   <f t="shared" si="79"/>
        <v>18.613125</v>
      </c>
      <c r="H765" s="31">
        <f t="shared" si="77"/>
        <v>4.0860000000000003</v>
      </c>
      <c r="I765" s="23">
        <f t="shared" si="80"/>
        <v>1.125E-2</v>
      </c>
      <c r="J765" s="23">
        <f t="shared" si="78"/>
        <v>1.125E-2</v>
      </c>
      <c r="K765" s="7">
        <f t="shared" si="81"/>
        <v>18.613125</v>
      </c>
      <c r="L765" s="7">
        <f t="shared" si="82"/>
        <v>4.0860000000000003</v>
      </c>
      <c r="M765" s="20">
        <f>IF(C765="Data Error","Data Error",IF(C765&lt;=K765,0,1-IFERROR(INDEX(BAAL!$C:$D,MATCH(ROUNDUP(C765-K765,0),BAAL!$B:$B,0),MATCH(LEFT(M$2,4),BAAL!$C$2:$D$2,0)),0)))</f>
        <v>0</v>
      </c>
      <c r="N765" s="20">
        <f>IF(D765="Data Error","Data Error",IF(D765&lt;=L765,0,1-IFERROR(INDEX(BAAL!$C:$D,MATCH(ROUNDUP(D765-L765,0),BAAL!$B:$B,0),MATCH(LEFT(N$2,4),BAAL!$C$2:$D$2,0)),0)))</f>
        <v>0</v>
      </c>
      <c r="O765" s="26"/>
      <c r="P765" s="26"/>
      <c r="Q765" s="6">
        <f t="shared" si="83"/>
        <v>2</v>
      </c>
      <c r="R765" s="20"/>
    </row>
    <row r="766" spans="1:18" x14ac:dyDescent="0.25">
      <c r="A766" s="6">
        <v>19</v>
      </c>
      <c r="B766" s="4">
        <v>42401.791666666664</v>
      </c>
      <c r="C766" s="2">
        <f>IF([4]Analysis!AG766="Data Error","Data Error",[4]Analysis!AI766*C$1)</f>
        <v>0</v>
      </c>
      <c r="D766" s="2">
        <f>IF([5]Analysis!AG766="Data Error","Data Error",[5]Analysis!AI766*D$1)</f>
        <v>0</v>
      </c>
      <c r="E766" s="3">
        <f>IF(C766="Data Error","Data Error",INDEX('[4]BAAL Adj Cap'!$CB$65:$CY$72,MONTH($B766),$A766+1))</f>
        <v>0</v>
      </c>
      <c r="F766" s="3">
        <f>IF(D766="Data Error","Data Error",INDEX([2]West!$C$11:$Z$22,MONTH($B766),$A766+1))</f>
        <v>0</v>
      </c>
      <c r="G766" s="31">
        <f t="shared" si="79"/>
        <v>0</v>
      </c>
      <c r="H766" s="31">
        <f t="shared" si="77"/>
        <v>0</v>
      </c>
      <c r="I766" s="23">
        <f t="shared" si="80"/>
        <v>0</v>
      </c>
      <c r="J766" s="23">
        <f t="shared" si="78"/>
        <v>0</v>
      </c>
      <c r="K766" s="7">
        <f t="shared" si="81"/>
        <v>0</v>
      </c>
      <c r="L766" s="7">
        <f t="shared" si="82"/>
        <v>0</v>
      </c>
      <c r="M766" s="20">
        <f>IF(C766="Data Error","Data Error",IF(C766&lt;=K766,0,1-IFERROR(INDEX(BAAL!$C:$D,MATCH(ROUNDUP(C766-K766,0),BAAL!$B:$B,0),MATCH(LEFT(M$2,4),BAAL!$C$2:$D$2,0)),0)))</f>
        <v>0</v>
      </c>
      <c r="N766" s="20">
        <f>IF(D766="Data Error","Data Error",IF(D766&lt;=L766,0,1-IFERROR(INDEX(BAAL!$C:$D,MATCH(ROUNDUP(D766-L766,0),BAAL!$B:$B,0),MATCH(LEFT(N$2,4),BAAL!$C$2:$D$2,0)),0)))</f>
        <v>0</v>
      </c>
      <c r="O766" s="26"/>
      <c r="P766" s="26"/>
      <c r="Q766" s="6">
        <f t="shared" si="83"/>
        <v>2</v>
      </c>
      <c r="R766" s="20"/>
    </row>
    <row r="767" spans="1:18" x14ac:dyDescent="0.25">
      <c r="A767" s="6">
        <v>20</v>
      </c>
      <c r="B767" s="4">
        <v>42401.833333333336</v>
      </c>
      <c r="C767" s="2">
        <f>IF([4]Analysis!AG767="Data Error","Data Error",[4]Analysis!AI767*C$1)</f>
        <v>0</v>
      </c>
      <c r="D767" s="2">
        <f>IF([5]Analysis!AG767="Data Error","Data Error",[5]Analysis!AI767*D$1)</f>
        <v>0</v>
      </c>
      <c r="E767" s="3">
        <f>IF(C767="Data Error","Data Error",INDEX('[4]BAAL Adj Cap'!$CB$65:$CY$72,MONTH($B767),$A767+1))</f>
        <v>0</v>
      </c>
      <c r="F767" s="3">
        <f>IF(D767="Data Error","Data Error",INDEX([2]West!$C$11:$Z$22,MONTH($B767),$A767+1))</f>
        <v>0</v>
      </c>
      <c r="G767" s="31">
        <f t="shared" si="79"/>
        <v>0</v>
      </c>
      <c r="H767" s="31">
        <f t="shared" si="77"/>
        <v>0</v>
      </c>
      <c r="I767" s="23">
        <f t="shared" si="80"/>
        <v>0</v>
      </c>
      <c r="J767" s="23">
        <f t="shared" si="78"/>
        <v>0</v>
      </c>
      <c r="K767" s="7">
        <f t="shared" si="81"/>
        <v>0</v>
      </c>
      <c r="L767" s="7">
        <f t="shared" si="82"/>
        <v>0</v>
      </c>
      <c r="M767" s="20">
        <f>IF(C767="Data Error","Data Error",IF(C767&lt;=K767,0,1-IFERROR(INDEX(BAAL!$C:$D,MATCH(ROUNDUP(C767-K767,0),BAAL!$B:$B,0),MATCH(LEFT(M$2,4),BAAL!$C$2:$D$2,0)),0)))</f>
        <v>0</v>
      </c>
      <c r="N767" s="20">
        <f>IF(D767="Data Error","Data Error",IF(D767&lt;=L767,0,1-IFERROR(INDEX(BAAL!$C:$D,MATCH(ROUNDUP(D767-L767,0),BAAL!$B:$B,0),MATCH(LEFT(N$2,4),BAAL!$C$2:$D$2,0)),0)))</f>
        <v>0</v>
      </c>
      <c r="O767" s="26"/>
      <c r="P767" s="26"/>
      <c r="Q767" s="6">
        <f t="shared" si="83"/>
        <v>2</v>
      </c>
      <c r="R767" s="20"/>
    </row>
    <row r="768" spans="1:18" x14ac:dyDescent="0.25">
      <c r="A768" s="6">
        <v>21</v>
      </c>
      <c r="B768" s="4">
        <v>42401.875</v>
      </c>
      <c r="C768" s="2">
        <f>IF([4]Analysis!AG768="Data Error","Data Error",[4]Analysis!AI768*C$1)</f>
        <v>0</v>
      </c>
      <c r="D768" s="2">
        <f>IF([5]Analysis!AG768="Data Error","Data Error",[5]Analysis!AI768*D$1)</f>
        <v>0</v>
      </c>
      <c r="E768" s="3">
        <f>IF(C768="Data Error","Data Error",INDEX('[4]BAAL Adj Cap'!$CB$65:$CY$72,MONTH($B768),$A768+1))</f>
        <v>0</v>
      </c>
      <c r="F768" s="3">
        <f>IF(D768="Data Error","Data Error",INDEX([2]West!$C$11:$Z$22,MONTH($B768),$A768+1))</f>
        <v>0</v>
      </c>
      <c r="G768" s="31">
        <f t="shared" si="79"/>
        <v>0</v>
      </c>
      <c r="H768" s="31">
        <f t="shared" si="77"/>
        <v>0</v>
      </c>
      <c r="I768" s="23">
        <f t="shared" si="80"/>
        <v>0</v>
      </c>
      <c r="J768" s="23">
        <f t="shared" si="78"/>
        <v>0</v>
      </c>
      <c r="K768" s="7">
        <f t="shared" si="81"/>
        <v>0</v>
      </c>
      <c r="L768" s="7">
        <f t="shared" si="82"/>
        <v>0</v>
      </c>
      <c r="M768" s="20">
        <f>IF(C768="Data Error","Data Error",IF(C768&lt;=K768,0,1-IFERROR(INDEX(BAAL!$C:$D,MATCH(ROUNDUP(C768-K768,0),BAAL!$B:$B,0),MATCH(LEFT(M$2,4),BAAL!$C$2:$D$2,0)),0)))</f>
        <v>0</v>
      </c>
      <c r="N768" s="20">
        <f>IF(D768="Data Error","Data Error",IF(D768&lt;=L768,0,1-IFERROR(INDEX(BAAL!$C:$D,MATCH(ROUNDUP(D768-L768,0),BAAL!$B:$B,0),MATCH(LEFT(N$2,4),BAAL!$C$2:$D$2,0)),0)))</f>
        <v>0</v>
      </c>
      <c r="O768" s="26"/>
      <c r="P768" s="26"/>
      <c r="Q768" s="6">
        <f t="shared" si="83"/>
        <v>2</v>
      </c>
      <c r="R768" s="20"/>
    </row>
    <row r="769" spans="1:18" x14ac:dyDescent="0.25">
      <c r="A769" s="6">
        <v>22</v>
      </c>
      <c r="B769" s="4">
        <v>42401.916666666664</v>
      </c>
      <c r="C769" s="2">
        <f>IF([4]Analysis!AG769="Data Error","Data Error",[4]Analysis!AI769*C$1)</f>
        <v>0</v>
      </c>
      <c r="D769" s="2">
        <f>IF([5]Analysis!AG769="Data Error","Data Error",[5]Analysis!AI769*D$1)</f>
        <v>0</v>
      </c>
      <c r="E769" s="3">
        <f>IF(C769="Data Error","Data Error",INDEX('[4]BAAL Adj Cap'!$CB$65:$CY$72,MONTH($B769),$A769+1))</f>
        <v>0</v>
      </c>
      <c r="F769" s="3">
        <f>IF(D769="Data Error","Data Error",INDEX([2]West!$C$11:$Z$22,MONTH($B769),$A769+1))</f>
        <v>0</v>
      </c>
      <c r="G769" s="31">
        <f t="shared" si="79"/>
        <v>0</v>
      </c>
      <c r="H769" s="31">
        <f t="shared" si="77"/>
        <v>0</v>
      </c>
      <c r="I769" s="23">
        <f t="shared" si="80"/>
        <v>0</v>
      </c>
      <c r="J769" s="23">
        <f t="shared" si="78"/>
        <v>0</v>
      </c>
      <c r="K769" s="7">
        <f t="shared" si="81"/>
        <v>0</v>
      </c>
      <c r="L769" s="7">
        <f t="shared" si="82"/>
        <v>0</v>
      </c>
      <c r="M769" s="20">
        <f>IF(C769="Data Error","Data Error",IF(C769&lt;=K769,0,1-IFERROR(INDEX(BAAL!$C:$D,MATCH(ROUNDUP(C769-K769,0),BAAL!$B:$B,0),MATCH(LEFT(M$2,4),BAAL!$C$2:$D$2,0)),0)))</f>
        <v>0</v>
      </c>
      <c r="N769" s="20">
        <f>IF(D769="Data Error","Data Error",IF(D769&lt;=L769,0,1-IFERROR(INDEX(BAAL!$C:$D,MATCH(ROUNDUP(D769-L769,0),BAAL!$B:$B,0),MATCH(LEFT(N$2,4),BAAL!$C$2:$D$2,0)),0)))</f>
        <v>0</v>
      </c>
      <c r="O769" s="26"/>
      <c r="P769" s="26"/>
      <c r="Q769" s="6">
        <f t="shared" si="83"/>
        <v>2</v>
      </c>
      <c r="R769" s="20"/>
    </row>
    <row r="770" spans="1:18" x14ac:dyDescent="0.25">
      <c r="A770" s="6">
        <v>23</v>
      </c>
      <c r="B770" s="4">
        <v>42401.958333333336</v>
      </c>
      <c r="C770" s="2">
        <f>IF([4]Analysis!AG770="Data Error","Data Error",[4]Analysis!AI770*C$1)</f>
        <v>0</v>
      </c>
      <c r="D770" s="2">
        <f>IF([5]Analysis!AG770="Data Error","Data Error",[5]Analysis!AI770*D$1)</f>
        <v>0</v>
      </c>
      <c r="E770" s="3">
        <f>IF(C770="Data Error","Data Error",INDEX('[4]BAAL Adj Cap'!$CB$65:$CY$72,MONTH($B770),$A770+1))</f>
        <v>0</v>
      </c>
      <c r="F770" s="3">
        <f>IF(D770="Data Error","Data Error",INDEX([2]West!$C$11:$Z$22,MONTH($B770),$A770+1))</f>
        <v>0</v>
      </c>
      <c r="G770" s="31">
        <f t="shared" si="79"/>
        <v>0</v>
      </c>
      <c r="H770" s="31">
        <f t="shared" si="77"/>
        <v>0</v>
      </c>
      <c r="I770" s="23">
        <f t="shared" si="80"/>
        <v>0</v>
      </c>
      <c r="J770" s="23">
        <f t="shared" si="78"/>
        <v>0</v>
      </c>
      <c r="K770" s="7">
        <f t="shared" si="81"/>
        <v>0</v>
      </c>
      <c r="L770" s="7">
        <f t="shared" si="82"/>
        <v>0</v>
      </c>
      <c r="M770" s="20">
        <f>IF(C770="Data Error","Data Error",IF(C770&lt;=K770,0,1-IFERROR(INDEX(BAAL!$C:$D,MATCH(ROUNDUP(C770-K770,0),BAAL!$B:$B,0),MATCH(LEFT(M$2,4),BAAL!$C$2:$D$2,0)),0)))</f>
        <v>0</v>
      </c>
      <c r="N770" s="20">
        <f>IF(D770="Data Error","Data Error",IF(D770&lt;=L770,0,1-IFERROR(INDEX(BAAL!$C:$D,MATCH(ROUNDUP(D770-L770,0),BAAL!$B:$B,0),MATCH(LEFT(N$2,4),BAAL!$C$2:$D$2,0)),0)))</f>
        <v>0</v>
      </c>
      <c r="O770" s="26"/>
      <c r="P770" s="26"/>
      <c r="Q770" s="6">
        <f t="shared" si="83"/>
        <v>2</v>
      </c>
      <c r="R770" s="20"/>
    </row>
    <row r="771" spans="1:18" x14ac:dyDescent="0.25">
      <c r="A771" s="6">
        <v>0</v>
      </c>
      <c r="B771" s="1">
        <v>42402</v>
      </c>
      <c r="C771" s="2">
        <f>IF([4]Analysis!AG771="Data Error","Data Error",[4]Analysis!AI771*C$1)</f>
        <v>0</v>
      </c>
      <c r="D771" s="2">
        <f>IF([5]Analysis!AG771="Data Error","Data Error",[5]Analysis!AI771*D$1)</f>
        <v>0</v>
      </c>
      <c r="E771" s="3">
        <f>IF(C771="Data Error","Data Error",INDEX('[4]BAAL Adj Cap'!$CB$65:$CY$72,MONTH($B771),$A771+1))</f>
        <v>0</v>
      </c>
      <c r="F771" s="3">
        <f>IF(D771="Data Error","Data Error",INDEX([2]West!$C$11:$Z$22,MONTH($B771),$A771+1))</f>
        <v>0</v>
      </c>
      <c r="G771" s="31">
        <f t="shared" si="79"/>
        <v>0</v>
      </c>
      <c r="H771" s="31">
        <f t="shared" ref="H771:H834" si="84">IF(D771="Data Error","Data Error",F771*F$1-D771)</f>
        <v>0</v>
      </c>
      <c r="I771" s="23">
        <f t="shared" si="80"/>
        <v>0</v>
      </c>
      <c r="J771" s="23">
        <f t="shared" ref="J771:J834" si="85">IF(D771="Data Error","Data Error",F771)</f>
        <v>0</v>
      </c>
      <c r="K771" s="7">
        <f t="shared" si="81"/>
        <v>0</v>
      </c>
      <c r="L771" s="7">
        <f t="shared" si="82"/>
        <v>0</v>
      </c>
      <c r="M771" s="20">
        <f>IF(C771="Data Error","Data Error",IF(C771&lt;=K771,0,1-IFERROR(INDEX(BAAL!$C:$D,MATCH(ROUNDUP(C771-K771,0),BAAL!$B:$B,0),MATCH(LEFT(M$2,4),BAAL!$C$2:$D$2,0)),0)))</f>
        <v>0</v>
      </c>
      <c r="N771" s="20">
        <f>IF(D771="Data Error","Data Error",IF(D771&lt;=L771,0,1-IFERROR(INDEX(BAAL!$C:$D,MATCH(ROUNDUP(D771-L771,0),BAAL!$B:$B,0),MATCH(LEFT(N$2,4),BAAL!$C$2:$D$2,0)),0)))</f>
        <v>0</v>
      </c>
      <c r="O771" s="26"/>
      <c r="P771" s="26"/>
      <c r="Q771" s="6">
        <f t="shared" si="83"/>
        <v>2</v>
      </c>
      <c r="R771" s="20"/>
    </row>
    <row r="772" spans="1:18" x14ac:dyDescent="0.25">
      <c r="A772" s="6">
        <v>1</v>
      </c>
      <c r="B772" s="4">
        <v>42402.041666666664</v>
      </c>
      <c r="C772" s="2">
        <f>IF([4]Analysis!AG772="Data Error","Data Error",[4]Analysis!AI772*C$1)</f>
        <v>0</v>
      </c>
      <c r="D772" s="2">
        <f>IF([5]Analysis!AG772="Data Error","Data Error",[5]Analysis!AI772*D$1)</f>
        <v>0</v>
      </c>
      <c r="E772" s="3">
        <f>IF(C772="Data Error","Data Error",INDEX('[4]BAAL Adj Cap'!$CB$65:$CY$72,MONTH($B772),$A772+1))</f>
        <v>0</v>
      </c>
      <c r="F772" s="3">
        <f>IF(D772="Data Error","Data Error",INDEX([2]West!$C$11:$Z$22,MONTH($B772),$A772+1))</f>
        <v>0</v>
      </c>
      <c r="G772" s="31">
        <f t="shared" ref="G772:G835" si="86">IF(C772="Data Error","Data Error",E772*E$1-C772)</f>
        <v>0</v>
      </c>
      <c r="H772" s="31">
        <f t="shared" si="84"/>
        <v>0</v>
      </c>
      <c r="I772" s="23">
        <f t="shared" ref="I772:I835" si="87">IF(E772="Data Error","Data Error",E772)</f>
        <v>0</v>
      </c>
      <c r="J772" s="23">
        <f t="shared" si="85"/>
        <v>0</v>
      </c>
      <c r="K772" s="7">
        <f t="shared" ref="K772:K835" si="88">IF(C772="Data Error","Data Error",C$1*MAX(0,MIN(AF$9,E772)))</f>
        <v>0</v>
      </c>
      <c r="L772" s="7">
        <f t="shared" ref="L772:L835" si="89">IF(D772="Data Error","Data Error",D$1*MAX(0,MIN(AG$9,F772)))</f>
        <v>0</v>
      </c>
      <c r="M772" s="20">
        <f>IF(C772="Data Error","Data Error",IF(C772&lt;=K772,0,1-IFERROR(INDEX(BAAL!$C:$D,MATCH(ROUNDUP(C772-K772,0),BAAL!$B:$B,0),MATCH(LEFT(M$2,4),BAAL!$C$2:$D$2,0)),0)))</f>
        <v>0</v>
      </c>
      <c r="N772" s="20">
        <f>IF(D772="Data Error","Data Error",IF(D772&lt;=L772,0,1-IFERROR(INDEX(BAAL!$C:$D,MATCH(ROUNDUP(D772-L772,0),BAAL!$B:$B,0),MATCH(LEFT(N$2,4),BAAL!$C$2:$D$2,0)),0)))</f>
        <v>0</v>
      </c>
      <c r="O772" s="26"/>
      <c r="P772" s="26"/>
      <c r="Q772" s="6">
        <f t="shared" ref="Q772:Q835" si="90">MONTH(B772)</f>
        <v>2</v>
      </c>
      <c r="R772" s="20"/>
    </row>
    <row r="773" spans="1:18" x14ac:dyDescent="0.25">
      <c r="A773" s="6">
        <v>2</v>
      </c>
      <c r="B773" s="4">
        <v>42402.083333333336</v>
      </c>
      <c r="C773" s="2">
        <f>IF([4]Analysis!AG773="Data Error","Data Error",[4]Analysis!AI773*C$1)</f>
        <v>0</v>
      </c>
      <c r="D773" s="2">
        <f>IF([5]Analysis!AG773="Data Error","Data Error",[5]Analysis!AI773*D$1)</f>
        <v>0</v>
      </c>
      <c r="E773" s="3">
        <f>IF(C773="Data Error","Data Error",INDEX('[4]BAAL Adj Cap'!$CB$65:$CY$72,MONTH($B773),$A773+1))</f>
        <v>0</v>
      </c>
      <c r="F773" s="3">
        <f>IF(D773="Data Error","Data Error",INDEX([2]West!$C$11:$Z$22,MONTH($B773),$A773+1))</f>
        <v>0</v>
      </c>
      <c r="G773" s="31">
        <f t="shared" si="86"/>
        <v>0</v>
      </c>
      <c r="H773" s="31">
        <f t="shared" si="84"/>
        <v>0</v>
      </c>
      <c r="I773" s="23">
        <f t="shared" si="87"/>
        <v>0</v>
      </c>
      <c r="J773" s="23">
        <f t="shared" si="85"/>
        <v>0</v>
      </c>
      <c r="K773" s="7">
        <f t="shared" si="88"/>
        <v>0</v>
      </c>
      <c r="L773" s="7">
        <f t="shared" si="89"/>
        <v>0</v>
      </c>
      <c r="M773" s="20">
        <f>IF(C773="Data Error","Data Error",IF(C773&lt;=K773,0,1-IFERROR(INDEX(BAAL!$C:$D,MATCH(ROUNDUP(C773-K773,0),BAAL!$B:$B,0),MATCH(LEFT(M$2,4),BAAL!$C$2:$D$2,0)),0)))</f>
        <v>0</v>
      </c>
      <c r="N773" s="20">
        <f>IF(D773="Data Error","Data Error",IF(D773&lt;=L773,0,1-IFERROR(INDEX(BAAL!$C:$D,MATCH(ROUNDUP(D773-L773,0),BAAL!$B:$B,0),MATCH(LEFT(N$2,4),BAAL!$C$2:$D$2,0)),0)))</f>
        <v>0</v>
      </c>
      <c r="O773" s="26"/>
      <c r="P773" s="26"/>
      <c r="Q773" s="6">
        <f t="shared" si="90"/>
        <v>2</v>
      </c>
      <c r="R773" s="20"/>
    </row>
    <row r="774" spans="1:18" x14ac:dyDescent="0.25">
      <c r="A774" s="6">
        <v>3</v>
      </c>
      <c r="B774" s="4">
        <v>42402.125</v>
      </c>
      <c r="C774" s="2">
        <f>IF([4]Analysis!AG774="Data Error","Data Error",[4]Analysis!AI774*C$1)</f>
        <v>0</v>
      </c>
      <c r="D774" s="2">
        <f>IF([5]Analysis!AG774="Data Error","Data Error",[5]Analysis!AI774*D$1)</f>
        <v>0</v>
      </c>
      <c r="E774" s="3">
        <f>IF(C774="Data Error","Data Error",INDEX('[4]BAAL Adj Cap'!$CB$65:$CY$72,MONTH($B774),$A774+1))</f>
        <v>0</v>
      </c>
      <c r="F774" s="3">
        <f>IF(D774="Data Error","Data Error",INDEX([2]West!$C$11:$Z$22,MONTH($B774),$A774+1))</f>
        <v>0</v>
      </c>
      <c r="G774" s="31">
        <f t="shared" si="86"/>
        <v>0</v>
      </c>
      <c r="H774" s="31">
        <f t="shared" si="84"/>
        <v>0</v>
      </c>
      <c r="I774" s="23">
        <f t="shared" si="87"/>
        <v>0</v>
      </c>
      <c r="J774" s="23">
        <f t="shared" si="85"/>
        <v>0</v>
      </c>
      <c r="K774" s="7">
        <f t="shared" si="88"/>
        <v>0</v>
      </c>
      <c r="L774" s="7">
        <f t="shared" si="89"/>
        <v>0</v>
      </c>
      <c r="M774" s="20">
        <f>IF(C774="Data Error","Data Error",IF(C774&lt;=K774,0,1-IFERROR(INDEX(BAAL!$C:$D,MATCH(ROUNDUP(C774-K774,0),BAAL!$B:$B,0),MATCH(LEFT(M$2,4),BAAL!$C$2:$D$2,0)),0)))</f>
        <v>0</v>
      </c>
      <c r="N774" s="20">
        <f>IF(D774="Data Error","Data Error",IF(D774&lt;=L774,0,1-IFERROR(INDEX(BAAL!$C:$D,MATCH(ROUNDUP(D774-L774,0),BAAL!$B:$B,0),MATCH(LEFT(N$2,4),BAAL!$C$2:$D$2,0)),0)))</f>
        <v>0</v>
      </c>
      <c r="O774" s="26"/>
      <c r="P774" s="26"/>
      <c r="Q774" s="6">
        <f t="shared" si="90"/>
        <v>2</v>
      </c>
      <c r="R774" s="20"/>
    </row>
    <row r="775" spans="1:18" x14ac:dyDescent="0.25">
      <c r="A775" s="6">
        <v>4</v>
      </c>
      <c r="B775" s="4">
        <v>42402.166666666664</v>
      </c>
      <c r="C775" s="2">
        <f>IF([4]Analysis!AG775="Data Error","Data Error",[4]Analysis!AI775*C$1)</f>
        <v>0</v>
      </c>
      <c r="D775" s="2">
        <f>IF([5]Analysis!AG775="Data Error","Data Error",[5]Analysis!AI775*D$1)</f>
        <v>0</v>
      </c>
      <c r="E775" s="3">
        <f>IF(C775="Data Error","Data Error",INDEX('[4]BAAL Adj Cap'!$CB$65:$CY$72,MONTH($B775),$A775+1))</f>
        <v>0</v>
      </c>
      <c r="F775" s="3">
        <f>IF(D775="Data Error","Data Error",INDEX([2]West!$C$11:$Z$22,MONTH($B775),$A775+1))</f>
        <v>0</v>
      </c>
      <c r="G775" s="31">
        <f t="shared" si="86"/>
        <v>0</v>
      </c>
      <c r="H775" s="31">
        <f t="shared" si="84"/>
        <v>0</v>
      </c>
      <c r="I775" s="23">
        <f t="shared" si="87"/>
        <v>0</v>
      </c>
      <c r="J775" s="23">
        <f t="shared" si="85"/>
        <v>0</v>
      </c>
      <c r="K775" s="7">
        <f t="shared" si="88"/>
        <v>0</v>
      </c>
      <c r="L775" s="7">
        <f t="shared" si="89"/>
        <v>0</v>
      </c>
      <c r="M775" s="20">
        <f>IF(C775="Data Error","Data Error",IF(C775&lt;=K775,0,1-IFERROR(INDEX(BAAL!$C:$D,MATCH(ROUNDUP(C775-K775,0),BAAL!$B:$B,0),MATCH(LEFT(M$2,4),BAAL!$C$2:$D$2,0)),0)))</f>
        <v>0</v>
      </c>
      <c r="N775" s="20">
        <f>IF(D775="Data Error","Data Error",IF(D775&lt;=L775,0,1-IFERROR(INDEX(BAAL!$C:$D,MATCH(ROUNDUP(D775-L775,0),BAAL!$B:$B,0),MATCH(LEFT(N$2,4),BAAL!$C$2:$D$2,0)),0)))</f>
        <v>0</v>
      </c>
      <c r="O775" s="26"/>
      <c r="P775" s="26"/>
      <c r="Q775" s="6">
        <f t="shared" si="90"/>
        <v>2</v>
      </c>
      <c r="R775" s="20"/>
    </row>
    <row r="776" spans="1:18" x14ac:dyDescent="0.25">
      <c r="A776" s="6">
        <v>5</v>
      </c>
      <c r="B776" s="4">
        <v>42402.208333333336</v>
      </c>
      <c r="C776" s="2">
        <f>IF([4]Analysis!AG776="Data Error","Data Error",[4]Analysis!AI776*C$1)</f>
        <v>0</v>
      </c>
      <c r="D776" s="2">
        <f>IF([5]Analysis!AG776="Data Error","Data Error",[5]Analysis!AI776*D$1)</f>
        <v>0</v>
      </c>
      <c r="E776" s="3">
        <f>IF(C776="Data Error","Data Error",INDEX('[4]BAAL Adj Cap'!$CB$65:$CY$72,MONTH($B776),$A776+1))</f>
        <v>1.125E-2</v>
      </c>
      <c r="F776" s="3">
        <f>IF(D776="Data Error","Data Error",INDEX([2]West!$C$11:$Z$22,MONTH($B776),$A776+1))</f>
        <v>1.125E-2</v>
      </c>
      <c r="G776" s="31">
        <f t="shared" si="86"/>
        <v>18.613125</v>
      </c>
      <c r="H776" s="31">
        <f t="shared" si="84"/>
        <v>4.0860000000000003</v>
      </c>
      <c r="I776" s="23">
        <f t="shared" si="87"/>
        <v>1.125E-2</v>
      </c>
      <c r="J776" s="23">
        <f t="shared" si="85"/>
        <v>1.125E-2</v>
      </c>
      <c r="K776" s="7">
        <f t="shared" si="88"/>
        <v>18.613125</v>
      </c>
      <c r="L776" s="7">
        <f t="shared" si="89"/>
        <v>4.0860000000000003</v>
      </c>
      <c r="M776" s="20">
        <f>IF(C776="Data Error","Data Error",IF(C776&lt;=K776,0,1-IFERROR(INDEX(BAAL!$C:$D,MATCH(ROUNDUP(C776-K776,0),BAAL!$B:$B,0),MATCH(LEFT(M$2,4),BAAL!$C$2:$D$2,0)),0)))</f>
        <v>0</v>
      </c>
      <c r="N776" s="20">
        <f>IF(D776="Data Error","Data Error",IF(D776&lt;=L776,0,1-IFERROR(INDEX(BAAL!$C:$D,MATCH(ROUNDUP(D776-L776,0),BAAL!$B:$B,0),MATCH(LEFT(N$2,4),BAAL!$C$2:$D$2,0)),0)))</f>
        <v>0</v>
      </c>
      <c r="O776" s="26"/>
      <c r="P776" s="26"/>
      <c r="Q776" s="6">
        <f t="shared" si="90"/>
        <v>2</v>
      </c>
      <c r="R776" s="20"/>
    </row>
    <row r="777" spans="1:18" x14ac:dyDescent="0.25">
      <c r="A777" s="6">
        <v>6</v>
      </c>
      <c r="B777" s="4">
        <v>42402.25</v>
      </c>
      <c r="C777" s="2">
        <f>IF([4]Analysis!AG777="Data Error","Data Error",[4]Analysis!AI777*C$1)</f>
        <v>0</v>
      </c>
      <c r="D777" s="2">
        <f>IF([5]Analysis!AG777="Data Error","Data Error",[5]Analysis!AI777*D$1)</f>
        <v>0</v>
      </c>
      <c r="E777" s="3">
        <f>IF(C777="Data Error","Data Error",INDEX('[4]BAAL Adj Cap'!$CB$65:$CY$72,MONTH($B777),$A777+1))</f>
        <v>7.4999999999999997E-2</v>
      </c>
      <c r="F777" s="3">
        <f>IF(D777="Data Error","Data Error",INDEX([2]West!$C$11:$Z$22,MONTH($B777),$A777+1))</f>
        <v>7.4999999999999997E-2</v>
      </c>
      <c r="G777" s="31">
        <f t="shared" si="86"/>
        <v>124.08749999999999</v>
      </c>
      <c r="H777" s="31">
        <f t="shared" si="84"/>
        <v>27.240000000000002</v>
      </c>
      <c r="I777" s="23">
        <f t="shared" si="87"/>
        <v>7.4999999999999997E-2</v>
      </c>
      <c r="J777" s="23">
        <f t="shared" si="85"/>
        <v>7.4999999999999997E-2</v>
      </c>
      <c r="K777" s="7">
        <f t="shared" si="88"/>
        <v>124.08749999999999</v>
      </c>
      <c r="L777" s="7">
        <f t="shared" si="89"/>
        <v>27.240000000000002</v>
      </c>
      <c r="M777" s="20">
        <f>IF(C777="Data Error","Data Error",IF(C777&lt;=K777,0,1-IFERROR(INDEX(BAAL!$C:$D,MATCH(ROUNDUP(C777-K777,0),BAAL!$B:$B,0),MATCH(LEFT(M$2,4),BAAL!$C$2:$D$2,0)),0)))</f>
        <v>0</v>
      </c>
      <c r="N777" s="20">
        <f>IF(D777="Data Error","Data Error",IF(D777&lt;=L777,0,1-IFERROR(INDEX(BAAL!$C:$D,MATCH(ROUNDUP(D777-L777,0),BAAL!$B:$B,0),MATCH(LEFT(N$2,4),BAAL!$C$2:$D$2,0)),0)))</f>
        <v>0</v>
      </c>
      <c r="O777" s="26"/>
      <c r="P777" s="26"/>
      <c r="Q777" s="6">
        <f t="shared" si="90"/>
        <v>2</v>
      </c>
      <c r="R777" s="20"/>
    </row>
    <row r="778" spans="1:18" x14ac:dyDescent="0.25">
      <c r="A778" s="6">
        <v>7</v>
      </c>
      <c r="B778" s="4">
        <v>42402.291666666664</v>
      </c>
      <c r="C778" s="2">
        <f>IF([4]Analysis!AG778="Data Error","Data Error",[4]Analysis!AI778*C$1)</f>
        <v>0</v>
      </c>
      <c r="D778" s="2">
        <f>IF([5]Analysis!AG778="Data Error","Data Error",[5]Analysis!AI778*D$1)</f>
        <v>0</v>
      </c>
      <c r="E778" s="3">
        <f>IF(C778="Data Error","Data Error",INDEX('[4]BAAL Adj Cap'!$CB$65:$CY$72,MONTH($B778),$A778+1))</f>
        <v>0.33374999999999999</v>
      </c>
      <c r="F778" s="3">
        <f>IF(D778="Data Error","Data Error",INDEX([2]West!$C$11:$Z$22,MONTH($B778),$A778+1))</f>
        <v>7.4999999999999997E-2</v>
      </c>
      <c r="G778" s="31">
        <f t="shared" si="86"/>
        <v>552.18937500000004</v>
      </c>
      <c r="H778" s="31">
        <f t="shared" si="84"/>
        <v>27.240000000000002</v>
      </c>
      <c r="I778" s="23">
        <f t="shared" si="87"/>
        <v>0.33374999999999999</v>
      </c>
      <c r="J778" s="23">
        <f t="shared" si="85"/>
        <v>7.4999999999999997E-2</v>
      </c>
      <c r="K778" s="7">
        <f t="shared" si="88"/>
        <v>251.48399999999998</v>
      </c>
      <c r="L778" s="7">
        <f t="shared" si="89"/>
        <v>27.240000000000002</v>
      </c>
      <c r="M778" s="20">
        <f>IF(C778="Data Error","Data Error",IF(C778&lt;=K778,0,1-IFERROR(INDEX(BAAL!$C:$D,MATCH(ROUNDUP(C778-K778,0),BAAL!$B:$B,0),MATCH(LEFT(M$2,4),BAAL!$C$2:$D$2,0)),0)))</f>
        <v>0</v>
      </c>
      <c r="N778" s="20">
        <f>IF(D778="Data Error","Data Error",IF(D778&lt;=L778,0,1-IFERROR(INDEX(BAAL!$C:$D,MATCH(ROUNDUP(D778-L778,0),BAAL!$B:$B,0),MATCH(LEFT(N$2,4),BAAL!$C$2:$D$2,0)),0)))</f>
        <v>0</v>
      </c>
      <c r="O778" s="26"/>
      <c r="P778" s="26"/>
      <c r="Q778" s="6">
        <f t="shared" si="90"/>
        <v>2</v>
      </c>
      <c r="R778" s="20"/>
    </row>
    <row r="779" spans="1:18" x14ac:dyDescent="0.25">
      <c r="A779" s="6">
        <v>8</v>
      </c>
      <c r="B779" s="4">
        <v>42402.333333333336</v>
      </c>
      <c r="C779" s="2">
        <f>IF([4]Analysis!AG779="Data Error","Data Error",[4]Analysis!AI779*C$1)</f>
        <v>2.8899677678809796</v>
      </c>
      <c r="D779" s="2">
        <f>IF([5]Analysis!AG779="Data Error","Data Error",[5]Analysis!AI779*D$1)</f>
        <v>0.41742427865911308</v>
      </c>
      <c r="E779" s="3">
        <f>IF(C779="Data Error","Data Error",INDEX('[4]BAAL Adj Cap'!$CB$65:$CY$72,MONTH($B779),$A779+1))</f>
        <v>0.76750000000000007</v>
      </c>
      <c r="F779" s="3">
        <f>IF(D779="Data Error","Data Error",INDEX([2]West!$C$11:$Z$22,MONTH($B779),$A779+1))</f>
        <v>0.33374999999999999</v>
      </c>
      <c r="G779" s="31">
        <f t="shared" si="86"/>
        <v>1266.9387822321191</v>
      </c>
      <c r="H779" s="31">
        <f t="shared" si="84"/>
        <v>120.80057572134091</v>
      </c>
      <c r="I779" s="23">
        <f t="shared" si="87"/>
        <v>0.76750000000000007</v>
      </c>
      <c r="J779" s="23">
        <f t="shared" si="85"/>
        <v>0.33374999999999999</v>
      </c>
      <c r="K779" s="7">
        <f t="shared" si="88"/>
        <v>251.48399999999998</v>
      </c>
      <c r="L779" s="7">
        <f t="shared" si="89"/>
        <v>35.593600000000009</v>
      </c>
      <c r="M779" s="20">
        <f>IF(C779="Data Error","Data Error",IF(C779&lt;=K779,0,1-IFERROR(INDEX(BAAL!$C:$D,MATCH(ROUNDUP(C779-K779,0),BAAL!$B:$B,0),MATCH(LEFT(M$2,4),BAAL!$C$2:$D$2,0)),0)))</f>
        <v>0</v>
      </c>
      <c r="N779" s="20">
        <f>IF(D779="Data Error","Data Error",IF(D779&lt;=L779,0,1-IFERROR(INDEX(BAAL!$C:$D,MATCH(ROUNDUP(D779-L779,0),BAAL!$B:$B,0),MATCH(LEFT(N$2,4),BAAL!$C$2:$D$2,0)),0)))</f>
        <v>0</v>
      </c>
      <c r="O779" s="26"/>
      <c r="P779" s="26"/>
      <c r="Q779" s="6">
        <f t="shared" si="90"/>
        <v>2</v>
      </c>
      <c r="R779" s="20"/>
    </row>
    <row r="780" spans="1:18" x14ac:dyDescent="0.25">
      <c r="A780" s="6">
        <v>9</v>
      </c>
      <c r="B780" s="4">
        <v>42402.375</v>
      </c>
      <c r="C780" s="2">
        <f>IF([4]Analysis!AG780="Data Error","Data Error",[4]Analysis!AI780*C$1)</f>
        <v>36.98236681497999</v>
      </c>
      <c r="D780" s="2">
        <f>IF([5]Analysis!AG780="Data Error","Data Error",[5]Analysis!AI780*D$1)</f>
        <v>12.460459859779824</v>
      </c>
      <c r="E780" s="3">
        <f>IF(C780="Data Error","Data Error",INDEX('[4]BAAL Adj Cap'!$CB$65:$CY$72,MONTH($B780),$A780+1))</f>
        <v>0.98</v>
      </c>
      <c r="F780" s="3">
        <f>IF(D780="Data Error","Data Error",INDEX([2]West!$C$11:$Z$22,MONTH($B780),$A780+1))</f>
        <v>0.76750000000000007</v>
      </c>
      <c r="G780" s="31">
        <f t="shared" si="86"/>
        <v>1584.4276331850201</v>
      </c>
      <c r="H780" s="31">
        <f t="shared" si="84"/>
        <v>266.29554014022028</v>
      </c>
      <c r="I780" s="23">
        <f t="shared" si="87"/>
        <v>0.98</v>
      </c>
      <c r="J780" s="23">
        <f t="shared" si="85"/>
        <v>0.76750000000000007</v>
      </c>
      <c r="K780" s="7">
        <f t="shared" si="88"/>
        <v>251.48399999999998</v>
      </c>
      <c r="L780" s="7">
        <f t="shared" si="89"/>
        <v>35.593600000000009</v>
      </c>
      <c r="M780" s="20">
        <f>IF(C780="Data Error","Data Error",IF(C780&lt;=K780,0,1-IFERROR(INDEX(BAAL!$C:$D,MATCH(ROUNDUP(C780-K780,0),BAAL!$B:$B,0),MATCH(LEFT(M$2,4),BAAL!$C$2:$D$2,0)),0)))</f>
        <v>0</v>
      </c>
      <c r="N780" s="20">
        <f>IF(D780="Data Error","Data Error",IF(D780&lt;=L780,0,1-IFERROR(INDEX(BAAL!$C:$D,MATCH(ROUNDUP(D780-L780,0),BAAL!$B:$B,0),MATCH(LEFT(N$2,4),BAAL!$C$2:$D$2,0)),0)))</f>
        <v>0</v>
      </c>
      <c r="O780" s="26"/>
      <c r="P780" s="26"/>
      <c r="Q780" s="6">
        <f t="shared" si="90"/>
        <v>2</v>
      </c>
      <c r="R780" s="20"/>
    </row>
    <row r="781" spans="1:18" x14ac:dyDescent="0.25">
      <c r="A781" s="6">
        <v>10</v>
      </c>
      <c r="B781" s="4">
        <v>42402.416666666664</v>
      </c>
      <c r="C781" s="2">
        <f>IF([4]Analysis!AG781="Data Error","Data Error",[4]Analysis!AI781*C$1)</f>
        <v>0</v>
      </c>
      <c r="D781" s="2">
        <f>IF([5]Analysis!AG781="Data Error","Data Error",[5]Analysis!AI781*D$1)</f>
        <v>0</v>
      </c>
      <c r="E781" s="3">
        <f>IF(C781="Data Error","Data Error",INDEX('[4]BAAL Adj Cap'!$CB$65:$CY$72,MONTH($B781),$A781+1))</f>
        <v>0.97375</v>
      </c>
      <c r="F781" s="3">
        <f>IF(D781="Data Error","Data Error",INDEX([2]West!$C$11:$Z$22,MONTH($B781),$A781+1))</f>
        <v>0.97375</v>
      </c>
      <c r="G781" s="31">
        <f t="shared" si="86"/>
        <v>1611.069375</v>
      </c>
      <c r="H781" s="31">
        <f t="shared" si="84"/>
        <v>353.66600000000005</v>
      </c>
      <c r="I781" s="23">
        <f t="shared" si="87"/>
        <v>0.97375</v>
      </c>
      <c r="J781" s="23">
        <f t="shared" si="85"/>
        <v>0.97375</v>
      </c>
      <c r="K781" s="7">
        <f t="shared" si="88"/>
        <v>251.48399999999998</v>
      </c>
      <c r="L781" s="7">
        <f t="shared" si="89"/>
        <v>35.593600000000009</v>
      </c>
      <c r="M781" s="20">
        <f>IF(C781="Data Error","Data Error",IF(C781&lt;=K781,0,1-IFERROR(INDEX(BAAL!$C:$D,MATCH(ROUNDUP(C781-K781,0),BAAL!$B:$B,0),MATCH(LEFT(M$2,4),BAAL!$C$2:$D$2,0)),0)))</f>
        <v>0</v>
      </c>
      <c r="N781" s="20">
        <f>IF(D781="Data Error","Data Error",IF(D781&lt;=L781,0,1-IFERROR(INDEX(BAAL!$C:$D,MATCH(ROUNDUP(D781-L781,0),BAAL!$B:$B,0),MATCH(LEFT(N$2,4),BAAL!$C$2:$D$2,0)),0)))</f>
        <v>0</v>
      </c>
      <c r="O781" s="26"/>
      <c r="P781" s="26"/>
      <c r="Q781" s="6">
        <f t="shared" si="90"/>
        <v>2</v>
      </c>
      <c r="R781" s="20"/>
    </row>
    <row r="782" spans="1:18" x14ac:dyDescent="0.25">
      <c r="A782" s="6">
        <v>11</v>
      </c>
      <c r="B782" s="4">
        <v>42402.458333333336</v>
      </c>
      <c r="C782" s="2">
        <f>IF([4]Analysis!AG782="Data Error","Data Error",[4]Analysis!AI782*C$1)</f>
        <v>0</v>
      </c>
      <c r="D782" s="2">
        <f>IF([5]Analysis!AG782="Data Error","Data Error",[5]Analysis!AI782*D$1)</f>
        <v>0</v>
      </c>
      <c r="E782" s="3">
        <f>IF(C782="Data Error","Data Error",INDEX('[4]BAAL Adj Cap'!$CB$65:$CY$72,MONTH($B782),$A782+1))</f>
        <v>0.97</v>
      </c>
      <c r="F782" s="3">
        <f>IF(D782="Data Error","Data Error",INDEX([2]West!$C$11:$Z$22,MONTH($B782),$A782+1))</f>
        <v>0.97</v>
      </c>
      <c r="G782" s="31">
        <f t="shared" si="86"/>
        <v>1604.865</v>
      </c>
      <c r="H782" s="31">
        <f t="shared" si="84"/>
        <v>352.30400000000003</v>
      </c>
      <c r="I782" s="23">
        <f t="shared" si="87"/>
        <v>0.97</v>
      </c>
      <c r="J782" s="23">
        <f t="shared" si="85"/>
        <v>0.97</v>
      </c>
      <c r="K782" s="7">
        <f t="shared" si="88"/>
        <v>251.48399999999998</v>
      </c>
      <c r="L782" s="7">
        <f t="shared" si="89"/>
        <v>35.593600000000009</v>
      </c>
      <c r="M782" s="20">
        <f>IF(C782="Data Error","Data Error",IF(C782&lt;=K782,0,1-IFERROR(INDEX(BAAL!$C:$D,MATCH(ROUNDUP(C782-K782,0),BAAL!$B:$B,0),MATCH(LEFT(M$2,4),BAAL!$C$2:$D$2,0)),0)))</f>
        <v>0</v>
      </c>
      <c r="N782" s="20">
        <f>IF(D782="Data Error","Data Error",IF(D782&lt;=L782,0,1-IFERROR(INDEX(BAAL!$C:$D,MATCH(ROUNDUP(D782-L782,0),BAAL!$B:$B,0),MATCH(LEFT(N$2,4),BAAL!$C$2:$D$2,0)),0)))</f>
        <v>0</v>
      </c>
      <c r="O782" s="26"/>
      <c r="P782" s="26"/>
      <c r="Q782" s="6">
        <f t="shared" si="90"/>
        <v>2</v>
      </c>
      <c r="R782" s="20"/>
    </row>
    <row r="783" spans="1:18" x14ac:dyDescent="0.25">
      <c r="A783" s="6">
        <v>12</v>
      </c>
      <c r="B783" s="4">
        <v>42402.5</v>
      </c>
      <c r="C783" s="2">
        <f>IF([4]Analysis!AG783="Data Error","Data Error",[4]Analysis!AI783*C$1)</f>
        <v>0</v>
      </c>
      <c r="D783" s="2">
        <f>IF([5]Analysis!AG783="Data Error","Data Error",[5]Analysis!AI783*D$1)</f>
        <v>0</v>
      </c>
      <c r="E783" s="3">
        <f>IF(C783="Data Error","Data Error",INDEX('[4]BAAL Adj Cap'!$CB$65:$CY$72,MONTH($B783),$A783+1))</f>
        <v>0.95124999999999993</v>
      </c>
      <c r="F783" s="3">
        <f>IF(D783="Data Error","Data Error",INDEX([2]West!$C$11:$Z$22,MONTH($B783),$A783+1))</f>
        <v>0.95124999999999993</v>
      </c>
      <c r="G783" s="31">
        <f t="shared" si="86"/>
        <v>1573.8431249999999</v>
      </c>
      <c r="H783" s="31">
        <f t="shared" si="84"/>
        <v>345.49400000000003</v>
      </c>
      <c r="I783" s="23">
        <f t="shared" si="87"/>
        <v>0.95124999999999993</v>
      </c>
      <c r="J783" s="23">
        <f t="shared" si="85"/>
        <v>0.95124999999999993</v>
      </c>
      <c r="K783" s="7">
        <f t="shared" si="88"/>
        <v>251.48399999999998</v>
      </c>
      <c r="L783" s="7">
        <f t="shared" si="89"/>
        <v>35.593600000000009</v>
      </c>
      <c r="M783" s="20">
        <f>IF(C783="Data Error","Data Error",IF(C783&lt;=K783,0,1-IFERROR(INDEX(BAAL!$C:$D,MATCH(ROUNDUP(C783-K783,0),BAAL!$B:$B,0),MATCH(LEFT(M$2,4),BAAL!$C$2:$D$2,0)),0)))</f>
        <v>0</v>
      </c>
      <c r="N783" s="20">
        <f>IF(D783="Data Error","Data Error",IF(D783&lt;=L783,0,1-IFERROR(INDEX(BAAL!$C:$D,MATCH(ROUNDUP(D783-L783,0),BAAL!$B:$B,0),MATCH(LEFT(N$2,4),BAAL!$C$2:$D$2,0)),0)))</f>
        <v>0</v>
      </c>
      <c r="O783" s="26"/>
      <c r="P783" s="26"/>
      <c r="Q783" s="6">
        <f t="shared" si="90"/>
        <v>2</v>
      </c>
      <c r="R783" s="20"/>
    </row>
    <row r="784" spans="1:18" x14ac:dyDescent="0.25">
      <c r="A784" s="6">
        <v>13</v>
      </c>
      <c r="B784" s="4">
        <v>42402.541666666664</v>
      </c>
      <c r="C784" s="2">
        <f>IF([4]Analysis!AG784="Data Error","Data Error",[4]Analysis!AI784*C$1)</f>
        <v>0</v>
      </c>
      <c r="D784" s="2">
        <f>IF([5]Analysis!AG784="Data Error","Data Error",[5]Analysis!AI784*D$1)</f>
        <v>0</v>
      </c>
      <c r="E784" s="3">
        <f>IF(C784="Data Error","Data Error",INDEX('[4]BAAL Adj Cap'!$CB$65:$CY$72,MONTH($B784),$A784+1))</f>
        <v>0.97</v>
      </c>
      <c r="F784" s="3">
        <f>IF(D784="Data Error","Data Error",INDEX([2]West!$C$11:$Z$22,MONTH($B784),$A784+1))</f>
        <v>0.97</v>
      </c>
      <c r="G784" s="31">
        <f t="shared" si="86"/>
        <v>1604.865</v>
      </c>
      <c r="H784" s="31">
        <f t="shared" si="84"/>
        <v>352.30400000000003</v>
      </c>
      <c r="I784" s="23">
        <f t="shared" si="87"/>
        <v>0.97</v>
      </c>
      <c r="J784" s="23">
        <f t="shared" si="85"/>
        <v>0.97</v>
      </c>
      <c r="K784" s="7">
        <f t="shared" si="88"/>
        <v>251.48399999999998</v>
      </c>
      <c r="L784" s="7">
        <f t="shared" si="89"/>
        <v>35.593600000000009</v>
      </c>
      <c r="M784" s="20">
        <f>IF(C784="Data Error","Data Error",IF(C784&lt;=K784,0,1-IFERROR(INDEX(BAAL!$C:$D,MATCH(ROUNDUP(C784-K784,0),BAAL!$B:$B,0),MATCH(LEFT(M$2,4),BAAL!$C$2:$D$2,0)),0)))</f>
        <v>0</v>
      </c>
      <c r="N784" s="20">
        <f>IF(D784="Data Error","Data Error",IF(D784&lt;=L784,0,1-IFERROR(INDEX(BAAL!$C:$D,MATCH(ROUNDUP(D784-L784,0),BAAL!$B:$B,0),MATCH(LEFT(N$2,4),BAAL!$C$2:$D$2,0)),0)))</f>
        <v>0</v>
      </c>
      <c r="O784" s="26"/>
      <c r="P784" s="26"/>
      <c r="Q784" s="6">
        <f t="shared" si="90"/>
        <v>2</v>
      </c>
      <c r="R784" s="20"/>
    </row>
    <row r="785" spans="1:18" x14ac:dyDescent="0.25">
      <c r="A785" s="6">
        <v>14</v>
      </c>
      <c r="B785" s="4">
        <v>42402.583333333336</v>
      </c>
      <c r="C785" s="2">
        <f>IF([4]Analysis!AG785="Data Error","Data Error",[4]Analysis!AI785*C$1)</f>
        <v>45.814091105575713</v>
      </c>
      <c r="D785" s="2">
        <f>IF([5]Analysis!AG785="Data Error","Data Error",[5]Analysis!AI785*D$1)</f>
        <v>6.2193664496702903</v>
      </c>
      <c r="E785" s="3">
        <f>IF(C785="Data Error","Data Error",INDEX('[4]BAAL Adj Cap'!$CB$65:$CY$72,MONTH($B785),$A785+1))</f>
        <v>0.97</v>
      </c>
      <c r="F785" s="3">
        <f>IF(D785="Data Error","Data Error",INDEX([2]West!$C$11:$Z$22,MONTH($B785),$A785+1))</f>
        <v>0.97</v>
      </c>
      <c r="G785" s="31">
        <f t="shared" si="86"/>
        <v>1559.0509088944243</v>
      </c>
      <c r="H785" s="31">
        <f t="shared" si="84"/>
        <v>346.08463355032973</v>
      </c>
      <c r="I785" s="23">
        <f t="shared" si="87"/>
        <v>0.97</v>
      </c>
      <c r="J785" s="23">
        <f t="shared" si="85"/>
        <v>0.97</v>
      </c>
      <c r="K785" s="7">
        <f t="shared" si="88"/>
        <v>251.48399999999998</v>
      </c>
      <c r="L785" s="7">
        <f t="shared" si="89"/>
        <v>35.593600000000009</v>
      </c>
      <c r="M785" s="20">
        <f>IF(C785="Data Error","Data Error",IF(C785&lt;=K785,0,1-IFERROR(INDEX(BAAL!$C:$D,MATCH(ROUNDUP(C785-K785,0),BAAL!$B:$B,0),MATCH(LEFT(M$2,4),BAAL!$C$2:$D$2,0)),0)))</f>
        <v>0</v>
      </c>
      <c r="N785" s="20">
        <f>IF(D785="Data Error","Data Error",IF(D785&lt;=L785,0,1-IFERROR(INDEX(BAAL!$C:$D,MATCH(ROUNDUP(D785-L785,0),BAAL!$B:$B,0),MATCH(LEFT(N$2,4),BAAL!$C$2:$D$2,0)),0)))</f>
        <v>0</v>
      </c>
      <c r="O785" s="26"/>
      <c r="P785" s="26"/>
      <c r="Q785" s="6">
        <f t="shared" si="90"/>
        <v>2</v>
      </c>
      <c r="R785" s="20"/>
    </row>
    <row r="786" spans="1:18" x14ac:dyDescent="0.25">
      <c r="A786" s="6">
        <v>15</v>
      </c>
      <c r="B786" s="4">
        <v>42402.625</v>
      </c>
      <c r="C786" s="2">
        <f>IF([4]Analysis!AG786="Data Error","Data Error",[4]Analysis!AI786*C$1)</f>
        <v>0</v>
      </c>
      <c r="D786" s="2">
        <f>IF([5]Analysis!AG786="Data Error","Data Error",[5]Analysis!AI786*D$1)</f>
        <v>0</v>
      </c>
      <c r="E786" s="3">
        <f>IF(C786="Data Error","Data Error",INDEX('[4]BAAL Adj Cap'!$CB$65:$CY$72,MONTH($B786),$A786+1))</f>
        <v>0.94500000000000006</v>
      </c>
      <c r="F786" s="3">
        <f>IF(D786="Data Error","Data Error",INDEX([2]West!$C$11:$Z$22,MONTH($B786),$A786+1))</f>
        <v>0.97</v>
      </c>
      <c r="G786" s="31">
        <f t="shared" si="86"/>
        <v>1563.5025000000001</v>
      </c>
      <c r="H786" s="31">
        <f t="shared" si="84"/>
        <v>352.30400000000003</v>
      </c>
      <c r="I786" s="23">
        <f t="shared" si="87"/>
        <v>0.94500000000000006</v>
      </c>
      <c r="J786" s="23">
        <f t="shared" si="85"/>
        <v>0.97</v>
      </c>
      <c r="K786" s="7">
        <f t="shared" si="88"/>
        <v>251.48399999999998</v>
      </c>
      <c r="L786" s="7">
        <f t="shared" si="89"/>
        <v>35.593600000000009</v>
      </c>
      <c r="M786" s="20">
        <f>IF(C786="Data Error","Data Error",IF(C786&lt;=K786,0,1-IFERROR(INDEX(BAAL!$C:$D,MATCH(ROUNDUP(C786-K786,0),BAAL!$B:$B,0),MATCH(LEFT(M$2,4),BAAL!$C$2:$D$2,0)),0)))</f>
        <v>0</v>
      </c>
      <c r="N786" s="20">
        <f>IF(D786="Data Error","Data Error",IF(D786&lt;=L786,0,1-IFERROR(INDEX(BAAL!$C:$D,MATCH(ROUNDUP(D786-L786,0),BAAL!$B:$B,0),MATCH(LEFT(N$2,4),BAAL!$C$2:$D$2,0)),0)))</f>
        <v>0</v>
      </c>
      <c r="O786" s="26"/>
      <c r="P786" s="26"/>
      <c r="Q786" s="6">
        <f t="shared" si="90"/>
        <v>2</v>
      </c>
      <c r="R786" s="20"/>
    </row>
    <row r="787" spans="1:18" x14ac:dyDescent="0.25">
      <c r="A787" s="6">
        <v>16</v>
      </c>
      <c r="B787" s="4">
        <v>42402.666666666664</v>
      </c>
      <c r="C787" s="2">
        <f>IF([4]Analysis!AG787="Data Error","Data Error",[4]Analysis!AI787*C$1)</f>
        <v>0</v>
      </c>
      <c r="D787" s="2">
        <f>IF([5]Analysis!AG787="Data Error","Data Error",[5]Analysis!AI787*D$1)</f>
        <v>0</v>
      </c>
      <c r="E787" s="3">
        <f>IF(C787="Data Error","Data Error",INDEX('[4]BAAL Adj Cap'!$CB$65:$CY$72,MONTH($B787),$A787+1))</f>
        <v>0.67375000000000007</v>
      </c>
      <c r="F787" s="3">
        <f>IF(D787="Data Error","Data Error",INDEX([2]West!$C$11:$Z$22,MONTH($B787),$A787+1))</f>
        <v>0.94500000000000006</v>
      </c>
      <c r="G787" s="31">
        <f t="shared" si="86"/>
        <v>1114.7193750000001</v>
      </c>
      <c r="H787" s="31">
        <f t="shared" si="84"/>
        <v>343.22400000000005</v>
      </c>
      <c r="I787" s="23">
        <f t="shared" si="87"/>
        <v>0.67375000000000007</v>
      </c>
      <c r="J787" s="23">
        <f t="shared" si="85"/>
        <v>0.94500000000000006</v>
      </c>
      <c r="K787" s="7">
        <f t="shared" si="88"/>
        <v>251.48399999999998</v>
      </c>
      <c r="L787" s="7">
        <f t="shared" si="89"/>
        <v>35.593600000000009</v>
      </c>
      <c r="M787" s="20">
        <f>IF(C787="Data Error","Data Error",IF(C787&lt;=K787,0,1-IFERROR(INDEX(BAAL!$C:$D,MATCH(ROUNDUP(C787-K787,0),BAAL!$B:$B,0),MATCH(LEFT(M$2,4),BAAL!$C$2:$D$2,0)),0)))</f>
        <v>0</v>
      </c>
      <c r="N787" s="20">
        <f>IF(D787="Data Error","Data Error",IF(D787&lt;=L787,0,1-IFERROR(INDEX(BAAL!$C:$D,MATCH(ROUNDUP(D787-L787,0),BAAL!$B:$B,0),MATCH(LEFT(N$2,4),BAAL!$C$2:$D$2,0)),0)))</f>
        <v>0</v>
      </c>
      <c r="O787" s="26"/>
      <c r="P787" s="26"/>
      <c r="Q787" s="6">
        <f t="shared" si="90"/>
        <v>2</v>
      </c>
      <c r="R787" s="20"/>
    </row>
    <row r="788" spans="1:18" x14ac:dyDescent="0.25">
      <c r="A788" s="6">
        <v>17</v>
      </c>
      <c r="B788" s="4">
        <v>42402.708333333336</v>
      </c>
      <c r="C788" s="2">
        <f>IF([4]Analysis!AG788="Data Error","Data Error",[4]Analysis!AI788*C$1)</f>
        <v>146.00513851344732</v>
      </c>
      <c r="D788" s="2">
        <f>IF([5]Analysis!AG788="Data Error","Data Error",[5]Analysis!AI788*D$1)</f>
        <v>17.444717448037711</v>
      </c>
      <c r="E788" s="3">
        <f>IF(C788="Data Error","Data Error",INDEX('[4]BAAL Adj Cap'!$CB$65:$CY$72,MONTH($B788),$A788+1))</f>
        <v>0.21375</v>
      </c>
      <c r="F788" s="3">
        <f>IF(D788="Data Error","Data Error",INDEX([2]West!$C$11:$Z$22,MONTH($B788),$A788+1))</f>
        <v>0.21375</v>
      </c>
      <c r="G788" s="31">
        <f t="shared" si="86"/>
        <v>207.6442364865527</v>
      </c>
      <c r="H788" s="31">
        <f t="shared" si="84"/>
        <v>60.189282551962307</v>
      </c>
      <c r="I788" s="23">
        <f t="shared" si="87"/>
        <v>0.21375</v>
      </c>
      <c r="J788" s="23">
        <f t="shared" si="85"/>
        <v>0.21375</v>
      </c>
      <c r="K788" s="7">
        <f t="shared" si="88"/>
        <v>251.48399999999998</v>
      </c>
      <c r="L788" s="7">
        <f t="shared" si="89"/>
        <v>35.593600000000009</v>
      </c>
      <c r="M788" s="20">
        <f>IF(C788="Data Error","Data Error",IF(C788&lt;=K788,0,1-IFERROR(INDEX(BAAL!$C:$D,MATCH(ROUNDUP(C788-K788,0),BAAL!$B:$B,0),MATCH(LEFT(M$2,4),BAAL!$C$2:$D$2,0)),0)))</f>
        <v>0</v>
      </c>
      <c r="N788" s="20">
        <f>IF(D788="Data Error","Data Error",IF(D788&lt;=L788,0,1-IFERROR(INDEX(BAAL!$C:$D,MATCH(ROUNDUP(D788-L788,0),BAAL!$B:$B,0),MATCH(LEFT(N$2,4),BAAL!$C$2:$D$2,0)),0)))</f>
        <v>0</v>
      </c>
      <c r="O788" s="26"/>
      <c r="P788" s="26"/>
      <c r="Q788" s="6">
        <f t="shared" si="90"/>
        <v>2</v>
      </c>
      <c r="R788" s="20"/>
    </row>
    <row r="789" spans="1:18" x14ac:dyDescent="0.25">
      <c r="A789" s="6">
        <v>18</v>
      </c>
      <c r="B789" s="4">
        <v>42402.75</v>
      </c>
      <c r="C789" s="2">
        <f>IF([4]Analysis!AG789="Data Error","Data Error",[4]Analysis!AI789*C$1)</f>
        <v>0</v>
      </c>
      <c r="D789" s="2">
        <f>IF([5]Analysis!AG789="Data Error","Data Error",[5]Analysis!AI789*D$1)</f>
        <v>0</v>
      </c>
      <c r="E789" s="3">
        <f>IF(C789="Data Error","Data Error",INDEX('[4]BAAL Adj Cap'!$CB$65:$CY$72,MONTH($B789),$A789+1))</f>
        <v>1.125E-2</v>
      </c>
      <c r="F789" s="3">
        <f>IF(D789="Data Error","Data Error",INDEX([2]West!$C$11:$Z$22,MONTH($B789),$A789+1))</f>
        <v>1.125E-2</v>
      </c>
      <c r="G789" s="31">
        <f t="shared" si="86"/>
        <v>18.613125</v>
      </c>
      <c r="H789" s="31">
        <f t="shared" si="84"/>
        <v>4.0860000000000003</v>
      </c>
      <c r="I789" s="23">
        <f t="shared" si="87"/>
        <v>1.125E-2</v>
      </c>
      <c r="J789" s="23">
        <f t="shared" si="85"/>
        <v>1.125E-2</v>
      </c>
      <c r="K789" s="7">
        <f t="shared" si="88"/>
        <v>18.613125</v>
      </c>
      <c r="L789" s="7">
        <f t="shared" si="89"/>
        <v>4.0860000000000003</v>
      </c>
      <c r="M789" s="20">
        <f>IF(C789="Data Error","Data Error",IF(C789&lt;=K789,0,1-IFERROR(INDEX(BAAL!$C:$D,MATCH(ROUNDUP(C789-K789,0),BAAL!$B:$B,0),MATCH(LEFT(M$2,4),BAAL!$C$2:$D$2,0)),0)))</f>
        <v>0</v>
      </c>
      <c r="N789" s="20">
        <f>IF(D789="Data Error","Data Error",IF(D789&lt;=L789,0,1-IFERROR(INDEX(BAAL!$C:$D,MATCH(ROUNDUP(D789-L789,0),BAAL!$B:$B,0),MATCH(LEFT(N$2,4),BAAL!$C$2:$D$2,0)),0)))</f>
        <v>0</v>
      </c>
      <c r="O789" s="26"/>
      <c r="P789" s="26"/>
      <c r="Q789" s="6">
        <f t="shared" si="90"/>
        <v>2</v>
      </c>
      <c r="R789" s="20"/>
    </row>
    <row r="790" spans="1:18" x14ac:dyDescent="0.25">
      <c r="A790" s="6">
        <v>19</v>
      </c>
      <c r="B790" s="4">
        <v>42402.791666666664</v>
      </c>
      <c r="C790" s="2">
        <f>IF([4]Analysis!AG790="Data Error","Data Error",[4]Analysis!AI790*C$1)</f>
        <v>0</v>
      </c>
      <c r="D790" s="2">
        <f>IF([5]Analysis!AG790="Data Error","Data Error",[5]Analysis!AI790*D$1)</f>
        <v>0</v>
      </c>
      <c r="E790" s="3">
        <f>IF(C790="Data Error","Data Error",INDEX('[4]BAAL Adj Cap'!$CB$65:$CY$72,MONTH($B790),$A790+1))</f>
        <v>0</v>
      </c>
      <c r="F790" s="3">
        <f>IF(D790="Data Error","Data Error",INDEX([2]West!$C$11:$Z$22,MONTH($B790),$A790+1))</f>
        <v>0</v>
      </c>
      <c r="G790" s="31">
        <f t="shared" si="86"/>
        <v>0</v>
      </c>
      <c r="H790" s="31">
        <f t="shared" si="84"/>
        <v>0</v>
      </c>
      <c r="I790" s="23">
        <f t="shared" si="87"/>
        <v>0</v>
      </c>
      <c r="J790" s="23">
        <f t="shared" si="85"/>
        <v>0</v>
      </c>
      <c r="K790" s="7">
        <f t="shared" si="88"/>
        <v>0</v>
      </c>
      <c r="L790" s="7">
        <f t="shared" si="89"/>
        <v>0</v>
      </c>
      <c r="M790" s="20">
        <f>IF(C790="Data Error","Data Error",IF(C790&lt;=K790,0,1-IFERROR(INDEX(BAAL!$C:$D,MATCH(ROUNDUP(C790-K790,0),BAAL!$B:$B,0),MATCH(LEFT(M$2,4),BAAL!$C$2:$D$2,0)),0)))</f>
        <v>0</v>
      </c>
      <c r="N790" s="20">
        <f>IF(D790="Data Error","Data Error",IF(D790&lt;=L790,0,1-IFERROR(INDEX(BAAL!$C:$D,MATCH(ROUNDUP(D790-L790,0),BAAL!$B:$B,0),MATCH(LEFT(N$2,4),BAAL!$C$2:$D$2,0)),0)))</f>
        <v>0</v>
      </c>
      <c r="O790" s="26"/>
      <c r="P790" s="26"/>
      <c r="Q790" s="6">
        <f t="shared" si="90"/>
        <v>2</v>
      </c>
      <c r="R790" s="20"/>
    </row>
    <row r="791" spans="1:18" x14ac:dyDescent="0.25">
      <c r="A791" s="6">
        <v>20</v>
      </c>
      <c r="B791" s="4">
        <v>42402.833333333336</v>
      </c>
      <c r="C791" s="2">
        <f>IF([4]Analysis!AG791="Data Error","Data Error",[4]Analysis!AI791*C$1)</f>
        <v>0</v>
      </c>
      <c r="D791" s="2">
        <f>IF([5]Analysis!AG791="Data Error","Data Error",[5]Analysis!AI791*D$1)</f>
        <v>0</v>
      </c>
      <c r="E791" s="3">
        <f>IF(C791="Data Error","Data Error",INDEX('[4]BAAL Adj Cap'!$CB$65:$CY$72,MONTH($B791),$A791+1))</f>
        <v>0</v>
      </c>
      <c r="F791" s="3">
        <f>IF(D791="Data Error","Data Error",INDEX([2]West!$C$11:$Z$22,MONTH($B791),$A791+1))</f>
        <v>0</v>
      </c>
      <c r="G791" s="31">
        <f t="shared" si="86"/>
        <v>0</v>
      </c>
      <c r="H791" s="31">
        <f t="shared" si="84"/>
        <v>0</v>
      </c>
      <c r="I791" s="23">
        <f t="shared" si="87"/>
        <v>0</v>
      </c>
      <c r="J791" s="23">
        <f t="shared" si="85"/>
        <v>0</v>
      </c>
      <c r="K791" s="7">
        <f t="shared" si="88"/>
        <v>0</v>
      </c>
      <c r="L791" s="7">
        <f t="shared" si="89"/>
        <v>0</v>
      </c>
      <c r="M791" s="20">
        <f>IF(C791="Data Error","Data Error",IF(C791&lt;=K791,0,1-IFERROR(INDEX(BAAL!$C:$D,MATCH(ROUNDUP(C791-K791,0),BAAL!$B:$B,0),MATCH(LEFT(M$2,4),BAAL!$C$2:$D$2,0)),0)))</f>
        <v>0</v>
      </c>
      <c r="N791" s="20">
        <f>IF(D791="Data Error","Data Error",IF(D791&lt;=L791,0,1-IFERROR(INDEX(BAAL!$C:$D,MATCH(ROUNDUP(D791-L791,0),BAAL!$B:$B,0),MATCH(LEFT(N$2,4),BAAL!$C$2:$D$2,0)),0)))</f>
        <v>0</v>
      </c>
      <c r="O791" s="26"/>
      <c r="P791" s="26"/>
      <c r="Q791" s="6">
        <f t="shared" si="90"/>
        <v>2</v>
      </c>
      <c r="R791" s="20"/>
    </row>
    <row r="792" spans="1:18" x14ac:dyDescent="0.25">
      <c r="A792" s="6">
        <v>21</v>
      </c>
      <c r="B792" s="4">
        <v>42402.875</v>
      </c>
      <c r="C792" s="2">
        <f>IF([4]Analysis!AG792="Data Error","Data Error",[4]Analysis!AI792*C$1)</f>
        <v>0</v>
      </c>
      <c r="D792" s="2">
        <f>IF([5]Analysis!AG792="Data Error","Data Error",[5]Analysis!AI792*D$1)</f>
        <v>0</v>
      </c>
      <c r="E792" s="3">
        <f>IF(C792="Data Error","Data Error",INDEX('[4]BAAL Adj Cap'!$CB$65:$CY$72,MONTH($B792),$A792+1))</f>
        <v>0</v>
      </c>
      <c r="F792" s="3">
        <f>IF(D792="Data Error","Data Error",INDEX([2]West!$C$11:$Z$22,MONTH($B792),$A792+1))</f>
        <v>0</v>
      </c>
      <c r="G792" s="31">
        <f t="shared" si="86"/>
        <v>0</v>
      </c>
      <c r="H792" s="31">
        <f t="shared" si="84"/>
        <v>0</v>
      </c>
      <c r="I792" s="23">
        <f t="shared" si="87"/>
        <v>0</v>
      </c>
      <c r="J792" s="23">
        <f t="shared" si="85"/>
        <v>0</v>
      </c>
      <c r="K792" s="7">
        <f t="shared" si="88"/>
        <v>0</v>
      </c>
      <c r="L792" s="7">
        <f t="shared" si="89"/>
        <v>0</v>
      </c>
      <c r="M792" s="20">
        <f>IF(C792="Data Error","Data Error",IF(C792&lt;=K792,0,1-IFERROR(INDEX(BAAL!$C:$D,MATCH(ROUNDUP(C792-K792,0),BAAL!$B:$B,0),MATCH(LEFT(M$2,4),BAAL!$C$2:$D$2,0)),0)))</f>
        <v>0</v>
      </c>
      <c r="N792" s="20">
        <f>IF(D792="Data Error","Data Error",IF(D792&lt;=L792,0,1-IFERROR(INDEX(BAAL!$C:$D,MATCH(ROUNDUP(D792-L792,0),BAAL!$B:$B,0),MATCH(LEFT(N$2,4),BAAL!$C$2:$D$2,0)),0)))</f>
        <v>0</v>
      </c>
      <c r="O792" s="26"/>
      <c r="P792" s="26"/>
      <c r="Q792" s="6">
        <f t="shared" si="90"/>
        <v>2</v>
      </c>
      <c r="R792" s="20"/>
    </row>
    <row r="793" spans="1:18" x14ac:dyDescent="0.25">
      <c r="A793" s="6">
        <v>22</v>
      </c>
      <c r="B793" s="4">
        <v>42402.916666666664</v>
      </c>
      <c r="C793" s="2">
        <f>IF([4]Analysis!AG793="Data Error","Data Error",[4]Analysis!AI793*C$1)</f>
        <v>0</v>
      </c>
      <c r="D793" s="2">
        <f>IF([5]Analysis!AG793="Data Error","Data Error",[5]Analysis!AI793*D$1)</f>
        <v>0</v>
      </c>
      <c r="E793" s="3">
        <f>IF(C793="Data Error","Data Error",INDEX('[4]BAAL Adj Cap'!$CB$65:$CY$72,MONTH($B793),$A793+1))</f>
        <v>0</v>
      </c>
      <c r="F793" s="3">
        <f>IF(D793="Data Error","Data Error",INDEX([2]West!$C$11:$Z$22,MONTH($B793),$A793+1))</f>
        <v>0</v>
      </c>
      <c r="G793" s="31">
        <f t="shared" si="86"/>
        <v>0</v>
      </c>
      <c r="H793" s="31">
        <f t="shared" si="84"/>
        <v>0</v>
      </c>
      <c r="I793" s="23">
        <f t="shared" si="87"/>
        <v>0</v>
      </c>
      <c r="J793" s="23">
        <f t="shared" si="85"/>
        <v>0</v>
      </c>
      <c r="K793" s="7">
        <f t="shared" si="88"/>
        <v>0</v>
      </c>
      <c r="L793" s="7">
        <f t="shared" si="89"/>
        <v>0</v>
      </c>
      <c r="M793" s="20">
        <f>IF(C793="Data Error","Data Error",IF(C793&lt;=K793,0,1-IFERROR(INDEX(BAAL!$C:$D,MATCH(ROUNDUP(C793-K793,0),BAAL!$B:$B,0),MATCH(LEFT(M$2,4),BAAL!$C$2:$D$2,0)),0)))</f>
        <v>0</v>
      </c>
      <c r="N793" s="20">
        <f>IF(D793="Data Error","Data Error",IF(D793&lt;=L793,0,1-IFERROR(INDEX(BAAL!$C:$D,MATCH(ROUNDUP(D793-L793,0),BAAL!$B:$B,0),MATCH(LEFT(N$2,4),BAAL!$C$2:$D$2,0)),0)))</f>
        <v>0</v>
      </c>
      <c r="O793" s="26"/>
      <c r="P793" s="26"/>
      <c r="Q793" s="6">
        <f t="shared" si="90"/>
        <v>2</v>
      </c>
      <c r="R793" s="20"/>
    </row>
    <row r="794" spans="1:18" x14ac:dyDescent="0.25">
      <c r="A794" s="6">
        <v>23</v>
      </c>
      <c r="B794" s="4">
        <v>42402.958333333336</v>
      </c>
      <c r="C794" s="2">
        <f>IF([4]Analysis!AG794="Data Error","Data Error",[4]Analysis!AI794*C$1)</f>
        <v>0</v>
      </c>
      <c r="D794" s="2">
        <f>IF([5]Analysis!AG794="Data Error","Data Error",[5]Analysis!AI794*D$1)</f>
        <v>0</v>
      </c>
      <c r="E794" s="3">
        <f>IF(C794="Data Error","Data Error",INDEX('[4]BAAL Adj Cap'!$CB$65:$CY$72,MONTH($B794),$A794+1))</f>
        <v>0</v>
      </c>
      <c r="F794" s="3">
        <f>IF(D794="Data Error","Data Error",INDEX([2]West!$C$11:$Z$22,MONTH($B794),$A794+1))</f>
        <v>0</v>
      </c>
      <c r="G794" s="31">
        <f t="shared" si="86"/>
        <v>0</v>
      </c>
      <c r="H794" s="31">
        <f t="shared" si="84"/>
        <v>0</v>
      </c>
      <c r="I794" s="23">
        <f t="shared" si="87"/>
        <v>0</v>
      </c>
      <c r="J794" s="23">
        <f t="shared" si="85"/>
        <v>0</v>
      </c>
      <c r="K794" s="7">
        <f t="shared" si="88"/>
        <v>0</v>
      </c>
      <c r="L794" s="7">
        <f t="shared" si="89"/>
        <v>0</v>
      </c>
      <c r="M794" s="20">
        <f>IF(C794="Data Error","Data Error",IF(C794&lt;=K794,0,1-IFERROR(INDEX(BAAL!$C:$D,MATCH(ROUNDUP(C794-K794,0),BAAL!$B:$B,0),MATCH(LEFT(M$2,4),BAAL!$C$2:$D$2,0)),0)))</f>
        <v>0</v>
      </c>
      <c r="N794" s="20">
        <f>IF(D794="Data Error","Data Error",IF(D794&lt;=L794,0,1-IFERROR(INDEX(BAAL!$C:$D,MATCH(ROUNDUP(D794-L794,0),BAAL!$B:$B,0),MATCH(LEFT(N$2,4),BAAL!$C$2:$D$2,0)),0)))</f>
        <v>0</v>
      </c>
      <c r="O794" s="26"/>
      <c r="P794" s="26"/>
      <c r="Q794" s="6">
        <f t="shared" si="90"/>
        <v>2</v>
      </c>
      <c r="R794" s="20"/>
    </row>
    <row r="795" spans="1:18" x14ac:dyDescent="0.25">
      <c r="A795" s="6">
        <v>0</v>
      </c>
      <c r="B795" s="1">
        <v>42403</v>
      </c>
      <c r="C795" s="2">
        <f>IF([4]Analysis!AG795="Data Error","Data Error",[4]Analysis!AI795*C$1)</f>
        <v>0</v>
      </c>
      <c r="D795" s="2">
        <f>IF([5]Analysis!AG795="Data Error","Data Error",[5]Analysis!AI795*D$1)</f>
        <v>0</v>
      </c>
      <c r="E795" s="3">
        <f>IF(C795="Data Error","Data Error",INDEX('[4]BAAL Adj Cap'!$CB$65:$CY$72,MONTH($B795),$A795+1))</f>
        <v>0</v>
      </c>
      <c r="F795" s="3">
        <f>IF(D795="Data Error","Data Error",INDEX([2]West!$C$11:$Z$22,MONTH($B795),$A795+1))</f>
        <v>0</v>
      </c>
      <c r="G795" s="31">
        <f t="shared" si="86"/>
        <v>0</v>
      </c>
      <c r="H795" s="31">
        <f t="shared" si="84"/>
        <v>0</v>
      </c>
      <c r="I795" s="23">
        <f t="shared" si="87"/>
        <v>0</v>
      </c>
      <c r="J795" s="23">
        <f t="shared" si="85"/>
        <v>0</v>
      </c>
      <c r="K795" s="7">
        <f t="shared" si="88"/>
        <v>0</v>
      </c>
      <c r="L795" s="7">
        <f t="shared" si="89"/>
        <v>0</v>
      </c>
      <c r="M795" s="20">
        <f>IF(C795="Data Error","Data Error",IF(C795&lt;=K795,0,1-IFERROR(INDEX(BAAL!$C:$D,MATCH(ROUNDUP(C795-K795,0),BAAL!$B:$B,0),MATCH(LEFT(M$2,4),BAAL!$C$2:$D$2,0)),0)))</f>
        <v>0</v>
      </c>
      <c r="N795" s="20">
        <f>IF(D795="Data Error","Data Error",IF(D795&lt;=L795,0,1-IFERROR(INDEX(BAAL!$C:$D,MATCH(ROUNDUP(D795-L795,0),BAAL!$B:$B,0),MATCH(LEFT(N$2,4),BAAL!$C$2:$D$2,0)),0)))</f>
        <v>0</v>
      </c>
      <c r="O795" s="26"/>
      <c r="P795" s="26"/>
      <c r="Q795" s="6">
        <f t="shared" si="90"/>
        <v>2</v>
      </c>
      <c r="R795" s="20"/>
    </row>
    <row r="796" spans="1:18" x14ac:dyDescent="0.25">
      <c r="A796" s="6">
        <v>1</v>
      </c>
      <c r="B796" s="4">
        <v>42403.041666666664</v>
      </c>
      <c r="C796" s="2">
        <f>IF([4]Analysis!AG796="Data Error","Data Error",[4]Analysis!AI796*C$1)</f>
        <v>0</v>
      </c>
      <c r="D796" s="2">
        <f>IF([5]Analysis!AG796="Data Error","Data Error",[5]Analysis!AI796*D$1)</f>
        <v>0</v>
      </c>
      <c r="E796" s="3">
        <f>IF(C796="Data Error","Data Error",INDEX('[4]BAAL Adj Cap'!$CB$65:$CY$72,MONTH($B796),$A796+1))</f>
        <v>0</v>
      </c>
      <c r="F796" s="3">
        <f>IF(D796="Data Error","Data Error",INDEX([2]West!$C$11:$Z$22,MONTH($B796),$A796+1))</f>
        <v>0</v>
      </c>
      <c r="G796" s="31">
        <f t="shared" si="86"/>
        <v>0</v>
      </c>
      <c r="H796" s="31">
        <f t="shared" si="84"/>
        <v>0</v>
      </c>
      <c r="I796" s="23">
        <f t="shared" si="87"/>
        <v>0</v>
      </c>
      <c r="J796" s="23">
        <f t="shared" si="85"/>
        <v>0</v>
      </c>
      <c r="K796" s="7">
        <f t="shared" si="88"/>
        <v>0</v>
      </c>
      <c r="L796" s="7">
        <f t="shared" si="89"/>
        <v>0</v>
      </c>
      <c r="M796" s="20">
        <f>IF(C796="Data Error","Data Error",IF(C796&lt;=K796,0,1-IFERROR(INDEX(BAAL!$C:$D,MATCH(ROUNDUP(C796-K796,0),BAAL!$B:$B,0),MATCH(LEFT(M$2,4),BAAL!$C$2:$D$2,0)),0)))</f>
        <v>0</v>
      </c>
      <c r="N796" s="20">
        <f>IF(D796="Data Error","Data Error",IF(D796&lt;=L796,0,1-IFERROR(INDEX(BAAL!$C:$D,MATCH(ROUNDUP(D796-L796,0),BAAL!$B:$B,0),MATCH(LEFT(N$2,4),BAAL!$C$2:$D$2,0)),0)))</f>
        <v>0</v>
      </c>
      <c r="O796" s="26"/>
      <c r="P796" s="26"/>
      <c r="Q796" s="6">
        <f t="shared" si="90"/>
        <v>2</v>
      </c>
      <c r="R796" s="20"/>
    </row>
    <row r="797" spans="1:18" x14ac:dyDescent="0.25">
      <c r="A797" s="6">
        <v>2</v>
      </c>
      <c r="B797" s="4">
        <v>42403.083333333336</v>
      </c>
      <c r="C797" s="2">
        <f>IF([4]Analysis!AG797="Data Error","Data Error",[4]Analysis!AI797*C$1)</f>
        <v>0</v>
      </c>
      <c r="D797" s="2">
        <f>IF([5]Analysis!AG797="Data Error","Data Error",[5]Analysis!AI797*D$1)</f>
        <v>0</v>
      </c>
      <c r="E797" s="3">
        <f>IF(C797="Data Error","Data Error",INDEX('[4]BAAL Adj Cap'!$CB$65:$CY$72,MONTH($B797),$A797+1))</f>
        <v>0</v>
      </c>
      <c r="F797" s="3">
        <f>IF(D797="Data Error","Data Error",INDEX([2]West!$C$11:$Z$22,MONTH($B797),$A797+1))</f>
        <v>0</v>
      </c>
      <c r="G797" s="31">
        <f t="shared" si="86"/>
        <v>0</v>
      </c>
      <c r="H797" s="31">
        <f t="shared" si="84"/>
        <v>0</v>
      </c>
      <c r="I797" s="23">
        <f t="shared" si="87"/>
        <v>0</v>
      </c>
      <c r="J797" s="23">
        <f t="shared" si="85"/>
        <v>0</v>
      </c>
      <c r="K797" s="7">
        <f t="shared" si="88"/>
        <v>0</v>
      </c>
      <c r="L797" s="7">
        <f t="shared" si="89"/>
        <v>0</v>
      </c>
      <c r="M797" s="20">
        <f>IF(C797="Data Error","Data Error",IF(C797&lt;=K797,0,1-IFERROR(INDEX(BAAL!$C:$D,MATCH(ROUNDUP(C797-K797,0),BAAL!$B:$B,0),MATCH(LEFT(M$2,4),BAAL!$C$2:$D$2,0)),0)))</f>
        <v>0</v>
      </c>
      <c r="N797" s="20">
        <f>IF(D797="Data Error","Data Error",IF(D797&lt;=L797,0,1-IFERROR(INDEX(BAAL!$C:$D,MATCH(ROUNDUP(D797-L797,0),BAAL!$B:$B,0),MATCH(LEFT(N$2,4),BAAL!$C$2:$D$2,0)),0)))</f>
        <v>0</v>
      </c>
      <c r="O797" s="26"/>
      <c r="P797" s="26"/>
      <c r="Q797" s="6">
        <f t="shared" si="90"/>
        <v>2</v>
      </c>
      <c r="R797" s="20"/>
    </row>
    <row r="798" spans="1:18" x14ac:dyDescent="0.25">
      <c r="A798" s="6">
        <v>3</v>
      </c>
      <c r="B798" s="4">
        <v>42403.125</v>
      </c>
      <c r="C798" s="2">
        <f>IF([4]Analysis!AG798="Data Error","Data Error",[4]Analysis!AI798*C$1)</f>
        <v>0</v>
      </c>
      <c r="D798" s="2">
        <f>IF([5]Analysis!AG798="Data Error","Data Error",[5]Analysis!AI798*D$1)</f>
        <v>0</v>
      </c>
      <c r="E798" s="3">
        <f>IF(C798="Data Error","Data Error",INDEX('[4]BAAL Adj Cap'!$CB$65:$CY$72,MONTH($B798),$A798+1))</f>
        <v>0</v>
      </c>
      <c r="F798" s="3">
        <f>IF(D798="Data Error","Data Error",INDEX([2]West!$C$11:$Z$22,MONTH($B798),$A798+1))</f>
        <v>0</v>
      </c>
      <c r="G798" s="31">
        <f t="shared" si="86"/>
        <v>0</v>
      </c>
      <c r="H798" s="31">
        <f t="shared" si="84"/>
        <v>0</v>
      </c>
      <c r="I798" s="23">
        <f t="shared" si="87"/>
        <v>0</v>
      </c>
      <c r="J798" s="23">
        <f t="shared" si="85"/>
        <v>0</v>
      </c>
      <c r="K798" s="7">
        <f t="shared" si="88"/>
        <v>0</v>
      </c>
      <c r="L798" s="7">
        <f t="shared" si="89"/>
        <v>0</v>
      </c>
      <c r="M798" s="20">
        <f>IF(C798="Data Error","Data Error",IF(C798&lt;=K798,0,1-IFERROR(INDEX(BAAL!$C:$D,MATCH(ROUNDUP(C798-K798,0),BAAL!$B:$B,0),MATCH(LEFT(M$2,4),BAAL!$C$2:$D$2,0)),0)))</f>
        <v>0</v>
      </c>
      <c r="N798" s="20">
        <f>IF(D798="Data Error","Data Error",IF(D798&lt;=L798,0,1-IFERROR(INDEX(BAAL!$C:$D,MATCH(ROUNDUP(D798-L798,0),BAAL!$B:$B,0),MATCH(LEFT(N$2,4),BAAL!$C$2:$D$2,0)),0)))</f>
        <v>0</v>
      </c>
      <c r="O798" s="26"/>
      <c r="P798" s="26"/>
      <c r="Q798" s="6">
        <f t="shared" si="90"/>
        <v>2</v>
      </c>
      <c r="R798" s="20"/>
    </row>
    <row r="799" spans="1:18" x14ac:dyDescent="0.25">
      <c r="A799" s="6">
        <v>4</v>
      </c>
      <c r="B799" s="4">
        <v>42403.166666666664</v>
      </c>
      <c r="C799" s="2">
        <f>IF([4]Analysis!AG799="Data Error","Data Error",[4]Analysis!AI799*C$1)</f>
        <v>0</v>
      </c>
      <c r="D799" s="2">
        <f>IF([5]Analysis!AG799="Data Error","Data Error",[5]Analysis!AI799*D$1)</f>
        <v>0</v>
      </c>
      <c r="E799" s="3">
        <f>IF(C799="Data Error","Data Error",INDEX('[4]BAAL Adj Cap'!$CB$65:$CY$72,MONTH($B799),$A799+1))</f>
        <v>0</v>
      </c>
      <c r="F799" s="3">
        <f>IF(D799="Data Error","Data Error",INDEX([2]West!$C$11:$Z$22,MONTH($B799),$A799+1))</f>
        <v>0</v>
      </c>
      <c r="G799" s="31">
        <f t="shared" si="86"/>
        <v>0</v>
      </c>
      <c r="H799" s="31">
        <f t="shared" si="84"/>
        <v>0</v>
      </c>
      <c r="I799" s="23">
        <f t="shared" si="87"/>
        <v>0</v>
      </c>
      <c r="J799" s="23">
        <f t="shared" si="85"/>
        <v>0</v>
      </c>
      <c r="K799" s="7">
        <f t="shared" si="88"/>
        <v>0</v>
      </c>
      <c r="L799" s="7">
        <f t="shared" si="89"/>
        <v>0</v>
      </c>
      <c r="M799" s="20">
        <f>IF(C799="Data Error","Data Error",IF(C799&lt;=K799,0,1-IFERROR(INDEX(BAAL!$C:$D,MATCH(ROUNDUP(C799-K799,0),BAAL!$B:$B,0),MATCH(LEFT(M$2,4),BAAL!$C$2:$D$2,0)),0)))</f>
        <v>0</v>
      </c>
      <c r="N799" s="20">
        <f>IF(D799="Data Error","Data Error",IF(D799&lt;=L799,0,1-IFERROR(INDEX(BAAL!$C:$D,MATCH(ROUNDUP(D799-L799,0),BAAL!$B:$B,0),MATCH(LEFT(N$2,4),BAAL!$C$2:$D$2,0)),0)))</f>
        <v>0</v>
      </c>
      <c r="O799" s="26"/>
      <c r="P799" s="26"/>
      <c r="Q799" s="6">
        <f t="shared" si="90"/>
        <v>2</v>
      </c>
      <c r="R799" s="20"/>
    </row>
    <row r="800" spans="1:18" x14ac:dyDescent="0.25">
      <c r="A800" s="6">
        <v>5</v>
      </c>
      <c r="B800" s="4">
        <v>42403.208333333336</v>
      </c>
      <c r="C800" s="2">
        <f>IF([4]Analysis!AG800="Data Error","Data Error",[4]Analysis!AI800*C$1)</f>
        <v>0</v>
      </c>
      <c r="D800" s="2">
        <f>IF([5]Analysis!AG800="Data Error","Data Error",[5]Analysis!AI800*D$1)</f>
        <v>0</v>
      </c>
      <c r="E800" s="3">
        <f>IF(C800="Data Error","Data Error",INDEX('[4]BAAL Adj Cap'!$CB$65:$CY$72,MONTH($B800),$A800+1))</f>
        <v>1.125E-2</v>
      </c>
      <c r="F800" s="3">
        <f>IF(D800="Data Error","Data Error",INDEX([2]West!$C$11:$Z$22,MONTH($B800),$A800+1))</f>
        <v>1.125E-2</v>
      </c>
      <c r="G800" s="31">
        <f t="shared" si="86"/>
        <v>18.613125</v>
      </c>
      <c r="H800" s="31">
        <f t="shared" si="84"/>
        <v>4.0860000000000003</v>
      </c>
      <c r="I800" s="23">
        <f t="shared" si="87"/>
        <v>1.125E-2</v>
      </c>
      <c r="J800" s="23">
        <f t="shared" si="85"/>
        <v>1.125E-2</v>
      </c>
      <c r="K800" s="7">
        <f t="shared" si="88"/>
        <v>18.613125</v>
      </c>
      <c r="L800" s="7">
        <f t="shared" si="89"/>
        <v>4.0860000000000003</v>
      </c>
      <c r="M800" s="20">
        <f>IF(C800="Data Error","Data Error",IF(C800&lt;=K800,0,1-IFERROR(INDEX(BAAL!$C:$D,MATCH(ROUNDUP(C800-K800,0),BAAL!$B:$B,0),MATCH(LEFT(M$2,4),BAAL!$C$2:$D$2,0)),0)))</f>
        <v>0</v>
      </c>
      <c r="N800" s="20">
        <f>IF(D800="Data Error","Data Error",IF(D800&lt;=L800,0,1-IFERROR(INDEX(BAAL!$C:$D,MATCH(ROUNDUP(D800-L800,0),BAAL!$B:$B,0),MATCH(LEFT(N$2,4),BAAL!$C$2:$D$2,0)),0)))</f>
        <v>0</v>
      </c>
      <c r="O800" s="26"/>
      <c r="P800" s="26"/>
      <c r="Q800" s="6">
        <f t="shared" si="90"/>
        <v>2</v>
      </c>
      <c r="R800" s="20"/>
    </row>
    <row r="801" spans="1:18" x14ac:dyDescent="0.25">
      <c r="A801" s="6">
        <v>6</v>
      </c>
      <c r="B801" s="4">
        <v>42403.25</v>
      </c>
      <c r="C801" s="2">
        <f>IF([4]Analysis!AG801="Data Error","Data Error",[4]Analysis!AI801*C$1)</f>
        <v>0</v>
      </c>
      <c r="D801" s="2">
        <f>IF([5]Analysis!AG801="Data Error","Data Error",[5]Analysis!AI801*D$1)</f>
        <v>0</v>
      </c>
      <c r="E801" s="3">
        <f>IF(C801="Data Error","Data Error",INDEX('[4]BAAL Adj Cap'!$CB$65:$CY$72,MONTH($B801),$A801+1))</f>
        <v>7.4999999999999997E-2</v>
      </c>
      <c r="F801" s="3">
        <f>IF(D801="Data Error","Data Error",INDEX([2]West!$C$11:$Z$22,MONTH($B801),$A801+1))</f>
        <v>7.4999999999999997E-2</v>
      </c>
      <c r="G801" s="31">
        <f t="shared" si="86"/>
        <v>124.08749999999999</v>
      </c>
      <c r="H801" s="31">
        <f t="shared" si="84"/>
        <v>27.240000000000002</v>
      </c>
      <c r="I801" s="23">
        <f t="shared" si="87"/>
        <v>7.4999999999999997E-2</v>
      </c>
      <c r="J801" s="23">
        <f t="shared" si="85"/>
        <v>7.4999999999999997E-2</v>
      </c>
      <c r="K801" s="7">
        <f t="shared" si="88"/>
        <v>124.08749999999999</v>
      </c>
      <c r="L801" s="7">
        <f t="shared" si="89"/>
        <v>27.240000000000002</v>
      </c>
      <c r="M801" s="20">
        <f>IF(C801="Data Error","Data Error",IF(C801&lt;=K801,0,1-IFERROR(INDEX(BAAL!$C:$D,MATCH(ROUNDUP(C801-K801,0),BAAL!$B:$B,0),MATCH(LEFT(M$2,4),BAAL!$C$2:$D$2,0)),0)))</f>
        <v>0</v>
      </c>
      <c r="N801" s="20">
        <f>IF(D801="Data Error","Data Error",IF(D801&lt;=L801,0,1-IFERROR(INDEX(BAAL!$C:$D,MATCH(ROUNDUP(D801-L801,0),BAAL!$B:$B,0),MATCH(LEFT(N$2,4),BAAL!$C$2:$D$2,0)),0)))</f>
        <v>0</v>
      </c>
      <c r="O801" s="26"/>
      <c r="P801" s="26"/>
      <c r="Q801" s="6">
        <f t="shared" si="90"/>
        <v>2</v>
      </c>
      <c r="R801" s="20"/>
    </row>
    <row r="802" spans="1:18" x14ac:dyDescent="0.25">
      <c r="A802" s="6">
        <v>7</v>
      </c>
      <c r="B802" s="4">
        <v>42403.291666666664</v>
      </c>
      <c r="C802" s="2">
        <f>IF([4]Analysis!AG802="Data Error","Data Error",[4]Analysis!AI802*C$1)</f>
        <v>0</v>
      </c>
      <c r="D802" s="2">
        <f>IF([5]Analysis!AG802="Data Error","Data Error",[5]Analysis!AI802*D$1)</f>
        <v>0.66536827005539323</v>
      </c>
      <c r="E802" s="3">
        <f>IF(C802="Data Error","Data Error",INDEX('[4]BAAL Adj Cap'!$CB$65:$CY$72,MONTH($B802),$A802+1))</f>
        <v>0.33374999999999999</v>
      </c>
      <c r="F802" s="3">
        <f>IF(D802="Data Error","Data Error",INDEX([2]West!$C$11:$Z$22,MONTH($B802),$A802+1))</f>
        <v>7.4999999999999997E-2</v>
      </c>
      <c r="G802" s="31">
        <f t="shared" si="86"/>
        <v>552.18937500000004</v>
      </c>
      <c r="H802" s="31">
        <f t="shared" si="84"/>
        <v>26.57463172994461</v>
      </c>
      <c r="I802" s="23">
        <f t="shared" si="87"/>
        <v>0.33374999999999999</v>
      </c>
      <c r="J802" s="23">
        <f t="shared" si="85"/>
        <v>7.4999999999999997E-2</v>
      </c>
      <c r="K802" s="7">
        <f t="shared" si="88"/>
        <v>251.48399999999998</v>
      </c>
      <c r="L802" s="7">
        <f t="shared" si="89"/>
        <v>27.240000000000002</v>
      </c>
      <c r="M802" s="20">
        <f>IF(C802="Data Error","Data Error",IF(C802&lt;=K802,0,1-IFERROR(INDEX(BAAL!$C:$D,MATCH(ROUNDUP(C802-K802,0),BAAL!$B:$B,0),MATCH(LEFT(M$2,4),BAAL!$C$2:$D$2,0)),0)))</f>
        <v>0</v>
      </c>
      <c r="N802" s="20">
        <f>IF(D802="Data Error","Data Error",IF(D802&lt;=L802,0,1-IFERROR(INDEX(BAAL!$C:$D,MATCH(ROUNDUP(D802-L802,0),BAAL!$B:$B,0),MATCH(LEFT(N$2,4),BAAL!$C$2:$D$2,0)),0)))</f>
        <v>0</v>
      </c>
      <c r="O802" s="26"/>
      <c r="P802" s="26"/>
      <c r="Q802" s="6">
        <f t="shared" si="90"/>
        <v>2</v>
      </c>
      <c r="R802" s="20"/>
    </row>
    <row r="803" spans="1:18" x14ac:dyDescent="0.25">
      <c r="A803" s="6">
        <v>8</v>
      </c>
      <c r="B803" s="4">
        <v>42403.333333333336</v>
      </c>
      <c r="C803" s="2">
        <f>IF([4]Analysis!AG803="Data Error","Data Error",[4]Analysis!AI803*C$1)</f>
        <v>0</v>
      </c>
      <c r="D803" s="2">
        <f>IF([5]Analysis!AG803="Data Error","Data Error",[5]Analysis!AI803*D$1)</f>
        <v>0.17233457557343437</v>
      </c>
      <c r="E803" s="3">
        <f>IF(C803="Data Error","Data Error",INDEX('[4]BAAL Adj Cap'!$CB$65:$CY$72,MONTH($B803),$A803+1))</f>
        <v>0.76750000000000007</v>
      </c>
      <c r="F803" s="3">
        <f>IF(D803="Data Error","Data Error",INDEX([2]West!$C$11:$Z$22,MONTH($B803),$A803+1))</f>
        <v>0.33374999999999999</v>
      </c>
      <c r="G803" s="31">
        <f t="shared" si="86"/>
        <v>1269.8287500000001</v>
      </c>
      <c r="H803" s="31">
        <f t="shared" si="84"/>
        <v>121.04566542442659</v>
      </c>
      <c r="I803" s="23">
        <f t="shared" si="87"/>
        <v>0.76750000000000007</v>
      </c>
      <c r="J803" s="23">
        <f t="shared" si="85"/>
        <v>0.33374999999999999</v>
      </c>
      <c r="K803" s="7">
        <f t="shared" si="88"/>
        <v>251.48399999999998</v>
      </c>
      <c r="L803" s="7">
        <f t="shared" si="89"/>
        <v>35.593600000000009</v>
      </c>
      <c r="M803" s="20">
        <f>IF(C803="Data Error","Data Error",IF(C803&lt;=K803,0,1-IFERROR(INDEX(BAAL!$C:$D,MATCH(ROUNDUP(C803-K803,0),BAAL!$B:$B,0),MATCH(LEFT(M$2,4),BAAL!$C$2:$D$2,0)),0)))</f>
        <v>0</v>
      </c>
      <c r="N803" s="20">
        <f>IF(D803="Data Error","Data Error",IF(D803&lt;=L803,0,1-IFERROR(INDEX(BAAL!$C:$D,MATCH(ROUNDUP(D803-L803,0),BAAL!$B:$B,0),MATCH(LEFT(N$2,4),BAAL!$C$2:$D$2,0)),0)))</f>
        <v>0</v>
      </c>
      <c r="O803" s="26"/>
      <c r="P803" s="26"/>
      <c r="Q803" s="6">
        <f t="shared" si="90"/>
        <v>2</v>
      </c>
      <c r="R803" s="20"/>
    </row>
    <row r="804" spans="1:18" x14ac:dyDescent="0.25">
      <c r="A804" s="6">
        <v>9</v>
      </c>
      <c r="B804" s="4">
        <v>42403.375</v>
      </c>
      <c r="C804" s="2">
        <f>IF([4]Analysis!AG804="Data Error","Data Error",[4]Analysis!AI804*C$1)</f>
        <v>0</v>
      </c>
      <c r="D804" s="2">
        <f>IF([5]Analysis!AG804="Data Error","Data Error",[5]Analysis!AI804*D$1)</f>
        <v>0</v>
      </c>
      <c r="E804" s="3">
        <f>IF(C804="Data Error","Data Error",INDEX('[4]BAAL Adj Cap'!$CB$65:$CY$72,MONTH($B804),$A804+1))</f>
        <v>0.98</v>
      </c>
      <c r="F804" s="3">
        <f>IF(D804="Data Error","Data Error",INDEX([2]West!$C$11:$Z$22,MONTH($B804),$A804+1))</f>
        <v>0.76750000000000007</v>
      </c>
      <c r="G804" s="31">
        <f t="shared" si="86"/>
        <v>1621.41</v>
      </c>
      <c r="H804" s="31">
        <f t="shared" si="84"/>
        <v>278.75600000000009</v>
      </c>
      <c r="I804" s="23">
        <f t="shared" si="87"/>
        <v>0.98</v>
      </c>
      <c r="J804" s="23">
        <f t="shared" si="85"/>
        <v>0.76750000000000007</v>
      </c>
      <c r="K804" s="7">
        <f t="shared" si="88"/>
        <v>251.48399999999998</v>
      </c>
      <c r="L804" s="7">
        <f t="shared" si="89"/>
        <v>35.593600000000009</v>
      </c>
      <c r="M804" s="20">
        <f>IF(C804="Data Error","Data Error",IF(C804&lt;=K804,0,1-IFERROR(INDEX(BAAL!$C:$D,MATCH(ROUNDUP(C804-K804,0),BAAL!$B:$B,0),MATCH(LEFT(M$2,4),BAAL!$C$2:$D$2,0)),0)))</f>
        <v>0</v>
      </c>
      <c r="N804" s="20">
        <f>IF(D804="Data Error","Data Error",IF(D804&lt;=L804,0,1-IFERROR(INDEX(BAAL!$C:$D,MATCH(ROUNDUP(D804-L804,0),BAAL!$B:$B,0),MATCH(LEFT(N$2,4),BAAL!$C$2:$D$2,0)),0)))</f>
        <v>0</v>
      </c>
      <c r="O804" s="26"/>
      <c r="P804" s="26"/>
      <c r="Q804" s="6">
        <f t="shared" si="90"/>
        <v>2</v>
      </c>
      <c r="R804" s="20"/>
    </row>
    <row r="805" spans="1:18" x14ac:dyDescent="0.25">
      <c r="A805" s="6">
        <v>10</v>
      </c>
      <c r="B805" s="4">
        <v>42403.416666666664</v>
      </c>
      <c r="C805" s="2">
        <f>IF([4]Analysis!AG805="Data Error","Data Error",[4]Analysis!AI805*C$1)</f>
        <v>0</v>
      </c>
      <c r="D805" s="2">
        <f>IF([5]Analysis!AG805="Data Error","Data Error",[5]Analysis!AI805*D$1)</f>
        <v>0</v>
      </c>
      <c r="E805" s="3">
        <f>IF(C805="Data Error","Data Error",INDEX('[4]BAAL Adj Cap'!$CB$65:$CY$72,MONTH($B805),$A805+1))</f>
        <v>0.97375</v>
      </c>
      <c r="F805" s="3">
        <f>IF(D805="Data Error","Data Error",INDEX([2]West!$C$11:$Z$22,MONTH($B805),$A805+1))</f>
        <v>0.97375</v>
      </c>
      <c r="G805" s="31">
        <f t="shared" si="86"/>
        <v>1611.069375</v>
      </c>
      <c r="H805" s="31">
        <f t="shared" si="84"/>
        <v>353.66600000000005</v>
      </c>
      <c r="I805" s="23">
        <f t="shared" si="87"/>
        <v>0.97375</v>
      </c>
      <c r="J805" s="23">
        <f t="shared" si="85"/>
        <v>0.97375</v>
      </c>
      <c r="K805" s="7">
        <f t="shared" si="88"/>
        <v>251.48399999999998</v>
      </c>
      <c r="L805" s="7">
        <f t="shared" si="89"/>
        <v>35.593600000000009</v>
      </c>
      <c r="M805" s="20">
        <f>IF(C805="Data Error","Data Error",IF(C805&lt;=K805,0,1-IFERROR(INDEX(BAAL!$C:$D,MATCH(ROUNDUP(C805-K805,0),BAAL!$B:$B,0),MATCH(LEFT(M$2,4),BAAL!$C$2:$D$2,0)),0)))</f>
        <v>0</v>
      </c>
      <c r="N805" s="20">
        <f>IF(D805="Data Error","Data Error",IF(D805&lt;=L805,0,1-IFERROR(INDEX(BAAL!$C:$D,MATCH(ROUNDUP(D805-L805,0),BAAL!$B:$B,0),MATCH(LEFT(N$2,4),BAAL!$C$2:$D$2,0)),0)))</f>
        <v>0</v>
      </c>
      <c r="O805" s="26"/>
      <c r="P805" s="26"/>
      <c r="Q805" s="6">
        <f t="shared" si="90"/>
        <v>2</v>
      </c>
      <c r="R805" s="20"/>
    </row>
    <row r="806" spans="1:18" x14ac:dyDescent="0.25">
      <c r="A806" s="6">
        <v>11</v>
      </c>
      <c r="B806" s="4">
        <v>42403.458333333336</v>
      </c>
      <c r="C806" s="2">
        <f>IF([4]Analysis!AG806="Data Error","Data Error",[4]Analysis!AI806*C$1)</f>
        <v>46.460731329788324</v>
      </c>
      <c r="D806" s="2">
        <f>IF([5]Analysis!AG806="Data Error","Data Error",[5]Analysis!AI806*D$1)</f>
        <v>7.5587858896752342</v>
      </c>
      <c r="E806" s="3">
        <f>IF(C806="Data Error","Data Error",INDEX('[4]BAAL Adj Cap'!$CB$65:$CY$72,MONTH($B806),$A806+1))</f>
        <v>0.97</v>
      </c>
      <c r="F806" s="3">
        <f>IF(D806="Data Error","Data Error",INDEX([2]West!$C$11:$Z$22,MONTH($B806),$A806+1))</f>
        <v>0.97</v>
      </c>
      <c r="G806" s="31">
        <f t="shared" si="86"/>
        <v>1558.4042686702116</v>
      </c>
      <c r="H806" s="31">
        <f t="shared" si="84"/>
        <v>344.74521411032481</v>
      </c>
      <c r="I806" s="23">
        <f t="shared" si="87"/>
        <v>0.97</v>
      </c>
      <c r="J806" s="23">
        <f t="shared" si="85"/>
        <v>0.97</v>
      </c>
      <c r="K806" s="7">
        <f t="shared" si="88"/>
        <v>251.48399999999998</v>
      </c>
      <c r="L806" s="7">
        <f t="shared" si="89"/>
        <v>35.593600000000009</v>
      </c>
      <c r="M806" s="20">
        <f>IF(C806="Data Error","Data Error",IF(C806&lt;=K806,0,1-IFERROR(INDEX(BAAL!$C:$D,MATCH(ROUNDUP(C806-K806,0),BAAL!$B:$B,0),MATCH(LEFT(M$2,4),BAAL!$C$2:$D$2,0)),0)))</f>
        <v>0</v>
      </c>
      <c r="N806" s="20">
        <f>IF(D806="Data Error","Data Error",IF(D806&lt;=L806,0,1-IFERROR(INDEX(BAAL!$C:$D,MATCH(ROUNDUP(D806-L806,0),BAAL!$B:$B,0),MATCH(LEFT(N$2,4),BAAL!$C$2:$D$2,0)),0)))</f>
        <v>0</v>
      </c>
      <c r="O806" s="26"/>
      <c r="P806" s="26"/>
      <c r="Q806" s="6">
        <f t="shared" si="90"/>
        <v>2</v>
      </c>
      <c r="R806" s="20"/>
    </row>
    <row r="807" spans="1:18" x14ac:dyDescent="0.25">
      <c r="A807" s="6">
        <v>12</v>
      </c>
      <c r="B807" s="4">
        <v>42403.5</v>
      </c>
      <c r="C807" s="2">
        <f>IF([4]Analysis!AG807="Data Error","Data Error",[4]Analysis!AI807*C$1)</f>
        <v>73.011044131694803</v>
      </c>
      <c r="D807" s="2">
        <f>IF([5]Analysis!AG807="Data Error","Data Error",[5]Analysis!AI807*D$1)</f>
        <v>18.875464009683725</v>
      </c>
      <c r="E807" s="3">
        <f>IF(C807="Data Error","Data Error",INDEX('[4]BAAL Adj Cap'!$CB$65:$CY$72,MONTH($B807),$A807+1))</f>
        <v>0.95124999999999993</v>
      </c>
      <c r="F807" s="3">
        <f>IF(D807="Data Error","Data Error",INDEX([2]West!$C$11:$Z$22,MONTH($B807),$A807+1))</f>
        <v>0.95124999999999993</v>
      </c>
      <c r="G807" s="31">
        <f t="shared" si="86"/>
        <v>1500.8320808683052</v>
      </c>
      <c r="H807" s="31">
        <f t="shared" si="84"/>
        <v>326.61853599031633</v>
      </c>
      <c r="I807" s="23">
        <f t="shared" si="87"/>
        <v>0.95124999999999993</v>
      </c>
      <c r="J807" s="23">
        <f t="shared" si="85"/>
        <v>0.95124999999999993</v>
      </c>
      <c r="K807" s="7">
        <f t="shared" si="88"/>
        <v>251.48399999999998</v>
      </c>
      <c r="L807" s="7">
        <f t="shared" si="89"/>
        <v>35.593600000000009</v>
      </c>
      <c r="M807" s="20">
        <f>IF(C807="Data Error","Data Error",IF(C807&lt;=K807,0,1-IFERROR(INDEX(BAAL!$C:$D,MATCH(ROUNDUP(C807-K807,0),BAAL!$B:$B,0),MATCH(LEFT(M$2,4),BAAL!$C$2:$D$2,0)),0)))</f>
        <v>0</v>
      </c>
      <c r="N807" s="20">
        <f>IF(D807="Data Error","Data Error",IF(D807&lt;=L807,0,1-IFERROR(INDEX(BAAL!$C:$D,MATCH(ROUNDUP(D807-L807,0),BAAL!$B:$B,0),MATCH(LEFT(N$2,4),BAAL!$C$2:$D$2,0)),0)))</f>
        <v>0</v>
      </c>
      <c r="O807" s="26"/>
      <c r="P807" s="26"/>
      <c r="Q807" s="6">
        <f t="shared" si="90"/>
        <v>2</v>
      </c>
      <c r="R807" s="20"/>
    </row>
    <row r="808" spans="1:18" x14ac:dyDescent="0.25">
      <c r="A808" s="6">
        <v>13</v>
      </c>
      <c r="B808" s="4">
        <v>42403.541666666664</v>
      </c>
      <c r="C808" s="2">
        <f>IF([4]Analysis!AG808="Data Error","Data Error",[4]Analysis!AI808*C$1)</f>
        <v>0</v>
      </c>
      <c r="D808" s="2">
        <f>IF([5]Analysis!AG808="Data Error","Data Error",[5]Analysis!AI808*D$1)</f>
        <v>0</v>
      </c>
      <c r="E808" s="3">
        <f>IF(C808="Data Error","Data Error",INDEX('[4]BAAL Adj Cap'!$CB$65:$CY$72,MONTH($B808),$A808+1))</f>
        <v>0.97</v>
      </c>
      <c r="F808" s="3">
        <f>IF(D808="Data Error","Data Error",INDEX([2]West!$C$11:$Z$22,MONTH($B808),$A808+1))</f>
        <v>0.97</v>
      </c>
      <c r="G808" s="31">
        <f t="shared" si="86"/>
        <v>1604.865</v>
      </c>
      <c r="H808" s="31">
        <f t="shared" si="84"/>
        <v>352.30400000000003</v>
      </c>
      <c r="I808" s="23">
        <f t="shared" si="87"/>
        <v>0.97</v>
      </c>
      <c r="J808" s="23">
        <f t="shared" si="85"/>
        <v>0.97</v>
      </c>
      <c r="K808" s="7">
        <f t="shared" si="88"/>
        <v>251.48399999999998</v>
      </c>
      <c r="L808" s="7">
        <f t="shared" si="89"/>
        <v>35.593600000000009</v>
      </c>
      <c r="M808" s="20">
        <f>IF(C808="Data Error","Data Error",IF(C808&lt;=K808,0,1-IFERROR(INDEX(BAAL!$C:$D,MATCH(ROUNDUP(C808-K808,0),BAAL!$B:$B,0),MATCH(LEFT(M$2,4),BAAL!$C$2:$D$2,0)),0)))</f>
        <v>0</v>
      </c>
      <c r="N808" s="20">
        <f>IF(D808="Data Error","Data Error",IF(D808&lt;=L808,0,1-IFERROR(INDEX(BAAL!$C:$D,MATCH(ROUNDUP(D808-L808,0),BAAL!$B:$B,0),MATCH(LEFT(N$2,4),BAAL!$C$2:$D$2,0)),0)))</f>
        <v>0</v>
      </c>
      <c r="O808" s="26"/>
      <c r="P808" s="26"/>
      <c r="Q808" s="6">
        <f t="shared" si="90"/>
        <v>2</v>
      </c>
      <c r="R808" s="20"/>
    </row>
    <row r="809" spans="1:18" x14ac:dyDescent="0.25">
      <c r="A809" s="6">
        <v>14</v>
      </c>
      <c r="B809" s="4">
        <v>42403.583333333336</v>
      </c>
      <c r="C809" s="2">
        <f>IF([4]Analysis!AG809="Data Error","Data Error",[4]Analysis!AI809*C$1)</f>
        <v>0</v>
      </c>
      <c r="D809" s="2">
        <f>IF([5]Analysis!AG809="Data Error","Data Error",[5]Analysis!AI809*D$1)</f>
        <v>4.8466762950429665</v>
      </c>
      <c r="E809" s="3">
        <f>IF(C809="Data Error","Data Error",INDEX('[4]BAAL Adj Cap'!$CB$65:$CY$72,MONTH($B809),$A809+1))</f>
        <v>0.97</v>
      </c>
      <c r="F809" s="3">
        <f>IF(D809="Data Error","Data Error",INDEX([2]West!$C$11:$Z$22,MONTH($B809),$A809+1))</f>
        <v>0.97</v>
      </c>
      <c r="G809" s="31">
        <f t="shared" si="86"/>
        <v>1604.865</v>
      </c>
      <c r="H809" s="31">
        <f t="shared" si="84"/>
        <v>347.45732370495705</v>
      </c>
      <c r="I809" s="23">
        <f t="shared" si="87"/>
        <v>0.97</v>
      </c>
      <c r="J809" s="23">
        <f t="shared" si="85"/>
        <v>0.97</v>
      </c>
      <c r="K809" s="7">
        <f t="shared" si="88"/>
        <v>251.48399999999998</v>
      </c>
      <c r="L809" s="7">
        <f t="shared" si="89"/>
        <v>35.593600000000009</v>
      </c>
      <c r="M809" s="20">
        <f>IF(C809="Data Error","Data Error",IF(C809&lt;=K809,0,1-IFERROR(INDEX(BAAL!$C:$D,MATCH(ROUNDUP(C809-K809,0),BAAL!$B:$B,0),MATCH(LEFT(M$2,4),BAAL!$C$2:$D$2,0)),0)))</f>
        <v>0</v>
      </c>
      <c r="N809" s="20">
        <f>IF(D809="Data Error","Data Error",IF(D809&lt;=L809,0,1-IFERROR(INDEX(BAAL!$C:$D,MATCH(ROUNDUP(D809-L809,0),BAAL!$B:$B,0),MATCH(LEFT(N$2,4),BAAL!$C$2:$D$2,0)),0)))</f>
        <v>0</v>
      </c>
      <c r="O809" s="26"/>
      <c r="P809" s="26"/>
      <c r="Q809" s="6">
        <f t="shared" si="90"/>
        <v>2</v>
      </c>
      <c r="R809" s="20"/>
    </row>
    <row r="810" spans="1:18" x14ac:dyDescent="0.25">
      <c r="A810" s="6">
        <v>15</v>
      </c>
      <c r="B810" s="4">
        <v>42403.625</v>
      </c>
      <c r="C810" s="2">
        <f>IF([4]Analysis!AG810="Data Error","Data Error",[4]Analysis!AI810*C$1)</f>
        <v>0</v>
      </c>
      <c r="D810" s="2">
        <f>IF([5]Analysis!AG810="Data Error","Data Error",[5]Analysis!AI810*D$1)</f>
        <v>0</v>
      </c>
      <c r="E810" s="3">
        <f>IF(C810="Data Error","Data Error",INDEX('[4]BAAL Adj Cap'!$CB$65:$CY$72,MONTH($B810),$A810+1))</f>
        <v>0.94500000000000006</v>
      </c>
      <c r="F810" s="3">
        <f>IF(D810="Data Error","Data Error",INDEX([2]West!$C$11:$Z$22,MONTH($B810),$A810+1))</f>
        <v>0.97</v>
      </c>
      <c r="G810" s="31">
        <f t="shared" si="86"/>
        <v>1563.5025000000001</v>
      </c>
      <c r="H810" s="31">
        <f t="shared" si="84"/>
        <v>352.30400000000003</v>
      </c>
      <c r="I810" s="23">
        <f t="shared" si="87"/>
        <v>0.94500000000000006</v>
      </c>
      <c r="J810" s="23">
        <f t="shared" si="85"/>
        <v>0.97</v>
      </c>
      <c r="K810" s="7">
        <f t="shared" si="88"/>
        <v>251.48399999999998</v>
      </c>
      <c r="L810" s="7">
        <f t="shared" si="89"/>
        <v>35.593600000000009</v>
      </c>
      <c r="M810" s="20">
        <f>IF(C810="Data Error","Data Error",IF(C810&lt;=K810,0,1-IFERROR(INDEX(BAAL!$C:$D,MATCH(ROUNDUP(C810-K810,0),BAAL!$B:$B,0),MATCH(LEFT(M$2,4),BAAL!$C$2:$D$2,0)),0)))</f>
        <v>0</v>
      </c>
      <c r="N810" s="20">
        <f>IF(D810="Data Error","Data Error",IF(D810&lt;=L810,0,1-IFERROR(INDEX(BAAL!$C:$D,MATCH(ROUNDUP(D810-L810,0),BAAL!$B:$B,0),MATCH(LEFT(N$2,4),BAAL!$C$2:$D$2,0)),0)))</f>
        <v>0</v>
      </c>
      <c r="O810" s="26"/>
      <c r="P810" s="26"/>
      <c r="Q810" s="6">
        <f t="shared" si="90"/>
        <v>2</v>
      </c>
      <c r="R810" s="20"/>
    </row>
    <row r="811" spans="1:18" x14ac:dyDescent="0.25">
      <c r="A811" s="6">
        <v>16</v>
      </c>
      <c r="B811" s="4">
        <v>42403.666666666664</v>
      </c>
      <c r="C811" s="2">
        <f>IF([4]Analysis!AG811="Data Error","Data Error",[4]Analysis!AI811*C$1)</f>
        <v>88.31219201452754</v>
      </c>
      <c r="D811" s="2">
        <f>IF([5]Analysis!AG811="Data Error","Data Error",[5]Analysis!AI811*D$1)</f>
        <v>16.859590747582683</v>
      </c>
      <c r="E811" s="3">
        <f>IF(C811="Data Error","Data Error",INDEX('[4]BAAL Adj Cap'!$CB$65:$CY$72,MONTH($B811),$A811+1))</f>
        <v>0.67375000000000007</v>
      </c>
      <c r="F811" s="3">
        <f>IF(D811="Data Error","Data Error",INDEX([2]West!$C$11:$Z$22,MONTH($B811),$A811+1))</f>
        <v>0.94500000000000006</v>
      </c>
      <c r="G811" s="31">
        <f t="shared" si="86"/>
        <v>1026.4071829854727</v>
      </c>
      <c r="H811" s="31">
        <f t="shared" si="84"/>
        <v>326.36440925241737</v>
      </c>
      <c r="I811" s="23">
        <f t="shared" si="87"/>
        <v>0.67375000000000007</v>
      </c>
      <c r="J811" s="23">
        <f t="shared" si="85"/>
        <v>0.94500000000000006</v>
      </c>
      <c r="K811" s="7">
        <f t="shared" si="88"/>
        <v>251.48399999999998</v>
      </c>
      <c r="L811" s="7">
        <f t="shared" si="89"/>
        <v>35.593600000000009</v>
      </c>
      <c r="M811" s="20">
        <f>IF(C811="Data Error","Data Error",IF(C811&lt;=K811,0,1-IFERROR(INDEX(BAAL!$C:$D,MATCH(ROUNDUP(C811-K811,0),BAAL!$B:$B,0),MATCH(LEFT(M$2,4),BAAL!$C$2:$D$2,0)),0)))</f>
        <v>0</v>
      </c>
      <c r="N811" s="20">
        <f>IF(D811="Data Error","Data Error",IF(D811&lt;=L811,0,1-IFERROR(INDEX(BAAL!$C:$D,MATCH(ROUNDUP(D811-L811,0),BAAL!$B:$B,0),MATCH(LEFT(N$2,4),BAAL!$C$2:$D$2,0)),0)))</f>
        <v>0</v>
      </c>
      <c r="O811" s="26"/>
      <c r="P811" s="26"/>
      <c r="Q811" s="6">
        <f t="shared" si="90"/>
        <v>2</v>
      </c>
      <c r="R811" s="20"/>
    </row>
    <row r="812" spans="1:18" x14ac:dyDescent="0.25">
      <c r="A812" s="6">
        <v>17</v>
      </c>
      <c r="B812" s="4">
        <v>42403.708333333336</v>
      </c>
      <c r="C812" s="2">
        <f>IF([4]Analysis!AG812="Data Error","Data Error",[4]Analysis!AI812*C$1)</f>
        <v>32.99854458117418</v>
      </c>
      <c r="D812" s="2">
        <f>IF([5]Analysis!AG812="Data Error","Data Error",[5]Analysis!AI812*D$1)</f>
        <v>5.6158537668335615</v>
      </c>
      <c r="E812" s="3">
        <f>IF(C812="Data Error","Data Error",INDEX('[4]BAAL Adj Cap'!$CB$65:$CY$72,MONTH($B812),$A812+1))</f>
        <v>0.21375</v>
      </c>
      <c r="F812" s="3">
        <f>IF(D812="Data Error","Data Error",INDEX([2]West!$C$11:$Z$22,MONTH($B812),$A812+1))</f>
        <v>0.21375</v>
      </c>
      <c r="G812" s="31">
        <f t="shared" si="86"/>
        <v>320.65083041882582</v>
      </c>
      <c r="H812" s="31">
        <f t="shared" si="84"/>
        <v>72.018146233166448</v>
      </c>
      <c r="I812" s="23">
        <f t="shared" si="87"/>
        <v>0.21375</v>
      </c>
      <c r="J812" s="23">
        <f t="shared" si="85"/>
        <v>0.21375</v>
      </c>
      <c r="K812" s="7">
        <f t="shared" si="88"/>
        <v>251.48399999999998</v>
      </c>
      <c r="L812" s="7">
        <f t="shared" si="89"/>
        <v>35.593600000000009</v>
      </c>
      <c r="M812" s="20">
        <f>IF(C812="Data Error","Data Error",IF(C812&lt;=K812,0,1-IFERROR(INDEX(BAAL!$C:$D,MATCH(ROUNDUP(C812-K812,0),BAAL!$B:$B,0),MATCH(LEFT(M$2,4),BAAL!$C$2:$D$2,0)),0)))</f>
        <v>0</v>
      </c>
      <c r="N812" s="20">
        <f>IF(D812="Data Error","Data Error",IF(D812&lt;=L812,0,1-IFERROR(INDEX(BAAL!$C:$D,MATCH(ROUNDUP(D812-L812,0),BAAL!$B:$B,0),MATCH(LEFT(N$2,4),BAAL!$C$2:$D$2,0)),0)))</f>
        <v>0</v>
      </c>
      <c r="O812" s="26"/>
      <c r="P812" s="26"/>
      <c r="Q812" s="6">
        <f t="shared" si="90"/>
        <v>2</v>
      </c>
      <c r="R812" s="20"/>
    </row>
    <row r="813" spans="1:18" x14ac:dyDescent="0.25">
      <c r="A813" s="6">
        <v>18</v>
      </c>
      <c r="B813" s="4">
        <v>42403.75</v>
      </c>
      <c r="C813" s="2">
        <f>IF([4]Analysis!AG813="Data Error","Data Error",[4]Analysis!AI813*C$1)</f>
        <v>18.613125</v>
      </c>
      <c r="D813" s="2">
        <f>IF([5]Analysis!AG813="Data Error","Data Error",[5]Analysis!AI813*D$1)</f>
        <v>4.0860000000000003</v>
      </c>
      <c r="E813" s="3">
        <f>IF(C813="Data Error","Data Error",INDEX('[4]BAAL Adj Cap'!$CB$65:$CY$72,MONTH($B813),$A813+1))</f>
        <v>1.125E-2</v>
      </c>
      <c r="F813" s="3">
        <f>IF(D813="Data Error","Data Error",INDEX([2]West!$C$11:$Z$22,MONTH($B813),$A813+1))</f>
        <v>1.125E-2</v>
      </c>
      <c r="G813" s="31">
        <f t="shared" si="86"/>
        <v>0</v>
      </c>
      <c r="H813" s="31">
        <f t="shared" si="84"/>
        <v>0</v>
      </c>
      <c r="I813" s="23">
        <f t="shared" si="87"/>
        <v>1.125E-2</v>
      </c>
      <c r="J813" s="23">
        <f t="shared" si="85"/>
        <v>1.125E-2</v>
      </c>
      <c r="K813" s="7">
        <f t="shared" si="88"/>
        <v>18.613125</v>
      </c>
      <c r="L813" s="7">
        <f t="shared" si="89"/>
        <v>4.0860000000000003</v>
      </c>
      <c r="M813" s="20">
        <f>IF(C813="Data Error","Data Error",IF(C813&lt;=K813,0,1-IFERROR(INDEX(BAAL!$C:$D,MATCH(ROUNDUP(C813-K813,0),BAAL!$B:$B,0),MATCH(LEFT(M$2,4),BAAL!$C$2:$D$2,0)),0)))</f>
        <v>0</v>
      </c>
      <c r="N813" s="20">
        <f>IF(D813="Data Error","Data Error",IF(D813&lt;=L813,0,1-IFERROR(INDEX(BAAL!$C:$D,MATCH(ROUNDUP(D813-L813,0),BAAL!$B:$B,0),MATCH(LEFT(N$2,4),BAAL!$C$2:$D$2,0)),0)))</f>
        <v>0</v>
      </c>
      <c r="O813" s="26"/>
      <c r="P813" s="26"/>
      <c r="Q813" s="6">
        <f t="shared" si="90"/>
        <v>2</v>
      </c>
      <c r="R813" s="20"/>
    </row>
    <row r="814" spans="1:18" x14ac:dyDescent="0.25">
      <c r="A814" s="6">
        <v>19</v>
      </c>
      <c r="B814" s="4">
        <v>42403.791666666664</v>
      </c>
      <c r="C814" s="2">
        <f>IF([4]Analysis!AG814="Data Error","Data Error",[4]Analysis!AI814*C$1)</f>
        <v>0</v>
      </c>
      <c r="D814" s="2">
        <f>IF([5]Analysis!AG814="Data Error","Data Error",[5]Analysis!AI814*D$1)</f>
        <v>0</v>
      </c>
      <c r="E814" s="3">
        <f>IF(C814="Data Error","Data Error",INDEX('[4]BAAL Adj Cap'!$CB$65:$CY$72,MONTH($B814),$A814+1))</f>
        <v>0</v>
      </c>
      <c r="F814" s="3">
        <f>IF(D814="Data Error","Data Error",INDEX([2]West!$C$11:$Z$22,MONTH($B814),$A814+1))</f>
        <v>0</v>
      </c>
      <c r="G814" s="31">
        <f t="shared" si="86"/>
        <v>0</v>
      </c>
      <c r="H814" s="31">
        <f t="shared" si="84"/>
        <v>0</v>
      </c>
      <c r="I814" s="23">
        <f t="shared" si="87"/>
        <v>0</v>
      </c>
      <c r="J814" s="23">
        <f t="shared" si="85"/>
        <v>0</v>
      </c>
      <c r="K814" s="7">
        <f t="shared" si="88"/>
        <v>0</v>
      </c>
      <c r="L814" s="7">
        <f t="shared" si="89"/>
        <v>0</v>
      </c>
      <c r="M814" s="20">
        <f>IF(C814="Data Error","Data Error",IF(C814&lt;=K814,0,1-IFERROR(INDEX(BAAL!$C:$D,MATCH(ROUNDUP(C814-K814,0),BAAL!$B:$B,0),MATCH(LEFT(M$2,4),BAAL!$C$2:$D$2,0)),0)))</f>
        <v>0</v>
      </c>
      <c r="N814" s="20">
        <f>IF(D814="Data Error","Data Error",IF(D814&lt;=L814,0,1-IFERROR(INDEX(BAAL!$C:$D,MATCH(ROUNDUP(D814-L814,0),BAAL!$B:$B,0),MATCH(LEFT(N$2,4),BAAL!$C$2:$D$2,0)),0)))</f>
        <v>0</v>
      </c>
      <c r="O814" s="26"/>
      <c r="P814" s="26"/>
      <c r="Q814" s="6">
        <f t="shared" si="90"/>
        <v>2</v>
      </c>
      <c r="R814" s="20"/>
    </row>
    <row r="815" spans="1:18" x14ac:dyDescent="0.25">
      <c r="A815" s="6">
        <v>20</v>
      </c>
      <c r="B815" s="4">
        <v>42403.833333333336</v>
      </c>
      <c r="C815" s="2">
        <f>IF([4]Analysis!AG815="Data Error","Data Error",[4]Analysis!AI815*C$1)</f>
        <v>0</v>
      </c>
      <c r="D815" s="2">
        <f>IF([5]Analysis!AG815="Data Error","Data Error",[5]Analysis!AI815*D$1)</f>
        <v>0</v>
      </c>
      <c r="E815" s="3">
        <f>IF(C815="Data Error","Data Error",INDEX('[4]BAAL Adj Cap'!$CB$65:$CY$72,MONTH($B815),$A815+1))</f>
        <v>0</v>
      </c>
      <c r="F815" s="3">
        <f>IF(D815="Data Error","Data Error",INDEX([2]West!$C$11:$Z$22,MONTH($B815),$A815+1))</f>
        <v>0</v>
      </c>
      <c r="G815" s="31">
        <f t="shared" si="86"/>
        <v>0</v>
      </c>
      <c r="H815" s="31">
        <f t="shared" si="84"/>
        <v>0</v>
      </c>
      <c r="I815" s="23">
        <f t="shared" si="87"/>
        <v>0</v>
      </c>
      <c r="J815" s="23">
        <f t="shared" si="85"/>
        <v>0</v>
      </c>
      <c r="K815" s="7">
        <f t="shared" si="88"/>
        <v>0</v>
      </c>
      <c r="L815" s="7">
        <f t="shared" si="89"/>
        <v>0</v>
      </c>
      <c r="M815" s="20">
        <f>IF(C815="Data Error","Data Error",IF(C815&lt;=K815,0,1-IFERROR(INDEX(BAAL!$C:$D,MATCH(ROUNDUP(C815-K815,0),BAAL!$B:$B,0),MATCH(LEFT(M$2,4),BAAL!$C$2:$D$2,0)),0)))</f>
        <v>0</v>
      </c>
      <c r="N815" s="20">
        <f>IF(D815="Data Error","Data Error",IF(D815&lt;=L815,0,1-IFERROR(INDEX(BAAL!$C:$D,MATCH(ROUNDUP(D815-L815,0),BAAL!$B:$B,0),MATCH(LEFT(N$2,4),BAAL!$C$2:$D$2,0)),0)))</f>
        <v>0</v>
      </c>
      <c r="O815" s="26"/>
      <c r="P815" s="26"/>
      <c r="Q815" s="6">
        <f t="shared" si="90"/>
        <v>2</v>
      </c>
      <c r="R815" s="20"/>
    </row>
    <row r="816" spans="1:18" x14ac:dyDescent="0.25">
      <c r="A816" s="6">
        <v>21</v>
      </c>
      <c r="B816" s="4">
        <v>42403.875</v>
      </c>
      <c r="C816" s="2">
        <f>IF([4]Analysis!AG816="Data Error","Data Error",[4]Analysis!AI816*C$1)</f>
        <v>0</v>
      </c>
      <c r="D816" s="2">
        <f>IF([5]Analysis!AG816="Data Error","Data Error",[5]Analysis!AI816*D$1)</f>
        <v>0</v>
      </c>
      <c r="E816" s="3">
        <f>IF(C816="Data Error","Data Error",INDEX('[4]BAAL Adj Cap'!$CB$65:$CY$72,MONTH($B816),$A816+1))</f>
        <v>0</v>
      </c>
      <c r="F816" s="3">
        <f>IF(D816="Data Error","Data Error",INDEX([2]West!$C$11:$Z$22,MONTH($B816),$A816+1))</f>
        <v>0</v>
      </c>
      <c r="G816" s="31">
        <f t="shared" si="86"/>
        <v>0</v>
      </c>
      <c r="H816" s="31">
        <f t="shared" si="84"/>
        <v>0</v>
      </c>
      <c r="I816" s="23">
        <f t="shared" si="87"/>
        <v>0</v>
      </c>
      <c r="J816" s="23">
        <f t="shared" si="85"/>
        <v>0</v>
      </c>
      <c r="K816" s="7">
        <f t="shared" si="88"/>
        <v>0</v>
      </c>
      <c r="L816" s="7">
        <f t="shared" si="89"/>
        <v>0</v>
      </c>
      <c r="M816" s="20">
        <f>IF(C816="Data Error","Data Error",IF(C816&lt;=K816,0,1-IFERROR(INDEX(BAAL!$C:$D,MATCH(ROUNDUP(C816-K816,0),BAAL!$B:$B,0),MATCH(LEFT(M$2,4),BAAL!$C$2:$D$2,0)),0)))</f>
        <v>0</v>
      </c>
      <c r="N816" s="20">
        <f>IF(D816="Data Error","Data Error",IF(D816&lt;=L816,0,1-IFERROR(INDEX(BAAL!$C:$D,MATCH(ROUNDUP(D816-L816,0),BAAL!$B:$B,0),MATCH(LEFT(N$2,4),BAAL!$C$2:$D$2,0)),0)))</f>
        <v>0</v>
      </c>
      <c r="O816" s="26"/>
      <c r="P816" s="26"/>
      <c r="Q816" s="6">
        <f t="shared" si="90"/>
        <v>2</v>
      </c>
      <c r="R816" s="20"/>
    </row>
    <row r="817" spans="1:18" x14ac:dyDescent="0.25">
      <c r="A817" s="6">
        <v>22</v>
      </c>
      <c r="B817" s="4">
        <v>42403.916666666664</v>
      </c>
      <c r="C817" s="2">
        <f>IF([4]Analysis!AG817="Data Error","Data Error",[4]Analysis!AI817*C$1)</f>
        <v>0</v>
      </c>
      <c r="D817" s="2">
        <f>IF([5]Analysis!AG817="Data Error","Data Error",[5]Analysis!AI817*D$1)</f>
        <v>0</v>
      </c>
      <c r="E817" s="3">
        <f>IF(C817="Data Error","Data Error",INDEX('[4]BAAL Adj Cap'!$CB$65:$CY$72,MONTH($B817),$A817+1))</f>
        <v>0</v>
      </c>
      <c r="F817" s="3">
        <f>IF(D817="Data Error","Data Error",INDEX([2]West!$C$11:$Z$22,MONTH($B817),$A817+1))</f>
        <v>0</v>
      </c>
      <c r="G817" s="31">
        <f t="shared" si="86"/>
        <v>0</v>
      </c>
      <c r="H817" s="31">
        <f t="shared" si="84"/>
        <v>0</v>
      </c>
      <c r="I817" s="23">
        <f t="shared" si="87"/>
        <v>0</v>
      </c>
      <c r="J817" s="23">
        <f t="shared" si="85"/>
        <v>0</v>
      </c>
      <c r="K817" s="7">
        <f t="shared" si="88"/>
        <v>0</v>
      </c>
      <c r="L817" s="7">
        <f t="shared" si="89"/>
        <v>0</v>
      </c>
      <c r="M817" s="20">
        <f>IF(C817="Data Error","Data Error",IF(C817&lt;=K817,0,1-IFERROR(INDEX(BAAL!$C:$D,MATCH(ROUNDUP(C817-K817,0),BAAL!$B:$B,0),MATCH(LEFT(M$2,4),BAAL!$C$2:$D$2,0)),0)))</f>
        <v>0</v>
      </c>
      <c r="N817" s="20">
        <f>IF(D817="Data Error","Data Error",IF(D817&lt;=L817,0,1-IFERROR(INDEX(BAAL!$C:$D,MATCH(ROUNDUP(D817-L817,0),BAAL!$B:$B,0),MATCH(LEFT(N$2,4),BAAL!$C$2:$D$2,0)),0)))</f>
        <v>0</v>
      </c>
      <c r="O817" s="26"/>
      <c r="P817" s="26"/>
      <c r="Q817" s="6">
        <f t="shared" si="90"/>
        <v>2</v>
      </c>
      <c r="R817" s="20"/>
    </row>
    <row r="818" spans="1:18" x14ac:dyDescent="0.25">
      <c r="A818" s="6">
        <v>23</v>
      </c>
      <c r="B818" s="4">
        <v>42403.958333333336</v>
      </c>
      <c r="C818" s="2">
        <f>IF([4]Analysis!AG818="Data Error","Data Error",[4]Analysis!AI818*C$1)</f>
        <v>0</v>
      </c>
      <c r="D818" s="2">
        <f>IF([5]Analysis!AG818="Data Error","Data Error",[5]Analysis!AI818*D$1)</f>
        <v>0</v>
      </c>
      <c r="E818" s="3">
        <f>IF(C818="Data Error","Data Error",INDEX('[4]BAAL Adj Cap'!$CB$65:$CY$72,MONTH($B818),$A818+1))</f>
        <v>0</v>
      </c>
      <c r="F818" s="3">
        <f>IF(D818="Data Error","Data Error",INDEX([2]West!$C$11:$Z$22,MONTH($B818),$A818+1))</f>
        <v>0</v>
      </c>
      <c r="G818" s="31">
        <f t="shared" si="86"/>
        <v>0</v>
      </c>
      <c r="H818" s="31">
        <f t="shared" si="84"/>
        <v>0</v>
      </c>
      <c r="I818" s="23">
        <f t="shared" si="87"/>
        <v>0</v>
      </c>
      <c r="J818" s="23">
        <f t="shared" si="85"/>
        <v>0</v>
      </c>
      <c r="K818" s="7">
        <f t="shared" si="88"/>
        <v>0</v>
      </c>
      <c r="L818" s="7">
        <f t="shared" si="89"/>
        <v>0</v>
      </c>
      <c r="M818" s="20">
        <f>IF(C818="Data Error","Data Error",IF(C818&lt;=K818,0,1-IFERROR(INDEX(BAAL!$C:$D,MATCH(ROUNDUP(C818-K818,0),BAAL!$B:$B,0),MATCH(LEFT(M$2,4),BAAL!$C$2:$D$2,0)),0)))</f>
        <v>0</v>
      </c>
      <c r="N818" s="20">
        <f>IF(D818="Data Error","Data Error",IF(D818&lt;=L818,0,1-IFERROR(INDEX(BAAL!$C:$D,MATCH(ROUNDUP(D818-L818,0),BAAL!$B:$B,0),MATCH(LEFT(N$2,4),BAAL!$C$2:$D$2,0)),0)))</f>
        <v>0</v>
      </c>
      <c r="O818" s="26"/>
      <c r="P818" s="26"/>
      <c r="Q818" s="6">
        <f t="shared" si="90"/>
        <v>2</v>
      </c>
      <c r="R818" s="20"/>
    </row>
    <row r="819" spans="1:18" x14ac:dyDescent="0.25">
      <c r="A819" s="6">
        <v>0</v>
      </c>
      <c r="B819" s="1">
        <v>42404</v>
      </c>
      <c r="C819" s="2">
        <f>IF([4]Analysis!AG819="Data Error","Data Error",[4]Analysis!AI819*C$1)</f>
        <v>0</v>
      </c>
      <c r="D819" s="2">
        <f>IF([5]Analysis!AG819="Data Error","Data Error",[5]Analysis!AI819*D$1)</f>
        <v>0</v>
      </c>
      <c r="E819" s="3">
        <f>IF(C819="Data Error","Data Error",INDEX('[4]BAAL Adj Cap'!$CB$65:$CY$72,MONTH($B819),$A819+1))</f>
        <v>0</v>
      </c>
      <c r="F819" s="3">
        <f>IF(D819="Data Error","Data Error",INDEX([2]West!$C$11:$Z$22,MONTH($B819),$A819+1))</f>
        <v>0</v>
      </c>
      <c r="G819" s="31">
        <f t="shared" si="86"/>
        <v>0</v>
      </c>
      <c r="H819" s="31">
        <f t="shared" si="84"/>
        <v>0</v>
      </c>
      <c r="I819" s="23">
        <f t="shared" si="87"/>
        <v>0</v>
      </c>
      <c r="J819" s="23">
        <f t="shared" si="85"/>
        <v>0</v>
      </c>
      <c r="K819" s="7">
        <f t="shared" si="88"/>
        <v>0</v>
      </c>
      <c r="L819" s="7">
        <f t="shared" si="89"/>
        <v>0</v>
      </c>
      <c r="M819" s="20">
        <f>IF(C819="Data Error","Data Error",IF(C819&lt;=K819,0,1-IFERROR(INDEX(BAAL!$C:$D,MATCH(ROUNDUP(C819-K819,0),BAAL!$B:$B,0),MATCH(LEFT(M$2,4),BAAL!$C$2:$D$2,0)),0)))</f>
        <v>0</v>
      </c>
      <c r="N819" s="20">
        <f>IF(D819="Data Error","Data Error",IF(D819&lt;=L819,0,1-IFERROR(INDEX(BAAL!$C:$D,MATCH(ROUNDUP(D819-L819,0),BAAL!$B:$B,0),MATCH(LEFT(N$2,4),BAAL!$C$2:$D$2,0)),0)))</f>
        <v>0</v>
      </c>
      <c r="O819" s="26"/>
      <c r="P819" s="26"/>
      <c r="Q819" s="6">
        <f t="shared" si="90"/>
        <v>2</v>
      </c>
      <c r="R819" s="20"/>
    </row>
    <row r="820" spans="1:18" x14ac:dyDescent="0.25">
      <c r="A820" s="6">
        <v>1</v>
      </c>
      <c r="B820" s="4">
        <v>42404.041666666664</v>
      </c>
      <c r="C820" s="2">
        <f>IF([4]Analysis!AG820="Data Error","Data Error",[4]Analysis!AI820*C$1)</f>
        <v>0</v>
      </c>
      <c r="D820" s="2">
        <f>IF([5]Analysis!AG820="Data Error","Data Error",[5]Analysis!AI820*D$1)</f>
        <v>0</v>
      </c>
      <c r="E820" s="3">
        <f>IF(C820="Data Error","Data Error",INDEX('[4]BAAL Adj Cap'!$CB$65:$CY$72,MONTH($B820),$A820+1))</f>
        <v>0</v>
      </c>
      <c r="F820" s="3">
        <f>IF(D820="Data Error","Data Error",INDEX([2]West!$C$11:$Z$22,MONTH($B820),$A820+1))</f>
        <v>0</v>
      </c>
      <c r="G820" s="31">
        <f t="shared" si="86"/>
        <v>0</v>
      </c>
      <c r="H820" s="31">
        <f t="shared" si="84"/>
        <v>0</v>
      </c>
      <c r="I820" s="23">
        <f t="shared" si="87"/>
        <v>0</v>
      </c>
      <c r="J820" s="23">
        <f t="shared" si="85"/>
        <v>0</v>
      </c>
      <c r="K820" s="7">
        <f t="shared" si="88"/>
        <v>0</v>
      </c>
      <c r="L820" s="7">
        <f t="shared" si="89"/>
        <v>0</v>
      </c>
      <c r="M820" s="20">
        <f>IF(C820="Data Error","Data Error",IF(C820&lt;=K820,0,1-IFERROR(INDEX(BAAL!$C:$D,MATCH(ROUNDUP(C820-K820,0),BAAL!$B:$B,0),MATCH(LEFT(M$2,4),BAAL!$C$2:$D$2,0)),0)))</f>
        <v>0</v>
      </c>
      <c r="N820" s="20">
        <f>IF(D820="Data Error","Data Error",IF(D820&lt;=L820,0,1-IFERROR(INDEX(BAAL!$C:$D,MATCH(ROUNDUP(D820-L820,0),BAAL!$B:$B,0),MATCH(LEFT(N$2,4),BAAL!$C$2:$D$2,0)),0)))</f>
        <v>0</v>
      </c>
      <c r="O820" s="26"/>
      <c r="P820" s="26"/>
      <c r="Q820" s="6">
        <f t="shared" si="90"/>
        <v>2</v>
      </c>
      <c r="R820" s="20"/>
    </row>
    <row r="821" spans="1:18" x14ac:dyDescent="0.25">
      <c r="A821" s="6">
        <v>2</v>
      </c>
      <c r="B821" s="4">
        <v>42404.083333333336</v>
      </c>
      <c r="C821" s="2">
        <f>IF([4]Analysis!AG821="Data Error","Data Error",[4]Analysis!AI821*C$1)</f>
        <v>0</v>
      </c>
      <c r="D821" s="2">
        <f>IF([5]Analysis!AG821="Data Error","Data Error",[5]Analysis!AI821*D$1)</f>
        <v>0</v>
      </c>
      <c r="E821" s="3">
        <f>IF(C821="Data Error","Data Error",INDEX('[4]BAAL Adj Cap'!$CB$65:$CY$72,MONTH($B821),$A821+1))</f>
        <v>0</v>
      </c>
      <c r="F821" s="3">
        <f>IF(D821="Data Error","Data Error",INDEX([2]West!$C$11:$Z$22,MONTH($B821),$A821+1))</f>
        <v>0</v>
      </c>
      <c r="G821" s="31">
        <f t="shared" si="86"/>
        <v>0</v>
      </c>
      <c r="H821" s="31">
        <f t="shared" si="84"/>
        <v>0</v>
      </c>
      <c r="I821" s="23">
        <f t="shared" si="87"/>
        <v>0</v>
      </c>
      <c r="J821" s="23">
        <f t="shared" si="85"/>
        <v>0</v>
      </c>
      <c r="K821" s="7">
        <f t="shared" si="88"/>
        <v>0</v>
      </c>
      <c r="L821" s="7">
        <f t="shared" si="89"/>
        <v>0</v>
      </c>
      <c r="M821" s="20">
        <f>IF(C821="Data Error","Data Error",IF(C821&lt;=K821,0,1-IFERROR(INDEX(BAAL!$C:$D,MATCH(ROUNDUP(C821-K821,0),BAAL!$B:$B,0),MATCH(LEFT(M$2,4),BAAL!$C$2:$D$2,0)),0)))</f>
        <v>0</v>
      </c>
      <c r="N821" s="20">
        <f>IF(D821="Data Error","Data Error",IF(D821&lt;=L821,0,1-IFERROR(INDEX(BAAL!$C:$D,MATCH(ROUNDUP(D821-L821,0),BAAL!$B:$B,0),MATCH(LEFT(N$2,4),BAAL!$C$2:$D$2,0)),0)))</f>
        <v>0</v>
      </c>
      <c r="O821" s="26"/>
      <c r="P821" s="26"/>
      <c r="Q821" s="6">
        <f t="shared" si="90"/>
        <v>2</v>
      </c>
      <c r="R821" s="20"/>
    </row>
    <row r="822" spans="1:18" x14ac:dyDescent="0.25">
      <c r="A822" s="6">
        <v>3</v>
      </c>
      <c r="B822" s="4">
        <v>42404.125</v>
      </c>
      <c r="C822" s="2">
        <f>IF([4]Analysis!AG822="Data Error","Data Error",[4]Analysis!AI822*C$1)</f>
        <v>0</v>
      </c>
      <c r="D822" s="2">
        <f>IF([5]Analysis!AG822="Data Error","Data Error",[5]Analysis!AI822*D$1)</f>
        <v>0</v>
      </c>
      <c r="E822" s="3">
        <f>IF(C822="Data Error","Data Error",INDEX('[4]BAAL Adj Cap'!$CB$65:$CY$72,MONTH($B822),$A822+1))</f>
        <v>0</v>
      </c>
      <c r="F822" s="3">
        <f>IF(D822="Data Error","Data Error",INDEX([2]West!$C$11:$Z$22,MONTH($B822),$A822+1))</f>
        <v>0</v>
      </c>
      <c r="G822" s="31">
        <f t="shared" si="86"/>
        <v>0</v>
      </c>
      <c r="H822" s="31">
        <f t="shared" si="84"/>
        <v>0</v>
      </c>
      <c r="I822" s="23">
        <f t="shared" si="87"/>
        <v>0</v>
      </c>
      <c r="J822" s="23">
        <f t="shared" si="85"/>
        <v>0</v>
      </c>
      <c r="K822" s="7">
        <f t="shared" si="88"/>
        <v>0</v>
      </c>
      <c r="L822" s="7">
        <f t="shared" si="89"/>
        <v>0</v>
      </c>
      <c r="M822" s="20">
        <f>IF(C822="Data Error","Data Error",IF(C822&lt;=K822,0,1-IFERROR(INDEX(BAAL!$C:$D,MATCH(ROUNDUP(C822-K822,0),BAAL!$B:$B,0),MATCH(LEFT(M$2,4),BAAL!$C$2:$D$2,0)),0)))</f>
        <v>0</v>
      </c>
      <c r="N822" s="20">
        <f>IF(D822="Data Error","Data Error",IF(D822&lt;=L822,0,1-IFERROR(INDEX(BAAL!$C:$D,MATCH(ROUNDUP(D822-L822,0),BAAL!$B:$B,0),MATCH(LEFT(N$2,4),BAAL!$C$2:$D$2,0)),0)))</f>
        <v>0</v>
      </c>
      <c r="O822" s="26"/>
      <c r="P822" s="26"/>
      <c r="Q822" s="6">
        <f t="shared" si="90"/>
        <v>2</v>
      </c>
      <c r="R822" s="20"/>
    </row>
    <row r="823" spans="1:18" x14ac:dyDescent="0.25">
      <c r="A823" s="6">
        <v>4</v>
      </c>
      <c r="B823" s="4">
        <v>42404.166666666664</v>
      </c>
      <c r="C823" s="2">
        <f>IF([4]Analysis!AG823="Data Error","Data Error",[4]Analysis!AI823*C$1)</f>
        <v>0</v>
      </c>
      <c r="D823" s="2">
        <f>IF([5]Analysis!AG823="Data Error","Data Error",[5]Analysis!AI823*D$1)</f>
        <v>0</v>
      </c>
      <c r="E823" s="3">
        <f>IF(C823="Data Error","Data Error",INDEX('[4]BAAL Adj Cap'!$CB$65:$CY$72,MONTH($B823),$A823+1))</f>
        <v>0</v>
      </c>
      <c r="F823" s="3">
        <f>IF(D823="Data Error","Data Error",INDEX([2]West!$C$11:$Z$22,MONTH($B823),$A823+1))</f>
        <v>0</v>
      </c>
      <c r="G823" s="31">
        <f t="shared" si="86"/>
        <v>0</v>
      </c>
      <c r="H823" s="31">
        <f t="shared" si="84"/>
        <v>0</v>
      </c>
      <c r="I823" s="23">
        <f t="shared" si="87"/>
        <v>0</v>
      </c>
      <c r="J823" s="23">
        <f t="shared" si="85"/>
        <v>0</v>
      </c>
      <c r="K823" s="7">
        <f t="shared" si="88"/>
        <v>0</v>
      </c>
      <c r="L823" s="7">
        <f t="shared" si="89"/>
        <v>0</v>
      </c>
      <c r="M823" s="20">
        <f>IF(C823="Data Error","Data Error",IF(C823&lt;=K823,0,1-IFERROR(INDEX(BAAL!$C:$D,MATCH(ROUNDUP(C823-K823,0),BAAL!$B:$B,0),MATCH(LEFT(M$2,4),BAAL!$C$2:$D$2,0)),0)))</f>
        <v>0</v>
      </c>
      <c r="N823" s="20">
        <f>IF(D823="Data Error","Data Error",IF(D823&lt;=L823,0,1-IFERROR(INDEX(BAAL!$C:$D,MATCH(ROUNDUP(D823-L823,0),BAAL!$B:$B,0),MATCH(LEFT(N$2,4),BAAL!$C$2:$D$2,0)),0)))</f>
        <v>0</v>
      </c>
      <c r="O823" s="26"/>
      <c r="P823" s="26"/>
      <c r="Q823" s="6">
        <f t="shared" si="90"/>
        <v>2</v>
      </c>
      <c r="R823" s="20"/>
    </row>
    <row r="824" spans="1:18" x14ac:dyDescent="0.25">
      <c r="A824" s="6">
        <v>5</v>
      </c>
      <c r="B824" s="4">
        <v>42404.208333333336</v>
      </c>
      <c r="C824" s="2">
        <f>IF([4]Analysis!AG824="Data Error","Data Error",[4]Analysis!AI824*C$1)</f>
        <v>0</v>
      </c>
      <c r="D824" s="2">
        <f>IF([5]Analysis!AG824="Data Error","Data Error",[5]Analysis!AI824*D$1)</f>
        <v>0</v>
      </c>
      <c r="E824" s="3">
        <f>IF(C824="Data Error","Data Error",INDEX('[4]BAAL Adj Cap'!$CB$65:$CY$72,MONTH($B824),$A824+1))</f>
        <v>1.125E-2</v>
      </c>
      <c r="F824" s="3">
        <f>IF(D824="Data Error","Data Error",INDEX([2]West!$C$11:$Z$22,MONTH($B824),$A824+1))</f>
        <v>1.125E-2</v>
      </c>
      <c r="G824" s="31">
        <f t="shared" si="86"/>
        <v>18.613125</v>
      </c>
      <c r="H824" s="31">
        <f t="shared" si="84"/>
        <v>4.0860000000000003</v>
      </c>
      <c r="I824" s="23">
        <f t="shared" si="87"/>
        <v>1.125E-2</v>
      </c>
      <c r="J824" s="23">
        <f t="shared" si="85"/>
        <v>1.125E-2</v>
      </c>
      <c r="K824" s="7">
        <f t="shared" si="88"/>
        <v>18.613125</v>
      </c>
      <c r="L824" s="7">
        <f t="shared" si="89"/>
        <v>4.0860000000000003</v>
      </c>
      <c r="M824" s="20">
        <f>IF(C824="Data Error","Data Error",IF(C824&lt;=K824,0,1-IFERROR(INDEX(BAAL!$C:$D,MATCH(ROUNDUP(C824-K824,0),BAAL!$B:$B,0),MATCH(LEFT(M$2,4),BAAL!$C$2:$D$2,0)),0)))</f>
        <v>0</v>
      </c>
      <c r="N824" s="20">
        <f>IF(D824="Data Error","Data Error",IF(D824&lt;=L824,0,1-IFERROR(INDEX(BAAL!$C:$D,MATCH(ROUNDUP(D824-L824,0),BAAL!$B:$B,0),MATCH(LEFT(N$2,4),BAAL!$C$2:$D$2,0)),0)))</f>
        <v>0</v>
      </c>
      <c r="O824" s="26"/>
      <c r="P824" s="26"/>
      <c r="Q824" s="6">
        <f t="shared" si="90"/>
        <v>2</v>
      </c>
      <c r="R824" s="20"/>
    </row>
    <row r="825" spans="1:18" x14ac:dyDescent="0.25">
      <c r="A825" s="6">
        <v>6</v>
      </c>
      <c r="B825" s="4">
        <v>42404.25</v>
      </c>
      <c r="C825" s="2">
        <f>IF([4]Analysis!AG825="Data Error","Data Error",[4]Analysis!AI825*C$1)</f>
        <v>0</v>
      </c>
      <c r="D825" s="2">
        <f>IF([5]Analysis!AG825="Data Error","Data Error",[5]Analysis!AI825*D$1)</f>
        <v>0.83083449607490445</v>
      </c>
      <c r="E825" s="3">
        <f>IF(C825="Data Error","Data Error",INDEX('[4]BAAL Adj Cap'!$CB$65:$CY$72,MONTH($B825),$A825+1))</f>
        <v>7.4999999999999997E-2</v>
      </c>
      <c r="F825" s="3">
        <f>IF(D825="Data Error","Data Error",INDEX([2]West!$C$11:$Z$22,MONTH($B825),$A825+1))</f>
        <v>7.4999999999999997E-2</v>
      </c>
      <c r="G825" s="31">
        <f t="shared" si="86"/>
        <v>124.08749999999999</v>
      </c>
      <c r="H825" s="31">
        <f t="shared" si="84"/>
        <v>26.409165503925099</v>
      </c>
      <c r="I825" s="23">
        <f t="shared" si="87"/>
        <v>7.4999999999999997E-2</v>
      </c>
      <c r="J825" s="23">
        <f t="shared" si="85"/>
        <v>7.4999999999999997E-2</v>
      </c>
      <c r="K825" s="7">
        <f t="shared" si="88"/>
        <v>124.08749999999999</v>
      </c>
      <c r="L825" s="7">
        <f t="shared" si="89"/>
        <v>27.240000000000002</v>
      </c>
      <c r="M825" s="20">
        <f>IF(C825="Data Error","Data Error",IF(C825&lt;=K825,0,1-IFERROR(INDEX(BAAL!$C:$D,MATCH(ROUNDUP(C825-K825,0),BAAL!$B:$B,0),MATCH(LEFT(M$2,4),BAAL!$C$2:$D$2,0)),0)))</f>
        <v>0</v>
      </c>
      <c r="N825" s="20">
        <f>IF(D825="Data Error","Data Error",IF(D825&lt;=L825,0,1-IFERROR(INDEX(BAAL!$C:$D,MATCH(ROUNDUP(D825-L825,0),BAAL!$B:$B,0),MATCH(LEFT(N$2,4),BAAL!$C$2:$D$2,0)),0)))</f>
        <v>0</v>
      </c>
      <c r="O825" s="26"/>
      <c r="P825" s="26"/>
      <c r="Q825" s="6">
        <f t="shared" si="90"/>
        <v>2</v>
      </c>
      <c r="R825" s="20"/>
    </row>
    <row r="826" spans="1:18" x14ac:dyDescent="0.25">
      <c r="A826" s="6">
        <v>7</v>
      </c>
      <c r="B826" s="4">
        <v>42404.291666666664</v>
      </c>
      <c r="C826" s="2">
        <f>IF([4]Analysis!AG826="Data Error","Data Error",[4]Analysis!AI826*C$1)</f>
        <v>20.031582462979948</v>
      </c>
      <c r="D826" s="2">
        <f>IF([5]Analysis!AG826="Data Error","Data Error",[5]Analysis!AI826*D$1)</f>
        <v>6.0803345758761216</v>
      </c>
      <c r="E826" s="3">
        <f>IF(C826="Data Error","Data Error",INDEX('[4]BAAL Adj Cap'!$CB$65:$CY$72,MONTH($B826),$A826+1))</f>
        <v>0.33374999999999999</v>
      </c>
      <c r="F826" s="3">
        <f>IF(D826="Data Error","Data Error",INDEX([2]West!$C$11:$Z$22,MONTH($B826),$A826+1))</f>
        <v>7.4999999999999997E-2</v>
      </c>
      <c r="G826" s="31">
        <f t="shared" si="86"/>
        <v>532.1577925370201</v>
      </c>
      <c r="H826" s="31">
        <f t="shared" si="84"/>
        <v>21.15966542412388</v>
      </c>
      <c r="I826" s="23">
        <f t="shared" si="87"/>
        <v>0.33374999999999999</v>
      </c>
      <c r="J826" s="23">
        <f t="shared" si="85"/>
        <v>7.4999999999999997E-2</v>
      </c>
      <c r="K826" s="7">
        <f t="shared" si="88"/>
        <v>251.48399999999998</v>
      </c>
      <c r="L826" s="7">
        <f t="shared" si="89"/>
        <v>27.240000000000002</v>
      </c>
      <c r="M826" s="20">
        <f>IF(C826="Data Error","Data Error",IF(C826&lt;=K826,0,1-IFERROR(INDEX(BAAL!$C:$D,MATCH(ROUNDUP(C826-K826,0),BAAL!$B:$B,0),MATCH(LEFT(M$2,4),BAAL!$C$2:$D$2,0)),0)))</f>
        <v>0</v>
      </c>
      <c r="N826" s="20">
        <f>IF(D826="Data Error","Data Error",IF(D826&lt;=L826,0,1-IFERROR(INDEX(BAAL!$C:$D,MATCH(ROUNDUP(D826-L826,0),BAAL!$B:$B,0),MATCH(LEFT(N$2,4),BAAL!$C$2:$D$2,0)),0)))</f>
        <v>0</v>
      </c>
      <c r="O826" s="26"/>
      <c r="P826" s="26"/>
      <c r="Q826" s="6">
        <f t="shared" si="90"/>
        <v>2</v>
      </c>
      <c r="R826" s="20"/>
    </row>
    <row r="827" spans="1:18" x14ac:dyDescent="0.25">
      <c r="A827" s="6">
        <v>8</v>
      </c>
      <c r="B827" s="4">
        <v>42404.333333333336</v>
      </c>
      <c r="C827" s="2">
        <f>IF([4]Analysis!AG827="Data Error","Data Error",[4]Analysis!AI827*C$1)</f>
        <v>0</v>
      </c>
      <c r="D827" s="2">
        <f>IF([5]Analysis!AG827="Data Error","Data Error",[5]Analysis!AI827*D$1)</f>
        <v>0</v>
      </c>
      <c r="E827" s="3">
        <f>IF(C827="Data Error","Data Error",INDEX('[4]BAAL Adj Cap'!$CB$65:$CY$72,MONTH($B827),$A827+1))</f>
        <v>0.76750000000000007</v>
      </c>
      <c r="F827" s="3">
        <f>IF(D827="Data Error","Data Error",INDEX([2]West!$C$11:$Z$22,MONTH($B827),$A827+1))</f>
        <v>0.33374999999999999</v>
      </c>
      <c r="G827" s="31">
        <f t="shared" si="86"/>
        <v>1269.8287500000001</v>
      </c>
      <c r="H827" s="31">
        <f t="shared" si="84"/>
        <v>121.21800000000002</v>
      </c>
      <c r="I827" s="23">
        <f t="shared" si="87"/>
        <v>0.76750000000000007</v>
      </c>
      <c r="J827" s="23">
        <f t="shared" si="85"/>
        <v>0.33374999999999999</v>
      </c>
      <c r="K827" s="7">
        <f t="shared" si="88"/>
        <v>251.48399999999998</v>
      </c>
      <c r="L827" s="7">
        <f t="shared" si="89"/>
        <v>35.593600000000009</v>
      </c>
      <c r="M827" s="20">
        <f>IF(C827="Data Error","Data Error",IF(C827&lt;=K827,0,1-IFERROR(INDEX(BAAL!$C:$D,MATCH(ROUNDUP(C827-K827,0),BAAL!$B:$B,0),MATCH(LEFT(M$2,4),BAAL!$C$2:$D$2,0)),0)))</f>
        <v>0</v>
      </c>
      <c r="N827" s="20">
        <f>IF(D827="Data Error","Data Error",IF(D827&lt;=L827,0,1-IFERROR(INDEX(BAAL!$C:$D,MATCH(ROUNDUP(D827-L827,0),BAAL!$B:$B,0),MATCH(LEFT(N$2,4),BAAL!$C$2:$D$2,0)),0)))</f>
        <v>0</v>
      </c>
      <c r="O827" s="26"/>
      <c r="P827" s="26"/>
      <c r="Q827" s="6">
        <f t="shared" si="90"/>
        <v>2</v>
      </c>
      <c r="R827" s="20"/>
    </row>
    <row r="828" spans="1:18" x14ac:dyDescent="0.25">
      <c r="A828" s="6">
        <v>9</v>
      </c>
      <c r="B828" s="4">
        <v>42404.375</v>
      </c>
      <c r="C828" s="2">
        <f>IF([4]Analysis!AG828="Data Error","Data Error",[4]Analysis!AI828*C$1)</f>
        <v>20.899163488118262</v>
      </c>
      <c r="D828" s="2">
        <f>IF([5]Analysis!AG828="Data Error","Data Error",[5]Analysis!AI828*D$1)</f>
        <v>9.2749126626250931</v>
      </c>
      <c r="E828" s="3">
        <f>IF(C828="Data Error","Data Error",INDEX('[4]BAAL Adj Cap'!$CB$65:$CY$72,MONTH($B828),$A828+1))</f>
        <v>0.98</v>
      </c>
      <c r="F828" s="3">
        <f>IF(D828="Data Error","Data Error",INDEX([2]West!$C$11:$Z$22,MONTH($B828),$A828+1))</f>
        <v>0.76750000000000007</v>
      </c>
      <c r="G828" s="31">
        <f t="shared" si="86"/>
        <v>1600.5108365118817</v>
      </c>
      <c r="H828" s="31">
        <f t="shared" si="84"/>
        <v>269.48108733737502</v>
      </c>
      <c r="I828" s="23">
        <f t="shared" si="87"/>
        <v>0.98</v>
      </c>
      <c r="J828" s="23">
        <f t="shared" si="85"/>
        <v>0.76750000000000007</v>
      </c>
      <c r="K828" s="7">
        <f t="shared" si="88"/>
        <v>251.48399999999998</v>
      </c>
      <c r="L828" s="7">
        <f t="shared" si="89"/>
        <v>35.593600000000009</v>
      </c>
      <c r="M828" s="20">
        <f>IF(C828="Data Error","Data Error",IF(C828&lt;=K828,0,1-IFERROR(INDEX(BAAL!$C:$D,MATCH(ROUNDUP(C828-K828,0),BAAL!$B:$B,0),MATCH(LEFT(M$2,4),BAAL!$C$2:$D$2,0)),0)))</f>
        <v>0</v>
      </c>
      <c r="N828" s="20">
        <f>IF(D828="Data Error","Data Error",IF(D828&lt;=L828,0,1-IFERROR(INDEX(BAAL!$C:$D,MATCH(ROUNDUP(D828-L828,0),BAAL!$B:$B,0),MATCH(LEFT(N$2,4),BAAL!$C$2:$D$2,0)),0)))</f>
        <v>0</v>
      </c>
      <c r="O828" s="26"/>
      <c r="P828" s="26"/>
      <c r="Q828" s="6">
        <f t="shared" si="90"/>
        <v>2</v>
      </c>
      <c r="R828" s="20"/>
    </row>
    <row r="829" spans="1:18" x14ac:dyDescent="0.25">
      <c r="A829" s="6">
        <v>10</v>
      </c>
      <c r="B829" s="4">
        <v>42404.416666666664</v>
      </c>
      <c r="C829" s="2">
        <f>IF([4]Analysis!AG829="Data Error","Data Error",[4]Analysis!AI829*C$1)</f>
        <v>0</v>
      </c>
      <c r="D829" s="2">
        <f>IF([5]Analysis!AG829="Data Error","Data Error",[5]Analysis!AI829*D$1)</f>
        <v>0</v>
      </c>
      <c r="E829" s="3">
        <f>IF(C829="Data Error","Data Error",INDEX('[4]BAAL Adj Cap'!$CB$65:$CY$72,MONTH($B829),$A829+1))</f>
        <v>0.97375</v>
      </c>
      <c r="F829" s="3">
        <f>IF(D829="Data Error","Data Error",INDEX([2]West!$C$11:$Z$22,MONTH($B829),$A829+1))</f>
        <v>0.97375</v>
      </c>
      <c r="G829" s="31">
        <f t="shared" si="86"/>
        <v>1611.069375</v>
      </c>
      <c r="H829" s="31">
        <f t="shared" si="84"/>
        <v>353.66600000000005</v>
      </c>
      <c r="I829" s="23">
        <f t="shared" si="87"/>
        <v>0.97375</v>
      </c>
      <c r="J829" s="23">
        <f t="shared" si="85"/>
        <v>0.97375</v>
      </c>
      <c r="K829" s="7">
        <f t="shared" si="88"/>
        <v>251.48399999999998</v>
      </c>
      <c r="L829" s="7">
        <f t="shared" si="89"/>
        <v>35.593600000000009</v>
      </c>
      <c r="M829" s="20">
        <f>IF(C829="Data Error","Data Error",IF(C829&lt;=K829,0,1-IFERROR(INDEX(BAAL!$C:$D,MATCH(ROUNDUP(C829-K829,0),BAAL!$B:$B,0),MATCH(LEFT(M$2,4),BAAL!$C$2:$D$2,0)),0)))</f>
        <v>0</v>
      </c>
      <c r="N829" s="20">
        <f>IF(D829="Data Error","Data Error",IF(D829&lt;=L829,0,1-IFERROR(INDEX(BAAL!$C:$D,MATCH(ROUNDUP(D829-L829,0),BAAL!$B:$B,0),MATCH(LEFT(N$2,4),BAAL!$C$2:$D$2,0)),0)))</f>
        <v>0</v>
      </c>
      <c r="O829" s="26"/>
      <c r="P829" s="26"/>
      <c r="Q829" s="6">
        <f t="shared" si="90"/>
        <v>2</v>
      </c>
      <c r="R829" s="20"/>
    </row>
    <row r="830" spans="1:18" x14ac:dyDescent="0.25">
      <c r="A830" s="6">
        <v>11</v>
      </c>
      <c r="B830" s="4">
        <v>42404.458333333336</v>
      </c>
      <c r="C830" s="2">
        <f>IF([4]Analysis!AG830="Data Error","Data Error",[4]Analysis!AI830*C$1)</f>
        <v>29.87679137826705</v>
      </c>
      <c r="D830" s="2">
        <f>IF([5]Analysis!AG830="Data Error","Data Error",[5]Analysis!AI830*D$1)</f>
        <v>11.543557931647573</v>
      </c>
      <c r="E830" s="3">
        <f>IF(C830="Data Error","Data Error",INDEX('[4]BAAL Adj Cap'!$CB$65:$CY$72,MONTH($B830),$A830+1))</f>
        <v>0.97</v>
      </c>
      <c r="F830" s="3">
        <f>IF(D830="Data Error","Data Error",INDEX([2]West!$C$11:$Z$22,MONTH($B830),$A830+1))</f>
        <v>0.97</v>
      </c>
      <c r="G830" s="31">
        <f t="shared" si="86"/>
        <v>1574.9882086217331</v>
      </c>
      <c r="H830" s="31">
        <f t="shared" si="84"/>
        <v>340.76044206835246</v>
      </c>
      <c r="I830" s="23">
        <f t="shared" si="87"/>
        <v>0.97</v>
      </c>
      <c r="J830" s="23">
        <f t="shared" si="85"/>
        <v>0.97</v>
      </c>
      <c r="K830" s="7">
        <f t="shared" si="88"/>
        <v>251.48399999999998</v>
      </c>
      <c r="L830" s="7">
        <f t="shared" si="89"/>
        <v>35.593600000000009</v>
      </c>
      <c r="M830" s="20">
        <f>IF(C830="Data Error","Data Error",IF(C830&lt;=K830,0,1-IFERROR(INDEX(BAAL!$C:$D,MATCH(ROUNDUP(C830-K830,0),BAAL!$B:$B,0),MATCH(LEFT(M$2,4),BAAL!$C$2:$D$2,0)),0)))</f>
        <v>0</v>
      </c>
      <c r="N830" s="20">
        <f>IF(D830="Data Error","Data Error",IF(D830&lt;=L830,0,1-IFERROR(INDEX(BAAL!$C:$D,MATCH(ROUNDUP(D830-L830,0),BAAL!$B:$B,0),MATCH(LEFT(N$2,4),BAAL!$C$2:$D$2,0)),0)))</f>
        <v>0</v>
      </c>
      <c r="O830" s="26"/>
      <c r="P830" s="26"/>
      <c r="Q830" s="6">
        <f t="shared" si="90"/>
        <v>2</v>
      </c>
      <c r="R830" s="20"/>
    </row>
    <row r="831" spans="1:18" x14ac:dyDescent="0.25">
      <c r="A831" s="6">
        <v>12</v>
      </c>
      <c r="B831" s="4">
        <v>42404.5</v>
      </c>
      <c r="C831" s="2">
        <f>IF([4]Analysis!AG831="Data Error","Data Error",[4]Analysis!AI831*C$1)</f>
        <v>81.197814059266676</v>
      </c>
      <c r="D831" s="2">
        <f>IF([5]Analysis!AG831="Data Error","Data Error",[5]Analysis!AI831*D$1)</f>
        <v>10.928348247286277</v>
      </c>
      <c r="E831" s="3">
        <f>IF(C831="Data Error","Data Error",INDEX('[4]BAAL Adj Cap'!$CB$65:$CY$72,MONTH($B831),$A831+1))</f>
        <v>0.95124999999999993</v>
      </c>
      <c r="F831" s="3">
        <f>IF(D831="Data Error","Data Error",INDEX([2]West!$C$11:$Z$22,MONTH($B831),$A831+1))</f>
        <v>0.95124999999999993</v>
      </c>
      <c r="G831" s="31">
        <f t="shared" si="86"/>
        <v>1492.6453109407332</v>
      </c>
      <c r="H831" s="31">
        <f t="shared" si="84"/>
        <v>334.56565175271373</v>
      </c>
      <c r="I831" s="23">
        <f t="shared" si="87"/>
        <v>0.95124999999999993</v>
      </c>
      <c r="J831" s="23">
        <f t="shared" si="85"/>
        <v>0.95124999999999993</v>
      </c>
      <c r="K831" s="7">
        <f t="shared" si="88"/>
        <v>251.48399999999998</v>
      </c>
      <c r="L831" s="7">
        <f t="shared" si="89"/>
        <v>35.593600000000009</v>
      </c>
      <c r="M831" s="20">
        <f>IF(C831="Data Error","Data Error",IF(C831&lt;=K831,0,1-IFERROR(INDEX(BAAL!$C:$D,MATCH(ROUNDUP(C831-K831,0),BAAL!$B:$B,0),MATCH(LEFT(M$2,4),BAAL!$C$2:$D$2,0)),0)))</f>
        <v>0</v>
      </c>
      <c r="N831" s="20">
        <f>IF(D831="Data Error","Data Error",IF(D831&lt;=L831,0,1-IFERROR(INDEX(BAAL!$C:$D,MATCH(ROUNDUP(D831-L831,0),BAAL!$B:$B,0),MATCH(LEFT(N$2,4),BAAL!$C$2:$D$2,0)),0)))</f>
        <v>0</v>
      </c>
      <c r="O831" s="26"/>
      <c r="P831" s="26"/>
      <c r="Q831" s="6">
        <f t="shared" si="90"/>
        <v>2</v>
      </c>
      <c r="R831" s="20"/>
    </row>
    <row r="832" spans="1:18" x14ac:dyDescent="0.25">
      <c r="A832" s="6">
        <v>13</v>
      </c>
      <c r="B832" s="4">
        <v>42404.541666666664</v>
      </c>
      <c r="C832" s="2">
        <f>IF([4]Analysis!AG832="Data Error","Data Error",[4]Analysis!AI832*C$1)</f>
        <v>129.76151044762415</v>
      </c>
      <c r="D832" s="2">
        <f>IF([5]Analysis!AG832="Data Error","Data Error",[5]Analysis!AI832*D$1)</f>
        <v>26.157230272572832</v>
      </c>
      <c r="E832" s="3">
        <f>IF(C832="Data Error","Data Error",INDEX('[4]BAAL Adj Cap'!$CB$65:$CY$72,MONTH($B832),$A832+1))</f>
        <v>0.97</v>
      </c>
      <c r="F832" s="3">
        <f>IF(D832="Data Error","Data Error",INDEX([2]West!$C$11:$Z$22,MONTH($B832),$A832+1))</f>
        <v>0.97</v>
      </c>
      <c r="G832" s="31">
        <f t="shared" si="86"/>
        <v>1475.1034895523758</v>
      </c>
      <c r="H832" s="31">
        <f t="shared" si="84"/>
        <v>326.14676972742723</v>
      </c>
      <c r="I832" s="23">
        <f t="shared" si="87"/>
        <v>0.97</v>
      </c>
      <c r="J832" s="23">
        <f t="shared" si="85"/>
        <v>0.97</v>
      </c>
      <c r="K832" s="7">
        <f t="shared" si="88"/>
        <v>251.48399999999998</v>
      </c>
      <c r="L832" s="7">
        <f t="shared" si="89"/>
        <v>35.593600000000009</v>
      </c>
      <c r="M832" s="20">
        <f>IF(C832="Data Error","Data Error",IF(C832&lt;=K832,0,1-IFERROR(INDEX(BAAL!$C:$D,MATCH(ROUNDUP(C832-K832,0),BAAL!$B:$B,0),MATCH(LEFT(M$2,4),BAAL!$C$2:$D$2,0)),0)))</f>
        <v>0</v>
      </c>
      <c r="N832" s="20">
        <f>IF(D832="Data Error","Data Error",IF(D832&lt;=L832,0,1-IFERROR(INDEX(BAAL!$C:$D,MATCH(ROUNDUP(D832-L832,0),BAAL!$B:$B,0),MATCH(LEFT(N$2,4),BAAL!$C$2:$D$2,0)),0)))</f>
        <v>0</v>
      </c>
      <c r="O832" s="26"/>
      <c r="P832" s="26"/>
      <c r="Q832" s="6">
        <f t="shared" si="90"/>
        <v>2</v>
      </c>
      <c r="R832" s="20"/>
    </row>
    <row r="833" spans="1:18" x14ac:dyDescent="0.25">
      <c r="A833" s="6">
        <v>14</v>
      </c>
      <c r="B833" s="4">
        <v>42404.583333333336</v>
      </c>
      <c r="C833" s="2">
        <f>IF([4]Analysis!AG833="Data Error","Data Error",[4]Analysis!AI833*C$1)</f>
        <v>46.874268526798964</v>
      </c>
      <c r="D833" s="2">
        <f>IF([5]Analysis!AG833="Data Error","Data Error",[5]Analysis!AI833*D$1)</f>
        <v>16.711844956109029</v>
      </c>
      <c r="E833" s="3">
        <f>IF(C833="Data Error","Data Error",INDEX('[4]BAAL Adj Cap'!$CB$65:$CY$72,MONTH($B833),$A833+1))</f>
        <v>0.97</v>
      </c>
      <c r="F833" s="3">
        <f>IF(D833="Data Error","Data Error",INDEX([2]West!$C$11:$Z$22,MONTH($B833),$A833+1))</f>
        <v>0.97</v>
      </c>
      <c r="G833" s="31">
        <f t="shared" si="86"/>
        <v>1557.9907314732011</v>
      </c>
      <c r="H833" s="31">
        <f t="shared" si="84"/>
        <v>335.59215504389101</v>
      </c>
      <c r="I833" s="23">
        <f t="shared" si="87"/>
        <v>0.97</v>
      </c>
      <c r="J833" s="23">
        <f t="shared" si="85"/>
        <v>0.97</v>
      </c>
      <c r="K833" s="7">
        <f t="shared" si="88"/>
        <v>251.48399999999998</v>
      </c>
      <c r="L833" s="7">
        <f t="shared" si="89"/>
        <v>35.593600000000009</v>
      </c>
      <c r="M833" s="20">
        <f>IF(C833="Data Error","Data Error",IF(C833&lt;=K833,0,1-IFERROR(INDEX(BAAL!$C:$D,MATCH(ROUNDUP(C833-K833,0),BAAL!$B:$B,0),MATCH(LEFT(M$2,4),BAAL!$C$2:$D$2,0)),0)))</f>
        <v>0</v>
      </c>
      <c r="N833" s="20">
        <f>IF(D833="Data Error","Data Error",IF(D833&lt;=L833,0,1-IFERROR(INDEX(BAAL!$C:$D,MATCH(ROUNDUP(D833-L833,0),BAAL!$B:$B,0),MATCH(LEFT(N$2,4),BAAL!$C$2:$D$2,0)),0)))</f>
        <v>0</v>
      </c>
      <c r="O833" s="26"/>
      <c r="P833" s="26"/>
      <c r="Q833" s="6">
        <f t="shared" si="90"/>
        <v>2</v>
      </c>
      <c r="R833" s="20"/>
    </row>
    <row r="834" spans="1:18" x14ac:dyDescent="0.25">
      <c r="A834" s="6">
        <v>15</v>
      </c>
      <c r="B834" s="4">
        <v>42404.625</v>
      </c>
      <c r="C834" s="2">
        <f>IF([4]Analysis!AG834="Data Error","Data Error",[4]Analysis!AI834*C$1)</f>
        <v>89.136375318338153</v>
      </c>
      <c r="D834" s="2">
        <f>IF([5]Analysis!AG834="Data Error","Data Error",[5]Analysis!AI834*D$1)</f>
        <v>3.8280837282674494</v>
      </c>
      <c r="E834" s="3">
        <f>IF(C834="Data Error","Data Error",INDEX('[4]BAAL Adj Cap'!$CB$65:$CY$72,MONTH($B834),$A834+1))</f>
        <v>0.94500000000000006</v>
      </c>
      <c r="F834" s="3">
        <f>IF(D834="Data Error","Data Error",INDEX([2]West!$C$11:$Z$22,MONTH($B834),$A834+1))</f>
        <v>0.97</v>
      </c>
      <c r="G834" s="31">
        <f t="shared" si="86"/>
        <v>1474.3661246816619</v>
      </c>
      <c r="H834" s="31">
        <f t="shared" si="84"/>
        <v>348.47591627173256</v>
      </c>
      <c r="I834" s="23">
        <f t="shared" si="87"/>
        <v>0.94500000000000006</v>
      </c>
      <c r="J834" s="23">
        <f t="shared" si="85"/>
        <v>0.97</v>
      </c>
      <c r="K834" s="7">
        <f t="shared" si="88"/>
        <v>251.48399999999998</v>
      </c>
      <c r="L834" s="7">
        <f t="shared" si="89"/>
        <v>35.593600000000009</v>
      </c>
      <c r="M834" s="20">
        <f>IF(C834="Data Error","Data Error",IF(C834&lt;=K834,0,1-IFERROR(INDEX(BAAL!$C:$D,MATCH(ROUNDUP(C834-K834,0),BAAL!$B:$B,0),MATCH(LEFT(M$2,4),BAAL!$C$2:$D$2,0)),0)))</f>
        <v>0</v>
      </c>
      <c r="N834" s="20">
        <f>IF(D834="Data Error","Data Error",IF(D834&lt;=L834,0,1-IFERROR(INDEX(BAAL!$C:$D,MATCH(ROUNDUP(D834-L834,0),BAAL!$B:$B,0),MATCH(LEFT(N$2,4),BAAL!$C$2:$D$2,0)),0)))</f>
        <v>0</v>
      </c>
      <c r="O834" s="26"/>
      <c r="P834" s="26"/>
      <c r="Q834" s="6">
        <f t="shared" si="90"/>
        <v>2</v>
      </c>
      <c r="R834" s="20"/>
    </row>
    <row r="835" spans="1:18" x14ac:dyDescent="0.25">
      <c r="A835" s="6">
        <v>16</v>
      </c>
      <c r="B835" s="4">
        <v>42404.666666666664</v>
      </c>
      <c r="C835" s="2">
        <f>IF([4]Analysis!AG835="Data Error","Data Error",[4]Analysis!AI835*C$1)</f>
        <v>144.93404719952019</v>
      </c>
      <c r="D835" s="2">
        <f>IF([5]Analysis!AG835="Data Error","Data Error",[5]Analysis!AI835*D$1)</f>
        <v>24.743214701039953</v>
      </c>
      <c r="E835" s="3">
        <f>IF(C835="Data Error","Data Error",INDEX('[4]BAAL Adj Cap'!$CB$65:$CY$72,MONTH($B835),$A835+1))</f>
        <v>0.67375000000000007</v>
      </c>
      <c r="F835" s="3">
        <f>IF(D835="Data Error","Data Error",INDEX([2]West!$C$11:$Z$22,MONTH($B835),$A835+1))</f>
        <v>0.94500000000000006</v>
      </c>
      <c r="G835" s="31">
        <f t="shared" si="86"/>
        <v>969.78532780047999</v>
      </c>
      <c r="H835" s="31">
        <f t="shared" ref="H835:H898" si="91">IF(D835="Data Error","Data Error",F835*F$1-D835)</f>
        <v>318.48078529896009</v>
      </c>
      <c r="I835" s="23">
        <f t="shared" si="87"/>
        <v>0.67375000000000007</v>
      </c>
      <c r="J835" s="23">
        <f t="shared" ref="J835:J898" si="92">IF(D835="Data Error","Data Error",F835)</f>
        <v>0.94500000000000006</v>
      </c>
      <c r="K835" s="7">
        <f t="shared" si="88"/>
        <v>251.48399999999998</v>
      </c>
      <c r="L835" s="7">
        <f t="shared" si="89"/>
        <v>35.593600000000009</v>
      </c>
      <c r="M835" s="20">
        <f>IF(C835="Data Error","Data Error",IF(C835&lt;=K835,0,1-IFERROR(INDEX(BAAL!$C:$D,MATCH(ROUNDUP(C835-K835,0),BAAL!$B:$B,0),MATCH(LEFT(M$2,4),BAAL!$C$2:$D$2,0)),0)))</f>
        <v>0</v>
      </c>
      <c r="N835" s="20">
        <f>IF(D835="Data Error","Data Error",IF(D835&lt;=L835,0,1-IFERROR(INDEX(BAAL!$C:$D,MATCH(ROUNDUP(D835-L835,0),BAAL!$B:$B,0),MATCH(LEFT(N$2,4),BAAL!$C$2:$D$2,0)),0)))</f>
        <v>0</v>
      </c>
      <c r="O835" s="26"/>
      <c r="P835" s="26"/>
      <c r="Q835" s="6">
        <f t="shared" si="90"/>
        <v>2</v>
      </c>
      <c r="R835" s="20"/>
    </row>
    <row r="836" spans="1:18" x14ac:dyDescent="0.25">
      <c r="A836" s="6">
        <v>17</v>
      </c>
      <c r="B836" s="4">
        <v>42404.708333333336</v>
      </c>
      <c r="C836" s="2">
        <f>IF([4]Analysis!AG836="Data Error","Data Error",[4]Analysis!AI836*C$1)</f>
        <v>0</v>
      </c>
      <c r="D836" s="2">
        <f>IF([5]Analysis!AG836="Data Error","Data Error",[5]Analysis!AI836*D$1)</f>
        <v>0</v>
      </c>
      <c r="E836" s="3">
        <f>IF(C836="Data Error","Data Error",INDEX('[4]BAAL Adj Cap'!$CB$65:$CY$72,MONTH($B836),$A836+1))</f>
        <v>0.21375</v>
      </c>
      <c r="F836" s="3">
        <f>IF(D836="Data Error","Data Error",INDEX([2]West!$C$11:$Z$22,MONTH($B836),$A836+1))</f>
        <v>0.21375</v>
      </c>
      <c r="G836" s="31">
        <f t="shared" ref="G836:G899" si="93">IF(C836="Data Error","Data Error",E836*E$1-C836)</f>
        <v>353.64937500000002</v>
      </c>
      <c r="H836" s="31">
        <f t="shared" si="91"/>
        <v>77.634000000000015</v>
      </c>
      <c r="I836" s="23">
        <f t="shared" ref="I836:I899" si="94">IF(E836="Data Error","Data Error",E836)</f>
        <v>0.21375</v>
      </c>
      <c r="J836" s="23">
        <f t="shared" si="92"/>
        <v>0.21375</v>
      </c>
      <c r="K836" s="7">
        <f t="shared" ref="K836:K899" si="95">IF(C836="Data Error","Data Error",C$1*MAX(0,MIN(AF$9,E836)))</f>
        <v>251.48399999999998</v>
      </c>
      <c r="L836" s="7">
        <f t="shared" ref="L836:L899" si="96">IF(D836="Data Error","Data Error",D$1*MAX(0,MIN(AG$9,F836)))</f>
        <v>35.593600000000009</v>
      </c>
      <c r="M836" s="20">
        <f>IF(C836="Data Error","Data Error",IF(C836&lt;=K836,0,1-IFERROR(INDEX(BAAL!$C:$D,MATCH(ROUNDUP(C836-K836,0),BAAL!$B:$B,0),MATCH(LEFT(M$2,4),BAAL!$C$2:$D$2,0)),0)))</f>
        <v>0</v>
      </c>
      <c r="N836" s="20">
        <f>IF(D836="Data Error","Data Error",IF(D836&lt;=L836,0,1-IFERROR(INDEX(BAAL!$C:$D,MATCH(ROUNDUP(D836-L836,0),BAAL!$B:$B,0),MATCH(LEFT(N$2,4),BAAL!$C$2:$D$2,0)),0)))</f>
        <v>0</v>
      </c>
      <c r="O836" s="26"/>
      <c r="P836" s="26"/>
      <c r="Q836" s="6">
        <f t="shared" ref="Q836:Q899" si="97">MONTH(B836)</f>
        <v>2</v>
      </c>
      <c r="R836" s="20"/>
    </row>
    <row r="837" spans="1:18" x14ac:dyDescent="0.25">
      <c r="A837" s="6">
        <v>18</v>
      </c>
      <c r="B837" s="4">
        <v>42404.75</v>
      </c>
      <c r="C837" s="2">
        <f>IF([4]Analysis!AG837="Data Error","Data Error",[4]Analysis!AI837*C$1)</f>
        <v>0</v>
      </c>
      <c r="D837" s="2">
        <f>IF([5]Analysis!AG837="Data Error","Data Error",[5]Analysis!AI837*D$1)</f>
        <v>0</v>
      </c>
      <c r="E837" s="3">
        <f>IF(C837="Data Error","Data Error",INDEX('[4]BAAL Adj Cap'!$CB$65:$CY$72,MONTH($B837),$A837+1))</f>
        <v>1.125E-2</v>
      </c>
      <c r="F837" s="3">
        <f>IF(D837="Data Error","Data Error",INDEX([2]West!$C$11:$Z$22,MONTH($B837),$A837+1))</f>
        <v>1.125E-2</v>
      </c>
      <c r="G837" s="31">
        <f t="shared" si="93"/>
        <v>18.613125</v>
      </c>
      <c r="H837" s="31">
        <f t="shared" si="91"/>
        <v>4.0860000000000003</v>
      </c>
      <c r="I837" s="23">
        <f t="shared" si="94"/>
        <v>1.125E-2</v>
      </c>
      <c r="J837" s="23">
        <f t="shared" si="92"/>
        <v>1.125E-2</v>
      </c>
      <c r="K837" s="7">
        <f t="shared" si="95"/>
        <v>18.613125</v>
      </c>
      <c r="L837" s="7">
        <f t="shared" si="96"/>
        <v>4.0860000000000003</v>
      </c>
      <c r="M837" s="20">
        <f>IF(C837="Data Error","Data Error",IF(C837&lt;=K837,0,1-IFERROR(INDEX(BAAL!$C:$D,MATCH(ROUNDUP(C837-K837,0),BAAL!$B:$B,0),MATCH(LEFT(M$2,4),BAAL!$C$2:$D$2,0)),0)))</f>
        <v>0</v>
      </c>
      <c r="N837" s="20">
        <f>IF(D837="Data Error","Data Error",IF(D837&lt;=L837,0,1-IFERROR(INDEX(BAAL!$C:$D,MATCH(ROUNDUP(D837-L837,0),BAAL!$B:$B,0),MATCH(LEFT(N$2,4),BAAL!$C$2:$D$2,0)),0)))</f>
        <v>0</v>
      </c>
      <c r="O837" s="26"/>
      <c r="P837" s="26"/>
      <c r="Q837" s="6">
        <f t="shared" si="97"/>
        <v>2</v>
      </c>
      <c r="R837" s="20"/>
    </row>
    <row r="838" spans="1:18" x14ac:dyDescent="0.25">
      <c r="A838" s="6">
        <v>19</v>
      </c>
      <c r="B838" s="4">
        <v>42404.791666666664</v>
      </c>
      <c r="C838" s="2">
        <f>IF([4]Analysis!AG838="Data Error","Data Error",[4]Analysis!AI838*C$1)</f>
        <v>0</v>
      </c>
      <c r="D838" s="2">
        <f>IF([5]Analysis!AG838="Data Error","Data Error",[5]Analysis!AI838*D$1)</f>
        <v>0</v>
      </c>
      <c r="E838" s="3">
        <f>IF(C838="Data Error","Data Error",INDEX('[4]BAAL Adj Cap'!$CB$65:$CY$72,MONTH($B838),$A838+1))</f>
        <v>0</v>
      </c>
      <c r="F838" s="3">
        <f>IF(D838="Data Error","Data Error",INDEX([2]West!$C$11:$Z$22,MONTH($B838),$A838+1))</f>
        <v>0</v>
      </c>
      <c r="G838" s="31">
        <f t="shared" si="93"/>
        <v>0</v>
      </c>
      <c r="H838" s="31">
        <f t="shared" si="91"/>
        <v>0</v>
      </c>
      <c r="I838" s="23">
        <f t="shared" si="94"/>
        <v>0</v>
      </c>
      <c r="J838" s="23">
        <f t="shared" si="92"/>
        <v>0</v>
      </c>
      <c r="K838" s="7">
        <f t="shared" si="95"/>
        <v>0</v>
      </c>
      <c r="L838" s="7">
        <f t="shared" si="96"/>
        <v>0</v>
      </c>
      <c r="M838" s="20">
        <f>IF(C838="Data Error","Data Error",IF(C838&lt;=K838,0,1-IFERROR(INDEX(BAAL!$C:$D,MATCH(ROUNDUP(C838-K838,0),BAAL!$B:$B,0),MATCH(LEFT(M$2,4),BAAL!$C$2:$D$2,0)),0)))</f>
        <v>0</v>
      </c>
      <c r="N838" s="20">
        <f>IF(D838="Data Error","Data Error",IF(D838&lt;=L838,0,1-IFERROR(INDEX(BAAL!$C:$D,MATCH(ROUNDUP(D838-L838,0),BAAL!$B:$B,0),MATCH(LEFT(N$2,4),BAAL!$C$2:$D$2,0)),0)))</f>
        <v>0</v>
      </c>
      <c r="O838" s="26"/>
      <c r="P838" s="26"/>
      <c r="Q838" s="6">
        <f t="shared" si="97"/>
        <v>2</v>
      </c>
      <c r="R838" s="20"/>
    </row>
    <row r="839" spans="1:18" x14ac:dyDescent="0.25">
      <c r="A839" s="6">
        <v>20</v>
      </c>
      <c r="B839" s="4">
        <v>42404.833333333336</v>
      </c>
      <c r="C839" s="2">
        <f>IF([4]Analysis!AG839="Data Error","Data Error",[4]Analysis!AI839*C$1)</f>
        <v>0</v>
      </c>
      <c r="D839" s="2">
        <f>IF([5]Analysis!AG839="Data Error","Data Error",[5]Analysis!AI839*D$1)</f>
        <v>0</v>
      </c>
      <c r="E839" s="3">
        <f>IF(C839="Data Error","Data Error",INDEX('[4]BAAL Adj Cap'!$CB$65:$CY$72,MONTH($B839),$A839+1))</f>
        <v>0</v>
      </c>
      <c r="F839" s="3">
        <f>IF(D839="Data Error","Data Error",INDEX([2]West!$C$11:$Z$22,MONTH($B839),$A839+1))</f>
        <v>0</v>
      </c>
      <c r="G839" s="31">
        <f t="shared" si="93"/>
        <v>0</v>
      </c>
      <c r="H839" s="31">
        <f t="shared" si="91"/>
        <v>0</v>
      </c>
      <c r="I839" s="23">
        <f t="shared" si="94"/>
        <v>0</v>
      </c>
      <c r="J839" s="23">
        <f t="shared" si="92"/>
        <v>0</v>
      </c>
      <c r="K839" s="7">
        <f t="shared" si="95"/>
        <v>0</v>
      </c>
      <c r="L839" s="7">
        <f t="shared" si="96"/>
        <v>0</v>
      </c>
      <c r="M839" s="20">
        <f>IF(C839="Data Error","Data Error",IF(C839&lt;=K839,0,1-IFERROR(INDEX(BAAL!$C:$D,MATCH(ROUNDUP(C839-K839,0),BAAL!$B:$B,0),MATCH(LEFT(M$2,4),BAAL!$C$2:$D$2,0)),0)))</f>
        <v>0</v>
      </c>
      <c r="N839" s="20">
        <f>IF(D839="Data Error","Data Error",IF(D839&lt;=L839,0,1-IFERROR(INDEX(BAAL!$C:$D,MATCH(ROUNDUP(D839-L839,0),BAAL!$B:$B,0),MATCH(LEFT(N$2,4),BAAL!$C$2:$D$2,0)),0)))</f>
        <v>0</v>
      </c>
      <c r="O839" s="26"/>
      <c r="P839" s="26"/>
      <c r="Q839" s="6">
        <f t="shared" si="97"/>
        <v>2</v>
      </c>
      <c r="R839" s="20"/>
    </row>
    <row r="840" spans="1:18" x14ac:dyDescent="0.25">
      <c r="A840" s="6">
        <v>21</v>
      </c>
      <c r="B840" s="4">
        <v>42404.875</v>
      </c>
      <c r="C840" s="2">
        <f>IF([4]Analysis!AG840="Data Error","Data Error",[4]Analysis!AI840*C$1)</f>
        <v>0</v>
      </c>
      <c r="D840" s="2">
        <f>IF([5]Analysis!AG840="Data Error","Data Error",[5]Analysis!AI840*D$1)</f>
        <v>0</v>
      </c>
      <c r="E840" s="3">
        <f>IF(C840="Data Error","Data Error",INDEX('[4]BAAL Adj Cap'!$CB$65:$CY$72,MONTH($B840),$A840+1))</f>
        <v>0</v>
      </c>
      <c r="F840" s="3">
        <f>IF(D840="Data Error","Data Error",INDEX([2]West!$C$11:$Z$22,MONTH($B840),$A840+1))</f>
        <v>0</v>
      </c>
      <c r="G840" s="31">
        <f t="shared" si="93"/>
        <v>0</v>
      </c>
      <c r="H840" s="31">
        <f t="shared" si="91"/>
        <v>0</v>
      </c>
      <c r="I840" s="23">
        <f t="shared" si="94"/>
        <v>0</v>
      </c>
      <c r="J840" s="23">
        <f t="shared" si="92"/>
        <v>0</v>
      </c>
      <c r="K840" s="7">
        <f t="shared" si="95"/>
        <v>0</v>
      </c>
      <c r="L840" s="7">
        <f t="shared" si="96"/>
        <v>0</v>
      </c>
      <c r="M840" s="20">
        <f>IF(C840="Data Error","Data Error",IF(C840&lt;=K840,0,1-IFERROR(INDEX(BAAL!$C:$D,MATCH(ROUNDUP(C840-K840,0),BAAL!$B:$B,0),MATCH(LEFT(M$2,4),BAAL!$C$2:$D$2,0)),0)))</f>
        <v>0</v>
      </c>
      <c r="N840" s="20">
        <f>IF(D840="Data Error","Data Error",IF(D840&lt;=L840,0,1-IFERROR(INDEX(BAAL!$C:$D,MATCH(ROUNDUP(D840-L840,0),BAAL!$B:$B,0),MATCH(LEFT(N$2,4),BAAL!$C$2:$D$2,0)),0)))</f>
        <v>0</v>
      </c>
      <c r="O840" s="26"/>
      <c r="P840" s="26"/>
      <c r="Q840" s="6">
        <f t="shared" si="97"/>
        <v>2</v>
      </c>
      <c r="R840" s="20"/>
    </row>
    <row r="841" spans="1:18" x14ac:dyDescent="0.25">
      <c r="A841" s="6">
        <v>22</v>
      </c>
      <c r="B841" s="4">
        <v>42404.916666666664</v>
      </c>
      <c r="C841" s="2">
        <f>IF([4]Analysis!AG841="Data Error","Data Error",[4]Analysis!AI841*C$1)</f>
        <v>0</v>
      </c>
      <c r="D841" s="2">
        <f>IF([5]Analysis!AG841="Data Error","Data Error",[5]Analysis!AI841*D$1)</f>
        <v>0</v>
      </c>
      <c r="E841" s="3">
        <f>IF(C841="Data Error","Data Error",INDEX('[4]BAAL Adj Cap'!$CB$65:$CY$72,MONTH($B841),$A841+1))</f>
        <v>0</v>
      </c>
      <c r="F841" s="3">
        <f>IF(D841="Data Error","Data Error",INDEX([2]West!$C$11:$Z$22,MONTH($B841),$A841+1))</f>
        <v>0</v>
      </c>
      <c r="G841" s="31">
        <f t="shared" si="93"/>
        <v>0</v>
      </c>
      <c r="H841" s="31">
        <f t="shared" si="91"/>
        <v>0</v>
      </c>
      <c r="I841" s="23">
        <f t="shared" si="94"/>
        <v>0</v>
      </c>
      <c r="J841" s="23">
        <f t="shared" si="92"/>
        <v>0</v>
      </c>
      <c r="K841" s="7">
        <f t="shared" si="95"/>
        <v>0</v>
      </c>
      <c r="L841" s="7">
        <f t="shared" si="96"/>
        <v>0</v>
      </c>
      <c r="M841" s="20">
        <f>IF(C841="Data Error","Data Error",IF(C841&lt;=K841,0,1-IFERROR(INDEX(BAAL!$C:$D,MATCH(ROUNDUP(C841-K841,0),BAAL!$B:$B,0),MATCH(LEFT(M$2,4),BAAL!$C$2:$D$2,0)),0)))</f>
        <v>0</v>
      </c>
      <c r="N841" s="20">
        <f>IF(D841="Data Error","Data Error",IF(D841&lt;=L841,0,1-IFERROR(INDEX(BAAL!$C:$D,MATCH(ROUNDUP(D841-L841,0),BAAL!$B:$B,0),MATCH(LEFT(N$2,4),BAAL!$C$2:$D$2,0)),0)))</f>
        <v>0</v>
      </c>
      <c r="O841" s="26"/>
      <c r="P841" s="26"/>
      <c r="Q841" s="6">
        <f t="shared" si="97"/>
        <v>2</v>
      </c>
      <c r="R841" s="20"/>
    </row>
    <row r="842" spans="1:18" x14ac:dyDescent="0.25">
      <c r="A842" s="6">
        <v>23</v>
      </c>
      <c r="B842" s="4">
        <v>42404.958333333336</v>
      </c>
      <c r="C842" s="2">
        <f>IF([4]Analysis!AG842="Data Error","Data Error",[4]Analysis!AI842*C$1)</f>
        <v>0</v>
      </c>
      <c r="D842" s="2">
        <f>IF([5]Analysis!AG842="Data Error","Data Error",[5]Analysis!AI842*D$1)</f>
        <v>0</v>
      </c>
      <c r="E842" s="3">
        <f>IF(C842="Data Error","Data Error",INDEX('[4]BAAL Adj Cap'!$CB$65:$CY$72,MONTH($B842),$A842+1))</f>
        <v>0</v>
      </c>
      <c r="F842" s="3">
        <f>IF(D842="Data Error","Data Error",INDEX([2]West!$C$11:$Z$22,MONTH($B842),$A842+1))</f>
        <v>0</v>
      </c>
      <c r="G842" s="31">
        <f t="shared" si="93"/>
        <v>0</v>
      </c>
      <c r="H842" s="31">
        <f t="shared" si="91"/>
        <v>0</v>
      </c>
      <c r="I842" s="23">
        <f t="shared" si="94"/>
        <v>0</v>
      </c>
      <c r="J842" s="23">
        <f t="shared" si="92"/>
        <v>0</v>
      </c>
      <c r="K842" s="7">
        <f t="shared" si="95"/>
        <v>0</v>
      </c>
      <c r="L842" s="7">
        <f t="shared" si="96"/>
        <v>0</v>
      </c>
      <c r="M842" s="20">
        <f>IF(C842="Data Error","Data Error",IF(C842&lt;=K842,0,1-IFERROR(INDEX(BAAL!$C:$D,MATCH(ROUNDUP(C842-K842,0),BAAL!$B:$B,0),MATCH(LEFT(M$2,4),BAAL!$C$2:$D$2,0)),0)))</f>
        <v>0</v>
      </c>
      <c r="N842" s="20">
        <f>IF(D842="Data Error","Data Error",IF(D842&lt;=L842,0,1-IFERROR(INDEX(BAAL!$C:$D,MATCH(ROUNDUP(D842-L842,0),BAAL!$B:$B,0),MATCH(LEFT(N$2,4),BAAL!$C$2:$D$2,0)),0)))</f>
        <v>0</v>
      </c>
      <c r="O842" s="26"/>
      <c r="P842" s="26"/>
      <c r="Q842" s="6">
        <f t="shared" si="97"/>
        <v>2</v>
      </c>
      <c r="R842" s="20"/>
    </row>
    <row r="843" spans="1:18" x14ac:dyDescent="0.25">
      <c r="A843" s="6">
        <v>0</v>
      </c>
      <c r="B843" s="1">
        <v>42405</v>
      </c>
      <c r="C843" s="2">
        <f>IF([4]Analysis!AG843="Data Error","Data Error",[4]Analysis!AI843*C$1)</f>
        <v>0</v>
      </c>
      <c r="D843" s="2">
        <f>IF([5]Analysis!AG843="Data Error","Data Error",[5]Analysis!AI843*D$1)</f>
        <v>0</v>
      </c>
      <c r="E843" s="3">
        <f>IF(C843="Data Error","Data Error",INDEX('[4]BAAL Adj Cap'!$CB$65:$CY$72,MONTH($B843),$A843+1))</f>
        <v>0</v>
      </c>
      <c r="F843" s="3">
        <f>IF(D843="Data Error","Data Error",INDEX([2]West!$C$11:$Z$22,MONTH($B843),$A843+1))</f>
        <v>0</v>
      </c>
      <c r="G843" s="31">
        <f t="shared" si="93"/>
        <v>0</v>
      </c>
      <c r="H843" s="31">
        <f t="shared" si="91"/>
        <v>0</v>
      </c>
      <c r="I843" s="23">
        <f t="shared" si="94"/>
        <v>0</v>
      </c>
      <c r="J843" s="23">
        <f t="shared" si="92"/>
        <v>0</v>
      </c>
      <c r="K843" s="7">
        <f t="shared" si="95"/>
        <v>0</v>
      </c>
      <c r="L843" s="7">
        <f t="shared" si="96"/>
        <v>0</v>
      </c>
      <c r="M843" s="20">
        <f>IF(C843="Data Error","Data Error",IF(C843&lt;=K843,0,1-IFERROR(INDEX(BAAL!$C:$D,MATCH(ROUNDUP(C843-K843,0),BAAL!$B:$B,0),MATCH(LEFT(M$2,4),BAAL!$C$2:$D$2,0)),0)))</f>
        <v>0</v>
      </c>
      <c r="N843" s="20">
        <f>IF(D843="Data Error","Data Error",IF(D843&lt;=L843,0,1-IFERROR(INDEX(BAAL!$C:$D,MATCH(ROUNDUP(D843-L843,0),BAAL!$B:$B,0),MATCH(LEFT(N$2,4),BAAL!$C$2:$D$2,0)),0)))</f>
        <v>0</v>
      </c>
      <c r="O843" s="26"/>
      <c r="P843" s="26"/>
      <c r="Q843" s="6">
        <f t="shared" si="97"/>
        <v>2</v>
      </c>
      <c r="R843" s="20"/>
    </row>
    <row r="844" spans="1:18" x14ac:dyDescent="0.25">
      <c r="A844" s="6">
        <v>1</v>
      </c>
      <c r="B844" s="4">
        <v>42405.041666666664</v>
      </c>
      <c r="C844" s="2">
        <f>IF([4]Analysis!AG844="Data Error","Data Error",[4]Analysis!AI844*C$1)</f>
        <v>0</v>
      </c>
      <c r="D844" s="2">
        <f>IF([5]Analysis!AG844="Data Error","Data Error",[5]Analysis!AI844*D$1)</f>
        <v>0</v>
      </c>
      <c r="E844" s="3">
        <f>IF(C844="Data Error","Data Error",INDEX('[4]BAAL Adj Cap'!$CB$65:$CY$72,MONTH($B844),$A844+1))</f>
        <v>0</v>
      </c>
      <c r="F844" s="3">
        <f>IF(D844="Data Error","Data Error",INDEX([2]West!$C$11:$Z$22,MONTH($B844),$A844+1))</f>
        <v>0</v>
      </c>
      <c r="G844" s="31">
        <f t="shared" si="93"/>
        <v>0</v>
      </c>
      <c r="H844" s="31">
        <f t="shared" si="91"/>
        <v>0</v>
      </c>
      <c r="I844" s="23">
        <f t="shared" si="94"/>
        <v>0</v>
      </c>
      <c r="J844" s="23">
        <f t="shared" si="92"/>
        <v>0</v>
      </c>
      <c r="K844" s="7">
        <f t="shared" si="95"/>
        <v>0</v>
      </c>
      <c r="L844" s="7">
        <f t="shared" si="96"/>
        <v>0</v>
      </c>
      <c r="M844" s="20">
        <f>IF(C844="Data Error","Data Error",IF(C844&lt;=K844,0,1-IFERROR(INDEX(BAAL!$C:$D,MATCH(ROUNDUP(C844-K844,0),BAAL!$B:$B,0),MATCH(LEFT(M$2,4),BAAL!$C$2:$D$2,0)),0)))</f>
        <v>0</v>
      </c>
      <c r="N844" s="20">
        <f>IF(D844="Data Error","Data Error",IF(D844&lt;=L844,0,1-IFERROR(INDEX(BAAL!$C:$D,MATCH(ROUNDUP(D844-L844,0),BAAL!$B:$B,0),MATCH(LEFT(N$2,4),BAAL!$C$2:$D$2,0)),0)))</f>
        <v>0</v>
      </c>
      <c r="O844" s="26"/>
      <c r="P844" s="26"/>
      <c r="Q844" s="6">
        <f t="shared" si="97"/>
        <v>2</v>
      </c>
      <c r="R844" s="20"/>
    </row>
    <row r="845" spans="1:18" x14ac:dyDescent="0.25">
      <c r="A845" s="6">
        <v>2</v>
      </c>
      <c r="B845" s="4">
        <v>42405.083333333336</v>
      </c>
      <c r="C845" s="2">
        <f>IF([4]Analysis!AG845="Data Error","Data Error",[4]Analysis!AI845*C$1)</f>
        <v>0</v>
      </c>
      <c r="D845" s="2">
        <f>IF([5]Analysis!AG845="Data Error","Data Error",[5]Analysis!AI845*D$1)</f>
        <v>0</v>
      </c>
      <c r="E845" s="3">
        <f>IF(C845="Data Error","Data Error",INDEX('[4]BAAL Adj Cap'!$CB$65:$CY$72,MONTH($B845),$A845+1))</f>
        <v>0</v>
      </c>
      <c r="F845" s="3">
        <f>IF(D845="Data Error","Data Error",INDEX([2]West!$C$11:$Z$22,MONTH($B845),$A845+1))</f>
        <v>0</v>
      </c>
      <c r="G845" s="31">
        <f t="shared" si="93"/>
        <v>0</v>
      </c>
      <c r="H845" s="31">
        <f t="shared" si="91"/>
        <v>0</v>
      </c>
      <c r="I845" s="23">
        <f t="shared" si="94"/>
        <v>0</v>
      </c>
      <c r="J845" s="23">
        <f t="shared" si="92"/>
        <v>0</v>
      </c>
      <c r="K845" s="7">
        <f t="shared" si="95"/>
        <v>0</v>
      </c>
      <c r="L845" s="7">
        <f t="shared" si="96"/>
        <v>0</v>
      </c>
      <c r="M845" s="20">
        <f>IF(C845="Data Error","Data Error",IF(C845&lt;=K845,0,1-IFERROR(INDEX(BAAL!$C:$D,MATCH(ROUNDUP(C845-K845,0),BAAL!$B:$B,0),MATCH(LEFT(M$2,4),BAAL!$C$2:$D$2,0)),0)))</f>
        <v>0</v>
      </c>
      <c r="N845" s="20">
        <f>IF(D845="Data Error","Data Error",IF(D845&lt;=L845,0,1-IFERROR(INDEX(BAAL!$C:$D,MATCH(ROUNDUP(D845-L845,0),BAAL!$B:$B,0),MATCH(LEFT(N$2,4),BAAL!$C$2:$D$2,0)),0)))</f>
        <v>0</v>
      </c>
      <c r="O845" s="26"/>
      <c r="P845" s="26"/>
      <c r="Q845" s="6">
        <f t="shared" si="97"/>
        <v>2</v>
      </c>
      <c r="R845" s="20"/>
    </row>
    <row r="846" spans="1:18" x14ac:dyDescent="0.25">
      <c r="A846" s="6">
        <v>3</v>
      </c>
      <c r="B846" s="4">
        <v>42405.125</v>
      </c>
      <c r="C846" s="2">
        <f>IF([4]Analysis!AG846="Data Error","Data Error",[4]Analysis!AI846*C$1)</f>
        <v>0</v>
      </c>
      <c r="D846" s="2">
        <f>IF([5]Analysis!AG846="Data Error","Data Error",[5]Analysis!AI846*D$1)</f>
        <v>0</v>
      </c>
      <c r="E846" s="3">
        <f>IF(C846="Data Error","Data Error",INDEX('[4]BAAL Adj Cap'!$CB$65:$CY$72,MONTH($B846),$A846+1))</f>
        <v>0</v>
      </c>
      <c r="F846" s="3">
        <f>IF(D846="Data Error","Data Error",INDEX([2]West!$C$11:$Z$22,MONTH($B846),$A846+1))</f>
        <v>0</v>
      </c>
      <c r="G846" s="31">
        <f t="shared" si="93"/>
        <v>0</v>
      </c>
      <c r="H846" s="31">
        <f t="shared" si="91"/>
        <v>0</v>
      </c>
      <c r="I846" s="23">
        <f t="shared" si="94"/>
        <v>0</v>
      </c>
      <c r="J846" s="23">
        <f t="shared" si="92"/>
        <v>0</v>
      </c>
      <c r="K846" s="7">
        <f t="shared" si="95"/>
        <v>0</v>
      </c>
      <c r="L846" s="7">
        <f t="shared" si="96"/>
        <v>0</v>
      </c>
      <c r="M846" s="20">
        <f>IF(C846="Data Error","Data Error",IF(C846&lt;=K846,0,1-IFERROR(INDEX(BAAL!$C:$D,MATCH(ROUNDUP(C846-K846,0),BAAL!$B:$B,0),MATCH(LEFT(M$2,4),BAAL!$C$2:$D$2,0)),0)))</f>
        <v>0</v>
      </c>
      <c r="N846" s="20">
        <f>IF(D846="Data Error","Data Error",IF(D846&lt;=L846,0,1-IFERROR(INDEX(BAAL!$C:$D,MATCH(ROUNDUP(D846-L846,0),BAAL!$B:$B,0),MATCH(LEFT(N$2,4),BAAL!$C$2:$D$2,0)),0)))</f>
        <v>0</v>
      </c>
      <c r="O846" s="26"/>
      <c r="P846" s="26"/>
      <c r="Q846" s="6">
        <f t="shared" si="97"/>
        <v>2</v>
      </c>
      <c r="R846" s="20"/>
    </row>
    <row r="847" spans="1:18" x14ac:dyDescent="0.25">
      <c r="A847" s="6">
        <v>4</v>
      </c>
      <c r="B847" s="4">
        <v>42405.166666666664</v>
      </c>
      <c r="C847" s="2">
        <f>IF([4]Analysis!AG847="Data Error","Data Error",[4]Analysis!AI847*C$1)</f>
        <v>0</v>
      </c>
      <c r="D847" s="2">
        <f>IF([5]Analysis!AG847="Data Error","Data Error",[5]Analysis!AI847*D$1)</f>
        <v>0</v>
      </c>
      <c r="E847" s="3">
        <f>IF(C847="Data Error","Data Error",INDEX('[4]BAAL Adj Cap'!$CB$65:$CY$72,MONTH($B847),$A847+1))</f>
        <v>0</v>
      </c>
      <c r="F847" s="3">
        <f>IF(D847="Data Error","Data Error",INDEX([2]West!$C$11:$Z$22,MONTH($B847),$A847+1))</f>
        <v>0</v>
      </c>
      <c r="G847" s="31">
        <f t="shared" si="93"/>
        <v>0</v>
      </c>
      <c r="H847" s="31">
        <f t="shared" si="91"/>
        <v>0</v>
      </c>
      <c r="I847" s="23">
        <f t="shared" si="94"/>
        <v>0</v>
      </c>
      <c r="J847" s="23">
        <f t="shared" si="92"/>
        <v>0</v>
      </c>
      <c r="K847" s="7">
        <f t="shared" si="95"/>
        <v>0</v>
      </c>
      <c r="L847" s="7">
        <f t="shared" si="96"/>
        <v>0</v>
      </c>
      <c r="M847" s="20">
        <f>IF(C847="Data Error","Data Error",IF(C847&lt;=K847,0,1-IFERROR(INDEX(BAAL!$C:$D,MATCH(ROUNDUP(C847-K847,0),BAAL!$B:$B,0),MATCH(LEFT(M$2,4),BAAL!$C$2:$D$2,0)),0)))</f>
        <v>0</v>
      </c>
      <c r="N847" s="20">
        <f>IF(D847="Data Error","Data Error",IF(D847&lt;=L847,0,1-IFERROR(INDEX(BAAL!$C:$D,MATCH(ROUNDUP(D847-L847,0),BAAL!$B:$B,0),MATCH(LEFT(N$2,4),BAAL!$C$2:$D$2,0)),0)))</f>
        <v>0</v>
      </c>
      <c r="O847" s="26"/>
      <c r="P847" s="26"/>
      <c r="Q847" s="6">
        <f t="shared" si="97"/>
        <v>2</v>
      </c>
      <c r="R847" s="20"/>
    </row>
    <row r="848" spans="1:18" x14ac:dyDescent="0.25">
      <c r="A848" s="6">
        <v>5</v>
      </c>
      <c r="B848" s="4">
        <v>42405.208333333336</v>
      </c>
      <c r="C848" s="2">
        <f>IF([4]Analysis!AG848="Data Error","Data Error",[4]Analysis!AI848*C$1)</f>
        <v>0</v>
      </c>
      <c r="D848" s="2">
        <f>IF([5]Analysis!AG848="Data Error","Data Error",[5]Analysis!AI848*D$1)</f>
        <v>0</v>
      </c>
      <c r="E848" s="3">
        <f>IF(C848="Data Error","Data Error",INDEX('[4]BAAL Adj Cap'!$CB$65:$CY$72,MONTH($B848),$A848+1))</f>
        <v>1.125E-2</v>
      </c>
      <c r="F848" s="3">
        <f>IF(D848="Data Error","Data Error",INDEX([2]West!$C$11:$Z$22,MONTH($B848),$A848+1))</f>
        <v>1.125E-2</v>
      </c>
      <c r="G848" s="31">
        <f t="shared" si="93"/>
        <v>18.613125</v>
      </c>
      <c r="H848" s="31">
        <f t="shared" si="91"/>
        <v>4.0860000000000003</v>
      </c>
      <c r="I848" s="23">
        <f t="shared" si="94"/>
        <v>1.125E-2</v>
      </c>
      <c r="J848" s="23">
        <f t="shared" si="92"/>
        <v>1.125E-2</v>
      </c>
      <c r="K848" s="7">
        <f t="shared" si="95"/>
        <v>18.613125</v>
      </c>
      <c r="L848" s="7">
        <f t="shared" si="96"/>
        <v>4.0860000000000003</v>
      </c>
      <c r="M848" s="20">
        <f>IF(C848="Data Error","Data Error",IF(C848&lt;=K848,0,1-IFERROR(INDEX(BAAL!$C:$D,MATCH(ROUNDUP(C848-K848,0),BAAL!$B:$B,0),MATCH(LEFT(M$2,4),BAAL!$C$2:$D$2,0)),0)))</f>
        <v>0</v>
      </c>
      <c r="N848" s="20">
        <f>IF(D848="Data Error","Data Error",IF(D848&lt;=L848,0,1-IFERROR(INDEX(BAAL!$C:$D,MATCH(ROUNDUP(D848-L848,0),BAAL!$B:$B,0),MATCH(LEFT(N$2,4),BAAL!$C$2:$D$2,0)),0)))</f>
        <v>0</v>
      </c>
      <c r="O848" s="26"/>
      <c r="P848" s="26"/>
      <c r="Q848" s="6">
        <f t="shared" si="97"/>
        <v>2</v>
      </c>
      <c r="R848" s="20"/>
    </row>
    <row r="849" spans="1:18" x14ac:dyDescent="0.25">
      <c r="A849" s="6">
        <v>6</v>
      </c>
      <c r="B849" s="4">
        <v>42405.25</v>
      </c>
      <c r="C849" s="2">
        <f>IF([4]Analysis!AG849="Data Error","Data Error",[4]Analysis!AI849*C$1)</f>
        <v>0</v>
      </c>
      <c r="D849" s="2">
        <f>IF([5]Analysis!AG849="Data Error","Data Error",[5]Analysis!AI849*D$1)</f>
        <v>0</v>
      </c>
      <c r="E849" s="3">
        <f>IF(C849="Data Error","Data Error",INDEX('[4]BAAL Adj Cap'!$CB$65:$CY$72,MONTH($B849),$A849+1))</f>
        <v>7.4999999999999997E-2</v>
      </c>
      <c r="F849" s="3">
        <f>IF(D849="Data Error","Data Error",INDEX([2]West!$C$11:$Z$22,MONTH($B849),$A849+1))</f>
        <v>7.4999999999999997E-2</v>
      </c>
      <c r="G849" s="31">
        <f t="shared" si="93"/>
        <v>124.08749999999999</v>
      </c>
      <c r="H849" s="31">
        <f t="shared" si="91"/>
        <v>27.240000000000002</v>
      </c>
      <c r="I849" s="23">
        <f t="shared" si="94"/>
        <v>7.4999999999999997E-2</v>
      </c>
      <c r="J849" s="23">
        <f t="shared" si="92"/>
        <v>7.4999999999999997E-2</v>
      </c>
      <c r="K849" s="7">
        <f t="shared" si="95"/>
        <v>124.08749999999999</v>
      </c>
      <c r="L849" s="7">
        <f t="shared" si="96"/>
        <v>27.240000000000002</v>
      </c>
      <c r="M849" s="20">
        <f>IF(C849="Data Error","Data Error",IF(C849&lt;=K849,0,1-IFERROR(INDEX(BAAL!$C:$D,MATCH(ROUNDUP(C849-K849,0),BAAL!$B:$B,0),MATCH(LEFT(M$2,4),BAAL!$C$2:$D$2,0)),0)))</f>
        <v>0</v>
      </c>
      <c r="N849" s="20">
        <f>IF(D849="Data Error","Data Error",IF(D849&lt;=L849,0,1-IFERROR(INDEX(BAAL!$C:$D,MATCH(ROUNDUP(D849-L849,0),BAAL!$B:$B,0),MATCH(LEFT(N$2,4),BAAL!$C$2:$D$2,0)),0)))</f>
        <v>0</v>
      </c>
      <c r="O849" s="26"/>
      <c r="P849" s="26"/>
      <c r="Q849" s="6">
        <f t="shared" si="97"/>
        <v>2</v>
      </c>
      <c r="R849" s="20"/>
    </row>
    <row r="850" spans="1:18" x14ac:dyDescent="0.25">
      <c r="A850" s="6">
        <v>7</v>
      </c>
      <c r="B850" s="4">
        <v>42405.291666666664</v>
      </c>
      <c r="C850" s="2">
        <f>IF([4]Analysis!AG850="Data Error","Data Error",[4]Analysis!AI850*C$1)</f>
        <v>0</v>
      </c>
      <c r="D850" s="2">
        <f>IF([5]Analysis!AG850="Data Error","Data Error",[5]Analysis!AI850*D$1)</f>
        <v>1.3528460284376493</v>
      </c>
      <c r="E850" s="3">
        <f>IF(C850="Data Error","Data Error",INDEX('[4]BAAL Adj Cap'!$CB$65:$CY$72,MONTH($B850),$A850+1))</f>
        <v>0.33374999999999999</v>
      </c>
      <c r="F850" s="3">
        <f>IF(D850="Data Error","Data Error",INDEX([2]West!$C$11:$Z$22,MONTH($B850),$A850+1))</f>
        <v>7.4999999999999997E-2</v>
      </c>
      <c r="G850" s="31">
        <f t="shared" si="93"/>
        <v>552.18937500000004</v>
      </c>
      <c r="H850" s="31">
        <f t="shared" si="91"/>
        <v>25.887153971562352</v>
      </c>
      <c r="I850" s="23">
        <f t="shared" si="94"/>
        <v>0.33374999999999999</v>
      </c>
      <c r="J850" s="23">
        <f t="shared" si="92"/>
        <v>7.4999999999999997E-2</v>
      </c>
      <c r="K850" s="7">
        <f t="shared" si="95"/>
        <v>251.48399999999998</v>
      </c>
      <c r="L850" s="7">
        <f t="shared" si="96"/>
        <v>27.240000000000002</v>
      </c>
      <c r="M850" s="20">
        <f>IF(C850="Data Error","Data Error",IF(C850&lt;=K850,0,1-IFERROR(INDEX(BAAL!$C:$D,MATCH(ROUNDUP(C850-K850,0),BAAL!$B:$B,0),MATCH(LEFT(M$2,4),BAAL!$C$2:$D$2,0)),0)))</f>
        <v>0</v>
      </c>
      <c r="N850" s="20">
        <f>IF(D850="Data Error","Data Error",IF(D850&lt;=L850,0,1-IFERROR(INDEX(BAAL!$C:$D,MATCH(ROUNDUP(D850-L850,0),BAAL!$B:$B,0),MATCH(LEFT(N$2,4),BAAL!$C$2:$D$2,0)),0)))</f>
        <v>0</v>
      </c>
      <c r="O850" s="26"/>
      <c r="P850" s="26"/>
      <c r="Q850" s="6">
        <f t="shared" si="97"/>
        <v>2</v>
      </c>
      <c r="R850" s="20"/>
    </row>
    <row r="851" spans="1:18" x14ac:dyDescent="0.25">
      <c r="A851" s="6">
        <v>8</v>
      </c>
      <c r="B851" s="4">
        <v>42405.333333333336</v>
      </c>
      <c r="C851" s="2">
        <f>IF([4]Analysis!AG851="Data Error","Data Error",[4]Analysis!AI851*C$1)</f>
        <v>0</v>
      </c>
      <c r="D851" s="2">
        <f>IF([5]Analysis!AG851="Data Error","Data Error",[5]Analysis!AI851*D$1)</f>
        <v>0</v>
      </c>
      <c r="E851" s="3">
        <f>IF(C851="Data Error","Data Error",INDEX('[4]BAAL Adj Cap'!$CB$65:$CY$72,MONTH($B851),$A851+1))</f>
        <v>0.76750000000000007</v>
      </c>
      <c r="F851" s="3">
        <f>IF(D851="Data Error","Data Error",INDEX([2]West!$C$11:$Z$22,MONTH($B851),$A851+1))</f>
        <v>0.33374999999999999</v>
      </c>
      <c r="G851" s="31">
        <f t="shared" si="93"/>
        <v>1269.8287500000001</v>
      </c>
      <c r="H851" s="31">
        <f t="shared" si="91"/>
        <v>121.21800000000002</v>
      </c>
      <c r="I851" s="23">
        <f t="shared" si="94"/>
        <v>0.76750000000000007</v>
      </c>
      <c r="J851" s="23">
        <f t="shared" si="92"/>
        <v>0.33374999999999999</v>
      </c>
      <c r="K851" s="7">
        <f t="shared" si="95"/>
        <v>251.48399999999998</v>
      </c>
      <c r="L851" s="7">
        <f t="shared" si="96"/>
        <v>35.593600000000009</v>
      </c>
      <c r="M851" s="20">
        <f>IF(C851="Data Error","Data Error",IF(C851&lt;=K851,0,1-IFERROR(INDEX(BAAL!$C:$D,MATCH(ROUNDUP(C851-K851,0),BAAL!$B:$B,0),MATCH(LEFT(M$2,4),BAAL!$C$2:$D$2,0)),0)))</f>
        <v>0</v>
      </c>
      <c r="N851" s="20">
        <f>IF(D851="Data Error","Data Error",IF(D851&lt;=L851,0,1-IFERROR(INDEX(BAAL!$C:$D,MATCH(ROUNDUP(D851-L851,0),BAAL!$B:$B,0),MATCH(LEFT(N$2,4),BAAL!$C$2:$D$2,0)),0)))</f>
        <v>0</v>
      </c>
      <c r="O851" s="26"/>
      <c r="P851" s="26"/>
      <c r="Q851" s="6">
        <f t="shared" si="97"/>
        <v>2</v>
      </c>
      <c r="R851" s="20"/>
    </row>
    <row r="852" spans="1:18" x14ac:dyDescent="0.25">
      <c r="A852" s="6">
        <v>9</v>
      </c>
      <c r="B852" s="4">
        <v>42405.375</v>
      </c>
      <c r="C852" s="2">
        <f>IF([4]Analysis!AG852="Data Error","Data Error",[4]Analysis!AI852*C$1)</f>
        <v>0</v>
      </c>
      <c r="D852" s="2">
        <f>IF([5]Analysis!AG852="Data Error","Data Error",[5]Analysis!AI852*D$1)</f>
        <v>1.173434158112012</v>
      </c>
      <c r="E852" s="3">
        <f>IF(C852="Data Error","Data Error",INDEX('[4]BAAL Adj Cap'!$CB$65:$CY$72,MONTH($B852),$A852+1))</f>
        <v>0.98</v>
      </c>
      <c r="F852" s="3">
        <f>IF(D852="Data Error","Data Error",INDEX([2]West!$C$11:$Z$22,MONTH($B852),$A852+1))</f>
        <v>0.76750000000000007</v>
      </c>
      <c r="G852" s="31">
        <f t="shared" si="93"/>
        <v>1621.41</v>
      </c>
      <c r="H852" s="31">
        <f t="shared" si="91"/>
        <v>277.58256584188808</v>
      </c>
      <c r="I852" s="23">
        <f t="shared" si="94"/>
        <v>0.98</v>
      </c>
      <c r="J852" s="23">
        <f t="shared" si="92"/>
        <v>0.76750000000000007</v>
      </c>
      <c r="K852" s="7">
        <f t="shared" si="95"/>
        <v>251.48399999999998</v>
      </c>
      <c r="L852" s="7">
        <f t="shared" si="96"/>
        <v>35.593600000000009</v>
      </c>
      <c r="M852" s="20">
        <f>IF(C852="Data Error","Data Error",IF(C852&lt;=K852,0,1-IFERROR(INDEX(BAAL!$C:$D,MATCH(ROUNDUP(C852-K852,0),BAAL!$B:$B,0),MATCH(LEFT(M$2,4),BAAL!$C$2:$D$2,0)),0)))</f>
        <v>0</v>
      </c>
      <c r="N852" s="20">
        <f>IF(D852="Data Error","Data Error",IF(D852&lt;=L852,0,1-IFERROR(INDEX(BAAL!$C:$D,MATCH(ROUNDUP(D852-L852,0),BAAL!$B:$B,0),MATCH(LEFT(N$2,4),BAAL!$C$2:$D$2,0)),0)))</f>
        <v>0</v>
      </c>
      <c r="O852" s="26"/>
      <c r="P852" s="26"/>
      <c r="Q852" s="6">
        <f t="shared" si="97"/>
        <v>2</v>
      </c>
      <c r="R852" s="20"/>
    </row>
    <row r="853" spans="1:18" x14ac:dyDescent="0.25">
      <c r="A853" s="6">
        <v>10</v>
      </c>
      <c r="B853" s="4">
        <v>42405.416666666664</v>
      </c>
      <c r="C853" s="2">
        <f>IF([4]Analysis!AG853="Data Error","Data Error",[4]Analysis!AI853*C$1)</f>
        <v>25.814638541581175</v>
      </c>
      <c r="D853" s="2">
        <f>IF([5]Analysis!AG853="Data Error","Data Error",[5]Analysis!AI853*D$1)</f>
        <v>8.1619907786569925</v>
      </c>
      <c r="E853" s="3">
        <f>IF(C853="Data Error","Data Error",INDEX('[4]BAAL Adj Cap'!$CB$65:$CY$72,MONTH($B853),$A853+1))</f>
        <v>0.97375</v>
      </c>
      <c r="F853" s="3">
        <f>IF(D853="Data Error","Data Error",INDEX([2]West!$C$11:$Z$22,MONTH($B853),$A853+1))</f>
        <v>0.97375</v>
      </c>
      <c r="G853" s="31">
        <f t="shared" si="93"/>
        <v>1585.2547364584188</v>
      </c>
      <c r="H853" s="31">
        <f t="shared" si="91"/>
        <v>345.50400922134304</v>
      </c>
      <c r="I853" s="23">
        <f t="shared" si="94"/>
        <v>0.97375</v>
      </c>
      <c r="J853" s="23">
        <f t="shared" si="92"/>
        <v>0.97375</v>
      </c>
      <c r="K853" s="7">
        <f t="shared" si="95"/>
        <v>251.48399999999998</v>
      </c>
      <c r="L853" s="7">
        <f t="shared" si="96"/>
        <v>35.593600000000009</v>
      </c>
      <c r="M853" s="20">
        <f>IF(C853="Data Error","Data Error",IF(C853&lt;=K853,0,1-IFERROR(INDEX(BAAL!$C:$D,MATCH(ROUNDUP(C853-K853,0),BAAL!$B:$B,0),MATCH(LEFT(M$2,4),BAAL!$C$2:$D$2,0)),0)))</f>
        <v>0</v>
      </c>
      <c r="N853" s="20">
        <f>IF(D853="Data Error","Data Error",IF(D853&lt;=L853,0,1-IFERROR(INDEX(BAAL!$C:$D,MATCH(ROUNDUP(D853-L853,0),BAAL!$B:$B,0),MATCH(LEFT(N$2,4),BAAL!$C$2:$D$2,0)),0)))</f>
        <v>0</v>
      </c>
      <c r="O853" s="26"/>
      <c r="P853" s="26"/>
      <c r="Q853" s="6">
        <f t="shared" si="97"/>
        <v>2</v>
      </c>
      <c r="R853" s="20"/>
    </row>
    <row r="854" spans="1:18" x14ac:dyDescent="0.25">
      <c r="A854" s="6">
        <v>11</v>
      </c>
      <c r="B854" s="4">
        <v>42405.458333333336</v>
      </c>
      <c r="C854" s="2">
        <f>IF([4]Analysis!AG854="Data Error","Data Error",[4]Analysis!AI854*C$1)</f>
        <v>0</v>
      </c>
      <c r="D854" s="2">
        <f>IF([5]Analysis!AG854="Data Error","Data Error",[5]Analysis!AI854*D$1)</f>
        <v>0</v>
      </c>
      <c r="E854" s="3">
        <f>IF(C854="Data Error","Data Error",INDEX('[4]BAAL Adj Cap'!$CB$65:$CY$72,MONTH($B854),$A854+1))</f>
        <v>0.97</v>
      </c>
      <c r="F854" s="3">
        <f>IF(D854="Data Error","Data Error",INDEX([2]West!$C$11:$Z$22,MONTH($B854),$A854+1))</f>
        <v>0.97</v>
      </c>
      <c r="G854" s="31">
        <f t="shared" si="93"/>
        <v>1604.865</v>
      </c>
      <c r="H854" s="31">
        <f t="shared" si="91"/>
        <v>352.30400000000003</v>
      </c>
      <c r="I854" s="23">
        <f t="shared" si="94"/>
        <v>0.97</v>
      </c>
      <c r="J854" s="23">
        <f t="shared" si="92"/>
        <v>0.97</v>
      </c>
      <c r="K854" s="7">
        <f t="shared" si="95"/>
        <v>251.48399999999998</v>
      </c>
      <c r="L854" s="7">
        <f t="shared" si="96"/>
        <v>35.593600000000009</v>
      </c>
      <c r="M854" s="20">
        <f>IF(C854="Data Error","Data Error",IF(C854&lt;=K854,0,1-IFERROR(INDEX(BAAL!$C:$D,MATCH(ROUNDUP(C854-K854,0),BAAL!$B:$B,0),MATCH(LEFT(M$2,4),BAAL!$C$2:$D$2,0)),0)))</f>
        <v>0</v>
      </c>
      <c r="N854" s="20">
        <f>IF(D854="Data Error","Data Error",IF(D854&lt;=L854,0,1-IFERROR(INDEX(BAAL!$C:$D,MATCH(ROUNDUP(D854-L854,0),BAAL!$B:$B,0),MATCH(LEFT(N$2,4),BAAL!$C$2:$D$2,0)),0)))</f>
        <v>0</v>
      </c>
      <c r="O854" s="26"/>
      <c r="P854" s="26"/>
      <c r="Q854" s="6">
        <f t="shared" si="97"/>
        <v>2</v>
      </c>
      <c r="R854" s="20"/>
    </row>
    <row r="855" spans="1:18" x14ac:dyDescent="0.25">
      <c r="A855" s="6">
        <v>12</v>
      </c>
      <c r="B855" s="4">
        <v>42405.5</v>
      </c>
      <c r="C855" s="2">
        <f>IF([4]Analysis!AG855="Data Error","Data Error",[4]Analysis!AI855*C$1)</f>
        <v>0</v>
      </c>
      <c r="D855" s="2">
        <f>IF([5]Analysis!AG855="Data Error","Data Error",[5]Analysis!AI855*D$1)</f>
        <v>0</v>
      </c>
      <c r="E855" s="3">
        <f>IF(C855="Data Error","Data Error",INDEX('[4]BAAL Adj Cap'!$CB$65:$CY$72,MONTH($B855),$A855+1))</f>
        <v>0.95124999999999993</v>
      </c>
      <c r="F855" s="3">
        <f>IF(D855="Data Error","Data Error",INDEX([2]West!$C$11:$Z$22,MONTH($B855),$A855+1))</f>
        <v>0.95124999999999993</v>
      </c>
      <c r="G855" s="31">
        <f t="shared" si="93"/>
        <v>1573.8431249999999</v>
      </c>
      <c r="H855" s="31">
        <f t="shared" si="91"/>
        <v>345.49400000000003</v>
      </c>
      <c r="I855" s="23">
        <f t="shared" si="94"/>
        <v>0.95124999999999993</v>
      </c>
      <c r="J855" s="23">
        <f t="shared" si="92"/>
        <v>0.95124999999999993</v>
      </c>
      <c r="K855" s="7">
        <f t="shared" si="95"/>
        <v>251.48399999999998</v>
      </c>
      <c r="L855" s="7">
        <f t="shared" si="96"/>
        <v>35.593600000000009</v>
      </c>
      <c r="M855" s="20">
        <f>IF(C855="Data Error","Data Error",IF(C855&lt;=K855,0,1-IFERROR(INDEX(BAAL!$C:$D,MATCH(ROUNDUP(C855-K855,0),BAAL!$B:$B,0),MATCH(LEFT(M$2,4),BAAL!$C$2:$D$2,0)),0)))</f>
        <v>0</v>
      </c>
      <c r="N855" s="20">
        <f>IF(D855="Data Error","Data Error",IF(D855&lt;=L855,0,1-IFERROR(INDEX(BAAL!$C:$D,MATCH(ROUNDUP(D855-L855,0),BAAL!$B:$B,0),MATCH(LEFT(N$2,4),BAAL!$C$2:$D$2,0)),0)))</f>
        <v>0</v>
      </c>
      <c r="O855" s="26"/>
      <c r="P855" s="26"/>
      <c r="Q855" s="6">
        <f t="shared" si="97"/>
        <v>2</v>
      </c>
      <c r="R855" s="20"/>
    </row>
    <row r="856" spans="1:18" x14ac:dyDescent="0.25">
      <c r="A856" s="6">
        <v>13</v>
      </c>
      <c r="B856" s="4">
        <v>42405.541666666664</v>
      </c>
      <c r="C856" s="2">
        <f>IF([4]Analysis!AG856="Data Error","Data Error",[4]Analysis!AI856*C$1)</f>
        <v>0</v>
      </c>
      <c r="D856" s="2">
        <f>IF([5]Analysis!AG856="Data Error","Data Error",[5]Analysis!AI856*D$1)</f>
        <v>10.09245468172</v>
      </c>
      <c r="E856" s="3">
        <f>IF(C856="Data Error","Data Error",INDEX('[4]BAAL Adj Cap'!$CB$65:$CY$72,MONTH($B856),$A856+1))</f>
        <v>0.97</v>
      </c>
      <c r="F856" s="3">
        <f>IF(D856="Data Error","Data Error",INDEX([2]West!$C$11:$Z$22,MONTH($B856),$A856+1))</f>
        <v>0.97</v>
      </c>
      <c r="G856" s="31">
        <f t="shared" si="93"/>
        <v>1604.865</v>
      </c>
      <c r="H856" s="31">
        <f t="shared" si="91"/>
        <v>342.21154531828006</v>
      </c>
      <c r="I856" s="23">
        <f t="shared" si="94"/>
        <v>0.97</v>
      </c>
      <c r="J856" s="23">
        <f t="shared" si="92"/>
        <v>0.97</v>
      </c>
      <c r="K856" s="7">
        <f t="shared" si="95"/>
        <v>251.48399999999998</v>
      </c>
      <c r="L856" s="7">
        <f t="shared" si="96"/>
        <v>35.593600000000009</v>
      </c>
      <c r="M856" s="20">
        <f>IF(C856="Data Error","Data Error",IF(C856&lt;=K856,0,1-IFERROR(INDEX(BAAL!$C:$D,MATCH(ROUNDUP(C856-K856,0),BAAL!$B:$B,0),MATCH(LEFT(M$2,4),BAAL!$C$2:$D$2,0)),0)))</f>
        <v>0</v>
      </c>
      <c r="N856" s="20">
        <f>IF(D856="Data Error","Data Error",IF(D856&lt;=L856,0,1-IFERROR(INDEX(BAAL!$C:$D,MATCH(ROUNDUP(D856-L856,0),BAAL!$B:$B,0),MATCH(LEFT(N$2,4),BAAL!$C$2:$D$2,0)),0)))</f>
        <v>0</v>
      </c>
      <c r="O856" s="26"/>
      <c r="P856" s="26"/>
      <c r="Q856" s="6">
        <f t="shared" si="97"/>
        <v>2</v>
      </c>
      <c r="R856" s="20"/>
    </row>
    <row r="857" spans="1:18" x14ac:dyDescent="0.25">
      <c r="A857" s="6">
        <v>14</v>
      </c>
      <c r="B857" s="4">
        <v>42405.583333333336</v>
      </c>
      <c r="C857" s="2">
        <f>IF([4]Analysis!AG857="Data Error","Data Error",[4]Analysis!AI857*C$1)</f>
        <v>0</v>
      </c>
      <c r="D857" s="2">
        <f>IF([5]Analysis!AG857="Data Error","Data Error",[5]Analysis!AI857*D$1)</f>
        <v>0</v>
      </c>
      <c r="E857" s="3">
        <f>IF(C857="Data Error","Data Error",INDEX('[4]BAAL Adj Cap'!$CB$65:$CY$72,MONTH($B857),$A857+1))</f>
        <v>0.97</v>
      </c>
      <c r="F857" s="3">
        <f>IF(D857="Data Error","Data Error",INDEX([2]West!$C$11:$Z$22,MONTH($B857),$A857+1))</f>
        <v>0.97</v>
      </c>
      <c r="G857" s="31">
        <f t="shared" si="93"/>
        <v>1604.865</v>
      </c>
      <c r="H857" s="31">
        <f t="shared" si="91"/>
        <v>352.30400000000003</v>
      </c>
      <c r="I857" s="23">
        <f t="shared" si="94"/>
        <v>0.97</v>
      </c>
      <c r="J857" s="23">
        <f t="shared" si="92"/>
        <v>0.97</v>
      </c>
      <c r="K857" s="7">
        <f t="shared" si="95"/>
        <v>251.48399999999998</v>
      </c>
      <c r="L857" s="7">
        <f t="shared" si="96"/>
        <v>35.593600000000009</v>
      </c>
      <c r="M857" s="20">
        <f>IF(C857="Data Error","Data Error",IF(C857&lt;=K857,0,1-IFERROR(INDEX(BAAL!$C:$D,MATCH(ROUNDUP(C857-K857,0),BAAL!$B:$B,0),MATCH(LEFT(M$2,4),BAAL!$C$2:$D$2,0)),0)))</f>
        <v>0</v>
      </c>
      <c r="N857" s="20">
        <f>IF(D857="Data Error","Data Error",IF(D857&lt;=L857,0,1-IFERROR(INDEX(BAAL!$C:$D,MATCH(ROUNDUP(D857-L857,0),BAAL!$B:$B,0),MATCH(LEFT(N$2,4),BAAL!$C$2:$D$2,0)),0)))</f>
        <v>0</v>
      </c>
      <c r="O857" s="26"/>
      <c r="P857" s="26"/>
      <c r="Q857" s="6">
        <f t="shared" si="97"/>
        <v>2</v>
      </c>
      <c r="R857" s="20"/>
    </row>
    <row r="858" spans="1:18" x14ac:dyDescent="0.25">
      <c r="A858" s="6">
        <v>15</v>
      </c>
      <c r="B858" s="4">
        <v>42405.625</v>
      </c>
      <c r="C858" s="2">
        <f>IF([4]Analysis!AG858="Data Error","Data Error",[4]Analysis!AI858*C$1)</f>
        <v>10.492432945040738</v>
      </c>
      <c r="D858" s="2">
        <f>IF([5]Analysis!AG858="Data Error","Data Error",[5]Analysis!AI858*D$1)</f>
        <v>0</v>
      </c>
      <c r="E858" s="3">
        <f>IF(C858="Data Error","Data Error",INDEX('[4]BAAL Adj Cap'!$CB$65:$CY$72,MONTH($B858),$A858+1))</f>
        <v>0.94500000000000006</v>
      </c>
      <c r="F858" s="3">
        <f>IF(D858="Data Error","Data Error",INDEX([2]West!$C$11:$Z$22,MONTH($B858),$A858+1))</f>
        <v>0.97</v>
      </c>
      <c r="G858" s="31">
        <f t="shared" si="93"/>
        <v>1553.0100670549593</v>
      </c>
      <c r="H858" s="31">
        <f t="shared" si="91"/>
        <v>352.30400000000003</v>
      </c>
      <c r="I858" s="23">
        <f t="shared" si="94"/>
        <v>0.94500000000000006</v>
      </c>
      <c r="J858" s="23">
        <f t="shared" si="92"/>
        <v>0.97</v>
      </c>
      <c r="K858" s="7">
        <f t="shared" si="95"/>
        <v>251.48399999999998</v>
      </c>
      <c r="L858" s="7">
        <f t="shared" si="96"/>
        <v>35.593600000000009</v>
      </c>
      <c r="M858" s="20">
        <f>IF(C858="Data Error","Data Error",IF(C858&lt;=K858,0,1-IFERROR(INDEX(BAAL!$C:$D,MATCH(ROUNDUP(C858-K858,0),BAAL!$B:$B,0),MATCH(LEFT(M$2,4),BAAL!$C$2:$D$2,0)),0)))</f>
        <v>0</v>
      </c>
      <c r="N858" s="20">
        <f>IF(D858="Data Error","Data Error",IF(D858&lt;=L858,0,1-IFERROR(INDEX(BAAL!$C:$D,MATCH(ROUNDUP(D858-L858,0),BAAL!$B:$B,0),MATCH(LEFT(N$2,4),BAAL!$C$2:$D$2,0)),0)))</f>
        <v>0</v>
      </c>
      <c r="O858" s="26"/>
      <c r="P858" s="26"/>
      <c r="Q858" s="6">
        <f t="shared" si="97"/>
        <v>2</v>
      </c>
      <c r="R858" s="20"/>
    </row>
    <row r="859" spans="1:18" x14ac:dyDescent="0.25">
      <c r="A859" s="6">
        <v>16</v>
      </c>
      <c r="B859" s="4">
        <v>42405.666666666664</v>
      </c>
      <c r="C859" s="2">
        <f>IF([4]Analysis!AG859="Data Error","Data Error",[4]Analysis!AI859*C$1)</f>
        <v>0</v>
      </c>
      <c r="D859" s="2">
        <f>IF([5]Analysis!AG859="Data Error","Data Error",[5]Analysis!AI859*D$1)</f>
        <v>14.307436463761979</v>
      </c>
      <c r="E859" s="3">
        <f>IF(C859="Data Error","Data Error",INDEX('[4]BAAL Adj Cap'!$CB$65:$CY$72,MONTH($B859),$A859+1))</f>
        <v>0.67375000000000007</v>
      </c>
      <c r="F859" s="3">
        <f>IF(D859="Data Error","Data Error",INDEX([2]West!$C$11:$Z$22,MONTH($B859),$A859+1))</f>
        <v>0.94500000000000006</v>
      </c>
      <c r="G859" s="31">
        <f t="shared" si="93"/>
        <v>1114.7193750000001</v>
      </c>
      <c r="H859" s="31">
        <f t="shared" si="91"/>
        <v>328.91656353623807</v>
      </c>
      <c r="I859" s="23">
        <f t="shared" si="94"/>
        <v>0.67375000000000007</v>
      </c>
      <c r="J859" s="23">
        <f t="shared" si="92"/>
        <v>0.94500000000000006</v>
      </c>
      <c r="K859" s="7">
        <f t="shared" si="95"/>
        <v>251.48399999999998</v>
      </c>
      <c r="L859" s="7">
        <f t="shared" si="96"/>
        <v>35.593600000000009</v>
      </c>
      <c r="M859" s="20">
        <f>IF(C859="Data Error","Data Error",IF(C859&lt;=K859,0,1-IFERROR(INDEX(BAAL!$C:$D,MATCH(ROUNDUP(C859-K859,0),BAAL!$B:$B,0),MATCH(LEFT(M$2,4),BAAL!$C$2:$D$2,0)),0)))</f>
        <v>0</v>
      </c>
      <c r="N859" s="20">
        <f>IF(D859="Data Error","Data Error",IF(D859&lt;=L859,0,1-IFERROR(INDEX(BAAL!$C:$D,MATCH(ROUNDUP(D859-L859,0),BAAL!$B:$B,0),MATCH(LEFT(N$2,4),BAAL!$C$2:$D$2,0)),0)))</f>
        <v>0</v>
      </c>
      <c r="O859" s="26"/>
      <c r="P859" s="26"/>
      <c r="Q859" s="6">
        <f t="shared" si="97"/>
        <v>2</v>
      </c>
      <c r="R859" s="20"/>
    </row>
    <row r="860" spans="1:18" x14ac:dyDescent="0.25">
      <c r="A860" s="6">
        <v>17</v>
      </c>
      <c r="B860" s="4">
        <v>42405.708333333336</v>
      </c>
      <c r="C860" s="2">
        <f>IF([4]Analysis!AG860="Data Error","Data Error",[4]Analysis!AI860*C$1)</f>
        <v>0</v>
      </c>
      <c r="D860" s="2">
        <f>IF([5]Analysis!AG860="Data Error","Data Error",[5]Analysis!AI860*D$1)</f>
        <v>10.730309502268213</v>
      </c>
      <c r="E860" s="3">
        <f>IF(C860="Data Error","Data Error",INDEX('[4]BAAL Adj Cap'!$CB$65:$CY$72,MONTH($B860),$A860+1))</f>
        <v>0.21375</v>
      </c>
      <c r="F860" s="3">
        <f>IF(D860="Data Error","Data Error",INDEX([2]West!$C$11:$Z$22,MONTH($B860),$A860+1))</f>
        <v>0.21375</v>
      </c>
      <c r="G860" s="31">
        <f t="shared" si="93"/>
        <v>353.64937500000002</v>
      </c>
      <c r="H860" s="31">
        <f t="shared" si="91"/>
        <v>66.903690497731802</v>
      </c>
      <c r="I860" s="23">
        <f t="shared" si="94"/>
        <v>0.21375</v>
      </c>
      <c r="J860" s="23">
        <f t="shared" si="92"/>
        <v>0.21375</v>
      </c>
      <c r="K860" s="7">
        <f t="shared" si="95"/>
        <v>251.48399999999998</v>
      </c>
      <c r="L860" s="7">
        <f t="shared" si="96"/>
        <v>35.593600000000009</v>
      </c>
      <c r="M860" s="20">
        <f>IF(C860="Data Error","Data Error",IF(C860&lt;=K860,0,1-IFERROR(INDEX(BAAL!$C:$D,MATCH(ROUNDUP(C860-K860,0),BAAL!$B:$B,0),MATCH(LEFT(M$2,4),BAAL!$C$2:$D$2,0)),0)))</f>
        <v>0</v>
      </c>
      <c r="N860" s="20">
        <f>IF(D860="Data Error","Data Error",IF(D860&lt;=L860,0,1-IFERROR(INDEX(BAAL!$C:$D,MATCH(ROUNDUP(D860-L860,0),BAAL!$B:$B,0),MATCH(LEFT(N$2,4),BAAL!$C$2:$D$2,0)),0)))</f>
        <v>0</v>
      </c>
      <c r="O860" s="26"/>
      <c r="P860" s="26"/>
      <c r="Q860" s="6">
        <f t="shared" si="97"/>
        <v>2</v>
      </c>
      <c r="R860" s="20"/>
    </row>
    <row r="861" spans="1:18" x14ac:dyDescent="0.25">
      <c r="A861" s="6">
        <v>18</v>
      </c>
      <c r="B861" s="4">
        <v>42405.75</v>
      </c>
      <c r="C861" s="2">
        <f>IF([4]Analysis!AG861="Data Error","Data Error",[4]Analysis!AI861*C$1)</f>
        <v>0</v>
      </c>
      <c r="D861" s="2">
        <f>IF([5]Analysis!AG861="Data Error","Data Error",[5]Analysis!AI861*D$1)</f>
        <v>0</v>
      </c>
      <c r="E861" s="3">
        <f>IF(C861="Data Error","Data Error",INDEX('[4]BAAL Adj Cap'!$CB$65:$CY$72,MONTH($B861),$A861+1))</f>
        <v>1.125E-2</v>
      </c>
      <c r="F861" s="3">
        <f>IF(D861="Data Error","Data Error",INDEX([2]West!$C$11:$Z$22,MONTH($B861),$A861+1))</f>
        <v>1.125E-2</v>
      </c>
      <c r="G861" s="31">
        <f t="shared" si="93"/>
        <v>18.613125</v>
      </c>
      <c r="H861" s="31">
        <f t="shared" si="91"/>
        <v>4.0860000000000003</v>
      </c>
      <c r="I861" s="23">
        <f t="shared" si="94"/>
        <v>1.125E-2</v>
      </c>
      <c r="J861" s="23">
        <f t="shared" si="92"/>
        <v>1.125E-2</v>
      </c>
      <c r="K861" s="7">
        <f t="shared" si="95"/>
        <v>18.613125</v>
      </c>
      <c r="L861" s="7">
        <f t="shared" si="96"/>
        <v>4.0860000000000003</v>
      </c>
      <c r="M861" s="20">
        <f>IF(C861="Data Error","Data Error",IF(C861&lt;=K861,0,1-IFERROR(INDEX(BAAL!$C:$D,MATCH(ROUNDUP(C861-K861,0),BAAL!$B:$B,0),MATCH(LEFT(M$2,4),BAAL!$C$2:$D$2,0)),0)))</f>
        <v>0</v>
      </c>
      <c r="N861" s="20">
        <f>IF(D861="Data Error","Data Error",IF(D861&lt;=L861,0,1-IFERROR(INDEX(BAAL!$C:$D,MATCH(ROUNDUP(D861-L861,0),BAAL!$B:$B,0),MATCH(LEFT(N$2,4),BAAL!$C$2:$D$2,0)),0)))</f>
        <v>0</v>
      </c>
      <c r="O861" s="26"/>
      <c r="P861" s="26"/>
      <c r="Q861" s="6">
        <f t="shared" si="97"/>
        <v>2</v>
      </c>
      <c r="R861" s="20"/>
    </row>
    <row r="862" spans="1:18" x14ac:dyDescent="0.25">
      <c r="A862" s="6">
        <v>19</v>
      </c>
      <c r="B862" s="4">
        <v>42405.791666666664</v>
      </c>
      <c r="C862" s="2">
        <f>IF([4]Analysis!AG862="Data Error","Data Error",[4]Analysis!AI862*C$1)</f>
        <v>0</v>
      </c>
      <c r="D862" s="2">
        <f>IF([5]Analysis!AG862="Data Error","Data Error",[5]Analysis!AI862*D$1)</f>
        <v>0</v>
      </c>
      <c r="E862" s="3">
        <f>IF(C862="Data Error","Data Error",INDEX('[4]BAAL Adj Cap'!$CB$65:$CY$72,MONTH($B862),$A862+1))</f>
        <v>0</v>
      </c>
      <c r="F862" s="3">
        <f>IF(D862="Data Error","Data Error",INDEX([2]West!$C$11:$Z$22,MONTH($B862),$A862+1))</f>
        <v>0</v>
      </c>
      <c r="G862" s="31">
        <f t="shared" si="93"/>
        <v>0</v>
      </c>
      <c r="H862" s="31">
        <f t="shared" si="91"/>
        <v>0</v>
      </c>
      <c r="I862" s="23">
        <f t="shared" si="94"/>
        <v>0</v>
      </c>
      <c r="J862" s="23">
        <f t="shared" si="92"/>
        <v>0</v>
      </c>
      <c r="K862" s="7">
        <f t="shared" si="95"/>
        <v>0</v>
      </c>
      <c r="L862" s="7">
        <f t="shared" si="96"/>
        <v>0</v>
      </c>
      <c r="M862" s="20">
        <f>IF(C862="Data Error","Data Error",IF(C862&lt;=K862,0,1-IFERROR(INDEX(BAAL!$C:$D,MATCH(ROUNDUP(C862-K862,0),BAAL!$B:$B,0),MATCH(LEFT(M$2,4),BAAL!$C$2:$D$2,0)),0)))</f>
        <v>0</v>
      </c>
      <c r="N862" s="20">
        <f>IF(D862="Data Error","Data Error",IF(D862&lt;=L862,0,1-IFERROR(INDEX(BAAL!$C:$D,MATCH(ROUNDUP(D862-L862,0),BAAL!$B:$B,0),MATCH(LEFT(N$2,4),BAAL!$C$2:$D$2,0)),0)))</f>
        <v>0</v>
      </c>
      <c r="O862" s="26"/>
      <c r="P862" s="26"/>
      <c r="Q862" s="6">
        <f t="shared" si="97"/>
        <v>2</v>
      </c>
      <c r="R862" s="20"/>
    </row>
    <row r="863" spans="1:18" x14ac:dyDescent="0.25">
      <c r="A863" s="6">
        <v>20</v>
      </c>
      <c r="B863" s="4">
        <v>42405.833333333336</v>
      </c>
      <c r="C863" s="2">
        <f>IF([4]Analysis!AG863="Data Error","Data Error",[4]Analysis!AI863*C$1)</f>
        <v>0</v>
      </c>
      <c r="D863" s="2">
        <f>IF([5]Analysis!AG863="Data Error","Data Error",[5]Analysis!AI863*D$1)</f>
        <v>0</v>
      </c>
      <c r="E863" s="3">
        <f>IF(C863="Data Error","Data Error",INDEX('[4]BAAL Adj Cap'!$CB$65:$CY$72,MONTH($B863),$A863+1))</f>
        <v>0</v>
      </c>
      <c r="F863" s="3">
        <f>IF(D863="Data Error","Data Error",INDEX([2]West!$C$11:$Z$22,MONTH($B863),$A863+1))</f>
        <v>0</v>
      </c>
      <c r="G863" s="31">
        <f t="shared" si="93"/>
        <v>0</v>
      </c>
      <c r="H863" s="31">
        <f t="shared" si="91"/>
        <v>0</v>
      </c>
      <c r="I863" s="23">
        <f t="shared" si="94"/>
        <v>0</v>
      </c>
      <c r="J863" s="23">
        <f t="shared" si="92"/>
        <v>0</v>
      </c>
      <c r="K863" s="7">
        <f t="shared" si="95"/>
        <v>0</v>
      </c>
      <c r="L863" s="7">
        <f t="shared" si="96"/>
        <v>0</v>
      </c>
      <c r="M863" s="20">
        <f>IF(C863="Data Error","Data Error",IF(C863&lt;=K863,0,1-IFERROR(INDEX(BAAL!$C:$D,MATCH(ROUNDUP(C863-K863,0),BAAL!$B:$B,0),MATCH(LEFT(M$2,4),BAAL!$C$2:$D$2,0)),0)))</f>
        <v>0</v>
      </c>
      <c r="N863" s="20">
        <f>IF(D863="Data Error","Data Error",IF(D863&lt;=L863,0,1-IFERROR(INDEX(BAAL!$C:$D,MATCH(ROUNDUP(D863-L863,0),BAAL!$B:$B,0),MATCH(LEFT(N$2,4),BAAL!$C$2:$D$2,0)),0)))</f>
        <v>0</v>
      </c>
      <c r="O863" s="26"/>
      <c r="P863" s="26"/>
      <c r="Q863" s="6">
        <f t="shared" si="97"/>
        <v>2</v>
      </c>
      <c r="R863" s="20"/>
    </row>
    <row r="864" spans="1:18" x14ac:dyDescent="0.25">
      <c r="A864" s="6">
        <v>21</v>
      </c>
      <c r="B864" s="4">
        <v>42405.875</v>
      </c>
      <c r="C864" s="2">
        <f>IF([4]Analysis!AG864="Data Error","Data Error",[4]Analysis!AI864*C$1)</f>
        <v>0</v>
      </c>
      <c r="D864" s="2">
        <f>IF([5]Analysis!AG864="Data Error","Data Error",[5]Analysis!AI864*D$1)</f>
        <v>0</v>
      </c>
      <c r="E864" s="3">
        <f>IF(C864="Data Error","Data Error",INDEX('[4]BAAL Adj Cap'!$CB$65:$CY$72,MONTH($B864),$A864+1))</f>
        <v>0</v>
      </c>
      <c r="F864" s="3">
        <f>IF(D864="Data Error","Data Error",INDEX([2]West!$C$11:$Z$22,MONTH($B864),$A864+1))</f>
        <v>0</v>
      </c>
      <c r="G864" s="31">
        <f t="shared" si="93"/>
        <v>0</v>
      </c>
      <c r="H864" s="31">
        <f t="shared" si="91"/>
        <v>0</v>
      </c>
      <c r="I864" s="23">
        <f t="shared" si="94"/>
        <v>0</v>
      </c>
      <c r="J864" s="23">
        <f t="shared" si="92"/>
        <v>0</v>
      </c>
      <c r="K864" s="7">
        <f t="shared" si="95"/>
        <v>0</v>
      </c>
      <c r="L864" s="7">
        <f t="shared" si="96"/>
        <v>0</v>
      </c>
      <c r="M864" s="20">
        <f>IF(C864="Data Error","Data Error",IF(C864&lt;=K864,0,1-IFERROR(INDEX(BAAL!$C:$D,MATCH(ROUNDUP(C864-K864,0),BAAL!$B:$B,0),MATCH(LEFT(M$2,4),BAAL!$C$2:$D$2,0)),0)))</f>
        <v>0</v>
      </c>
      <c r="N864" s="20">
        <f>IF(D864="Data Error","Data Error",IF(D864&lt;=L864,0,1-IFERROR(INDEX(BAAL!$C:$D,MATCH(ROUNDUP(D864-L864,0),BAAL!$B:$B,0),MATCH(LEFT(N$2,4),BAAL!$C$2:$D$2,0)),0)))</f>
        <v>0</v>
      </c>
      <c r="O864" s="26"/>
      <c r="P864" s="26"/>
      <c r="Q864" s="6">
        <f t="shared" si="97"/>
        <v>2</v>
      </c>
      <c r="R864" s="20"/>
    </row>
    <row r="865" spans="1:18" x14ac:dyDescent="0.25">
      <c r="A865" s="6">
        <v>22</v>
      </c>
      <c r="B865" s="4">
        <v>42405.916666666664</v>
      </c>
      <c r="C865" s="2">
        <f>IF([4]Analysis!AG865="Data Error","Data Error",[4]Analysis!AI865*C$1)</f>
        <v>0</v>
      </c>
      <c r="D865" s="2">
        <f>IF([5]Analysis!AG865="Data Error","Data Error",[5]Analysis!AI865*D$1)</f>
        <v>0</v>
      </c>
      <c r="E865" s="3">
        <f>IF(C865="Data Error","Data Error",INDEX('[4]BAAL Adj Cap'!$CB$65:$CY$72,MONTH($B865),$A865+1))</f>
        <v>0</v>
      </c>
      <c r="F865" s="3">
        <f>IF(D865="Data Error","Data Error",INDEX([2]West!$C$11:$Z$22,MONTH($B865),$A865+1))</f>
        <v>0</v>
      </c>
      <c r="G865" s="31">
        <f t="shared" si="93"/>
        <v>0</v>
      </c>
      <c r="H865" s="31">
        <f t="shared" si="91"/>
        <v>0</v>
      </c>
      <c r="I865" s="23">
        <f t="shared" si="94"/>
        <v>0</v>
      </c>
      <c r="J865" s="23">
        <f t="shared" si="92"/>
        <v>0</v>
      </c>
      <c r="K865" s="7">
        <f t="shared" si="95"/>
        <v>0</v>
      </c>
      <c r="L865" s="7">
        <f t="shared" si="96"/>
        <v>0</v>
      </c>
      <c r="M865" s="20">
        <f>IF(C865="Data Error","Data Error",IF(C865&lt;=K865,0,1-IFERROR(INDEX(BAAL!$C:$D,MATCH(ROUNDUP(C865-K865,0),BAAL!$B:$B,0),MATCH(LEFT(M$2,4),BAAL!$C$2:$D$2,0)),0)))</f>
        <v>0</v>
      </c>
      <c r="N865" s="20">
        <f>IF(D865="Data Error","Data Error",IF(D865&lt;=L865,0,1-IFERROR(INDEX(BAAL!$C:$D,MATCH(ROUNDUP(D865-L865,0),BAAL!$B:$B,0),MATCH(LEFT(N$2,4),BAAL!$C$2:$D$2,0)),0)))</f>
        <v>0</v>
      </c>
      <c r="O865" s="26"/>
      <c r="P865" s="26"/>
      <c r="Q865" s="6">
        <f t="shared" si="97"/>
        <v>2</v>
      </c>
      <c r="R865" s="20"/>
    </row>
    <row r="866" spans="1:18" x14ac:dyDescent="0.25">
      <c r="A866" s="6">
        <v>23</v>
      </c>
      <c r="B866" s="4">
        <v>42405.958333333336</v>
      </c>
      <c r="C866" s="2">
        <f>IF([4]Analysis!AG866="Data Error","Data Error",[4]Analysis!AI866*C$1)</f>
        <v>0</v>
      </c>
      <c r="D866" s="2">
        <f>IF([5]Analysis!AG866="Data Error","Data Error",[5]Analysis!AI866*D$1)</f>
        <v>0</v>
      </c>
      <c r="E866" s="3">
        <f>IF(C866="Data Error","Data Error",INDEX('[4]BAAL Adj Cap'!$CB$65:$CY$72,MONTH($B866),$A866+1))</f>
        <v>0</v>
      </c>
      <c r="F866" s="3">
        <f>IF(D866="Data Error","Data Error",INDEX([2]West!$C$11:$Z$22,MONTH($B866),$A866+1))</f>
        <v>0</v>
      </c>
      <c r="G866" s="31">
        <f t="shared" si="93"/>
        <v>0</v>
      </c>
      <c r="H866" s="31">
        <f t="shared" si="91"/>
        <v>0</v>
      </c>
      <c r="I866" s="23">
        <f t="shared" si="94"/>
        <v>0</v>
      </c>
      <c r="J866" s="23">
        <f t="shared" si="92"/>
        <v>0</v>
      </c>
      <c r="K866" s="7">
        <f t="shared" si="95"/>
        <v>0</v>
      </c>
      <c r="L866" s="7">
        <f t="shared" si="96"/>
        <v>0</v>
      </c>
      <c r="M866" s="20">
        <f>IF(C866="Data Error","Data Error",IF(C866&lt;=K866,0,1-IFERROR(INDEX(BAAL!$C:$D,MATCH(ROUNDUP(C866-K866,0),BAAL!$B:$B,0),MATCH(LEFT(M$2,4),BAAL!$C$2:$D$2,0)),0)))</f>
        <v>0</v>
      </c>
      <c r="N866" s="20">
        <f>IF(D866="Data Error","Data Error",IF(D866&lt;=L866,0,1-IFERROR(INDEX(BAAL!$C:$D,MATCH(ROUNDUP(D866-L866,0),BAAL!$B:$B,0),MATCH(LEFT(N$2,4),BAAL!$C$2:$D$2,0)),0)))</f>
        <v>0</v>
      </c>
      <c r="O866" s="26"/>
      <c r="P866" s="26"/>
      <c r="Q866" s="6">
        <f t="shared" si="97"/>
        <v>2</v>
      </c>
      <c r="R866" s="20"/>
    </row>
    <row r="867" spans="1:18" x14ac:dyDescent="0.25">
      <c r="A867" s="6">
        <v>0</v>
      </c>
      <c r="B867" s="1">
        <v>42406</v>
      </c>
      <c r="C867" s="2">
        <f>IF([4]Analysis!AG867="Data Error","Data Error",[4]Analysis!AI867*C$1)</f>
        <v>0</v>
      </c>
      <c r="D867" s="2">
        <f>IF([5]Analysis!AG867="Data Error","Data Error",[5]Analysis!AI867*D$1)</f>
        <v>0</v>
      </c>
      <c r="E867" s="3">
        <f>IF(C867="Data Error","Data Error",INDEX('[4]BAAL Adj Cap'!$CB$65:$CY$72,MONTH($B867),$A867+1))</f>
        <v>0</v>
      </c>
      <c r="F867" s="3">
        <f>IF(D867="Data Error","Data Error",INDEX([2]West!$C$11:$Z$22,MONTH($B867),$A867+1))</f>
        <v>0</v>
      </c>
      <c r="G867" s="31">
        <f t="shared" si="93"/>
        <v>0</v>
      </c>
      <c r="H867" s="31">
        <f t="shared" si="91"/>
        <v>0</v>
      </c>
      <c r="I867" s="23">
        <f t="shared" si="94"/>
        <v>0</v>
      </c>
      <c r="J867" s="23">
        <f t="shared" si="92"/>
        <v>0</v>
      </c>
      <c r="K867" s="7">
        <f t="shared" si="95"/>
        <v>0</v>
      </c>
      <c r="L867" s="7">
        <f t="shared" si="96"/>
        <v>0</v>
      </c>
      <c r="M867" s="20">
        <f>IF(C867="Data Error","Data Error",IF(C867&lt;=K867,0,1-IFERROR(INDEX(BAAL!$C:$D,MATCH(ROUNDUP(C867-K867,0),BAAL!$B:$B,0),MATCH(LEFT(M$2,4),BAAL!$C$2:$D$2,0)),0)))</f>
        <v>0</v>
      </c>
      <c r="N867" s="20">
        <f>IF(D867="Data Error","Data Error",IF(D867&lt;=L867,0,1-IFERROR(INDEX(BAAL!$C:$D,MATCH(ROUNDUP(D867-L867,0),BAAL!$B:$B,0),MATCH(LEFT(N$2,4),BAAL!$C$2:$D$2,0)),0)))</f>
        <v>0</v>
      </c>
      <c r="O867" s="26"/>
      <c r="P867" s="26"/>
      <c r="Q867" s="6">
        <f t="shared" si="97"/>
        <v>2</v>
      </c>
      <c r="R867" s="20"/>
    </row>
    <row r="868" spans="1:18" x14ac:dyDescent="0.25">
      <c r="A868" s="6">
        <v>1</v>
      </c>
      <c r="B868" s="4">
        <v>42406.041666666664</v>
      </c>
      <c r="C868" s="2">
        <f>IF([4]Analysis!AG868="Data Error","Data Error",[4]Analysis!AI868*C$1)</f>
        <v>0</v>
      </c>
      <c r="D868" s="2">
        <f>IF([5]Analysis!AG868="Data Error","Data Error",[5]Analysis!AI868*D$1)</f>
        <v>0</v>
      </c>
      <c r="E868" s="3">
        <f>IF(C868="Data Error","Data Error",INDEX('[4]BAAL Adj Cap'!$CB$65:$CY$72,MONTH($B868),$A868+1))</f>
        <v>0</v>
      </c>
      <c r="F868" s="3">
        <f>IF(D868="Data Error","Data Error",INDEX([2]West!$C$11:$Z$22,MONTH($B868),$A868+1))</f>
        <v>0</v>
      </c>
      <c r="G868" s="31">
        <f t="shared" si="93"/>
        <v>0</v>
      </c>
      <c r="H868" s="31">
        <f t="shared" si="91"/>
        <v>0</v>
      </c>
      <c r="I868" s="23">
        <f t="shared" si="94"/>
        <v>0</v>
      </c>
      <c r="J868" s="23">
        <f t="shared" si="92"/>
        <v>0</v>
      </c>
      <c r="K868" s="7">
        <f t="shared" si="95"/>
        <v>0</v>
      </c>
      <c r="L868" s="7">
        <f t="shared" si="96"/>
        <v>0</v>
      </c>
      <c r="M868" s="20">
        <f>IF(C868="Data Error","Data Error",IF(C868&lt;=K868,0,1-IFERROR(INDEX(BAAL!$C:$D,MATCH(ROUNDUP(C868-K868,0),BAAL!$B:$B,0),MATCH(LEFT(M$2,4),BAAL!$C$2:$D$2,0)),0)))</f>
        <v>0</v>
      </c>
      <c r="N868" s="20">
        <f>IF(D868="Data Error","Data Error",IF(D868&lt;=L868,0,1-IFERROR(INDEX(BAAL!$C:$D,MATCH(ROUNDUP(D868-L868,0),BAAL!$B:$B,0),MATCH(LEFT(N$2,4),BAAL!$C$2:$D$2,0)),0)))</f>
        <v>0</v>
      </c>
      <c r="O868" s="26"/>
      <c r="P868" s="26"/>
      <c r="Q868" s="6">
        <f t="shared" si="97"/>
        <v>2</v>
      </c>
      <c r="R868" s="20"/>
    </row>
    <row r="869" spans="1:18" x14ac:dyDescent="0.25">
      <c r="A869" s="6">
        <v>2</v>
      </c>
      <c r="B869" s="4">
        <v>42406.083333333336</v>
      </c>
      <c r="C869" s="2">
        <f>IF([4]Analysis!AG869="Data Error","Data Error",[4]Analysis!AI869*C$1)</f>
        <v>0</v>
      </c>
      <c r="D869" s="2">
        <f>IF([5]Analysis!AG869="Data Error","Data Error",[5]Analysis!AI869*D$1)</f>
        <v>0</v>
      </c>
      <c r="E869" s="3">
        <f>IF(C869="Data Error","Data Error",INDEX('[4]BAAL Adj Cap'!$CB$65:$CY$72,MONTH($B869),$A869+1))</f>
        <v>0</v>
      </c>
      <c r="F869" s="3">
        <f>IF(D869="Data Error","Data Error",INDEX([2]West!$C$11:$Z$22,MONTH($B869),$A869+1))</f>
        <v>0</v>
      </c>
      <c r="G869" s="31">
        <f t="shared" si="93"/>
        <v>0</v>
      </c>
      <c r="H869" s="31">
        <f t="shared" si="91"/>
        <v>0</v>
      </c>
      <c r="I869" s="23">
        <f t="shared" si="94"/>
        <v>0</v>
      </c>
      <c r="J869" s="23">
        <f t="shared" si="92"/>
        <v>0</v>
      </c>
      <c r="K869" s="7">
        <f t="shared" si="95"/>
        <v>0</v>
      </c>
      <c r="L869" s="7">
        <f t="shared" si="96"/>
        <v>0</v>
      </c>
      <c r="M869" s="20">
        <f>IF(C869="Data Error","Data Error",IF(C869&lt;=K869,0,1-IFERROR(INDEX(BAAL!$C:$D,MATCH(ROUNDUP(C869-K869,0),BAAL!$B:$B,0),MATCH(LEFT(M$2,4),BAAL!$C$2:$D$2,0)),0)))</f>
        <v>0</v>
      </c>
      <c r="N869" s="20">
        <f>IF(D869="Data Error","Data Error",IF(D869&lt;=L869,0,1-IFERROR(INDEX(BAAL!$C:$D,MATCH(ROUNDUP(D869-L869,0),BAAL!$B:$B,0),MATCH(LEFT(N$2,4),BAAL!$C$2:$D$2,0)),0)))</f>
        <v>0</v>
      </c>
      <c r="O869" s="26"/>
      <c r="P869" s="26"/>
      <c r="Q869" s="6">
        <f t="shared" si="97"/>
        <v>2</v>
      </c>
      <c r="R869" s="20"/>
    </row>
    <row r="870" spans="1:18" x14ac:dyDescent="0.25">
      <c r="A870" s="6">
        <v>3</v>
      </c>
      <c r="B870" s="4">
        <v>42406.125</v>
      </c>
      <c r="C870" s="2">
        <f>IF([4]Analysis!AG870="Data Error","Data Error",[4]Analysis!AI870*C$1)</f>
        <v>0</v>
      </c>
      <c r="D870" s="2">
        <f>IF([5]Analysis!AG870="Data Error","Data Error",[5]Analysis!AI870*D$1)</f>
        <v>0</v>
      </c>
      <c r="E870" s="3">
        <f>IF(C870="Data Error","Data Error",INDEX('[4]BAAL Adj Cap'!$CB$65:$CY$72,MONTH($B870),$A870+1))</f>
        <v>0</v>
      </c>
      <c r="F870" s="3">
        <f>IF(D870="Data Error","Data Error",INDEX([2]West!$C$11:$Z$22,MONTH($B870),$A870+1))</f>
        <v>0</v>
      </c>
      <c r="G870" s="31">
        <f t="shared" si="93"/>
        <v>0</v>
      </c>
      <c r="H870" s="31">
        <f t="shared" si="91"/>
        <v>0</v>
      </c>
      <c r="I870" s="23">
        <f t="shared" si="94"/>
        <v>0</v>
      </c>
      <c r="J870" s="23">
        <f t="shared" si="92"/>
        <v>0</v>
      </c>
      <c r="K870" s="7">
        <f t="shared" si="95"/>
        <v>0</v>
      </c>
      <c r="L870" s="7">
        <f t="shared" si="96"/>
        <v>0</v>
      </c>
      <c r="M870" s="20">
        <f>IF(C870="Data Error","Data Error",IF(C870&lt;=K870,0,1-IFERROR(INDEX(BAAL!$C:$D,MATCH(ROUNDUP(C870-K870,0),BAAL!$B:$B,0),MATCH(LEFT(M$2,4),BAAL!$C$2:$D$2,0)),0)))</f>
        <v>0</v>
      </c>
      <c r="N870" s="20">
        <f>IF(D870="Data Error","Data Error",IF(D870&lt;=L870,0,1-IFERROR(INDEX(BAAL!$C:$D,MATCH(ROUNDUP(D870-L870,0),BAAL!$B:$B,0),MATCH(LEFT(N$2,4),BAAL!$C$2:$D$2,0)),0)))</f>
        <v>0</v>
      </c>
      <c r="O870" s="26"/>
      <c r="P870" s="26"/>
      <c r="Q870" s="6">
        <f t="shared" si="97"/>
        <v>2</v>
      </c>
      <c r="R870" s="20"/>
    </row>
    <row r="871" spans="1:18" x14ac:dyDescent="0.25">
      <c r="A871" s="6">
        <v>4</v>
      </c>
      <c r="B871" s="4">
        <v>42406.166666666664</v>
      </c>
      <c r="C871" s="2">
        <f>IF([4]Analysis!AG871="Data Error","Data Error",[4]Analysis!AI871*C$1)</f>
        <v>0</v>
      </c>
      <c r="D871" s="2">
        <f>IF([5]Analysis!AG871="Data Error","Data Error",[5]Analysis!AI871*D$1)</f>
        <v>0</v>
      </c>
      <c r="E871" s="3">
        <f>IF(C871="Data Error","Data Error",INDEX('[4]BAAL Adj Cap'!$CB$65:$CY$72,MONTH($B871),$A871+1))</f>
        <v>0</v>
      </c>
      <c r="F871" s="3">
        <f>IF(D871="Data Error","Data Error",INDEX([2]West!$C$11:$Z$22,MONTH($B871),$A871+1))</f>
        <v>0</v>
      </c>
      <c r="G871" s="31">
        <f t="shared" si="93"/>
        <v>0</v>
      </c>
      <c r="H871" s="31">
        <f t="shared" si="91"/>
        <v>0</v>
      </c>
      <c r="I871" s="23">
        <f t="shared" si="94"/>
        <v>0</v>
      </c>
      <c r="J871" s="23">
        <f t="shared" si="92"/>
        <v>0</v>
      </c>
      <c r="K871" s="7">
        <f t="shared" si="95"/>
        <v>0</v>
      </c>
      <c r="L871" s="7">
        <f t="shared" si="96"/>
        <v>0</v>
      </c>
      <c r="M871" s="20">
        <f>IF(C871="Data Error","Data Error",IF(C871&lt;=K871,0,1-IFERROR(INDEX(BAAL!$C:$D,MATCH(ROUNDUP(C871-K871,0),BAAL!$B:$B,0),MATCH(LEFT(M$2,4),BAAL!$C$2:$D$2,0)),0)))</f>
        <v>0</v>
      </c>
      <c r="N871" s="20">
        <f>IF(D871="Data Error","Data Error",IF(D871&lt;=L871,0,1-IFERROR(INDEX(BAAL!$C:$D,MATCH(ROUNDUP(D871-L871,0),BAAL!$B:$B,0),MATCH(LEFT(N$2,4),BAAL!$C$2:$D$2,0)),0)))</f>
        <v>0</v>
      </c>
      <c r="O871" s="26"/>
      <c r="P871" s="26"/>
      <c r="Q871" s="6">
        <f t="shared" si="97"/>
        <v>2</v>
      </c>
      <c r="R871" s="20"/>
    </row>
    <row r="872" spans="1:18" x14ac:dyDescent="0.25">
      <c r="A872" s="6">
        <v>5</v>
      </c>
      <c r="B872" s="4">
        <v>42406.208333333336</v>
      </c>
      <c r="C872" s="2">
        <f>IF([4]Analysis!AG872="Data Error","Data Error",[4]Analysis!AI872*C$1)</f>
        <v>0</v>
      </c>
      <c r="D872" s="2">
        <f>IF([5]Analysis!AG872="Data Error","Data Error",[5]Analysis!AI872*D$1)</f>
        <v>0</v>
      </c>
      <c r="E872" s="3">
        <f>IF(C872="Data Error","Data Error",INDEX('[4]BAAL Adj Cap'!$CB$65:$CY$72,MONTH($B872),$A872+1))</f>
        <v>1.125E-2</v>
      </c>
      <c r="F872" s="3">
        <f>IF(D872="Data Error","Data Error",INDEX([2]West!$C$11:$Z$22,MONTH($B872),$A872+1))</f>
        <v>1.125E-2</v>
      </c>
      <c r="G872" s="31">
        <f t="shared" si="93"/>
        <v>18.613125</v>
      </c>
      <c r="H872" s="31">
        <f t="shared" si="91"/>
        <v>4.0860000000000003</v>
      </c>
      <c r="I872" s="23">
        <f t="shared" si="94"/>
        <v>1.125E-2</v>
      </c>
      <c r="J872" s="23">
        <f t="shared" si="92"/>
        <v>1.125E-2</v>
      </c>
      <c r="K872" s="7">
        <f t="shared" si="95"/>
        <v>18.613125</v>
      </c>
      <c r="L872" s="7">
        <f t="shared" si="96"/>
        <v>4.0860000000000003</v>
      </c>
      <c r="M872" s="20">
        <f>IF(C872="Data Error","Data Error",IF(C872&lt;=K872,0,1-IFERROR(INDEX(BAAL!$C:$D,MATCH(ROUNDUP(C872-K872,0),BAAL!$B:$B,0),MATCH(LEFT(M$2,4),BAAL!$C$2:$D$2,0)),0)))</f>
        <v>0</v>
      </c>
      <c r="N872" s="20">
        <f>IF(D872="Data Error","Data Error",IF(D872&lt;=L872,0,1-IFERROR(INDEX(BAAL!$C:$D,MATCH(ROUNDUP(D872-L872,0),BAAL!$B:$B,0),MATCH(LEFT(N$2,4),BAAL!$C$2:$D$2,0)),0)))</f>
        <v>0</v>
      </c>
      <c r="O872" s="26"/>
      <c r="P872" s="26"/>
      <c r="Q872" s="6">
        <f t="shared" si="97"/>
        <v>2</v>
      </c>
      <c r="R872" s="20"/>
    </row>
    <row r="873" spans="1:18" x14ac:dyDescent="0.25">
      <c r="A873" s="6">
        <v>6</v>
      </c>
      <c r="B873" s="4">
        <v>42406.25</v>
      </c>
      <c r="C873" s="2">
        <f>IF([4]Analysis!AG873="Data Error","Data Error",[4]Analysis!AI873*C$1)</f>
        <v>11.555048520401387</v>
      </c>
      <c r="D873" s="2">
        <f>IF([5]Analysis!AG873="Data Error","Data Error",[5]Analysis!AI873*D$1)</f>
        <v>0.86246739239133485</v>
      </c>
      <c r="E873" s="3">
        <f>IF(C873="Data Error","Data Error",INDEX('[4]BAAL Adj Cap'!$CB$65:$CY$72,MONTH($B873),$A873+1))</f>
        <v>7.4999999999999997E-2</v>
      </c>
      <c r="F873" s="3">
        <f>IF(D873="Data Error","Data Error",INDEX([2]West!$C$11:$Z$22,MONTH($B873),$A873+1))</f>
        <v>7.4999999999999997E-2</v>
      </c>
      <c r="G873" s="31">
        <f t="shared" si="93"/>
        <v>112.53245147959861</v>
      </c>
      <c r="H873" s="31">
        <f t="shared" si="91"/>
        <v>26.377532607608668</v>
      </c>
      <c r="I873" s="23">
        <f t="shared" si="94"/>
        <v>7.4999999999999997E-2</v>
      </c>
      <c r="J873" s="23">
        <f t="shared" si="92"/>
        <v>7.4999999999999997E-2</v>
      </c>
      <c r="K873" s="7">
        <f t="shared" si="95"/>
        <v>124.08749999999999</v>
      </c>
      <c r="L873" s="7">
        <f t="shared" si="96"/>
        <v>27.240000000000002</v>
      </c>
      <c r="M873" s="20">
        <f>IF(C873="Data Error","Data Error",IF(C873&lt;=K873,0,1-IFERROR(INDEX(BAAL!$C:$D,MATCH(ROUNDUP(C873-K873,0),BAAL!$B:$B,0),MATCH(LEFT(M$2,4),BAAL!$C$2:$D$2,0)),0)))</f>
        <v>0</v>
      </c>
      <c r="N873" s="20">
        <f>IF(D873="Data Error","Data Error",IF(D873&lt;=L873,0,1-IFERROR(INDEX(BAAL!$C:$D,MATCH(ROUNDUP(D873-L873,0),BAAL!$B:$B,0),MATCH(LEFT(N$2,4),BAAL!$C$2:$D$2,0)),0)))</f>
        <v>0</v>
      </c>
      <c r="O873" s="26"/>
      <c r="P873" s="26"/>
      <c r="Q873" s="6">
        <f t="shared" si="97"/>
        <v>2</v>
      </c>
      <c r="R873" s="20"/>
    </row>
    <row r="874" spans="1:18" x14ac:dyDescent="0.25">
      <c r="A874" s="6">
        <v>7</v>
      </c>
      <c r="B874" s="4">
        <v>42406.291666666664</v>
      </c>
      <c r="C874" s="2">
        <f>IF([4]Analysis!AG874="Data Error","Data Error",[4]Analysis!AI874*C$1)</f>
        <v>0</v>
      </c>
      <c r="D874" s="2">
        <f>IF([5]Analysis!AG874="Data Error","Data Error",[5]Analysis!AI874*D$1)</f>
        <v>0.62367062012419738</v>
      </c>
      <c r="E874" s="3">
        <f>IF(C874="Data Error","Data Error",INDEX('[4]BAAL Adj Cap'!$CB$65:$CY$72,MONTH($B874),$A874+1))</f>
        <v>0.33374999999999999</v>
      </c>
      <c r="F874" s="3">
        <f>IF(D874="Data Error","Data Error",INDEX([2]West!$C$11:$Z$22,MONTH($B874),$A874+1))</f>
        <v>7.4999999999999997E-2</v>
      </c>
      <c r="G874" s="31">
        <f t="shared" si="93"/>
        <v>552.18937500000004</v>
      </c>
      <c r="H874" s="31">
        <f t="shared" si="91"/>
        <v>26.616329379875804</v>
      </c>
      <c r="I874" s="23">
        <f t="shared" si="94"/>
        <v>0.33374999999999999</v>
      </c>
      <c r="J874" s="23">
        <f t="shared" si="92"/>
        <v>7.4999999999999997E-2</v>
      </c>
      <c r="K874" s="7">
        <f t="shared" si="95"/>
        <v>251.48399999999998</v>
      </c>
      <c r="L874" s="7">
        <f t="shared" si="96"/>
        <v>27.240000000000002</v>
      </c>
      <c r="M874" s="20">
        <f>IF(C874="Data Error","Data Error",IF(C874&lt;=K874,0,1-IFERROR(INDEX(BAAL!$C:$D,MATCH(ROUNDUP(C874-K874,0),BAAL!$B:$B,0),MATCH(LEFT(M$2,4),BAAL!$C$2:$D$2,0)),0)))</f>
        <v>0</v>
      </c>
      <c r="N874" s="20">
        <f>IF(D874="Data Error","Data Error",IF(D874&lt;=L874,0,1-IFERROR(INDEX(BAAL!$C:$D,MATCH(ROUNDUP(D874-L874,0),BAAL!$B:$B,0),MATCH(LEFT(N$2,4),BAAL!$C$2:$D$2,0)),0)))</f>
        <v>0</v>
      </c>
      <c r="O874" s="26"/>
      <c r="P874" s="26"/>
      <c r="Q874" s="6">
        <f t="shared" si="97"/>
        <v>2</v>
      </c>
      <c r="R874" s="20"/>
    </row>
    <row r="875" spans="1:18" x14ac:dyDescent="0.25">
      <c r="A875" s="6">
        <v>8</v>
      </c>
      <c r="B875" s="4">
        <v>42406.333333333336</v>
      </c>
      <c r="C875" s="2">
        <f>IF([4]Analysis!AG875="Data Error","Data Error",[4]Analysis!AI875*C$1)</f>
        <v>0</v>
      </c>
      <c r="D875" s="2">
        <f>IF([5]Analysis!AG875="Data Error","Data Error",[5]Analysis!AI875*D$1)</f>
        <v>3.3218784911689468E-2</v>
      </c>
      <c r="E875" s="3">
        <f>IF(C875="Data Error","Data Error",INDEX('[4]BAAL Adj Cap'!$CB$65:$CY$72,MONTH($B875),$A875+1))</f>
        <v>0.76750000000000007</v>
      </c>
      <c r="F875" s="3">
        <f>IF(D875="Data Error","Data Error",INDEX([2]West!$C$11:$Z$22,MONTH($B875),$A875+1))</f>
        <v>0.33374999999999999</v>
      </c>
      <c r="G875" s="31">
        <f t="shared" si="93"/>
        <v>1269.8287500000001</v>
      </c>
      <c r="H875" s="31">
        <f t="shared" si="91"/>
        <v>121.18478121508832</v>
      </c>
      <c r="I875" s="23">
        <f t="shared" si="94"/>
        <v>0.76750000000000007</v>
      </c>
      <c r="J875" s="23">
        <f t="shared" si="92"/>
        <v>0.33374999999999999</v>
      </c>
      <c r="K875" s="7">
        <f t="shared" si="95"/>
        <v>251.48399999999998</v>
      </c>
      <c r="L875" s="7">
        <f t="shared" si="96"/>
        <v>35.593600000000009</v>
      </c>
      <c r="M875" s="20">
        <f>IF(C875="Data Error","Data Error",IF(C875&lt;=K875,0,1-IFERROR(INDEX(BAAL!$C:$D,MATCH(ROUNDUP(C875-K875,0),BAAL!$B:$B,0),MATCH(LEFT(M$2,4),BAAL!$C$2:$D$2,0)),0)))</f>
        <v>0</v>
      </c>
      <c r="N875" s="20">
        <f>IF(D875="Data Error","Data Error",IF(D875&lt;=L875,0,1-IFERROR(INDEX(BAAL!$C:$D,MATCH(ROUNDUP(D875-L875,0),BAAL!$B:$B,0),MATCH(LEFT(N$2,4),BAAL!$C$2:$D$2,0)),0)))</f>
        <v>0</v>
      </c>
      <c r="O875" s="26"/>
      <c r="P875" s="26"/>
      <c r="Q875" s="6">
        <f t="shared" si="97"/>
        <v>2</v>
      </c>
      <c r="R875" s="20"/>
    </row>
    <row r="876" spans="1:18" x14ac:dyDescent="0.25">
      <c r="A876" s="6">
        <v>9</v>
      </c>
      <c r="B876" s="4">
        <v>42406.375</v>
      </c>
      <c r="C876" s="2">
        <f>IF([4]Analysis!AG876="Data Error","Data Error",[4]Analysis!AI876*C$1)</f>
        <v>0</v>
      </c>
      <c r="D876" s="2">
        <f>IF([5]Analysis!AG876="Data Error","Data Error",[5]Analysis!AI876*D$1)</f>
        <v>0</v>
      </c>
      <c r="E876" s="3">
        <f>IF(C876="Data Error","Data Error",INDEX('[4]BAAL Adj Cap'!$CB$65:$CY$72,MONTH($B876),$A876+1))</f>
        <v>0.98</v>
      </c>
      <c r="F876" s="3">
        <f>IF(D876="Data Error","Data Error",INDEX([2]West!$C$11:$Z$22,MONTH($B876),$A876+1))</f>
        <v>0.76750000000000007</v>
      </c>
      <c r="G876" s="31">
        <f t="shared" si="93"/>
        <v>1621.41</v>
      </c>
      <c r="H876" s="31">
        <f t="shared" si="91"/>
        <v>278.75600000000009</v>
      </c>
      <c r="I876" s="23">
        <f t="shared" si="94"/>
        <v>0.98</v>
      </c>
      <c r="J876" s="23">
        <f t="shared" si="92"/>
        <v>0.76750000000000007</v>
      </c>
      <c r="K876" s="7">
        <f t="shared" si="95"/>
        <v>251.48399999999998</v>
      </c>
      <c r="L876" s="7">
        <f t="shared" si="96"/>
        <v>35.593600000000009</v>
      </c>
      <c r="M876" s="20">
        <f>IF(C876="Data Error","Data Error",IF(C876&lt;=K876,0,1-IFERROR(INDEX(BAAL!$C:$D,MATCH(ROUNDUP(C876-K876,0),BAAL!$B:$B,0),MATCH(LEFT(M$2,4),BAAL!$C$2:$D$2,0)),0)))</f>
        <v>0</v>
      </c>
      <c r="N876" s="20">
        <f>IF(D876="Data Error","Data Error",IF(D876&lt;=L876,0,1-IFERROR(INDEX(BAAL!$C:$D,MATCH(ROUNDUP(D876-L876,0),BAAL!$B:$B,0),MATCH(LEFT(N$2,4),BAAL!$C$2:$D$2,0)),0)))</f>
        <v>0</v>
      </c>
      <c r="O876" s="26"/>
      <c r="P876" s="26"/>
      <c r="Q876" s="6">
        <f t="shared" si="97"/>
        <v>2</v>
      </c>
      <c r="R876" s="20"/>
    </row>
    <row r="877" spans="1:18" x14ac:dyDescent="0.25">
      <c r="A877" s="6">
        <v>10</v>
      </c>
      <c r="B877" s="4">
        <v>42406.416666666664</v>
      </c>
      <c r="C877" s="2">
        <f>IF([4]Analysis!AG877="Data Error","Data Error",[4]Analysis!AI877*C$1)</f>
        <v>0</v>
      </c>
      <c r="D877" s="2">
        <f>IF([5]Analysis!AG877="Data Error","Data Error",[5]Analysis!AI877*D$1)</f>
        <v>5.1577158303259569</v>
      </c>
      <c r="E877" s="3">
        <f>IF(C877="Data Error","Data Error",INDEX('[4]BAAL Adj Cap'!$CB$65:$CY$72,MONTH($B877),$A877+1))</f>
        <v>0.97375</v>
      </c>
      <c r="F877" s="3">
        <f>IF(D877="Data Error","Data Error",INDEX([2]West!$C$11:$Z$22,MONTH($B877),$A877+1))</f>
        <v>0.97375</v>
      </c>
      <c r="G877" s="31">
        <f t="shared" si="93"/>
        <v>1611.069375</v>
      </c>
      <c r="H877" s="31">
        <f t="shared" si="91"/>
        <v>348.50828416967408</v>
      </c>
      <c r="I877" s="23">
        <f t="shared" si="94"/>
        <v>0.97375</v>
      </c>
      <c r="J877" s="23">
        <f t="shared" si="92"/>
        <v>0.97375</v>
      </c>
      <c r="K877" s="7">
        <f t="shared" si="95"/>
        <v>251.48399999999998</v>
      </c>
      <c r="L877" s="7">
        <f t="shared" si="96"/>
        <v>35.593600000000009</v>
      </c>
      <c r="M877" s="20">
        <f>IF(C877="Data Error","Data Error",IF(C877&lt;=K877,0,1-IFERROR(INDEX(BAAL!$C:$D,MATCH(ROUNDUP(C877-K877,0),BAAL!$B:$B,0),MATCH(LEFT(M$2,4),BAAL!$C$2:$D$2,0)),0)))</f>
        <v>0</v>
      </c>
      <c r="N877" s="20">
        <f>IF(D877="Data Error","Data Error",IF(D877&lt;=L877,0,1-IFERROR(INDEX(BAAL!$C:$D,MATCH(ROUNDUP(D877-L877,0),BAAL!$B:$B,0),MATCH(LEFT(N$2,4),BAAL!$C$2:$D$2,0)),0)))</f>
        <v>0</v>
      </c>
      <c r="O877" s="26"/>
      <c r="P877" s="26"/>
      <c r="Q877" s="6">
        <f t="shared" si="97"/>
        <v>2</v>
      </c>
      <c r="R877" s="20"/>
    </row>
    <row r="878" spans="1:18" x14ac:dyDescent="0.25">
      <c r="A878" s="6">
        <v>11</v>
      </c>
      <c r="B878" s="4">
        <v>42406.458333333336</v>
      </c>
      <c r="C878" s="2">
        <f>IF([4]Analysis!AG878="Data Error","Data Error",[4]Analysis!AI878*C$1)</f>
        <v>37.79713396825219</v>
      </c>
      <c r="D878" s="2">
        <f>IF([5]Analysis!AG878="Data Error","Data Error",[5]Analysis!AI878*D$1)</f>
        <v>13.000863838438351</v>
      </c>
      <c r="E878" s="3">
        <f>IF(C878="Data Error","Data Error",INDEX('[4]BAAL Adj Cap'!$CB$65:$CY$72,MONTH($B878),$A878+1))</f>
        <v>0.97</v>
      </c>
      <c r="F878" s="3">
        <f>IF(D878="Data Error","Data Error",INDEX([2]West!$C$11:$Z$22,MONTH($B878),$A878+1))</f>
        <v>0.97</v>
      </c>
      <c r="G878" s="31">
        <f t="shared" si="93"/>
        <v>1567.0678660317478</v>
      </c>
      <c r="H878" s="31">
        <f t="shared" si="91"/>
        <v>339.30313616156167</v>
      </c>
      <c r="I878" s="23">
        <f t="shared" si="94"/>
        <v>0.97</v>
      </c>
      <c r="J878" s="23">
        <f t="shared" si="92"/>
        <v>0.97</v>
      </c>
      <c r="K878" s="7">
        <f t="shared" si="95"/>
        <v>251.48399999999998</v>
      </c>
      <c r="L878" s="7">
        <f t="shared" si="96"/>
        <v>35.593600000000009</v>
      </c>
      <c r="M878" s="20">
        <f>IF(C878="Data Error","Data Error",IF(C878&lt;=K878,0,1-IFERROR(INDEX(BAAL!$C:$D,MATCH(ROUNDUP(C878-K878,0),BAAL!$B:$B,0),MATCH(LEFT(M$2,4),BAAL!$C$2:$D$2,0)),0)))</f>
        <v>0</v>
      </c>
      <c r="N878" s="20">
        <f>IF(D878="Data Error","Data Error",IF(D878&lt;=L878,0,1-IFERROR(INDEX(BAAL!$C:$D,MATCH(ROUNDUP(D878-L878,0),BAAL!$B:$B,0),MATCH(LEFT(N$2,4),BAAL!$C$2:$D$2,0)),0)))</f>
        <v>0</v>
      </c>
      <c r="O878" s="26"/>
      <c r="P878" s="26"/>
      <c r="Q878" s="6">
        <f t="shared" si="97"/>
        <v>2</v>
      </c>
      <c r="R878" s="20"/>
    </row>
    <row r="879" spans="1:18" x14ac:dyDescent="0.25">
      <c r="A879" s="6">
        <v>12</v>
      </c>
      <c r="B879" s="4">
        <v>42406.5</v>
      </c>
      <c r="C879" s="2">
        <f>IF([4]Analysis!AG879="Data Error","Data Error",[4]Analysis!AI879*C$1)</f>
        <v>0</v>
      </c>
      <c r="D879" s="2">
        <f>IF([5]Analysis!AG879="Data Error","Data Error",[5]Analysis!AI879*D$1)</f>
        <v>0</v>
      </c>
      <c r="E879" s="3">
        <f>IF(C879="Data Error","Data Error",INDEX('[4]BAAL Adj Cap'!$CB$65:$CY$72,MONTH($B879),$A879+1))</f>
        <v>0.95124999999999993</v>
      </c>
      <c r="F879" s="3">
        <f>IF(D879="Data Error","Data Error",INDEX([2]West!$C$11:$Z$22,MONTH($B879),$A879+1))</f>
        <v>0.95124999999999993</v>
      </c>
      <c r="G879" s="31">
        <f t="shared" si="93"/>
        <v>1573.8431249999999</v>
      </c>
      <c r="H879" s="31">
        <f t="shared" si="91"/>
        <v>345.49400000000003</v>
      </c>
      <c r="I879" s="23">
        <f t="shared" si="94"/>
        <v>0.95124999999999993</v>
      </c>
      <c r="J879" s="23">
        <f t="shared" si="92"/>
        <v>0.95124999999999993</v>
      </c>
      <c r="K879" s="7">
        <f t="shared" si="95"/>
        <v>251.48399999999998</v>
      </c>
      <c r="L879" s="7">
        <f t="shared" si="96"/>
        <v>35.593600000000009</v>
      </c>
      <c r="M879" s="20">
        <f>IF(C879="Data Error","Data Error",IF(C879&lt;=K879,0,1-IFERROR(INDEX(BAAL!$C:$D,MATCH(ROUNDUP(C879-K879,0),BAAL!$B:$B,0),MATCH(LEFT(M$2,4),BAAL!$C$2:$D$2,0)),0)))</f>
        <v>0</v>
      </c>
      <c r="N879" s="20">
        <f>IF(D879="Data Error","Data Error",IF(D879&lt;=L879,0,1-IFERROR(INDEX(BAAL!$C:$D,MATCH(ROUNDUP(D879-L879,0),BAAL!$B:$B,0),MATCH(LEFT(N$2,4),BAAL!$C$2:$D$2,0)),0)))</f>
        <v>0</v>
      </c>
      <c r="O879" s="26"/>
      <c r="P879" s="26"/>
      <c r="Q879" s="6">
        <f t="shared" si="97"/>
        <v>2</v>
      </c>
      <c r="R879" s="20"/>
    </row>
    <row r="880" spans="1:18" x14ac:dyDescent="0.25">
      <c r="A880" s="6">
        <v>13</v>
      </c>
      <c r="B880" s="4">
        <v>42406.541666666664</v>
      </c>
      <c r="C880" s="2">
        <f>IF([4]Analysis!AG880="Data Error","Data Error",[4]Analysis!AI880*C$1)</f>
        <v>0</v>
      </c>
      <c r="D880" s="2">
        <f>IF([5]Analysis!AG880="Data Error","Data Error",[5]Analysis!AI880*D$1)</f>
        <v>0</v>
      </c>
      <c r="E880" s="3">
        <f>IF(C880="Data Error","Data Error",INDEX('[4]BAAL Adj Cap'!$CB$65:$CY$72,MONTH($B880),$A880+1))</f>
        <v>0.97</v>
      </c>
      <c r="F880" s="3">
        <f>IF(D880="Data Error","Data Error",INDEX([2]West!$C$11:$Z$22,MONTH($B880),$A880+1))</f>
        <v>0.97</v>
      </c>
      <c r="G880" s="31">
        <f t="shared" si="93"/>
        <v>1604.865</v>
      </c>
      <c r="H880" s="31">
        <f t="shared" si="91"/>
        <v>352.30400000000003</v>
      </c>
      <c r="I880" s="23">
        <f t="shared" si="94"/>
        <v>0.97</v>
      </c>
      <c r="J880" s="23">
        <f t="shared" si="92"/>
        <v>0.97</v>
      </c>
      <c r="K880" s="7">
        <f t="shared" si="95"/>
        <v>251.48399999999998</v>
      </c>
      <c r="L880" s="7">
        <f t="shared" si="96"/>
        <v>35.593600000000009</v>
      </c>
      <c r="M880" s="20">
        <f>IF(C880="Data Error","Data Error",IF(C880&lt;=K880,0,1-IFERROR(INDEX(BAAL!$C:$D,MATCH(ROUNDUP(C880-K880,0),BAAL!$B:$B,0),MATCH(LEFT(M$2,4),BAAL!$C$2:$D$2,0)),0)))</f>
        <v>0</v>
      </c>
      <c r="N880" s="20">
        <f>IF(D880="Data Error","Data Error",IF(D880&lt;=L880,0,1-IFERROR(INDEX(BAAL!$C:$D,MATCH(ROUNDUP(D880-L880,0),BAAL!$B:$B,0),MATCH(LEFT(N$2,4),BAAL!$C$2:$D$2,0)),0)))</f>
        <v>0</v>
      </c>
      <c r="O880" s="26"/>
      <c r="P880" s="26"/>
      <c r="Q880" s="6">
        <f t="shared" si="97"/>
        <v>2</v>
      </c>
      <c r="R880" s="20"/>
    </row>
    <row r="881" spans="1:18" x14ac:dyDescent="0.25">
      <c r="A881" s="6">
        <v>14</v>
      </c>
      <c r="B881" s="4">
        <v>42406.583333333336</v>
      </c>
      <c r="C881" s="2">
        <f>IF([4]Analysis!AG881="Data Error","Data Error",[4]Analysis!AI881*C$1)</f>
        <v>0</v>
      </c>
      <c r="D881" s="2">
        <f>IF([5]Analysis!AG881="Data Error","Data Error",[5]Analysis!AI881*D$1)</f>
        <v>4.2500102871251437</v>
      </c>
      <c r="E881" s="3">
        <f>IF(C881="Data Error","Data Error",INDEX('[4]BAAL Adj Cap'!$CB$65:$CY$72,MONTH($B881),$A881+1))</f>
        <v>0.97</v>
      </c>
      <c r="F881" s="3">
        <f>IF(D881="Data Error","Data Error",INDEX([2]West!$C$11:$Z$22,MONTH($B881),$A881+1))</f>
        <v>0.97</v>
      </c>
      <c r="G881" s="31">
        <f t="shared" si="93"/>
        <v>1604.865</v>
      </c>
      <c r="H881" s="31">
        <f t="shared" si="91"/>
        <v>348.05398971287491</v>
      </c>
      <c r="I881" s="23">
        <f t="shared" si="94"/>
        <v>0.97</v>
      </c>
      <c r="J881" s="23">
        <f t="shared" si="92"/>
        <v>0.97</v>
      </c>
      <c r="K881" s="7">
        <f t="shared" si="95"/>
        <v>251.48399999999998</v>
      </c>
      <c r="L881" s="7">
        <f t="shared" si="96"/>
        <v>35.593600000000009</v>
      </c>
      <c r="M881" s="20">
        <f>IF(C881="Data Error","Data Error",IF(C881&lt;=K881,0,1-IFERROR(INDEX(BAAL!$C:$D,MATCH(ROUNDUP(C881-K881,0),BAAL!$B:$B,0),MATCH(LEFT(M$2,4),BAAL!$C$2:$D$2,0)),0)))</f>
        <v>0</v>
      </c>
      <c r="N881" s="20">
        <f>IF(D881="Data Error","Data Error",IF(D881&lt;=L881,0,1-IFERROR(INDEX(BAAL!$C:$D,MATCH(ROUNDUP(D881-L881,0),BAAL!$B:$B,0),MATCH(LEFT(N$2,4),BAAL!$C$2:$D$2,0)),0)))</f>
        <v>0</v>
      </c>
      <c r="O881" s="26"/>
      <c r="P881" s="26"/>
      <c r="Q881" s="6">
        <f t="shared" si="97"/>
        <v>2</v>
      </c>
      <c r="R881" s="20"/>
    </row>
    <row r="882" spans="1:18" x14ac:dyDescent="0.25">
      <c r="A882" s="6">
        <v>15</v>
      </c>
      <c r="B882" s="4">
        <v>42406.625</v>
      </c>
      <c r="C882" s="2">
        <f>IF([4]Analysis!AG882="Data Error","Data Error",[4]Analysis!AI882*C$1)</f>
        <v>71.798988743765463</v>
      </c>
      <c r="D882" s="2">
        <f>IF([5]Analysis!AG882="Data Error","Data Error",[5]Analysis!AI882*D$1)</f>
        <v>9.0217913899265447</v>
      </c>
      <c r="E882" s="3">
        <f>IF(C882="Data Error","Data Error",INDEX('[4]BAAL Adj Cap'!$CB$65:$CY$72,MONTH($B882),$A882+1))</f>
        <v>0.94500000000000006</v>
      </c>
      <c r="F882" s="3">
        <f>IF(D882="Data Error","Data Error",INDEX([2]West!$C$11:$Z$22,MONTH($B882),$A882+1))</f>
        <v>0.97</v>
      </c>
      <c r="G882" s="31">
        <f t="shared" si="93"/>
        <v>1491.7035112562346</v>
      </c>
      <c r="H882" s="31">
        <f t="shared" si="91"/>
        <v>343.2822086100735</v>
      </c>
      <c r="I882" s="23">
        <f t="shared" si="94"/>
        <v>0.94500000000000006</v>
      </c>
      <c r="J882" s="23">
        <f t="shared" si="92"/>
        <v>0.97</v>
      </c>
      <c r="K882" s="7">
        <f t="shared" si="95"/>
        <v>251.48399999999998</v>
      </c>
      <c r="L882" s="7">
        <f t="shared" si="96"/>
        <v>35.593600000000009</v>
      </c>
      <c r="M882" s="20">
        <f>IF(C882="Data Error","Data Error",IF(C882&lt;=K882,0,1-IFERROR(INDEX(BAAL!$C:$D,MATCH(ROUNDUP(C882-K882,0),BAAL!$B:$B,0),MATCH(LEFT(M$2,4),BAAL!$C$2:$D$2,0)),0)))</f>
        <v>0</v>
      </c>
      <c r="N882" s="20">
        <f>IF(D882="Data Error","Data Error",IF(D882&lt;=L882,0,1-IFERROR(INDEX(BAAL!$C:$D,MATCH(ROUNDUP(D882-L882,0),BAAL!$B:$B,0),MATCH(LEFT(N$2,4),BAAL!$C$2:$D$2,0)),0)))</f>
        <v>0</v>
      </c>
      <c r="O882" s="26"/>
      <c r="P882" s="26"/>
      <c r="Q882" s="6">
        <f t="shared" si="97"/>
        <v>2</v>
      </c>
      <c r="R882" s="20"/>
    </row>
    <row r="883" spans="1:18" x14ac:dyDescent="0.25">
      <c r="A883" s="6">
        <v>16</v>
      </c>
      <c r="B883" s="4">
        <v>42406.666666666664</v>
      </c>
      <c r="C883" s="2">
        <f>IF([4]Analysis!AG883="Data Error","Data Error",[4]Analysis!AI883*C$1)</f>
        <v>22.009472722371655</v>
      </c>
      <c r="D883" s="2">
        <f>IF([5]Analysis!AG883="Data Error","Data Error",[5]Analysis!AI883*D$1)</f>
        <v>5.7742423796690474</v>
      </c>
      <c r="E883" s="3">
        <f>IF(C883="Data Error","Data Error",INDEX('[4]BAAL Adj Cap'!$CB$65:$CY$72,MONTH($B883),$A883+1))</f>
        <v>0.67375000000000007</v>
      </c>
      <c r="F883" s="3">
        <f>IF(D883="Data Error","Data Error",INDEX([2]West!$C$11:$Z$22,MONTH($B883),$A883+1))</f>
        <v>0.94500000000000006</v>
      </c>
      <c r="G883" s="31">
        <f t="shared" si="93"/>
        <v>1092.7099022776285</v>
      </c>
      <c r="H883" s="31">
        <f t="shared" si="91"/>
        <v>337.44975762033101</v>
      </c>
      <c r="I883" s="23">
        <f t="shared" si="94"/>
        <v>0.67375000000000007</v>
      </c>
      <c r="J883" s="23">
        <f t="shared" si="92"/>
        <v>0.94500000000000006</v>
      </c>
      <c r="K883" s="7">
        <f t="shared" si="95"/>
        <v>251.48399999999998</v>
      </c>
      <c r="L883" s="7">
        <f t="shared" si="96"/>
        <v>35.593600000000009</v>
      </c>
      <c r="M883" s="20">
        <f>IF(C883="Data Error","Data Error",IF(C883&lt;=K883,0,1-IFERROR(INDEX(BAAL!$C:$D,MATCH(ROUNDUP(C883-K883,0),BAAL!$B:$B,0),MATCH(LEFT(M$2,4),BAAL!$C$2:$D$2,0)),0)))</f>
        <v>0</v>
      </c>
      <c r="N883" s="20">
        <f>IF(D883="Data Error","Data Error",IF(D883&lt;=L883,0,1-IFERROR(INDEX(BAAL!$C:$D,MATCH(ROUNDUP(D883-L883,0),BAAL!$B:$B,0),MATCH(LEFT(N$2,4),BAAL!$C$2:$D$2,0)),0)))</f>
        <v>0</v>
      </c>
      <c r="O883" s="26"/>
      <c r="P883" s="26"/>
      <c r="Q883" s="6">
        <f t="shared" si="97"/>
        <v>2</v>
      </c>
      <c r="R883" s="20"/>
    </row>
    <row r="884" spans="1:18" x14ac:dyDescent="0.25">
      <c r="A884" s="6">
        <v>17</v>
      </c>
      <c r="B884" s="4">
        <v>42406.708333333336</v>
      </c>
      <c r="C884" s="2">
        <f>IF([4]Analysis!AG884="Data Error","Data Error",[4]Analysis!AI884*C$1)</f>
        <v>117.90886109055572</v>
      </c>
      <c r="D884" s="2">
        <f>IF([5]Analysis!AG884="Data Error","Data Error",[5]Analysis!AI884*D$1)</f>
        <v>19.171473640321683</v>
      </c>
      <c r="E884" s="3">
        <f>IF(C884="Data Error","Data Error",INDEX('[4]BAAL Adj Cap'!$CB$65:$CY$72,MONTH($B884),$A884+1))</f>
        <v>0.21375</v>
      </c>
      <c r="F884" s="3">
        <f>IF(D884="Data Error","Data Error",INDEX([2]West!$C$11:$Z$22,MONTH($B884),$A884+1))</f>
        <v>0.21375</v>
      </c>
      <c r="G884" s="31">
        <f t="shared" si="93"/>
        <v>235.7405139094443</v>
      </c>
      <c r="H884" s="31">
        <f t="shared" si="91"/>
        <v>58.462526359678336</v>
      </c>
      <c r="I884" s="23">
        <f t="shared" si="94"/>
        <v>0.21375</v>
      </c>
      <c r="J884" s="23">
        <f t="shared" si="92"/>
        <v>0.21375</v>
      </c>
      <c r="K884" s="7">
        <f t="shared" si="95"/>
        <v>251.48399999999998</v>
      </c>
      <c r="L884" s="7">
        <f t="shared" si="96"/>
        <v>35.593600000000009</v>
      </c>
      <c r="M884" s="20">
        <f>IF(C884="Data Error","Data Error",IF(C884&lt;=K884,0,1-IFERROR(INDEX(BAAL!$C:$D,MATCH(ROUNDUP(C884-K884,0),BAAL!$B:$B,0),MATCH(LEFT(M$2,4),BAAL!$C$2:$D$2,0)),0)))</f>
        <v>0</v>
      </c>
      <c r="N884" s="20">
        <f>IF(D884="Data Error","Data Error",IF(D884&lt;=L884,0,1-IFERROR(INDEX(BAAL!$C:$D,MATCH(ROUNDUP(D884-L884,0),BAAL!$B:$B,0),MATCH(LEFT(N$2,4),BAAL!$C$2:$D$2,0)),0)))</f>
        <v>0</v>
      </c>
      <c r="O884" s="26"/>
      <c r="P884" s="26"/>
      <c r="Q884" s="6">
        <f t="shared" si="97"/>
        <v>2</v>
      </c>
      <c r="R884" s="20"/>
    </row>
    <row r="885" spans="1:18" x14ac:dyDescent="0.25">
      <c r="A885" s="6">
        <v>18</v>
      </c>
      <c r="B885" s="4">
        <v>42406.75</v>
      </c>
      <c r="C885" s="2">
        <f>IF([4]Analysis!AG885="Data Error","Data Error",[4]Analysis!AI885*C$1)</f>
        <v>0.85845993560009037</v>
      </c>
      <c r="D885" s="2">
        <f>IF([5]Analysis!AG885="Data Error","Data Error",[5]Analysis!AI885*D$1)</f>
        <v>0</v>
      </c>
      <c r="E885" s="3">
        <f>IF(C885="Data Error","Data Error",INDEX('[4]BAAL Adj Cap'!$CB$65:$CY$72,MONTH($B885),$A885+1))</f>
        <v>1.125E-2</v>
      </c>
      <c r="F885" s="3">
        <f>IF(D885="Data Error","Data Error",INDEX([2]West!$C$11:$Z$22,MONTH($B885),$A885+1))</f>
        <v>1.125E-2</v>
      </c>
      <c r="G885" s="31">
        <f t="shared" si="93"/>
        <v>17.754665064399909</v>
      </c>
      <c r="H885" s="31">
        <f t="shared" si="91"/>
        <v>4.0860000000000003</v>
      </c>
      <c r="I885" s="23">
        <f t="shared" si="94"/>
        <v>1.125E-2</v>
      </c>
      <c r="J885" s="23">
        <f t="shared" si="92"/>
        <v>1.125E-2</v>
      </c>
      <c r="K885" s="7">
        <f t="shared" si="95"/>
        <v>18.613125</v>
      </c>
      <c r="L885" s="7">
        <f t="shared" si="96"/>
        <v>4.0860000000000003</v>
      </c>
      <c r="M885" s="20">
        <f>IF(C885="Data Error","Data Error",IF(C885&lt;=K885,0,1-IFERROR(INDEX(BAAL!$C:$D,MATCH(ROUNDUP(C885-K885,0),BAAL!$B:$B,0),MATCH(LEFT(M$2,4),BAAL!$C$2:$D$2,0)),0)))</f>
        <v>0</v>
      </c>
      <c r="N885" s="20">
        <f>IF(D885="Data Error","Data Error",IF(D885&lt;=L885,0,1-IFERROR(INDEX(BAAL!$C:$D,MATCH(ROUNDUP(D885-L885,0),BAAL!$B:$B,0),MATCH(LEFT(N$2,4),BAAL!$C$2:$D$2,0)),0)))</f>
        <v>0</v>
      </c>
      <c r="O885" s="26"/>
      <c r="P885" s="26"/>
      <c r="Q885" s="6">
        <f t="shared" si="97"/>
        <v>2</v>
      </c>
      <c r="R885" s="20"/>
    </row>
    <row r="886" spans="1:18" x14ac:dyDescent="0.25">
      <c r="A886" s="6">
        <v>19</v>
      </c>
      <c r="B886" s="4">
        <v>42406.791666666664</v>
      </c>
      <c r="C886" s="2">
        <f>IF([4]Analysis!AG886="Data Error","Data Error",[4]Analysis!AI886*C$1)</f>
        <v>0</v>
      </c>
      <c r="D886" s="2">
        <f>IF([5]Analysis!AG886="Data Error","Data Error",[5]Analysis!AI886*D$1)</f>
        <v>0</v>
      </c>
      <c r="E886" s="3">
        <f>IF(C886="Data Error","Data Error",INDEX('[4]BAAL Adj Cap'!$CB$65:$CY$72,MONTH($B886),$A886+1))</f>
        <v>0</v>
      </c>
      <c r="F886" s="3">
        <f>IF(D886="Data Error","Data Error",INDEX([2]West!$C$11:$Z$22,MONTH($B886),$A886+1))</f>
        <v>0</v>
      </c>
      <c r="G886" s="31">
        <f t="shared" si="93"/>
        <v>0</v>
      </c>
      <c r="H886" s="31">
        <f t="shared" si="91"/>
        <v>0</v>
      </c>
      <c r="I886" s="23">
        <f t="shared" si="94"/>
        <v>0</v>
      </c>
      <c r="J886" s="23">
        <f t="shared" si="92"/>
        <v>0</v>
      </c>
      <c r="K886" s="7">
        <f t="shared" si="95"/>
        <v>0</v>
      </c>
      <c r="L886" s="7">
        <f t="shared" si="96"/>
        <v>0</v>
      </c>
      <c r="M886" s="20">
        <f>IF(C886="Data Error","Data Error",IF(C886&lt;=K886,0,1-IFERROR(INDEX(BAAL!$C:$D,MATCH(ROUNDUP(C886-K886,0),BAAL!$B:$B,0),MATCH(LEFT(M$2,4),BAAL!$C$2:$D$2,0)),0)))</f>
        <v>0</v>
      </c>
      <c r="N886" s="20">
        <f>IF(D886="Data Error","Data Error",IF(D886&lt;=L886,0,1-IFERROR(INDEX(BAAL!$C:$D,MATCH(ROUNDUP(D886-L886,0),BAAL!$B:$B,0),MATCH(LEFT(N$2,4),BAAL!$C$2:$D$2,0)),0)))</f>
        <v>0</v>
      </c>
      <c r="O886" s="26"/>
      <c r="P886" s="26"/>
      <c r="Q886" s="6">
        <f t="shared" si="97"/>
        <v>2</v>
      </c>
      <c r="R886" s="20"/>
    </row>
    <row r="887" spans="1:18" x14ac:dyDescent="0.25">
      <c r="A887" s="6">
        <v>20</v>
      </c>
      <c r="B887" s="4">
        <v>42406.833333333336</v>
      </c>
      <c r="C887" s="2">
        <f>IF([4]Analysis!AG887="Data Error","Data Error",[4]Analysis!AI887*C$1)</f>
        <v>0</v>
      </c>
      <c r="D887" s="2">
        <f>IF([5]Analysis!AG887="Data Error","Data Error",[5]Analysis!AI887*D$1)</f>
        <v>0</v>
      </c>
      <c r="E887" s="3">
        <f>IF(C887="Data Error","Data Error",INDEX('[4]BAAL Adj Cap'!$CB$65:$CY$72,MONTH($B887),$A887+1))</f>
        <v>0</v>
      </c>
      <c r="F887" s="3">
        <f>IF(D887="Data Error","Data Error",INDEX([2]West!$C$11:$Z$22,MONTH($B887),$A887+1))</f>
        <v>0</v>
      </c>
      <c r="G887" s="31">
        <f t="shared" si="93"/>
        <v>0</v>
      </c>
      <c r="H887" s="31">
        <f t="shared" si="91"/>
        <v>0</v>
      </c>
      <c r="I887" s="23">
        <f t="shared" si="94"/>
        <v>0</v>
      </c>
      <c r="J887" s="23">
        <f t="shared" si="92"/>
        <v>0</v>
      </c>
      <c r="K887" s="7">
        <f t="shared" si="95"/>
        <v>0</v>
      </c>
      <c r="L887" s="7">
        <f t="shared" si="96"/>
        <v>0</v>
      </c>
      <c r="M887" s="20">
        <f>IF(C887="Data Error","Data Error",IF(C887&lt;=K887,0,1-IFERROR(INDEX(BAAL!$C:$D,MATCH(ROUNDUP(C887-K887,0),BAAL!$B:$B,0),MATCH(LEFT(M$2,4),BAAL!$C$2:$D$2,0)),0)))</f>
        <v>0</v>
      </c>
      <c r="N887" s="20">
        <f>IF(D887="Data Error","Data Error",IF(D887&lt;=L887,0,1-IFERROR(INDEX(BAAL!$C:$D,MATCH(ROUNDUP(D887-L887,0),BAAL!$B:$B,0),MATCH(LEFT(N$2,4),BAAL!$C$2:$D$2,0)),0)))</f>
        <v>0</v>
      </c>
      <c r="O887" s="26"/>
      <c r="P887" s="26"/>
      <c r="Q887" s="6">
        <f t="shared" si="97"/>
        <v>2</v>
      </c>
      <c r="R887" s="20"/>
    </row>
    <row r="888" spans="1:18" x14ac:dyDescent="0.25">
      <c r="A888" s="6">
        <v>21</v>
      </c>
      <c r="B888" s="4">
        <v>42406.875</v>
      </c>
      <c r="C888" s="2">
        <f>IF([4]Analysis!AG888="Data Error","Data Error",[4]Analysis!AI888*C$1)</f>
        <v>0</v>
      </c>
      <c r="D888" s="2">
        <f>IF([5]Analysis!AG888="Data Error","Data Error",[5]Analysis!AI888*D$1)</f>
        <v>0</v>
      </c>
      <c r="E888" s="3">
        <f>IF(C888="Data Error","Data Error",INDEX('[4]BAAL Adj Cap'!$CB$65:$CY$72,MONTH($B888),$A888+1))</f>
        <v>0</v>
      </c>
      <c r="F888" s="3">
        <f>IF(D888="Data Error","Data Error",INDEX([2]West!$C$11:$Z$22,MONTH($B888),$A888+1))</f>
        <v>0</v>
      </c>
      <c r="G888" s="31">
        <f t="shared" si="93"/>
        <v>0</v>
      </c>
      <c r="H888" s="31">
        <f t="shared" si="91"/>
        <v>0</v>
      </c>
      <c r="I888" s="23">
        <f t="shared" si="94"/>
        <v>0</v>
      </c>
      <c r="J888" s="23">
        <f t="shared" si="92"/>
        <v>0</v>
      </c>
      <c r="K888" s="7">
        <f t="shared" si="95"/>
        <v>0</v>
      </c>
      <c r="L888" s="7">
        <f t="shared" si="96"/>
        <v>0</v>
      </c>
      <c r="M888" s="20">
        <f>IF(C888="Data Error","Data Error",IF(C888&lt;=K888,0,1-IFERROR(INDEX(BAAL!$C:$D,MATCH(ROUNDUP(C888-K888,0),BAAL!$B:$B,0),MATCH(LEFT(M$2,4),BAAL!$C$2:$D$2,0)),0)))</f>
        <v>0</v>
      </c>
      <c r="N888" s="20">
        <f>IF(D888="Data Error","Data Error",IF(D888&lt;=L888,0,1-IFERROR(INDEX(BAAL!$C:$D,MATCH(ROUNDUP(D888-L888,0),BAAL!$B:$B,0),MATCH(LEFT(N$2,4),BAAL!$C$2:$D$2,0)),0)))</f>
        <v>0</v>
      </c>
      <c r="O888" s="26"/>
      <c r="P888" s="26"/>
      <c r="Q888" s="6">
        <f t="shared" si="97"/>
        <v>2</v>
      </c>
      <c r="R888" s="20"/>
    </row>
    <row r="889" spans="1:18" x14ac:dyDescent="0.25">
      <c r="A889" s="6">
        <v>22</v>
      </c>
      <c r="B889" s="4">
        <v>42406.916666666664</v>
      </c>
      <c r="C889" s="2">
        <f>IF([4]Analysis!AG889="Data Error","Data Error",[4]Analysis!AI889*C$1)</f>
        <v>0</v>
      </c>
      <c r="D889" s="2">
        <f>IF([5]Analysis!AG889="Data Error","Data Error",[5]Analysis!AI889*D$1)</f>
        <v>0</v>
      </c>
      <c r="E889" s="3">
        <f>IF(C889="Data Error","Data Error",INDEX('[4]BAAL Adj Cap'!$CB$65:$CY$72,MONTH($B889),$A889+1))</f>
        <v>0</v>
      </c>
      <c r="F889" s="3">
        <f>IF(D889="Data Error","Data Error",INDEX([2]West!$C$11:$Z$22,MONTH($B889),$A889+1))</f>
        <v>0</v>
      </c>
      <c r="G889" s="31">
        <f t="shared" si="93"/>
        <v>0</v>
      </c>
      <c r="H889" s="31">
        <f t="shared" si="91"/>
        <v>0</v>
      </c>
      <c r="I889" s="23">
        <f t="shared" si="94"/>
        <v>0</v>
      </c>
      <c r="J889" s="23">
        <f t="shared" si="92"/>
        <v>0</v>
      </c>
      <c r="K889" s="7">
        <f t="shared" si="95"/>
        <v>0</v>
      </c>
      <c r="L889" s="7">
        <f t="shared" si="96"/>
        <v>0</v>
      </c>
      <c r="M889" s="20">
        <f>IF(C889="Data Error","Data Error",IF(C889&lt;=K889,0,1-IFERROR(INDEX(BAAL!$C:$D,MATCH(ROUNDUP(C889-K889,0),BAAL!$B:$B,0),MATCH(LEFT(M$2,4),BAAL!$C$2:$D$2,0)),0)))</f>
        <v>0</v>
      </c>
      <c r="N889" s="20">
        <f>IF(D889="Data Error","Data Error",IF(D889&lt;=L889,0,1-IFERROR(INDEX(BAAL!$C:$D,MATCH(ROUNDUP(D889-L889,0),BAAL!$B:$B,0),MATCH(LEFT(N$2,4),BAAL!$C$2:$D$2,0)),0)))</f>
        <v>0</v>
      </c>
      <c r="O889" s="26"/>
      <c r="P889" s="26"/>
      <c r="Q889" s="6">
        <f t="shared" si="97"/>
        <v>2</v>
      </c>
      <c r="R889" s="20"/>
    </row>
    <row r="890" spans="1:18" x14ac:dyDescent="0.25">
      <c r="A890" s="6">
        <v>23</v>
      </c>
      <c r="B890" s="4">
        <v>42406.958333333336</v>
      </c>
      <c r="C890" s="2">
        <f>IF([4]Analysis!AG890="Data Error","Data Error",[4]Analysis!AI890*C$1)</f>
        <v>0</v>
      </c>
      <c r="D890" s="2">
        <f>IF([5]Analysis!AG890="Data Error","Data Error",[5]Analysis!AI890*D$1)</f>
        <v>0</v>
      </c>
      <c r="E890" s="3">
        <f>IF(C890="Data Error","Data Error",INDEX('[4]BAAL Adj Cap'!$CB$65:$CY$72,MONTH($B890),$A890+1))</f>
        <v>0</v>
      </c>
      <c r="F890" s="3">
        <f>IF(D890="Data Error","Data Error",INDEX([2]West!$C$11:$Z$22,MONTH($B890),$A890+1))</f>
        <v>0</v>
      </c>
      <c r="G890" s="31">
        <f t="shared" si="93"/>
        <v>0</v>
      </c>
      <c r="H890" s="31">
        <f t="shared" si="91"/>
        <v>0</v>
      </c>
      <c r="I890" s="23">
        <f t="shared" si="94"/>
        <v>0</v>
      </c>
      <c r="J890" s="23">
        <f t="shared" si="92"/>
        <v>0</v>
      </c>
      <c r="K890" s="7">
        <f t="shared" si="95"/>
        <v>0</v>
      </c>
      <c r="L890" s="7">
        <f t="shared" si="96"/>
        <v>0</v>
      </c>
      <c r="M890" s="20">
        <f>IF(C890="Data Error","Data Error",IF(C890&lt;=K890,0,1-IFERROR(INDEX(BAAL!$C:$D,MATCH(ROUNDUP(C890-K890,0),BAAL!$B:$B,0),MATCH(LEFT(M$2,4),BAAL!$C$2:$D$2,0)),0)))</f>
        <v>0</v>
      </c>
      <c r="N890" s="20">
        <f>IF(D890="Data Error","Data Error",IF(D890&lt;=L890,0,1-IFERROR(INDEX(BAAL!$C:$D,MATCH(ROUNDUP(D890-L890,0),BAAL!$B:$B,0),MATCH(LEFT(N$2,4),BAAL!$C$2:$D$2,0)),0)))</f>
        <v>0</v>
      </c>
      <c r="O890" s="26"/>
      <c r="P890" s="26"/>
      <c r="Q890" s="6">
        <f t="shared" si="97"/>
        <v>2</v>
      </c>
      <c r="R890" s="20"/>
    </row>
    <row r="891" spans="1:18" x14ac:dyDescent="0.25">
      <c r="A891" s="6">
        <v>0</v>
      </c>
      <c r="B891" s="1">
        <v>42407</v>
      </c>
      <c r="C891" s="2">
        <f>IF([4]Analysis!AG891="Data Error","Data Error",[4]Analysis!AI891*C$1)</f>
        <v>0</v>
      </c>
      <c r="D891" s="2">
        <f>IF([5]Analysis!AG891="Data Error","Data Error",[5]Analysis!AI891*D$1)</f>
        <v>0</v>
      </c>
      <c r="E891" s="3">
        <f>IF(C891="Data Error","Data Error",INDEX('[4]BAAL Adj Cap'!$CB$65:$CY$72,MONTH($B891),$A891+1))</f>
        <v>0</v>
      </c>
      <c r="F891" s="3">
        <f>IF(D891="Data Error","Data Error",INDEX([2]West!$C$11:$Z$22,MONTH($B891),$A891+1))</f>
        <v>0</v>
      </c>
      <c r="G891" s="31">
        <f t="shared" si="93"/>
        <v>0</v>
      </c>
      <c r="H891" s="31">
        <f t="shared" si="91"/>
        <v>0</v>
      </c>
      <c r="I891" s="23">
        <f t="shared" si="94"/>
        <v>0</v>
      </c>
      <c r="J891" s="23">
        <f t="shared" si="92"/>
        <v>0</v>
      </c>
      <c r="K891" s="7">
        <f t="shared" si="95"/>
        <v>0</v>
      </c>
      <c r="L891" s="7">
        <f t="shared" si="96"/>
        <v>0</v>
      </c>
      <c r="M891" s="20">
        <f>IF(C891="Data Error","Data Error",IF(C891&lt;=K891,0,1-IFERROR(INDEX(BAAL!$C:$D,MATCH(ROUNDUP(C891-K891,0),BAAL!$B:$B,0),MATCH(LEFT(M$2,4),BAAL!$C$2:$D$2,0)),0)))</f>
        <v>0</v>
      </c>
      <c r="N891" s="20">
        <f>IF(D891="Data Error","Data Error",IF(D891&lt;=L891,0,1-IFERROR(INDEX(BAAL!$C:$D,MATCH(ROUNDUP(D891-L891,0),BAAL!$B:$B,0),MATCH(LEFT(N$2,4),BAAL!$C$2:$D$2,0)),0)))</f>
        <v>0</v>
      </c>
      <c r="O891" s="26"/>
      <c r="P891" s="26"/>
      <c r="Q891" s="6">
        <f t="shared" si="97"/>
        <v>2</v>
      </c>
      <c r="R891" s="20"/>
    </row>
    <row r="892" spans="1:18" x14ac:dyDescent="0.25">
      <c r="A892" s="6">
        <v>1</v>
      </c>
      <c r="B892" s="4">
        <v>42407.041666666664</v>
      </c>
      <c r="C892" s="2">
        <f>IF([4]Analysis!AG892="Data Error","Data Error",[4]Analysis!AI892*C$1)</f>
        <v>0</v>
      </c>
      <c r="D892" s="2">
        <f>IF([5]Analysis!AG892="Data Error","Data Error",[5]Analysis!AI892*D$1)</f>
        <v>0</v>
      </c>
      <c r="E892" s="3">
        <f>IF(C892="Data Error","Data Error",INDEX('[4]BAAL Adj Cap'!$CB$65:$CY$72,MONTH($B892),$A892+1))</f>
        <v>0</v>
      </c>
      <c r="F892" s="3">
        <f>IF(D892="Data Error","Data Error",INDEX([2]West!$C$11:$Z$22,MONTH($B892),$A892+1))</f>
        <v>0</v>
      </c>
      <c r="G892" s="31">
        <f t="shared" si="93"/>
        <v>0</v>
      </c>
      <c r="H892" s="31">
        <f t="shared" si="91"/>
        <v>0</v>
      </c>
      <c r="I892" s="23">
        <f t="shared" si="94"/>
        <v>0</v>
      </c>
      <c r="J892" s="23">
        <f t="shared" si="92"/>
        <v>0</v>
      </c>
      <c r="K892" s="7">
        <f t="shared" si="95"/>
        <v>0</v>
      </c>
      <c r="L892" s="7">
        <f t="shared" si="96"/>
        <v>0</v>
      </c>
      <c r="M892" s="20">
        <f>IF(C892="Data Error","Data Error",IF(C892&lt;=K892,0,1-IFERROR(INDEX(BAAL!$C:$D,MATCH(ROUNDUP(C892-K892,0),BAAL!$B:$B,0),MATCH(LEFT(M$2,4),BAAL!$C$2:$D$2,0)),0)))</f>
        <v>0</v>
      </c>
      <c r="N892" s="20">
        <f>IF(D892="Data Error","Data Error",IF(D892&lt;=L892,0,1-IFERROR(INDEX(BAAL!$C:$D,MATCH(ROUNDUP(D892-L892,0),BAAL!$B:$B,0),MATCH(LEFT(N$2,4),BAAL!$C$2:$D$2,0)),0)))</f>
        <v>0</v>
      </c>
      <c r="O892" s="26"/>
      <c r="P892" s="26"/>
      <c r="Q892" s="6">
        <f t="shared" si="97"/>
        <v>2</v>
      </c>
      <c r="R892" s="20"/>
    </row>
    <row r="893" spans="1:18" x14ac:dyDescent="0.25">
      <c r="A893" s="6">
        <v>2</v>
      </c>
      <c r="B893" s="4">
        <v>42407.083333333336</v>
      </c>
      <c r="C893" s="2">
        <f>IF([4]Analysis!AG893="Data Error","Data Error",[4]Analysis!AI893*C$1)</f>
        <v>0</v>
      </c>
      <c r="D893" s="2">
        <f>IF([5]Analysis!AG893="Data Error","Data Error",[5]Analysis!AI893*D$1)</f>
        <v>0</v>
      </c>
      <c r="E893" s="3">
        <f>IF(C893="Data Error","Data Error",INDEX('[4]BAAL Adj Cap'!$CB$65:$CY$72,MONTH($B893),$A893+1))</f>
        <v>0</v>
      </c>
      <c r="F893" s="3">
        <f>IF(D893="Data Error","Data Error",INDEX([2]West!$C$11:$Z$22,MONTH($B893),$A893+1))</f>
        <v>0</v>
      </c>
      <c r="G893" s="31">
        <f t="shared" si="93"/>
        <v>0</v>
      </c>
      <c r="H893" s="31">
        <f t="shared" si="91"/>
        <v>0</v>
      </c>
      <c r="I893" s="23">
        <f t="shared" si="94"/>
        <v>0</v>
      </c>
      <c r="J893" s="23">
        <f t="shared" si="92"/>
        <v>0</v>
      </c>
      <c r="K893" s="7">
        <f t="shared" si="95"/>
        <v>0</v>
      </c>
      <c r="L893" s="7">
        <f t="shared" si="96"/>
        <v>0</v>
      </c>
      <c r="M893" s="20">
        <f>IF(C893="Data Error","Data Error",IF(C893&lt;=K893,0,1-IFERROR(INDEX(BAAL!$C:$D,MATCH(ROUNDUP(C893-K893,0),BAAL!$B:$B,0),MATCH(LEFT(M$2,4),BAAL!$C$2:$D$2,0)),0)))</f>
        <v>0</v>
      </c>
      <c r="N893" s="20">
        <f>IF(D893="Data Error","Data Error",IF(D893&lt;=L893,0,1-IFERROR(INDEX(BAAL!$C:$D,MATCH(ROUNDUP(D893-L893,0),BAAL!$B:$B,0),MATCH(LEFT(N$2,4),BAAL!$C$2:$D$2,0)),0)))</f>
        <v>0</v>
      </c>
      <c r="O893" s="26"/>
      <c r="P893" s="26"/>
      <c r="Q893" s="6">
        <f t="shared" si="97"/>
        <v>2</v>
      </c>
      <c r="R893" s="20"/>
    </row>
    <row r="894" spans="1:18" x14ac:dyDescent="0.25">
      <c r="A894" s="6">
        <v>3</v>
      </c>
      <c r="B894" s="4">
        <v>42407.125</v>
      </c>
      <c r="C894" s="2">
        <f>IF([4]Analysis!AG894="Data Error","Data Error",[4]Analysis!AI894*C$1)</f>
        <v>0</v>
      </c>
      <c r="D894" s="2">
        <f>IF([5]Analysis!AG894="Data Error","Data Error",[5]Analysis!AI894*D$1)</f>
        <v>0</v>
      </c>
      <c r="E894" s="3">
        <f>IF(C894="Data Error","Data Error",INDEX('[4]BAAL Adj Cap'!$CB$65:$CY$72,MONTH($B894),$A894+1))</f>
        <v>0</v>
      </c>
      <c r="F894" s="3">
        <f>IF(D894="Data Error","Data Error",INDEX([2]West!$C$11:$Z$22,MONTH($B894),$A894+1))</f>
        <v>0</v>
      </c>
      <c r="G894" s="31">
        <f t="shared" si="93"/>
        <v>0</v>
      </c>
      <c r="H894" s="31">
        <f t="shared" si="91"/>
        <v>0</v>
      </c>
      <c r="I894" s="23">
        <f t="shared" si="94"/>
        <v>0</v>
      </c>
      <c r="J894" s="23">
        <f t="shared" si="92"/>
        <v>0</v>
      </c>
      <c r="K894" s="7">
        <f t="shared" si="95"/>
        <v>0</v>
      </c>
      <c r="L894" s="7">
        <f t="shared" si="96"/>
        <v>0</v>
      </c>
      <c r="M894" s="20">
        <f>IF(C894="Data Error","Data Error",IF(C894&lt;=K894,0,1-IFERROR(INDEX(BAAL!$C:$D,MATCH(ROUNDUP(C894-K894,0),BAAL!$B:$B,0),MATCH(LEFT(M$2,4),BAAL!$C$2:$D$2,0)),0)))</f>
        <v>0</v>
      </c>
      <c r="N894" s="20">
        <f>IF(D894="Data Error","Data Error",IF(D894&lt;=L894,0,1-IFERROR(INDEX(BAAL!$C:$D,MATCH(ROUNDUP(D894-L894,0),BAAL!$B:$B,0),MATCH(LEFT(N$2,4),BAAL!$C$2:$D$2,0)),0)))</f>
        <v>0</v>
      </c>
      <c r="O894" s="26"/>
      <c r="P894" s="26"/>
      <c r="Q894" s="6">
        <f t="shared" si="97"/>
        <v>2</v>
      </c>
      <c r="R894" s="20"/>
    </row>
    <row r="895" spans="1:18" x14ac:dyDescent="0.25">
      <c r="A895" s="6">
        <v>4</v>
      </c>
      <c r="B895" s="4">
        <v>42407.166666666664</v>
      </c>
      <c r="C895" s="2">
        <f>IF([4]Analysis!AG895="Data Error","Data Error",[4]Analysis!AI895*C$1)</f>
        <v>0</v>
      </c>
      <c r="D895" s="2">
        <f>IF([5]Analysis!AG895="Data Error","Data Error",[5]Analysis!AI895*D$1)</f>
        <v>0</v>
      </c>
      <c r="E895" s="3">
        <f>IF(C895="Data Error","Data Error",INDEX('[4]BAAL Adj Cap'!$CB$65:$CY$72,MONTH($B895),$A895+1))</f>
        <v>0</v>
      </c>
      <c r="F895" s="3">
        <f>IF(D895="Data Error","Data Error",INDEX([2]West!$C$11:$Z$22,MONTH($B895),$A895+1))</f>
        <v>0</v>
      </c>
      <c r="G895" s="31">
        <f t="shared" si="93"/>
        <v>0</v>
      </c>
      <c r="H895" s="31">
        <f t="shared" si="91"/>
        <v>0</v>
      </c>
      <c r="I895" s="23">
        <f t="shared" si="94"/>
        <v>0</v>
      </c>
      <c r="J895" s="23">
        <f t="shared" si="92"/>
        <v>0</v>
      </c>
      <c r="K895" s="7">
        <f t="shared" si="95"/>
        <v>0</v>
      </c>
      <c r="L895" s="7">
        <f t="shared" si="96"/>
        <v>0</v>
      </c>
      <c r="M895" s="20">
        <f>IF(C895="Data Error","Data Error",IF(C895&lt;=K895,0,1-IFERROR(INDEX(BAAL!$C:$D,MATCH(ROUNDUP(C895-K895,0),BAAL!$B:$B,0),MATCH(LEFT(M$2,4),BAAL!$C$2:$D$2,0)),0)))</f>
        <v>0</v>
      </c>
      <c r="N895" s="20">
        <f>IF(D895="Data Error","Data Error",IF(D895&lt;=L895,0,1-IFERROR(INDEX(BAAL!$C:$D,MATCH(ROUNDUP(D895-L895,0),BAAL!$B:$B,0),MATCH(LEFT(N$2,4),BAAL!$C$2:$D$2,0)),0)))</f>
        <v>0</v>
      </c>
      <c r="O895" s="26"/>
      <c r="P895" s="26"/>
      <c r="Q895" s="6">
        <f t="shared" si="97"/>
        <v>2</v>
      </c>
      <c r="R895" s="20"/>
    </row>
    <row r="896" spans="1:18" x14ac:dyDescent="0.25">
      <c r="A896" s="6">
        <v>5</v>
      </c>
      <c r="B896" s="4">
        <v>42407.208333333336</v>
      </c>
      <c r="C896" s="2">
        <f>IF([4]Analysis!AG896="Data Error","Data Error",[4]Analysis!AI896*C$1)</f>
        <v>0</v>
      </c>
      <c r="D896" s="2">
        <f>IF([5]Analysis!AG896="Data Error","Data Error",[5]Analysis!AI896*D$1)</f>
        <v>0</v>
      </c>
      <c r="E896" s="3">
        <f>IF(C896="Data Error","Data Error",INDEX('[4]BAAL Adj Cap'!$CB$65:$CY$72,MONTH($B896),$A896+1))</f>
        <v>1.125E-2</v>
      </c>
      <c r="F896" s="3">
        <f>IF(D896="Data Error","Data Error",INDEX([2]West!$C$11:$Z$22,MONTH($B896),$A896+1))</f>
        <v>1.125E-2</v>
      </c>
      <c r="G896" s="31">
        <f t="shared" si="93"/>
        <v>18.613125</v>
      </c>
      <c r="H896" s="31">
        <f t="shared" si="91"/>
        <v>4.0860000000000003</v>
      </c>
      <c r="I896" s="23">
        <f t="shared" si="94"/>
        <v>1.125E-2</v>
      </c>
      <c r="J896" s="23">
        <f t="shared" si="92"/>
        <v>1.125E-2</v>
      </c>
      <c r="K896" s="7">
        <f t="shared" si="95"/>
        <v>18.613125</v>
      </c>
      <c r="L896" s="7">
        <f t="shared" si="96"/>
        <v>4.0860000000000003</v>
      </c>
      <c r="M896" s="20">
        <f>IF(C896="Data Error","Data Error",IF(C896&lt;=K896,0,1-IFERROR(INDEX(BAAL!$C:$D,MATCH(ROUNDUP(C896-K896,0),BAAL!$B:$B,0),MATCH(LEFT(M$2,4),BAAL!$C$2:$D$2,0)),0)))</f>
        <v>0</v>
      </c>
      <c r="N896" s="20">
        <f>IF(D896="Data Error","Data Error",IF(D896&lt;=L896,0,1-IFERROR(INDEX(BAAL!$C:$D,MATCH(ROUNDUP(D896-L896,0),BAAL!$B:$B,0),MATCH(LEFT(N$2,4),BAAL!$C$2:$D$2,0)),0)))</f>
        <v>0</v>
      </c>
      <c r="O896" s="26"/>
      <c r="P896" s="26"/>
      <c r="Q896" s="6">
        <f t="shared" si="97"/>
        <v>2</v>
      </c>
      <c r="R896" s="20"/>
    </row>
    <row r="897" spans="1:18" x14ac:dyDescent="0.25">
      <c r="A897" s="6">
        <v>6</v>
      </c>
      <c r="B897" s="4">
        <v>42407.25</v>
      </c>
      <c r="C897" s="2">
        <f>IF([4]Analysis!AG897="Data Error","Data Error",[4]Analysis!AI897*C$1)</f>
        <v>0</v>
      </c>
      <c r="D897" s="2">
        <f>IF([5]Analysis!AG897="Data Error","Data Error",[5]Analysis!AI897*D$1)</f>
        <v>1.4698501370914194</v>
      </c>
      <c r="E897" s="3">
        <f>IF(C897="Data Error","Data Error",INDEX('[4]BAAL Adj Cap'!$CB$65:$CY$72,MONTH($B897),$A897+1))</f>
        <v>7.4999999999999997E-2</v>
      </c>
      <c r="F897" s="3">
        <f>IF(D897="Data Error","Data Error",INDEX([2]West!$C$11:$Z$22,MONTH($B897),$A897+1))</f>
        <v>7.4999999999999997E-2</v>
      </c>
      <c r="G897" s="31">
        <f t="shared" si="93"/>
        <v>124.08749999999999</v>
      </c>
      <c r="H897" s="31">
        <f t="shared" si="91"/>
        <v>25.770149862908582</v>
      </c>
      <c r="I897" s="23">
        <f t="shared" si="94"/>
        <v>7.4999999999999997E-2</v>
      </c>
      <c r="J897" s="23">
        <f t="shared" si="92"/>
        <v>7.4999999999999997E-2</v>
      </c>
      <c r="K897" s="7">
        <f t="shared" si="95"/>
        <v>124.08749999999999</v>
      </c>
      <c r="L897" s="7">
        <f t="shared" si="96"/>
        <v>27.240000000000002</v>
      </c>
      <c r="M897" s="20">
        <f>IF(C897="Data Error","Data Error",IF(C897&lt;=K897,0,1-IFERROR(INDEX(BAAL!$C:$D,MATCH(ROUNDUP(C897-K897,0),BAAL!$B:$B,0),MATCH(LEFT(M$2,4),BAAL!$C$2:$D$2,0)),0)))</f>
        <v>0</v>
      </c>
      <c r="N897" s="20">
        <f>IF(D897="Data Error","Data Error",IF(D897&lt;=L897,0,1-IFERROR(INDEX(BAAL!$C:$D,MATCH(ROUNDUP(D897-L897,0),BAAL!$B:$B,0),MATCH(LEFT(N$2,4),BAAL!$C$2:$D$2,0)),0)))</f>
        <v>0</v>
      </c>
      <c r="O897" s="26"/>
      <c r="P897" s="26"/>
      <c r="Q897" s="6">
        <f t="shared" si="97"/>
        <v>2</v>
      </c>
      <c r="R897" s="20"/>
    </row>
    <row r="898" spans="1:18" x14ac:dyDescent="0.25">
      <c r="A898" s="6">
        <v>7</v>
      </c>
      <c r="B898" s="4">
        <v>42407.291666666664</v>
      </c>
      <c r="C898" s="2">
        <f>IF([4]Analysis!AG898="Data Error","Data Error",[4]Analysis!AI898*C$1)</f>
        <v>24.801387020585725</v>
      </c>
      <c r="D898" s="2">
        <f>IF([5]Analysis!AG898="Data Error","Data Error",[5]Analysis!AI898*D$1)</f>
        <v>2.4637650131038353</v>
      </c>
      <c r="E898" s="3">
        <f>IF(C898="Data Error","Data Error",INDEX('[4]BAAL Adj Cap'!$CB$65:$CY$72,MONTH($B898),$A898+1))</f>
        <v>0.33374999999999999</v>
      </c>
      <c r="F898" s="3">
        <f>IF(D898="Data Error","Data Error",INDEX([2]West!$C$11:$Z$22,MONTH($B898),$A898+1))</f>
        <v>7.4999999999999997E-2</v>
      </c>
      <c r="G898" s="31">
        <f t="shared" si="93"/>
        <v>527.38798797941433</v>
      </c>
      <c r="H898" s="31">
        <f t="shared" si="91"/>
        <v>24.776234986896167</v>
      </c>
      <c r="I898" s="23">
        <f t="shared" si="94"/>
        <v>0.33374999999999999</v>
      </c>
      <c r="J898" s="23">
        <f t="shared" si="92"/>
        <v>7.4999999999999997E-2</v>
      </c>
      <c r="K898" s="7">
        <f t="shared" si="95"/>
        <v>251.48399999999998</v>
      </c>
      <c r="L898" s="7">
        <f t="shared" si="96"/>
        <v>27.240000000000002</v>
      </c>
      <c r="M898" s="20">
        <f>IF(C898="Data Error","Data Error",IF(C898&lt;=K898,0,1-IFERROR(INDEX(BAAL!$C:$D,MATCH(ROUNDUP(C898-K898,0),BAAL!$B:$B,0),MATCH(LEFT(M$2,4),BAAL!$C$2:$D$2,0)),0)))</f>
        <v>0</v>
      </c>
      <c r="N898" s="20">
        <f>IF(D898="Data Error","Data Error",IF(D898&lt;=L898,0,1-IFERROR(INDEX(BAAL!$C:$D,MATCH(ROUNDUP(D898-L898,0),BAAL!$B:$B,0),MATCH(LEFT(N$2,4),BAAL!$C$2:$D$2,0)),0)))</f>
        <v>0</v>
      </c>
      <c r="O898" s="26"/>
      <c r="P898" s="26"/>
      <c r="Q898" s="6">
        <f t="shared" si="97"/>
        <v>2</v>
      </c>
      <c r="R898" s="20"/>
    </row>
    <row r="899" spans="1:18" x14ac:dyDescent="0.25">
      <c r="A899" s="6">
        <v>8</v>
      </c>
      <c r="B899" s="4">
        <v>42407.333333333336</v>
      </c>
      <c r="C899" s="2">
        <f>IF([4]Analysis!AG899="Data Error","Data Error",[4]Analysis!AI899*C$1)</f>
        <v>0</v>
      </c>
      <c r="D899" s="2">
        <f>IF([5]Analysis!AG899="Data Error","Data Error",[5]Analysis!AI899*D$1)</f>
        <v>0</v>
      </c>
      <c r="E899" s="3">
        <f>IF(C899="Data Error","Data Error",INDEX('[4]BAAL Adj Cap'!$CB$65:$CY$72,MONTH($B899),$A899+1))</f>
        <v>0.76750000000000007</v>
      </c>
      <c r="F899" s="3">
        <f>IF(D899="Data Error","Data Error",INDEX([2]West!$C$11:$Z$22,MONTH($B899),$A899+1))</f>
        <v>0.33374999999999999</v>
      </c>
      <c r="G899" s="31">
        <f t="shared" si="93"/>
        <v>1269.8287500000001</v>
      </c>
      <c r="H899" s="31">
        <f t="shared" ref="H899:H962" si="98">IF(D899="Data Error","Data Error",F899*F$1-D899)</f>
        <v>121.21800000000002</v>
      </c>
      <c r="I899" s="23">
        <f t="shared" si="94"/>
        <v>0.76750000000000007</v>
      </c>
      <c r="J899" s="23">
        <f t="shared" ref="J899:J962" si="99">IF(D899="Data Error","Data Error",F899)</f>
        <v>0.33374999999999999</v>
      </c>
      <c r="K899" s="7">
        <f t="shared" si="95"/>
        <v>251.48399999999998</v>
      </c>
      <c r="L899" s="7">
        <f t="shared" si="96"/>
        <v>35.593600000000009</v>
      </c>
      <c r="M899" s="20">
        <f>IF(C899="Data Error","Data Error",IF(C899&lt;=K899,0,1-IFERROR(INDEX(BAAL!$C:$D,MATCH(ROUNDUP(C899-K899,0),BAAL!$B:$B,0),MATCH(LEFT(M$2,4),BAAL!$C$2:$D$2,0)),0)))</f>
        <v>0</v>
      </c>
      <c r="N899" s="20">
        <f>IF(D899="Data Error","Data Error",IF(D899&lt;=L899,0,1-IFERROR(INDEX(BAAL!$C:$D,MATCH(ROUNDUP(D899-L899,0),BAAL!$B:$B,0),MATCH(LEFT(N$2,4),BAAL!$C$2:$D$2,0)),0)))</f>
        <v>0</v>
      </c>
      <c r="O899" s="26"/>
      <c r="P899" s="26"/>
      <c r="Q899" s="6">
        <f t="shared" si="97"/>
        <v>2</v>
      </c>
      <c r="R899" s="20"/>
    </row>
    <row r="900" spans="1:18" x14ac:dyDescent="0.25">
      <c r="A900" s="6">
        <v>9</v>
      </c>
      <c r="B900" s="4">
        <v>42407.375</v>
      </c>
      <c r="C900" s="2">
        <f>IF([4]Analysis!AG900="Data Error","Data Error",[4]Analysis!AI900*C$1)</f>
        <v>0</v>
      </c>
      <c r="D900" s="2">
        <f>IF([5]Analysis!AG900="Data Error","Data Error",[5]Analysis!AI900*D$1)</f>
        <v>0</v>
      </c>
      <c r="E900" s="3">
        <f>IF(C900="Data Error","Data Error",INDEX('[4]BAAL Adj Cap'!$CB$65:$CY$72,MONTH($B900),$A900+1))</f>
        <v>0.98</v>
      </c>
      <c r="F900" s="3">
        <f>IF(D900="Data Error","Data Error",INDEX([2]West!$C$11:$Z$22,MONTH($B900),$A900+1))</f>
        <v>0.76750000000000007</v>
      </c>
      <c r="G900" s="31">
        <f t="shared" ref="G900:G963" si="100">IF(C900="Data Error","Data Error",E900*E$1-C900)</f>
        <v>1621.41</v>
      </c>
      <c r="H900" s="31">
        <f t="shared" si="98"/>
        <v>278.75600000000009</v>
      </c>
      <c r="I900" s="23">
        <f t="shared" ref="I900:I963" si="101">IF(E900="Data Error","Data Error",E900)</f>
        <v>0.98</v>
      </c>
      <c r="J900" s="23">
        <f t="shared" si="99"/>
        <v>0.76750000000000007</v>
      </c>
      <c r="K900" s="7">
        <f t="shared" ref="K900:K963" si="102">IF(C900="Data Error","Data Error",C$1*MAX(0,MIN(AF$9,E900)))</f>
        <v>251.48399999999998</v>
      </c>
      <c r="L900" s="7">
        <f t="shared" ref="L900:L963" si="103">IF(D900="Data Error","Data Error",D$1*MAX(0,MIN(AG$9,F900)))</f>
        <v>35.593600000000009</v>
      </c>
      <c r="M900" s="20">
        <f>IF(C900="Data Error","Data Error",IF(C900&lt;=K900,0,1-IFERROR(INDEX(BAAL!$C:$D,MATCH(ROUNDUP(C900-K900,0),BAAL!$B:$B,0),MATCH(LEFT(M$2,4),BAAL!$C$2:$D$2,0)),0)))</f>
        <v>0</v>
      </c>
      <c r="N900" s="20">
        <f>IF(D900="Data Error","Data Error",IF(D900&lt;=L900,0,1-IFERROR(INDEX(BAAL!$C:$D,MATCH(ROUNDUP(D900-L900,0),BAAL!$B:$B,0),MATCH(LEFT(N$2,4),BAAL!$C$2:$D$2,0)),0)))</f>
        <v>0</v>
      </c>
      <c r="O900" s="26"/>
      <c r="P900" s="26"/>
      <c r="Q900" s="6">
        <f t="shared" ref="Q900:Q963" si="104">MONTH(B900)</f>
        <v>2</v>
      </c>
      <c r="R900" s="20"/>
    </row>
    <row r="901" spans="1:18" x14ac:dyDescent="0.25">
      <c r="A901" s="6">
        <v>10</v>
      </c>
      <c r="B901" s="4">
        <v>42407.416666666664</v>
      </c>
      <c r="C901" s="2">
        <f>IF([4]Analysis!AG901="Data Error","Data Error",[4]Analysis!AI901*C$1)</f>
        <v>119.52033084157881</v>
      </c>
      <c r="D901" s="2">
        <f>IF([5]Analysis!AG901="Data Error","Data Error",[5]Analysis!AI901*D$1)</f>
        <v>4.6489132684304435</v>
      </c>
      <c r="E901" s="3">
        <f>IF(C901="Data Error","Data Error",INDEX('[4]BAAL Adj Cap'!$CB$65:$CY$72,MONTH($B901),$A901+1))</f>
        <v>0.97375</v>
      </c>
      <c r="F901" s="3">
        <f>IF(D901="Data Error","Data Error",INDEX([2]West!$C$11:$Z$22,MONTH($B901),$A901+1))</f>
        <v>0.97375</v>
      </c>
      <c r="G901" s="31">
        <f t="shared" si="100"/>
        <v>1491.5490441584211</v>
      </c>
      <c r="H901" s="31">
        <f t="shared" si="98"/>
        <v>349.01708673156963</v>
      </c>
      <c r="I901" s="23">
        <f t="shared" si="101"/>
        <v>0.97375</v>
      </c>
      <c r="J901" s="23">
        <f t="shared" si="99"/>
        <v>0.97375</v>
      </c>
      <c r="K901" s="7">
        <f t="shared" si="102"/>
        <v>251.48399999999998</v>
      </c>
      <c r="L901" s="7">
        <f t="shared" si="103"/>
        <v>35.593600000000009</v>
      </c>
      <c r="M901" s="20">
        <f>IF(C901="Data Error","Data Error",IF(C901&lt;=K901,0,1-IFERROR(INDEX(BAAL!$C:$D,MATCH(ROUNDUP(C901-K901,0),BAAL!$B:$B,0),MATCH(LEFT(M$2,4),BAAL!$C$2:$D$2,0)),0)))</f>
        <v>0</v>
      </c>
      <c r="N901" s="20">
        <f>IF(D901="Data Error","Data Error",IF(D901&lt;=L901,0,1-IFERROR(INDEX(BAAL!$C:$D,MATCH(ROUNDUP(D901-L901,0),BAAL!$B:$B,0),MATCH(LEFT(N$2,4),BAAL!$C$2:$D$2,0)),0)))</f>
        <v>0</v>
      </c>
      <c r="O901" s="26"/>
      <c r="P901" s="26"/>
      <c r="Q901" s="6">
        <f t="shared" si="104"/>
        <v>2</v>
      </c>
      <c r="R901" s="20"/>
    </row>
    <row r="902" spans="1:18" x14ac:dyDescent="0.25">
      <c r="A902" s="6">
        <v>11</v>
      </c>
      <c r="B902" s="4">
        <v>42407.458333333336</v>
      </c>
      <c r="C902" s="2">
        <f>IF([4]Analysis!AG902="Data Error","Data Error",[4]Analysis!AI902*C$1)</f>
        <v>45.176387124361966</v>
      </c>
      <c r="D902" s="2">
        <f>IF([5]Analysis!AG902="Data Error","Data Error",[5]Analysis!AI902*D$1)</f>
        <v>8.3478625213121038</v>
      </c>
      <c r="E902" s="3">
        <f>IF(C902="Data Error","Data Error",INDEX('[4]BAAL Adj Cap'!$CB$65:$CY$72,MONTH($B902),$A902+1))</f>
        <v>0.97</v>
      </c>
      <c r="F902" s="3">
        <f>IF(D902="Data Error","Data Error",INDEX([2]West!$C$11:$Z$22,MONTH($B902),$A902+1))</f>
        <v>0.97</v>
      </c>
      <c r="G902" s="31">
        <f t="shared" si="100"/>
        <v>1559.688612875638</v>
      </c>
      <c r="H902" s="31">
        <f t="shared" si="98"/>
        <v>343.95613747868794</v>
      </c>
      <c r="I902" s="23">
        <f t="shared" si="101"/>
        <v>0.97</v>
      </c>
      <c r="J902" s="23">
        <f t="shared" si="99"/>
        <v>0.97</v>
      </c>
      <c r="K902" s="7">
        <f t="shared" si="102"/>
        <v>251.48399999999998</v>
      </c>
      <c r="L902" s="7">
        <f t="shared" si="103"/>
        <v>35.593600000000009</v>
      </c>
      <c r="M902" s="20">
        <f>IF(C902="Data Error","Data Error",IF(C902&lt;=K902,0,1-IFERROR(INDEX(BAAL!$C:$D,MATCH(ROUNDUP(C902-K902,0),BAAL!$B:$B,0),MATCH(LEFT(M$2,4),BAAL!$C$2:$D$2,0)),0)))</f>
        <v>0</v>
      </c>
      <c r="N902" s="20">
        <f>IF(D902="Data Error","Data Error",IF(D902&lt;=L902,0,1-IFERROR(INDEX(BAAL!$C:$D,MATCH(ROUNDUP(D902-L902,0),BAAL!$B:$B,0),MATCH(LEFT(N$2,4),BAAL!$C$2:$D$2,0)),0)))</f>
        <v>0</v>
      </c>
      <c r="O902" s="26"/>
      <c r="P902" s="26"/>
      <c r="Q902" s="6">
        <f t="shared" si="104"/>
        <v>2</v>
      </c>
      <c r="R902" s="20"/>
    </row>
    <row r="903" spans="1:18" x14ac:dyDescent="0.25">
      <c r="A903" s="6">
        <v>12</v>
      </c>
      <c r="B903" s="4">
        <v>42407.5</v>
      </c>
      <c r="C903" s="2">
        <f>IF([4]Analysis!AG903="Data Error","Data Error",[4]Analysis!AI903*C$1)</f>
        <v>0</v>
      </c>
      <c r="D903" s="2">
        <f>IF([5]Analysis!AG903="Data Error","Data Error",[5]Analysis!AI903*D$1)</f>
        <v>0</v>
      </c>
      <c r="E903" s="3">
        <f>IF(C903="Data Error","Data Error",INDEX('[4]BAAL Adj Cap'!$CB$65:$CY$72,MONTH($B903),$A903+1))</f>
        <v>0.95124999999999993</v>
      </c>
      <c r="F903" s="3">
        <f>IF(D903="Data Error","Data Error",INDEX([2]West!$C$11:$Z$22,MONTH($B903),$A903+1))</f>
        <v>0.95124999999999993</v>
      </c>
      <c r="G903" s="31">
        <f t="shared" si="100"/>
        <v>1573.8431249999999</v>
      </c>
      <c r="H903" s="31">
        <f t="shared" si="98"/>
        <v>345.49400000000003</v>
      </c>
      <c r="I903" s="23">
        <f t="shared" si="101"/>
        <v>0.95124999999999993</v>
      </c>
      <c r="J903" s="23">
        <f t="shared" si="99"/>
        <v>0.95124999999999993</v>
      </c>
      <c r="K903" s="7">
        <f t="shared" si="102"/>
        <v>251.48399999999998</v>
      </c>
      <c r="L903" s="7">
        <f t="shared" si="103"/>
        <v>35.593600000000009</v>
      </c>
      <c r="M903" s="20">
        <f>IF(C903="Data Error","Data Error",IF(C903&lt;=K903,0,1-IFERROR(INDEX(BAAL!$C:$D,MATCH(ROUNDUP(C903-K903,0),BAAL!$B:$B,0),MATCH(LEFT(M$2,4),BAAL!$C$2:$D$2,0)),0)))</f>
        <v>0</v>
      </c>
      <c r="N903" s="20">
        <f>IF(D903="Data Error","Data Error",IF(D903&lt;=L903,0,1-IFERROR(INDEX(BAAL!$C:$D,MATCH(ROUNDUP(D903-L903,0),BAAL!$B:$B,0),MATCH(LEFT(N$2,4),BAAL!$C$2:$D$2,0)),0)))</f>
        <v>0</v>
      </c>
      <c r="O903" s="26"/>
      <c r="P903" s="26"/>
      <c r="Q903" s="6">
        <f t="shared" si="104"/>
        <v>2</v>
      </c>
      <c r="R903" s="20"/>
    </row>
    <row r="904" spans="1:18" x14ac:dyDescent="0.25">
      <c r="A904" s="6">
        <v>13</v>
      </c>
      <c r="B904" s="4">
        <v>42407.541666666664</v>
      </c>
      <c r="C904" s="2">
        <f>IF([4]Analysis!AG904="Data Error","Data Error",[4]Analysis!AI904*C$1)</f>
        <v>0</v>
      </c>
      <c r="D904" s="2">
        <f>IF([5]Analysis!AG904="Data Error","Data Error",[5]Analysis!AI904*D$1)</f>
        <v>0</v>
      </c>
      <c r="E904" s="3">
        <f>IF(C904="Data Error","Data Error",INDEX('[4]BAAL Adj Cap'!$CB$65:$CY$72,MONTH($B904),$A904+1))</f>
        <v>0.97</v>
      </c>
      <c r="F904" s="3">
        <f>IF(D904="Data Error","Data Error",INDEX([2]West!$C$11:$Z$22,MONTH($B904),$A904+1))</f>
        <v>0.97</v>
      </c>
      <c r="G904" s="31">
        <f t="shared" si="100"/>
        <v>1604.865</v>
      </c>
      <c r="H904" s="31">
        <f t="shared" si="98"/>
        <v>352.30400000000003</v>
      </c>
      <c r="I904" s="23">
        <f t="shared" si="101"/>
        <v>0.97</v>
      </c>
      <c r="J904" s="23">
        <f t="shared" si="99"/>
        <v>0.97</v>
      </c>
      <c r="K904" s="7">
        <f t="shared" si="102"/>
        <v>251.48399999999998</v>
      </c>
      <c r="L904" s="7">
        <f t="shared" si="103"/>
        <v>35.593600000000009</v>
      </c>
      <c r="M904" s="20">
        <f>IF(C904="Data Error","Data Error",IF(C904&lt;=K904,0,1-IFERROR(INDEX(BAAL!$C:$D,MATCH(ROUNDUP(C904-K904,0),BAAL!$B:$B,0),MATCH(LEFT(M$2,4),BAAL!$C$2:$D$2,0)),0)))</f>
        <v>0</v>
      </c>
      <c r="N904" s="20">
        <f>IF(D904="Data Error","Data Error",IF(D904&lt;=L904,0,1-IFERROR(INDEX(BAAL!$C:$D,MATCH(ROUNDUP(D904-L904,0),BAAL!$B:$B,0),MATCH(LEFT(N$2,4),BAAL!$C$2:$D$2,0)),0)))</f>
        <v>0</v>
      </c>
      <c r="O904" s="26"/>
      <c r="P904" s="26"/>
      <c r="Q904" s="6">
        <f t="shared" si="104"/>
        <v>2</v>
      </c>
      <c r="R904" s="20"/>
    </row>
    <row r="905" spans="1:18" x14ac:dyDescent="0.25">
      <c r="A905" s="6">
        <v>14</v>
      </c>
      <c r="B905" s="4">
        <v>42407.583333333336</v>
      </c>
      <c r="C905" s="2">
        <f>IF([4]Analysis!AG905="Data Error","Data Error",[4]Analysis!AI905*C$1)</f>
        <v>96.79527372466579</v>
      </c>
      <c r="D905" s="2">
        <f>IF([5]Analysis!AG905="Data Error","Data Error",[5]Analysis!AI905*D$1)</f>
        <v>22.662915594383357</v>
      </c>
      <c r="E905" s="3">
        <f>IF(C905="Data Error","Data Error",INDEX('[4]BAAL Adj Cap'!$CB$65:$CY$72,MONTH($B905),$A905+1))</f>
        <v>0.97</v>
      </c>
      <c r="F905" s="3">
        <f>IF(D905="Data Error","Data Error",INDEX([2]West!$C$11:$Z$22,MONTH($B905),$A905+1))</f>
        <v>0.97</v>
      </c>
      <c r="G905" s="31">
        <f t="shared" si="100"/>
        <v>1508.0697262753342</v>
      </c>
      <c r="H905" s="31">
        <f t="shared" si="98"/>
        <v>329.64108440561665</v>
      </c>
      <c r="I905" s="23">
        <f t="shared" si="101"/>
        <v>0.97</v>
      </c>
      <c r="J905" s="23">
        <f t="shared" si="99"/>
        <v>0.97</v>
      </c>
      <c r="K905" s="7">
        <f t="shared" si="102"/>
        <v>251.48399999999998</v>
      </c>
      <c r="L905" s="7">
        <f t="shared" si="103"/>
        <v>35.593600000000009</v>
      </c>
      <c r="M905" s="20">
        <f>IF(C905="Data Error","Data Error",IF(C905&lt;=K905,0,1-IFERROR(INDEX(BAAL!$C:$D,MATCH(ROUNDUP(C905-K905,0),BAAL!$B:$B,0),MATCH(LEFT(M$2,4),BAAL!$C$2:$D$2,0)),0)))</f>
        <v>0</v>
      </c>
      <c r="N905" s="20">
        <f>IF(D905="Data Error","Data Error",IF(D905&lt;=L905,0,1-IFERROR(INDEX(BAAL!$C:$D,MATCH(ROUNDUP(D905-L905,0),BAAL!$B:$B,0),MATCH(LEFT(N$2,4),BAAL!$C$2:$D$2,0)),0)))</f>
        <v>0</v>
      </c>
      <c r="O905" s="26"/>
      <c r="P905" s="26"/>
      <c r="Q905" s="6">
        <f t="shared" si="104"/>
        <v>2</v>
      </c>
      <c r="R905" s="20"/>
    </row>
    <row r="906" spans="1:18" x14ac:dyDescent="0.25">
      <c r="A906" s="6">
        <v>15</v>
      </c>
      <c r="B906" s="4">
        <v>42407.625</v>
      </c>
      <c r="C906" s="2">
        <f>IF([4]Analysis!AG906="Data Error","Data Error",[4]Analysis!AI906*C$1)</f>
        <v>91.908927807086727</v>
      </c>
      <c r="D906" s="2">
        <f>IF([5]Analysis!AG906="Data Error","Data Error",[5]Analysis!AI906*D$1)</f>
        <v>15.755945984898805</v>
      </c>
      <c r="E906" s="3">
        <f>IF(C906="Data Error","Data Error",INDEX('[4]BAAL Adj Cap'!$CB$65:$CY$72,MONTH($B906),$A906+1))</f>
        <v>0.94500000000000006</v>
      </c>
      <c r="F906" s="3">
        <f>IF(D906="Data Error","Data Error",INDEX([2]West!$C$11:$Z$22,MONTH($B906),$A906+1))</f>
        <v>0.97</v>
      </c>
      <c r="G906" s="31">
        <f t="shared" si="100"/>
        <v>1471.5935721929134</v>
      </c>
      <c r="H906" s="31">
        <f t="shared" si="98"/>
        <v>336.54805401510123</v>
      </c>
      <c r="I906" s="23">
        <f t="shared" si="101"/>
        <v>0.94500000000000006</v>
      </c>
      <c r="J906" s="23">
        <f t="shared" si="99"/>
        <v>0.97</v>
      </c>
      <c r="K906" s="7">
        <f t="shared" si="102"/>
        <v>251.48399999999998</v>
      </c>
      <c r="L906" s="7">
        <f t="shared" si="103"/>
        <v>35.593600000000009</v>
      </c>
      <c r="M906" s="20">
        <f>IF(C906="Data Error","Data Error",IF(C906&lt;=K906,0,1-IFERROR(INDEX(BAAL!$C:$D,MATCH(ROUNDUP(C906-K906,0),BAAL!$B:$B,0),MATCH(LEFT(M$2,4),BAAL!$C$2:$D$2,0)),0)))</f>
        <v>0</v>
      </c>
      <c r="N906" s="20">
        <f>IF(D906="Data Error","Data Error",IF(D906&lt;=L906,0,1-IFERROR(INDEX(BAAL!$C:$D,MATCH(ROUNDUP(D906-L906,0),BAAL!$B:$B,0),MATCH(LEFT(N$2,4),BAAL!$C$2:$D$2,0)),0)))</f>
        <v>0</v>
      </c>
      <c r="O906" s="26"/>
      <c r="P906" s="26"/>
      <c r="Q906" s="6">
        <f t="shared" si="104"/>
        <v>2</v>
      </c>
      <c r="R906" s="20"/>
    </row>
    <row r="907" spans="1:18" x14ac:dyDescent="0.25">
      <c r="A907" s="6">
        <v>16</v>
      </c>
      <c r="B907" s="4">
        <v>42407.666666666664</v>
      </c>
      <c r="C907" s="2">
        <f>IF([4]Analysis!AG907="Data Error","Data Error",[4]Analysis!AI907*C$1)</f>
        <v>38.329585012647065</v>
      </c>
      <c r="D907" s="2">
        <f>IF([5]Analysis!AG907="Data Error","Data Error",[5]Analysis!AI907*D$1)</f>
        <v>5.2814306466513008</v>
      </c>
      <c r="E907" s="3">
        <f>IF(C907="Data Error","Data Error",INDEX('[4]BAAL Adj Cap'!$CB$65:$CY$72,MONTH($B907),$A907+1))</f>
        <v>0.67375000000000007</v>
      </c>
      <c r="F907" s="3">
        <f>IF(D907="Data Error","Data Error",INDEX([2]West!$C$11:$Z$22,MONTH($B907),$A907+1))</f>
        <v>0.94500000000000006</v>
      </c>
      <c r="G907" s="31">
        <f t="shared" si="100"/>
        <v>1076.389789987353</v>
      </c>
      <c r="H907" s="31">
        <f t="shared" si="98"/>
        <v>337.94256935334874</v>
      </c>
      <c r="I907" s="23">
        <f t="shared" si="101"/>
        <v>0.67375000000000007</v>
      </c>
      <c r="J907" s="23">
        <f t="shared" si="99"/>
        <v>0.94500000000000006</v>
      </c>
      <c r="K907" s="7">
        <f t="shared" si="102"/>
        <v>251.48399999999998</v>
      </c>
      <c r="L907" s="7">
        <f t="shared" si="103"/>
        <v>35.593600000000009</v>
      </c>
      <c r="M907" s="20">
        <f>IF(C907="Data Error","Data Error",IF(C907&lt;=K907,0,1-IFERROR(INDEX(BAAL!$C:$D,MATCH(ROUNDUP(C907-K907,0),BAAL!$B:$B,0),MATCH(LEFT(M$2,4),BAAL!$C$2:$D$2,0)),0)))</f>
        <v>0</v>
      </c>
      <c r="N907" s="20">
        <f>IF(D907="Data Error","Data Error",IF(D907&lt;=L907,0,1-IFERROR(INDEX(BAAL!$C:$D,MATCH(ROUNDUP(D907-L907,0),BAAL!$B:$B,0),MATCH(LEFT(N$2,4),BAAL!$C$2:$D$2,0)),0)))</f>
        <v>0</v>
      </c>
      <c r="O907" s="26"/>
      <c r="P907" s="26"/>
      <c r="Q907" s="6">
        <f t="shared" si="104"/>
        <v>2</v>
      </c>
      <c r="R907" s="20"/>
    </row>
    <row r="908" spans="1:18" x14ac:dyDescent="0.25">
      <c r="A908" s="6">
        <v>17</v>
      </c>
      <c r="B908" s="4">
        <v>42407.708333333336</v>
      </c>
      <c r="C908" s="2">
        <f>IF([4]Analysis!AG908="Data Error","Data Error",[4]Analysis!AI908*C$1)</f>
        <v>75.267833666212795</v>
      </c>
      <c r="D908" s="2">
        <f>IF([5]Analysis!AG908="Data Error","Data Error",[5]Analysis!AI908*D$1)</f>
        <v>7.1143677301152666</v>
      </c>
      <c r="E908" s="3">
        <f>IF(C908="Data Error","Data Error",INDEX('[4]BAAL Adj Cap'!$CB$65:$CY$72,MONTH($B908),$A908+1))</f>
        <v>0.21375</v>
      </c>
      <c r="F908" s="3">
        <f>IF(D908="Data Error","Data Error",INDEX([2]West!$C$11:$Z$22,MONTH($B908),$A908+1))</f>
        <v>0.21375</v>
      </c>
      <c r="G908" s="31">
        <f t="shared" si="100"/>
        <v>278.38154133378725</v>
      </c>
      <c r="H908" s="31">
        <f t="shared" si="98"/>
        <v>70.519632269884752</v>
      </c>
      <c r="I908" s="23">
        <f t="shared" si="101"/>
        <v>0.21375</v>
      </c>
      <c r="J908" s="23">
        <f t="shared" si="99"/>
        <v>0.21375</v>
      </c>
      <c r="K908" s="7">
        <f t="shared" si="102"/>
        <v>251.48399999999998</v>
      </c>
      <c r="L908" s="7">
        <f t="shared" si="103"/>
        <v>35.593600000000009</v>
      </c>
      <c r="M908" s="20">
        <f>IF(C908="Data Error","Data Error",IF(C908&lt;=K908,0,1-IFERROR(INDEX(BAAL!$C:$D,MATCH(ROUNDUP(C908-K908,0),BAAL!$B:$B,0),MATCH(LEFT(M$2,4),BAAL!$C$2:$D$2,0)),0)))</f>
        <v>0</v>
      </c>
      <c r="N908" s="20">
        <f>IF(D908="Data Error","Data Error",IF(D908&lt;=L908,0,1-IFERROR(INDEX(BAAL!$C:$D,MATCH(ROUNDUP(D908-L908,0),BAAL!$B:$B,0),MATCH(LEFT(N$2,4),BAAL!$C$2:$D$2,0)),0)))</f>
        <v>0</v>
      </c>
      <c r="O908" s="26"/>
      <c r="P908" s="26"/>
      <c r="Q908" s="6">
        <f t="shared" si="104"/>
        <v>2</v>
      </c>
      <c r="R908" s="20"/>
    </row>
    <row r="909" spans="1:18" x14ac:dyDescent="0.25">
      <c r="A909" s="6">
        <v>18</v>
      </c>
      <c r="B909" s="4">
        <v>42407.75</v>
      </c>
      <c r="C909" s="2">
        <f>IF([4]Analysis!AG909="Data Error","Data Error",[4]Analysis!AI909*C$1)</f>
        <v>18.613125</v>
      </c>
      <c r="D909" s="2">
        <f>IF([5]Analysis!AG909="Data Error","Data Error",[5]Analysis!AI909*D$1)</f>
        <v>4.0860000000000003</v>
      </c>
      <c r="E909" s="3">
        <f>IF(C909="Data Error","Data Error",INDEX('[4]BAAL Adj Cap'!$CB$65:$CY$72,MONTH($B909),$A909+1))</f>
        <v>1.125E-2</v>
      </c>
      <c r="F909" s="3">
        <f>IF(D909="Data Error","Data Error",INDEX([2]West!$C$11:$Z$22,MONTH($B909),$A909+1))</f>
        <v>1.125E-2</v>
      </c>
      <c r="G909" s="31">
        <f t="shared" si="100"/>
        <v>0</v>
      </c>
      <c r="H909" s="31">
        <f t="shared" si="98"/>
        <v>0</v>
      </c>
      <c r="I909" s="23">
        <f t="shared" si="101"/>
        <v>1.125E-2</v>
      </c>
      <c r="J909" s="23">
        <f t="shared" si="99"/>
        <v>1.125E-2</v>
      </c>
      <c r="K909" s="7">
        <f t="shared" si="102"/>
        <v>18.613125</v>
      </c>
      <c r="L909" s="7">
        <f t="shared" si="103"/>
        <v>4.0860000000000003</v>
      </c>
      <c r="M909" s="20">
        <f>IF(C909="Data Error","Data Error",IF(C909&lt;=K909,0,1-IFERROR(INDEX(BAAL!$C:$D,MATCH(ROUNDUP(C909-K909,0),BAAL!$B:$B,0),MATCH(LEFT(M$2,4),BAAL!$C$2:$D$2,0)),0)))</f>
        <v>0</v>
      </c>
      <c r="N909" s="20">
        <f>IF(D909="Data Error","Data Error",IF(D909&lt;=L909,0,1-IFERROR(INDEX(BAAL!$C:$D,MATCH(ROUNDUP(D909-L909,0),BAAL!$B:$B,0),MATCH(LEFT(N$2,4),BAAL!$C$2:$D$2,0)),0)))</f>
        <v>0</v>
      </c>
      <c r="O909" s="26"/>
      <c r="P909" s="26"/>
      <c r="Q909" s="6">
        <f t="shared" si="104"/>
        <v>2</v>
      </c>
      <c r="R909" s="20"/>
    </row>
    <row r="910" spans="1:18" x14ac:dyDescent="0.25">
      <c r="A910" s="6">
        <v>19</v>
      </c>
      <c r="B910" s="4">
        <v>42407.791666666664</v>
      </c>
      <c r="C910" s="2">
        <f>IF([4]Analysis!AG910="Data Error","Data Error",[4]Analysis!AI910*C$1)</f>
        <v>0</v>
      </c>
      <c r="D910" s="2">
        <f>IF([5]Analysis!AG910="Data Error","Data Error",[5]Analysis!AI910*D$1)</f>
        <v>0</v>
      </c>
      <c r="E910" s="3">
        <f>IF(C910="Data Error","Data Error",INDEX('[4]BAAL Adj Cap'!$CB$65:$CY$72,MONTH($B910),$A910+1))</f>
        <v>0</v>
      </c>
      <c r="F910" s="3">
        <f>IF(D910="Data Error","Data Error",INDEX([2]West!$C$11:$Z$22,MONTH($B910),$A910+1))</f>
        <v>0</v>
      </c>
      <c r="G910" s="31">
        <f t="shared" si="100"/>
        <v>0</v>
      </c>
      <c r="H910" s="31">
        <f t="shared" si="98"/>
        <v>0</v>
      </c>
      <c r="I910" s="23">
        <f t="shared" si="101"/>
        <v>0</v>
      </c>
      <c r="J910" s="23">
        <f t="shared" si="99"/>
        <v>0</v>
      </c>
      <c r="K910" s="7">
        <f t="shared" si="102"/>
        <v>0</v>
      </c>
      <c r="L910" s="7">
        <f t="shared" si="103"/>
        <v>0</v>
      </c>
      <c r="M910" s="20">
        <f>IF(C910="Data Error","Data Error",IF(C910&lt;=K910,0,1-IFERROR(INDEX(BAAL!$C:$D,MATCH(ROUNDUP(C910-K910,0),BAAL!$B:$B,0),MATCH(LEFT(M$2,4),BAAL!$C$2:$D$2,0)),0)))</f>
        <v>0</v>
      </c>
      <c r="N910" s="20">
        <f>IF(D910="Data Error","Data Error",IF(D910&lt;=L910,0,1-IFERROR(INDEX(BAAL!$C:$D,MATCH(ROUNDUP(D910-L910,0),BAAL!$B:$B,0),MATCH(LEFT(N$2,4),BAAL!$C$2:$D$2,0)),0)))</f>
        <v>0</v>
      </c>
      <c r="O910" s="26"/>
      <c r="P910" s="26"/>
      <c r="Q910" s="6">
        <f t="shared" si="104"/>
        <v>2</v>
      </c>
      <c r="R910" s="20"/>
    </row>
    <row r="911" spans="1:18" x14ac:dyDescent="0.25">
      <c r="A911" s="6">
        <v>20</v>
      </c>
      <c r="B911" s="4">
        <v>42407.833333333336</v>
      </c>
      <c r="C911" s="2">
        <f>IF([4]Analysis!AG911="Data Error","Data Error",[4]Analysis!AI911*C$1)</f>
        <v>0</v>
      </c>
      <c r="D911" s="2">
        <f>IF([5]Analysis!AG911="Data Error","Data Error",[5]Analysis!AI911*D$1)</f>
        <v>0</v>
      </c>
      <c r="E911" s="3">
        <f>IF(C911="Data Error","Data Error",INDEX('[4]BAAL Adj Cap'!$CB$65:$CY$72,MONTH($B911),$A911+1))</f>
        <v>0</v>
      </c>
      <c r="F911" s="3">
        <f>IF(D911="Data Error","Data Error",INDEX([2]West!$C$11:$Z$22,MONTH($B911),$A911+1))</f>
        <v>0</v>
      </c>
      <c r="G911" s="31">
        <f t="shared" si="100"/>
        <v>0</v>
      </c>
      <c r="H911" s="31">
        <f t="shared" si="98"/>
        <v>0</v>
      </c>
      <c r="I911" s="23">
        <f t="shared" si="101"/>
        <v>0</v>
      </c>
      <c r="J911" s="23">
        <f t="shared" si="99"/>
        <v>0</v>
      </c>
      <c r="K911" s="7">
        <f t="shared" si="102"/>
        <v>0</v>
      </c>
      <c r="L911" s="7">
        <f t="shared" si="103"/>
        <v>0</v>
      </c>
      <c r="M911" s="20">
        <f>IF(C911="Data Error","Data Error",IF(C911&lt;=K911,0,1-IFERROR(INDEX(BAAL!$C:$D,MATCH(ROUNDUP(C911-K911,0),BAAL!$B:$B,0),MATCH(LEFT(M$2,4),BAAL!$C$2:$D$2,0)),0)))</f>
        <v>0</v>
      </c>
      <c r="N911" s="20">
        <f>IF(D911="Data Error","Data Error",IF(D911&lt;=L911,0,1-IFERROR(INDEX(BAAL!$C:$D,MATCH(ROUNDUP(D911-L911,0),BAAL!$B:$B,0),MATCH(LEFT(N$2,4),BAAL!$C$2:$D$2,0)),0)))</f>
        <v>0</v>
      </c>
      <c r="O911" s="26"/>
      <c r="P911" s="26"/>
      <c r="Q911" s="6">
        <f t="shared" si="104"/>
        <v>2</v>
      </c>
      <c r="R911" s="20"/>
    </row>
    <row r="912" spans="1:18" x14ac:dyDescent="0.25">
      <c r="A912" s="6">
        <v>21</v>
      </c>
      <c r="B912" s="4">
        <v>42407.875</v>
      </c>
      <c r="C912" s="2">
        <f>IF([4]Analysis!AG912="Data Error","Data Error",[4]Analysis!AI912*C$1)</f>
        <v>0</v>
      </c>
      <c r="D912" s="2">
        <f>IF([5]Analysis!AG912="Data Error","Data Error",[5]Analysis!AI912*D$1)</f>
        <v>0</v>
      </c>
      <c r="E912" s="3">
        <f>IF(C912="Data Error","Data Error",INDEX('[4]BAAL Adj Cap'!$CB$65:$CY$72,MONTH($B912),$A912+1))</f>
        <v>0</v>
      </c>
      <c r="F912" s="3">
        <f>IF(D912="Data Error","Data Error",INDEX([2]West!$C$11:$Z$22,MONTH($B912),$A912+1))</f>
        <v>0</v>
      </c>
      <c r="G912" s="31">
        <f t="shared" si="100"/>
        <v>0</v>
      </c>
      <c r="H912" s="31">
        <f t="shared" si="98"/>
        <v>0</v>
      </c>
      <c r="I912" s="23">
        <f t="shared" si="101"/>
        <v>0</v>
      </c>
      <c r="J912" s="23">
        <f t="shared" si="99"/>
        <v>0</v>
      </c>
      <c r="K912" s="7">
        <f t="shared" si="102"/>
        <v>0</v>
      </c>
      <c r="L912" s="7">
        <f t="shared" si="103"/>
        <v>0</v>
      </c>
      <c r="M912" s="20">
        <f>IF(C912="Data Error","Data Error",IF(C912&lt;=K912,0,1-IFERROR(INDEX(BAAL!$C:$D,MATCH(ROUNDUP(C912-K912,0),BAAL!$B:$B,0),MATCH(LEFT(M$2,4),BAAL!$C$2:$D$2,0)),0)))</f>
        <v>0</v>
      </c>
      <c r="N912" s="20">
        <f>IF(D912="Data Error","Data Error",IF(D912&lt;=L912,0,1-IFERROR(INDEX(BAAL!$C:$D,MATCH(ROUNDUP(D912-L912,0),BAAL!$B:$B,0),MATCH(LEFT(N$2,4),BAAL!$C$2:$D$2,0)),0)))</f>
        <v>0</v>
      </c>
      <c r="O912" s="26"/>
      <c r="P912" s="26"/>
      <c r="Q912" s="6">
        <f t="shared" si="104"/>
        <v>2</v>
      </c>
      <c r="R912" s="20"/>
    </row>
    <row r="913" spans="1:18" x14ac:dyDescent="0.25">
      <c r="A913" s="6">
        <v>22</v>
      </c>
      <c r="B913" s="4">
        <v>42407.916666666664</v>
      </c>
      <c r="C913" s="2">
        <f>IF([4]Analysis!AG913="Data Error","Data Error",[4]Analysis!AI913*C$1)</f>
        <v>0</v>
      </c>
      <c r="D913" s="2">
        <f>IF([5]Analysis!AG913="Data Error","Data Error",[5]Analysis!AI913*D$1)</f>
        <v>0</v>
      </c>
      <c r="E913" s="3">
        <f>IF(C913="Data Error","Data Error",INDEX('[4]BAAL Adj Cap'!$CB$65:$CY$72,MONTH($B913),$A913+1))</f>
        <v>0</v>
      </c>
      <c r="F913" s="3">
        <f>IF(D913="Data Error","Data Error",INDEX([2]West!$C$11:$Z$22,MONTH($B913),$A913+1))</f>
        <v>0</v>
      </c>
      <c r="G913" s="31">
        <f t="shared" si="100"/>
        <v>0</v>
      </c>
      <c r="H913" s="31">
        <f t="shared" si="98"/>
        <v>0</v>
      </c>
      <c r="I913" s="23">
        <f t="shared" si="101"/>
        <v>0</v>
      </c>
      <c r="J913" s="23">
        <f t="shared" si="99"/>
        <v>0</v>
      </c>
      <c r="K913" s="7">
        <f t="shared" si="102"/>
        <v>0</v>
      </c>
      <c r="L913" s="7">
        <f t="shared" si="103"/>
        <v>0</v>
      </c>
      <c r="M913" s="20">
        <f>IF(C913="Data Error","Data Error",IF(C913&lt;=K913,0,1-IFERROR(INDEX(BAAL!$C:$D,MATCH(ROUNDUP(C913-K913,0),BAAL!$B:$B,0),MATCH(LEFT(M$2,4),BAAL!$C$2:$D$2,0)),0)))</f>
        <v>0</v>
      </c>
      <c r="N913" s="20">
        <f>IF(D913="Data Error","Data Error",IF(D913&lt;=L913,0,1-IFERROR(INDEX(BAAL!$C:$D,MATCH(ROUNDUP(D913-L913,0),BAAL!$B:$B,0),MATCH(LEFT(N$2,4),BAAL!$C$2:$D$2,0)),0)))</f>
        <v>0</v>
      </c>
      <c r="O913" s="26"/>
      <c r="P913" s="26"/>
      <c r="Q913" s="6">
        <f t="shared" si="104"/>
        <v>2</v>
      </c>
      <c r="R913" s="20"/>
    </row>
    <row r="914" spans="1:18" x14ac:dyDescent="0.25">
      <c r="A914" s="6">
        <v>23</v>
      </c>
      <c r="B914" s="4">
        <v>42407.958333333336</v>
      </c>
      <c r="C914" s="2">
        <f>IF([4]Analysis!AG914="Data Error","Data Error",[4]Analysis!AI914*C$1)</f>
        <v>0</v>
      </c>
      <c r="D914" s="2">
        <f>IF([5]Analysis!AG914="Data Error","Data Error",[5]Analysis!AI914*D$1)</f>
        <v>0</v>
      </c>
      <c r="E914" s="3">
        <f>IF(C914="Data Error","Data Error",INDEX('[4]BAAL Adj Cap'!$CB$65:$CY$72,MONTH($B914),$A914+1))</f>
        <v>0</v>
      </c>
      <c r="F914" s="3">
        <f>IF(D914="Data Error","Data Error",INDEX([2]West!$C$11:$Z$22,MONTH($B914),$A914+1))</f>
        <v>0</v>
      </c>
      <c r="G914" s="31">
        <f t="shared" si="100"/>
        <v>0</v>
      </c>
      <c r="H914" s="31">
        <f t="shared" si="98"/>
        <v>0</v>
      </c>
      <c r="I914" s="23">
        <f t="shared" si="101"/>
        <v>0</v>
      </c>
      <c r="J914" s="23">
        <f t="shared" si="99"/>
        <v>0</v>
      </c>
      <c r="K914" s="7">
        <f t="shared" si="102"/>
        <v>0</v>
      </c>
      <c r="L914" s="7">
        <f t="shared" si="103"/>
        <v>0</v>
      </c>
      <c r="M914" s="20">
        <f>IF(C914="Data Error","Data Error",IF(C914&lt;=K914,0,1-IFERROR(INDEX(BAAL!$C:$D,MATCH(ROUNDUP(C914-K914,0),BAAL!$B:$B,0),MATCH(LEFT(M$2,4),BAAL!$C$2:$D$2,0)),0)))</f>
        <v>0</v>
      </c>
      <c r="N914" s="20">
        <f>IF(D914="Data Error","Data Error",IF(D914&lt;=L914,0,1-IFERROR(INDEX(BAAL!$C:$D,MATCH(ROUNDUP(D914-L914,0),BAAL!$B:$B,0),MATCH(LEFT(N$2,4),BAAL!$C$2:$D$2,0)),0)))</f>
        <v>0</v>
      </c>
      <c r="O914" s="26"/>
      <c r="P914" s="26"/>
      <c r="Q914" s="6">
        <f t="shared" si="104"/>
        <v>2</v>
      </c>
      <c r="R914" s="20"/>
    </row>
    <row r="915" spans="1:18" x14ac:dyDescent="0.25">
      <c r="A915" s="6">
        <v>0</v>
      </c>
      <c r="B915" s="1">
        <v>42408</v>
      </c>
      <c r="C915" s="2">
        <f>IF([4]Analysis!AG915="Data Error","Data Error",[4]Analysis!AI915*C$1)</f>
        <v>0</v>
      </c>
      <c r="D915" s="2">
        <f>IF([5]Analysis!AG915="Data Error","Data Error",[5]Analysis!AI915*D$1)</f>
        <v>0</v>
      </c>
      <c r="E915" s="3">
        <f>IF(C915="Data Error","Data Error",INDEX('[4]BAAL Adj Cap'!$CB$65:$CY$72,MONTH($B915),$A915+1))</f>
        <v>0</v>
      </c>
      <c r="F915" s="3">
        <f>IF(D915="Data Error","Data Error",INDEX([2]West!$C$11:$Z$22,MONTH($B915),$A915+1))</f>
        <v>0</v>
      </c>
      <c r="G915" s="31">
        <f t="shared" si="100"/>
        <v>0</v>
      </c>
      <c r="H915" s="31">
        <f t="shared" si="98"/>
        <v>0</v>
      </c>
      <c r="I915" s="23">
        <f t="shared" si="101"/>
        <v>0</v>
      </c>
      <c r="J915" s="23">
        <f t="shared" si="99"/>
        <v>0</v>
      </c>
      <c r="K915" s="7">
        <f t="shared" si="102"/>
        <v>0</v>
      </c>
      <c r="L915" s="7">
        <f t="shared" si="103"/>
        <v>0</v>
      </c>
      <c r="M915" s="20">
        <f>IF(C915="Data Error","Data Error",IF(C915&lt;=K915,0,1-IFERROR(INDEX(BAAL!$C:$D,MATCH(ROUNDUP(C915-K915,0),BAAL!$B:$B,0),MATCH(LEFT(M$2,4),BAAL!$C$2:$D$2,0)),0)))</f>
        <v>0</v>
      </c>
      <c r="N915" s="20">
        <f>IF(D915="Data Error","Data Error",IF(D915&lt;=L915,0,1-IFERROR(INDEX(BAAL!$C:$D,MATCH(ROUNDUP(D915-L915,0),BAAL!$B:$B,0),MATCH(LEFT(N$2,4),BAAL!$C$2:$D$2,0)),0)))</f>
        <v>0</v>
      </c>
      <c r="O915" s="26"/>
      <c r="P915" s="26"/>
      <c r="Q915" s="6">
        <f t="shared" si="104"/>
        <v>2</v>
      </c>
      <c r="R915" s="20"/>
    </row>
    <row r="916" spans="1:18" x14ac:dyDescent="0.25">
      <c r="A916" s="6">
        <v>1</v>
      </c>
      <c r="B916" s="4">
        <v>42408.041666666664</v>
      </c>
      <c r="C916" s="2">
        <f>IF([4]Analysis!AG916="Data Error","Data Error",[4]Analysis!AI916*C$1)</f>
        <v>0</v>
      </c>
      <c r="D916" s="2">
        <f>IF([5]Analysis!AG916="Data Error","Data Error",[5]Analysis!AI916*D$1)</f>
        <v>0</v>
      </c>
      <c r="E916" s="3">
        <f>IF(C916="Data Error","Data Error",INDEX('[4]BAAL Adj Cap'!$CB$65:$CY$72,MONTH($B916),$A916+1))</f>
        <v>0</v>
      </c>
      <c r="F916" s="3">
        <f>IF(D916="Data Error","Data Error",INDEX([2]West!$C$11:$Z$22,MONTH($B916),$A916+1))</f>
        <v>0</v>
      </c>
      <c r="G916" s="31">
        <f t="shared" si="100"/>
        <v>0</v>
      </c>
      <c r="H916" s="31">
        <f t="shared" si="98"/>
        <v>0</v>
      </c>
      <c r="I916" s="23">
        <f t="shared" si="101"/>
        <v>0</v>
      </c>
      <c r="J916" s="23">
        <f t="shared" si="99"/>
        <v>0</v>
      </c>
      <c r="K916" s="7">
        <f t="shared" si="102"/>
        <v>0</v>
      </c>
      <c r="L916" s="7">
        <f t="shared" si="103"/>
        <v>0</v>
      </c>
      <c r="M916" s="20">
        <f>IF(C916="Data Error","Data Error",IF(C916&lt;=K916,0,1-IFERROR(INDEX(BAAL!$C:$D,MATCH(ROUNDUP(C916-K916,0),BAAL!$B:$B,0),MATCH(LEFT(M$2,4),BAAL!$C$2:$D$2,0)),0)))</f>
        <v>0</v>
      </c>
      <c r="N916" s="20">
        <f>IF(D916="Data Error","Data Error",IF(D916&lt;=L916,0,1-IFERROR(INDEX(BAAL!$C:$D,MATCH(ROUNDUP(D916-L916,0),BAAL!$B:$B,0),MATCH(LEFT(N$2,4),BAAL!$C$2:$D$2,0)),0)))</f>
        <v>0</v>
      </c>
      <c r="O916" s="26"/>
      <c r="P916" s="26"/>
      <c r="Q916" s="6">
        <f t="shared" si="104"/>
        <v>2</v>
      </c>
      <c r="R916" s="20"/>
    </row>
    <row r="917" spans="1:18" x14ac:dyDescent="0.25">
      <c r="A917" s="6">
        <v>2</v>
      </c>
      <c r="B917" s="4">
        <v>42408.083333333336</v>
      </c>
      <c r="C917" s="2">
        <f>IF([4]Analysis!AG917="Data Error","Data Error",[4]Analysis!AI917*C$1)</f>
        <v>0</v>
      </c>
      <c r="D917" s="2">
        <f>IF([5]Analysis!AG917="Data Error","Data Error",[5]Analysis!AI917*D$1)</f>
        <v>0</v>
      </c>
      <c r="E917" s="3">
        <f>IF(C917="Data Error","Data Error",INDEX('[4]BAAL Adj Cap'!$CB$65:$CY$72,MONTH($B917),$A917+1))</f>
        <v>0</v>
      </c>
      <c r="F917" s="3">
        <f>IF(D917="Data Error","Data Error",INDEX([2]West!$C$11:$Z$22,MONTH($B917),$A917+1))</f>
        <v>0</v>
      </c>
      <c r="G917" s="31">
        <f t="shared" si="100"/>
        <v>0</v>
      </c>
      <c r="H917" s="31">
        <f t="shared" si="98"/>
        <v>0</v>
      </c>
      <c r="I917" s="23">
        <f t="shared" si="101"/>
        <v>0</v>
      </c>
      <c r="J917" s="23">
        <f t="shared" si="99"/>
        <v>0</v>
      </c>
      <c r="K917" s="7">
        <f t="shared" si="102"/>
        <v>0</v>
      </c>
      <c r="L917" s="7">
        <f t="shared" si="103"/>
        <v>0</v>
      </c>
      <c r="M917" s="20">
        <f>IF(C917="Data Error","Data Error",IF(C917&lt;=K917,0,1-IFERROR(INDEX(BAAL!$C:$D,MATCH(ROUNDUP(C917-K917,0),BAAL!$B:$B,0),MATCH(LEFT(M$2,4),BAAL!$C$2:$D$2,0)),0)))</f>
        <v>0</v>
      </c>
      <c r="N917" s="20">
        <f>IF(D917="Data Error","Data Error",IF(D917&lt;=L917,0,1-IFERROR(INDEX(BAAL!$C:$D,MATCH(ROUNDUP(D917-L917,0),BAAL!$B:$B,0),MATCH(LEFT(N$2,4),BAAL!$C$2:$D$2,0)),0)))</f>
        <v>0</v>
      </c>
      <c r="O917" s="26"/>
      <c r="P917" s="26"/>
      <c r="Q917" s="6">
        <f t="shared" si="104"/>
        <v>2</v>
      </c>
      <c r="R917" s="20"/>
    </row>
    <row r="918" spans="1:18" x14ac:dyDescent="0.25">
      <c r="A918" s="6">
        <v>3</v>
      </c>
      <c r="B918" s="4">
        <v>42408.125</v>
      </c>
      <c r="C918" s="2">
        <f>IF([4]Analysis!AG918="Data Error","Data Error",[4]Analysis!AI918*C$1)</f>
        <v>0</v>
      </c>
      <c r="D918" s="2">
        <f>IF([5]Analysis!AG918="Data Error","Data Error",[5]Analysis!AI918*D$1)</f>
        <v>0</v>
      </c>
      <c r="E918" s="3">
        <f>IF(C918="Data Error","Data Error",INDEX('[4]BAAL Adj Cap'!$CB$65:$CY$72,MONTH($B918),$A918+1))</f>
        <v>0</v>
      </c>
      <c r="F918" s="3">
        <f>IF(D918="Data Error","Data Error",INDEX([2]West!$C$11:$Z$22,MONTH($B918),$A918+1))</f>
        <v>0</v>
      </c>
      <c r="G918" s="31">
        <f t="shared" si="100"/>
        <v>0</v>
      </c>
      <c r="H918" s="31">
        <f t="shared" si="98"/>
        <v>0</v>
      </c>
      <c r="I918" s="23">
        <f t="shared" si="101"/>
        <v>0</v>
      </c>
      <c r="J918" s="23">
        <f t="shared" si="99"/>
        <v>0</v>
      </c>
      <c r="K918" s="7">
        <f t="shared" si="102"/>
        <v>0</v>
      </c>
      <c r="L918" s="7">
        <f t="shared" si="103"/>
        <v>0</v>
      </c>
      <c r="M918" s="20">
        <f>IF(C918="Data Error","Data Error",IF(C918&lt;=K918,0,1-IFERROR(INDEX(BAAL!$C:$D,MATCH(ROUNDUP(C918-K918,0),BAAL!$B:$B,0),MATCH(LEFT(M$2,4),BAAL!$C$2:$D$2,0)),0)))</f>
        <v>0</v>
      </c>
      <c r="N918" s="20">
        <f>IF(D918="Data Error","Data Error",IF(D918&lt;=L918,0,1-IFERROR(INDEX(BAAL!$C:$D,MATCH(ROUNDUP(D918-L918,0),BAAL!$B:$B,0),MATCH(LEFT(N$2,4),BAAL!$C$2:$D$2,0)),0)))</f>
        <v>0</v>
      </c>
      <c r="O918" s="26"/>
      <c r="P918" s="26"/>
      <c r="Q918" s="6">
        <f t="shared" si="104"/>
        <v>2</v>
      </c>
      <c r="R918" s="20"/>
    </row>
    <row r="919" spans="1:18" x14ac:dyDescent="0.25">
      <c r="A919" s="6">
        <v>4</v>
      </c>
      <c r="B919" s="4">
        <v>42408.166666666664</v>
      </c>
      <c r="C919" s="2">
        <f>IF([4]Analysis!AG919="Data Error","Data Error",[4]Analysis!AI919*C$1)</f>
        <v>0</v>
      </c>
      <c r="D919" s="2">
        <f>IF([5]Analysis!AG919="Data Error","Data Error",[5]Analysis!AI919*D$1)</f>
        <v>0</v>
      </c>
      <c r="E919" s="3">
        <f>IF(C919="Data Error","Data Error",INDEX('[4]BAAL Adj Cap'!$CB$65:$CY$72,MONTH($B919),$A919+1))</f>
        <v>0</v>
      </c>
      <c r="F919" s="3">
        <f>IF(D919="Data Error","Data Error",INDEX([2]West!$C$11:$Z$22,MONTH($B919),$A919+1))</f>
        <v>0</v>
      </c>
      <c r="G919" s="31">
        <f t="shared" si="100"/>
        <v>0</v>
      </c>
      <c r="H919" s="31">
        <f t="shared" si="98"/>
        <v>0</v>
      </c>
      <c r="I919" s="23">
        <f t="shared" si="101"/>
        <v>0</v>
      </c>
      <c r="J919" s="23">
        <f t="shared" si="99"/>
        <v>0</v>
      </c>
      <c r="K919" s="7">
        <f t="shared" si="102"/>
        <v>0</v>
      </c>
      <c r="L919" s="7">
        <f t="shared" si="103"/>
        <v>0</v>
      </c>
      <c r="M919" s="20">
        <f>IF(C919="Data Error","Data Error",IF(C919&lt;=K919,0,1-IFERROR(INDEX(BAAL!$C:$D,MATCH(ROUNDUP(C919-K919,0),BAAL!$B:$B,0),MATCH(LEFT(M$2,4),BAAL!$C$2:$D$2,0)),0)))</f>
        <v>0</v>
      </c>
      <c r="N919" s="20">
        <f>IF(D919="Data Error","Data Error",IF(D919&lt;=L919,0,1-IFERROR(INDEX(BAAL!$C:$D,MATCH(ROUNDUP(D919-L919,0),BAAL!$B:$B,0),MATCH(LEFT(N$2,4),BAAL!$C$2:$D$2,0)),0)))</f>
        <v>0</v>
      </c>
      <c r="O919" s="26"/>
      <c r="P919" s="26"/>
      <c r="Q919" s="6">
        <f t="shared" si="104"/>
        <v>2</v>
      </c>
      <c r="R919" s="20"/>
    </row>
    <row r="920" spans="1:18" x14ac:dyDescent="0.25">
      <c r="A920" s="6">
        <v>5</v>
      </c>
      <c r="B920" s="4">
        <v>42408.208333333336</v>
      </c>
      <c r="C920" s="2">
        <f>IF([4]Analysis!AG920="Data Error","Data Error",[4]Analysis!AI920*C$1)</f>
        <v>0</v>
      </c>
      <c r="D920" s="2">
        <f>IF([5]Analysis!AG920="Data Error","Data Error",[5]Analysis!AI920*D$1)</f>
        <v>0</v>
      </c>
      <c r="E920" s="3">
        <f>IF(C920="Data Error","Data Error",INDEX('[4]BAAL Adj Cap'!$CB$65:$CY$72,MONTH($B920),$A920+1))</f>
        <v>1.125E-2</v>
      </c>
      <c r="F920" s="3">
        <f>IF(D920="Data Error","Data Error",INDEX([2]West!$C$11:$Z$22,MONTH($B920),$A920+1))</f>
        <v>1.125E-2</v>
      </c>
      <c r="G920" s="31">
        <f t="shared" si="100"/>
        <v>18.613125</v>
      </c>
      <c r="H920" s="31">
        <f t="shared" si="98"/>
        <v>4.0860000000000003</v>
      </c>
      <c r="I920" s="23">
        <f t="shared" si="101"/>
        <v>1.125E-2</v>
      </c>
      <c r="J920" s="23">
        <f t="shared" si="99"/>
        <v>1.125E-2</v>
      </c>
      <c r="K920" s="7">
        <f t="shared" si="102"/>
        <v>18.613125</v>
      </c>
      <c r="L920" s="7">
        <f t="shared" si="103"/>
        <v>4.0860000000000003</v>
      </c>
      <c r="M920" s="20">
        <f>IF(C920="Data Error","Data Error",IF(C920&lt;=K920,0,1-IFERROR(INDEX(BAAL!$C:$D,MATCH(ROUNDUP(C920-K920,0),BAAL!$B:$B,0),MATCH(LEFT(M$2,4),BAAL!$C$2:$D$2,0)),0)))</f>
        <v>0</v>
      </c>
      <c r="N920" s="20">
        <f>IF(D920="Data Error","Data Error",IF(D920&lt;=L920,0,1-IFERROR(INDEX(BAAL!$C:$D,MATCH(ROUNDUP(D920-L920,0),BAAL!$B:$B,0),MATCH(LEFT(N$2,4),BAAL!$C$2:$D$2,0)),0)))</f>
        <v>0</v>
      </c>
      <c r="O920" s="26"/>
      <c r="P920" s="26"/>
      <c r="Q920" s="6">
        <f t="shared" si="104"/>
        <v>2</v>
      </c>
      <c r="R920" s="20"/>
    </row>
    <row r="921" spans="1:18" x14ac:dyDescent="0.25">
      <c r="A921" s="6">
        <v>6</v>
      </c>
      <c r="B921" s="4">
        <v>42408.25</v>
      </c>
      <c r="C921" s="2">
        <f>IF([4]Analysis!AG921="Data Error","Data Error",[4]Analysis!AI921*C$1)</f>
        <v>0</v>
      </c>
      <c r="D921" s="2">
        <f>IF([5]Analysis!AG921="Data Error","Data Error",[5]Analysis!AI921*D$1)</f>
        <v>0</v>
      </c>
      <c r="E921" s="3">
        <f>IF(C921="Data Error","Data Error",INDEX('[4]BAAL Adj Cap'!$CB$65:$CY$72,MONTH($B921),$A921+1))</f>
        <v>7.4999999999999997E-2</v>
      </c>
      <c r="F921" s="3">
        <f>IF(D921="Data Error","Data Error",INDEX([2]West!$C$11:$Z$22,MONTH($B921),$A921+1))</f>
        <v>7.4999999999999997E-2</v>
      </c>
      <c r="G921" s="31">
        <f t="shared" si="100"/>
        <v>124.08749999999999</v>
      </c>
      <c r="H921" s="31">
        <f t="shared" si="98"/>
        <v>27.240000000000002</v>
      </c>
      <c r="I921" s="23">
        <f t="shared" si="101"/>
        <v>7.4999999999999997E-2</v>
      </c>
      <c r="J921" s="23">
        <f t="shared" si="99"/>
        <v>7.4999999999999997E-2</v>
      </c>
      <c r="K921" s="7">
        <f t="shared" si="102"/>
        <v>124.08749999999999</v>
      </c>
      <c r="L921" s="7">
        <f t="shared" si="103"/>
        <v>27.240000000000002</v>
      </c>
      <c r="M921" s="20">
        <f>IF(C921="Data Error","Data Error",IF(C921&lt;=K921,0,1-IFERROR(INDEX(BAAL!$C:$D,MATCH(ROUNDUP(C921-K921,0),BAAL!$B:$B,0),MATCH(LEFT(M$2,4),BAAL!$C$2:$D$2,0)),0)))</f>
        <v>0</v>
      </c>
      <c r="N921" s="20">
        <f>IF(D921="Data Error","Data Error",IF(D921&lt;=L921,0,1-IFERROR(INDEX(BAAL!$C:$D,MATCH(ROUNDUP(D921-L921,0),BAAL!$B:$B,0),MATCH(LEFT(N$2,4),BAAL!$C$2:$D$2,0)),0)))</f>
        <v>0</v>
      </c>
      <c r="O921" s="26"/>
      <c r="P921" s="26"/>
      <c r="Q921" s="6">
        <f t="shared" si="104"/>
        <v>2</v>
      </c>
      <c r="R921" s="20"/>
    </row>
    <row r="922" spans="1:18" x14ac:dyDescent="0.25">
      <c r="A922" s="6">
        <v>7</v>
      </c>
      <c r="B922" s="4">
        <v>42408.291666666664</v>
      </c>
      <c r="C922" s="2">
        <f>IF([4]Analysis!AG922="Data Error","Data Error",[4]Analysis!AI922*C$1)</f>
        <v>0</v>
      </c>
      <c r="D922" s="2">
        <f>IF([5]Analysis!AG922="Data Error","Data Error",[5]Analysis!AI922*D$1)</f>
        <v>2.6712924511553675</v>
      </c>
      <c r="E922" s="3">
        <f>IF(C922="Data Error","Data Error",INDEX('[4]BAAL Adj Cap'!$CB$65:$CY$72,MONTH($B922),$A922+1))</f>
        <v>0.33374999999999999</v>
      </c>
      <c r="F922" s="3">
        <f>IF(D922="Data Error","Data Error",INDEX([2]West!$C$11:$Z$22,MONTH($B922),$A922+1))</f>
        <v>7.4999999999999997E-2</v>
      </c>
      <c r="G922" s="31">
        <f t="shared" si="100"/>
        <v>552.18937500000004</v>
      </c>
      <c r="H922" s="31">
        <f t="shared" si="98"/>
        <v>24.568707548844635</v>
      </c>
      <c r="I922" s="23">
        <f t="shared" si="101"/>
        <v>0.33374999999999999</v>
      </c>
      <c r="J922" s="23">
        <f t="shared" si="99"/>
        <v>7.4999999999999997E-2</v>
      </c>
      <c r="K922" s="7">
        <f t="shared" si="102"/>
        <v>251.48399999999998</v>
      </c>
      <c r="L922" s="7">
        <f t="shared" si="103"/>
        <v>27.240000000000002</v>
      </c>
      <c r="M922" s="20">
        <f>IF(C922="Data Error","Data Error",IF(C922&lt;=K922,0,1-IFERROR(INDEX(BAAL!$C:$D,MATCH(ROUNDUP(C922-K922,0),BAAL!$B:$B,0),MATCH(LEFT(M$2,4),BAAL!$C$2:$D$2,0)),0)))</f>
        <v>0</v>
      </c>
      <c r="N922" s="20">
        <f>IF(D922="Data Error","Data Error",IF(D922&lt;=L922,0,1-IFERROR(INDEX(BAAL!$C:$D,MATCH(ROUNDUP(D922-L922,0),BAAL!$B:$B,0),MATCH(LEFT(N$2,4),BAAL!$C$2:$D$2,0)),0)))</f>
        <v>0</v>
      </c>
      <c r="O922" s="26"/>
      <c r="P922" s="26"/>
      <c r="Q922" s="6">
        <f t="shared" si="104"/>
        <v>2</v>
      </c>
      <c r="R922" s="20"/>
    </row>
    <row r="923" spans="1:18" x14ac:dyDescent="0.25">
      <c r="A923" s="6">
        <v>8</v>
      </c>
      <c r="B923" s="4">
        <v>42408.333333333336</v>
      </c>
      <c r="C923" s="2">
        <f>IF([4]Analysis!AG923="Data Error","Data Error",[4]Analysis!AI923*C$1)</f>
        <v>0</v>
      </c>
      <c r="D923" s="2">
        <f>IF([5]Analysis!AG923="Data Error","Data Error",[5]Analysis!AI923*D$1)</f>
        <v>0</v>
      </c>
      <c r="E923" s="3">
        <f>IF(C923="Data Error","Data Error",INDEX('[4]BAAL Adj Cap'!$CB$65:$CY$72,MONTH($B923),$A923+1))</f>
        <v>0.76750000000000007</v>
      </c>
      <c r="F923" s="3">
        <f>IF(D923="Data Error","Data Error",INDEX([2]West!$C$11:$Z$22,MONTH($B923),$A923+1))</f>
        <v>0.33374999999999999</v>
      </c>
      <c r="G923" s="31">
        <f t="shared" si="100"/>
        <v>1269.8287500000001</v>
      </c>
      <c r="H923" s="31">
        <f t="shared" si="98"/>
        <v>121.21800000000002</v>
      </c>
      <c r="I923" s="23">
        <f t="shared" si="101"/>
        <v>0.76750000000000007</v>
      </c>
      <c r="J923" s="23">
        <f t="shared" si="99"/>
        <v>0.33374999999999999</v>
      </c>
      <c r="K923" s="7">
        <f t="shared" si="102"/>
        <v>251.48399999999998</v>
      </c>
      <c r="L923" s="7">
        <f t="shared" si="103"/>
        <v>35.593600000000009</v>
      </c>
      <c r="M923" s="20">
        <f>IF(C923="Data Error","Data Error",IF(C923&lt;=K923,0,1-IFERROR(INDEX(BAAL!$C:$D,MATCH(ROUNDUP(C923-K923,0),BAAL!$B:$B,0),MATCH(LEFT(M$2,4),BAAL!$C$2:$D$2,0)),0)))</f>
        <v>0</v>
      </c>
      <c r="N923" s="20">
        <f>IF(D923="Data Error","Data Error",IF(D923&lt;=L923,0,1-IFERROR(INDEX(BAAL!$C:$D,MATCH(ROUNDUP(D923-L923,0),BAAL!$B:$B,0),MATCH(LEFT(N$2,4),BAAL!$C$2:$D$2,0)),0)))</f>
        <v>0</v>
      </c>
      <c r="O923" s="26"/>
      <c r="P923" s="26"/>
      <c r="Q923" s="6">
        <f t="shared" si="104"/>
        <v>2</v>
      </c>
      <c r="R923" s="20"/>
    </row>
    <row r="924" spans="1:18" x14ac:dyDescent="0.25">
      <c r="A924" s="6">
        <v>9</v>
      </c>
      <c r="B924" s="4">
        <v>42408.375</v>
      </c>
      <c r="C924" s="2">
        <f>IF([4]Analysis!AG924="Data Error","Data Error",[4]Analysis!AI924*C$1)</f>
        <v>0</v>
      </c>
      <c r="D924" s="2">
        <f>IF([5]Analysis!AG924="Data Error","Data Error",[5]Analysis!AI924*D$1)</f>
        <v>0</v>
      </c>
      <c r="E924" s="3">
        <f>IF(C924="Data Error","Data Error",INDEX('[4]BAAL Adj Cap'!$CB$65:$CY$72,MONTH($B924),$A924+1))</f>
        <v>0.98</v>
      </c>
      <c r="F924" s="3">
        <f>IF(D924="Data Error","Data Error",INDEX([2]West!$C$11:$Z$22,MONTH($B924),$A924+1))</f>
        <v>0.76750000000000007</v>
      </c>
      <c r="G924" s="31">
        <f t="shared" si="100"/>
        <v>1621.41</v>
      </c>
      <c r="H924" s="31">
        <f t="shared" si="98"/>
        <v>278.75600000000009</v>
      </c>
      <c r="I924" s="23">
        <f t="shared" si="101"/>
        <v>0.98</v>
      </c>
      <c r="J924" s="23">
        <f t="shared" si="99"/>
        <v>0.76750000000000007</v>
      </c>
      <c r="K924" s="7">
        <f t="shared" si="102"/>
        <v>251.48399999999998</v>
      </c>
      <c r="L924" s="7">
        <f t="shared" si="103"/>
        <v>35.593600000000009</v>
      </c>
      <c r="M924" s="20">
        <f>IF(C924="Data Error","Data Error",IF(C924&lt;=K924,0,1-IFERROR(INDEX(BAAL!$C:$D,MATCH(ROUNDUP(C924-K924,0),BAAL!$B:$B,0),MATCH(LEFT(M$2,4),BAAL!$C$2:$D$2,0)),0)))</f>
        <v>0</v>
      </c>
      <c r="N924" s="20">
        <f>IF(D924="Data Error","Data Error",IF(D924&lt;=L924,0,1-IFERROR(INDEX(BAAL!$C:$D,MATCH(ROUNDUP(D924-L924,0),BAAL!$B:$B,0),MATCH(LEFT(N$2,4),BAAL!$C$2:$D$2,0)),0)))</f>
        <v>0</v>
      </c>
      <c r="O924" s="26"/>
      <c r="P924" s="26"/>
      <c r="Q924" s="6">
        <f t="shared" si="104"/>
        <v>2</v>
      </c>
      <c r="R924" s="20"/>
    </row>
    <row r="925" spans="1:18" x14ac:dyDescent="0.25">
      <c r="A925" s="6">
        <v>10</v>
      </c>
      <c r="B925" s="4">
        <v>42408.416666666664</v>
      </c>
      <c r="C925" s="2">
        <f>IF([4]Analysis!AG925="Data Error","Data Error",[4]Analysis!AI925*C$1)</f>
        <v>164.26506635515616</v>
      </c>
      <c r="D925" s="2">
        <f>IF([5]Analysis!AG925="Data Error","Data Error",[5]Analysis!AI925*D$1)</f>
        <v>38.823766177569375</v>
      </c>
      <c r="E925" s="3">
        <f>IF(C925="Data Error","Data Error",INDEX('[4]BAAL Adj Cap'!$CB$65:$CY$72,MONTH($B925),$A925+1))</f>
        <v>0.97375</v>
      </c>
      <c r="F925" s="3">
        <f>IF(D925="Data Error","Data Error",INDEX([2]West!$C$11:$Z$22,MONTH($B925),$A925+1))</f>
        <v>0.97375</v>
      </c>
      <c r="G925" s="31">
        <f t="shared" si="100"/>
        <v>1446.8043086448438</v>
      </c>
      <c r="H925" s="31">
        <f t="shared" si="98"/>
        <v>314.84223382243067</v>
      </c>
      <c r="I925" s="23">
        <f t="shared" si="101"/>
        <v>0.97375</v>
      </c>
      <c r="J925" s="23">
        <f t="shared" si="99"/>
        <v>0.97375</v>
      </c>
      <c r="K925" s="7">
        <f t="shared" si="102"/>
        <v>251.48399999999998</v>
      </c>
      <c r="L925" s="7">
        <f t="shared" si="103"/>
        <v>35.593600000000009</v>
      </c>
      <c r="M925" s="20">
        <f>IF(C925="Data Error","Data Error",IF(C925&lt;=K925,0,1-IFERROR(INDEX(BAAL!$C:$D,MATCH(ROUNDUP(C925-K925,0),BAAL!$B:$B,0),MATCH(LEFT(M$2,4),BAAL!$C$2:$D$2,0)),0)))</f>
        <v>0</v>
      </c>
      <c r="N925" s="20">
        <f>IF(D925="Data Error","Data Error",IF(D925&lt;=L925,0,1-IFERROR(INDEX(BAAL!$C:$D,MATCH(ROUNDUP(D925-L925,0),BAAL!$B:$B,0),MATCH(LEFT(N$2,4),BAAL!$C$2:$D$2,0)),0)))</f>
        <v>0</v>
      </c>
      <c r="O925" s="26"/>
      <c r="P925" s="26"/>
      <c r="Q925" s="6">
        <f t="shared" si="104"/>
        <v>2</v>
      </c>
      <c r="R925" s="20"/>
    </row>
    <row r="926" spans="1:18" x14ac:dyDescent="0.25">
      <c r="A926" s="6">
        <v>11</v>
      </c>
      <c r="B926" s="4">
        <v>42408.458333333336</v>
      </c>
      <c r="C926" s="2">
        <f>IF([4]Analysis!AG926="Data Error","Data Error",[4]Analysis!AI926*C$1)</f>
        <v>0</v>
      </c>
      <c r="D926" s="2">
        <f>IF([5]Analysis!AG926="Data Error","Data Error",[5]Analysis!AI926*D$1)</f>
        <v>0</v>
      </c>
      <c r="E926" s="3">
        <f>IF(C926="Data Error","Data Error",INDEX('[4]BAAL Adj Cap'!$CB$65:$CY$72,MONTH($B926),$A926+1))</f>
        <v>0.97</v>
      </c>
      <c r="F926" s="3">
        <f>IF(D926="Data Error","Data Error",INDEX([2]West!$C$11:$Z$22,MONTH($B926),$A926+1))</f>
        <v>0.97</v>
      </c>
      <c r="G926" s="31">
        <f t="shared" si="100"/>
        <v>1604.865</v>
      </c>
      <c r="H926" s="31">
        <f t="shared" si="98"/>
        <v>352.30400000000003</v>
      </c>
      <c r="I926" s="23">
        <f t="shared" si="101"/>
        <v>0.97</v>
      </c>
      <c r="J926" s="23">
        <f t="shared" si="99"/>
        <v>0.97</v>
      </c>
      <c r="K926" s="7">
        <f t="shared" si="102"/>
        <v>251.48399999999998</v>
      </c>
      <c r="L926" s="7">
        <f t="shared" si="103"/>
        <v>35.593600000000009</v>
      </c>
      <c r="M926" s="20">
        <f>IF(C926="Data Error","Data Error",IF(C926&lt;=K926,0,1-IFERROR(INDEX(BAAL!$C:$D,MATCH(ROUNDUP(C926-K926,0),BAAL!$B:$B,0),MATCH(LEFT(M$2,4),BAAL!$C$2:$D$2,0)),0)))</f>
        <v>0</v>
      </c>
      <c r="N926" s="20">
        <f>IF(D926="Data Error","Data Error",IF(D926&lt;=L926,0,1-IFERROR(INDEX(BAAL!$C:$D,MATCH(ROUNDUP(D926-L926,0),BAAL!$B:$B,0),MATCH(LEFT(N$2,4),BAAL!$C$2:$D$2,0)),0)))</f>
        <v>0</v>
      </c>
      <c r="O926" s="26"/>
      <c r="P926" s="26"/>
      <c r="Q926" s="6">
        <f t="shared" si="104"/>
        <v>2</v>
      </c>
      <c r="R926" s="20"/>
    </row>
    <row r="927" spans="1:18" x14ac:dyDescent="0.25">
      <c r="A927" s="6">
        <v>12</v>
      </c>
      <c r="B927" s="4">
        <v>42408.5</v>
      </c>
      <c r="C927" s="2">
        <f>IF([4]Analysis!AG927="Data Error","Data Error",[4]Analysis!AI927*C$1)</f>
        <v>49.414452463471882</v>
      </c>
      <c r="D927" s="2">
        <f>IF([5]Analysis!AG927="Data Error","Data Error",[5]Analysis!AI927*D$1)</f>
        <v>10.193445890920609</v>
      </c>
      <c r="E927" s="3">
        <f>IF(C927="Data Error","Data Error",INDEX('[4]BAAL Adj Cap'!$CB$65:$CY$72,MONTH($B927),$A927+1))</f>
        <v>0.95124999999999993</v>
      </c>
      <c r="F927" s="3">
        <f>IF(D927="Data Error","Data Error",INDEX([2]West!$C$11:$Z$22,MONTH($B927),$A927+1))</f>
        <v>0.95124999999999993</v>
      </c>
      <c r="G927" s="31">
        <f t="shared" si="100"/>
        <v>1524.428672536528</v>
      </c>
      <c r="H927" s="31">
        <f t="shared" si="98"/>
        <v>335.30055410907943</v>
      </c>
      <c r="I927" s="23">
        <f t="shared" si="101"/>
        <v>0.95124999999999993</v>
      </c>
      <c r="J927" s="23">
        <f t="shared" si="99"/>
        <v>0.95124999999999993</v>
      </c>
      <c r="K927" s="7">
        <f t="shared" si="102"/>
        <v>251.48399999999998</v>
      </c>
      <c r="L927" s="7">
        <f t="shared" si="103"/>
        <v>35.593600000000009</v>
      </c>
      <c r="M927" s="20">
        <f>IF(C927="Data Error","Data Error",IF(C927&lt;=K927,0,1-IFERROR(INDEX(BAAL!$C:$D,MATCH(ROUNDUP(C927-K927,0),BAAL!$B:$B,0),MATCH(LEFT(M$2,4),BAAL!$C$2:$D$2,0)),0)))</f>
        <v>0</v>
      </c>
      <c r="N927" s="20">
        <f>IF(D927="Data Error","Data Error",IF(D927&lt;=L927,0,1-IFERROR(INDEX(BAAL!$C:$D,MATCH(ROUNDUP(D927-L927,0),BAAL!$B:$B,0),MATCH(LEFT(N$2,4),BAAL!$C$2:$D$2,0)),0)))</f>
        <v>0</v>
      </c>
      <c r="O927" s="26"/>
      <c r="P927" s="26"/>
      <c r="Q927" s="6">
        <f t="shared" si="104"/>
        <v>2</v>
      </c>
      <c r="R927" s="20"/>
    </row>
    <row r="928" spans="1:18" x14ac:dyDescent="0.25">
      <c r="A928" s="6">
        <v>13</v>
      </c>
      <c r="B928" s="4">
        <v>42408.541666666664</v>
      </c>
      <c r="C928" s="2">
        <f>IF([4]Analysis!AG928="Data Error","Data Error",[4]Analysis!AI928*C$1)</f>
        <v>7.7056625692575871</v>
      </c>
      <c r="D928" s="2">
        <f>IF([5]Analysis!AG928="Data Error","Data Error",[5]Analysis!AI928*D$1)</f>
        <v>5.2098974449274218</v>
      </c>
      <c r="E928" s="3">
        <f>IF(C928="Data Error","Data Error",INDEX('[4]BAAL Adj Cap'!$CB$65:$CY$72,MONTH($B928),$A928+1))</f>
        <v>0.97</v>
      </c>
      <c r="F928" s="3">
        <f>IF(D928="Data Error","Data Error",INDEX([2]West!$C$11:$Z$22,MONTH($B928),$A928+1))</f>
        <v>0.97</v>
      </c>
      <c r="G928" s="31">
        <f t="shared" si="100"/>
        <v>1597.1593374307424</v>
      </c>
      <c r="H928" s="31">
        <f t="shared" si="98"/>
        <v>347.0941025550726</v>
      </c>
      <c r="I928" s="23">
        <f t="shared" si="101"/>
        <v>0.97</v>
      </c>
      <c r="J928" s="23">
        <f t="shared" si="99"/>
        <v>0.97</v>
      </c>
      <c r="K928" s="7">
        <f t="shared" si="102"/>
        <v>251.48399999999998</v>
      </c>
      <c r="L928" s="7">
        <f t="shared" si="103"/>
        <v>35.593600000000009</v>
      </c>
      <c r="M928" s="20">
        <f>IF(C928="Data Error","Data Error",IF(C928&lt;=K928,0,1-IFERROR(INDEX(BAAL!$C:$D,MATCH(ROUNDUP(C928-K928,0),BAAL!$B:$B,0),MATCH(LEFT(M$2,4),BAAL!$C$2:$D$2,0)),0)))</f>
        <v>0</v>
      </c>
      <c r="N928" s="20">
        <f>IF(D928="Data Error","Data Error",IF(D928&lt;=L928,0,1-IFERROR(INDEX(BAAL!$C:$D,MATCH(ROUNDUP(D928-L928,0),BAAL!$B:$B,0),MATCH(LEFT(N$2,4),BAAL!$C$2:$D$2,0)),0)))</f>
        <v>0</v>
      </c>
      <c r="O928" s="26"/>
      <c r="P928" s="26"/>
      <c r="Q928" s="6">
        <f t="shared" si="104"/>
        <v>2</v>
      </c>
      <c r="R928" s="20"/>
    </row>
    <row r="929" spans="1:18" x14ac:dyDescent="0.25">
      <c r="A929" s="6">
        <v>14</v>
      </c>
      <c r="B929" s="4">
        <v>42408.583333333336</v>
      </c>
      <c r="C929" s="2">
        <f>IF([4]Analysis!AG929="Data Error","Data Error",[4]Analysis!AI929*C$1)</f>
        <v>0</v>
      </c>
      <c r="D929" s="2">
        <f>IF([5]Analysis!AG929="Data Error","Data Error",[5]Analysis!AI929*D$1)</f>
        <v>0</v>
      </c>
      <c r="E929" s="3">
        <f>IF(C929="Data Error","Data Error",INDEX('[4]BAAL Adj Cap'!$CB$65:$CY$72,MONTH($B929),$A929+1))</f>
        <v>0.97</v>
      </c>
      <c r="F929" s="3">
        <f>IF(D929="Data Error","Data Error",INDEX([2]West!$C$11:$Z$22,MONTH($B929),$A929+1))</f>
        <v>0.97</v>
      </c>
      <c r="G929" s="31">
        <f t="shared" si="100"/>
        <v>1604.865</v>
      </c>
      <c r="H929" s="31">
        <f t="shared" si="98"/>
        <v>352.30400000000003</v>
      </c>
      <c r="I929" s="23">
        <f t="shared" si="101"/>
        <v>0.97</v>
      </c>
      <c r="J929" s="23">
        <f t="shared" si="99"/>
        <v>0.97</v>
      </c>
      <c r="K929" s="7">
        <f t="shared" si="102"/>
        <v>251.48399999999998</v>
      </c>
      <c r="L929" s="7">
        <f t="shared" si="103"/>
        <v>35.593600000000009</v>
      </c>
      <c r="M929" s="20">
        <f>IF(C929="Data Error","Data Error",IF(C929&lt;=K929,0,1-IFERROR(INDEX(BAAL!$C:$D,MATCH(ROUNDUP(C929-K929,0),BAAL!$B:$B,0),MATCH(LEFT(M$2,4),BAAL!$C$2:$D$2,0)),0)))</f>
        <v>0</v>
      </c>
      <c r="N929" s="20">
        <f>IF(D929="Data Error","Data Error",IF(D929&lt;=L929,0,1-IFERROR(INDEX(BAAL!$C:$D,MATCH(ROUNDUP(D929-L929,0),BAAL!$B:$B,0),MATCH(LEFT(N$2,4),BAAL!$C$2:$D$2,0)),0)))</f>
        <v>0</v>
      </c>
      <c r="O929" s="26"/>
      <c r="P929" s="26"/>
      <c r="Q929" s="6">
        <f t="shared" si="104"/>
        <v>2</v>
      </c>
      <c r="R929" s="20"/>
    </row>
    <row r="930" spans="1:18" x14ac:dyDescent="0.25">
      <c r="A930" s="6">
        <v>15</v>
      </c>
      <c r="B930" s="4">
        <v>42408.625</v>
      </c>
      <c r="C930" s="2">
        <f>IF([4]Analysis!AG930="Data Error","Data Error",[4]Analysis!AI930*C$1)</f>
        <v>0</v>
      </c>
      <c r="D930" s="2">
        <f>IF([5]Analysis!AG930="Data Error","Data Error",[5]Analysis!AI930*D$1)</f>
        <v>9.5726207769712133</v>
      </c>
      <c r="E930" s="3">
        <f>IF(C930="Data Error","Data Error",INDEX('[4]BAAL Adj Cap'!$CB$65:$CY$72,MONTH($B930),$A930+1))</f>
        <v>0.94500000000000006</v>
      </c>
      <c r="F930" s="3">
        <f>IF(D930="Data Error","Data Error",INDEX([2]West!$C$11:$Z$22,MONTH($B930),$A930+1))</f>
        <v>0.97</v>
      </c>
      <c r="G930" s="31">
        <f t="shared" si="100"/>
        <v>1563.5025000000001</v>
      </c>
      <c r="H930" s="31">
        <f t="shared" si="98"/>
        <v>342.7313792230288</v>
      </c>
      <c r="I930" s="23">
        <f t="shared" si="101"/>
        <v>0.94500000000000006</v>
      </c>
      <c r="J930" s="23">
        <f t="shared" si="99"/>
        <v>0.97</v>
      </c>
      <c r="K930" s="7">
        <f t="shared" si="102"/>
        <v>251.48399999999998</v>
      </c>
      <c r="L930" s="7">
        <f t="shared" si="103"/>
        <v>35.593600000000009</v>
      </c>
      <c r="M930" s="20">
        <f>IF(C930="Data Error","Data Error",IF(C930&lt;=K930,0,1-IFERROR(INDEX(BAAL!$C:$D,MATCH(ROUNDUP(C930-K930,0),BAAL!$B:$B,0),MATCH(LEFT(M$2,4),BAAL!$C$2:$D$2,0)),0)))</f>
        <v>0</v>
      </c>
      <c r="N930" s="20">
        <f>IF(D930="Data Error","Data Error",IF(D930&lt;=L930,0,1-IFERROR(INDEX(BAAL!$C:$D,MATCH(ROUNDUP(D930-L930,0),BAAL!$B:$B,0),MATCH(LEFT(N$2,4),BAAL!$C$2:$D$2,0)),0)))</f>
        <v>0</v>
      </c>
      <c r="O930" s="26"/>
      <c r="P930" s="26"/>
      <c r="Q930" s="6">
        <f t="shared" si="104"/>
        <v>2</v>
      </c>
      <c r="R930" s="20"/>
    </row>
    <row r="931" spans="1:18" x14ac:dyDescent="0.25">
      <c r="A931" s="6">
        <v>16</v>
      </c>
      <c r="B931" s="4">
        <v>42408.666666666664</v>
      </c>
      <c r="C931" s="2">
        <f>IF([4]Analysis!AG931="Data Error","Data Error",[4]Analysis!AI931*C$1)</f>
        <v>183.45046129113143</v>
      </c>
      <c r="D931" s="2">
        <f>IF([5]Analysis!AG931="Data Error","Data Error",[5]Analysis!AI931*D$1)</f>
        <v>23.560180576338336</v>
      </c>
      <c r="E931" s="3">
        <f>IF(C931="Data Error","Data Error",INDEX('[4]BAAL Adj Cap'!$CB$65:$CY$72,MONTH($B931),$A931+1))</f>
        <v>0.67375000000000007</v>
      </c>
      <c r="F931" s="3">
        <f>IF(D931="Data Error","Data Error",INDEX([2]West!$C$11:$Z$22,MONTH($B931),$A931+1))</f>
        <v>0.94500000000000006</v>
      </c>
      <c r="G931" s="31">
        <f t="shared" si="100"/>
        <v>931.26891370886869</v>
      </c>
      <c r="H931" s="31">
        <f t="shared" si="98"/>
        <v>319.66381942366172</v>
      </c>
      <c r="I931" s="23">
        <f t="shared" si="101"/>
        <v>0.67375000000000007</v>
      </c>
      <c r="J931" s="23">
        <f t="shared" si="99"/>
        <v>0.94500000000000006</v>
      </c>
      <c r="K931" s="7">
        <f t="shared" si="102"/>
        <v>251.48399999999998</v>
      </c>
      <c r="L931" s="7">
        <f t="shared" si="103"/>
        <v>35.593600000000009</v>
      </c>
      <c r="M931" s="20">
        <f>IF(C931="Data Error","Data Error",IF(C931&lt;=K931,0,1-IFERROR(INDEX(BAAL!$C:$D,MATCH(ROUNDUP(C931-K931,0),BAAL!$B:$B,0),MATCH(LEFT(M$2,4),BAAL!$C$2:$D$2,0)),0)))</f>
        <v>0</v>
      </c>
      <c r="N931" s="20">
        <f>IF(D931="Data Error","Data Error",IF(D931&lt;=L931,0,1-IFERROR(INDEX(BAAL!$C:$D,MATCH(ROUNDUP(D931-L931,0),BAAL!$B:$B,0),MATCH(LEFT(N$2,4),BAAL!$C$2:$D$2,0)),0)))</f>
        <v>0</v>
      </c>
      <c r="O931" s="26"/>
      <c r="P931" s="26"/>
      <c r="Q931" s="6">
        <f t="shared" si="104"/>
        <v>2</v>
      </c>
      <c r="R931" s="20"/>
    </row>
    <row r="932" spans="1:18" x14ac:dyDescent="0.25">
      <c r="A932" s="6">
        <v>17</v>
      </c>
      <c r="B932" s="4">
        <v>42408.708333333336</v>
      </c>
      <c r="C932" s="2">
        <f>IF([4]Analysis!AG932="Data Error","Data Error",[4]Analysis!AI932*C$1)</f>
        <v>121.71303109567616</v>
      </c>
      <c r="D932" s="2">
        <f>IF([5]Analysis!AG932="Data Error","Data Error",[5]Analysis!AI932*D$1)</f>
        <v>40.21721365597417</v>
      </c>
      <c r="E932" s="3">
        <f>IF(C932="Data Error","Data Error",INDEX('[4]BAAL Adj Cap'!$CB$65:$CY$72,MONTH($B932),$A932+1))</f>
        <v>0.21375</v>
      </c>
      <c r="F932" s="3">
        <f>IF(D932="Data Error","Data Error",INDEX([2]West!$C$11:$Z$22,MONTH($B932),$A932+1))</f>
        <v>0.21375</v>
      </c>
      <c r="G932" s="31">
        <f t="shared" si="100"/>
        <v>231.93634390432385</v>
      </c>
      <c r="H932" s="31">
        <f t="shared" si="98"/>
        <v>37.416786344025844</v>
      </c>
      <c r="I932" s="23">
        <f t="shared" si="101"/>
        <v>0.21375</v>
      </c>
      <c r="J932" s="23">
        <f t="shared" si="99"/>
        <v>0.21375</v>
      </c>
      <c r="K932" s="7">
        <f t="shared" si="102"/>
        <v>251.48399999999998</v>
      </c>
      <c r="L932" s="7">
        <f t="shared" si="103"/>
        <v>35.593600000000009</v>
      </c>
      <c r="M932" s="20">
        <f>IF(C932="Data Error","Data Error",IF(C932&lt;=K932,0,1-IFERROR(INDEX(BAAL!$C:$D,MATCH(ROUNDUP(C932-K932,0),BAAL!$B:$B,0),MATCH(LEFT(M$2,4),BAAL!$C$2:$D$2,0)),0)))</f>
        <v>0</v>
      </c>
      <c r="N932" s="20">
        <f>IF(D932="Data Error","Data Error",IF(D932&lt;=L932,0,1-IFERROR(INDEX(BAAL!$C:$D,MATCH(ROUNDUP(D932-L932,0),BAAL!$B:$B,0),MATCH(LEFT(N$2,4),BAAL!$C$2:$D$2,0)),0)))</f>
        <v>0</v>
      </c>
      <c r="O932" s="26"/>
      <c r="P932" s="26"/>
      <c r="Q932" s="6">
        <f t="shared" si="104"/>
        <v>2</v>
      </c>
      <c r="R932" s="20"/>
    </row>
    <row r="933" spans="1:18" x14ac:dyDescent="0.25">
      <c r="A933" s="6">
        <v>18</v>
      </c>
      <c r="B933" s="4">
        <v>42408.75</v>
      </c>
      <c r="C933" s="2">
        <f>IF([4]Analysis!AG933="Data Error","Data Error",[4]Analysis!AI933*C$1)</f>
        <v>0</v>
      </c>
      <c r="D933" s="2">
        <f>IF([5]Analysis!AG933="Data Error","Data Error",[5]Analysis!AI933*D$1)</f>
        <v>4.0860000000000003</v>
      </c>
      <c r="E933" s="3">
        <f>IF(C933="Data Error","Data Error",INDEX('[4]BAAL Adj Cap'!$CB$65:$CY$72,MONTH($B933),$A933+1))</f>
        <v>1.125E-2</v>
      </c>
      <c r="F933" s="3">
        <f>IF(D933="Data Error","Data Error",INDEX([2]West!$C$11:$Z$22,MONTH($B933),$A933+1))</f>
        <v>1.125E-2</v>
      </c>
      <c r="G933" s="31">
        <f t="shared" si="100"/>
        <v>18.613125</v>
      </c>
      <c r="H933" s="31">
        <f t="shared" si="98"/>
        <v>0</v>
      </c>
      <c r="I933" s="23">
        <f t="shared" si="101"/>
        <v>1.125E-2</v>
      </c>
      <c r="J933" s="23">
        <f t="shared" si="99"/>
        <v>1.125E-2</v>
      </c>
      <c r="K933" s="7">
        <f t="shared" si="102"/>
        <v>18.613125</v>
      </c>
      <c r="L933" s="7">
        <f t="shared" si="103"/>
        <v>4.0860000000000003</v>
      </c>
      <c r="M933" s="20">
        <f>IF(C933="Data Error","Data Error",IF(C933&lt;=K933,0,1-IFERROR(INDEX(BAAL!$C:$D,MATCH(ROUNDUP(C933-K933,0),BAAL!$B:$B,0),MATCH(LEFT(M$2,4),BAAL!$C$2:$D$2,0)),0)))</f>
        <v>0</v>
      </c>
      <c r="N933" s="20">
        <f>IF(D933="Data Error","Data Error",IF(D933&lt;=L933,0,1-IFERROR(INDEX(BAAL!$C:$D,MATCH(ROUNDUP(D933-L933,0),BAAL!$B:$B,0),MATCH(LEFT(N$2,4),BAAL!$C$2:$D$2,0)),0)))</f>
        <v>0</v>
      </c>
      <c r="O933" s="26"/>
      <c r="P933" s="26"/>
      <c r="Q933" s="6">
        <f t="shared" si="104"/>
        <v>2</v>
      </c>
      <c r="R933" s="20"/>
    </row>
    <row r="934" spans="1:18" x14ac:dyDescent="0.25">
      <c r="A934" s="6">
        <v>19</v>
      </c>
      <c r="B934" s="4">
        <v>42408.791666666664</v>
      </c>
      <c r="C934" s="2">
        <f>IF([4]Analysis!AG934="Data Error","Data Error",[4]Analysis!AI934*C$1)</f>
        <v>0</v>
      </c>
      <c r="D934" s="2">
        <f>IF([5]Analysis!AG934="Data Error","Data Error",[5]Analysis!AI934*D$1)</f>
        <v>0</v>
      </c>
      <c r="E934" s="3">
        <f>IF(C934="Data Error","Data Error",INDEX('[4]BAAL Adj Cap'!$CB$65:$CY$72,MONTH($B934),$A934+1))</f>
        <v>0</v>
      </c>
      <c r="F934" s="3">
        <f>IF(D934="Data Error","Data Error",INDEX([2]West!$C$11:$Z$22,MONTH($B934),$A934+1))</f>
        <v>0</v>
      </c>
      <c r="G934" s="31">
        <f t="shared" si="100"/>
        <v>0</v>
      </c>
      <c r="H934" s="31">
        <f t="shared" si="98"/>
        <v>0</v>
      </c>
      <c r="I934" s="23">
        <f t="shared" si="101"/>
        <v>0</v>
      </c>
      <c r="J934" s="23">
        <f t="shared" si="99"/>
        <v>0</v>
      </c>
      <c r="K934" s="7">
        <f t="shared" si="102"/>
        <v>0</v>
      </c>
      <c r="L934" s="7">
        <f t="shared" si="103"/>
        <v>0</v>
      </c>
      <c r="M934" s="20">
        <f>IF(C934="Data Error","Data Error",IF(C934&lt;=K934,0,1-IFERROR(INDEX(BAAL!$C:$D,MATCH(ROUNDUP(C934-K934,0),BAAL!$B:$B,0),MATCH(LEFT(M$2,4),BAAL!$C$2:$D$2,0)),0)))</f>
        <v>0</v>
      </c>
      <c r="N934" s="20">
        <f>IF(D934="Data Error","Data Error",IF(D934&lt;=L934,0,1-IFERROR(INDEX(BAAL!$C:$D,MATCH(ROUNDUP(D934-L934,0),BAAL!$B:$B,0),MATCH(LEFT(N$2,4),BAAL!$C$2:$D$2,0)),0)))</f>
        <v>0</v>
      </c>
      <c r="O934" s="26"/>
      <c r="P934" s="26"/>
      <c r="Q934" s="6">
        <f t="shared" si="104"/>
        <v>2</v>
      </c>
      <c r="R934" s="20"/>
    </row>
    <row r="935" spans="1:18" x14ac:dyDescent="0.25">
      <c r="A935" s="6">
        <v>20</v>
      </c>
      <c r="B935" s="4">
        <v>42408.833333333336</v>
      </c>
      <c r="C935" s="2">
        <f>IF([4]Analysis!AG935="Data Error","Data Error",[4]Analysis!AI935*C$1)</f>
        <v>0</v>
      </c>
      <c r="D935" s="2">
        <f>IF([5]Analysis!AG935="Data Error","Data Error",[5]Analysis!AI935*D$1)</f>
        <v>0</v>
      </c>
      <c r="E935" s="3">
        <f>IF(C935="Data Error","Data Error",INDEX('[4]BAAL Adj Cap'!$CB$65:$CY$72,MONTH($B935),$A935+1))</f>
        <v>0</v>
      </c>
      <c r="F935" s="3">
        <f>IF(D935="Data Error","Data Error",INDEX([2]West!$C$11:$Z$22,MONTH($B935),$A935+1))</f>
        <v>0</v>
      </c>
      <c r="G935" s="31">
        <f t="shared" si="100"/>
        <v>0</v>
      </c>
      <c r="H935" s="31">
        <f t="shared" si="98"/>
        <v>0</v>
      </c>
      <c r="I935" s="23">
        <f t="shared" si="101"/>
        <v>0</v>
      </c>
      <c r="J935" s="23">
        <f t="shared" si="99"/>
        <v>0</v>
      </c>
      <c r="K935" s="7">
        <f t="shared" si="102"/>
        <v>0</v>
      </c>
      <c r="L935" s="7">
        <f t="shared" si="103"/>
        <v>0</v>
      </c>
      <c r="M935" s="20">
        <f>IF(C935="Data Error","Data Error",IF(C935&lt;=K935,0,1-IFERROR(INDEX(BAAL!$C:$D,MATCH(ROUNDUP(C935-K935,0),BAAL!$B:$B,0),MATCH(LEFT(M$2,4),BAAL!$C$2:$D$2,0)),0)))</f>
        <v>0</v>
      </c>
      <c r="N935" s="20">
        <f>IF(D935="Data Error","Data Error",IF(D935&lt;=L935,0,1-IFERROR(INDEX(BAAL!$C:$D,MATCH(ROUNDUP(D935-L935,0),BAAL!$B:$B,0),MATCH(LEFT(N$2,4),BAAL!$C$2:$D$2,0)),0)))</f>
        <v>0</v>
      </c>
      <c r="O935" s="26"/>
      <c r="P935" s="26"/>
      <c r="Q935" s="6">
        <f t="shared" si="104"/>
        <v>2</v>
      </c>
      <c r="R935" s="20"/>
    </row>
    <row r="936" spans="1:18" x14ac:dyDescent="0.25">
      <c r="A936" s="6">
        <v>21</v>
      </c>
      <c r="B936" s="4">
        <v>42408.875</v>
      </c>
      <c r="C936" s="2">
        <f>IF([4]Analysis!AG936="Data Error","Data Error",[4]Analysis!AI936*C$1)</f>
        <v>0</v>
      </c>
      <c r="D936" s="2">
        <f>IF([5]Analysis!AG936="Data Error","Data Error",[5]Analysis!AI936*D$1)</f>
        <v>0</v>
      </c>
      <c r="E936" s="3">
        <f>IF(C936="Data Error","Data Error",INDEX('[4]BAAL Adj Cap'!$CB$65:$CY$72,MONTH($B936),$A936+1))</f>
        <v>0</v>
      </c>
      <c r="F936" s="3">
        <f>IF(D936="Data Error","Data Error",INDEX([2]West!$C$11:$Z$22,MONTH($B936),$A936+1))</f>
        <v>0</v>
      </c>
      <c r="G936" s="31">
        <f t="shared" si="100"/>
        <v>0</v>
      </c>
      <c r="H936" s="31">
        <f t="shared" si="98"/>
        <v>0</v>
      </c>
      <c r="I936" s="23">
        <f t="shared" si="101"/>
        <v>0</v>
      </c>
      <c r="J936" s="23">
        <f t="shared" si="99"/>
        <v>0</v>
      </c>
      <c r="K936" s="7">
        <f t="shared" si="102"/>
        <v>0</v>
      </c>
      <c r="L936" s="7">
        <f t="shared" si="103"/>
        <v>0</v>
      </c>
      <c r="M936" s="20">
        <f>IF(C936="Data Error","Data Error",IF(C936&lt;=K936,0,1-IFERROR(INDEX(BAAL!$C:$D,MATCH(ROUNDUP(C936-K936,0),BAAL!$B:$B,0),MATCH(LEFT(M$2,4),BAAL!$C$2:$D$2,0)),0)))</f>
        <v>0</v>
      </c>
      <c r="N936" s="20">
        <f>IF(D936="Data Error","Data Error",IF(D936&lt;=L936,0,1-IFERROR(INDEX(BAAL!$C:$D,MATCH(ROUNDUP(D936-L936,0),BAAL!$B:$B,0),MATCH(LEFT(N$2,4),BAAL!$C$2:$D$2,0)),0)))</f>
        <v>0</v>
      </c>
      <c r="O936" s="26"/>
      <c r="P936" s="26"/>
      <c r="Q936" s="6">
        <f t="shared" si="104"/>
        <v>2</v>
      </c>
      <c r="R936" s="20"/>
    </row>
    <row r="937" spans="1:18" x14ac:dyDescent="0.25">
      <c r="A937" s="6">
        <v>22</v>
      </c>
      <c r="B937" s="4">
        <v>42408.916666666664</v>
      </c>
      <c r="C937" s="2">
        <f>IF([4]Analysis!AG937="Data Error","Data Error",[4]Analysis!AI937*C$1)</f>
        <v>0</v>
      </c>
      <c r="D937" s="2">
        <f>IF([5]Analysis!AG937="Data Error","Data Error",[5]Analysis!AI937*D$1)</f>
        <v>0</v>
      </c>
      <c r="E937" s="3">
        <f>IF(C937="Data Error","Data Error",INDEX('[4]BAAL Adj Cap'!$CB$65:$CY$72,MONTH($B937),$A937+1))</f>
        <v>0</v>
      </c>
      <c r="F937" s="3">
        <f>IF(D937="Data Error","Data Error",INDEX([2]West!$C$11:$Z$22,MONTH($B937),$A937+1))</f>
        <v>0</v>
      </c>
      <c r="G937" s="31">
        <f t="shared" si="100"/>
        <v>0</v>
      </c>
      <c r="H937" s="31">
        <f t="shared" si="98"/>
        <v>0</v>
      </c>
      <c r="I937" s="23">
        <f t="shared" si="101"/>
        <v>0</v>
      </c>
      <c r="J937" s="23">
        <f t="shared" si="99"/>
        <v>0</v>
      </c>
      <c r="K937" s="7">
        <f t="shared" si="102"/>
        <v>0</v>
      </c>
      <c r="L937" s="7">
        <f t="shared" si="103"/>
        <v>0</v>
      </c>
      <c r="M937" s="20">
        <f>IF(C937="Data Error","Data Error",IF(C937&lt;=K937,0,1-IFERROR(INDEX(BAAL!$C:$D,MATCH(ROUNDUP(C937-K937,0),BAAL!$B:$B,0),MATCH(LEFT(M$2,4),BAAL!$C$2:$D$2,0)),0)))</f>
        <v>0</v>
      </c>
      <c r="N937" s="20">
        <f>IF(D937="Data Error","Data Error",IF(D937&lt;=L937,0,1-IFERROR(INDEX(BAAL!$C:$D,MATCH(ROUNDUP(D937-L937,0),BAAL!$B:$B,0),MATCH(LEFT(N$2,4),BAAL!$C$2:$D$2,0)),0)))</f>
        <v>0</v>
      </c>
      <c r="O937" s="26"/>
      <c r="P937" s="26"/>
      <c r="Q937" s="6">
        <f t="shared" si="104"/>
        <v>2</v>
      </c>
      <c r="R937" s="20"/>
    </row>
    <row r="938" spans="1:18" x14ac:dyDescent="0.25">
      <c r="A938" s="6">
        <v>23</v>
      </c>
      <c r="B938" s="4">
        <v>42408.958333333336</v>
      </c>
      <c r="C938" s="2">
        <f>IF([4]Analysis!AG938="Data Error","Data Error",[4]Analysis!AI938*C$1)</f>
        <v>0</v>
      </c>
      <c r="D938" s="2">
        <f>IF([5]Analysis!AG938="Data Error","Data Error",[5]Analysis!AI938*D$1)</f>
        <v>0</v>
      </c>
      <c r="E938" s="3">
        <f>IF(C938="Data Error","Data Error",INDEX('[4]BAAL Adj Cap'!$CB$65:$CY$72,MONTH($B938),$A938+1))</f>
        <v>0</v>
      </c>
      <c r="F938" s="3">
        <f>IF(D938="Data Error","Data Error",INDEX([2]West!$C$11:$Z$22,MONTH($B938),$A938+1))</f>
        <v>0</v>
      </c>
      <c r="G938" s="31">
        <f t="shared" si="100"/>
        <v>0</v>
      </c>
      <c r="H938" s="31">
        <f t="shared" si="98"/>
        <v>0</v>
      </c>
      <c r="I938" s="23">
        <f t="shared" si="101"/>
        <v>0</v>
      </c>
      <c r="J938" s="23">
        <f t="shared" si="99"/>
        <v>0</v>
      </c>
      <c r="K938" s="7">
        <f t="shared" si="102"/>
        <v>0</v>
      </c>
      <c r="L938" s="7">
        <f t="shared" si="103"/>
        <v>0</v>
      </c>
      <c r="M938" s="20">
        <f>IF(C938="Data Error","Data Error",IF(C938&lt;=K938,0,1-IFERROR(INDEX(BAAL!$C:$D,MATCH(ROUNDUP(C938-K938,0),BAAL!$B:$B,0),MATCH(LEFT(M$2,4),BAAL!$C$2:$D$2,0)),0)))</f>
        <v>0</v>
      </c>
      <c r="N938" s="20">
        <f>IF(D938="Data Error","Data Error",IF(D938&lt;=L938,0,1-IFERROR(INDEX(BAAL!$C:$D,MATCH(ROUNDUP(D938-L938,0),BAAL!$B:$B,0),MATCH(LEFT(N$2,4),BAAL!$C$2:$D$2,0)),0)))</f>
        <v>0</v>
      </c>
      <c r="O938" s="26"/>
      <c r="P938" s="26"/>
      <c r="Q938" s="6">
        <f t="shared" si="104"/>
        <v>2</v>
      </c>
      <c r="R938" s="20"/>
    </row>
    <row r="939" spans="1:18" x14ac:dyDescent="0.25">
      <c r="A939" s="6">
        <v>0</v>
      </c>
      <c r="B939" s="1">
        <v>42409</v>
      </c>
      <c r="C939" s="2">
        <f>IF([4]Analysis!AG939="Data Error","Data Error",[4]Analysis!AI939*C$1)</f>
        <v>0</v>
      </c>
      <c r="D939" s="2">
        <f>IF([5]Analysis!AG939="Data Error","Data Error",[5]Analysis!AI939*D$1)</f>
        <v>0</v>
      </c>
      <c r="E939" s="3">
        <f>IF(C939="Data Error","Data Error",INDEX('[4]BAAL Adj Cap'!$CB$65:$CY$72,MONTH($B939),$A939+1))</f>
        <v>0</v>
      </c>
      <c r="F939" s="3">
        <f>IF(D939="Data Error","Data Error",INDEX([2]West!$C$11:$Z$22,MONTH($B939),$A939+1))</f>
        <v>0</v>
      </c>
      <c r="G939" s="31">
        <f t="shared" si="100"/>
        <v>0</v>
      </c>
      <c r="H939" s="31">
        <f t="shared" si="98"/>
        <v>0</v>
      </c>
      <c r="I939" s="23">
        <f t="shared" si="101"/>
        <v>0</v>
      </c>
      <c r="J939" s="23">
        <f t="shared" si="99"/>
        <v>0</v>
      </c>
      <c r="K939" s="7">
        <f t="shared" si="102"/>
        <v>0</v>
      </c>
      <c r="L939" s="7">
        <f t="shared" si="103"/>
        <v>0</v>
      </c>
      <c r="M939" s="20">
        <f>IF(C939="Data Error","Data Error",IF(C939&lt;=K939,0,1-IFERROR(INDEX(BAAL!$C:$D,MATCH(ROUNDUP(C939-K939,0),BAAL!$B:$B,0),MATCH(LEFT(M$2,4),BAAL!$C$2:$D$2,0)),0)))</f>
        <v>0</v>
      </c>
      <c r="N939" s="20">
        <f>IF(D939="Data Error","Data Error",IF(D939&lt;=L939,0,1-IFERROR(INDEX(BAAL!$C:$D,MATCH(ROUNDUP(D939-L939,0),BAAL!$B:$B,0),MATCH(LEFT(N$2,4),BAAL!$C$2:$D$2,0)),0)))</f>
        <v>0</v>
      </c>
      <c r="O939" s="26"/>
      <c r="P939" s="26"/>
      <c r="Q939" s="6">
        <f t="shared" si="104"/>
        <v>2</v>
      </c>
      <c r="R939" s="20"/>
    </row>
    <row r="940" spans="1:18" x14ac:dyDescent="0.25">
      <c r="A940" s="6">
        <v>1</v>
      </c>
      <c r="B940" s="4">
        <v>42409.041666666664</v>
      </c>
      <c r="C940" s="2">
        <f>IF([4]Analysis!AG940="Data Error","Data Error",[4]Analysis!AI940*C$1)</f>
        <v>0</v>
      </c>
      <c r="D940" s="2">
        <f>IF([5]Analysis!AG940="Data Error","Data Error",[5]Analysis!AI940*D$1)</f>
        <v>0</v>
      </c>
      <c r="E940" s="3">
        <f>IF(C940="Data Error","Data Error",INDEX('[4]BAAL Adj Cap'!$CB$65:$CY$72,MONTH($B940),$A940+1))</f>
        <v>0</v>
      </c>
      <c r="F940" s="3">
        <f>IF(D940="Data Error","Data Error",INDEX([2]West!$C$11:$Z$22,MONTH($B940),$A940+1))</f>
        <v>0</v>
      </c>
      <c r="G940" s="31">
        <f t="shared" si="100"/>
        <v>0</v>
      </c>
      <c r="H940" s="31">
        <f t="shared" si="98"/>
        <v>0</v>
      </c>
      <c r="I940" s="23">
        <f t="shared" si="101"/>
        <v>0</v>
      </c>
      <c r="J940" s="23">
        <f t="shared" si="99"/>
        <v>0</v>
      </c>
      <c r="K940" s="7">
        <f t="shared" si="102"/>
        <v>0</v>
      </c>
      <c r="L940" s="7">
        <f t="shared" si="103"/>
        <v>0</v>
      </c>
      <c r="M940" s="20">
        <f>IF(C940="Data Error","Data Error",IF(C940&lt;=K940,0,1-IFERROR(INDEX(BAAL!$C:$D,MATCH(ROUNDUP(C940-K940,0),BAAL!$B:$B,0),MATCH(LEFT(M$2,4),BAAL!$C$2:$D$2,0)),0)))</f>
        <v>0</v>
      </c>
      <c r="N940" s="20">
        <f>IF(D940="Data Error","Data Error",IF(D940&lt;=L940,0,1-IFERROR(INDEX(BAAL!$C:$D,MATCH(ROUNDUP(D940-L940,0),BAAL!$B:$B,0),MATCH(LEFT(N$2,4),BAAL!$C$2:$D$2,0)),0)))</f>
        <v>0</v>
      </c>
      <c r="O940" s="26"/>
      <c r="P940" s="26"/>
      <c r="Q940" s="6">
        <f t="shared" si="104"/>
        <v>2</v>
      </c>
      <c r="R940" s="20"/>
    </row>
    <row r="941" spans="1:18" x14ac:dyDescent="0.25">
      <c r="A941" s="6">
        <v>2</v>
      </c>
      <c r="B941" s="4">
        <v>42409.083333333336</v>
      </c>
      <c r="C941" s="2">
        <f>IF([4]Analysis!AG941="Data Error","Data Error",[4]Analysis!AI941*C$1)</f>
        <v>0</v>
      </c>
      <c r="D941" s="2">
        <f>IF([5]Analysis!AG941="Data Error","Data Error",[5]Analysis!AI941*D$1)</f>
        <v>0</v>
      </c>
      <c r="E941" s="3">
        <f>IF(C941="Data Error","Data Error",INDEX('[4]BAAL Adj Cap'!$CB$65:$CY$72,MONTH($B941),$A941+1))</f>
        <v>0</v>
      </c>
      <c r="F941" s="3">
        <f>IF(D941="Data Error","Data Error",INDEX([2]West!$C$11:$Z$22,MONTH($B941),$A941+1))</f>
        <v>0</v>
      </c>
      <c r="G941" s="31">
        <f t="shared" si="100"/>
        <v>0</v>
      </c>
      <c r="H941" s="31">
        <f t="shared" si="98"/>
        <v>0</v>
      </c>
      <c r="I941" s="23">
        <f t="shared" si="101"/>
        <v>0</v>
      </c>
      <c r="J941" s="23">
        <f t="shared" si="99"/>
        <v>0</v>
      </c>
      <c r="K941" s="7">
        <f t="shared" si="102"/>
        <v>0</v>
      </c>
      <c r="L941" s="7">
        <f t="shared" si="103"/>
        <v>0</v>
      </c>
      <c r="M941" s="20">
        <f>IF(C941="Data Error","Data Error",IF(C941&lt;=K941,0,1-IFERROR(INDEX(BAAL!$C:$D,MATCH(ROUNDUP(C941-K941,0),BAAL!$B:$B,0),MATCH(LEFT(M$2,4),BAAL!$C$2:$D$2,0)),0)))</f>
        <v>0</v>
      </c>
      <c r="N941" s="20">
        <f>IF(D941="Data Error","Data Error",IF(D941&lt;=L941,0,1-IFERROR(INDEX(BAAL!$C:$D,MATCH(ROUNDUP(D941-L941,0),BAAL!$B:$B,0),MATCH(LEFT(N$2,4),BAAL!$C$2:$D$2,0)),0)))</f>
        <v>0</v>
      </c>
      <c r="O941" s="26"/>
      <c r="P941" s="26"/>
      <c r="Q941" s="6">
        <f t="shared" si="104"/>
        <v>2</v>
      </c>
      <c r="R941" s="20"/>
    </row>
    <row r="942" spans="1:18" x14ac:dyDescent="0.25">
      <c r="A942" s="6">
        <v>3</v>
      </c>
      <c r="B942" s="4">
        <v>42409.125</v>
      </c>
      <c r="C942" s="2">
        <f>IF([4]Analysis!AG942="Data Error","Data Error",[4]Analysis!AI942*C$1)</f>
        <v>0</v>
      </c>
      <c r="D942" s="2">
        <f>IF([5]Analysis!AG942="Data Error","Data Error",[5]Analysis!AI942*D$1)</f>
        <v>0</v>
      </c>
      <c r="E942" s="3">
        <f>IF(C942="Data Error","Data Error",INDEX('[4]BAAL Adj Cap'!$CB$65:$CY$72,MONTH($B942),$A942+1))</f>
        <v>0</v>
      </c>
      <c r="F942" s="3">
        <f>IF(D942="Data Error","Data Error",INDEX([2]West!$C$11:$Z$22,MONTH($B942),$A942+1))</f>
        <v>0</v>
      </c>
      <c r="G942" s="31">
        <f t="shared" si="100"/>
        <v>0</v>
      </c>
      <c r="H942" s="31">
        <f t="shared" si="98"/>
        <v>0</v>
      </c>
      <c r="I942" s="23">
        <f t="shared" si="101"/>
        <v>0</v>
      </c>
      <c r="J942" s="23">
        <f t="shared" si="99"/>
        <v>0</v>
      </c>
      <c r="K942" s="7">
        <f t="shared" si="102"/>
        <v>0</v>
      </c>
      <c r="L942" s="7">
        <f t="shared" si="103"/>
        <v>0</v>
      </c>
      <c r="M942" s="20">
        <f>IF(C942="Data Error","Data Error",IF(C942&lt;=K942,0,1-IFERROR(INDEX(BAAL!$C:$D,MATCH(ROUNDUP(C942-K942,0),BAAL!$B:$B,0),MATCH(LEFT(M$2,4),BAAL!$C$2:$D$2,0)),0)))</f>
        <v>0</v>
      </c>
      <c r="N942" s="20">
        <f>IF(D942="Data Error","Data Error",IF(D942&lt;=L942,0,1-IFERROR(INDEX(BAAL!$C:$D,MATCH(ROUNDUP(D942-L942,0),BAAL!$B:$B,0),MATCH(LEFT(N$2,4),BAAL!$C$2:$D$2,0)),0)))</f>
        <v>0</v>
      </c>
      <c r="O942" s="26"/>
      <c r="P942" s="26"/>
      <c r="Q942" s="6">
        <f t="shared" si="104"/>
        <v>2</v>
      </c>
      <c r="R942" s="20"/>
    </row>
    <row r="943" spans="1:18" x14ac:dyDescent="0.25">
      <c r="A943" s="6">
        <v>4</v>
      </c>
      <c r="B943" s="4">
        <v>42409.166666666664</v>
      </c>
      <c r="C943" s="2">
        <f>IF([4]Analysis!AG943="Data Error","Data Error",[4]Analysis!AI943*C$1)</f>
        <v>0</v>
      </c>
      <c r="D943" s="2">
        <f>IF([5]Analysis!AG943="Data Error","Data Error",[5]Analysis!AI943*D$1)</f>
        <v>0</v>
      </c>
      <c r="E943" s="3">
        <f>IF(C943="Data Error","Data Error",INDEX('[4]BAAL Adj Cap'!$CB$65:$CY$72,MONTH($B943),$A943+1))</f>
        <v>0</v>
      </c>
      <c r="F943" s="3">
        <f>IF(D943="Data Error","Data Error",INDEX([2]West!$C$11:$Z$22,MONTH($B943),$A943+1))</f>
        <v>0</v>
      </c>
      <c r="G943" s="31">
        <f t="shared" si="100"/>
        <v>0</v>
      </c>
      <c r="H943" s="31">
        <f t="shared" si="98"/>
        <v>0</v>
      </c>
      <c r="I943" s="23">
        <f t="shared" si="101"/>
        <v>0</v>
      </c>
      <c r="J943" s="23">
        <f t="shared" si="99"/>
        <v>0</v>
      </c>
      <c r="K943" s="7">
        <f t="shared" si="102"/>
        <v>0</v>
      </c>
      <c r="L943" s="7">
        <f t="shared" si="103"/>
        <v>0</v>
      </c>
      <c r="M943" s="20">
        <f>IF(C943="Data Error","Data Error",IF(C943&lt;=K943,0,1-IFERROR(INDEX(BAAL!$C:$D,MATCH(ROUNDUP(C943-K943,0),BAAL!$B:$B,0),MATCH(LEFT(M$2,4),BAAL!$C$2:$D$2,0)),0)))</f>
        <v>0</v>
      </c>
      <c r="N943" s="20">
        <f>IF(D943="Data Error","Data Error",IF(D943&lt;=L943,0,1-IFERROR(INDEX(BAAL!$C:$D,MATCH(ROUNDUP(D943-L943,0),BAAL!$B:$B,0),MATCH(LEFT(N$2,4),BAAL!$C$2:$D$2,0)),0)))</f>
        <v>0</v>
      </c>
      <c r="O943" s="26"/>
      <c r="P943" s="26"/>
      <c r="Q943" s="6">
        <f t="shared" si="104"/>
        <v>2</v>
      </c>
      <c r="R943" s="20"/>
    </row>
    <row r="944" spans="1:18" x14ac:dyDescent="0.25">
      <c r="A944" s="6">
        <v>5</v>
      </c>
      <c r="B944" s="4">
        <v>42409.208333333336</v>
      </c>
      <c r="C944" s="2">
        <f>IF([4]Analysis!AG944="Data Error","Data Error",[4]Analysis!AI944*C$1)</f>
        <v>0</v>
      </c>
      <c r="D944" s="2">
        <f>IF([5]Analysis!AG944="Data Error","Data Error",[5]Analysis!AI944*D$1)</f>
        <v>0</v>
      </c>
      <c r="E944" s="3">
        <f>IF(C944="Data Error","Data Error",INDEX('[4]BAAL Adj Cap'!$CB$65:$CY$72,MONTH($B944),$A944+1))</f>
        <v>1.125E-2</v>
      </c>
      <c r="F944" s="3">
        <f>IF(D944="Data Error","Data Error",INDEX([2]West!$C$11:$Z$22,MONTH($B944),$A944+1))</f>
        <v>1.125E-2</v>
      </c>
      <c r="G944" s="31">
        <f t="shared" si="100"/>
        <v>18.613125</v>
      </c>
      <c r="H944" s="31">
        <f t="shared" si="98"/>
        <v>4.0860000000000003</v>
      </c>
      <c r="I944" s="23">
        <f t="shared" si="101"/>
        <v>1.125E-2</v>
      </c>
      <c r="J944" s="23">
        <f t="shared" si="99"/>
        <v>1.125E-2</v>
      </c>
      <c r="K944" s="7">
        <f t="shared" si="102"/>
        <v>18.613125</v>
      </c>
      <c r="L944" s="7">
        <f t="shared" si="103"/>
        <v>4.0860000000000003</v>
      </c>
      <c r="M944" s="20">
        <f>IF(C944="Data Error","Data Error",IF(C944&lt;=K944,0,1-IFERROR(INDEX(BAAL!$C:$D,MATCH(ROUNDUP(C944-K944,0),BAAL!$B:$B,0),MATCH(LEFT(M$2,4),BAAL!$C$2:$D$2,0)),0)))</f>
        <v>0</v>
      </c>
      <c r="N944" s="20">
        <f>IF(D944="Data Error","Data Error",IF(D944&lt;=L944,0,1-IFERROR(INDEX(BAAL!$C:$D,MATCH(ROUNDUP(D944-L944,0),BAAL!$B:$B,0),MATCH(LEFT(N$2,4),BAAL!$C$2:$D$2,0)),0)))</f>
        <v>0</v>
      </c>
      <c r="O944" s="26"/>
      <c r="P944" s="26"/>
      <c r="Q944" s="6">
        <f t="shared" si="104"/>
        <v>2</v>
      </c>
      <c r="R944" s="20"/>
    </row>
    <row r="945" spans="1:18" x14ac:dyDescent="0.25">
      <c r="A945" s="6">
        <v>6</v>
      </c>
      <c r="B945" s="4">
        <v>42409.25</v>
      </c>
      <c r="C945" s="2">
        <f>IF([4]Analysis!AG945="Data Error","Data Error",[4]Analysis!AI945*C$1)</f>
        <v>0</v>
      </c>
      <c r="D945" s="2">
        <f>IF([5]Analysis!AG945="Data Error","Data Error",[5]Analysis!AI945*D$1)</f>
        <v>0</v>
      </c>
      <c r="E945" s="3">
        <f>IF(C945="Data Error","Data Error",INDEX('[4]BAAL Adj Cap'!$CB$65:$CY$72,MONTH($B945),$A945+1))</f>
        <v>7.4999999999999997E-2</v>
      </c>
      <c r="F945" s="3">
        <f>IF(D945="Data Error","Data Error",INDEX([2]West!$C$11:$Z$22,MONTH($B945),$A945+1))</f>
        <v>7.4999999999999997E-2</v>
      </c>
      <c r="G945" s="31">
        <f t="shared" si="100"/>
        <v>124.08749999999999</v>
      </c>
      <c r="H945" s="31">
        <f t="shared" si="98"/>
        <v>27.240000000000002</v>
      </c>
      <c r="I945" s="23">
        <f t="shared" si="101"/>
        <v>7.4999999999999997E-2</v>
      </c>
      <c r="J945" s="23">
        <f t="shared" si="99"/>
        <v>7.4999999999999997E-2</v>
      </c>
      <c r="K945" s="7">
        <f t="shared" si="102"/>
        <v>124.08749999999999</v>
      </c>
      <c r="L945" s="7">
        <f t="shared" si="103"/>
        <v>27.240000000000002</v>
      </c>
      <c r="M945" s="20">
        <f>IF(C945="Data Error","Data Error",IF(C945&lt;=K945,0,1-IFERROR(INDEX(BAAL!$C:$D,MATCH(ROUNDUP(C945-K945,0),BAAL!$B:$B,0),MATCH(LEFT(M$2,4),BAAL!$C$2:$D$2,0)),0)))</f>
        <v>0</v>
      </c>
      <c r="N945" s="20">
        <f>IF(D945="Data Error","Data Error",IF(D945&lt;=L945,0,1-IFERROR(INDEX(BAAL!$C:$D,MATCH(ROUNDUP(D945-L945,0),BAAL!$B:$B,0),MATCH(LEFT(N$2,4),BAAL!$C$2:$D$2,0)),0)))</f>
        <v>0</v>
      </c>
      <c r="O945" s="26"/>
      <c r="P945" s="26"/>
      <c r="Q945" s="6">
        <f t="shared" si="104"/>
        <v>2</v>
      </c>
      <c r="R945" s="20"/>
    </row>
    <row r="946" spans="1:18" x14ac:dyDescent="0.25">
      <c r="A946" s="6">
        <v>7</v>
      </c>
      <c r="B946" s="4">
        <v>42409.291666666664</v>
      </c>
      <c r="C946" s="2">
        <f>IF([4]Analysis!AG946="Data Error","Data Error",[4]Analysis!AI946*C$1)</f>
        <v>0</v>
      </c>
      <c r="D946" s="2">
        <f>IF([5]Analysis!AG946="Data Error","Data Error",[5]Analysis!AI946*D$1)</f>
        <v>0.1595746119544342</v>
      </c>
      <c r="E946" s="3">
        <f>IF(C946="Data Error","Data Error",INDEX('[4]BAAL Adj Cap'!$CB$65:$CY$72,MONTH($B946),$A946+1))</f>
        <v>0.33374999999999999</v>
      </c>
      <c r="F946" s="3">
        <f>IF(D946="Data Error","Data Error",INDEX([2]West!$C$11:$Z$22,MONTH($B946),$A946+1))</f>
        <v>7.4999999999999997E-2</v>
      </c>
      <c r="G946" s="31">
        <f t="shared" si="100"/>
        <v>552.18937500000004</v>
      </c>
      <c r="H946" s="31">
        <f t="shared" si="98"/>
        <v>27.080425388045569</v>
      </c>
      <c r="I946" s="23">
        <f t="shared" si="101"/>
        <v>0.33374999999999999</v>
      </c>
      <c r="J946" s="23">
        <f t="shared" si="99"/>
        <v>7.4999999999999997E-2</v>
      </c>
      <c r="K946" s="7">
        <f t="shared" si="102"/>
        <v>251.48399999999998</v>
      </c>
      <c r="L946" s="7">
        <f t="shared" si="103"/>
        <v>27.240000000000002</v>
      </c>
      <c r="M946" s="20">
        <f>IF(C946="Data Error","Data Error",IF(C946&lt;=K946,0,1-IFERROR(INDEX(BAAL!$C:$D,MATCH(ROUNDUP(C946-K946,0),BAAL!$B:$B,0),MATCH(LEFT(M$2,4),BAAL!$C$2:$D$2,0)),0)))</f>
        <v>0</v>
      </c>
      <c r="N946" s="20">
        <f>IF(D946="Data Error","Data Error",IF(D946&lt;=L946,0,1-IFERROR(INDEX(BAAL!$C:$D,MATCH(ROUNDUP(D946-L946,0),BAAL!$B:$B,0),MATCH(LEFT(N$2,4),BAAL!$C$2:$D$2,0)),0)))</f>
        <v>0</v>
      </c>
      <c r="O946" s="26"/>
      <c r="P946" s="26"/>
      <c r="Q946" s="6">
        <f t="shared" si="104"/>
        <v>2</v>
      </c>
      <c r="R946" s="20"/>
    </row>
    <row r="947" spans="1:18" x14ac:dyDescent="0.25">
      <c r="A947" s="6">
        <v>8</v>
      </c>
      <c r="B947" s="4">
        <v>42409.333333333336</v>
      </c>
      <c r="C947" s="2">
        <f>IF([4]Analysis!AG947="Data Error","Data Error",[4]Analysis!AI947*C$1)</f>
        <v>0</v>
      </c>
      <c r="D947" s="2">
        <f>IF([5]Analysis!AG947="Data Error","Data Error",[5]Analysis!AI947*D$1)</f>
        <v>0</v>
      </c>
      <c r="E947" s="3">
        <f>IF(C947="Data Error","Data Error",INDEX('[4]BAAL Adj Cap'!$CB$65:$CY$72,MONTH($B947),$A947+1))</f>
        <v>0.76750000000000007</v>
      </c>
      <c r="F947" s="3">
        <f>IF(D947="Data Error","Data Error",INDEX([2]West!$C$11:$Z$22,MONTH($B947),$A947+1))</f>
        <v>0.33374999999999999</v>
      </c>
      <c r="G947" s="31">
        <f t="shared" si="100"/>
        <v>1269.8287500000001</v>
      </c>
      <c r="H947" s="31">
        <f t="shared" si="98"/>
        <v>121.21800000000002</v>
      </c>
      <c r="I947" s="23">
        <f t="shared" si="101"/>
        <v>0.76750000000000007</v>
      </c>
      <c r="J947" s="23">
        <f t="shared" si="99"/>
        <v>0.33374999999999999</v>
      </c>
      <c r="K947" s="7">
        <f t="shared" si="102"/>
        <v>251.48399999999998</v>
      </c>
      <c r="L947" s="7">
        <f t="shared" si="103"/>
        <v>35.593600000000009</v>
      </c>
      <c r="M947" s="20">
        <f>IF(C947="Data Error","Data Error",IF(C947&lt;=K947,0,1-IFERROR(INDEX(BAAL!$C:$D,MATCH(ROUNDUP(C947-K947,0),BAAL!$B:$B,0),MATCH(LEFT(M$2,4),BAAL!$C$2:$D$2,0)),0)))</f>
        <v>0</v>
      </c>
      <c r="N947" s="20">
        <f>IF(D947="Data Error","Data Error",IF(D947&lt;=L947,0,1-IFERROR(INDEX(BAAL!$C:$D,MATCH(ROUNDUP(D947-L947,0),BAAL!$B:$B,0),MATCH(LEFT(N$2,4),BAAL!$C$2:$D$2,0)),0)))</f>
        <v>0</v>
      </c>
      <c r="O947" s="26"/>
      <c r="P947" s="26"/>
      <c r="Q947" s="6">
        <f t="shared" si="104"/>
        <v>2</v>
      </c>
      <c r="R947" s="20"/>
    </row>
    <row r="948" spans="1:18" x14ac:dyDescent="0.25">
      <c r="A948" s="6">
        <v>9</v>
      </c>
      <c r="B948" s="4">
        <v>42409.375</v>
      </c>
      <c r="C948" s="2">
        <f>IF([4]Analysis!AG948="Data Error","Data Error",[4]Analysis!AI948*C$1)</f>
        <v>48.895553131979007</v>
      </c>
      <c r="D948" s="2">
        <f>IF([5]Analysis!AG948="Data Error","Data Error",[5]Analysis!AI948*D$1)</f>
        <v>8.3138727049339991</v>
      </c>
      <c r="E948" s="3">
        <f>IF(C948="Data Error","Data Error",INDEX('[4]BAAL Adj Cap'!$CB$65:$CY$72,MONTH($B948),$A948+1))</f>
        <v>0.98</v>
      </c>
      <c r="F948" s="3">
        <f>IF(D948="Data Error","Data Error",INDEX([2]West!$C$11:$Z$22,MONTH($B948),$A948+1))</f>
        <v>0.76750000000000007</v>
      </c>
      <c r="G948" s="31">
        <f t="shared" si="100"/>
        <v>1572.514446868021</v>
      </c>
      <c r="H948" s="31">
        <f t="shared" si="98"/>
        <v>270.44212729506609</v>
      </c>
      <c r="I948" s="23">
        <f t="shared" si="101"/>
        <v>0.98</v>
      </c>
      <c r="J948" s="23">
        <f t="shared" si="99"/>
        <v>0.76750000000000007</v>
      </c>
      <c r="K948" s="7">
        <f t="shared" si="102"/>
        <v>251.48399999999998</v>
      </c>
      <c r="L948" s="7">
        <f t="shared" si="103"/>
        <v>35.593600000000009</v>
      </c>
      <c r="M948" s="20">
        <f>IF(C948="Data Error","Data Error",IF(C948&lt;=K948,0,1-IFERROR(INDEX(BAAL!$C:$D,MATCH(ROUNDUP(C948-K948,0),BAAL!$B:$B,0),MATCH(LEFT(M$2,4),BAAL!$C$2:$D$2,0)),0)))</f>
        <v>0</v>
      </c>
      <c r="N948" s="20">
        <f>IF(D948="Data Error","Data Error",IF(D948&lt;=L948,0,1-IFERROR(INDEX(BAAL!$C:$D,MATCH(ROUNDUP(D948-L948,0),BAAL!$B:$B,0),MATCH(LEFT(N$2,4),BAAL!$C$2:$D$2,0)),0)))</f>
        <v>0</v>
      </c>
      <c r="O948" s="26"/>
      <c r="P948" s="26"/>
      <c r="Q948" s="6">
        <f t="shared" si="104"/>
        <v>2</v>
      </c>
      <c r="R948" s="20"/>
    </row>
    <row r="949" spans="1:18" x14ac:dyDescent="0.25">
      <c r="A949" s="6">
        <v>10</v>
      </c>
      <c r="B949" s="4">
        <v>42409.416666666664</v>
      </c>
      <c r="C949" s="2">
        <f>IF([4]Analysis!AG949="Data Error","Data Error",[4]Analysis!AI949*C$1)</f>
        <v>0</v>
      </c>
      <c r="D949" s="2">
        <f>IF([5]Analysis!AG949="Data Error","Data Error",[5]Analysis!AI949*D$1)</f>
        <v>0</v>
      </c>
      <c r="E949" s="3">
        <f>IF(C949="Data Error","Data Error",INDEX('[4]BAAL Adj Cap'!$CB$65:$CY$72,MONTH($B949),$A949+1))</f>
        <v>0.97375</v>
      </c>
      <c r="F949" s="3">
        <f>IF(D949="Data Error","Data Error",INDEX([2]West!$C$11:$Z$22,MONTH($B949),$A949+1))</f>
        <v>0.97375</v>
      </c>
      <c r="G949" s="31">
        <f t="shared" si="100"/>
        <v>1611.069375</v>
      </c>
      <c r="H949" s="31">
        <f t="shared" si="98"/>
        <v>353.66600000000005</v>
      </c>
      <c r="I949" s="23">
        <f t="shared" si="101"/>
        <v>0.97375</v>
      </c>
      <c r="J949" s="23">
        <f t="shared" si="99"/>
        <v>0.97375</v>
      </c>
      <c r="K949" s="7">
        <f t="shared" si="102"/>
        <v>251.48399999999998</v>
      </c>
      <c r="L949" s="7">
        <f t="shared" si="103"/>
        <v>35.593600000000009</v>
      </c>
      <c r="M949" s="20">
        <f>IF(C949="Data Error","Data Error",IF(C949&lt;=K949,0,1-IFERROR(INDEX(BAAL!$C:$D,MATCH(ROUNDUP(C949-K949,0),BAAL!$B:$B,0),MATCH(LEFT(M$2,4),BAAL!$C$2:$D$2,0)),0)))</f>
        <v>0</v>
      </c>
      <c r="N949" s="20">
        <f>IF(D949="Data Error","Data Error",IF(D949&lt;=L949,0,1-IFERROR(INDEX(BAAL!$C:$D,MATCH(ROUNDUP(D949-L949,0),BAAL!$B:$B,0),MATCH(LEFT(N$2,4),BAAL!$C$2:$D$2,0)),0)))</f>
        <v>0</v>
      </c>
      <c r="O949" s="26"/>
      <c r="P949" s="26"/>
      <c r="Q949" s="6">
        <f t="shared" si="104"/>
        <v>2</v>
      </c>
      <c r="R949" s="20"/>
    </row>
    <row r="950" spans="1:18" x14ac:dyDescent="0.25">
      <c r="A950" s="6">
        <v>11</v>
      </c>
      <c r="B950" s="4">
        <v>42409.458333333336</v>
      </c>
      <c r="C950" s="2">
        <f>IF([4]Analysis!AG950="Data Error","Data Error",[4]Analysis!AI950*C$1)</f>
        <v>85.490365370922518</v>
      </c>
      <c r="D950" s="2">
        <f>IF([5]Analysis!AG950="Data Error","Data Error",[5]Analysis!AI950*D$1)</f>
        <v>0</v>
      </c>
      <c r="E950" s="3">
        <f>IF(C950="Data Error","Data Error",INDEX('[4]BAAL Adj Cap'!$CB$65:$CY$72,MONTH($B950),$A950+1))</f>
        <v>0.97</v>
      </c>
      <c r="F950" s="3">
        <f>IF(D950="Data Error","Data Error",INDEX([2]West!$C$11:$Z$22,MONTH($B950),$A950+1))</f>
        <v>0.97</v>
      </c>
      <c r="G950" s="31">
        <f t="shared" si="100"/>
        <v>1519.3746346290775</v>
      </c>
      <c r="H950" s="31">
        <f t="shared" si="98"/>
        <v>352.30400000000003</v>
      </c>
      <c r="I950" s="23">
        <f t="shared" si="101"/>
        <v>0.97</v>
      </c>
      <c r="J950" s="23">
        <f t="shared" si="99"/>
        <v>0.97</v>
      </c>
      <c r="K950" s="7">
        <f t="shared" si="102"/>
        <v>251.48399999999998</v>
      </c>
      <c r="L950" s="7">
        <f t="shared" si="103"/>
        <v>35.593600000000009</v>
      </c>
      <c r="M950" s="20">
        <f>IF(C950="Data Error","Data Error",IF(C950&lt;=K950,0,1-IFERROR(INDEX(BAAL!$C:$D,MATCH(ROUNDUP(C950-K950,0),BAAL!$B:$B,0),MATCH(LEFT(M$2,4),BAAL!$C$2:$D$2,0)),0)))</f>
        <v>0</v>
      </c>
      <c r="N950" s="20">
        <f>IF(D950="Data Error","Data Error",IF(D950&lt;=L950,0,1-IFERROR(INDEX(BAAL!$C:$D,MATCH(ROUNDUP(D950-L950,0),BAAL!$B:$B,0),MATCH(LEFT(N$2,4),BAAL!$C$2:$D$2,0)),0)))</f>
        <v>0</v>
      </c>
      <c r="O950" s="26"/>
      <c r="P950" s="26"/>
      <c r="Q950" s="6">
        <f t="shared" si="104"/>
        <v>2</v>
      </c>
      <c r="R950" s="20"/>
    </row>
    <row r="951" spans="1:18" x14ac:dyDescent="0.25">
      <c r="A951" s="6">
        <v>12</v>
      </c>
      <c r="B951" s="4">
        <v>42409.5</v>
      </c>
      <c r="C951" s="2">
        <f>IF([4]Analysis!AG951="Data Error","Data Error",[4]Analysis!AI951*C$1)</f>
        <v>155.99068198906036</v>
      </c>
      <c r="D951" s="2">
        <f>IF([5]Analysis!AG951="Data Error","Data Error",[5]Analysis!AI951*D$1)</f>
        <v>32.027746080546585</v>
      </c>
      <c r="E951" s="3">
        <f>IF(C951="Data Error","Data Error",INDEX('[4]BAAL Adj Cap'!$CB$65:$CY$72,MONTH($B951),$A951+1))</f>
        <v>0.95124999999999993</v>
      </c>
      <c r="F951" s="3">
        <f>IF(D951="Data Error","Data Error",INDEX([2]West!$C$11:$Z$22,MONTH($B951),$A951+1))</f>
        <v>0.95124999999999993</v>
      </c>
      <c r="G951" s="31">
        <f t="shared" si="100"/>
        <v>1417.8524430109396</v>
      </c>
      <c r="H951" s="31">
        <f t="shared" si="98"/>
        <v>313.46625391945344</v>
      </c>
      <c r="I951" s="23">
        <f t="shared" si="101"/>
        <v>0.95124999999999993</v>
      </c>
      <c r="J951" s="23">
        <f t="shared" si="99"/>
        <v>0.95124999999999993</v>
      </c>
      <c r="K951" s="7">
        <f t="shared" si="102"/>
        <v>251.48399999999998</v>
      </c>
      <c r="L951" s="7">
        <f t="shared" si="103"/>
        <v>35.593600000000009</v>
      </c>
      <c r="M951" s="20">
        <f>IF(C951="Data Error","Data Error",IF(C951&lt;=K951,0,1-IFERROR(INDEX(BAAL!$C:$D,MATCH(ROUNDUP(C951-K951,0),BAAL!$B:$B,0),MATCH(LEFT(M$2,4),BAAL!$C$2:$D$2,0)),0)))</f>
        <v>0</v>
      </c>
      <c r="N951" s="20">
        <f>IF(D951="Data Error","Data Error",IF(D951&lt;=L951,0,1-IFERROR(INDEX(BAAL!$C:$D,MATCH(ROUNDUP(D951-L951,0),BAAL!$B:$B,0),MATCH(LEFT(N$2,4),BAAL!$C$2:$D$2,0)),0)))</f>
        <v>0</v>
      </c>
      <c r="O951" s="26"/>
      <c r="P951" s="26"/>
      <c r="Q951" s="6">
        <f t="shared" si="104"/>
        <v>2</v>
      </c>
      <c r="R951" s="20"/>
    </row>
    <row r="952" spans="1:18" x14ac:dyDescent="0.25">
      <c r="A952" s="6">
        <v>13</v>
      </c>
      <c r="B952" s="4">
        <v>42409.541666666664</v>
      </c>
      <c r="C952" s="2">
        <f>IF([4]Analysis!AG952="Data Error","Data Error",[4]Analysis!AI952*C$1)</f>
        <v>0</v>
      </c>
      <c r="D952" s="2">
        <f>IF([5]Analysis!AG952="Data Error","Data Error",[5]Analysis!AI952*D$1)</f>
        <v>0</v>
      </c>
      <c r="E952" s="3">
        <f>IF(C952="Data Error","Data Error",INDEX('[4]BAAL Adj Cap'!$CB$65:$CY$72,MONTH($B952),$A952+1))</f>
        <v>0.97</v>
      </c>
      <c r="F952" s="3">
        <f>IF(D952="Data Error","Data Error",INDEX([2]West!$C$11:$Z$22,MONTH($B952),$A952+1))</f>
        <v>0.97</v>
      </c>
      <c r="G952" s="31">
        <f t="shared" si="100"/>
        <v>1604.865</v>
      </c>
      <c r="H952" s="31">
        <f t="shared" si="98"/>
        <v>352.30400000000003</v>
      </c>
      <c r="I952" s="23">
        <f t="shared" si="101"/>
        <v>0.97</v>
      </c>
      <c r="J952" s="23">
        <f t="shared" si="99"/>
        <v>0.97</v>
      </c>
      <c r="K952" s="7">
        <f t="shared" si="102"/>
        <v>251.48399999999998</v>
      </c>
      <c r="L952" s="7">
        <f t="shared" si="103"/>
        <v>35.593600000000009</v>
      </c>
      <c r="M952" s="20">
        <f>IF(C952="Data Error","Data Error",IF(C952&lt;=K952,0,1-IFERROR(INDEX(BAAL!$C:$D,MATCH(ROUNDUP(C952-K952,0),BAAL!$B:$B,0),MATCH(LEFT(M$2,4),BAAL!$C$2:$D$2,0)),0)))</f>
        <v>0</v>
      </c>
      <c r="N952" s="20">
        <f>IF(D952="Data Error","Data Error",IF(D952&lt;=L952,0,1-IFERROR(INDEX(BAAL!$C:$D,MATCH(ROUNDUP(D952-L952,0),BAAL!$B:$B,0),MATCH(LEFT(N$2,4),BAAL!$C$2:$D$2,0)),0)))</f>
        <v>0</v>
      </c>
      <c r="O952" s="26"/>
      <c r="P952" s="26"/>
      <c r="Q952" s="6">
        <f t="shared" si="104"/>
        <v>2</v>
      </c>
      <c r="R952" s="20"/>
    </row>
    <row r="953" spans="1:18" x14ac:dyDescent="0.25">
      <c r="A953" s="6">
        <v>14</v>
      </c>
      <c r="B953" s="4">
        <v>42409.583333333336</v>
      </c>
      <c r="C953" s="2">
        <f>IF([4]Analysis!AG953="Data Error","Data Error",[4]Analysis!AI953*C$1)</f>
        <v>52.989417370806919</v>
      </c>
      <c r="D953" s="2">
        <f>IF([5]Analysis!AG953="Data Error","Data Error",[5]Analysis!AI953*D$1)</f>
        <v>7.095857185951731</v>
      </c>
      <c r="E953" s="3">
        <f>IF(C953="Data Error","Data Error",INDEX('[4]BAAL Adj Cap'!$CB$65:$CY$72,MONTH($B953),$A953+1))</f>
        <v>0.97</v>
      </c>
      <c r="F953" s="3">
        <f>IF(D953="Data Error","Data Error",INDEX([2]West!$C$11:$Z$22,MONTH($B953),$A953+1))</f>
        <v>0.97</v>
      </c>
      <c r="G953" s="31">
        <f t="shared" si="100"/>
        <v>1551.8755826291931</v>
      </c>
      <c r="H953" s="31">
        <f t="shared" si="98"/>
        <v>345.2081428140483</v>
      </c>
      <c r="I953" s="23">
        <f t="shared" si="101"/>
        <v>0.97</v>
      </c>
      <c r="J953" s="23">
        <f t="shared" si="99"/>
        <v>0.97</v>
      </c>
      <c r="K953" s="7">
        <f t="shared" si="102"/>
        <v>251.48399999999998</v>
      </c>
      <c r="L953" s="7">
        <f t="shared" si="103"/>
        <v>35.593600000000009</v>
      </c>
      <c r="M953" s="20">
        <f>IF(C953="Data Error","Data Error",IF(C953&lt;=K953,0,1-IFERROR(INDEX(BAAL!$C:$D,MATCH(ROUNDUP(C953-K953,0),BAAL!$B:$B,0),MATCH(LEFT(M$2,4),BAAL!$C$2:$D$2,0)),0)))</f>
        <v>0</v>
      </c>
      <c r="N953" s="20">
        <f>IF(D953="Data Error","Data Error",IF(D953&lt;=L953,0,1-IFERROR(INDEX(BAAL!$C:$D,MATCH(ROUNDUP(D953-L953,0),BAAL!$B:$B,0),MATCH(LEFT(N$2,4),BAAL!$C$2:$D$2,0)),0)))</f>
        <v>0</v>
      </c>
      <c r="O953" s="26"/>
      <c r="P953" s="26"/>
      <c r="Q953" s="6">
        <f t="shared" si="104"/>
        <v>2</v>
      </c>
      <c r="R953" s="20"/>
    </row>
    <row r="954" spans="1:18" x14ac:dyDescent="0.25">
      <c r="A954" s="6">
        <v>15</v>
      </c>
      <c r="B954" s="4">
        <v>42409.625</v>
      </c>
      <c r="C954" s="2">
        <f>IF([4]Analysis!AG954="Data Error","Data Error",[4]Analysis!AI954*C$1)</f>
        <v>121.14204195219732</v>
      </c>
      <c r="D954" s="2">
        <f>IF([5]Analysis!AG954="Data Error","Data Error",[5]Analysis!AI954*D$1)</f>
        <v>35.869113444105338</v>
      </c>
      <c r="E954" s="3">
        <f>IF(C954="Data Error","Data Error",INDEX('[4]BAAL Adj Cap'!$CB$65:$CY$72,MONTH($B954),$A954+1))</f>
        <v>0.94500000000000006</v>
      </c>
      <c r="F954" s="3">
        <f>IF(D954="Data Error","Data Error",INDEX([2]West!$C$11:$Z$22,MONTH($B954),$A954+1))</f>
        <v>0.97</v>
      </c>
      <c r="G954" s="31">
        <f t="shared" si="100"/>
        <v>1442.3604580478027</v>
      </c>
      <c r="H954" s="31">
        <f t="shared" si="98"/>
        <v>316.43488655589471</v>
      </c>
      <c r="I954" s="23">
        <f t="shared" si="101"/>
        <v>0.94500000000000006</v>
      </c>
      <c r="J954" s="23">
        <f t="shared" si="99"/>
        <v>0.97</v>
      </c>
      <c r="K954" s="7">
        <f t="shared" si="102"/>
        <v>251.48399999999998</v>
      </c>
      <c r="L954" s="7">
        <f t="shared" si="103"/>
        <v>35.593600000000009</v>
      </c>
      <c r="M954" s="20">
        <f>IF(C954="Data Error","Data Error",IF(C954&lt;=K954,0,1-IFERROR(INDEX(BAAL!$C:$D,MATCH(ROUNDUP(C954-K954,0),BAAL!$B:$B,0),MATCH(LEFT(M$2,4),BAAL!$C$2:$D$2,0)),0)))</f>
        <v>0</v>
      </c>
      <c r="N954" s="20">
        <f>IF(D954="Data Error","Data Error",IF(D954&lt;=L954,0,1-IFERROR(INDEX(BAAL!$C:$D,MATCH(ROUNDUP(D954-L954,0),BAAL!$B:$B,0),MATCH(LEFT(N$2,4),BAAL!$C$2:$D$2,0)),0)))</f>
        <v>0</v>
      </c>
      <c r="O954" s="26"/>
      <c r="P954" s="26"/>
      <c r="Q954" s="6">
        <f t="shared" si="104"/>
        <v>2</v>
      </c>
      <c r="R954" s="20"/>
    </row>
    <row r="955" spans="1:18" x14ac:dyDescent="0.25">
      <c r="A955" s="6">
        <v>16</v>
      </c>
      <c r="B955" s="4">
        <v>42409.666666666664</v>
      </c>
      <c r="C955" s="2">
        <f>IF([4]Analysis!AG955="Data Error","Data Error",[4]Analysis!AI955*C$1)</f>
        <v>152.40848795880885</v>
      </c>
      <c r="D955" s="2">
        <f>IF([5]Analysis!AG955="Data Error","Data Error",[5]Analysis!AI955*D$1)</f>
        <v>34.111678079397294</v>
      </c>
      <c r="E955" s="3">
        <f>IF(C955="Data Error","Data Error",INDEX('[4]BAAL Adj Cap'!$CB$65:$CY$72,MONTH($B955),$A955+1))</f>
        <v>0.67375000000000007</v>
      </c>
      <c r="F955" s="3">
        <f>IF(D955="Data Error","Data Error",INDEX([2]West!$C$11:$Z$22,MONTH($B955),$A955+1))</f>
        <v>0.94500000000000006</v>
      </c>
      <c r="G955" s="31">
        <f t="shared" si="100"/>
        <v>962.31088704119134</v>
      </c>
      <c r="H955" s="31">
        <f t="shared" si="98"/>
        <v>309.11232192060277</v>
      </c>
      <c r="I955" s="23">
        <f t="shared" si="101"/>
        <v>0.67375000000000007</v>
      </c>
      <c r="J955" s="23">
        <f t="shared" si="99"/>
        <v>0.94500000000000006</v>
      </c>
      <c r="K955" s="7">
        <f t="shared" si="102"/>
        <v>251.48399999999998</v>
      </c>
      <c r="L955" s="7">
        <f t="shared" si="103"/>
        <v>35.593600000000009</v>
      </c>
      <c r="M955" s="20">
        <f>IF(C955="Data Error","Data Error",IF(C955&lt;=K955,0,1-IFERROR(INDEX(BAAL!$C:$D,MATCH(ROUNDUP(C955-K955,0),BAAL!$B:$B,0),MATCH(LEFT(M$2,4),BAAL!$C$2:$D$2,0)),0)))</f>
        <v>0</v>
      </c>
      <c r="N955" s="20">
        <f>IF(D955="Data Error","Data Error",IF(D955&lt;=L955,0,1-IFERROR(INDEX(BAAL!$C:$D,MATCH(ROUNDUP(D955-L955,0),BAAL!$B:$B,0),MATCH(LEFT(N$2,4),BAAL!$C$2:$D$2,0)),0)))</f>
        <v>0</v>
      </c>
      <c r="O955" s="26"/>
      <c r="P955" s="26"/>
      <c r="Q955" s="6">
        <f t="shared" si="104"/>
        <v>2</v>
      </c>
      <c r="R955" s="20"/>
    </row>
    <row r="956" spans="1:18" x14ac:dyDescent="0.25">
      <c r="A956" s="6">
        <v>17</v>
      </c>
      <c r="B956" s="4">
        <v>42409.708333333336</v>
      </c>
      <c r="C956" s="2">
        <f>IF([4]Analysis!AG956="Data Error","Data Error",[4]Analysis!AI956*C$1)</f>
        <v>0</v>
      </c>
      <c r="D956" s="2">
        <f>IF([5]Analysis!AG956="Data Error","Data Error",[5]Analysis!AI956*D$1)</f>
        <v>0</v>
      </c>
      <c r="E956" s="3">
        <f>IF(C956="Data Error","Data Error",INDEX('[4]BAAL Adj Cap'!$CB$65:$CY$72,MONTH($B956),$A956+1))</f>
        <v>0.21375</v>
      </c>
      <c r="F956" s="3">
        <f>IF(D956="Data Error","Data Error",INDEX([2]West!$C$11:$Z$22,MONTH($B956),$A956+1))</f>
        <v>0.21375</v>
      </c>
      <c r="G956" s="31">
        <f t="shared" si="100"/>
        <v>353.64937500000002</v>
      </c>
      <c r="H956" s="31">
        <f t="shared" si="98"/>
        <v>77.634000000000015</v>
      </c>
      <c r="I956" s="23">
        <f t="shared" si="101"/>
        <v>0.21375</v>
      </c>
      <c r="J956" s="23">
        <f t="shared" si="99"/>
        <v>0.21375</v>
      </c>
      <c r="K956" s="7">
        <f t="shared" si="102"/>
        <v>251.48399999999998</v>
      </c>
      <c r="L956" s="7">
        <f t="shared" si="103"/>
        <v>35.593600000000009</v>
      </c>
      <c r="M956" s="20">
        <f>IF(C956="Data Error","Data Error",IF(C956&lt;=K956,0,1-IFERROR(INDEX(BAAL!$C:$D,MATCH(ROUNDUP(C956-K956,0),BAAL!$B:$B,0),MATCH(LEFT(M$2,4),BAAL!$C$2:$D$2,0)),0)))</f>
        <v>0</v>
      </c>
      <c r="N956" s="20">
        <f>IF(D956="Data Error","Data Error",IF(D956&lt;=L956,0,1-IFERROR(INDEX(BAAL!$C:$D,MATCH(ROUNDUP(D956-L956,0),BAAL!$B:$B,0),MATCH(LEFT(N$2,4),BAAL!$C$2:$D$2,0)),0)))</f>
        <v>0</v>
      </c>
      <c r="O956" s="26"/>
      <c r="P956" s="26"/>
      <c r="Q956" s="6">
        <f t="shared" si="104"/>
        <v>2</v>
      </c>
      <c r="R956" s="20"/>
    </row>
    <row r="957" spans="1:18" x14ac:dyDescent="0.25">
      <c r="A957" s="6">
        <v>18</v>
      </c>
      <c r="B957" s="4">
        <v>42409.75</v>
      </c>
      <c r="C957" s="2">
        <f>IF([4]Analysis!AG957="Data Error","Data Error",[4]Analysis!AI957*C$1)</f>
        <v>0</v>
      </c>
      <c r="D957" s="2">
        <f>IF([5]Analysis!AG957="Data Error","Data Error",[5]Analysis!AI957*D$1)</f>
        <v>0</v>
      </c>
      <c r="E957" s="3">
        <f>IF(C957="Data Error","Data Error",INDEX('[4]BAAL Adj Cap'!$CB$65:$CY$72,MONTH($B957),$A957+1))</f>
        <v>1.125E-2</v>
      </c>
      <c r="F957" s="3">
        <f>IF(D957="Data Error","Data Error",INDEX([2]West!$C$11:$Z$22,MONTH($B957),$A957+1))</f>
        <v>1.125E-2</v>
      </c>
      <c r="G957" s="31">
        <f t="shared" si="100"/>
        <v>18.613125</v>
      </c>
      <c r="H957" s="31">
        <f t="shared" si="98"/>
        <v>4.0860000000000003</v>
      </c>
      <c r="I957" s="23">
        <f t="shared" si="101"/>
        <v>1.125E-2</v>
      </c>
      <c r="J957" s="23">
        <f t="shared" si="99"/>
        <v>1.125E-2</v>
      </c>
      <c r="K957" s="7">
        <f t="shared" si="102"/>
        <v>18.613125</v>
      </c>
      <c r="L957" s="7">
        <f t="shared" si="103"/>
        <v>4.0860000000000003</v>
      </c>
      <c r="M957" s="20">
        <f>IF(C957="Data Error","Data Error",IF(C957&lt;=K957,0,1-IFERROR(INDEX(BAAL!$C:$D,MATCH(ROUNDUP(C957-K957,0),BAAL!$B:$B,0),MATCH(LEFT(M$2,4),BAAL!$C$2:$D$2,0)),0)))</f>
        <v>0</v>
      </c>
      <c r="N957" s="20">
        <f>IF(D957="Data Error","Data Error",IF(D957&lt;=L957,0,1-IFERROR(INDEX(BAAL!$C:$D,MATCH(ROUNDUP(D957-L957,0),BAAL!$B:$B,0),MATCH(LEFT(N$2,4),BAAL!$C$2:$D$2,0)),0)))</f>
        <v>0</v>
      </c>
      <c r="O957" s="26"/>
      <c r="P957" s="26"/>
      <c r="Q957" s="6">
        <f t="shared" si="104"/>
        <v>2</v>
      </c>
      <c r="R957" s="20"/>
    </row>
    <row r="958" spans="1:18" x14ac:dyDescent="0.25">
      <c r="A958" s="6">
        <v>19</v>
      </c>
      <c r="B958" s="4">
        <v>42409.791666666664</v>
      </c>
      <c r="C958" s="2">
        <f>IF([4]Analysis!AG958="Data Error","Data Error",[4]Analysis!AI958*C$1)</f>
        <v>0</v>
      </c>
      <c r="D958" s="2">
        <f>IF([5]Analysis!AG958="Data Error","Data Error",[5]Analysis!AI958*D$1)</f>
        <v>0</v>
      </c>
      <c r="E958" s="3">
        <f>IF(C958="Data Error","Data Error",INDEX('[4]BAAL Adj Cap'!$CB$65:$CY$72,MONTH($B958),$A958+1))</f>
        <v>0</v>
      </c>
      <c r="F958" s="3">
        <f>IF(D958="Data Error","Data Error",INDEX([2]West!$C$11:$Z$22,MONTH($B958),$A958+1))</f>
        <v>0</v>
      </c>
      <c r="G958" s="31">
        <f t="shared" si="100"/>
        <v>0</v>
      </c>
      <c r="H958" s="31">
        <f t="shared" si="98"/>
        <v>0</v>
      </c>
      <c r="I958" s="23">
        <f t="shared" si="101"/>
        <v>0</v>
      </c>
      <c r="J958" s="23">
        <f t="shared" si="99"/>
        <v>0</v>
      </c>
      <c r="K958" s="7">
        <f t="shared" si="102"/>
        <v>0</v>
      </c>
      <c r="L958" s="7">
        <f t="shared" si="103"/>
        <v>0</v>
      </c>
      <c r="M958" s="20">
        <f>IF(C958="Data Error","Data Error",IF(C958&lt;=K958,0,1-IFERROR(INDEX(BAAL!$C:$D,MATCH(ROUNDUP(C958-K958,0),BAAL!$B:$B,0),MATCH(LEFT(M$2,4),BAAL!$C$2:$D$2,0)),0)))</f>
        <v>0</v>
      </c>
      <c r="N958" s="20">
        <f>IF(D958="Data Error","Data Error",IF(D958&lt;=L958,0,1-IFERROR(INDEX(BAAL!$C:$D,MATCH(ROUNDUP(D958-L958,0),BAAL!$B:$B,0),MATCH(LEFT(N$2,4),BAAL!$C$2:$D$2,0)),0)))</f>
        <v>0</v>
      </c>
      <c r="O958" s="26"/>
      <c r="P958" s="26"/>
      <c r="Q958" s="6">
        <f t="shared" si="104"/>
        <v>2</v>
      </c>
      <c r="R958" s="20"/>
    </row>
    <row r="959" spans="1:18" x14ac:dyDescent="0.25">
      <c r="A959" s="6">
        <v>20</v>
      </c>
      <c r="B959" s="4">
        <v>42409.833333333336</v>
      </c>
      <c r="C959" s="2">
        <f>IF([4]Analysis!AG959="Data Error","Data Error",[4]Analysis!AI959*C$1)</f>
        <v>0</v>
      </c>
      <c r="D959" s="2">
        <f>IF([5]Analysis!AG959="Data Error","Data Error",[5]Analysis!AI959*D$1)</f>
        <v>0</v>
      </c>
      <c r="E959" s="3">
        <f>IF(C959="Data Error","Data Error",INDEX('[4]BAAL Adj Cap'!$CB$65:$CY$72,MONTH($B959),$A959+1))</f>
        <v>0</v>
      </c>
      <c r="F959" s="3">
        <f>IF(D959="Data Error","Data Error",INDEX([2]West!$C$11:$Z$22,MONTH($B959),$A959+1))</f>
        <v>0</v>
      </c>
      <c r="G959" s="31">
        <f t="shared" si="100"/>
        <v>0</v>
      </c>
      <c r="H959" s="31">
        <f t="shared" si="98"/>
        <v>0</v>
      </c>
      <c r="I959" s="23">
        <f t="shared" si="101"/>
        <v>0</v>
      </c>
      <c r="J959" s="23">
        <f t="shared" si="99"/>
        <v>0</v>
      </c>
      <c r="K959" s="7">
        <f t="shared" si="102"/>
        <v>0</v>
      </c>
      <c r="L959" s="7">
        <f t="shared" si="103"/>
        <v>0</v>
      </c>
      <c r="M959" s="20">
        <f>IF(C959="Data Error","Data Error",IF(C959&lt;=K959,0,1-IFERROR(INDEX(BAAL!$C:$D,MATCH(ROUNDUP(C959-K959,0),BAAL!$B:$B,0),MATCH(LEFT(M$2,4),BAAL!$C$2:$D$2,0)),0)))</f>
        <v>0</v>
      </c>
      <c r="N959" s="20">
        <f>IF(D959="Data Error","Data Error",IF(D959&lt;=L959,0,1-IFERROR(INDEX(BAAL!$C:$D,MATCH(ROUNDUP(D959-L959,0),BAAL!$B:$B,0),MATCH(LEFT(N$2,4),BAAL!$C$2:$D$2,0)),0)))</f>
        <v>0</v>
      </c>
      <c r="O959" s="26"/>
      <c r="P959" s="26"/>
      <c r="Q959" s="6">
        <f t="shared" si="104"/>
        <v>2</v>
      </c>
      <c r="R959" s="20"/>
    </row>
    <row r="960" spans="1:18" x14ac:dyDescent="0.25">
      <c r="A960" s="6">
        <v>21</v>
      </c>
      <c r="B960" s="4">
        <v>42409.875</v>
      </c>
      <c r="C960" s="2">
        <f>IF([4]Analysis!AG960="Data Error","Data Error",[4]Analysis!AI960*C$1)</f>
        <v>0</v>
      </c>
      <c r="D960" s="2">
        <f>IF([5]Analysis!AG960="Data Error","Data Error",[5]Analysis!AI960*D$1)</f>
        <v>0</v>
      </c>
      <c r="E960" s="3">
        <f>IF(C960="Data Error","Data Error",INDEX('[4]BAAL Adj Cap'!$CB$65:$CY$72,MONTH($B960),$A960+1))</f>
        <v>0</v>
      </c>
      <c r="F960" s="3">
        <f>IF(D960="Data Error","Data Error",INDEX([2]West!$C$11:$Z$22,MONTH($B960),$A960+1))</f>
        <v>0</v>
      </c>
      <c r="G960" s="31">
        <f t="shared" si="100"/>
        <v>0</v>
      </c>
      <c r="H960" s="31">
        <f t="shared" si="98"/>
        <v>0</v>
      </c>
      <c r="I960" s="23">
        <f t="shared" si="101"/>
        <v>0</v>
      </c>
      <c r="J960" s="23">
        <f t="shared" si="99"/>
        <v>0</v>
      </c>
      <c r="K960" s="7">
        <f t="shared" si="102"/>
        <v>0</v>
      </c>
      <c r="L960" s="7">
        <f t="shared" si="103"/>
        <v>0</v>
      </c>
      <c r="M960" s="20">
        <f>IF(C960="Data Error","Data Error",IF(C960&lt;=K960,0,1-IFERROR(INDEX(BAAL!$C:$D,MATCH(ROUNDUP(C960-K960,0),BAAL!$B:$B,0),MATCH(LEFT(M$2,4),BAAL!$C$2:$D$2,0)),0)))</f>
        <v>0</v>
      </c>
      <c r="N960" s="20">
        <f>IF(D960="Data Error","Data Error",IF(D960&lt;=L960,0,1-IFERROR(INDEX(BAAL!$C:$D,MATCH(ROUNDUP(D960-L960,0),BAAL!$B:$B,0),MATCH(LEFT(N$2,4),BAAL!$C$2:$D$2,0)),0)))</f>
        <v>0</v>
      </c>
      <c r="O960" s="26"/>
      <c r="P960" s="26"/>
      <c r="Q960" s="6">
        <f t="shared" si="104"/>
        <v>2</v>
      </c>
      <c r="R960" s="20"/>
    </row>
    <row r="961" spans="1:18" x14ac:dyDescent="0.25">
      <c r="A961" s="6">
        <v>22</v>
      </c>
      <c r="B961" s="4">
        <v>42409.916666666664</v>
      </c>
      <c r="C961" s="2">
        <f>IF([4]Analysis!AG961="Data Error","Data Error",[4]Analysis!AI961*C$1)</f>
        <v>0</v>
      </c>
      <c r="D961" s="2">
        <f>IF([5]Analysis!AG961="Data Error","Data Error",[5]Analysis!AI961*D$1)</f>
        <v>0</v>
      </c>
      <c r="E961" s="3">
        <f>IF(C961="Data Error","Data Error",INDEX('[4]BAAL Adj Cap'!$CB$65:$CY$72,MONTH($B961),$A961+1))</f>
        <v>0</v>
      </c>
      <c r="F961" s="3">
        <f>IF(D961="Data Error","Data Error",INDEX([2]West!$C$11:$Z$22,MONTH($B961),$A961+1))</f>
        <v>0</v>
      </c>
      <c r="G961" s="31">
        <f t="shared" si="100"/>
        <v>0</v>
      </c>
      <c r="H961" s="31">
        <f t="shared" si="98"/>
        <v>0</v>
      </c>
      <c r="I961" s="23">
        <f t="shared" si="101"/>
        <v>0</v>
      </c>
      <c r="J961" s="23">
        <f t="shared" si="99"/>
        <v>0</v>
      </c>
      <c r="K961" s="7">
        <f t="shared" si="102"/>
        <v>0</v>
      </c>
      <c r="L961" s="7">
        <f t="shared" si="103"/>
        <v>0</v>
      </c>
      <c r="M961" s="20">
        <f>IF(C961="Data Error","Data Error",IF(C961&lt;=K961,0,1-IFERROR(INDEX(BAAL!$C:$D,MATCH(ROUNDUP(C961-K961,0),BAAL!$B:$B,0),MATCH(LEFT(M$2,4),BAAL!$C$2:$D$2,0)),0)))</f>
        <v>0</v>
      </c>
      <c r="N961" s="20">
        <f>IF(D961="Data Error","Data Error",IF(D961&lt;=L961,0,1-IFERROR(INDEX(BAAL!$C:$D,MATCH(ROUNDUP(D961-L961,0),BAAL!$B:$B,0),MATCH(LEFT(N$2,4),BAAL!$C$2:$D$2,0)),0)))</f>
        <v>0</v>
      </c>
      <c r="O961" s="26"/>
      <c r="P961" s="26"/>
      <c r="Q961" s="6">
        <f t="shared" si="104"/>
        <v>2</v>
      </c>
      <c r="R961" s="20"/>
    </row>
    <row r="962" spans="1:18" x14ac:dyDescent="0.25">
      <c r="A962" s="6">
        <v>23</v>
      </c>
      <c r="B962" s="4">
        <v>42409.958333333336</v>
      </c>
      <c r="C962" s="2">
        <f>IF([4]Analysis!AG962="Data Error","Data Error",[4]Analysis!AI962*C$1)</f>
        <v>0</v>
      </c>
      <c r="D962" s="2">
        <f>IF([5]Analysis!AG962="Data Error","Data Error",[5]Analysis!AI962*D$1)</f>
        <v>0</v>
      </c>
      <c r="E962" s="3">
        <f>IF(C962="Data Error","Data Error",INDEX('[4]BAAL Adj Cap'!$CB$65:$CY$72,MONTH($B962),$A962+1))</f>
        <v>0</v>
      </c>
      <c r="F962" s="3">
        <f>IF(D962="Data Error","Data Error",INDEX([2]West!$C$11:$Z$22,MONTH($B962),$A962+1))</f>
        <v>0</v>
      </c>
      <c r="G962" s="31">
        <f t="shared" si="100"/>
        <v>0</v>
      </c>
      <c r="H962" s="31">
        <f t="shared" si="98"/>
        <v>0</v>
      </c>
      <c r="I962" s="23">
        <f t="shared" si="101"/>
        <v>0</v>
      </c>
      <c r="J962" s="23">
        <f t="shared" si="99"/>
        <v>0</v>
      </c>
      <c r="K962" s="7">
        <f t="shared" si="102"/>
        <v>0</v>
      </c>
      <c r="L962" s="7">
        <f t="shared" si="103"/>
        <v>0</v>
      </c>
      <c r="M962" s="20">
        <f>IF(C962="Data Error","Data Error",IF(C962&lt;=K962,0,1-IFERROR(INDEX(BAAL!$C:$D,MATCH(ROUNDUP(C962-K962,0),BAAL!$B:$B,0),MATCH(LEFT(M$2,4),BAAL!$C$2:$D$2,0)),0)))</f>
        <v>0</v>
      </c>
      <c r="N962" s="20">
        <f>IF(D962="Data Error","Data Error",IF(D962&lt;=L962,0,1-IFERROR(INDEX(BAAL!$C:$D,MATCH(ROUNDUP(D962-L962,0),BAAL!$B:$B,0),MATCH(LEFT(N$2,4),BAAL!$C$2:$D$2,0)),0)))</f>
        <v>0</v>
      </c>
      <c r="O962" s="26"/>
      <c r="P962" s="26"/>
      <c r="Q962" s="6">
        <f t="shared" si="104"/>
        <v>2</v>
      </c>
      <c r="R962" s="20"/>
    </row>
    <row r="963" spans="1:18" x14ac:dyDescent="0.25">
      <c r="A963" s="6">
        <v>0</v>
      </c>
      <c r="B963" s="1">
        <v>42410</v>
      </c>
      <c r="C963" s="2">
        <f>IF([4]Analysis!AG963="Data Error","Data Error",[4]Analysis!AI963*C$1)</f>
        <v>0</v>
      </c>
      <c r="D963" s="2">
        <f>IF([5]Analysis!AG963="Data Error","Data Error",[5]Analysis!AI963*D$1)</f>
        <v>0</v>
      </c>
      <c r="E963" s="3">
        <f>IF(C963="Data Error","Data Error",INDEX('[4]BAAL Adj Cap'!$CB$65:$CY$72,MONTH($B963),$A963+1))</f>
        <v>0</v>
      </c>
      <c r="F963" s="3">
        <f>IF(D963="Data Error","Data Error",INDEX([2]West!$C$11:$Z$22,MONTH($B963),$A963+1))</f>
        <v>0</v>
      </c>
      <c r="G963" s="31">
        <f t="shared" si="100"/>
        <v>0</v>
      </c>
      <c r="H963" s="31">
        <f t="shared" ref="H963:H1026" si="105">IF(D963="Data Error","Data Error",F963*F$1-D963)</f>
        <v>0</v>
      </c>
      <c r="I963" s="23">
        <f t="shared" si="101"/>
        <v>0</v>
      </c>
      <c r="J963" s="23">
        <f t="shared" ref="J963:J1026" si="106">IF(D963="Data Error","Data Error",F963)</f>
        <v>0</v>
      </c>
      <c r="K963" s="7">
        <f t="shared" si="102"/>
        <v>0</v>
      </c>
      <c r="L963" s="7">
        <f t="shared" si="103"/>
        <v>0</v>
      </c>
      <c r="M963" s="20">
        <f>IF(C963="Data Error","Data Error",IF(C963&lt;=K963,0,1-IFERROR(INDEX(BAAL!$C:$D,MATCH(ROUNDUP(C963-K963,0),BAAL!$B:$B,0),MATCH(LEFT(M$2,4),BAAL!$C$2:$D$2,0)),0)))</f>
        <v>0</v>
      </c>
      <c r="N963" s="20">
        <f>IF(D963="Data Error","Data Error",IF(D963&lt;=L963,0,1-IFERROR(INDEX(BAAL!$C:$D,MATCH(ROUNDUP(D963-L963,0),BAAL!$B:$B,0),MATCH(LEFT(N$2,4),BAAL!$C$2:$D$2,0)),0)))</f>
        <v>0</v>
      </c>
      <c r="O963" s="26"/>
      <c r="P963" s="26"/>
      <c r="Q963" s="6">
        <f t="shared" si="104"/>
        <v>2</v>
      </c>
      <c r="R963" s="20"/>
    </row>
    <row r="964" spans="1:18" x14ac:dyDescent="0.25">
      <c r="A964" s="6">
        <v>1</v>
      </c>
      <c r="B964" s="4">
        <v>42410.041666666664</v>
      </c>
      <c r="C964" s="2">
        <f>IF([4]Analysis!AG964="Data Error","Data Error",[4]Analysis!AI964*C$1)</f>
        <v>0</v>
      </c>
      <c r="D964" s="2">
        <f>IF([5]Analysis!AG964="Data Error","Data Error",[5]Analysis!AI964*D$1)</f>
        <v>0</v>
      </c>
      <c r="E964" s="3">
        <f>IF(C964="Data Error","Data Error",INDEX('[4]BAAL Adj Cap'!$CB$65:$CY$72,MONTH($B964),$A964+1))</f>
        <v>0</v>
      </c>
      <c r="F964" s="3">
        <f>IF(D964="Data Error","Data Error",INDEX([2]West!$C$11:$Z$22,MONTH($B964),$A964+1))</f>
        <v>0</v>
      </c>
      <c r="G964" s="31">
        <f t="shared" ref="G964:G1027" si="107">IF(C964="Data Error","Data Error",E964*E$1-C964)</f>
        <v>0</v>
      </c>
      <c r="H964" s="31">
        <f t="shared" si="105"/>
        <v>0</v>
      </c>
      <c r="I964" s="23">
        <f t="shared" ref="I964:I1027" si="108">IF(E964="Data Error","Data Error",E964)</f>
        <v>0</v>
      </c>
      <c r="J964" s="23">
        <f t="shared" si="106"/>
        <v>0</v>
      </c>
      <c r="K964" s="7">
        <f t="shared" ref="K964:K1027" si="109">IF(C964="Data Error","Data Error",C$1*MAX(0,MIN(AF$9,E964)))</f>
        <v>0</v>
      </c>
      <c r="L964" s="7">
        <f t="shared" ref="L964:L1027" si="110">IF(D964="Data Error","Data Error",D$1*MAX(0,MIN(AG$9,F964)))</f>
        <v>0</v>
      </c>
      <c r="M964" s="20">
        <f>IF(C964="Data Error","Data Error",IF(C964&lt;=K964,0,1-IFERROR(INDEX(BAAL!$C:$D,MATCH(ROUNDUP(C964-K964,0),BAAL!$B:$B,0),MATCH(LEFT(M$2,4),BAAL!$C$2:$D$2,0)),0)))</f>
        <v>0</v>
      </c>
      <c r="N964" s="20">
        <f>IF(D964="Data Error","Data Error",IF(D964&lt;=L964,0,1-IFERROR(INDEX(BAAL!$C:$D,MATCH(ROUNDUP(D964-L964,0),BAAL!$B:$B,0),MATCH(LEFT(N$2,4),BAAL!$C$2:$D$2,0)),0)))</f>
        <v>0</v>
      </c>
      <c r="O964" s="26"/>
      <c r="P964" s="26"/>
      <c r="Q964" s="6">
        <f t="shared" ref="Q964:Q1027" si="111">MONTH(B964)</f>
        <v>2</v>
      </c>
      <c r="R964" s="20"/>
    </row>
    <row r="965" spans="1:18" x14ac:dyDescent="0.25">
      <c r="A965" s="6">
        <v>2</v>
      </c>
      <c r="B965" s="4">
        <v>42410.083333333336</v>
      </c>
      <c r="C965" s="2">
        <f>IF([4]Analysis!AG965="Data Error","Data Error",[4]Analysis!AI965*C$1)</f>
        <v>0</v>
      </c>
      <c r="D965" s="2">
        <f>IF([5]Analysis!AG965="Data Error","Data Error",[5]Analysis!AI965*D$1)</f>
        <v>0</v>
      </c>
      <c r="E965" s="3">
        <f>IF(C965="Data Error","Data Error",INDEX('[4]BAAL Adj Cap'!$CB$65:$CY$72,MONTH($B965),$A965+1))</f>
        <v>0</v>
      </c>
      <c r="F965" s="3">
        <f>IF(D965="Data Error","Data Error",INDEX([2]West!$C$11:$Z$22,MONTH($B965),$A965+1))</f>
        <v>0</v>
      </c>
      <c r="G965" s="31">
        <f t="shared" si="107"/>
        <v>0</v>
      </c>
      <c r="H965" s="31">
        <f t="shared" si="105"/>
        <v>0</v>
      </c>
      <c r="I965" s="23">
        <f t="shared" si="108"/>
        <v>0</v>
      </c>
      <c r="J965" s="23">
        <f t="shared" si="106"/>
        <v>0</v>
      </c>
      <c r="K965" s="7">
        <f t="shared" si="109"/>
        <v>0</v>
      </c>
      <c r="L965" s="7">
        <f t="shared" si="110"/>
        <v>0</v>
      </c>
      <c r="M965" s="20">
        <f>IF(C965="Data Error","Data Error",IF(C965&lt;=K965,0,1-IFERROR(INDEX(BAAL!$C:$D,MATCH(ROUNDUP(C965-K965,0),BAAL!$B:$B,0),MATCH(LEFT(M$2,4),BAAL!$C$2:$D$2,0)),0)))</f>
        <v>0</v>
      </c>
      <c r="N965" s="20">
        <f>IF(D965="Data Error","Data Error",IF(D965&lt;=L965,0,1-IFERROR(INDEX(BAAL!$C:$D,MATCH(ROUNDUP(D965-L965,0),BAAL!$B:$B,0),MATCH(LEFT(N$2,4),BAAL!$C$2:$D$2,0)),0)))</f>
        <v>0</v>
      </c>
      <c r="O965" s="26"/>
      <c r="P965" s="26"/>
      <c r="Q965" s="6">
        <f t="shared" si="111"/>
        <v>2</v>
      </c>
      <c r="R965" s="20"/>
    </row>
    <row r="966" spans="1:18" x14ac:dyDescent="0.25">
      <c r="A966" s="6">
        <v>3</v>
      </c>
      <c r="B966" s="4">
        <v>42410.125</v>
      </c>
      <c r="C966" s="2">
        <f>IF([4]Analysis!AG966="Data Error","Data Error",[4]Analysis!AI966*C$1)</f>
        <v>0</v>
      </c>
      <c r="D966" s="2">
        <f>IF([5]Analysis!AG966="Data Error","Data Error",[5]Analysis!AI966*D$1)</f>
        <v>0</v>
      </c>
      <c r="E966" s="3">
        <f>IF(C966="Data Error","Data Error",INDEX('[4]BAAL Adj Cap'!$CB$65:$CY$72,MONTH($B966),$A966+1))</f>
        <v>0</v>
      </c>
      <c r="F966" s="3">
        <f>IF(D966="Data Error","Data Error",INDEX([2]West!$C$11:$Z$22,MONTH($B966),$A966+1))</f>
        <v>0</v>
      </c>
      <c r="G966" s="31">
        <f t="shared" si="107"/>
        <v>0</v>
      </c>
      <c r="H966" s="31">
        <f t="shared" si="105"/>
        <v>0</v>
      </c>
      <c r="I966" s="23">
        <f t="shared" si="108"/>
        <v>0</v>
      </c>
      <c r="J966" s="23">
        <f t="shared" si="106"/>
        <v>0</v>
      </c>
      <c r="K966" s="7">
        <f t="shared" si="109"/>
        <v>0</v>
      </c>
      <c r="L966" s="7">
        <f t="shared" si="110"/>
        <v>0</v>
      </c>
      <c r="M966" s="20">
        <f>IF(C966="Data Error","Data Error",IF(C966&lt;=K966,0,1-IFERROR(INDEX(BAAL!$C:$D,MATCH(ROUNDUP(C966-K966,0),BAAL!$B:$B,0),MATCH(LEFT(M$2,4),BAAL!$C$2:$D$2,0)),0)))</f>
        <v>0</v>
      </c>
      <c r="N966" s="20">
        <f>IF(D966="Data Error","Data Error",IF(D966&lt;=L966,0,1-IFERROR(INDEX(BAAL!$C:$D,MATCH(ROUNDUP(D966-L966,0),BAAL!$B:$B,0),MATCH(LEFT(N$2,4),BAAL!$C$2:$D$2,0)),0)))</f>
        <v>0</v>
      </c>
      <c r="O966" s="26"/>
      <c r="P966" s="26"/>
      <c r="Q966" s="6">
        <f t="shared" si="111"/>
        <v>2</v>
      </c>
      <c r="R966" s="20"/>
    </row>
    <row r="967" spans="1:18" x14ac:dyDescent="0.25">
      <c r="A967" s="6">
        <v>4</v>
      </c>
      <c r="B967" s="4">
        <v>42410.166666666664</v>
      </c>
      <c r="C967" s="2">
        <f>IF([4]Analysis!AG967="Data Error","Data Error",[4]Analysis!AI967*C$1)</f>
        <v>0</v>
      </c>
      <c r="D967" s="2">
        <f>IF([5]Analysis!AG967="Data Error","Data Error",[5]Analysis!AI967*D$1)</f>
        <v>0</v>
      </c>
      <c r="E967" s="3">
        <f>IF(C967="Data Error","Data Error",INDEX('[4]BAAL Adj Cap'!$CB$65:$CY$72,MONTH($B967),$A967+1))</f>
        <v>0</v>
      </c>
      <c r="F967" s="3">
        <f>IF(D967="Data Error","Data Error",INDEX([2]West!$C$11:$Z$22,MONTH($B967),$A967+1))</f>
        <v>0</v>
      </c>
      <c r="G967" s="31">
        <f t="shared" si="107"/>
        <v>0</v>
      </c>
      <c r="H967" s="31">
        <f t="shared" si="105"/>
        <v>0</v>
      </c>
      <c r="I967" s="23">
        <f t="shared" si="108"/>
        <v>0</v>
      </c>
      <c r="J967" s="23">
        <f t="shared" si="106"/>
        <v>0</v>
      </c>
      <c r="K967" s="7">
        <f t="shared" si="109"/>
        <v>0</v>
      </c>
      <c r="L967" s="7">
        <f t="shared" si="110"/>
        <v>0</v>
      </c>
      <c r="M967" s="20">
        <f>IF(C967="Data Error","Data Error",IF(C967&lt;=K967,0,1-IFERROR(INDEX(BAAL!$C:$D,MATCH(ROUNDUP(C967-K967,0),BAAL!$B:$B,0),MATCH(LEFT(M$2,4),BAAL!$C$2:$D$2,0)),0)))</f>
        <v>0</v>
      </c>
      <c r="N967" s="20">
        <f>IF(D967="Data Error","Data Error",IF(D967&lt;=L967,0,1-IFERROR(INDEX(BAAL!$C:$D,MATCH(ROUNDUP(D967-L967,0),BAAL!$B:$B,0),MATCH(LEFT(N$2,4),BAAL!$C$2:$D$2,0)),0)))</f>
        <v>0</v>
      </c>
      <c r="O967" s="26"/>
      <c r="P967" s="26"/>
      <c r="Q967" s="6">
        <f t="shared" si="111"/>
        <v>2</v>
      </c>
      <c r="R967" s="20"/>
    </row>
    <row r="968" spans="1:18" x14ac:dyDescent="0.25">
      <c r="A968" s="6">
        <v>5</v>
      </c>
      <c r="B968" s="4">
        <v>42410.208333333336</v>
      </c>
      <c r="C968" s="2" t="str">
        <f>IF([4]Analysis!AG968="Data Error","Data Error",[4]Analysis!AI968*C$1)</f>
        <v>Data Error</v>
      </c>
      <c r="D968" s="2" t="str">
        <f>IF([5]Analysis!AG968="Data Error","Data Error",[5]Analysis!AI968*D$1)</f>
        <v>Data Error</v>
      </c>
      <c r="E968" s="3" t="str">
        <f>IF(C968="Data Error","Data Error",INDEX('[4]BAAL Adj Cap'!$CB$65:$CY$72,MONTH($B968),$A968+1))</f>
        <v>Data Error</v>
      </c>
      <c r="F968" s="3" t="str">
        <f>IF(D968="Data Error","Data Error",INDEX([2]West!$C$11:$Z$22,MONTH($B968),$A968+1))</f>
        <v>Data Error</v>
      </c>
      <c r="G968" s="31" t="str">
        <f t="shared" si="107"/>
        <v>Data Error</v>
      </c>
      <c r="H968" s="31" t="str">
        <f t="shared" si="105"/>
        <v>Data Error</v>
      </c>
      <c r="I968" s="23" t="str">
        <f t="shared" si="108"/>
        <v>Data Error</v>
      </c>
      <c r="J968" s="23" t="str">
        <f t="shared" si="106"/>
        <v>Data Error</v>
      </c>
      <c r="K968" s="7" t="str">
        <f t="shared" si="109"/>
        <v>Data Error</v>
      </c>
      <c r="L968" s="7" t="str">
        <f t="shared" si="110"/>
        <v>Data Error</v>
      </c>
      <c r="M968" s="20" t="str">
        <f>IF(C968="Data Error","Data Error",IF(C968&lt;=K968,0,1-IFERROR(INDEX(BAAL!$C:$D,MATCH(ROUNDUP(C968-K968,0),BAAL!$B:$B,0),MATCH(LEFT(M$2,4),BAAL!$C$2:$D$2,0)),0)))</f>
        <v>Data Error</v>
      </c>
      <c r="N968" s="20" t="str">
        <f>IF(D968="Data Error","Data Error",IF(D968&lt;=L968,0,1-IFERROR(INDEX(BAAL!$C:$D,MATCH(ROUNDUP(D968-L968,0),BAAL!$B:$B,0),MATCH(LEFT(N$2,4),BAAL!$C$2:$D$2,0)),0)))</f>
        <v>Data Error</v>
      </c>
      <c r="O968" s="26"/>
      <c r="P968" s="26"/>
      <c r="Q968" s="6">
        <f t="shared" si="111"/>
        <v>2</v>
      </c>
      <c r="R968" s="20" t="s">
        <v>26</v>
      </c>
    </row>
    <row r="969" spans="1:18" x14ac:dyDescent="0.25">
      <c r="A969" s="6">
        <v>6</v>
      </c>
      <c r="B969" s="4">
        <v>42410.25</v>
      </c>
      <c r="C969" s="2" t="str">
        <f>IF([4]Analysis!AG969="Data Error","Data Error",[4]Analysis!AI969*C$1)</f>
        <v>Data Error</v>
      </c>
      <c r="D969" s="2" t="str">
        <f>IF([5]Analysis!AG969="Data Error","Data Error",[5]Analysis!AI969*D$1)</f>
        <v>Data Error</v>
      </c>
      <c r="E969" s="3" t="str">
        <f>IF(C969="Data Error","Data Error",INDEX('[4]BAAL Adj Cap'!$CB$65:$CY$72,MONTH($B969),$A969+1))</f>
        <v>Data Error</v>
      </c>
      <c r="F969" s="3" t="str">
        <f>IF(D969="Data Error","Data Error",INDEX([2]West!$C$11:$Z$22,MONTH($B969),$A969+1))</f>
        <v>Data Error</v>
      </c>
      <c r="G969" s="31" t="str">
        <f t="shared" si="107"/>
        <v>Data Error</v>
      </c>
      <c r="H969" s="31" t="str">
        <f t="shared" si="105"/>
        <v>Data Error</v>
      </c>
      <c r="I969" s="23" t="str">
        <f t="shared" si="108"/>
        <v>Data Error</v>
      </c>
      <c r="J969" s="23" t="str">
        <f t="shared" si="106"/>
        <v>Data Error</v>
      </c>
      <c r="K969" s="7" t="str">
        <f t="shared" si="109"/>
        <v>Data Error</v>
      </c>
      <c r="L969" s="7" t="str">
        <f t="shared" si="110"/>
        <v>Data Error</v>
      </c>
      <c r="M969" s="20" t="str">
        <f>IF(C969="Data Error","Data Error",IF(C969&lt;=K969,0,1-IFERROR(INDEX(BAAL!$C:$D,MATCH(ROUNDUP(C969-K969,0),BAAL!$B:$B,0),MATCH(LEFT(M$2,4),BAAL!$C$2:$D$2,0)),0)))</f>
        <v>Data Error</v>
      </c>
      <c r="N969" s="20" t="str">
        <f>IF(D969="Data Error","Data Error",IF(D969&lt;=L969,0,1-IFERROR(INDEX(BAAL!$C:$D,MATCH(ROUNDUP(D969-L969,0),BAAL!$B:$B,0),MATCH(LEFT(N$2,4),BAAL!$C$2:$D$2,0)),0)))</f>
        <v>Data Error</v>
      </c>
      <c r="O969" s="26"/>
      <c r="P969" s="26"/>
      <c r="Q969" s="6">
        <f t="shared" si="111"/>
        <v>2</v>
      </c>
      <c r="R969" s="20"/>
    </row>
    <row r="970" spans="1:18" x14ac:dyDescent="0.25">
      <c r="A970" s="6">
        <v>7</v>
      </c>
      <c r="B970" s="4">
        <v>42410.291666666664</v>
      </c>
      <c r="C970" s="2" t="str">
        <f>IF([4]Analysis!AG970="Data Error","Data Error",[4]Analysis!AI970*C$1)</f>
        <v>Data Error</v>
      </c>
      <c r="D970" s="2" t="str">
        <f>IF([5]Analysis!AG970="Data Error","Data Error",[5]Analysis!AI970*D$1)</f>
        <v>Data Error</v>
      </c>
      <c r="E970" s="3" t="str">
        <f>IF(C970="Data Error","Data Error",INDEX('[4]BAAL Adj Cap'!$CB$65:$CY$72,MONTH($B970),$A970+1))</f>
        <v>Data Error</v>
      </c>
      <c r="F970" s="3" t="str">
        <f>IF(D970="Data Error","Data Error",INDEX([2]West!$C$11:$Z$22,MONTH($B970),$A970+1))</f>
        <v>Data Error</v>
      </c>
      <c r="G970" s="31" t="str">
        <f t="shared" si="107"/>
        <v>Data Error</v>
      </c>
      <c r="H970" s="31" t="str">
        <f t="shared" si="105"/>
        <v>Data Error</v>
      </c>
      <c r="I970" s="23" t="str">
        <f t="shared" si="108"/>
        <v>Data Error</v>
      </c>
      <c r="J970" s="23" t="str">
        <f t="shared" si="106"/>
        <v>Data Error</v>
      </c>
      <c r="K970" s="7" t="str">
        <f t="shared" si="109"/>
        <v>Data Error</v>
      </c>
      <c r="L970" s="7" t="str">
        <f t="shared" si="110"/>
        <v>Data Error</v>
      </c>
      <c r="M970" s="20" t="str">
        <f>IF(C970="Data Error","Data Error",IF(C970&lt;=K970,0,1-IFERROR(INDEX(BAAL!$C:$D,MATCH(ROUNDUP(C970-K970,0),BAAL!$B:$B,0),MATCH(LEFT(M$2,4),BAAL!$C$2:$D$2,0)),0)))</f>
        <v>Data Error</v>
      </c>
      <c r="N970" s="20" t="str">
        <f>IF(D970="Data Error","Data Error",IF(D970&lt;=L970,0,1-IFERROR(INDEX(BAAL!$C:$D,MATCH(ROUNDUP(D970-L970,0),BAAL!$B:$B,0),MATCH(LEFT(N$2,4),BAAL!$C$2:$D$2,0)),0)))</f>
        <v>Data Error</v>
      </c>
      <c r="O970" s="26"/>
      <c r="P970" s="26"/>
      <c r="Q970" s="6">
        <f t="shared" si="111"/>
        <v>2</v>
      </c>
      <c r="R970" s="20"/>
    </row>
    <row r="971" spans="1:18" x14ac:dyDescent="0.25">
      <c r="A971" s="6">
        <v>8</v>
      </c>
      <c r="B971" s="4">
        <v>42410.333333333336</v>
      </c>
      <c r="C971" s="2" t="str">
        <f>IF([4]Analysis!AG971="Data Error","Data Error",[4]Analysis!AI971*C$1)</f>
        <v>Data Error</v>
      </c>
      <c r="D971" s="2" t="str">
        <f>IF([5]Analysis!AG971="Data Error","Data Error",[5]Analysis!AI971*D$1)</f>
        <v>Data Error</v>
      </c>
      <c r="E971" s="3" t="str">
        <f>IF(C971="Data Error","Data Error",INDEX('[4]BAAL Adj Cap'!$CB$65:$CY$72,MONTH($B971),$A971+1))</f>
        <v>Data Error</v>
      </c>
      <c r="F971" s="3" t="str">
        <f>IF(D971="Data Error","Data Error",INDEX([2]West!$C$11:$Z$22,MONTH($B971),$A971+1))</f>
        <v>Data Error</v>
      </c>
      <c r="G971" s="31" t="str">
        <f t="shared" si="107"/>
        <v>Data Error</v>
      </c>
      <c r="H971" s="31" t="str">
        <f t="shared" si="105"/>
        <v>Data Error</v>
      </c>
      <c r="I971" s="23" t="str">
        <f t="shared" si="108"/>
        <v>Data Error</v>
      </c>
      <c r="J971" s="23" t="str">
        <f t="shared" si="106"/>
        <v>Data Error</v>
      </c>
      <c r="K971" s="7" t="str">
        <f t="shared" si="109"/>
        <v>Data Error</v>
      </c>
      <c r="L971" s="7" t="str">
        <f t="shared" si="110"/>
        <v>Data Error</v>
      </c>
      <c r="M971" s="20" t="str">
        <f>IF(C971="Data Error","Data Error",IF(C971&lt;=K971,0,1-IFERROR(INDEX(BAAL!$C:$D,MATCH(ROUNDUP(C971-K971,0),BAAL!$B:$B,0),MATCH(LEFT(M$2,4),BAAL!$C$2:$D$2,0)),0)))</f>
        <v>Data Error</v>
      </c>
      <c r="N971" s="20" t="str">
        <f>IF(D971="Data Error","Data Error",IF(D971&lt;=L971,0,1-IFERROR(INDEX(BAAL!$C:$D,MATCH(ROUNDUP(D971-L971,0),BAAL!$B:$B,0),MATCH(LEFT(N$2,4),BAAL!$C$2:$D$2,0)),0)))</f>
        <v>Data Error</v>
      </c>
      <c r="O971" s="26"/>
      <c r="P971" s="26"/>
      <c r="Q971" s="6">
        <f t="shared" si="111"/>
        <v>2</v>
      </c>
      <c r="R971" s="20"/>
    </row>
    <row r="972" spans="1:18" x14ac:dyDescent="0.25">
      <c r="A972" s="6">
        <v>9</v>
      </c>
      <c r="B972" s="4">
        <v>42410.375</v>
      </c>
      <c r="C972" s="2" t="str">
        <f>IF([4]Analysis!AG972="Data Error","Data Error",[4]Analysis!AI972*C$1)</f>
        <v>Data Error</v>
      </c>
      <c r="D972" s="2" t="str">
        <f>IF([5]Analysis!AG972="Data Error","Data Error",[5]Analysis!AI972*D$1)</f>
        <v>Data Error</v>
      </c>
      <c r="E972" s="3" t="str">
        <f>IF(C972="Data Error","Data Error",INDEX('[4]BAAL Adj Cap'!$CB$65:$CY$72,MONTH($B972),$A972+1))</f>
        <v>Data Error</v>
      </c>
      <c r="F972" s="3" t="str">
        <f>IF(D972="Data Error","Data Error",INDEX([2]West!$C$11:$Z$22,MONTH($B972),$A972+1))</f>
        <v>Data Error</v>
      </c>
      <c r="G972" s="31" t="str">
        <f t="shared" si="107"/>
        <v>Data Error</v>
      </c>
      <c r="H972" s="31" t="str">
        <f t="shared" si="105"/>
        <v>Data Error</v>
      </c>
      <c r="I972" s="23" t="str">
        <f t="shared" si="108"/>
        <v>Data Error</v>
      </c>
      <c r="J972" s="23" t="str">
        <f t="shared" si="106"/>
        <v>Data Error</v>
      </c>
      <c r="K972" s="7" t="str">
        <f t="shared" si="109"/>
        <v>Data Error</v>
      </c>
      <c r="L972" s="7" t="str">
        <f t="shared" si="110"/>
        <v>Data Error</v>
      </c>
      <c r="M972" s="20" t="str">
        <f>IF(C972="Data Error","Data Error",IF(C972&lt;=K972,0,1-IFERROR(INDEX(BAAL!$C:$D,MATCH(ROUNDUP(C972-K972,0),BAAL!$B:$B,0),MATCH(LEFT(M$2,4),BAAL!$C$2:$D$2,0)),0)))</f>
        <v>Data Error</v>
      </c>
      <c r="N972" s="20" t="str">
        <f>IF(D972="Data Error","Data Error",IF(D972&lt;=L972,0,1-IFERROR(INDEX(BAAL!$C:$D,MATCH(ROUNDUP(D972-L972,0),BAAL!$B:$B,0),MATCH(LEFT(N$2,4),BAAL!$C$2:$D$2,0)),0)))</f>
        <v>Data Error</v>
      </c>
      <c r="O972" s="26"/>
      <c r="P972" s="26"/>
      <c r="Q972" s="6">
        <f t="shared" si="111"/>
        <v>2</v>
      </c>
      <c r="R972" s="20"/>
    </row>
    <row r="973" spans="1:18" x14ac:dyDescent="0.25">
      <c r="A973" s="6">
        <v>10</v>
      </c>
      <c r="B973" s="4">
        <v>42410.416666666664</v>
      </c>
      <c r="C973" s="2" t="str">
        <f>IF([4]Analysis!AG973="Data Error","Data Error",[4]Analysis!AI973*C$1)</f>
        <v>Data Error</v>
      </c>
      <c r="D973" s="2" t="str">
        <f>IF([5]Analysis!AG973="Data Error","Data Error",[5]Analysis!AI973*D$1)</f>
        <v>Data Error</v>
      </c>
      <c r="E973" s="3" t="str">
        <f>IF(C973="Data Error","Data Error",INDEX('[4]BAAL Adj Cap'!$CB$65:$CY$72,MONTH($B973),$A973+1))</f>
        <v>Data Error</v>
      </c>
      <c r="F973" s="3" t="str">
        <f>IF(D973="Data Error","Data Error",INDEX([2]West!$C$11:$Z$22,MONTH($B973),$A973+1))</f>
        <v>Data Error</v>
      </c>
      <c r="G973" s="31" t="str">
        <f t="shared" si="107"/>
        <v>Data Error</v>
      </c>
      <c r="H973" s="31" t="str">
        <f t="shared" si="105"/>
        <v>Data Error</v>
      </c>
      <c r="I973" s="23" t="str">
        <f t="shared" si="108"/>
        <v>Data Error</v>
      </c>
      <c r="J973" s="23" t="str">
        <f t="shared" si="106"/>
        <v>Data Error</v>
      </c>
      <c r="K973" s="7" t="str">
        <f t="shared" si="109"/>
        <v>Data Error</v>
      </c>
      <c r="L973" s="7" t="str">
        <f t="shared" si="110"/>
        <v>Data Error</v>
      </c>
      <c r="M973" s="20" t="str">
        <f>IF(C973="Data Error","Data Error",IF(C973&lt;=K973,0,1-IFERROR(INDEX(BAAL!$C:$D,MATCH(ROUNDUP(C973-K973,0),BAAL!$B:$B,0),MATCH(LEFT(M$2,4),BAAL!$C$2:$D$2,0)),0)))</f>
        <v>Data Error</v>
      </c>
      <c r="N973" s="20" t="str">
        <f>IF(D973="Data Error","Data Error",IF(D973&lt;=L973,0,1-IFERROR(INDEX(BAAL!$C:$D,MATCH(ROUNDUP(D973-L973,0),BAAL!$B:$B,0),MATCH(LEFT(N$2,4),BAAL!$C$2:$D$2,0)),0)))</f>
        <v>Data Error</v>
      </c>
      <c r="O973" s="26"/>
      <c r="P973" s="26"/>
      <c r="Q973" s="6">
        <f t="shared" si="111"/>
        <v>2</v>
      </c>
      <c r="R973" s="20"/>
    </row>
    <row r="974" spans="1:18" x14ac:dyDescent="0.25">
      <c r="A974" s="6">
        <v>11</v>
      </c>
      <c r="B974" s="4">
        <v>42410.458333333336</v>
      </c>
      <c r="C974" s="2" t="str">
        <f>IF([4]Analysis!AG974="Data Error","Data Error",[4]Analysis!AI974*C$1)</f>
        <v>Data Error</v>
      </c>
      <c r="D974" s="2" t="str">
        <f>IF([5]Analysis!AG974="Data Error","Data Error",[5]Analysis!AI974*D$1)</f>
        <v>Data Error</v>
      </c>
      <c r="E974" s="3" t="str">
        <f>IF(C974="Data Error","Data Error",INDEX('[4]BAAL Adj Cap'!$CB$65:$CY$72,MONTH($B974),$A974+1))</f>
        <v>Data Error</v>
      </c>
      <c r="F974" s="3" t="str">
        <f>IF(D974="Data Error","Data Error",INDEX([2]West!$C$11:$Z$22,MONTH($B974),$A974+1))</f>
        <v>Data Error</v>
      </c>
      <c r="G974" s="31" t="str">
        <f t="shared" si="107"/>
        <v>Data Error</v>
      </c>
      <c r="H974" s="31" t="str">
        <f t="shared" si="105"/>
        <v>Data Error</v>
      </c>
      <c r="I974" s="23" t="str">
        <f t="shared" si="108"/>
        <v>Data Error</v>
      </c>
      <c r="J974" s="23" t="str">
        <f t="shared" si="106"/>
        <v>Data Error</v>
      </c>
      <c r="K974" s="7" t="str">
        <f t="shared" si="109"/>
        <v>Data Error</v>
      </c>
      <c r="L974" s="7" t="str">
        <f t="shared" si="110"/>
        <v>Data Error</v>
      </c>
      <c r="M974" s="20" t="str">
        <f>IF(C974="Data Error","Data Error",IF(C974&lt;=K974,0,1-IFERROR(INDEX(BAAL!$C:$D,MATCH(ROUNDUP(C974-K974,0),BAAL!$B:$B,0),MATCH(LEFT(M$2,4),BAAL!$C$2:$D$2,0)),0)))</f>
        <v>Data Error</v>
      </c>
      <c r="N974" s="20" t="str">
        <f>IF(D974="Data Error","Data Error",IF(D974&lt;=L974,0,1-IFERROR(INDEX(BAAL!$C:$D,MATCH(ROUNDUP(D974-L974,0),BAAL!$B:$B,0),MATCH(LEFT(N$2,4),BAAL!$C$2:$D$2,0)),0)))</f>
        <v>Data Error</v>
      </c>
      <c r="O974" s="26"/>
      <c r="P974" s="26"/>
      <c r="Q974" s="6">
        <f t="shared" si="111"/>
        <v>2</v>
      </c>
      <c r="R974" s="20"/>
    </row>
    <row r="975" spans="1:18" x14ac:dyDescent="0.25">
      <c r="A975" s="6">
        <v>12</v>
      </c>
      <c r="B975" s="4">
        <v>42410.5</v>
      </c>
      <c r="C975" s="2" t="str">
        <f>IF([4]Analysis!AG975="Data Error","Data Error",[4]Analysis!AI975*C$1)</f>
        <v>Data Error</v>
      </c>
      <c r="D975" s="2" t="str">
        <f>IF([5]Analysis!AG975="Data Error","Data Error",[5]Analysis!AI975*D$1)</f>
        <v>Data Error</v>
      </c>
      <c r="E975" s="3" t="str">
        <f>IF(C975="Data Error","Data Error",INDEX('[4]BAAL Adj Cap'!$CB$65:$CY$72,MONTH($B975),$A975+1))</f>
        <v>Data Error</v>
      </c>
      <c r="F975" s="3" t="str">
        <f>IF(D975="Data Error","Data Error",INDEX([2]West!$C$11:$Z$22,MONTH($B975),$A975+1))</f>
        <v>Data Error</v>
      </c>
      <c r="G975" s="31" t="str">
        <f t="shared" si="107"/>
        <v>Data Error</v>
      </c>
      <c r="H975" s="31" t="str">
        <f t="shared" si="105"/>
        <v>Data Error</v>
      </c>
      <c r="I975" s="23" t="str">
        <f t="shared" si="108"/>
        <v>Data Error</v>
      </c>
      <c r="J975" s="23" t="str">
        <f t="shared" si="106"/>
        <v>Data Error</v>
      </c>
      <c r="K975" s="7" t="str">
        <f t="shared" si="109"/>
        <v>Data Error</v>
      </c>
      <c r="L975" s="7" t="str">
        <f t="shared" si="110"/>
        <v>Data Error</v>
      </c>
      <c r="M975" s="20" t="str">
        <f>IF(C975="Data Error","Data Error",IF(C975&lt;=K975,0,1-IFERROR(INDEX(BAAL!$C:$D,MATCH(ROUNDUP(C975-K975,0),BAAL!$B:$B,0),MATCH(LEFT(M$2,4),BAAL!$C$2:$D$2,0)),0)))</f>
        <v>Data Error</v>
      </c>
      <c r="N975" s="20" t="str">
        <f>IF(D975="Data Error","Data Error",IF(D975&lt;=L975,0,1-IFERROR(INDEX(BAAL!$C:$D,MATCH(ROUNDUP(D975-L975,0),BAAL!$B:$B,0),MATCH(LEFT(N$2,4),BAAL!$C$2:$D$2,0)),0)))</f>
        <v>Data Error</v>
      </c>
      <c r="O975" s="26"/>
      <c r="P975" s="26"/>
      <c r="Q975" s="6">
        <f t="shared" si="111"/>
        <v>2</v>
      </c>
      <c r="R975" s="20"/>
    </row>
    <row r="976" spans="1:18" x14ac:dyDescent="0.25">
      <c r="A976" s="6">
        <v>13</v>
      </c>
      <c r="B976" s="4">
        <v>42410.541666666664</v>
      </c>
      <c r="C976" s="2" t="str">
        <f>IF([4]Analysis!AG976="Data Error","Data Error",[4]Analysis!AI976*C$1)</f>
        <v>Data Error</v>
      </c>
      <c r="D976" s="2" t="str">
        <f>IF([5]Analysis!AG976="Data Error","Data Error",[5]Analysis!AI976*D$1)</f>
        <v>Data Error</v>
      </c>
      <c r="E976" s="3" t="str">
        <f>IF(C976="Data Error","Data Error",INDEX('[4]BAAL Adj Cap'!$CB$65:$CY$72,MONTH($B976),$A976+1))</f>
        <v>Data Error</v>
      </c>
      <c r="F976" s="3" t="str">
        <f>IF(D976="Data Error","Data Error",INDEX([2]West!$C$11:$Z$22,MONTH($B976),$A976+1))</f>
        <v>Data Error</v>
      </c>
      <c r="G976" s="31" t="str">
        <f t="shared" si="107"/>
        <v>Data Error</v>
      </c>
      <c r="H976" s="31" t="str">
        <f t="shared" si="105"/>
        <v>Data Error</v>
      </c>
      <c r="I976" s="23" t="str">
        <f t="shared" si="108"/>
        <v>Data Error</v>
      </c>
      <c r="J976" s="23" t="str">
        <f t="shared" si="106"/>
        <v>Data Error</v>
      </c>
      <c r="K976" s="7" t="str">
        <f t="shared" si="109"/>
        <v>Data Error</v>
      </c>
      <c r="L976" s="7" t="str">
        <f t="shared" si="110"/>
        <v>Data Error</v>
      </c>
      <c r="M976" s="20" t="str">
        <f>IF(C976="Data Error","Data Error",IF(C976&lt;=K976,0,1-IFERROR(INDEX(BAAL!$C:$D,MATCH(ROUNDUP(C976-K976,0),BAAL!$B:$B,0),MATCH(LEFT(M$2,4),BAAL!$C$2:$D$2,0)),0)))</f>
        <v>Data Error</v>
      </c>
      <c r="N976" s="20" t="str">
        <f>IF(D976="Data Error","Data Error",IF(D976&lt;=L976,0,1-IFERROR(INDEX(BAAL!$C:$D,MATCH(ROUNDUP(D976-L976,0),BAAL!$B:$B,0),MATCH(LEFT(N$2,4),BAAL!$C$2:$D$2,0)),0)))</f>
        <v>Data Error</v>
      </c>
      <c r="O976" s="26"/>
      <c r="P976" s="26"/>
      <c r="Q976" s="6">
        <f t="shared" si="111"/>
        <v>2</v>
      </c>
      <c r="R976" s="20"/>
    </row>
    <row r="977" spans="1:18" x14ac:dyDescent="0.25">
      <c r="A977" s="6">
        <v>14</v>
      </c>
      <c r="B977" s="4">
        <v>42410.583333333336</v>
      </c>
      <c r="C977" s="2" t="str">
        <f>IF([4]Analysis!AG977="Data Error","Data Error",[4]Analysis!AI977*C$1)</f>
        <v>Data Error</v>
      </c>
      <c r="D977" s="2" t="str">
        <f>IF([5]Analysis!AG977="Data Error","Data Error",[5]Analysis!AI977*D$1)</f>
        <v>Data Error</v>
      </c>
      <c r="E977" s="3" t="str">
        <f>IF(C977="Data Error","Data Error",INDEX('[4]BAAL Adj Cap'!$CB$65:$CY$72,MONTH($B977),$A977+1))</f>
        <v>Data Error</v>
      </c>
      <c r="F977" s="3" t="str">
        <f>IF(D977="Data Error","Data Error",INDEX([2]West!$C$11:$Z$22,MONTH($B977),$A977+1))</f>
        <v>Data Error</v>
      </c>
      <c r="G977" s="31" t="str">
        <f t="shared" si="107"/>
        <v>Data Error</v>
      </c>
      <c r="H977" s="31" t="str">
        <f t="shared" si="105"/>
        <v>Data Error</v>
      </c>
      <c r="I977" s="23" t="str">
        <f t="shared" si="108"/>
        <v>Data Error</v>
      </c>
      <c r="J977" s="23" t="str">
        <f t="shared" si="106"/>
        <v>Data Error</v>
      </c>
      <c r="K977" s="7" t="str">
        <f t="shared" si="109"/>
        <v>Data Error</v>
      </c>
      <c r="L977" s="7" t="str">
        <f t="shared" si="110"/>
        <v>Data Error</v>
      </c>
      <c r="M977" s="20" t="str">
        <f>IF(C977="Data Error","Data Error",IF(C977&lt;=K977,0,1-IFERROR(INDEX(BAAL!$C:$D,MATCH(ROUNDUP(C977-K977,0),BAAL!$B:$B,0),MATCH(LEFT(M$2,4),BAAL!$C$2:$D$2,0)),0)))</f>
        <v>Data Error</v>
      </c>
      <c r="N977" s="20" t="str">
        <f>IF(D977="Data Error","Data Error",IF(D977&lt;=L977,0,1-IFERROR(INDEX(BAAL!$C:$D,MATCH(ROUNDUP(D977-L977,0),BAAL!$B:$B,0),MATCH(LEFT(N$2,4),BAAL!$C$2:$D$2,0)),0)))</f>
        <v>Data Error</v>
      </c>
      <c r="O977" s="26"/>
      <c r="P977" s="26"/>
      <c r="Q977" s="6">
        <f t="shared" si="111"/>
        <v>2</v>
      </c>
      <c r="R977" s="20"/>
    </row>
    <row r="978" spans="1:18" x14ac:dyDescent="0.25">
      <c r="A978" s="6">
        <v>15</v>
      </c>
      <c r="B978" s="4">
        <v>42410.625</v>
      </c>
      <c r="C978" s="2" t="str">
        <f>IF([4]Analysis!AG978="Data Error","Data Error",[4]Analysis!AI978*C$1)</f>
        <v>Data Error</v>
      </c>
      <c r="D978" s="2" t="str">
        <f>IF([5]Analysis!AG978="Data Error","Data Error",[5]Analysis!AI978*D$1)</f>
        <v>Data Error</v>
      </c>
      <c r="E978" s="3" t="str">
        <f>IF(C978="Data Error","Data Error",INDEX('[4]BAAL Adj Cap'!$CB$65:$CY$72,MONTH($B978),$A978+1))</f>
        <v>Data Error</v>
      </c>
      <c r="F978" s="3" t="str">
        <f>IF(D978="Data Error","Data Error",INDEX([2]West!$C$11:$Z$22,MONTH($B978),$A978+1))</f>
        <v>Data Error</v>
      </c>
      <c r="G978" s="31" t="str">
        <f t="shared" si="107"/>
        <v>Data Error</v>
      </c>
      <c r="H978" s="31" t="str">
        <f t="shared" si="105"/>
        <v>Data Error</v>
      </c>
      <c r="I978" s="23" t="str">
        <f t="shared" si="108"/>
        <v>Data Error</v>
      </c>
      <c r="J978" s="23" t="str">
        <f t="shared" si="106"/>
        <v>Data Error</v>
      </c>
      <c r="K978" s="7" t="str">
        <f t="shared" si="109"/>
        <v>Data Error</v>
      </c>
      <c r="L978" s="7" t="str">
        <f t="shared" si="110"/>
        <v>Data Error</v>
      </c>
      <c r="M978" s="20" t="str">
        <f>IF(C978="Data Error","Data Error",IF(C978&lt;=K978,0,1-IFERROR(INDEX(BAAL!$C:$D,MATCH(ROUNDUP(C978-K978,0),BAAL!$B:$B,0),MATCH(LEFT(M$2,4),BAAL!$C$2:$D$2,0)),0)))</f>
        <v>Data Error</v>
      </c>
      <c r="N978" s="20" t="str">
        <f>IF(D978="Data Error","Data Error",IF(D978&lt;=L978,0,1-IFERROR(INDEX(BAAL!$C:$D,MATCH(ROUNDUP(D978-L978,0),BAAL!$B:$B,0),MATCH(LEFT(N$2,4),BAAL!$C$2:$D$2,0)),0)))</f>
        <v>Data Error</v>
      </c>
      <c r="O978" s="26"/>
      <c r="P978" s="26"/>
      <c r="Q978" s="6">
        <f t="shared" si="111"/>
        <v>2</v>
      </c>
      <c r="R978" s="20"/>
    </row>
    <row r="979" spans="1:18" x14ac:dyDescent="0.25">
      <c r="A979" s="6">
        <v>16</v>
      </c>
      <c r="B979" s="4">
        <v>42410.666666666664</v>
      </c>
      <c r="C979" s="2" t="str">
        <f>IF([4]Analysis!AG979="Data Error","Data Error",[4]Analysis!AI979*C$1)</f>
        <v>Data Error</v>
      </c>
      <c r="D979" s="2" t="str">
        <f>IF([5]Analysis!AG979="Data Error","Data Error",[5]Analysis!AI979*D$1)</f>
        <v>Data Error</v>
      </c>
      <c r="E979" s="3" t="str">
        <f>IF(C979="Data Error","Data Error",INDEX('[4]BAAL Adj Cap'!$CB$65:$CY$72,MONTH($B979),$A979+1))</f>
        <v>Data Error</v>
      </c>
      <c r="F979" s="3" t="str">
        <f>IF(D979="Data Error","Data Error",INDEX([2]West!$C$11:$Z$22,MONTH($B979),$A979+1))</f>
        <v>Data Error</v>
      </c>
      <c r="G979" s="31" t="str">
        <f t="shared" si="107"/>
        <v>Data Error</v>
      </c>
      <c r="H979" s="31" t="str">
        <f t="shared" si="105"/>
        <v>Data Error</v>
      </c>
      <c r="I979" s="23" t="str">
        <f t="shared" si="108"/>
        <v>Data Error</v>
      </c>
      <c r="J979" s="23" t="str">
        <f t="shared" si="106"/>
        <v>Data Error</v>
      </c>
      <c r="K979" s="7" t="str">
        <f t="shared" si="109"/>
        <v>Data Error</v>
      </c>
      <c r="L979" s="7" t="str">
        <f t="shared" si="110"/>
        <v>Data Error</v>
      </c>
      <c r="M979" s="20" t="str">
        <f>IF(C979="Data Error","Data Error",IF(C979&lt;=K979,0,1-IFERROR(INDEX(BAAL!$C:$D,MATCH(ROUNDUP(C979-K979,0),BAAL!$B:$B,0),MATCH(LEFT(M$2,4),BAAL!$C$2:$D$2,0)),0)))</f>
        <v>Data Error</v>
      </c>
      <c r="N979" s="20" t="str">
        <f>IF(D979="Data Error","Data Error",IF(D979&lt;=L979,0,1-IFERROR(INDEX(BAAL!$C:$D,MATCH(ROUNDUP(D979-L979,0),BAAL!$B:$B,0),MATCH(LEFT(N$2,4),BAAL!$C$2:$D$2,0)),0)))</f>
        <v>Data Error</v>
      </c>
      <c r="O979" s="26"/>
      <c r="P979" s="26"/>
      <c r="Q979" s="6">
        <f t="shared" si="111"/>
        <v>2</v>
      </c>
      <c r="R979" s="20"/>
    </row>
    <row r="980" spans="1:18" x14ac:dyDescent="0.25">
      <c r="A980" s="6">
        <v>17</v>
      </c>
      <c r="B980" s="4">
        <v>42410.708333333336</v>
      </c>
      <c r="C980" s="2" t="str">
        <f>IF([4]Analysis!AG980="Data Error","Data Error",[4]Analysis!AI980*C$1)</f>
        <v>Data Error</v>
      </c>
      <c r="D980" s="2" t="str">
        <f>IF([5]Analysis!AG980="Data Error","Data Error",[5]Analysis!AI980*D$1)</f>
        <v>Data Error</v>
      </c>
      <c r="E980" s="3" t="str">
        <f>IF(C980="Data Error","Data Error",INDEX('[4]BAAL Adj Cap'!$CB$65:$CY$72,MONTH($B980),$A980+1))</f>
        <v>Data Error</v>
      </c>
      <c r="F980" s="3" t="str">
        <f>IF(D980="Data Error","Data Error",INDEX([2]West!$C$11:$Z$22,MONTH($B980),$A980+1))</f>
        <v>Data Error</v>
      </c>
      <c r="G980" s="31" t="str">
        <f t="shared" si="107"/>
        <v>Data Error</v>
      </c>
      <c r="H980" s="31" t="str">
        <f t="shared" si="105"/>
        <v>Data Error</v>
      </c>
      <c r="I980" s="23" t="str">
        <f t="shared" si="108"/>
        <v>Data Error</v>
      </c>
      <c r="J980" s="23" t="str">
        <f t="shared" si="106"/>
        <v>Data Error</v>
      </c>
      <c r="K980" s="7" t="str">
        <f t="shared" si="109"/>
        <v>Data Error</v>
      </c>
      <c r="L980" s="7" t="str">
        <f t="shared" si="110"/>
        <v>Data Error</v>
      </c>
      <c r="M980" s="20" t="str">
        <f>IF(C980="Data Error","Data Error",IF(C980&lt;=K980,0,1-IFERROR(INDEX(BAAL!$C:$D,MATCH(ROUNDUP(C980-K980,0),BAAL!$B:$B,0),MATCH(LEFT(M$2,4),BAAL!$C$2:$D$2,0)),0)))</f>
        <v>Data Error</v>
      </c>
      <c r="N980" s="20" t="str">
        <f>IF(D980="Data Error","Data Error",IF(D980&lt;=L980,0,1-IFERROR(INDEX(BAAL!$C:$D,MATCH(ROUNDUP(D980-L980,0),BAAL!$B:$B,0),MATCH(LEFT(N$2,4),BAAL!$C$2:$D$2,0)),0)))</f>
        <v>Data Error</v>
      </c>
      <c r="O980" s="26"/>
      <c r="P980" s="26"/>
      <c r="Q980" s="6">
        <f t="shared" si="111"/>
        <v>2</v>
      </c>
      <c r="R980" s="20"/>
    </row>
    <row r="981" spans="1:18" x14ac:dyDescent="0.25">
      <c r="A981" s="6">
        <v>18</v>
      </c>
      <c r="B981" s="4">
        <v>42410.75</v>
      </c>
      <c r="C981" s="2" t="str">
        <f>IF([4]Analysis!AG981="Data Error","Data Error",[4]Analysis!AI981*C$1)</f>
        <v>Data Error</v>
      </c>
      <c r="D981" s="2" t="str">
        <f>IF([5]Analysis!AG981="Data Error","Data Error",[5]Analysis!AI981*D$1)</f>
        <v>Data Error</v>
      </c>
      <c r="E981" s="3" t="str">
        <f>IF(C981="Data Error","Data Error",INDEX('[4]BAAL Adj Cap'!$CB$65:$CY$72,MONTH($B981),$A981+1))</f>
        <v>Data Error</v>
      </c>
      <c r="F981" s="3" t="str">
        <f>IF(D981="Data Error","Data Error",INDEX([2]West!$C$11:$Z$22,MONTH($B981),$A981+1))</f>
        <v>Data Error</v>
      </c>
      <c r="G981" s="31" t="str">
        <f t="shared" si="107"/>
        <v>Data Error</v>
      </c>
      <c r="H981" s="31" t="str">
        <f t="shared" si="105"/>
        <v>Data Error</v>
      </c>
      <c r="I981" s="23" t="str">
        <f t="shared" si="108"/>
        <v>Data Error</v>
      </c>
      <c r="J981" s="23" t="str">
        <f t="shared" si="106"/>
        <v>Data Error</v>
      </c>
      <c r="K981" s="7" t="str">
        <f t="shared" si="109"/>
        <v>Data Error</v>
      </c>
      <c r="L981" s="7" t="str">
        <f t="shared" si="110"/>
        <v>Data Error</v>
      </c>
      <c r="M981" s="20" t="str">
        <f>IF(C981="Data Error","Data Error",IF(C981&lt;=K981,0,1-IFERROR(INDEX(BAAL!$C:$D,MATCH(ROUNDUP(C981-K981,0),BAAL!$B:$B,0),MATCH(LEFT(M$2,4),BAAL!$C$2:$D$2,0)),0)))</f>
        <v>Data Error</v>
      </c>
      <c r="N981" s="20" t="str">
        <f>IF(D981="Data Error","Data Error",IF(D981&lt;=L981,0,1-IFERROR(INDEX(BAAL!$C:$D,MATCH(ROUNDUP(D981-L981,0),BAAL!$B:$B,0),MATCH(LEFT(N$2,4),BAAL!$C$2:$D$2,0)),0)))</f>
        <v>Data Error</v>
      </c>
      <c r="O981" s="26"/>
      <c r="P981" s="26"/>
      <c r="Q981" s="6">
        <f t="shared" si="111"/>
        <v>2</v>
      </c>
      <c r="R981" s="20"/>
    </row>
    <row r="982" spans="1:18" x14ac:dyDescent="0.25">
      <c r="A982" s="6">
        <v>19</v>
      </c>
      <c r="B982" s="4">
        <v>42410.791666666664</v>
      </c>
      <c r="C982" s="2" t="str">
        <f>IF([4]Analysis!AG982="Data Error","Data Error",[4]Analysis!AI982*C$1)</f>
        <v>Data Error</v>
      </c>
      <c r="D982" s="2" t="str">
        <f>IF([5]Analysis!AG982="Data Error","Data Error",[5]Analysis!AI982*D$1)</f>
        <v>Data Error</v>
      </c>
      <c r="E982" s="3" t="str">
        <f>IF(C982="Data Error","Data Error",INDEX('[4]BAAL Adj Cap'!$CB$65:$CY$72,MONTH($B982),$A982+1))</f>
        <v>Data Error</v>
      </c>
      <c r="F982" s="3" t="str">
        <f>IF(D982="Data Error","Data Error",INDEX([2]West!$C$11:$Z$22,MONTH($B982),$A982+1))</f>
        <v>Data Error</v>
      </c>
      <c r="G982" s="31" t="str">
        <f t="shared" si="107"/>
        <v>Data Error</v>
      </c>
      <c r="H982" s="31" t="str">
        <f t="shared" si="105"/>
        <v>Data Error</v>
      </c>
      <c r="I982" s="23" t="str">
        <f t="shared" si="108"/>
        <v>Data Error</v>
      </c>
      <c r="J982" s="23" t="str">
        <f t="shared" si="106"/>
        <v>Data Error</v>
      </c>
      <c r="K982" s="7" t="str">
        <f t="shared" si="109"/>
        <v>Data Error</v>
      </c>
      <c r="L982" s="7" t="str">
        <f t="shared" si="110"/>
        <v>Data Error</v>
      </c>
      <c r="M982" s="20" t="str">
        <f>IF(C982="Data Error","Data Error",IF(C982&lt;=K982,0,1-IFERROR(INDEX(BAAL!$C:$D,MATCH(ROUNDUP(C982-K982,0),BAAL!$B:$B,0),MATCH(LEFT(M$2,4),BAAL!$C$2:$D$2,0)),0)))</f>
        <v>Data Error</v>
      </c>
      <c r="N982" s="20" t="str">
        <f>IF(D982="Data Error","Data Error",IF(D982&lt;=L982,0,1-IFERROR(INDEX(BAAL!$C:$D,MATCH(ROUNDUP(D982-L982,0),BAAL!$B:$B,0),MATCH(LEFT(N$2,4),BAAL!$C$2:$D$2,0)),0)))</f>
        <v>Data Error</v>
      </c>
      <c r="O982" s="26"/>
      <c r="P982" s="26"/>
      <c r="Q982" s="6">
        <f t="shared" si="111"/>
        <v>2</v>
      </c>
      <c r="R982" s="20"/>
    </row>
    <row r="983" spans="1:18" x14ac:dyDescent="0.25">
      <c r="A983" s="6">
        <v>20</v>
      </c>
      <c r="B983" s="4">
        <v>42410.833333333336</v>
      </c>
      <c r="C983" s="2" t="str">
        <f>IF([4]Analysis!AG983="Data Error","Data Error",[4]Analysis!AI983*C$1)</f>
        <v>Data Error</v>
      </c>
      <c r="D983" s="2" t="str">
        <f>IF([5]Analysis!AG983="Data Error","Data Error",[5]Analysis!AI983*D$1)</f>
        <v>Data Error</v>
      </c>
      <c r="E983" s="3" t="str">
        <f>IF(C983="Data Error","Data Error",INDEX('[4]BAAL Adj Cap'!$CB$65:$CY$72,MONTH($B983),$A983+1))</f>
        <v>Data Error</v>
      </c>
      <c r="F983" s="3" t="str">
        <f>IF(D983="Data Error","Data Error",INDEX([2]West!$C$11:$Z$22,MONTH($B983),$A983+1))</f>
        <v>Data Error</v>
      </c>
      <c r="G983" s="31" t="str">
        <f t="shared" si="107"/>
        <v>Data Error</v>
      </c>
      <c r="H983" s="31" t="str">
        <f t="shared" si="105"/>
        <v>Data Error</v>
      </c>
      <c r="I983" s="23" t="str">
        <f t="shared" si="108"/>
        <v>Data Error</v>
      </c>
      <c r="J983" s="23" t="str">
        <f t="shared" si="106"/>
        <v>Data Error</v>
      </c>
      <c r="K983" s="7" t="str">
        <f t="shared" si="109"/>
        <v>Data Error</v>
      </c>
      <c r="L983" s="7" t="str">
        <f t="shared" si="110"/>
        <v>Data Error</v>
      </c>
      <c r="M983" s="20" t="str">
        <f>IF(C983="Data Error","Data Error",IF(C983&lt;=K983,0,1-IFERROR(INDEX(BAAL!$C:$D,MATCH(ROUNDUP(C983-K983,0),BAAL!$B:$B,0),MATCH(LEFT(M$2,4),BAAL!$C$2:$D$2,0)),0)))</f>
        <v>Data Error</v>
      </c>
      <c r="N983" s="20" t="str">
        <f>IF(D983="Data Error","Data Error",IF(D983&lt;=L983,0,1-IFERROR(INDEX(BAAL!$C:$D,MATCH(ROUNDUP(D983-L983,0),BAAL!$B:$B,0),MATCH(LEFT(N$2,4),BAAL!$C$2:$D$2,0)),0)))</f>
        <v>Data Error</v>
      </c>
      <c r="O983" s="26"/>
      <c r="P983" s="26"/>
      <c r="Q983" s="6">
        <f t="shared" si="111"/>
        <v>2</v>
      </c>
      <c r="R983" s="20"/>
    </row>
    <row r="984" spans="1:18" x14ac:dyDescent="0.25">
      <c r="A984" s="6">
        <v>21</v>
      </c>
      <c r="B984" s="4">
        <v>42410.875</v>
      </c>
      <c r="C984" s="2" t="str">
        <f>IF([4]Analysis!AG984="Data Error","Data Error",[4]Analysis!AI984*C$1)</f>
        <v>Data Error</v>
      </c>
      <c r="D984" s="2" t="str">
        <f>IF([5]Analysis!AG984="Data Error","Data Error",[5]Analysis!AI984*D$1)</f>
        <v>Data Error</v>
      </c>
      <c r="E984" s="3" t="str">
        <f>IF(C984="Data Error","Data Error",INDEX('[4]BAAL Adj Cap'!$CB$65:$CY$72,MONTH($B984),$A984+1))</f>
        <v>Data Error</v>
      </c>
      <c r="F984" s="3" t="str">
        <f>IF(D984="Data Error","Data Error",INDEX([2]West!$C$11:$Z$22,MONTH($B984),$A984+1))</f>
        <v>Data Error</v>
      </c>
      <c r="G984" s="31" t="str">
        <f t="shared" si="107"/>
        <v>Data Error</v>
      </c>
      <c r="H984" s="31" t="str">
        <f t="shared" si="105"/>
        <v>Data Error</v>
      </c>
      <c r="I984" s="23" t="str">
        <f t="shared" si="108"/>
        <v>Data Error</v>
      </c>
      <c r="J984" s="23" t="str">
        <f t="shared" si="106"/>
        <v>Data Error</v>
      </c>
      <c r="K984" s="7" t="str">
        <f t="shared" si="109"/>
        <v>Data Error</v>
      </c>
      <c r="L984" s="7" t="str">
        <f t="shared" si="110"/>
        <v>Data Error</v>
      </c>
      <c r="M984" s="20" t="str">
        <f>IF(C984="Data Error","Data Error",IF(C984&lt;=K984,0,1-IFERROR(INDEX(BAAL!$C:$D,MATCH(ROUNDUP(C984-K984,0),BAAL!$B:$B,0),MATCH(LEFT(M$2,4),BAAL!$C$2:$D$2,0)),0)))</f>
        <v>Data Error</v>
      </c>
      <c r="N984" s="20" t="str">
        <f>IF(D984="Data Error","Data Error",IF(D984&lt;=L984,0,1-IFERROR(INDEX(BAAL!$C:$D,MATCH(ROUNDUP(D984-L984,0),BAAL!$B:$B,0),MATCH(LEFT(N$2,4),BAAL!$C$2:$D$2,0)),0)))</f>
        <v>Data Error</v>
      </c>
      <c r="O984" s="26"/>
      <c r="P984" s="26"/>
      <c r="Q984" s="6">
        <f t="shared" si="111"/>
        <v>2</v>
      </c>
      <c r="R984" s="20"/>
    </row>
    <row r="985" spans="1:18" x14ac:dyDescent="0.25">
      <c r="A985" s="6">
        <v>22</v>
      </c>
      <c r="B985" s="4">
        <v>42410.916666666664</v>
      </c>
      <c r="C985" s="2" t="str">
        <f>IF([4]Analysis!AG985="Data Error","Data Error",[4]Analysis!AI985*C$1)</f>
        <v>Data Error</v>
      </c>
      <c r="D985" s="2" t="str">
        <f>IF([5]Analysis!AG985="Data Error","Data Error",[5]Analysis!AI985*D$1)</f>
        <v>Data Error</v>
      </c>
      <c r="E985" s="3" t="str">
        <f>IF(C985="Data Error","Data Error",INDEX('[4]BAAL Adj Cap'!$CB$65:$CY$72,MONTH($B985),$A985+1))</f>
        <v>Data Error</v>
      </c>
      <c r="F985" s="3" t="str">
        <f>IF(D985="Data Error","Data Error",INDEX([2]West!$C$11:$Z$22,MONTH($B985),$A985+1))</f>
        <v>Data Error</v>
      </c>
      <c r="G985" s="31" t="str">
        <f t="shared" si="107"/>
        <v>Data Error</v>
      </c>
      <c r="H985" s="31" t="str">
        <f t="shared" si="105"/>
        <v>Data Error</v>
      </c>
      <c r="I985" s="23" t="str">
        <f t="shared" si="108"/>
        <v>Data Error</v>
      </c>
      <c r="J985" s="23" t="str">
        <f t="shared" si="106"/>
        <v>Data Error</v>
      </c>
      <c r="K985" s="7" t="str">
        <f t="shared" si="109"/>
        <v>Data Error</v>
      </c>
      <c r="L985" s="7" t="str">
        <f t="shared" si="110"/>
        <v>Data Error</v>
      </c>
      <c r="M985" s="20" t="str">
        <f>IF(C985="Data Error","Data Error",IF(C985&lt;=K985,0,1-IFERROR(INDEX(BAAL!$C:$D,MATCH(ROUNDUP(C985-K985,0),BAAL!$B:$B,0),MATCH(LEFT(M$2,4),BAAL!$C$2:$D$2,0)),0)))</f>
        <v>Data Error</v>
      </c>
      <c r="N985" s="20" t="str">
        <f>IF(D985="Data Error","Data Error",IF(D985&lt;=L985,0,1-IFERROR(INDEX(BAAL!$C:$D,MATCH(ROUNDUP(D985-L985,0),BAAL!$B:$B,0),MATCH(LEFT(N$2,4),BAAL!$C$2:$D$2,0)),0)))</f>
        <v>Data Error</v>
      </c>
      <c r="O985" s="26"/>
      <c r="P985" s="26"/>
      <c r="Q985" s="6">
        <f t="shared" si="111"/>
        <v>2</v>
      </c>
      <c r="R985" s="20"/>
    </row>
    <row r="986" spans="1:18" x14ac:dyDescent="0.25">
      <c r="A986" s="6">
        <v>23</v>
      </c>
      <c r="B986" s="4">
        <v>42410.958333333336</v>
      </c>
      <c r="C986" s="2" t="str">
        <f>IF([4]Analysis!AG986="Data Error","Data Error",[4]Analysis!AI986*C$1)</f>
        <v>Data Error</v>
      </c>
      <c r="D986" s="2" t="str">
        <f>IF([5]Analysis!AG986="Data Error","Data Error",[5]Analysis!AI986*D$1)</f>
        <v>Data Error</v>
      </c>
      <c r="E986" s="3" t="str">
        <f>IF(C986="Data Error","Data Error",INDEX('[4]BAAL Adj Cap'!$CB$65:$CY$72,MONTH($B986),$A986+1))</f>
        <v>Data Error</v>
      </c>
      <c r="F986" s="3" t="str">
        <f>IF(D986="Data Error","Data Error",INDEX([2]West!$C$11:$Z$22,MONTH($B986),$A986+1))</f>
        <v>Data Error</v>
      </c>
      <c r="G986" s="31" t="str">
        <f t="shared" si="107"/>
        <v>Data Error</v>
      </c>
      <c r="H986" s="31" t="str">
        <f t="shared" si="105"/>
        <v>Data Error</v>
      </c>
      <c r="I986" s="23" t="str">
        <f t="shared" si="108"/>
        <v>Data Error</v>
      </c>
      <c r="J986" s="23" t="str">
        <f t="shared" si="106"/>
        <v>Data Error</v>
      </c>
      <c r="K986" s="7" t="str">
        <f t="shared" si="109"/>
        <v>Data Error</v>
      </c>
      <c r="L986" s="7" t="str">
        <f t="shared" si="110"/>
        <v>Data Error</v>
      </c>
      <c r="M986" s="20" t="str">
        <f>IF(C986="Data Error","Data Error",IF(C986&lt;=K986,0,1-IFERROR(INDEX(BAAL!$C:$D,MATCH(ROUNDUP(C986-K986,0),BAAL!$B:$B,0),MATCH(LEFT(M$2,4),BAAL!$C$2:$D$2,0)),0)))</f>
        <v>Data Error</v>
      </c>
      <c r="N986" s="20" t="str">
        <f>IF(D986="Data Error","Data Error",IF(D986&lt;=L986,0,1-IFERROR(INDEX(BAAL!$C:$D,MATCH(ROUNDUP(D986-L986,0),BAAL!$B:$B,0),MATCH(LEFT(N$2,4),BAAL!$C$2:$D$2,0)),0)))</f>
        <v>Data Error</v>
      </c>
      <c r="O986" s="26"/>
      <c r="P986" s="26"/>
      <c r="Q986" s="6">
        <f t="shared" si="111"/>
        <v>2</v>
      </c>
      <c r="R986" s="20"/>
    </row>
    <row r="987" spans="1:18" x14ac:dyDescent="0.25">
      <c r="A987" s="6">
        <v>0</v>
      </c>
      <c r="B987" s="1">
        <v>42411</v>
      </c>
      <c r="C987" s="2" t="str">
        <f>IF([4]Analysis!AG987="Data Error","Data Error",[4]Analysis!AI987*C$1)</f>
        <v>Data Error</v>
      </c>
      <c r="D987" s="2" t="str">
        <f>IF([5]Analysis!AG987="Data Error","Data Error",[5]Analysis!AI987*D$1)</f>
        <v>Data Error</v>
      </c>
      <c r="E987" s="3" t="str">
        <f>IF(C987="Data Error","Data Error",INDEX('[4]BAAL Adj Cap'!$CB$65:$CY$72,MONTH($B987),$A987+1))</f>
        <v>Data Error</v>
      </c>
      <c r="F987" s="3" t="str">
        <f>IF(D987="Data Error","Data Error",INDEX([2]West!$C$11:$Z$22,MONTH($B987),$A987+1))</f>
        <v>Data Error</v>
      </c>
      <c r="G987" s="31" t="str">
        <f t="shared" si="107"/>
        <v>Data Error</v>
      </c>
      <c r="H987" s="31" t="str">
        <f t="shared" si="105"/>
        <v>Data Error</v>
      </c>
      <c r="I987" s="23" t="str">
        <f t="shared" si="108"/>
        <v>Data Error</v>
      </c>
      <c r="J987" s="23" t="str">
        <f t="shared" si="106"/>
        <v>Data Error</v>
      </c>
      <c r="K987" s="7" t="str">
        <f t="shared" si="109"/>
        <v>Data Error</v>
      </c>
      <c r="L987" s="7" t="str">
        <f t="shared" si="110"/>
        <v>Data Error</v>
      </c>
      <c r="M987" s="20" t="str">
        <f>IF(C987="Data Error","Data Error",IF(C987&lt;=K987,0,1-IFERROR(INDEX(BAAL!$C:$D,MATCH(ROUNDUP(C987-K987,0),BAAL!$B:$B,0),MATCH(LEFT(M$2,4),BAAL!$C$2:$D$2,0)),0)))</f>
        <v>Data Error</v>
      </c>
      <c r="N987" s="20" t="str">
        <f>IF(D987="Data Error","Data Error",IF(D987&lt;=L987,0,1-IFERROR(INDEX(BAAL!$C:$D,MATCH(ROUNDUP(D987-L987,0),BAAL!$B:$B,0),MATCH(LEFT(N$2,4),BAAL!$C$2:$D$2,0)),0)))</f>
        <v>Data Error</v>
      </c>
      <c r="O987" s="26"/>
      <c r="P987" s="26"/>
      <c r="Q987" s="6">
        <f t="shared" si="111"/>
        <v>2</v>
      </c>
      <c r="R987" s="20"/>
    </row>
    <row r="988" spans="1:18" x14ac:dyDescent="0.25">
      <c r="A988" s="6">
        <v>1</v>
      </c>
      <c r="B988" s="4">
        <v>42411.041666666664</v>
      </c>
      <c r="C988" s="2" t="str">
        <f>IF([4]Analysis!AG988="Data Error","Data Error",[4]Analysis!AI988*C$1)</f>
        <v>Data Error</v>
      </c>
      <c r="D988" s="2" t="str">
        <f>IF([5]Analysis!AG988="Data Error","Data Error",[5]Analysis!AI988*D$1)</f>
        <v>Data Error</v>
      </c>
      <c r="E988" s="3" t="str">
        <f>IF(C988="Data Error","Data Error",INDEX('[4]BAAL Adj Cap'!$CB$65:$CY$72,MONTH($B988),$A988+1))</f>
        <v>Data Error</v>
      </c>
      <c r="F988" s="3" t="str">
        <f>IF(D988="Data Error","Data Error",INDEX([2]West!$C$11:$Z$22,MONTH($B988),$A988+1))</f>
        <v>Data Error</v>
      </c>
      <c r="G988" s="31" t="str">
        <f t="shared" si="107"/>
        <v>Data Error</v>
      </c>
      <c r="H988" s="31" t="str">
        <f t="shared" si="105"/>
        <v>Data Error</v>
      </c>
      <c r="I988" s="23" t="str">
        <f t="shared" si="108"/>
        <v>Data Error</v>
      </c>
      <c r="J988" s="23" t="str">
        <f t="shared" si="106"/>
        <v>Data Error</v>
      </c>
      <c r="K988" s="7" t="str">
        <f t="shared" si="109"/>
        <v>Data Error</v>
      </c>
      <c r="L988" s="7" t="str">
        <f t="shared" si="110"/>
        <v>Data Error</v>
      </c>
      <c r="M988" s="20" t="str">
        <f>IF(C988="Data Error","Data Error",IF(C988&lt;=K988,0,1-IFERROR(INDEX(BAAL!$C:$D,MATCH(ROUNDUP(C988-K988,0),BAAL!$B:$B,0),MATCH(LEFT(M$2,4),BAAL!$C$2:$D$2,0)),0)))</f>
        <v>Data Error</v>
      </c>
      <c r="N988" s="20" t="str">
        <f>IF(D988="Data Error","Data Error",IF(D988&lt;=L988,0,1-IFERROR(INDEX(BAAL!$C:$D,MATCH(ROUNDUP(D988-L988,0),BAAL!$B:$B,0),MATCH(LEFT(N$2,4),BAAL!$C$2:$D$2,0)),0)))</f>
        <v>Data Error</v>
      </c>
      <c r="O988" s="26"/>
      <c r="P988" s="26"/>
      <c r="Q988" s="6">
        <f t="shared" si="111"/>
        <v>2</v>
      </c>
      <c r="R988" s="20"/>
    </row>
    <row r="989" spans="1:18" x14ac:dyDescent="0.25">
      <c r="A989" s="6">
        <v>2</v>
      </c>
      <c r="B989" s="4">
        <v>42411.083333333336</v>
      </c>
      <c r="C989" s="2" t="str">
        <f>IF([4]Analysis!AG989="Data Error","Data Error",[4]Analysis!AI989*C$1)</f>
        <v>Data Error</v>
      </c>
      <c r="D989" s="2" t="str">
        <f>IF([5]Analysis!AG989="Data Error","Data Error",[5]Analysis!AI989*D$1)</f>
        <v>Data Error</v>
      </c>
      <c r="E989" s="3" t="str">
        <f>IF(C989="Data Error","Data Error",INDEX('[4]BAAL Adj Cap'!$CB$65:$CY$72,MONTH($B989),$A989+1))</f>
        <v>Data Error</v>
      </c>
      <c r="F989" s="3" t="str">
        <f>IF(D989="Data Error","Data Error",INDEX([2]West!$C$11:$Z$22,MONTH($B989),$A989+1))</f>
        <v>Data Error</v>
      </c>
      <c r="G989" s="31" t="str">
        <f t="shared" si="107"/>
        <v>Data Error</v>
      </c>
      <c r="H989" s="31" t="str">
        <f t="shared" si="105"/>
        <v>Data Error</v>
      </c>
      <c r="I989" s="23" t="str">
        <f t="shared" si="108"/>
        <v>Data Error</v>
      </c>
      <c r="J989" s="23" t="str">
        <f t="shared" si="106"/>
        <v>Data Error</v>
      </c>
      <c r="K989" s="7" t="str">
        <f t="shared" si="109"/>
        <v>Data Error</v>
      </c>
      <c r="L989" s="7" t="str">
        <f t="shared" si="110"/>
        <v>Data Error</v>
      </c>
      <c r="M989" s="20" t="str">
        <f>IF(C989="Data Error","Data Error",IF(C989&lt;=K989,0,1-IFERROR(INDEX(BAAL!$C:$D,MATCH(ROUNDUP(C989-K989,0),BAAL!$B:$B,0),MATCH(LEFT(M$2,4),BAAL!$C$2:$D$2,0)),0)))</f>
        <v>Data Error</v>
      </c>
      <c r="N989" s="20" t="str">
        <f>IF(D989="Data Error","Data Error",IF(D989&lt;=L989,0,1-IFERROR(INDEX(BAAL!$C:$D,MATCH(ROUNDUP(D989-L989,0),BAAL!$B:$B,0),MATCH(LEFT(N$2,4),BAAL!$C$2:$D$2,0)),0)))</f>
        <v>Data Error</v>
      </c>
      <c r="O989" s="26"/>
      <c r="P989" s="26"/>
      <c r="Q989" s="6">
        <f t="shared" si="111"/>
        <v>2</v>
      </c>
      <c r="R989" s="20"/>
    </row>
    <row r="990" spans="1:18" x14ac:dyDescent="0.25">
      <c r="A990" s="6">
        <v>3</v>
      </c>
      <c r="B990" s="4">
        <v>42411.125</v>
      </c>
      <c r="C990" s="2" t="str">
        <f>IF([4]Analysis!AG990="Data Error","Data Error",[4]Analysis!AI990*C$1)</f>
        <v>Data Error</v>
      </c>
      <c r="D990" s="2" t="str">
        <f>IF([5]Analysis!AG990="Data Error","Data Error",[5]Analysis!AI990*D$1)</f>
        <v>Data Error</v>
      </c>
      <c r="E990" s="3" t="str">
        <f>IF(C990="Data Error","Data Error",INDEX('[4]BAAL Adj Cap'!$CB$65:$CY$72,MONTH($B990),$A990+1))</f>
        <v>Data Error</v>
      </c>
      <c r="F990" s="3" t="str">
        <f>IF(D990="Data Error","Data Error",INDEX([2]West!$C$11:$Z$22,MONTH($B990),$A990+1))</f>
        <v>Data Error</v>
      </c>
      <c r="G990" s="31" t="str">
        <f t="shared" si="107"/>
        <v>Data Error</v>
      </c>
      <c r="H990" s="31" t="str">
        <f t="shared" si="105"/>
        <v>Data Error</v>
      </c>
      <c r="I990" s="23" t="str">
        <f t="shared" si="108"/>
        <v>Data Error</v>
      </c>
      <c r="J990" s="23" t="str">
        <f t="shared" si="106"/>
        <v>Data Error</v>
      </c>
      <c r="K990" s="7" t="str">
        <f t="shared" si="109"/>
        <v>Data Error</v>
      </c>
      <c r="L990" s="7" t="str">
        <f t="shared" si="110"/>
        <v>Data Error</v>
      </c>
      <c r="M990" s="20" t="str">
        <f>IF(C990="Data Error","Data Error",IF(C990&lt;=K990,0,1-IFERROR(INDEX(BAAL!$C:$D,MATCH(ROUNDUP(C990-K990,0),BAAL!$B:$B,0),MATCH(LEFT(M$2,4),BAAL!$C$2:$D$2,0)),0)))</f>
        <v>Data Error</v>
      </c>
      <c r="N990" s="20" t="str">
        <f>IF(D990="Data Error","Data Error",IF(D990&lt;=L990,0,1-IFERROR(INDEX(BAAL!$C:$D,MATCH(ROUNDUP(D990-L990,0),BAAL!$B:$B,0),MATCH(LEFT(N$2,4),BAAL!$C$2:$D$2,0)),0)))</f>
        <v>Data Error</v>
      </c>
      <c r="O990" s="26"/>
      <c r="P990" s="26"/>
      <c r="Q990" s="6">
        <f t="shared" si="111"/>
        <v>2</v>
      </c>
      <c r="R990" s="20"/>
    </row>
    <row r="991" spans="1:18" x14ac:dyDescent="0.25">
      <c r="A991" s="6">
        <v>4</v>
      </c>
      <c r="B991" s="4">
        <v>42411.166666666664</v>
      </c>
      <c r="C991" s="2" t="str">
        <f>IF([4]Analysis!AG991="Data Error","Data Error",[4]Analysis!AI991*C$1)</f>
        <v>Data Error</v>
      </c>
      <c r="D991" s="2" t="str">
        <f>IF([5]Analysis!AG991="Data Error","Data Error",[5]Analysis!AI991*D$1)</f>
        <v>Data Error</v>
      </c>
      <c r="E991" s="3" t="str">
        <f>IF(C991="Data Error","Data Error",INDEX('[4]BAAL Adj Cap'!$CB$65:$CY$72,MONTH($B991),$A991+1))</f>
        <v>Data Error</v>
      </c>
      <c r="F991" s="3" t="str">
        <f>IF(D991="Data Error","Data Error",INDEX([2]West!$C$11:$Z$22,MONTH($B991),$A991+1))</f>
        <v>Data Error</v>
      </c>
      <c r="G991" s="31" t="str">
        <f t="shared" si="107"/>
        <v>Data Error</v>
      </c>
      <c r="H991" s="31" t="str">
        <f t="shared" si="105"/>
        <v>Data Error</v>
      </c>
      <c r="I991" s="23" t="str">
        <f t="shared" si="108"/>
        <v>Data Error</v>
      </c>
      <c r="J991" s="23" t="str">
        <f t="shared" si="106"/>
        <v>Data Error</v>
      </c>
      <c r="K991" s="7" t="str">
        <f t="shared" si="109"/>
        <v>Data Error</v>
      </c>
      <c r="L991" s="7" t="str">
        <f t="shared" si="110"/>
        <v>Data Error</v>
      </c>
      <c r="M991" s="20" t="str">
        <f>IF(C991="Data Error","Data Error",IF(C991&lt;=K991,0,1-IFERROR(INDEX(BAAL!$C:$D,MATCH(ROUNDUP(C991-K991,0),BAAL!$B:$B,0),MATCH(LEFT(M$2,4),BAAL!$C$2:$D$2,0)),0)))</f>
        <v>Data Error</v>
      </c>
      <c r="N991" s="20" t="str">
        <f>IF(D991="Data Error","Data Error",IF(D991&lt;=L991,0,1-IFERROR(INDEX(BAAL!$C:$D,MATCH(ROUNDUP(D991-L991,0),BAAL!$B:$B,0),MATCH(LEFT(N$2,4),BAAL!$C$2:$D$2,0)),0)))</f>
        <v>Data Error</v>
      </c>
      <c r="O991" s="26"/>
      <c r="P991" s="26"/>
      <c r="Q991" s="6">
        <f t="shared" si="111"/>
        <v>2</v>
      </c>
      <c r="R991" s="20"/>
    </row>
    <row r="992" spans="1:18" x14ac:dyDescent="0.25">
      <c r="A992" s="6">
        <v>5</v>
      </c>
      <c r="B992" s="4">
        <v>42411.208333333336</v>
      </c>
      <c r="C992" s="2" t="str">
        <f>IF([4]Analysis!AG992="Data Error","Data Error",[4]Analysis!AI992*C$1)</f>
        <v>Data Error</v>
      </c>
      <c r="D992" s="2" t="str">
        <f>IF([5]Analysis!AG992="Data Error","Data Error",[5]Analysis!AI992*D$1)</f>
        <v>Data Error</v>
      </c>
      <c r="E992" s="3" t="str">
        <f>IF(C992="Data Error","Data Error",INDEX('[4]BAAL Adj Cap'!$CB$65:$CY$72,MONTH($B992),$A992+1))</f>
        <v>Data Error</v>
      </c>
      <c r="F992" s="3" t="str">
        <f>IF(D992="Data Error","Data Error",INDEX([2]West!$C$11:$Z$22,MONTH($B992),$A992+1))</f>
        <v>Data Error</v>
      </c>
      <c r="G992" s="31" t="str">
        <f t="shared" si="107"/>
        <v>Data Error</v>
      </c>
      <c r="H992" s="31" t="str">
        <f t="shared" si="105"/>
        <v>Data Error</v>
      </c>
      <c r="I992" s="23" t="str">
        <f t="shared" si="108"/>
        <v>Data Error</v>
      </c>
      <c r="J992" s="23" t="str">
        <f t="shared" si="106"/>
        <v>Data Error</v>
      </c>
      <c r="K992" s="7" t="str">
        <f t="shared" si="109"/>
        <v>Data Error</v>
      </c>
      <c r="L992" s="7" t="str">
        <f t="shared" si="110"/>
        <v>Data Error</v>
      </c>
      <c r="M992" s="20" t="str">
        <f>IF(C992="Data Error","Data Error",IF(C992&lt;=K992,0,1-IFERROR(INDEX(BAAL!$C:$D,MATCH(ROUNDUP(C992-K992,0),BAAL!$B:$B,0),MATCH(LEFT(M$2,4),BAAL!$C$2:$D$2,0)),0)))</f>
        <v>Data Error</v>
      </c>
      <c r="N992" s="20" t="str">
        <f>IF(D992="Data Error","Data Error",IF(D992&lt;=L992,0,1-IFERROR(INDEX(BAAL!$C:$D,MATCH(ROUNDUP(D992-L992,0),BAAL!$B:$B,0),MATCH(LEFT(N$2,4),BAAL!$C$2:$D$2,0)),0)))</f>
        <v>Data Error</v>
      </c>
      <c r="O992" s="26"/>
      <c r="P992" s="26"/>
      <c r="Q992" s="6">
        <f t="shared" si="111"/>
        <v>2</v>
      </c>
      <c r="R992" s="20"/>
    </row>
    <row r="993" spans="1:18" x14ac:dyDescent="0.25">
      <c r="A993" s="6">
        <v>6</v>
      </c>
      <c r="B993" s="4">
        <v>42411.25</v>
      </c>
      <c r="C993" s="2" t="str">
        <f>IF([4]Analysis!AG993="Data Error","Data Error",[4]Analysis!AI993*C$1)</f>
        <v>Data Error</v>
      </c>
      <c r="D993" s="2" t="str">
        <f>IF([5]Analysis!AG993="Data Error","Data Error",[5]Analysis!AI993*D$1)</f>
        <v>Data Error</v>
      </c>
      <c r="E993" s="3" t="str">
        <f>IF(C993="Data Error","Data Error",INDEX('[4]BAAL Adj Cap'!$CB$65:$CY$72,MONTH($B993),$A993+1))</f>
        <v>Data Error</v>
      </c>
      <c r="F993" s="3" t="str">
        <f>IF(D993="Data Error","Data Error",INDEX([2]West!$C$11:$Z$22,MONTH($B993),$A993+1))</f>
        <v>Data Error</v>
      </c>
      <c r="G993" s="31" t="str">
        <f t="shared" si="107"/>
        <v>Data Error</v>
      </c>
      <c r="H993" s="31" t="str">
        <f t="shared" si="105"/>
        <v>Data Error</v>
      </c>
      <c r="I993" s="23" t="str">
        <f t="shared" si="108"/>
        <v>Data Error</v>
      </c>
      <c r="J993" s="23" t="str">
        <f t="shared" si="106"/>
        <v>Data Error</v>
      </c>
      <c r="K993" s="7" t="str">
        <f t="shared" si="109"/>
        <v>Data Error</v>
      </c>
      <c r="L993" s="7" t="str">
        <f t="shared" si="110"/>
        <v>Data Error</v>
      </c>
      <c r="M993" s="20" t="str">
        <f>IF(C993="Data Error","Data Error",IF(C993&lt;=K993,0,1-IFERROR(INDEX(BAAL!$C:$D,MATCH(ROUNDUP(C993-K993,0),BAAL!$B:$B,0),MATCH(LEFT(M$2,4),BAAL!$C$2:$D$2,0)),0)))</f>
        <v>Data Error</v>
      </c>
      <c r="N993" s="20" t="str">
        <f>IF(D993="Data Error","Data Error",IF(D993&lt;=L993,0,1-IFERROR(INDEX(BAAL!$C:$D,MATCH(ROUNDUP(D993-L993,0),BAAL!$B:$B,0),MATCH(LEFT(N$2,4),BAAL!$C$2:$D$2,0)),0)))</f>
        <v>Data Error</v>
      </c>
      <c r="O993" s="26"/>
      <c r="P993" s="26"/>
      <c r="Q993" s="6">
        <f t="shared" si="111"/>
        <v>2</v>
      </c>
      <c r="R993" s="20"/>
    </row>
    <row r="994" spans="1:18" x14ac:dyDescent="0.25">
      <c r="A994" s="6">
        <v>7</v>
      </c>
      <c r="B994" s="4">
        <v>42411.291666666664</v>
      </c>
      <c r="C994" s="2" t="str">
        <f>IF([4]Analysis!AG994="Data Error","Data Error",[4]Analysis!AI994*C$1)</f>
        <v>Data Error</v>
      </c>
      <c r="D994" s="2" t="str">
        <f>IF([5]Analysis!AG994="Data Error","Data Error",[5]Analysis!AI994*D$1)</f>
        <v>Data Error</v>
      </c>
      <c r="E994" s="3" t="str">
        <f>IF(C994="Data Error","Data Error",INDEX('[4]BAAL Adj Cap'!$CB$65:$CY$72,MONTH($B994),$A994+1))</f>
        <v>Data Error</v>
      </c>
      <c r="F994" s="3" t="str">
        <f>IF(D994="Data Error","Data Error",INDEX([2]West!$C$11:$Z$22,MONTH($B994),$A994+1))</f>
        <v>Data Error</v>
      </c>
      <c r="G994" s="31" t="str">
        <f t="shared" si="107"/>
        <v>Data Error</v>
      </c>
      <c r="H994" s="31" t="str">
        <f t="shared" si="105"/>
        <v>Data Error</v>
      </c>
      <c r="I994" s="23" t="str">
        <f t="shared" si="108"/>
        <v>Data Error</v>
      </c>
      <c r="J994" s="23" t="str">
        <f t="shared" si="106"/>
        <v>Data Error</v>
      </c>
      <c r="K994" s="7" t="str">
        <f t="shared" si="109"/>
        <v>Data Error</v>
      </c>
      <c r="L994" s="7" t="str">
        <f t="shared" si="110"/>
        <v>Data Error</v>
      </c>
      <c r="M994" s="20" t="str">
        <f>IF(C994="Data Error","Data Error",IF(C994&lt;=K994,0,1-IFERROR(INDEX(BAAL!$C:$D,MATCH(ROUNDUP(C994-K994,0),BAAL!$B:$B,0),MATCH(LEFT(M$2,4),BAAL!$C$2:$D$2,0)),0)))</f>
        <v>Data Error</v>
      </c>
      <c r="N994" s="20" t="str">
        <f>IF(D994="Data Error","Data Error",IF(D994&lt;=L994,0,1-IFERROR(INDEX(BAAL!$C:$D,MATCH(ROUNDUP(D994-L994,0),BAAL!$B:$B,0),MATCH(LEFT(N$2,4),BAAL!$C$2:$D$2,0)),0)))</f>
        <v>Data Error</v>
      </c>
      <c r="O994" s="26"/>
      <c r="P994" s="26"/>
      <c r="Q994" s="6">
        <f t="shared" si="111"/>
        <v>2</v>
      </c>
      <c r="R994" s="20"/>
    </row>
    <row r="995" spans="1:18" x14ac:dyDescent="0.25">
      <c r="A995" s="6">
        <v>8</v>
      </c>
      <c r="B995" s="4">
        <v>42411.333333333336</v>
      </c>
      <c r="C995" s="2" t="str">
        <f>IF([4]Analysis!AG995="Data Error","Data Error",[4]Analysis!AI995*C$1)</f>
        <v>Data Error</v>
      </c>
      <c r="D995" s="2" t="str">
        <f>IF([5]Analysis!AG995="Data Error","Data Error",[5]Analysis!AI995*D$1)</f>
        <v>Data Error</v>
      </c>
      <c r="E995" s="3" t="str">
        <f>IF(C995="Data Error","Data Error",INDEX('[4]BAAL Adj Cap'!$CB$65:$CY$72,MONTH($B995),$A995+1))</f>
        <v>Data Error</v>
      </c>
      <c r="F995" s="3" t="str">
        <f>IF(D995="Data Error","Data Error",INDEX([2]West!$C$11:$Z$22,MONTH($B995),$A995+1))</f>
        <v>Data Error</v>
      </c>
      <c r="G995" s="31" t="str">
        <f t="shared" si="107"/>
        <v>Data Error</v>
      </c>
      <c r="H995" s="31" t="str">
        <f t="shared" si="105"/>
        <v>Data Error</v>
      </c>
      <c r="I995" s="23" t="str">
        <f t="shared" si="108"/>
        <v>Data Error</v>
      </c>
      <c r="J995" s="23" t="str">
        <f t="shared" si="106"/>
        <v>Data Error</v>
      </c>
      <c r="K995" s="7" t="str">
        <f t="shared" si="109"/>
        <v>Data Error</v>
      </c>
      <c r="L995" s="7" t="str">
        <f t="shared" si="110"/>
        <v>Data Error</v>
      </c>
      <c r="M995" s="20" t="str">
        <f>IF(C995="Data Error","Data Error",IF(C995&lt;=K995,0,1-IFERROR(INDEX(BAAL!$C:$D,MATCH(ROUNDUP(C995-K995,0),BAAL!$B:$B,0),MATCH(LEFT(M$2,4),BAAL!$C$2:$D$2,0)),0)))</f>
        <v>Data Error</v>
      </c>
      <c r="N995" s="20" t="str">
        <f>IF(D995="Data Error","Data Error",IF(D995&lt;=L995,0,1-IFERROR(INDEX(BAAL!$C:$D,MATCH(ROUNDUP(D995-L995,0),BAAL!$B:$B,0),MATCH(LEFT(N$2,4),BAAL!$C$2:$D$2,0)),0)))</f>
        <v>Data Error</v>
      </c>
      <c r="O995" s="26"/>
      <c r="P995" s="26"/>
      <c r="Q995" s="6">
        <f t="shared" si="111"/>
        <v>2</v>
      </c>
      <c r="R995" s="20"/>
    </row>
    <row r="996" spans="1:18" x14ac:dyDescent="0.25">
      <c r="A996" s="6">
        <v>9</v>
      </c>
      <c r="B996" s="4">
        <v>42411.375</v>
      </c>
      <c r="C996" s="2" t="str">
        <f>IF([4]Analysis!AG996="Data Error","Data Error",[4]Analysis!AI996*C$1)</f>
        <v>Data Error</v>
      </c>
      <c r="D996" s="2" t="str">
        <f>IF([5]Analysis!AG996="Data Error","Data Error",[5]Analysis!AI996*D$1)</f>
        <v>Data Error</v>
      </c>
      <c r="E996" s="3" t="str">
        <f>IF(C996="Data Error","Data Error",INDEX('[4]BAAL Adj Cap'!$CB$65:$CY$72,MONTH($B996),$A996+1))</f>
        <v>Data Error</v>
      </c>
      <c r="F996" s="3" t="str">
        <f>IF(D996="Data Error","Data Error",INDEX([2]West!$C$11:$Z$22,MONTH($B996),$A996+1))</f>
        <v>Data Error</v>
      </c>
      <c r="G996" s="31" t="str">
        <f t="shared" si="107"/>
        <v>Data Error</v>
      </c>
      <c r="H996" s="31" t="str">
        <f t="shared" si="105"/>
        <v>Data Error</v>
      </c>
      <c r="I996" s="23" t="str">
        <f t="shared" si="108"/>
        <v>Data Error</v>
      </c>
      <c r="J996" s="23" t="str">
        <f t="shared" si="106"/>
        <v>Data Error</v>
      </c>
      <c r="K996" s="7" t="str">
        <f t="shared" si="109"/>
        <v>Data Error</v>
      </c>
      <c r="L996" s="7" t="str">
        <f t="shared" si="110"/>
        <v>Data Error</v>
      </c>
      <c r="M996" s="20" t="str">
        <f>IF(C996="Data Error","Data Error",IF(C996&lt;=K996,0,1-IFERROR(INDEX(BAAL!$C:$D,MATCH(ROUNDUP(C996-K996,0),BAAL!$B:$B,0),MATCH(LEFT(M$2,4),BAAL!$C$2:$D$2,0)),0)))</f>
        <v>Data Error</v>
      </c>
      <c r="N996" s="20" t="str">
        <f>IF(D996="Data Error","Data Error",IF(D996&lt;=L996,0,1-IFERROR(INDEX(BAAL!$C:$D,MATCH(ROUNDUP(D996-L996,0),BAAL!$B:$B,0),MATCH(LEFT(N$2,4),BAAL!$C$2:$D$2,0)),0)))</f>
        <v>Data Error</v>
      </c>
      <c r="O996" s="26"/>
      <c r="P996" s="26"/>
      <c r="Q996" s="6">
        <f t="shared" si="111"/>
        <v>2</v>
      </c>
      <c r="R996" s="20"/>
    </row>
    <row r="997" spans="1:18" x14ac:dyDescent="0.25">
      <c r="A997" s="6">
        <v>10</v>
      </c>
      <c r="B997" s="4">
        <v>42411.416666666664</v>
      </c>
      <c r="C997" s="2" t="str">
        <f>IF([4]Analysis!AG997="Data Error","Data Error",[4]Analysis!AI997*C$1)</f>
        <v>Data Error</v>
      </c>
      <c r="D997" s="2" t="str">
        <f>IF([5]Analysis!AG997="Data Error","Data Error",[5]Analysis!AI997*D$1)</f>
        <v>Data Error</v>
      </c>
      <c r="E997" s="3" t="str">
        <f>IF(C997="Data Error","Data Error",INDEX('[4]BAAL Adj Cap'!$CB$65:$CY$72,MONTH($B997),$A997+1))</f>
        <v>Data Error</v>
      </c>
      <c r="F997" s="3" t="str">
        <f>IF(D997="Data Error","Data Error",INDEX([2]West!$C$11:$Z$22,MONTH($B997),$A997+1))</f>
        <v>Data Error</v>
      </c>
      <c r="G997" s="31" t="str">
        <f t="shared" si="107"/>
        <v>Data Error</v>
      </c>
      <c r="H997" s="31" t="str">
        <f t="shared" si="105"/>
        <v>Data Error</v>
      </c>
      <c r="I997" s="23" t="str">
        <f t="shared" si="108"/>
        <v>Data Error</v>
      </c>
      <c r="J997" s="23" t="str">
        <f t="shared" si="106"/>
        <v>Data Error</v>
      </c>
      <c r="K997" s="7" t="str">
        <f t="shared" si="109"/>
        <v>Data Error</v>
      </c>
      <c r="L997" s="7" t="str">
        <f t="shared" si="110"/>
        <v>Data Error</v>
      </c>
      <c r="M997" s="20" t="str">
        <f>IF(C997="Data Error","Data Error",IF(C997&lt;=K997,0,1-IFERROR(INDEX(BAAL!$C:$D,MATCH(ROUNDUP(C997-K997,0),BAAL!$B:$B,0),MATCH(LEFT(M$2,4),BAAL!$C$2:$D$2,0)),0)))</f>
        <v>Data Error</v>
      </c>
      <c r="N997" s="20" t="str">
        <f>IF(D997="Data Error","Data Error",IF(D997&lt;=L997,0,1-IFERROR(INDEX(BAAL!$C:$D,MATCH(ROUNDUP(D997-L997,0),BAAL!$B:$B,0),MATCH(LEFT(N$2,4),BAAL!$C$2:$D$2,0)),0)))</f>
        <v>Data Error</v>
      </c>
      <c r="O997" s="26"/>
      <c r="P997" s="26"/>
      <c r="Q997" s="6">
        <f t="shared" si="111"/>
        <v>2</v>
      </c>
      <c r="R997" s="20"/>
    </row>
    <row r="998" spans="1:18" x14ac:dyDescent="0.25">
      <c r="A998" s="6">
        <v>11</v>
      </c>
      <c r="B998" s="4">
        <v>42411.458333333336</v>
      </c>
      <c r="C998" s="2" t="str">
        <f>IF([4]Analysis!AG998="Data Error","Data Error",[4]Analysis!AI998*C$1)</f>
        <v>Data Error</v>
      </c>
      <c r="D998" s="2" t="str">
        <f>IF([5]Analysis!AG998="Data Error","Data Error",[5]Analysis!AI998*D$1)</f>
        <v>Data Error</v>
      </c>
      <c r="E998" s="3" t="str">
        <f>IF(C998="Data Error","Data Error",INDEX('[4]BAAL Adj Cap'!$CB$65:$CY$72,MONTH($B998),$A998+1))</f>
        <v>Data Error</v>
      </c>
      <c r="F998" s="3" t="str">
        <f>IF(D998="Data Error","Data Error",INDEX([2]West!$C$11:$Z$22,MONTH($B998),$A998+1))</f>
        <v>Data Error</v>
      </c>
      <c r="G998" s="31" t="str">
        <f t="shared" si="107"/>
        <v>Data Error</v>
      </c>
      <c r="H998" s="31" t="str">
        <f t="shared" si="105"/>
        <v>Data Error</v>
      </c>
      <c r="I998" s="23" t="str">
        <f t="shared" si="108"/>
        <v>Data Error</v>
      </c>
      <c r="J998" s="23" t="str">
        <f t="shared" si="106"/>
        <v>Data Error</v>
      </c>
      <c r="K998" s="7" t="str">
        <f t="shared" si="109"/>
        <v>Data Error</v>
      </c>
      <c r="L998" s="7" t="str">
        <f t="shared" si="110"/>
        <v>Data Error</v>
      </c>
      <c r="M998" s="20" t="str">
        <f>IF(C998="Data Error","Data Error",IF(C998&lt;=K998,0,1-IFERROR(INDEX(BAAL!$C:$D,MATCH(ROUNDUP(C998-K998,0),BAAL!$B:$B,0),MATCH(LEFT(M$2,4),BAAL!$C$2:$D$2,0)),0)))</f>
        <v>Data Error</v>
      </c>
      <c r="N998" s="20" t="str">
        <f>IF(D998="Data Error","Data Error",IF(D998&lt;=L998,0,1-IFERROR(INDEX(BAAL!$C:$D,MATCH(ROUNDUP(D998-L998,0),BAAL!$B:$B,0),MATCH(LEFT(N$2,4),BAAL!$C$2:$D$2,0)),0)))</f>
        <v>Data Error</v>
      </c>
      <c r="O998" s="26"/>
      <c r="P998" s="26"/>
      <c r="Q998" s="6">
        <f t="shared" si="111"/>
        <v>2</v>
      </c>
      <c r="R998" s="20"/>
    </row>
    <row r="999" spans="1:18" x14ac:dyDescent="0.25">
      <c r="A999" s="6">
        <v>12</v>
      </c>
      <c r="B999" s="4">
        <v>42411.5</v>
      </c>
      <c r="C999" s="2" t="str">
        <f>IF([4]Analysis!AG999="Data Error","Data Error",[4]Analysis!AI999*C$1)</f>
        <v>Data Error</v>
      </c>
      <c r="D999" s="2" t="str">
        <f>IF([5]Analysis!AG999="Data Error","Data Error",[5]Analysis!AI999*D$1)</f>
        <v>Data Error</v>
      </c>
      <c r="E999" s="3" t="str">
        <f>IF(C999="Data Error","Data Error",INDEX('[4]BAAL Adj Cap'!$CB$65:$CY$72,MONTH($B999),$A999+1))</f>
        <v>Data Error</v>
      </c>
      <c r="F999" s="3" t="str">
        <f>IF(D999="Data Error","Data Error",INDEX([2]West!$C$11:$Z$22,MONTH($B999),$A999+1))</f>
        <v>Data Error</v>
      </c>
      <c r="G999" s="31" t="str">
        <f t="shared" si="107"/>
        <v>Data Error</v>
      </c>
      <c r="H999" s="31" t="str">
        <f t="shared" si="105"/>
        <v>Data Error</v>
      </c>
      <c r="I999" s="23" t="str">
        <f t="shared" si="108"/>
        <v>Data Error</v>
      </c>
      <c r="J999" s="23" t="str">
        <f t="shared" si="106"/>
        <v>Data Error</v>
      </c>
      <c r="K999" s="7" t="str">
        <f t="shared" si="109"/>
        <v>Data Error</v>
      </c>
      <c r="L999" s="7" t="str">
        <f t="shared" si="110"/>
        <v>Data Error</v>
      </c>
      <c r="M999" s="20" t="str">
        <f>IF(C999="Data Error","Data Error",IF(C999&lt;=K999,0,1-IFERROR(INDEX(BAAL!$C:$D,MATCH(ROUNDUP(C999-K999,0),BAAL!$B:$B,0),MATCH(LEFT(M$2,4),BAAL!$C$2:$D$2,0)),0)))</f>
        <v>Data Error</v>
      </c>
      <c r="N999" s="20" t="str">
        <f>IF(D999="Data Error","Data Error",IF(D999&lt;=L999,0,1-IFERROR(INDEX(BAAL!$C:$D,MATCH(ROUNDUP(D999-L999,0),BAAL!$B:$B,0),MATCH(LEFT(N$2,4),BAAL!$C$2:$D$2,0)),0)))</f>
        <v>Data Error</v>
      </c>
      <c r="O999" s="26"/>
      <c r="P999" s="26"/>
      <c r="Q999" s="6">
        <f t="shared" si="111"/>
        <v>2</v>
      </c>
      <c r="R999" s="20"/>
    </row>
    <row r="1000" spans="1:18" x14ac:dyDescent="0.25">
      <c r="A1000" s="6">
        <v>13</v>
      </c>
      <c r="B1000" s="4">
        <v>42411.541666666664</v>
      </c>
      <c r="C1000" s="2" t="str">
        <f>IF([4]Analysis!AG1000="Data Error","Data Error",[4]Analysis!AI1000*C$1)</f>
        <v>Data Error</v>
      </c>
      <c r="D1000" s="2" t="str">
        <f>IF([5]Analysis!AG1000="Data Error","Data Error",[5]Analysis!AI1000*D$1)</f>
        <v>Data Error</v>
      </c>
      <c r="E1000" s="3" t="str">
        <f>IF(C1000="Data Error","Data Error",INDEX('[4]BAAL Adj Cap'!$CB$65:$CY$72,MONTH($B1000),$A1000+1))</f>
        <v>Data Error</v>
      </c>
      <c r="F1000" s="3" t="str">
        <f>IF(D1000="Data Error","Data Error",INDEX([2]West!$C$11:$Z$22,MONTH($B1000),$A1000+1))</f>
        <v>Data Error</v>
      </c>
      <c r="G1000" s="31" t="str">
        <f t="shared" si="107"/>
        <v>Data Error</v>
      </c>
      <c r="H1000" s="31" t="str">
        <f t="shared" si="105"/>
        <v>Data Error</v>
      </c>
      <c r="I1000" s="23" t="str">
        <f t="shared" si="108"/>
        <v>Data Error</v>
      </c>
      <c r="J1000" s="23" t="str">
        <f t="shared" si="106"/>
        <v>Data Error</v>
      </c>
      <c r="K1000" s="7" t="str">
        <f t="shared" si="109"/>
        <v>Data Error</v>
      </c>
      <c r="L1000" s="7" t="str">
        <f t="shared" si="110"/>
        <v>Data Error</v>
      </c>
      <c r="M1000" s="20" t="str">
        <f>IF(C1000="Data Error","Data Error",IF(C1000&lt;=K1000,0,1-IFERROR(INDEX(BAAL!$C:$D,MATCH(ROUNDUP(C1000-K1000,0),BAAL!$B:$B,0),MATCH(LEFT(M$2,4),BAAL!$C$2:$D$2,0)),0)))</f>
        <v>Data Error</v>
      </c>
      <c r="N1000" s="20" t="str">
        <f>IF(D1000="Data Error","Data Error",IF(D1000&lt;=L1000,0,1-IFERROR(INDEX(BAAL!$C:$D,MATCH(ROUNDUP(D1000-L1000,0),BAAL!$B:$B,0),MATCH(LEFT(N$2,4),BAAL!$C$2:$D$2,0)),0)))</f>
        <v>Data Error</v>
      </c>
      <c r="O1000" s="26"/>
      <c r="P1000" s="26"/>
      <c r="Q1000" s="6">
        <f t="shared" si="111"/>
        <v>2</v>
      </c>
      <c r="R1000" s="20" t="s">
        <v>26</v>
      </c>
    </row>
    <row r="1001" spans="1:18" x14ac:dyDescent="0.25">
      <c r="A1001" s="6">
        <v>14</v>
      </c>
      <c r="B1001" s="4">
        <v>42411.583333333336</v>
      </c>
      <c r="C1001" s="2">
        <f>IF([4]Analysis!AG1001="Data Error","Data Error",[4]Analysis!AI1001*C$1)</f>
        <v>0</v>
      </c>
      <c r="D1001" s="2">
        <f>IF([5]Analysis!AG1001="Data Error","Data Error",[5]Analysis!AI1001*D$1)</f>
        <v>0</v>
      </c>
      <c r="E1001" s="3">
        <f>IF(C1001="Data Error","Data Error",INDEX('[4]BAAL Adj Cap'!$CB$65:$CY$72,MONTH($B1001),$A1001+1))</f>
        <v>0.97</v>
      </c>
      <c r="F1001" s="3">
        <f>IF(D1001="Data Error","Data Error",INDEX([2]West!$C$11:$Z$22,MONTH($B1001),$A1001+1))</f>
        <v>0.97</v>
      </c>
      <c r="G1001" s="31">
        <f t="shared" si="107"/>
        <v>1604.865</v>
      </c>
      <c r="H1001" s="31">
        <f t="shared" si="105"/>
        <v>352.30400000000003</v>
      </c>
      <c r="I1001" s="23">
        <f t="shared" si="108"/>
        <v>0.97</v>
      </c>
      <c r="J1001" s="23">
        <f t="shared" si="106"/>
        <v>0.97</v>
      </c>
      <c r="K1001" s="7">
        <f t="shared" si="109"/>
        <v>251.48399999999998</v>
      </c>
      <c r="L1001" s="7">
        <f t="shared" si="110"/>
        <v>35.593600000000009</v>
      </c>
      <c r="M1001" s="20">
        <f>IF(C1001="Data Error","Data Error",IF(C1001&lt;=K1001,0,1-IFERROR(INDEX(BAAL!$C:$D,MATCH(ROUNDUP(C1001-K1001,0),BAAL!$B:$B,0),MATCH(LEFT(M$2,4),BAAL!$C$2:$D$2,0)),0)))</f>
        <v>0</v>
      </c>
      <c r="N1001" s="20">
        <f>IF(D1001="Data Error","Data Error",IF(D1001&lt;=L1001,0,1-IFERROR(INDEX(BAAL!$C:$D,MATCH(ROUNDUP(D1001-L1001,0),BAAL!$B:$B,0),MATCH(LEFT(N$2,4),BAAL!$C$2:$D$2,0)),0)))</f>
        <v>0</v>
      </c>
      <c r="O1001" s="26"/>
      <c r="P1001" s="26"/>
      <c r="Q1001" s="6">
        <f t="shared" si="111"/>
        <v>2</v>
      </c>
      <c r="R1001" s="20"/>
    </row>
    <row r="1002" spans="1:18" x14ac:dyDescent="0.25">
      <c r="A1002" s="6">
        <v>15</v>
      </c>
      <c r="B1002" s="4">
        <v>42411.625</v>
      </c>
      <c r="C1002" s="2">
        <f>IF([4]Analysis!AG1002="Data Error","Data Error",[4]Analysis!AI1002*C$1)</f>
        <v>143.4804929444698</v>
      </c>
      <c r="D1002" s="2">
        <f>IF([5]Analysis!AG1002="Data Error","Data Error",[5]Analysis!AI1002*D$1)</f>
        <v>50.894708004216973</v>
      </c>
      <c r="E1002" s="3">
        <f>IF(C1002="Data Error","Data Error",INDEX('[4]BAAL Adj Cap'!$CB$65:$CY$72,MONTH($B1002),$A1002+1))</f>
        <v>0.94500000000000006</v>
      </c>
      <c r="F1002" s="3">
        <f>IF(D1002="Data Error","Data Error",INDEX([2]West!$C$11:$Z$22,MONTH($B1002),$A1002+1))</f>
        <v>0.97</v>
      </c>
      <c r="G1002" s="31">
        <f t="shared" si="107"/>
        <v>1420.0220070555301</v>
      </c>
      <c r="H1002" s="31">
        <f t="shared" si="105"/>
        <v>301.40929199578306</v>
      </c>
      <c r="I1002" s="23">
        <f t="shared" si="108"/>
        <v>0.94500000000000006</v>
      </c>
      <c r="J1002" s="23">
        <f t="shared" si="106"/>
        <v>0.97</v>
      </c>
      <c r="K1002" s="7">
        <f t="shared" si="109"/>
        <v>251.48399999999998</v>
      </c>
      <c r="L1002" s="7">
        <f t="shared" si="110"/>
        <v>35.593600000000009</v>
      </c>
      <c r="M1002" s="20">
        <f>IF(C1002="Data Error","Data Error",IF(C1002&lt;=K1002,0,1-IFERROR(INDEX(BAAL!$C:$D,MATCH(ROUNDUP(C1002-K1002,0),BAAL!$B:$B,0),MATCH(LEFT(M$2,4),BAAL!$C$2:$D$2,0)),0)))</f>
        <v>0</v>
      </c>
      <c r="N1002" s="20">
        <f>IF(D1002="Data Error","Data Error",IF(D1002&lt;=L1002,0,1-IFERROR(INDEX(BAAL!$C:$D,MATCH(ROUNDUP(D1002-L1002,0),BAAL!$B:$B,0),MATCH(LEFT(N$2,4),BAAL!$C$2:$D$2,0)),0)))</f>
        <v>7.0000000000000062E-3</v>
      </c>
      <c r="O1002" s="26"/>
      <c r="P1002" s="26"/>
      <c r="Q1002" s="6">
        <f t="shared" si="111"/>
        <v>2</v>
      </c>
      <c r="R1002" s="20"/>
    </row>
    <row r="1003" spans="1:18" x14ac:dyDescent="0.25">
      <c r="A1003" s="6">
        <v>16</v>
      </c>
      <c r="B1003" s="4">
        <v>42411.666666666664</v>
      </c>
      <c r="C1003" s="2">
        <f>IF([4]Analysis!AG1003="Data Error","Data Error",[4]Analysis!AI1003*C$1)</f>
        <v>0</v>
      </c>
      <c r="D1003" s="2">
        <f>IF([5]Analysis!AG1003="Data Error","Data Error",[5]Analysis!AI1003*D$1)</f>
        <v>0</v>
      </c>
      <c r="E1003" s="3">
        <f>IF(C1003="Data Error","Data Error",INDEX('[4]BAAL Adj Cap'!$CB$65:$CY$72,MONTH($B1003),$A1003+1))</f>
        <v>0.67375000000000007</v>
      </c>
      <c r="F1003" s="3">
        <f>IF(D1003="Data Error","Data Error",INDEX([2]West!$C$11:$Z$22,MONTH($B1003),$A1003+1))</f>
        <v>0.94500000000000006</v>
      </c>
      <c r="G1003" s="31">
        <f t="shared" si="107"/>
        <v>1114.7193750000001</v>
      </c>
      <c r="H1003" s="31">
        <f t="shared" si="105"/>
        <v>343.22400000000005</v>
      </c>
      <c r="I1003" s="23">
        <f t="shared" si="108"/>
        <v>0.67375000000000007</v>
      </c>
      <c r="J1003" s="23">
        <f t="shared" si="106"/>
        <v>0.94500000000000006</v>
      </c>
      <c r="K1003" s="7">
        <f t="shared" si="109"/>
        <v>251.48399999999998</v>
      </c>
      <c r="L1003" s="7">
        <f t="shared" si="110"/>
        <v>35.593600000000009</v>
      </c>
      <c r="M1003" s="20">
        <f>IF(C1003="Data Error","Data Error",IF(C1003&lt;=K1003,0,1-IFERROR(INDEX(BAAL!$C:$D,MATCH(ROUNDUP(C1003-K1003,0),BAAL!$B:$B,0),MATCH(LEFT(M$2,4),BAAL!$C$2:$D$2,0)),0)))</f>
        <v>0</v>
      </c>
      <c r="N1003" s="20">
        <f>IF(D1003="Data Error","Data Error",IF(D1003&lt;=L1003,0,1-IFERROR(INDEX(BAAL!$C:$D,MATCH(ROUNDUP(D1003-L1003,0),BAAL!$B:$B,0),MATCH(LEFT(N$2,4),BAAL!$C$2:$D$2,0)),0)))</f>
        <v>0</v>
      </c>
      <c r="O1003" s="26"/>
      <c r="P1003" s="26"/>
      <c r="Q1003" s="6">
        <f t="shared" si="111"/>
        <v>2</v>
      </c>
      <c r="R1003" s="20"/>
    </row>
    <row r="1004" spans="1:18" x14ac:dyDescent="0.25">
      <c r="A1004" s="6">
        <v>17</v>
      </c>
      <c r="B1004" s="4">
        <v>42411.708333333336</v>
      </c>
      <c r="C1004" s="2">
        <f>IF([4]Analysis!AG1004="Data Error","Data Error",[4]Analysis!AI1004*C$1)</f>
        <v>149.50956645380927</v>
      </c>
      <c r="D1004" s="2">
        <f>IF([5]Analysis!AG1004="Data Error","Data Error",[5]Analysis!AI1004*D$1)</f>
        <v>52.811720241597861</v>
      </c>
      <c r="E1004" s="3">
        <f>IF(C1004="Data Error","Data Error",INDEX('[4]BAAL Adj Cap'!$CB$65:$CY$72,MONTH($B1004),$A1004+1))</f>
        <v>0.21375</v>
      </c>
      <c r="F1004" s="3">
        <f>IF(D1004="Data Error","Data Error",INDEX([2]West!$C$11:$Z$22,MONTH($B1004),$A1004+1))</f>
        <v>0.21375</v>
      </c>
      <c r="G1004" s="31">
        <f t="shared" si="107"/>
        <v>204.13980854619075</v>
      </c>
      <c r="H1004" s="31">
        <f t="shared" si="105"/>
        <v>24.822279758402154</v>
      </c>
      <c r="I1004" s="23">
        <f t="shared" si="108"/>
        <v>0.21375</v>
      </c>
      <c r="J1004" s="23">
        <f t="shared" si="106"/>
        <v>0.21375</v>
      </c>
      <c r="K1004" s="7">
        <f t="shared" si="109"/>
        <v>251.48399999999998</v>
      </c>
      <c r="L1004" s="7">
        <f t="shared" si="110"/>
        <v>35.593600000000009</v>
      </c>
      <c r="M1004" s="20">
        <f>IF(C1004="Data Error","Data Error",IF(C1004&lt;=K1004,0,1-IFERROR(INDEX(BAAL!$C:$D,MATCH(ROUNDUP(C1004-K1004,0),BAAL!$B:$B,0),MATCH(LEFT(M$2,4),BAAL!$C$2:$D$2,0)),0)))</f>
        <v>0</v>
      </c>
      <c r="N1004" s="20">
        <f>IF(D1004="Data Error","Data Error",IF(D1004&lt;=L1004,0,1-IFERROR(INDEX(BAAL!$C:$D,MATCH(ROUNDUP(D1004-L1004,0),BAAL!$B:$B,0),MATCH(LEFT(N$2,4),BAAL!$C$2:$D$2,0)),0)))</f>
        <v>8.0000000000000071E-3</v>
      </c>
      <c r="O1004" s="26"/>
      <c r="P1004" s="26"/>
      <c r="Q1004" s="6">
        <f t="shared" si="111"/>
        <v>2</v>
      </c>
      <c r="R1004" s="20"/>
    </row>
    <row r="1005" spans="1:18" x14ac:dyDescent="0.25">
      <c r="A1005" s="6">
        <v>18</v>
      </c>
      <c r="B1005" s="4">
        <v>42411.75</v>
      </c>
      <c r="C1005" s="2">
        <f>IF([4]Analysis!AG1005="Data Error","Data Error",[4]Analysis!AI1005*C$1)</f>
        <v>0</v>
      </c>
      <c r="D1005" s="2">
        <f>IF([5]Analysis!AG1005="Data Error","Data Error",[5]Analysis!AI1005*D$1)</f>
        <v>0</v>
      </c>
      <c r="E1005" s="3">
        <f>IF(C1005="Data Error","Data Error",INDEX('[4]BAAL Adj Cap'!$CB$65:$CY$72,MONTH($B1005),$A1005+1))</f>
        <v>1.125E-2</v>
      </c>
      <c r="F1005" s="3">
        <f>IF(D1005="Data Error","Data Error",INDEX([2]West!$C$11:$Z$22,MONTH($B1005),$A1005+1))</f>
        <v>1.125E-2</v>
      </c>
      <c r="G1005" s="31">
        <f t="shared" si="107"/>
        <v>18.613125</v>
      </c>
      <c r="H1005" s="31">
        <f t="shared" si="105"/>
        <v>4.0860000000000003</v>
      </c>
      <c r="I1005" s="23">
        <f t="shared" si="108"/>
        <v>1.125E-2</v>
      </c>
      <c r="J1005" s="23">
        <f t="shared" si="106"/>
        <v>1.125E-2</v>
      </c>
      <c r="K1005" s="7">
        <f t="shared" si="109"/>
        <v>18.613125</v>
      </c>
      <c r="L1005" s="7">
        <f t="shared" si="110"/>
        <v>4.0860000000000003</v>
      </c>
      <c r="M1005" s="20">
        <f>IF(C1005="Data Error","Data Error",IF(C1005&lt;=K1005,0,1-IFERROR(INDEX(BAAL!$C:$D,MATCH(ROUNDUP(C1005-K1005,0),BAAL!$B:$B,0),MATCH(LEFT(M$2,4),BAAL!$C$2:$D$2,0)),0)))</f>
        <v>0</v>
      </c>
      <c r="N1005" s="20">
        <f>IF(D1005="Data Error","Data Error",IF(D1005&lt;=L1005,0,1-IFERROR(INDEX(BAAL!$C:$D,MATCH(ROUNDUP(D1005-L1005,0),BAAL!$B:$B,0),MATCH(LEFT(N$2,4),BAAL!$C$2:$D$2,0)),0)))</f>
        <v>0</v>
      </c>
      <c r="O1005" s="26"/>
      <c r="P1005" s="26"/>
      <c r="Q1005" s="6">
        <f t="shared" si="111"/>
        <v>2</v>
      </c>
      <c r="R1005" s="20"/>
    </row>
    <row r="1006" spans="1:18" x14ac:dyDescent="0.25">
      <c r="A1006" s="6">
        <v>19</v>
      </c>
      <c r="B1006" s="4">
        <v>42411.791666666664</v>
      </c>
      <c r="C1006" s="2">
        <f>IF([4]Analysis!AG1006="Data Error","Data Error",[4]Analysis!AI1006*C$1)</f>
        <v>0</v>
      </c>
      <c r="D1006" s="2">
        <f>IF([5]Analysis!AG1006="Data Error","Data Error",[5]Analysis!AI1006*D$1)</f>
        <v>0</v>
      </c>
      <c r="E1006" s="3">
        <f>IF(C1006="Data Error","Data Error",INDEX('[4]BAAL Adj Cap'!$CB$65:$CY$72,MONTH($B1006),$A1006+1))</f>
        <v>0</v>
      </c>
      <c r="F1006" s="3">
        <f>IF(D1006="Data Error","Data Error",INDEX([2]West!$C$11:$Z$22,MONTH($B1006),$A1006+1))</f>
        <v>0</v>
      </c>
      <c r="G1006" s="31">
        <f t="shared" si="107"/>
        <v>0</v>
      </c>
      <c r="H1006" s="31">
        <f t="shared" si="105"/>
        <v>0</v>
      </c>
      <c r="I1006" s="23">
        <f t="shared" si="108"/>
        <v>0</v>
      </c>
      <c r="J1006" s="23">
        <f t="shared" si="106"/>
        <v>0</v>
      </c>
      <c r="K1006" s="7">
        <f t="shared" si="109"/>
        <v>0</v>
      </c>
      <c r="L1006" s="7">
        <f t="shared" si="110"/>
        <v>0</v>
      </c>
      <c r="M1006" s="20">
        <f>IF(C1006="Data Error","Data Error",IF(C1006&lt;=K1006,0,1-IFERROR(INDEX(BAAL!$C:$D,MATCH(ROUNDUP(C1006-K1006,0),BAAL!$B:$B,0),MATCH(LEFT(M$2,4),BAAL!$C$2:$D$2,0)),0)))</f>
        <v>0</v>
      </c>
      <c r="N1006" s="20">
        <f>IF(D1006="Data Error","Data Error",IF(D1006&lt;=L1006,0,1-IFERROR(INDEX(BAAL!$C:$D,MATCH(ROUNDUP(D1006-L1006,0),BAAL!$B:$B,0),MATCH(LEFT(N$2,4),BAAL!$C$2:$D$2,0)),0)))</f>
        <v>0</v>
      </c>
      <c r="O1006" s="26"/>
      <c r="P1006" s="26"/>
      <c r="Q1006" s="6">
        <f t="shared" si="111"/>
        <v>2</v>
      </c>
      <c r="R1006" s="20"/>
    </row>
    <row r="1007" spans="1:18" x14ac:dyDescent="0.25">
      <c r="A1007" s="6">
        <v>20</v>
      </c>
      <c r="B1007" s="4">
        <v>42411.833333333336</v>
      </c>
      <c r="C1007" s="2">
        <f>IF([4]Analysis!AG1007="Data Error","Data Error",[4]Analysis!AI1007*C$1)</f>
        <v>0</v>
      </c>
      <c r="D1007" s="2">
        <f>IF([5]Analysis!AG1007="Data Error","Data Error",[5]Analysis!AI1007*D$1)</f>
        <v>0</v>
      </c>
      <c r="E1007" s="3">
        <f>IF(C1007="Data Error","Data Error",INDEX('[4]BAAL Adj Cap'!$CB$65:$CY$72,MONTH($B1007),$A1007+1))</f>
        <v>0</v>
      </c>
      <c r="F1007" s="3">
        <f>IF(D1007="Data Error","Data Error",INDEX([2]West!$C$11:$Z$22,MONTH($B1007),$A1007+1))</f>
        <v>0</v>
      </c>
      <c r="G1007" s="31">
        <f t="shared" si="107"/>
        <v>0</v>
      </c>
      <c r="H1007" s="31">
        <f t="shared" si="105"/>
        <v>0</v>
      </c>
      <c r="I1007" s="23">
        <f t="shared" si="108"/>
        <v>0</v>
      </c>
      <c r="J1007" s="23">
        <f t="shared" si="106"/>
        <v>0</v>
      </c>
      <c r="K1007" s="7">
        <f t="shared" si="109"/>
        <v>0</v>
      </c>
      <c r="L1007" s="7">
        <f t="shared" si="110"/>
        <v>0</v>
      </c>
      <c r="M1007" s="20">
        <f>IF(C1007="Data Error","Data Error",IF(C1007&lt;=K1007,0,1-IFERROR(INDEX(BAAL!$C:$D,MATCH(ROUNDUP(C1007-K1007,0),BAAL!$B:$B,0),MATCH(LEFT(M$2,4),BAAL!$C$2:$D$2,0)),0)))</f>
        <v>0</v>
      </c>
      <c r="N1007" s="20">
        <f>IF(D1007="Data Error","Data Error",IF(D1007&lt;=L1007,0,1-IFERROR(INDEX(BAAL!$C:$D,MATCH(ROUNDUP(D1007-L1007,0),BAAL!$B:$B,0),MATCH(LEFT(N$2,4),BAAL!$C$2:$D$2,0)),0)))</f>
        <v>0</v>
      </c>
      <c r="O1007" s="26"/>
      <c r="P1007" s="26"/>
      <c r="Q1007" s="6">
        <f t="shared" si="111"/>
        <v>2</v>
      </c>
      <c r="R1007" s="20"/>
    </row>
    <row r="1008" spans="1:18" x14ac:dyDescent="0.25">
      <c r="A1008" s="6">
        <v>21</v>
      </c>
      <c r="B1008" s="4">
        <v>42411.875</v>
      </c>
      <c r="C1008" s="2">
        <f>IF([4]Analysis!AG1008="Data Error","Data Error",[4]Analysis!AI1008*C$1)</f>
        <v>0</v>
      </c>
      <c r="D1008" s="2">
        <f>IF([5]Analysis!AG1008="Data Error","Data Error",[5]Analysis!AI1008*D$1)</f>
        <v>0</v>
      </c>
      <c r="E1008" s="3">
        <f>IF(C1008="Data Error","Data Error",INDEX('[4]BAAL Adj Cap'!$CB$65:$CY$72,MONTH($B1008),$A1008+1))</f>
        <v>0</v>
      </c>
      <c r="F1008" s="3">
        <f>IF(D1008="Data Error","Data Error",INDEX([2]West!$C$11:$Z$22,MONTH($B1008),$A1008+1))</f>
        <v>0</v>
      </c>
      <c r="G1008" s="31">
        <f t="shared" si="107"/>
        <v>0</v>
      </c>
      <c r="H1008" s="31">
        <f t="shared" si="105"/>
        <v>0</v>
      </c>
      <c r="I1008" s="23">
        <f t="shared" si="108"/>
        <v>0</v>
      </c>
      <c r="J1008" s="23">
        <f t="shared" si="106"/>
        <v>0</v>
      </c>
      <c r="K1008" s="7">
        <f t="shared" si="109"/>
        <v>0</v>
      </c>
      <c r="L1008" s="7">
        <f t="shared" si="110"/>
        <v>0</v>
      </c>
      <c r="M1008" s="20">
        <f>IF(C1008="Data Error","Data Error",IF(C1008&lt;=K1008,0,1-IFERROR(INDEX(BAAL!$C:$D,MATCH(ROUNDUP(C1008-K1008,0),BAAL!$B:$B,0),MATCH(LEFT(M$2,4),BAAL!$C$2:$D$2,0)),0)))</f>
        <v>0</v>
      </c>
      <c r="N1008" s="20">
        <f>IF(D1008="Data Error","Data Error",IF(D1008&lt;=L1008,0,1-IFERROR(INDEX(BAAL!$C:$D,MATCH(ROUNDUP(D1008-L1008,0),BAAL!$B:$B,0),MATCH(LEFT(N$2,4),BAAL!$C$2:$D$2,0)),0)))</f>
        <v>0</v>
      </c>
      <c r="O1008" s="26"/>
      <c r="P1008" s="26"/>
      <c r="Q1008" s="6">
        <f t="shared" si="111"/>
        <v>2</v>
      </c>
      <c r="R1008" s="20"/>
    </row>
    <row r="1009" spans="1:18" x14ac:dyDescent="0.25">
      <c r="A1009" s="6">
        <v>22</v>
      </c>
      <c r="B1009" s="4">
        <v>42411.916666666664</v>
      </c>
      <c r="C1009" s="2">
        <f>IF([4]Analysis!AG1009="Data Error","Data Error",[4]Analysis!AI1009*C$1)</f>
        <v>0</v>
      </c>
      <c r="D1009" s="2">
        <f>IF([5]Analysis!AG1009="Data Error","Data Error",[5]Analysis!AI1009*D$1)</f>
        <v>0</v>
      </c>
      <c r="E1009" s="3">
        <f>IF(C1009="Data Error","Data Error",INDEX('[4]BAAL Adj Cap'!$CB$65:$CY$72,MONTH($B1009),$A1009+1))</f>
        <v>0</v>
      </c>
      <c r="F1009" s="3">
        <f>IF(D1009="Data Error","Data Error",INDEX([2]West!$C$11:$Z$22,MONTH($B1009),$A1009+1))</f>
        <v>0</v>
      </c>
      <c r="G1009" s="31">
        <f t="shared" si="107"/>
        <v>0</v>
      </c>
      <c r="H1009" s="31">
        <f t="shared" si="105"/>
        <v>0</v>
      </c>
      <c r="I1009" s="23">
        <f t="shared" si="108"/>
        <v>0</v>
      </c>
      <c r="J1009" s="23">
        <f t="shared" si="106"/>
        <v>0</v>
      </c>
      <c r="K1009" s="7">
        <f t="shared" si="109"/>
        <v>0</v>
      </c>
      <c r="L1009" s="7">
        <f t="shared" si="110"/>
        <v>0</v>
      </c>
      <c r="M1009" s="20">
        <f>IF(C1009="Data Error","Data Error",IF(C1009&lt;=K1009,0,1-IFERROR(INDEX(BAAL!$C:$D,MATCH(ROUNDUP(C1009-K1009,0),BAAL!$B:$B,0),MATCH(LEFT(M$2,4),BAAL!$C$2:$D$2,0)),0)))</f>
        <v>0</v>
      </c>
      <c r="N1009" s="20">
        <f>IF(D1009="Data Error","Data Error",IF(D1009&lt;=L1009,0,1-IFERROR(INDEX(BAAL!$C:$D,MATCH(ROUNDUP(D1009-L1009,0),BAAL!$B:$B,0),MATCH(LEFT(N$2,4),BAAL!$C$2:$D$2,0)),0)))</f>
        <v>0</v>
      </c>
      <c r="O1009" s="26"/>
      <c r="P1009" s="26"/>
      <c r="Q1009" s="6">
        <f t="shared" si="111"/>
        <v>2</v>
      </c>
      <c r="R1009" s="20"/>
    </row>
    <row r="1010" spans="1:18" x14ac:dyDescent="0.25">
      <c r="A1010" s="6">
        <v>23</v>
      </c>
      <c r="B1010" s="4">
        <v>42411.958333333336</v>
      </c>
      <c r="C1010" s="2">
        <f>IF([4]Analysis!AG1010="Data Error","Data Error",[4]Analysis!AI1010*C$1)</f>
        <v>0</v>
      </c>
      <c r="D1010" s="2">
        <f>IF([5]Analysis!AG1010="Data Error","Data Error",[5]Analysis!AI1010*D$1)</f>
        <v>0</v>
      </c>
      <c r="E1010" s="3">
        <f>IF(C1010="Data Error","Data Error",INDEX('[4]BAAL Adj Cap'!$CB$65:$CY$72,MONTH($B1010),$A1010+1))</f>
        <v>0</v>
      </c>
      <c r="F1010" s="3">
        <f>IF(D1010="Data Error","Data Error",INDEX([2]West!$C$11:$Z$22,MONTH($B1010),$A1010+1))</f>
        <v>0</v>
      </c>
      <c r="G1010" s="31">
        <f t="shared" si="107"/>
        <v>0</v>
      </c>
      <c r="H1010" s="31">
        <f t="shared" si="105"/>
        <v>0</v>
      </c>
      <c r="I1010" s="23">
        <f t="shared" si="108"/>
        <v>0</v>
      </c>
      <c r="J1010" s="23">
        <f t="shared" si="106"/>
        <v>0</v>
      </c>
      <c r="K1010" s="7">
        <f t="shared" si="109"/>
        <v>0</v>
      </c>
      <c r="L1010" s="7">
        <f t="shared" si="110"/>
        <v>0</v>
      </c>
      <c r="M1010" s="20">
        <f>IF(C1010="Data Error","Data Error",IF(C1010&lt;=K1010,0,1-IFERROR(INDEX(BAAL!$C:$D,MATCH(ROUNDUP(C1010-K1010,0),BAAL!$B:$B,0),MATCH(LEFT(M$2,4),BAAL!$C$2:$D$2,0)),0)))</f>
        <v>0</v>
      </c>
      <c r="N1010" s="20">
        <f>IF(D1010="Data Error","Data Error",IF(D1010&lt;=L1010,0,1-IFERROR(INDEX(BAAL!$C:$D,MATCH(ROUNDUP(D1010-L1010,0),BAAL!$B:$B,0),MATCH(LEFT(N$2,4),BAAL!$C$2:$D$2,0)),0)))</f>
        <v>0</v>
      </c>
      <c r="O1010" s="26"/>
      <c r="P1010" s="26"/>
      <c r="Q1010" s="6">
        <f t="shared" si="111"/>
        <v>2</v>
      </c>
      <c r="R1010" s="20"/>
    </row>
    <row r="1011" spans="1:18" x14ac:dyDescent="0.25">
      <c r="A1011" s="6">
        <v>0</v>
      </c>
      <c r="B1011" s="1">
        <v>42412</v>
      </c>
      <c r="C1011" s="2">
        <f>IF([4]Analysis!AG1011="Data Error","Data Error",[4]Analysis!AI1011*C$1)</f>
        <v>0</v>
      </c>
      <c r="D1011" s="2">
        <f>IF([5]Analysis!AG1011="Data Error","Data Error",[5]Analysis!AI1011*D$1)</f>
        <v>0</v>
      </c>
      <c r="E1011" s="3">
        <f>IF(C1011="Data Error","Data Error",INDEX('[4]BAAL Adj Cap'!$CB$65:$CY$72,MONTH($B1011),$A1011+1))</f>
        <v>0</v>
      </c>
      <c r="F1011" s="3">
        <f>IF(D1011="Data Error","Data Error",INDEX([2]West!$C$11:$Z$22,MONTH($B1011),$A1011+1))</f>
        <v>0</v>
      </c>
      <c r="G1011" s="31">
        <f t="shared" si="107"/>
        <v>0</v>
      </c>
      <c r="H1011" s="31">
        <f t="shared" si="105"/>
        <v>0</v>
      </c>
      <c r="I1011" s="23">
        <f t="shared" si="108"/>
        <v>0</v>
      </c>
      <c r="J1011" s="23">
        <f t="shared" si="106"/>
        <v>0</v>
      </c>
      <c r="K1011" s="7">
        <f t="shared" si="109"/>
        <v>0</v>
      </c>
      <c r="L1011" s="7">
        <f t="shared" si="110"/>
        <v>0</v>
      </c>
      <c r="M1011" s="20">
        <f>IF(C1011="Data Error","Data Error",IF(C1011&lt;=K1011,0,1-IFERROR(INDEX(BAAL!$C:$D,MATCH(ROUNDUP(C1011-K1011,0),BAAL!$B:$B,0),MATCH(LEFT(M$2,4),BAAL!$C$2:$D$2,0)),0)))</f>
        <v>0</v>
      </c>
      <c r="N1011" s="20">
        <f>IF(D1011="Data Error","Data Error",IF(D1011&lt;=L1011,0,1-IFERROR(INDEX(BAAL!$C:$D,MATCH(ROUNDUP(D1011-L1011,0),BAAL!$B:$B,0),MATCH(LEFT(N$2,4),BAAL!$C$2:$D$2,0)),0)))</f>
        <v>0</v>
      </c>
      <c r="O1011" s="26"/>
      <c r="P1011" s="26"/>
      <c r="Q1011" s="6">
        <f t="shared" si="111"/>
        <v>2</v>
      </c>
      <c r="R1011" s="20"/>
    </row>
    <row r="1012" spans="1:18" x14ac:dyDescent="0.25">
      <c r="A1012" s="6">
        <v>1</v>
      </c>
      <c r="B1012" s="4">
        <v>42412.041666666664</v>
      </c>
      <c r="C1012" s="2">
        <f>IF([4]Analysis!AG1012="Data Error","Data Error",[4]Analysis!AI1012*C$1)</f>
        <v>0</v>
      </c>
      <c r="D1012" s="2">
        <f>IF([5]Analysis!AG1012="Data Error","Data Error",[5]Analysis!AI1012*D$1)</f>
        <v>0</v>
      </c>
      <c r="E1012" s="3">
        <f>IF(C1012="Data Error","Data Error",INDEX('[4]BAAL Adj Cap'!$CB$65:$CY$72,MONTH($B1012),$A1012+1))</f>
        <v>0</v>
      </c>
      <c r="F1012" s="3">
        <f>IF(D1012="Data Error","Data Error",INDEX([2]West!$C$11:$Z$22,MONTH($B1012),$A1012+1))</f>
        <v>0</v>
      </c>
      <c r="G1012" s="31">
        <f t="shared" si="107"/>
        <v>0</v>
      </c>
      <c r="H1012" s="31">
        <f t="shared" si="105"/>
        <v>0</v>
      </c>
      <c r="I1012" s="23">
        <f t="shared" si="108"/>
        <v>0</v>
      </c>
      <c r="J1012" s="23">
        <f t="shared" si="106"/>
        <v>0</v>
      </c>
      <c r="K1012" s="7">
        <f t="shared" si="109"/>
        <v>0</v>
      </c>
      <c r="L1012" s="7">
        <f t="shared" si="110"/>
        <v>0</v>
      </c>
      <c r="M1012" s="20">
        <f>IF(C1012="Data Error","Data Error",IF(C1012&lt;=K1012,0,1-IFERROR(INDEX(BAAL!$C:$D,MATCH(ROUNDUP(C1012-K1012,0),BAAL!$B:$B,0),MATCH(LEFT(M$2,4),BAAL!$C$2:$D$2,0)),0)))</f>
        <v>0</v>
      </c>
      <c r="N1012" s="20">
        <f>IF(D1012="Data Error","Data Error",IF(D1012&lt;=L1012,0,1-IFERROR(INDEX(BAAL!$C:$D,MATCH(ROUNDUP(D1012-L1012,0),BAAL!$B:$B,0),MATCH(LEFT(N$2,4),BAAL!$C$2:$D$2,0)),0)))</f>
        <v>0</v>
      </c>
      <c r="O1012" s="26"/>
      <c r="P1012" s="26"/>
      <c r="Q1012" s="6">
        <f t="shared" si="111"/>
        <v>2</v>
      </c>
      <c r="R1012" s="20"/>
    </row>
    <row r="1013" spans="1:18" x14ac:dyDescent="0.25">
      <c r="A1013" s="6">
        <v>2</v>
      </c>
      <c r="B1013" s="4">
        <v>42412.083333333336</v>
      </c>
      <c r="C1013" s="2">
        <f>IF([4]Analysis!AG1013="Data Error","Data Error",[4]Analysis!AI1013*C$1)</f>
        <v>0</v>
      </c>
      <c r="D1013" s="2">
        <f>IF([5]Analysis!AG1013="Data Error","Data Error",[5]Analysis!AI1013*D$1)</f>
        <v>0</v>
      </c>
      <c r="E1013" s="3">
        <f>IF(C1013="Data Error","Data Error",INDEX('[4]BAAL Adj Cap'!$CB$65:$CY$72,MONTH($B1013),$A1013+1))</f>
        <v>0</v>
      </c>
      <c r="F1013" s="3">
        <f>IF(D1013="Data Error","Data Error",INDEX([2]West!$C$11:$Z$22,MONTH($B1013),$A1013+1))</f>
        <v>0</v>
      </c>
      <c r="G1013" s="31">
        <f t="shared" si="107"/>
        <v>0</v>
      </c>
      <c r="H1013" s="31">
        <f t="shared" si="105"/>
        <v>0</v>
      </c>
      <c r="I1013" s="23">
        <f t="shared" si="108"/>
        <v>0</v>
      </c>
      <c r="J1013" s="23">
        <f t="shared" si="106"/>
        <v>0</v>
      </c>
      <c r="K1013" s="7">
        <f t="shared" si="109"/>
        <v>0</v>
      </c>
      <c r="L1013" s="7">
        <f t="shared" si="110"/>
        <v>0</v>
      </c>
      <c r="M1013" s="20">
        <f>IF(C1013="Data Error","Data Error",IF(C1013&lt;=K1013,0,1-IFERROR(INDEX(BAAL!$C:$D,MATCH(ROUNDUP(C1013-K1013,0),BAAL!$B:$B,0),MATCH(LEFT(M$2,4),BAAL!$C$2:$D$2,0)),0)))</f>
        <v>0</v>
      </c>
      <c r="N1013" s="20">
        <f>IF(D1013="Data Error","Data Error",IF(D1013&lt;=L1013,0,1-IFERROR(INDEX(BAAL!$C:$D,MATCH(ROUNDUP(D1013-L1013,0),BAAL!$B:$B,0),MATCH(LEFT(N$2,4),BAAL!$C$2:$D$2,0)),0)))</f>
        <v>0</v>
      </c>
      <c r="O1013" s="26"/>
      <c r="P1013" s="26"/>
      <c r="Q1013" s="6">
        <f t="shared" si="111"/>
        <v>2</v>
      </c>
      <c r="R1013" s="20"/>
    </row>
    <row r="1014" spans="1:18" x14ac:dyDescent="0.25">
      <c r="A1014" s="6">
        <v>3</v>
      </c>
      <c r="B1014" s="4">
        <v>42412.125</v>
      </c>
      <c r="C1014" s="2">
        <f>IF([4]Analysis!AG1014="Data Error","Data Error",[4]Analysis!AI1014*C$1)</f>
        <v>0</v>
      </c>
      <c r="D1014" s="2">
        <f>IF([5]Analysis!AG1014="Data Error","Data Error",[5]Analysis!AI1014*D$1)</f>
        <v>0</v>
      </c>
      <c r="E1014" s="3">
        <f>IF(C1014="Data Error","Data Error",INDEX('[4]BAAL Adj Cap'!$CB$65:$CY$72,MONTH($B1014),$A1014+1))</f>
        <v>0</v>
      </c>
      <c r="F1014" s="3">
        <f>IF(D1014="Data Error","Data Error",INDEX([2]West!$C$11:$Z$22,MONTH($B1014),$A1014+1))</f>
        <v>0</v>
      </c>
      <c r="G1014" s="31">
        <f t="shared" si="107"/>
        <v>0</v>
      </c>
      <c r="H1014" s="31">
        <f t="shared" si="105"/>
        <v>0</v>
      </c>
      <c r="I1014" s="23">
        <f t="shared" si="108"/>
        <v>0</v>
      </c>
      <c r="J1014" s="23">
        <f t="shared" si="106"/>
        <v>0</v>
      </c>
      <c r="K1014" s="7">
        <f t="shared" si="109"/>
        <v>0</v>
      </c>
      <c r="L1014" s="7">
        <f t="shared" si="110"/>
        <v>0</v>
      </c>
      <c r="M1014" s="20">
        <f>IF(C1014="Data Error","Data Error",IF(C1014&lt;=K1014,0,1-IFERROR(INDEX(BAAL!$C:$D,MATCH(ROUNDUP(C1014-K1014,0),BAAL!$B:$B,0),MATCH(LEFT(M$2,4),BAAL!$C$2:$D$2,0)),0)))</f>
        <v>0</v>
      </c>
      <c r="N1014" s="20">
        <f>IF(D1014="Data Error","Data Error",IF(D1014&lt;=L1014,0,1-IFERROR(INDEX(BAAL!$C:$D,MATCH(ROUNDUP(D1014-L1014,0),BAAL!$B:$B,0),MATCH(LEFT(N$2,4),BAAL!$C$2:$D$2,0)),0)))</f>
        <v>0</v>
      </c>
      <c r="O1014" s="26"/>
      <c r="P1014" s="26"/>
      <c r="Q1014" s="6">
        <f t="shared" si="111"/>
        <v>2</v>
      </c>
      <c r="R1014" s="20"/>
    </row>
    <row r="1015" spans="1:18" x14ac:dyDescent="0.25">
      <c r="A1015" s="6">
        <v>4</v>
      </c>
      <c r="B1015" s="4">
        <v>42412.166666666664</v>
      </c>
      <c r="C1015" s="2">
        <f>IF([4]Analysis!AG1015="Data Error","Data Error",[4]Analysis!AI1015*C$1)</f>
        <v>0</v>
      </c>
      <c r="D1015" s="2">
        <f>IF([5]Analysis!AG1015="Data Error","Data Error",[5]Analysis!AI1015*D$1)</f>
        <v>0</v>
      </c>
      <c r="E1015" s="3">
        <f>IF(C1015="Data Error","Data Error",INDEX('[4]BAAL Adj Cap'!$CB$65:$CY$72,MONTH($B1015),$A1015+1))</f>
        <v>0</v>
      </c>
      <c r="F1015" s="3">
        <f>IF(D1015="Data Error","Data Error",INDEX([2]West!$C$11:$Z$22,MONTH($B1015),$A1015+1))</f>
        <v>0</v>
      </c>
      <c r="G1015" s="31">
        <f t="shared" si="107"/>
        <v>0</v>
      </c>
      <c r="H1015" s="31">
        <f t="shared" si="105"/>
        <v>0</v>
      </c>
      <c r="I1015" s="23">
        <f t="shared" si="108"/>
        <v>0</v>
      </c>
      <c r="J1015" s="23">
        <f t="shared" si="106"/>
        <v>0</v>
      </c>
      <c r="K1015" s="7">
        <f t="shared" si="109"/>
        <v>0</v>
      </c>
      <c r="L1015" s="7">
        <f t="shared" si="110"/>
        <v>0</v>
      </c>
      <c r="M1015" s="20">
        <f>IF(C1015="Data Error","Data Error",IF(C1015&lt;=K1015,0,1-IFERROR(INDEX(BAAL!$C:$D,MATCH(ROUNDUP(C1015-K1015,0),BAAL!$B:$B,0),MATCH(LEFT(M$2,4),BAAL!$C$2:$D$2,0)),0)))</f>
        <v>0</v>
      </c>
      <c r="N1015" s="20">
        <f>IF(D1015="Data Error","Data Error",IF(D1015&lt;=L1015,0,1-IFERROR(INDEX(BAAL!$C:$D,MATCH(ROUNDUP(D1015-L1015,0),BAAL!$B:$B,0),MATCH(LEFT(N$2,4),BAAL!$C$2:$D$2,0)),0)))</f>
        <v>0</v>
      </c>
      <c r="O1015" s="26"/>
      <c r="P1015" s="26"/>
      <c r="Q1015" s="6">
        <f t="shared" si="111"/>
        <v>2</v>
      </c>
      <c r="R1015" s="20"/>
    </row>
    <row r="1016" spans="1:18" x14ac:dyDescent="0.25">
      <c r="A1016" s="6">
        <v>5</v>
      </c>
      <c r="B1016" s="4">
        <v>42412.208333333336</v>
      </c>
      <c r="C1016" s="2">
        <f>IF([4]Analysis!AG1016="Data Error","Data Error",[4]Analysis!AI1016*C$1)</f>
        <v>0</v>
      </c>
      <c r="D1016" s="2">
        <f>IF([5]Analysis!AG1016="Data Error","Data Error",[5]Analysis!AI1016*D$1)</f>
        <v>0</v>
      </c>
      <c r="E1016" s="3">
        <f>IF(C1016="Data Error","Data Error",INDEX('[4]BAAL Adj Cap'!$CB$65:$CY$72,MONTH($B1016),$A1016+1))</f>
        <v>1.125E-2</v>
      </c>
      <c r="F1016" s="3">
        <f>IF(D1016="Data Error","Data Error",INDEX([2]West!$C$11:$Z$22,MONTH($B1016),$A1016+1))</f>
        <v>1.125E-2</v>
      </c>
      <c r="G1016" s="31">
        <f t="shared" si="107"/>
        <v>18.613125</v>
      </c>
      <c r="H1016" s="31">
        <f t="shared" si="105"/>
        <v>4.0860000000000003</v>
      </c>
      <c r="I1016" s="23">
        <f t="shared" si="108"/>
        <v>1.125E-2</v>
      </c>
      <c r="J1016" s="23">
        <f t="shared" si="106"/>
        <v>1.125E-2</v>
      </c>
      <c r="K1016" s="7">
        <f t="shared" si="109"/>
        <v>18.613125</v>
      </c>
      <c r="L1016" s="7">
        <f t="shared" si="110"/>
        <v>4.0860000000000003</v>
      </c>
      <c r="M1016" s="20">
        <f>IF(C1016="Data Error","Data Error",IF(C1016&lt;=K1016,0,1-IFERROR(INDEX(BAAL!$C:$D,MATCH(ROUNDUP(C1016-K1016,0),BAAL!$B:$B,0),MATCH(LEFT(M$2,4),BAAL!$C$2:$D$2,0)),0)))</f>
        <v>0</v>
      </c>
      <c r="N1016" s="20">
        <f>IF(D1016="Data Error","Data Error",IF(D1016&lt;=L1016,0,1-IFERROR(INDEX(BAAL!$C:$D,MATCH(ROUNDUP(D1016-L1016,0),BAAL!$B:$B,0),MATCH(LEFT(N$2,4),BAAL!$C$2:$D$2,0)),0)))</f>
        <v>0</v>
      </c>
      <c r="O1016" s="26"/>
      <c r="P1016" s="26"/>
      <c r="Q1016" s="6">
        <f t="shared" si="111"/>
        <v>2</v>
      </c>
      <c r="R1016" s="20"/>
    </row>
    <row r="1017" spans="1:18" x14ac:dyDescent="0.25">
      <c r="A1017" s="6">
        <v>6</v>
      </c>
      <c r="B1017" s="4">
        <v>42412.25</v>
      </c>
      <c r="C1017" s="2">
        <f>IF([4]Analysis!AG1017="Data Error","Data Error",[4]Analysis!AI1017*C$1)</f>
        <v>0</v>
      </c>
      <c r="D1017" s="2">
        <f>IF([5]Analysis!AG1017="Data Error","Data Error",[5]Analysis!AI1017*D$1)</f>
        <v>2.8378025114329808</v>
      </c>
      <c r="E1017" s="3">
        <f>IF(C1017="Data Error","Data Error",INDEX('[4]BAAL Adj Cap'!$CB$65:$CY$72,MONTH($B1017),$A1017+1))</f>
        <v>7.4999999999999997E-2</v>
      </c>
      <c r="F1017" s="3">
        <f>IF(D1017="Data Error","Data Error",INDEX([2]West!$C$11:$Z$22,MONTH($B1017),$A1017+1))</f>
        <v>7.4999999999999997E-2</v>
      </c>
      <c r="G1017" s="31">
        <f t="shared" si="107"/>
        <v>124.08749999999999</v>
      </c>
      <c r="H1017" s="31">
        <f t="shared" si="105"/>
        <v>24.402197488567023</v>
      </c>
      <c r="I1017" s="23">
        <f t="shared" si="108"/>
        <v>7.4999999999999997E-2</v>
      </c>
      <c r="J1017" s="23">
        <f t="shared" si="106"/>
        <v>7.4999999999999997E-2</v>
      </c>
      <c r="K1017" s="7">
        <f t="shared" si="109"/>
        <v>124.08749999999999</v>
      </c>
      <c r="L1017" s="7">
        <f t="shared" si="110"/>
        <v>27.240000000000002</v>
      </c>
      <c r="M1017" s="20">
        <f>IF(C1017="Data Error","Data Error",IF(C1017&lt;=K1017,0,1-IFERROR(INDEX(BAAL!$C:$D,MATCH(ROUNDUP(C1017-K1017,0),BAAL!$B:$B,0),MATCH(LEFT(M$2,4),BAAL!$C$2:$D$2,0)),0)))</f>
        <v>0</v>
      </c>
      <c r="N1017" s="20">
        <f>IF(D1017="Data Error","Data Error",IF(D1017&lt;=L1017,0,1-IFERROR(INDEX(BAAL!$C:$D,MATCH(ROUNDUP(D1017-L1017,0),BAAL!$B:$B,0),MATCH(LEFT(N$2,4),BAAL!$C$2:$D$2,0)),0)))</f>
        <v>0</v>
      </c>
      <c r="O1017" s="26"/>
      <c r="P1017" s="26"/>
      <c r="Q1017" s="6">
        <f t="shared" si="111"/>
        <v>2</v>
      </c>
      <c r="R1017" s="20"/>
    </row>
    <row r="1018" spans="1:18" x14ac:dyDescent="0.25">
      <c r="A1018" s="6">
        <v>7</v>
      </c>
      <c r="B1018" s="4">
        <v>42412.291666666664</v>
      </c>
      <c r="C1018" s="2">
        <f>IF([4]Analysis!AG1018="Data Error","Data Error",[4]Analysis!AI1018*C$1)</f>
        <v>0</v>
      </c>
      <c r="D1018" s="2">
        <f>IF([5]Analysis!AG1018="Data Error","Data Error",[5]Analysis!AI1018*D$1)</f>
        <v>0</v>
      </c>
      <c r="E1018" s="3">
        <f>IF(C1018="Data Error","Data Error",INDEX('[4]BAAL Adj Cap'!$CB$65:$CY$72,MONTH($B1018),$A1018+1))</f>
        <v>0.33374999999999999</v>
      </c>
      <c r="F1018" s="3">
        <f>IF(D1018="Data Error","Data Error",INDEX([2]West!$C$11:$Z$22,MONTH($B1018),$A1018+1))</f>
        <v>7.4999999999999997E-2</v>
      </c>
      <c r="G1018" s="31">
        <f t="shared" si="107"/>
        <v>552.18937500000004</v>
      </c>
      <c r="H1018" s="31">
        <f t="shared" si="105"/>
        <v>27.240000000000002</v>
      </c>
      <c r="I1018" s="23">
        <f t="shared" si="108"/>
        <v>0.33374999999999999</v>
      </c>
      <c r="J1018" s="23">
        <f t="shared" si="106"/>
        <v>7.4999999999999997E-2</v>
      </c>
      <c r="K1018" s="7">
        <f t="shared" si="109"/>
        <v>251.48399999999998</v>
      </c>
      <c r="L1018" s="7">
        <f t="shared" si="110"/>
        <v>27.240000000000002</v>
      </c>
      <c r="M1018" s="20">
        <f>IF(C1018="Data Error","Data Error",IF(C1018&lt;=K1018,0,1-IFERROR(INDEX(BAAL!$C:$D,MATCH(ROUNDUP(C1018-K1018,0),BAAL!$B:$B,0),MATCH(LEFT(M$2,4),BAAL!$C$2:$D$2,0)),0)))</f>
        <v>0</v>
      </c>
      <c r="N1018" s="20">
        <f>IF(D1018="Data Error","Data Error",IF(D1018&lt;=L1018,0,1-IFERROR(INDEX(BAAL!$C:$D,MATCH(ROUNDUP(D1018-L1018,0),BAAL!$B:$B,0),MATCH(LEFT(N$2,4),BAAL!$C$2:$D$2,0)),0)))</f>
        <v>0</v>
      </c>
      <c r="O1018" s="26"/>
      <c r="P1018" s="26"/>
      <c r="Q1018" s="6">
        <f t="shared" si="111"/>
        <v>2</v>
      </c>
      <c r="R1018" s="20"/>
    </row>
    <row r="1019" spans="1:18" x14ac:dyDescent="0.25">
      <c r="A1019" s="6">
        <v>8</v>
      </c>
      <c r="B1019" s="4">
        <v>42412.333333333336</v>
      </c>
      <c r="C1019" s="2">
        <f>IF([4]Analysis!AG1019="Data Error","Data Error",[4]Analysis!AI1019*C$1)</f>
        <v>0.12964423830135263</v>
      </c>
      <c r="D1019" s="2">
        <f>IF([5]Analysis!AG1019="Data Error","Data Error",[5]Analysis!AI1019*D$1)</f>
        <v>2.3935659316000772E-2</v>
      </c>
      <c r="E1019" s="3">
        <f>IF(C1019="Data Error","Data Error",INDEX('[4]BAAL Adj Cap'!$CB$65:$CY$72,MONTH($B1019),$A1019+1))</f>
        <v>0.76750000000000007</v>
      </c>
      <c r="F1019" s="3">
        <f>IF(D1019="Data Error","Data Error",INDEX([2]West!$C$11:$Z$22,MONTH($B1019),$A1019+1))</f>
        <v>0.33374999999999999</v>
      </c>
      <c r="G1019" s="31">
        <f t="shared" si="107"/>
        <v>1269.6991057616988</v>
      </c>
      <c r="H1019" s="31">
        <f t="shared" si="105"/>
        <v>121.19406434068402</v>
      </c>
      <c r="I1019" s="23">
        <f t="shared" si="108"/>
        <v>0.76750000000000007</v>
      </c>
      <c r="J1019" s="23">
        <f t="shared" si="106"/>
        <v>0.33374999999999999</v>
      </c>
      <c r="K1019" s="7">
        <f t="shared" si="109"/>
        <v>251.48399999999998</v>
      </c>
      <c r="L1019" s="7">
        <f t="shared" si="110"/>
        <v>35.593600000000009</v>
      </c>
      <c r="M1019" s="20">
        <f>IF(C1019="Data Error","Data Error",IF(C1019&lt;=K1019,0,1-IFERROR(INDEX(BAAL!$C:$D,MATCH(ROUNDUP(C1019-K1019,0),BAAL!$B:$B,0),MATCH(LEFT(M$2,4),BAAL!$C$2:$D$2,0)),0)))</f>
        <v>0</v>
      </c>
      <c r="N1019" s="20">
        <f>IF(D1019="Data Error","Data Error",IF(D1019&lt;=L1019,0,1-IFERROR(INDEX(BAAL!$C:$D,MATCH(ROUNDUP(D1019-L1019,0),BAAL!$B:$B,0),MATCH(LEFT(N$2,4),BAAL!$C$2:$D$2,0)),0)))</f>
        <v>0</v>
      </c>
      <c r="O1019" s="26"/>
      <c r="P1019" s="26"/>
      <c r="Q1019" s="6">
        <f t="shared" si="111"/>
        <v>2</v>
      </c>
      <c r="R1019" s="20"/>
    </row>
    <row r="1020" spans="1:18" x14ac:dyDescent="0.25">
      <c r="A1020" s="6">
        <v>9</v>
      </c>
      <c r="B1020" s="4">
        <v>42412.375</v>
      </c>
      <c r="C1020" s="2">
        <f>IF([4]Analysis!AG1020="Data Error","Data Error",[4]Analysis!AI1020*C$1)</f>
        <v>0</v>
      </c>
      <c r="D1020" s="2">
        <f>IF([5]Analysis!AG1020="Data Error","Data Error",[5]Analysis!AI1020*D$1)</f>
        <v>0</v>
      </c>
      <c r="E1020" s="3">
        <f>IF(C1020="Data Error","Data Error",INDEX('[4]BAAL Adj Cap'!$CB$65:$CY$72,MONTH($B1020),$A1020+1))</f>
        <v>0.98</v>
      </c>
      <c r="F1020" s="3">
        <f>IF(D1020="Data Error","Data Error",INDEX([2]West!$C$11:$Z$22,MONTH($B1020),$A1020+1))</f>
        <v>0.76750000000000007</v>
      </c>
      <c r="G1020" s="31">
        <f t="shared" si="107"/>
        <v>1621.41</v>
      </c>
      <c r="H1020" s="31">
        <f t="shared" si="105"/>
        <v>278.75600000000009</v>
      </c>
      <c r="I1020" s="23">
        <f t="shared" si="108"/>
        <v>0.98</v>
      </c>
      <c r="J1020" s="23">
        <f t="shared" si="106"/>
        <v>0.76750000000000007</v>
      </c>
      <c r="K1020" s="7">
        <f t="shared" si="109"/>
        <v>251.48399999999998</v>
      </c>
      <c r="L1020" s="7">
        <f t="shared" si="110"/>
        <v>35.593600000000009</v>
      </c>
      <c r="M1020" s="20">
        <f>IF(C1020="Data Error","Data Error",IF(C1020&lt;=K1020,0,1-IFERROR(INDEX(BAAL!$C:$D,MATCH(ROUNDUP(C1020-K1020,0),BAAL!$B:$B,0),MATCH(LEFT(M$2,4),BAAL!$C$2:$D$2,0)),0)))</f>
        <v>0</v>
      </c>
      <c r="N1020" s="20">
        <f>IF(D1020="Data Error","Data Error",IF(D1020&lt;=L1020,0,1-IFERROR(INDEX(BAAL!$C:$D,MATCH(ROUNDUP(D1020-L1020,0),BAAL!$B:$B,0),MATCH(LEFT(N$2,4),BAAL!$C$2:$D$2,0)),0)))</f>
        <v>0</v>
      </c>
      <c r="O1020" s="26"/>
      <c r="P1020" s="26"/>
      <c r="Q1020" s="6">
        <f t="shared" si="111"/>
        <v>2</v>
      </c>
      <c r="R1020" s="20"/>
    </row>
    <row r="1021" spans="1:18" x14ac:dyDescent="0.25">
      <c r="A1021" s="6">
        <v>10</v>
      </c>
      <c r="B1021" s="4">
        <v>42412.416666666664</v>
      </c>
      <c r="C1021" s="2">
        <f>IF([4]Analysis!AG1021="Data Error","Data Error",[4]Analysis!AI1021*C$1)</f>
        <v>0</v>
      </c>
      <c r="D1021" s="2">
        <f>IF([5]Analysis!AG1021="Data Error","Data Error",[5]Analysis!AI1021*D$1)</f>
        <v>0</v>
      </c>
      <c r="E1021" s="3">
        <f>IF(C1021="Data Error","Data Error",INDEX('[4]BAAL Adj Cap'!$CB$65:$CY$72,MONTH($B1021),$A1021+1))</f>
        <v>0.97375</v>
      </c>
      <c r="F1021" s="3">
        <f>IF(D1021="Data Error","Data Error",INDEX([2]West!$C$11:$Z$22,MONTH($B1021),$A1021+1))</f>
        <v>0.97375</v>
      </c>
      <c r="G1021" s="31">
        <f t="shared" si="107"/>
        <v>1611.069375</v>
      </c>
      <c r="H1021" s="31">
        <f t="shared" si="105"/>
        <v>353.66600000000005</v>
      </c>
      <c r="I1021" s="23">
        <f t="shared" si="108"/>
        <v>0.97375</v>
      </c>
      <c r="J1021" s="23">
        <f t="shared" si="106"/>
        <v>0.97375</v>
      </c>
      <c r="K1021" s="7">
        <f t="shared" si="109"/>
        <v>251.48399999999998</v>
      </c>
      <c r="L1021" s="7">
        <f t="shared" si="110"/>
        <v>35.593600000000009</v>
      </c>
      <c r="M1021" s="20">
        <f>IF(C1021="Data Error","Data Error",IF(C1021&lt;=K1021,0,1-IFERROR(INDEX(BAAL!$C:$D,MATCH(ROUNDUP(C1021-K1021,0),BAAL!$B:$B,0),MATCH(LEFT(M$2,4),BAAL!$C$2:$D$2,0)),0)))</f>
        <v>0</v>
      </c>
      <c r="N1021" s="20">
        <f>IF(D1021="Data Error","Data Error",IF(D1021&lt;=L1021,0,1-IFERROR(INDEX(BAAL!$C:$D,MATCH(ROUNDUP(D1021-L1021,0),BAAL!$B:$B,0),MATCH(LEFT(N$2,4),BAAL!$C$2:$D$2,0)),0)))</f>
        <v>0</v>
      </c>
      <c r="O1021" s="26"/>
      <c r="P1021" s="26"/>
      <c r="Q1021" s="6">
        <f t="shared" si="111"/>
        <v>2</v>
      </c>
      <c r="R1021" s="20"/>
    </row>
    <row r="1022" spans="1:18" x14ac:dyDescent="0.25">
      <c r="A1022" s="6">
        <v>11</v>
      </c>
      <c r="B1022" s="4">
        <v>42412.458333333336</v>
      </c>
      <c r="C1022" s="2">
        <f>IF([4]Analysis!AG1022="Data Error","Data Error",[4]Analysis!AI1022*C$1)</f>
        <v>0</v>
      </c>
      <c r="D1022" s="2">
        <f>IF([5]Analysis!AG1022="Data Error","Data Error",[5]Analysis!AI1022*D$1)</f>
        <v>0</v>
      </c>
      <c r="E1022" s="3">
        <f>IF(C1022="Data Error","Data Error",INDEX('[4]BAAL Adj Cap'!$CB$65:$CY$72,MONTH($B1022),$A1022+1))</f>
        <v>0.97</v>
      </c>
      <c r="F1022" s="3">
        <f>IF(D1022="Data Error","Data Error",INDEX([2]West!$C$11:$Z$22,MONTH($B1022),$A1022+1))</f>
        <v>0.97</v>
      </c>
      <c r="G1022" s="31">
        <f t="shared" si="107"/>
        <v>1604.865</v>
      </c>
      <c r="H1022" s="31">
        <f t="shared" si="105"/>
        <v>352.30400000000003</v>
      </c>
      <c r="I1022" s="23">
        <f t="shared" si="108"/>
        <v>0.97</v>
      </c>
      <c r="J1022" s="23">
        <f t="shared" si="106"/>
        <v>0.97</v>
      </c>
      <c r="K1022" s="7">
        <f t="shared" si="109"/>
        <v>251.48399999999998</v>
      </c>
      <c r="L1022" s="7">
        <f t="shared" si="110"/>
        <v>35.593600000000009</v>
      </c>
      <c r="M1022" s="20">
        <f>IF(C1022="Data Error","Data Error",IF(C1022&lt;=K1022,0,1-IFERROR(INDEX(BAAL!$C:$D,MATCH(ROUNDUP(C1022-K1022,0),BAAL!$B:$B,0),MATCH(LEFT(M$2,4),BAAL!$C$2:$D$2,0)),0)))</f>
        <v>0</v>
      </c>
      <c r="N1022" s="20">
        <f>IF(D1022="Data Error","Data Error",IF(D1022&lt;=L1022,0,1-IFERROR(INDEX(BAAL!$C:$D,MATCH(ROUNDUP(D1022-L1022,0),BAAL!$B:$B,0),MATCH(LEFT(N$2,4),BAAL!$C$2:$D$2,0)),0)))</f>
        <v>0</v>
      </c>
      <c r="O1022" s="26"/>
      <c r="P1022" s="26"/>
      <c r="Q1022" s="6">
        <f t="shared" si="111"/>
        <v>2</v>
      </c>
      <c r="R1022" s="20"/>
    </row>
    <row r="1023" spans="1:18" x14ac:dyDescent="0.25">
      <c r="A1023" s="6">
        <v>12</v>
      </c>
      <c r="B1023" s="4">
        <v>42412.5</v>
      </c>
      <c r="C1023" s="2">
        <f>IF([4]Analysis!AG1023="Data Error","Data Error",[4]Analysis!AI1023*C$1)</f>
        <v>41.959935449247915</v>
      </c>
      <c r="D1023" s="2">
        <f>IF([5]Analysis!AG1023="Data Error","Data Error",[5]Analysis!AI1023*D$1)</f>
        <v>5.520213870653838</v>
      </c>
      <c r="E1023" s="3">
        <f>IF(C1023="Data Error","Data Error",INDEX('[4]BAAL Adj Cap'!$CB$65:$CY$72,MONTH($B1023),$A1023+1))</f>
        <v>0.95124999999999993</v>
      </c>
      <c r="F1023" s="3">
        <f>IF(D1023="Data Error","Data Error",INDEX([2]West!$C$11:$Z$22,MONTH($B1023),$A1023+1))</f>
        <v>0.95124999999999993</v>
      </c>
      <c r="G1023" s="31">
        <f t="shared" si="107"/>
        <v>1531.8831895507519</v>
      </c>
      <c r="H1023" s="31">
        <f t="shared" si="105"/>
        <v>339.97378612934619</v>
      </c>
      <c r="I1023" s="23">
        <f t="shared" si="108"/>
        <v>0.95124999999999993</v>
      </c>
      <c r="J1023" s="23">
        <f t="shared" si="106"/>
        <v>0.95124999999999993</v>
      </c>
      <c r="K1023" s="7">
        <f t="shared" si="109"/>
        <v>251.48399999999998</v>
      </c>
      <c r="L1023" s="7">
        <f t="shared" si="110"/>
        <v>35.593600000000009</v>
      </c>
      <c r="M1023" s="20">
        <f>IF(C1023="Data Error","Data Error",IF(C1023&lt;=K1023,0,1-IFERROR(INDEX(BAAL!$C:$D,MATCH(ROUNDUP(C1023-K1023,0),BAAL!$B:$B,0),MATCH(LEFT(M$2,4),BAAL!$C$2:$D$2,0)),0)))</f>
        <v>0</v>
      </c>
      <c r="N1023" s="20">
        <f>IF(D1023="Data Error","Data Error",IF(D1023&lt;=L1023,0,1-IFERROR(INDEX(BAAL!$C:$D,MATCH(ROUNDUP(D1023-L1023,0),BAAL!$B:$B,0),MATCH(LEFT(N$2,4),BAAL!$C$2:$D$2,0)),0)))</f>
        <v>0</v>
      </c>
      <c r="O1023" s="26"/>
      <c r="P1023" s="26"/>
      <c r="Q1023" s="6">
        <f t="shared" si="111"/>
        <v>2</v>
      </c>
      <c r="R1023" s="20"/>
    </row>
    <row r="1024" spans="1:18" x14ac:dyDescent="0.25">
      <c r="A1024" s="6">
        <v>13</v>
      </c>
      <c r="B1024" s="4">
        <v>42412.541666666664</v>
      </c>
      <c r="C1024" s="2">
        <f>IF([4]Analysis!AG1024="Data Error","Data Error",[4]Analysis!AI1024*C$1)</f>
        <v>16.033937844312835</v>
      </c>
      <c r="D1024" s="2">
        <f>IF([5]Analysis!AG1024="Data Error","Data Error",[5]Analysis!AI1024*D$1)</f>
        <v>15.617782201166369</v>
      </c>
      <c r="E1024" s="3">
        <f>IF(C1024="Data Error","Data Error",INDEX('[4]BAAL Adj Cap'!$CB$65:$CY$72,MONTH($B1024),$A1024+1))</f>
        <v>0.97</v>
      </c>
      <c r="F1024" s="3">
        <f>IF(D1024="Data Error","Data Error",INDEX([2]West!$C$11:$Z$22,MONTH($B1024),$A1024+1))</f>
        <v>0.97</v>
      </c>
      <c r="G1024" s="31">
        <f t="shared" si="107"/>
        <v>1588.8310621556873</v>
      </c>
      <c r="H1024" s="31">
        <f t="shared" si="105"/>
        <v>336.68621779883364</v>
      </c>
      <c r="I1024" s="23">
        <f t="shared" si="108"/>
        <v>0.97</v>
      </c>
      <c r="J1024" s="23">
        <f t="shared" si="106"/>
        <v>0.97</v>
      </c>
      <c r="K1024" s="7">
        <f t="shared" si="109"/>
        <v>251.48399999999998</v>
      </c>
      <c r="L1024" s="7">
        <f t="shared" si="110"/>
        <v>35.593600000000009</v>
      </c>
      <c r="M1024" s="20">
        <f>IF(C1024="Data Error","Data Error",IF(C1024&lt;=K1024,0,1-IFERROR(INDEX(BAAL!$C:$D,MATCH(ROUNDUP(C1024-K1024,0),BAAL!$B:$B,0),MATCH(LEFT(M$2,4),BAAL!$C$2:$D$2,0)),0)))</f>
        <v>0</v>
      </c>
      <c r="N1024" s="20">
        <f>IF(D1024="Data Error","Data Error",IF(D1024&lt;=L1024,0,1-IFERROR(INDEX(BAAL!$C:$D,MATCH(ROUNDUP(D1024-L1024,0),BAAL!$B:$B,0),MATCH(LEFT(N$2,4),BAAL!$C$2:$D$2,0)),0)))</f>
        <v>0</v>
      </c>
      <c r="O1024" s="26"/>
      <c r="P1024" s="26"/>
      <c r="Q1024" s="6">
        <f t="shared" si="111"/>
        <v>2</v>
      </c>
      <c r="R1024" s="20"/>
    </row>
    <row r="1025" spans="1:18" x14ac:dyDescent="0.25">
      <c r="A1025" s="6">
        <v>14</v>
      </c>
      <c r="B1025" s="4">
        <v>42412.583333333336</v>
      </c>
      <c r="C1025" s="2">
        <f>IF([4]Analysis!AG1025="Data Error","Data Error",[4]Analysis!AI1025*C$1)</f>
        <v>0</v>
      </c>
      <c r="D1025" s="2">
        <f>IF([5]Analysis!AG1025="Data Error","Data Error",[5]Analysis!AI1025*D$1)</f>
        <v>0</v>
      </c>
      <c r="E1025" s="3">
        <f>IF(C1025="Data Error","Data Error",INDEX('[4]BAAL Adj Cap'!$CB$65:$CY$72,MONTH($B1025),$A1025+1))</f>
        <v>0.97</v>
      </c>
      <c r="F1025" s="3">
        <f>IF(D1025="Data Error","Data Error",INDEX([2]West!$C$11:$Z$22,MONTH($B1025),$A1025+1))</f>
        <v>0.97</v>
      </c>
      <c r="G1025" s="31">
        <f t="shared" si="107"/>
        <v>1604.865</v>
      </c>
      <c r="H1025" s="31">
        <f t="shared" si="105"/>
        <v>352.30400000000003</v>
      </c>
      <c r="I1025" s="23">
        <f t="shared" si="108"/>
        <v>0.97</v>
      </c>
      <c r="J1025" s="23">
        <f t="shared" si="106"/>
        <v>0.97</v>
      </c>
      <c r="K1025" s="7">
        <f t="shared" si="109"/>
        <v>251.48399999999998</v>
      </c>
      <c r="L1025" s="7">
        <f t="shared" si="110"/>
        <v>35.593600000000009</v>
      </c>
      <c r="M1025" s="20">
        <f>IF(C1025="Data Error","Data Error",IF(C1025&lt;=K1025,0,1-IFERROR(INDEX(BAAL!$C:$D,MATCH(ROUNDUP(C1025-K1025,0),BAAL!$B:$B,0),MATCH(LEFT(M$2,4),BAAL!$C$2:$D$2,0)),0)))</f>
        <v>0</v>
      </c>
      <c r="N1025" s="20">
        <f>IF(D1025="Data Error","Data Error",IF(D1025&lt;=L1025,0,1-IFERROR(INDEX(BAAL!$C:$D,MATCH(ROUNDUP(D1025-L1025,0),BAAL!$B:$B,0),MATCH(LEFT(N$2,4),BAAL!$C$2:$D$2,0)),0)))</f>
        <v>0</v>
      </c>
      <c r="O1025" s="26"/>
      <c r="P1025" s="26"/>
      <c r="Q1025" s="6">
        <f t="shared" si="111"/>
        <v>2</v>
      </c>
      <c r="R1025" s="20"/>
    </row>
    <row r="1026" spans="1:18" x14ac:dyDescent="0.25">
      <c r="A1026" s="6">
        <v>15</v>
      </c>
      <c r="B1026" s="4">
        <v>42412.625</v>
      </c>
      <c r="C1026" s="2">
        <f>IF([4]Analysis!AG1026="Data Error","Data Error",[4]Analysis!AI1026*C$1)</f>
        <v>177.44114305960773</v>
      </c>
      <c r="D1026" s="2">
        <f>IF([5]Analysis!AG1026="Data Error","Data Error",[5]Analysis!AI1026*D$1)</f>
        <v>31.466379297907991</v>
      </c>
      <c r="E1026" s="3">
        <f>IF(C1026="Data Error","Data Error",INDEX('[4]BAAL Adj Cap'!$CB$65:$CY$72,MONTH($B1026),$A1026+1))</f>
        <v>0.94500000000000006</v>
      </c>
      <c r="F1026" s="3">
        <f>IF(D1026="Data Error","Data Error",INDEX([2]West!$C$11:$Z$22,MONTH($B1026),$A1026+1))</f>
        <v>0.97</v>
      </c>
      <c r="G1026" s="31">
        <f t="shared" si="107"/>
        <v>1386.0613569403922</v>
      </c>
      <c r="H1026" s="31">
        <f t="shared" si="105"/>
        <v>320.83762070209207</v>
      </c>
      <c r="I1026" s="23">
        <f t="shared" si="108"/>
        <v>0.94500000000000006</v>
      </c>
      <c r="J1026" s="23">
        <f t="shared" si="106"/>
        <v>0.97</v>
      </c>
      <c r="K1026" s="7">
        <f t="shared" si="109"/>
        <v>251.48399999999998</v>
      </c>
      <c r="L1026" s="7">
        <f t="shared" si="110"/>
        <v>35.593600000000009</v>
      </c>
      <c r="M1026" s="20">
        <f>IF(C1026="Data Error","Data Error",IF(C1026&lt;=K1026,0,1-IFERROR(INDEX(BAAL!$C:$D,MATCH(ROUNDUP(C1026-K1026,0),BAAL!$B:$B,0),MATCH(LEFT(M$2,4),BAAL!$C$2:$D$2,0)),0)))</f>
        <v>0</v>
      </c>
      <c r="N1026" s="20">
        <f>IF(D1026="Data Error","Data Error",IF(D1026&lt;=L1026,0,1-IFERROR(INDEX(BAAL!$C:$D,MATCH(ROUNDUP(D1026-L1026,0),BAAL!$B:$B,0),MATCH(LEFT(N$2,4),BAAL!$C$2:$D$2,0)),0)))</f>
        <v>0</v>
      </c>
      <c r="O1026" s="26"/>
      <c r="P1026" s="26"/>
      <c r="Q1026" s="6">
        <f t="shared" si="111"/>
        <v>2</v>
      </c>
      <c r="R1026" s="20"/>
    </row>
    <row r="1027" spans="1:18" x14ac:dyDescent="0.25">
      <c r="A1027" s="6">
        <v>16</v>
      </c>
      <c r="B1027" s="4">
        <v>42412.666666666664</v>
      </c>
      <c r="C1027" s="2">
        <f>IF([4]Analysis!AG1027="Data Error","Data Error",[4]Analysis!AI1027*C$1)</f>
        <v>205.33970191880596</v>
      </c>
      <c r="D1027" s="2">
        <f>IF([5]Analysis!AG1027="Data Error","Data Error",[5]Analysis!AI1027*D$1)</f>
        <v>15.710792381972254</v>
      </c>
      <c r="E1027" s="3">
        <f>IF(C1027="Data Error","Data Error",INDEX('[4]BAAL Adj Cap'!$CB$65:$CY$72,MONTH($B1027),$A1027+1))</f>
        <v>0.67375000000000007</v>
      </c>
      <c r="F1027" s="3">
        <f>IF(D1027="Data Error","Data Error",INDEX([2]West!$C$11:$Z$22,MONTH($B1027),$A1027+1))</f>
        <v>0.94500000000000006</v>
      </c>
      <c r="G1027" s="31">
        <f t="shared" si="107"/>
        <v>909.37967308119414</v>
      </c>
      <c r="H1027" s="31">
        <f t="shared" ref="H1027:H1090" si="112">IF(D1027="Data Error","Data Error",F1027*F$1-D1027)</f>
        <v>327.51320761802776</v>
      </c>
      <c r="I1027" s="23">
        <f t="shared" si="108"/>
        <v>0.67375000000000007</v>
      </c>
      <c r="J1027" s="23">
        <f t="shared" ref="J1027:J1090" si="113">IF(D1027="Data Error","Data Error",F1027)</f>
        <v>0.94500000000000006</v>
      </c>
      <c r="K1027" s="7">
        <f t="shared" si="109"/>
        <v>251.48399999999998</v>
      </c>
      <c r="L1027" s="7">
        <f t="shared" si="110"/>
        <v>35.593600000000009</v>
      </c>
      <c r="M1027" s="20">
        <f>IF(C1027="Data Error","Data Error",IF(C1027&lt;=K1027,0,1-IFERROR(INDEX(BAAL!$C:$D,MATCH(ROUNDUP(C1027-K1027,0),BAAL!$B:$B,0),MATCH(LEFT(M$2,4),BAAL!$C$2:$D$2,0)),0)))</f>
        <v>0</v>
      </c>
      <c r="N1027" s="20">
        <f>IF(D1027="Data Error","Data Error",IF(D1027&lt;=L1027,0,1-IFERROR(INDEX(BAAL!$C:$D,MATCH(ROUNDUP(D1027-L1027,0),BAAL!$B:$B,0),MATCH(LEFT(N$2,4),BAAL!$C$2:$D$2,0)),0)))</f>
        <v>0</v>
      </c>
      <c r="O1027" s="26"/>
      <c r="P1027" s="26"/>
      <c r="Q1027" s="6">
        <f t="shared" si="111"/>
        <v>2</v>
      </c>
      <c r="R1027" s="20"/>
    </row>
    <row r="1028" spans="1:18" x14ac:dyDescent="0.25">
      <c r="A1028" s="6">
        <v>17</v>
      </c>
      <c r="B1028" s="4">
        <v>42412.708333333336</v>
      </c>
      <c r="C1028" s="2">
        <f>IF([4]Analysis!AG1028="Data Error","Data Error",[4]Analysis!AI1028*C$1)</f>
        <v>0</v>
      </c>
      <c r="D1028" s="2">
        <f>IF([5]Analysis!AG1028="Data Error","Data Error",[5]Analysis!AI1028*D$1)</f>
        <v>0</v>
      </c>
      <c r="E1028" s="3">
        <f>IF(C1028="Data Error","Data Error",INDEX('[4]BAAL Adj Cap'!$CB$65:$CY$72,MONTH($B1028),$A1028+1))</f>
        <v>0.21375</v>
      </c>
      <c r="F1028" s="3">
        <f>IF(D1028="Data Error","Data Error",INDEX([2]West!$C$11:$Z$22,MONTH($B1028),$A1028+1))</f>
        <v>0.21375</v>
      </c>
      <c r="G1028" s="31">
        <f t="shared" ref="G1028:G1091" si="114">IF(C1028="Data Error","Data Error",E1028*E$1-C1028)</f>
        <v>353.64937500000002</v>
      </c>
      <c r="H1028" s="31">
        <f t="shared" si="112"/>
        <v>77.634000000000015</v>
      </c>
      <c r="I1028" s="23">
        <f t="shared" ref="I1028:I1091" si="115">IF(E1028="Data Error","Data Error",E1028)</f>
        <v>0.21375</v>
      </c>
      <c r="J1028" s="23">
        <f t="shared" si="113"/>
        <v>0.21375</v>
      </c>
      <c r="K1028" s="7">
        <f t="shared" ref="K1028:K1091" si="116">IF(C1028="Data Error","Data Error",C$1*MAX(0,MIN(AF$9,E1028)))</f>
        <v>251.48399999999998</v>
      </c>
      <c r="L1028" s="7">
        <f t="shared" ref="L1028:L1091" si="117">IF(D1028="Data Error","Data Error",D$1*MAX(0,MIN(AG$9,F1028)))</f>
        <v>35.593600000000009</v>
      </c>
      <c r="M1028" s="20">
        <f>IF(C1028="Data Error","Data Error",IF(C1028&lt;=K1028,0,1-IFERROR(INDEX(BAAL!$C:$D,MATCH(ROUNDUP(C1028-K1028,0),BAAL!$B:$B,0),MATCH(LEFT(M$2,4),BAAL!$C$2:$D$2,0)),0)))</f>
        <v>0</v>
      </c>
      <c r="N1028" s="20">
        <f>IF(D1028="Data Error","Data Error",IF(D1028&lt;=L1028,0,1-IFERROR(INDEX(BAAL!$C:$D,MATCH(ROUNDUP(D1028-L1028,0),BAAL!$B:$B,0),MATCH(LEFT(N$2,4),BAAL!$C$2:$D$2,0)),0)))</f>
        <v>0</v>
      </c>
      <c r="O1028" s="26"/>
      <c r="P1028" s="26"/>
      <c r="Q1028" s="6">
        <f t="shared" ref="Q1028:Q1091" si="118">MONTH(B1028)</f>
        <v>2</v>
      </c>
      <c r="R1028" s="20"/>
    </row>
    <row r="1029" spans="1:18" x14ac:dyDescent="0.25">
      <c r="A1029" s="6">
        <v>18</v>
      </c>
      <c r="B1029" s="4">
        <v>42412.75</v>
      </c>
      <c r="C1029" s="2">
        <f>IF([4]Analysis!AG1029="Data Error","Data Error",[4]Analysis!AI1029*C$1)</f>
        <v>0</v>
      </c>
      <c r="D1029" s="2">
        <f>IF([5]Analysis!AG1029="Data Error","Data Error",[5]Analysis!AI1029*D$1)</f>
        <v>0</v>
      </c>
      <c r="E1029" s="3">
        <f>IF(C1029="Data Error","Data Error",INDEX('[4]BAAL Adj Cap'!$CB$65:$CY$72,MONTH($B1029),$A1029+1))</f>
        <v>1.125E-2</v>
      </c>
      <c r="F1029" s="3">
        <f>IF(D1029="Data Error","Data Error",INDEX([2]West!$C$11:$Z$22,MONTH($B1029),$A1029+1))</f>
        <v>1.125E-2</v>
      </c>
      <c r="G1029" s="31">
        <f t="shared" si="114"/>
        <v>18.613125</v>
      </c>
      <c r="H1029" s="31">
        <f t="shared" si="112"/>
        <v>4.0860000000000003</v>
      </c>
      <c r="I1029" s="23">
        <f t="shared" si="115"/>
        <v>1.125E-2</v>
      </c>
      <c r="J1029" s="23">
        <f t="shared" si="113"/>
        <v>1.125E-2</v>
      </c>
      <c r="K1029" s="7">
        <f t="shared" si="116"/>
        <v>18.613125</v>
      </c>
      <c r="L1029" s="7">
        <f t="shared" si="117"/>
        <v>4.0860000000000003</v>
      </c>
      <c r="M1029" s="20">
        <f>IF(C1029="Data Error","Data Error",IF(C1029&lt;=K1029,0,1-IFERROR(INDEX(BAAL!$C:$D,MATCH(ROUNDUP(C1029-K1029,0),BAAL!$B:$B,0),MATCH(LEFT(M$2,4),BAAL!$C$2:$D$2,0)),0)))</f>
        <v>0</v>
      </c>
      <c r="N1029" s="20">
        <f>IF(D1029="Data Error","Data Error",IF(D1029&lt;=L1029,0,1-IFERROR(INDEX(BAAL!$C:$D,MATCH(ROUNDUP(D1029-L1029,0),BAAL!$B:$B,0),MATCH(LEFT(N$2,4),BAAL!$C$2:$D$2,0)),0)))</f>
        <v>0</v>
      </c>
      <c r="O1029" s="26"/>
      <c r="P1029" s="26"/>
      <c r="Q1029" s="6">
        <f t="shared" si="118"/>
        <v>2</v>
      </c>
      <c r="R1029" s="20"/>
    </row>
    <row r="1030" spans="1:18" x14ac:dyDescent="0.25">
      <c r="A1030" s="6">
        <v>19</v>
      </c>
      <c r="B1030" s="4">
        <v>42412.791666666664</v>
      </c>
      <c r="C1030" s="2">
        <f>IF([4]Analysis!AG1030="Data Error","Data Error",[4]Analysis!AI1030*C$1)</f>
        <v>0</v>
      </c>
      <c r="D1030" s="2">
        <f>IF([5]Analysis!AG1030="Data Error","Data Error",[5]Analysis!AI1030*D$1)</f>
        <v>0</v>
      </c>
      <c r="E1030" s="3">
        <f>IF(C1030="Data Error","Data Error",INDEX('[4]BAAL Adj Cap'!$CB$65:$CY$72,MONTH($B1030),$A1030+1))</f>
        <v>0</v>
      </c>
      <c r="F1030" s="3">
        <f>IF(D1030="Data Error","Data Error",INDEX([2]West!$C$11:$Z$22,MONTH($B1030),$A1030+1))</f>
        <v>0</v>
      </c>
      <c r="G1030" s="31">
        <f t="shared" si="114"/>
        <v>0</v>
      </c>
      <c r="H1030" s="31">
        <f t="shared" si="112"/>
        <v>0</v>
      </c>
      <c r="I1030" s="23">
        <f t="shared" si="115"/>
        <v>0</v>
      </c>
      <c r="J1030" s="23">
        <f t="shared" si="113"/>
        <v>0</v>
      </c>
      <c r="K1030" s="7">
        <f t="shared" si="116"/>
        <v>0</v>
      </c>
      <c r="L1030" s="7">
        <f t="shared" si="117"/>
        <v>0</v>
      </c>
      <c r="M1030" s="20">
        <f>IF(C1030="Data Error","Data Error",IF(C1030&lt;=K1030,0,1-IFERROR(INDEX(BAAL!$C:$D,MATCH(ROUNDUP(C1030-K1030,0),BAAL!$B:$B,0),MATCH(LEFT(M$2,4),BAAL!$C$2:$D$2,0)),0)))</f>
        <v>0</v>
      </c>
      <c r="N1030" s="20">
        <f>IF(D1030="Data Error","Data Error",IF(D1030&lt;=L1030,0,1-IFERROR(INDEX(BAAL!$C:$D,MATCH(ROUNDUP(D1030-L1030,0),BAAL!$B:$B,0),MATCH(LEFT(N$2,4),BAAL!$C$2:$D$2,0)),0)))</f>
        <v>0</v>
      </c>
      <c r="O1030" s="26"/>
      <c r="P1030" s="26"/>
      <c r="Q1030" s="6">
        <f t="shared" si="118"/>
        <v>2</v>
      </c>
      <c r="R1030" s="20"/>
    </row>
    <row r="1031" spans="1:18" x14ac:dyDescent="0.25">
      <c r="A1031" s="6">
        <v>20</v>
      </c>
      <c r="B1031" s="4">
        <v>42412.833333333336</v>
      </c>
      <c r="C1031" s="2">
        <f>IF([4]Analysis!AG1031="Data Error","Data Error",[4]Analysis!AI1031*C$1)</f>
        <v>0</v>
      </c>
      <c r="D1031" s="2">
        <f>IF([5]Analysis!AG1031="Data Error","Data Error",[5]Analysis!AI1031*D$1)</f>
        <v>0</v>
      </c>
      <c r="E1031" s="3">
        <f>IF(C1031="Data Error","Data Error",INDEX('[4]BAAL Adj Cap'!$CB$65:$CY$72,MONTH($B1031),$A1031+1))</f>
        <v>0</v>
      </c>
      <c r="F1031" s="3">
        <f>IF(D1031="Data Error","Data Error",INDEX([2]West!$C$11:$Z$22,MONTH($B1031),$A1031+1))</f>
        <v>0</v>
      </c>
      <c r="G1031" s="31">
        <f t="shared" si="114"/>
        <v>0</v>
      </c>
      <c r="H1031" s="31">
        <f t="shared" si="112"/>
        <v>0</v>
      </c>
      <c r="I1031" s="23">
        <f t="shared" si="115"/>
        <v>0</v>
      </c>
      <c r="J1031" s="23">
        <f t="shared" si="113"/>
        <v>0</v>
      </c>
      <c r="K1031" s="7">
        <f t="shared" si="116"/>
        <v>0</v>
      </c>
      <c r="L1031" s="7">
        <f t="shared" si="117"/>
        <v>0</v>
      </c>
      <c r="M1031" s="20">
        <f>IF(C1031="Data Error","Data Error",IF(C1031&lt;=K1031,0,1-IFERROR(INDEX(BAAL!$C:$D,MATCH(ROUNDUP(C1031-K1031,0),BAAL!$B:$B,0),MATCH(LEFT(M$2,4),BAAL!$C$2:$D$2,0)),0)))</f>
        <v>0</v>
      </c>
      <c r="N1031" s="20">
        <f>IF(D1031="Data Error","Data Error",IF(D1031&lt;=L1031,0,1-IFERROR(INDEX(BAAL!$C:$D,MATCH(ROUNDUP(D1031-L1031,0),BAAL!$B:$B,0),MATCH(LEFT(N$2,4),BAAL!$C$2:$D$2,0)),0)))</f>
        <v>0</v>
      </c>
      <c r="O1031" s="26"/>
      <c r="P1031" s="26"/>
      <c r="Q1031" s="6">
        <f t="shared" si="118"/>
        <v>2</v>
      </c>
      <c r="R1031" s="20"/>
    </row>
    <row r="1032" spans="1:18" x14ac:dyDescent="0.25">
      <c r="A1032" s="6">
        <v>21</v>
      </c>
      <c r="B1032" s="4">
        <v>42412.875</v>
      </c>
      <c r="C1032" s="2">
        <f>IF([4]Analysis!AG1032="Data Error","Data Error",[4]Analysis!AI1032*C$1)</f>
        <v>0</v>
      </c>
      <c r="D1032" s="2">
        <f>IF([5]Analysis!AG1032="Data Error","Data Error",[5]Analysis!AI1032*D$1)</f>
        <v>0</v>
      </c>
      <c r="E1032" s="3">
        <f>IF(C1032="Data Error","Data Error",INDEX('[4]BAAL Adj Cap'!$CB$65:$CY$72,MONTH($B1032),$A1032+1))</f>
        <v>0</v>
      </c>
      <c r="F1032" s="3">
        <f>IF(D1032="Data Error","Data Error",INDEX([2]West!$C$11:$Z$22,MONTH($B1032),$A1032+1))</f>
        <v>0</v>
      </c>
      <c r="G1032" s="31">
        <f t="shared" si="114"/>
        <v>0</v>
      </c>
      <c r="H1032" s="31">
        <f t="shared" si="112"/>
        <v>0</v>
      </c>
      <c r="I1032" s="23">
        <f t="shared" si="115"/>
        <v>0</v>
      </c>
      <c r="J1032" s="23">
        <f t="shared" si="113"/>
        <v>0</v>
      </c>
      <c r="K1032" s="7">
        <f t="shared" si="116"/>
        <v>0</v>
      </c>
      <c r="L1032" s="7">
        <f t="shared" si="117"/>
        <v>0</v>
      </c>
      <c r="M1032" s="20">
        <f>IF(C1032="Data Error","Data Error",IF(C1032&lt;=K1032,0,1-IFERROR(INDEX(BAAL!$C:$D,MATCH(ROUNDUP(C1032-K1032,0),BAAL!$B:$B,0),MATCH(LEFT(M$2,4),BAAL!$C$2:$D$2,0)),0)))</f>
        <v>0</v>
      </c>
      <c r="N1032" s="20">
        <f>IF(D1032="Data Error","Data Error",IF(D1032&lt;=L1032,0,1-IFERROR(INDEX(BAAL!$C:$D,MATCH(ROUNDUP(D1032-L1032,0),BAAL!$B:$B,0),MATCH(LEFT(N$2,4),BAAL!$C$2:$D$2,0)),0)))</f>
        <v>0</v>
      </c>
      <c r="O1032" s="26"/>
      <c r="P1032" s="26"/>
      <c r="Q1032" s="6">
        <f t="shared" si="118"/>
        <v>2</v>
      </c>
      <c r="R1032" s="20"/>
    </row>
    <row r="1033" spans="1:18" x14ac:dyDescent="0.25">
      <c r="A1033" s="6">
        <v>22</v>
      </c>
      <c r="B1033" s="4">
        <v>42412.916666666664</v>
      </c>
      <c r="C1033" s="2">
        <f>IF([4]Analysis!AG1033="Data Error","Data Error",[4]Analysis!AI1033*C$1)</f>
        <v>0</v>
      </c>
      <c r="D1033" s="2">
        <f>IF([5]Analysis!AG1033="Data Error","Data Error",[5]Analysis!AI1033*D$1)</f>
        <v>0</v>
      </c>
      <c r="E1033" s="3">
        <f>IF(C1033="Data Error","Data Error",INDEX('[4]BAAL Adj Cap'!$CB$65:$CY$72,MONTH($B1033),$A1033+1))</f>
        <v>0</v>
      </c>
      <c r="F1033" s="3">
        <f>IF(D1033="Data Error","Data Error",INDEX([2]West!$C$11:$Z$22,MONTH($B1033),$A1033+1))</f>
        <v>0</v>
      </c>
      <c r="G1033" s="31">
        <f t="shared" si="114"/>
        <v>0</v>
      </c>
      <c r="H1033" s="31">
        <f t="shared" si="112"/>
        <v>0</v>
      </c>
      <c r="I1033" s="23">
        <f t="shared" si="115"/>
        <v>0</v>
      </c>
      <c r="J1033" s="23">
        <f t="shared" si="113"/>
        <v>0</v>
      </c>
      <c r="K1033" s="7">
        <f t="shared" si="116"/>
        <v>0</v>
      </c>
      <c r="L1033" s="7">
        <f t="shared" si="117"/>
        <v>0</v>
      </c>
      <c r="M1033" s="20">
        <f>IF(C1033="Data Error","Data Error",IF(C1033&lt;=K1033,0,1-IFERROR(INDEX(BAAL!$C:$D,MATCH(ROUNDUP(C1033-K1033,0),BAAL!$B:$B,0),MATCH(LEFT(M$2,4),BAAL!$C$2:$D$2,0)),0)))</f>
        <v>0</v>
      </c>
      <c r="N1033" s="20">
        <f>IF(D1033="Data Error","Data Error",IF(D1033&lt;=L1033,0,1-IFERROR(INDEX(BAAL!$C:$D,MATCH(ROUNDUP(D1033-L1033,0),BAAL!$B:$B,0),MATCH(LEFT(N$2,4),BAAL!$C$2:$D$2,0)),0)))</f>
        <v>0</v>
      </c>
      <c r="O1033" s="26"/>
      <c r="P1033" s="26"/>
      <c r="Q1033" s="6">
        <f t="shared" si="118"/>
        <v>2</v>
      </c>
      <c r="R1033" s="20"/>
    </row>
    <row r="1034" spans="1:18" x14ac:dyDescent="0.25">
      <c r="A1034" s="6">
        <v>23</v>
      </c>
      <c r="B1034" s="4">
        <v>42412.958333333336</v>
      </c>
      <c r="C1034" s="2">
        <f>IF([4]Analysis!AG1034="Data Error","Data Error",[4]Analysis!AI1034*C$1)</f>
        <v>0</v>
      </c>
      <c r="D1034" s="2">
        <f>IF([5]Analysis!AG1034="Data Error","Data Error",[5]Analysis!AI1034*D$1)</f>
        <v>0</v>
      </c>
      <c r="E1034" s="3">
        <f>IF(C1034="Data Error","Data Error",INDEX('[4]BAAL Adj Cap'!$CB$65:$CY$72,MONTH($B1034),$A1034+1))</f>
        <v>0</v>
      </c>
      <c r="F1034" s="3">
        <f>IF(D1034="Data Error","Data Error",INDEX([2]West!$C$11:$Z$22,MONTH($B1034),$A1034+1))</f>
        <v>0</v>
      </c>
      <c r="G1034" s="31">
        <f t="shared" si="114"/>
        <v>0</v>
      </c>
      <c r="H1034" s="31">
        <f t="shared" si="112"/>
        <v>0</v>
      </c>
      <c r="I1034" s="23">
        <f t="shared" si="115"/>
        <v>0</v>
      </c>
      <c r="J1034" s="23">
        <f t="shared" si="113"/>
        <v>0</v>
      </c>
      <c r="K1034" s="7">
        <f t="shared" si="116"/>
        <v>0</v>
      </c>
      <c r="L1034" s="7">
        <f t="shared" si="117"/>
        <v>0</v>
      </c>
      <c r="M1034" s="20">
        <f>IF(C1034="Data Error","Data Error",IF(C1034&lt;=K1034,0,1-IFERROR(INDEX(BAAL!$C:$D,MATCH(ROUNDUP(C1034-K1034,0),BAAL!$B:$B,0),MATCH(LEFT(M$2,4),BAAL!$C$2:$D$2,0)),0)))</f>
        <v>0</v>
      </c>
      <c r="N1034" s="20">
        <f>IF(D1034="Data Error","Data Error",IF(D1034&lt;=L1034,0,1-IFERROR(INDEX(BAAL!$C:$D,MATCH(ROUNDUP(D1034-L1034,0),BAAL!$B:$B,0),MATCH(LEFT(N$2,4),BAAL!$C$2:$D$2,0)),0)))</f>
        <v>0</v>
      </c>
      <c r="O1034" s="26"/>
      <c r="P1034" s="26"/>
      <c r="Q1034" s="6">
        <f t="shared" si="118"/>
        <v>2</v>
      </c>
      <c r="R1034" s="20"/>
    </row>
    <row r="1035" spans="1:18" x14ac:dyDescent="0.25">
      <c r="A1035" s="6">
        <v>0</v>
      </c>
      <c r="B1035" s="1">
        <v>42413</v>
      </c>
      <c r="C1035" s="2">
        <f>IF([4]Analysis!AG1035="Data Error","Data Error",[4]Analysis!AI1035*C$1)</f>
        <v>0</v>
      </c>
      <c r="D1035" s="2">
        <f>IF([5]Analysis!AG1035="Data Error","Data Error",[5]Analysis!AI1035*D$1)</f>
        <v>0</v>
      </c>
      <c r="E1035" s="3">
        <f>IF(C1035="Data Error","Data Error",INDEX('[4]BAAL Adj Cap'!$CB$65:$CY$72,MONTH($B1035),$A1035+1))</f>
        <v>0</v>
      </c>
      <c r="F1035" s="3">
        <f>IF(D1035="Data Error","Data Error",INDEX([2]West!$C$11:$Z$22,MONTH($B1035),$A1035+1))</f>
        <v>0</v>
      </c>
      <c r="G1035" s="31">
        <f t="shared" si="114"/>
        <v>0</v>
      </c>
      <c r="H1035" s="31">
        <f t="shared" si="112"/>
        <v>0</v>
      </c>
      <c r="I1035" s="23">
        <f t="shared" si="115"/>
        <v>0</v>
      </c>
      <c r="J1035" s="23">
        <f t="shared" si="113"/>
        <v>0</v>
      </c>
      <c r="K1035" s="7">
        <f t="shared" si="116"/>
        <v>0</v>
      </c>
      <c r="L1035" s="7">
        <f t="shared" si="117"/>
        <v>0</v>
      </c>
      <c r="M1035" s="20">
        <f>IF(C1035="Data Error","Data Error",IF(C1035&lt;=K1035,0,1-IFERROR(INDEX(BAAL!$C:$D,MATCH(ROUNDUP(C1035-K1035,0),BAAL!$B:$B,0),MATCH(LEFT(M$2,4),BAAL!$C$2:$D$2,0)),0)))</f>
        <v>0</v>
      </c>
      <c r="N1035" s="20">
        <f>IF(D1035="Data Error","Data Error",IF(D1035&lt;=L1035,0,1-IFERROR(INDEX(BAAL!$C:$D,MATCH(ROUNDUP(D1035-L1035,0),BAAL!$B:$B,0),MATCH(LEFT(N$2,4),BAAL!$C$2:$D$2,0)),0)))</f>
        <v>0</v>
      </c>
      <c r="O1035" s="26"/>
      <c r="P1035" s="26"/>
      <c r="Q1035" s="6">
        <f t="shared" si="118"/>
        <v>2</v>
      </c>
      <c r="R1035" s="20"/>
    </row>
    <row r="1036" spans="1:18" x14ac:dyDescent="0.25">
      <c r="A1036" s="6">
        <v>1</v>
      </c>
      <c r="B1036" s="4">
        <v>42413.041666666664</v>
      </c>
      <c r="C1036" s="2">
        <f>IF([4]Analysis!AG1036="Data Error","Data Error",[4]Analysis!AI1036*C$1)</f>
        <v>0</v>
      </c>
      <c r="D1036" s="2">
        <f>IF([5]Analysis!AG1036="Data Error","Data Error",[5]Analysis!AI1036*D$1)</f>
        <v>0</v>
      </c>
      <c r="E1036" s="3">
        <f>IF(C1036="Data Error","Data Error",INDEX('[4]BAAL Adj Cap'!$CB$65:$CY$72,MONTH($B1036),$A1036+1))</f>
        <v>0</v>
      </c>
      <c r="F1036" s="3">
        <f>IF(D1036="Data Error","Data Error",INDEX([2]West!$C$11:$Z$22,MONTH($B1036),$A1036+1))</f>
        <v>0</v>
      </c>
      <c r="G1036" s="31">
        <f t="shared" si="114"/>
        <v>0</v>
      </c>
      <c r="H1036" s="31">
        <f t="shared" si="112"/>
        <v>0</v>
      </c>
      <c r="I1036" s="23">
        <f t="shared" si="115"/>
        <v>0</v>
      </c>
      <c r="J1036" s="23">
        <f t="shared" si="113"/>
        <v>0</v>
      </c>
      <c r="K1036" s="7">
        <f t="shared" si="116"/>
        <v>0</v>
      </c>
      <c r="L1036" s="7">
        <f t="shared" si="117"/>
        <v>0</v>
      </c>
      <c r="M1036" s="20">
        <f>IF(C1036="Data Error","Data Error",IF(C1036&lt;=K1036,0,1-IFERROR(INDEX(BAAL!$C:$D,MATCH(ROUNDUP(C1036-K1036,0),BAAL!$B:$B,0),MATCH(LEFT(M$2,4),BAAL!$C$2:$D$2,0)),0)))</f>
        <v>0</v>
      </c>
      <c r="N1036" s="20">
        <f>IF(D1036="Data Error","Data Error",IF(D1036&lt;=L1036,0,1-IFERROR(INDEX(BAAL!$C:$D,MATCH(ROUNDUP(D1036-L1036,0),BAAL!$B:$B,0),MATCH(LEFT(N$2,4),BAAL!$C$2:$D$2,0)),0)))</f>
        <v>0</v>
      </c>
      <c r="O1036" s="26"/>
      <c r="P1036" s="26"/>
      <c r="Q1036" s="6">
        <f t="shared" si="118"/>
        <v>2</v>
      </c>
      <c r="R1036" s="20"/>
    </row>
    <row r="1037" spans="1:18" x14ac:dyDescent="0.25">
      <c r="A1037" s="6">
        <v>2</v>
      </c>
      <c r="B1037" s="4">
        <v>42413.083333333336</v>
      </c>
      <c r="C1037" s="2">
        <f>IF([4]Analysis!AG1037="Data Error","Data Error",[4]Analysis!AI1037*C$1)</f>
        <v>0</v>
      </c>
      <c r="D1037" s="2">
        <f>IF([5]Analysis!AG1037="Data Error","Data Error",[5]Analysis!AI1037*D$1)</f>
        <v>0</v>
      </c>
      <c r="E1037" s="3">
        <f>IF(C1037="Data Error","Data Error",INDEX('[4]BAAL Adj Cap'!$CB$65:$CY$72,MONTH($B1037),$A1037+1))</f>
        <v>0</v>
      </c>
      <c r="F1037" s="3">
        <f>IF(D1037="Data Error","Data Error",INDEX([2]West!$C$11:$Z$22,MONTH($B1037),$A1037+1))</f>
        <v>0</v>
      </c>
      <c r="G1037" s="31">
        <f t="shared" si="114"/>
        <v>0</v>
      </c>
      <c r="H1037" s="31">
        <f t="shared" si="112"/>
        <v>0</v>
      </c>
      <c r="I1037" s="23">
        <f t="shared" si="115"/>
        <v>0</v>
      </c>
      <c r="J1037" s="23">
        <f t="shared" si="113"/>
        <v>0</v>
      </c>
      <c r="K1037" s="7">
        <f t="shared" si="116"/>
        <v>0</v>
      </c>
      <c r="L1037" s="7">
        <f t="shared" si="117"/>
        <v>0</v>
      </c>
      <c r="M1037" s="20">
        <f>IF(C1037="Data Error","Data Error",IF(C1037&lt;=K1037,0,1-IFERROR(INDEX(BAAL!$C:$D,MATCH(ROUNDUP(C1037-K1037,0),BAAL!$B:$B,0),MATCH(LEFT(M$2,4),BAAL!$C$2:$D$2,0)),0)))</f>
        <v>0</v>
      </c>
      <c r="N1037" s="20">
        <f>IF(D1037="Data Error","Data Error",IF(D1037&lt;=L1037,0,1-IFERROR(INDEX(BAAL!$C:$D,MATCH(ROUNDUP(D1037-L1037,0),BAAL!$B:$B,0),MATCH(LEFT(N$2,4),BAAL!$C$2:$D$2,0)),0)))</f>
        <v>0</v>
      </c>
      <c r="O1037" s="26"/>
      <c r="P1037" s="26"/>
      <c r="Q1037" s="6">
        <f t="shared" si="118"/>
        <v>2</v>
      </c>
      <c r="R1037" s="20"/>
    </row>
    <row r="1038" spans="1:18" x14ac:dyDescent="0.25">
      <c r="A1038" s="6">
        <v>3</v>
      </c>
      <c r="B1038" s="4">
        <v>42413.125</v>
      </c>
      <c r="C1038" s="2">
        <f>IF([4]Analysis!AG1038="Data Error","Data Error",[4]Analysis!AI1038*C$1)</f>
        <v>0</v>
      </c>
      <c r="D1038" s="2">
        <f>IF([5]Analysis!AG1038="Data Error","Data Error",[5]Analysis!AI1038*D$1)</f>
        <v>0</v>
      </c>
      <c r="E1038" s="3">
        <f>IF(C1038="Data Error","Data Error",INDEX('[4]BAAL Adj Cap'!$CB$65:$CY$72,MONTH($B1038),$A1038+1))</f>
        <v>0</v>
      </c>
      <c r="F1038" s="3">
        <f>IF(D1038="Data Error","Data Error",INDEX([2]West!$C$11:$Z$22,MONTH($B1038),$A1038+1))</f>
        <v>0</v>
      </c>
      <c r="G1038" s="31">
        <f t="shared" si="114"/>
        <v>0</v>
      </c>
      <c r="H1038" s="31">
        <f t="shared" si="112"/>
        <v>0</v>
      </c>
      <c r="I1038" s="23">
        <f t="shared" si="115"/>
        <v>0</v>
      </c>
      <c r="J1038" s="23">
        <f t="shared" si="113"/>
        <v>0</v>
      </c>
      <c r="K1038" s="7">
        <f t="shared" si="116"/>
        <v>0</v>
      </c>
      <c r="L1038" s="7">
        <f t="shared" si="117"/>
        <v>0</v>
      </c>
      <c r="M1038" s="20">
        <f>IF(C1038="Data Error","Data Error",IF(C1038&lt;=K1038,0,1-IFERROR(INDEX(BAAL!$C:$D,MATCH(ROUNDUP(C1038-K1038,0),BAAL!$B:$B,0),MATCH(LEFT(M$2,4),BAAL!$C$2:$D$2,0)),0)))</f>
        <v>0</v>
      </c>
      <c r="N1038" s="20">
        <f>IF(D1038="Data Error","Data Error",IF(D1038&lt;=L1038,0,1-IFERROR(INDEX(BAAL!$C:$D,MATCH(ROUNDUP(D1038-L1038,0),BAAL!$B:$B,0),MATCH(LEFT(N$2,4),BAAL!$C$2:$D$2,0)),0)))</f>
        <v>0</v>
      </c>
      <c r="O1038" s="26"/>
      <c r="P1038" s="26"/>
      <c r="Q1038" s="6">
        <f t="shared" si="118"/>
        <v>2</v>
      </c>
      <c r="R1038" s="20"/>
    </row>
    <row r="1039" spans="1:18" x14ac:dyDescent="0.25">
      <c r="A1039" s="6">
        <v>4</v>
      </c>
      <c r="B1039" s="4">
        <v>42413.166666666664</v>
      </c>
      <c r="C1039" s="2">
        <f>IF([4]Analysis!AG1039="Data Error","Data Error",[4]Analysis!AI1039*C$1)</f>
        <v>0</v>
      </c>
      <c r="D1039" s="2">
        <f>IF([5]Analysis!AG1039="Data Error","Data Error",[5]Analysis!AI1039*D$1)</f>
        <v>0</v>
      </c>
      <c r="E1039" s="3">
        <f>IF(C1039="Data Error","Data Error",INDEX('[4]BAAL Adj Cap'!$CB$65:$CY$72,MONTH($B1039),$A1039+1))</f>
        <v>0</v>
      </c>
      <c r="F1039" s="3">
        <f>IF(D1039="Data Error","Data Error",INDEX([2]West!$C$11:$Z$22,MONTH($B1039),$A1039+1))</f>
        <v>0</v>
      </c>
      <c r="G1039" s="31">
        <f t="shared" si="114"/>
        <v>0</v>
      </c>
      <c r="H1039" s="31">
        <f t="shared" si="112"/>
        <v>0</v>
      </c>
      <c r="I1039" s="23">
        <f t="shared" si="115"/>
        <v>0</v>
      </c>
      <c r="J1039" s="23">
        <f t="shared" si="113"/>
        <v>0</v>
      </c>
      <c r="K1039" s="7">
        <f t="shared" si="116"/>
        <v>0</v>
      </c>
      <c r="L1039" s="7">
        <f t="shared" si="117"/>
        <v>0</v>
      </c>
      <c r="M1039" s="20">
        <f>IF(C1039="Data Error","Data Error",IF(C1039&lt;=K1039,0,1-IFERROR(INDEX(BAAL!$C:$D,MATCH(ROUNDUP(C1039-K1039,0),BAAL!$B:$B,0),MATCH(LEFT(M$2,4),BAAL!$C$2:$D$2,0)),0)))</f>
        <v>0</v>
      </c>
      <c r="N1039" s="20">
        <f>IF(D1039="Data Error","Data Error",IF(D1039&lt;=L1039,0,1-IFERROR(INDEX(BAAL!$C:$D,MATCH(ROUNDUP(D1039-L1039,0),BAAL!$B:$B,0),MATCH(LEFT(N$2,4),BAAL!$C$2:$D$2,0)),0)))</f>
        <v>0</v>
      </c>
      <c r="O1039" s="26"/>
      <c r="P1039" s="26"/>
      <c r="Q1039" s="6">
        <f t="shared" si="118"/>
        <v>2</v>
      </c>
      <c r="R1039" s="20"/>
    </row>
    <row r="1040" spans="1:18" x14ac:dyDescent="0.25">
      <c r="A1040" s="6">
        <v>5</v>
      </c>
      <c r="B1040" s="4">
        <v>42413.208333333336</v>
      </c>
      <c r="C1040" s="2">
        <f>IF([4]Analysis!AG1040="Data Error","Data Error",[4]Analysis!AI1040*C$1)</f>
        <v>0</v>
      </c>
      <c r="D1040" s="2">
        <f>IF([5]Analysis!AG1040="Data Error","Data Error",[5]Analysis!AI1040*D$1)</f>
        <v>0</v>
      </c>
      <c r="E1040" s="3">
        <f>IF(C1040="Data Error","Data Error",INDEX('[4]BAAL Adj Cap'!$CB$65:$CY$72,MONTH($B1040),$A1040+1))</f>
        <v>1.125E-2</v>
      </c>
      <c r="F1040" s="3">
        <f>IF(D1040="Data Error","Data Error",INDEX([2]West!$C$11:$Z$22,MONTH($B1040),$A1040+1))</f>
        <v>1.125E-2</v>
      </c>
      <c r="G1040" s="31">
        <f t="shared" si="114"/>
        <v>18.613125</v>
      </c>
      <c r="H1040" s="31">
        <f t="shared" si="112"/>
        <v>4.0860000000000003</v>
      </c>
      <c r="I1040" s="23">
        <f t="shared" si="115"/>
        <v>1.125E-2</v>
      </c>
      <c r="J1040" s="23">
        <f t="shared" si="113"/>
        <v>1.125E-2</v>
      </c>
      <c r="K1040" s="7">
        <f t="shared" si="116"/>
        <v>18.613125</v>
      </c>
      <c r="L1040" s="7">
        <f t="shared" si="117"/>
        <v>4.0860000000000003</v>
      </c>
      <c r="M1040" s="20">
        <f>IF(C1040="Data Error","Data Error",IF(C1040&lt;=K1040,0,1-IFERROR(INDEX(BAAL!$C:$D,MATCH(ROUNDUP(C1040-K1040,0),BAAL!$B:$B,0),MATCH(LEFT(M$2,4),BAAL!$C$2:$D$2,0)),0)))</f>
        <v>0</v>
      </c>
      <c r="N1040" s="20">
        <f>IF(D1040="Data Error","Data Error",IF(D1040&lt;=L1040,0,1-IFERROR(INDEX(BAAL!$C:$D,MATCH(ROUNDUP(D1040-L1040,0),BAAL!$B:$B,0),MATCH(LEFT(N$2,4),BAAL!$C$2:$D$2,0)),0)))</f>
        <v>0</v>
      </c>
      <c r="O1040" s="26"/>
      <c r="P1040" s="26"/>
      <c r="Q1040" s="6">
        <f t="shared" si="118"/>
        <v>2</v>
      </c>
      <c r="R1040" s="20"/>
    </row>
    <row r="1041" spans="1:18" x14ac:dyDescent="0.25">
      <c r="A1041" s="6">
        <v>6</v>
      </c>
      <c r="B1041" s="4">
        <v>42413.25</v>
      </c>
      <c r="C1041" s="2">
        <f>IF([4]Analysis!AG1041="Data Error","Data Error",[4]Analysis!AI1041*C$1)</f>
        <v>0</v>
      </c>
      <c r="D1041" s="2">
        <f>IF([5]Analysis!AG1041="Data Error","Data Error",[5]Analysis!AI1041*D$1)</f>
        <v>0</v>
      </c>
      <c r="E1041" s="3">
        <f>IF(C1041="Data Error","Data Error",INDEX('[4]BAAL Adj Cap'!$CB$65:$CY$72,MONTH($B1041),$A1041+1))</f>
        <v>7.4999999999999997E-2</v>
      </c>
      <c r="F1041" s="3">
        <f>IF(D1041="Data Error","Data Error",INDEX([2]West!$C$11:$Z$22,MONTH($B1041),$A1041+1))</f>
        <v>7.4999999999999997E-2</v>
      </c>
      <c r="G1041" s="31">
        <f t="shared" si="114"/>
        <v>124.08749999999999</v>
      </c>
      <c r="H1041" s="31">
        <f t="shared" si="112"/>
        <v>27.240000000000002</v>
      </c>
      <c r="I1041" s="23">
        <f t="shared" si="115"/>
        <v>7.4999999999999997E-2</v>
      </c>
      <c r="J1041" s="23">
        <f t="shared" si="113"/>
        <v>7.4999999999999997E-2</v>
      </c>
      <c r="K1041" s="7">
        <f t="shared" si="116"/>
        <v>124.08749999999999</v>
      </c>
      <c r="L1041" s="7">
        <f t="shared" si="117"/>
        <v>27.240000000000002</v>
      </c>
      <c r="M1041" s="20">
        <f>IF(C1041="Data Error","Data Error",IF(C1041&lt;=K1041,0,1-IFERROR(INDEX(BAAL!$C:$D,MATCH(ROUNDUP(C1041-K1041,0),BAAL!$B:$B,0),MATCH(LEFT(M$2,4),BAAL!$C$2:$D$2,0)),0)))</f>
        <v>0</v>
      </c>
      <c r="N1041" s="20">
        <f>IF(D1041="Data Error","Data Error",IF(D1041&lt;=L1041,0,1-IFERROR(INDEX(BAAL!$C:$D,MATCH(ROUNDUP(D1041-L1041,0),BAAL!$B:$B,0),MATCH(LEFT(N$2,4),BAAL!$C$2:$D$2,0)),0)))</f>
        <v>0</v>
      </c>
      <c r="O1041" s="26"/>
      <c r="P1041" s="26"/>
      <c r="Q1041" s="6">
        <f t="shared" si="118"/>
        <v>2</v>
      </c>
      <c r="R1041" s="20"/>
    </row>
    <row r="1042" spans="1:18" x14ac:dyDescent="0.25">
      <c r="A1042" s="6">
        <v>7</v>
      </c>
      <c r="B1042" s="4">
        <v>42413.291666666664</v>
      </c>
      <c r="C1042" s="2">
        <f>IF([4]Analysis!AG1042="Data Error","Data Error",[4]Analysis!AI1042*C$1)</f>
        <v>0</v>
      </c>
      <c r="D1042" s="2">
        <f>IF([5]Analysis!AG1042="Data Error","Data Error",[5]Analysis!AI1042*D$1)</f>
        <v>0.2677070967877363</v>
      </c>
      <c r="E1042" s="3">
        <f>IF(C1042="Data Error","Data Error",INDEX('[4]BAAL Adj Cap'!$CB$65:$CY$72,MONTH($B1042),$A1042+1))</f>
        <v>0.33374999999999999</v>
      </c>
      <c r="F1042" s="3">
        <f>IF(D1042="Data Error","Data Error",INDEX([2]West!$C$11:$Z$22,MONTH($B1042),$A1042+1))</f>
        <v>7.4999999999999997E-2</v>
      </c>
      <c r="G1042" s="31">
        <f t="shared" si="114"/>
        <v>552.18937500000004</v>
      </c>
      <c r="H1042" s="31">
        <f t="shared" si="112"/>
        <v>26.972292903212267</v>
      </c>
      <c r="I1042" s="23">
        <f t="shared" si="115"/>
        <v>0.33374999999999999</v>
      </c>
      <c r="J1042" s="23">
        <f t="shared" si="113"/>
        <v>7.4999999999999997E-2</v>
      </c>
      <c r="K1042" s="7">
        <f t="shared" si="116"/>
        <v>251.48399999999998</v>
      </c>
      <c r="L1042" s="7">
        <f t="shared" si="117"/>
        <v>27.240000000000002</v>
      </c>
      <c r="M1042" s="20">
        <f>IF(C1042="Data Error","Data Error",IF(C1042&lt;=K1042,0,1-IFERROR(INDEX(BAAL!$C:$D,MATCH(ROUNDUP(C1042-K1042,0),BAAL!$B:$B,0),MATCH(LEFT(M$2,4),BAAL!$C$2:$D$2,0)),0)))</f>
        <v>0</v>
      </c>
      <c r="N1042" s="20">
        <f>IF(D1042="Data Error","Data Error",IF(D1042&lt;=L1042,0,1-IFERROR(INDEX(BAAL!$C:$D,MATCH(ROUNDUP(D1042-L1042,0),BAAL!$B:$B,0),MATCH(LEFT(N$2,4),BAAL!$C$2:$D$2,0)),0)))</f>
        <v>0</v>
      </c>
      <c r="O1042" s="26"/>
      <c r="P1042" s="26"/>
      <c r="Q1042" s="6">
        <f t="shared" si="118"/>
        <v>2</v>
      </c>
      <c r="R1042" s="20"/>
    </row>
    <row r="1043" spans="1:18" x14ac:dyDescent="0.25">
      <c r="A1043" s="6">
        <v>8</v>
      </c>
      <c r="B1043" s="4">
        <v>42413.333333333336</v>
      </c>
      <c r="C1043" s="2">
        <f>IF([4]Analysis!AG1043="Data Error","Data Error",[4]Analysis!AI1043*C$1)</f>
        <v>0</v>
      </c>
      <c r="D1043" s="2">
        <f>IF([5]Analysis!AG1043="Data Error","Data Error",[5]Analysis!AI1043*D$1)</f>
        <v>0.25918028545018962</v>
      </c>
      <c r="E1043" s="3">
        <f>IF(C1043="Data Error","Data Error",INDEX('[4]BAAL Adj Cap'!$CB$65:$CY$72,MONTH($B1043),$A1043+1))</f>
        <v>0.76750000000000007</v>
      </c>
      <c r="F1043" s="3">
        <f>IF(D1043="Data Error","Data Error",INDEX([2]West!$C$11:$Z$22,MONTH($B1043),$A1043+1))</f>
        <v>0.33374999999999999</v>
      </c>
      <c r="G1043" s="31">
        <f t="shared" si="114"/>
        <v>1269.8287500000001</v>
      </c>
      <c r="H1043" s="31">
        <f t="shared" si="112"/>
        <v>120.95881971454983</v>
      </c>
      <c r="I1043" s="23">
        <f t="shared" si="115"/>
        <v>0.76750000000000007</v>
      </c>
      <c r="J1043" s="23">
        <f t="shared" si="113"/>
        <v>0.33374999999999999</v>
      </c>
      <c r="K1043" s="7">
        <f t="shared" si="116"/>
        <v>251.48399999999998</v>
      </c>
      <c r="L1043" s="7">
        <f t="shared" si="117"/>
        <v>35.593600000000009</v>
      </c>
      <c r="M1043" s="20">
        <f>IF(C1043="Data Error","Data Error",IF(C1043&lt;=K1043,0,1-IFERROR(INDEX(BAAL!$C:$D,MATCH(ROUNDUP(C1043-K1043,0),BAAL!$B:$B,0),MATCH(LEFT(M$2,4),BAAL!$C$2:$D$2,0)),0)))</f>
        <v>0</v>
      </c>
      <c r="N1043" s="20">
        <f>IF(D1043="Data Error","Data Error",IF(D1043&lt;=L1043,0,1-IFERROR(INDEX(BAAL!$C:$D,MATCH(ROUNDUP(D1043-L1043,0),BAAL!$B:$B,0),MATCH(LEFT(N$2,4),BAAL!$C$2:$D$2,0)),0)))</f>
        <v>0</v>
      </c>
      <c r="O1043" s="26"/>
      <c r="P1043" s="26"/>
      <c r="Q1043" s="6">
        <f t="shared" si="118"/>
        <v>2</v>
      </c>
      <c r="R1043" s="20"/>
    </row>
    <row r="1044" spans="1:18" x14ac:dyDescent="0.25">
      <c r="A1044" s="6">
        <v>9</v>
      </c>
      <c r="B1044" s="4">
        <v>42413.375</v>
      </c>
      <c r="C1044" s="2">
        <f>IF([4]Analysis!AG1044="Data Error","Data Error",[4]Analysis!AI1044*C$1)</f>
        <v>0</v>
      </c>
      <c r="D1044" s="2">
        <f>IF([5]Analysis!AG1044="Data Error","Data Error",[5]Analysis!AI1044*D$1)</f>
        <v>0</v>
      </c>
      <c r="E1044" s="3">
        <f>IF(C1044="Data Error","Data Error",INDEX('[4]BAAL Adj Cap'!$CB$65:$CY$72,MONTH($B1044),$A1044+1))</f>
        <v>0.98</v>
      </c>
      <c r="F1044" s="3">
        <f>IF(D1044="Data Error","Data Error",INDEX([2]West!$C$11:$Z$22,MONTH($B1044),$A1044+1))</f>
        <v>0.76750000000000007</v>
      </c>
      <c r="G1044" s="31">
        <f t="shared" si="114"/>
        <v>1621.41</v>
      </c>
      <c r="H1044" s="31">
        <f t="shared" si="112"/>
        <v>278.75600000000009</v>
      </c>
      <c r="I1044" s="23">
        <f t="shared" si="115"/>
        <v>0.98</v>
      </c>
      <c r="J1044" s="23">
        <f t="shared" si="113"/>
        <v>0.76750000000000007</v>
      </c>
      <c r="K1044" s="7">
        <f t="shared" si="116"/>
        <v>251.48399999999998</v>
      </c>
      <c r="L1044" s="7">
        <f t="shared" si="117"/>
        <v>35.593600000000009</v>
      </c>
      <c r="M1044" s="20">
        <f>IF(C1044="Data Error","Data Error",IF(C1044&lt;=K1044,0,1-IFERROR(INDEX(BAAL!$C:$D,MATCH(ROUNDUP(C1044-K1044,0),BAAL!$B:$B,0),MATCH(LEFT(M$2,4),BAAL!$C$2:$D$2,0)),0)))</f>
        <v>0</v>
      </c>
      <c r="N1044" s="20">
        <f>IF(D1044="Data Error","Data Error",IF(D1044&lt;=L1044,0,1-IFERROR(INDEX(BAAL!$C:$D,MATCH(ROUNDUP(D1044-L1044,0),BAAL!$B:$B,0),MATCH(LEFT(N$2,4),BAAL!$C$2:$D$2,0)),0)))</f>
        <v>0</v>
      </c>
      <c r="O1044" s="26"/>
      <c r="P1044" s="26"/>
      <c r="Q1044" s="6">
        <f t="shared" si="118"/>
        <v>2</v>
      </c>
      <c r="R1044" s="20"/>
    </row>
    <row r="1045" spans="1:18" x14ac:dyDescent="0.25">
      <c r="A1045" s="6">
        <v>10</v>
      </c>
      <c r="B1045" s="4">
        <v>42413.416666666664</v>
      </c>
      <c r="C1045" s="2">
        <f>IF([4]Analysis!AG1045="Data Error","Data Error",[4]Analysis!AI1045*C$1)</f>
        <v>45.496940465178042</v>
      </c>
      <c r="D1045" s="2">
        <f>IF([5]Analysis!AG1045="Data Error","Data Error",[5]Analysis!AI1045*D$1)</f>
        <v>11.269113507526194</v>
      </c>
      <c r="E1045" s="3">
        <f>IF(C1045="Data Error","Data Error",INDEX('[4]BAAL Adj Cap'!$CB$65:$CY$72,MONTH($B1045),$A1045+1))</f>
        <v>0.97375</v>
      </c>
      <c r="F1045" s="3">
        <f>IF(D1045="Data Error","Data Error",INDEX([2]West!$C$11:$Z$22,MONTH($B1045),$A1045+1))</f>
        <v>0.97375</v>
      </c>
      <c r="G1045" s="31">
        <f t="shared" si="114"/>
        <v>1565.5724345348219</v>
      </c>
      <c r="H1045" s="31">
        <f t="shared" si="112"/>
        <v>342.39688649247387</v>
      </c>
      <c r="I1045" s="23">
        <f t="shared" si="115"/>
        <v>0.97375</v>
      </c>
      <c r="J1045" s="23">
        <f t="shared" si="113"/>
        <v>0.97375</v>
      </c>
      <c r="K1045" s="7">
        <f t="shared" si="116"/>
        <v>251.48399999999998</v>
      </c>
      <c r="L1045" s="7">
        <f t="shared" si="117"/>
        <v>35.593600000000009</v>
      </c>
      <c r="M1045" s="20">
        <f>IF(C1045="Data Error","Data Error",IF(C1045&lt;=K1045,0,1-IFERROR(INDEX(BAAL!$C:$D,MATCH(ROUNDUP(C1045-K1045,0),BAAL!$B:$B,0),MATCH(LEFT(M$2,4),BAAL!$C$2:$D$2,0)),0)))</f>
        <v>0</v>
      </c>
      <c r="N1045" s="20">
        <f>IF(D1045="Data Error","Data Error",IF(D1045&lt;=L1045,0,1-IFERROR(INDEX(BAAL!$C:$D,MATCH(ROUNDUP(D1045-L1045,0),BAAL!$B:$B,0),MATCH(LEFT(N$2,4),BAAL!$C$2:$D$2,0)),0)))</f>
        <v>0</v>
      </c>
      <c r="O1045" s="26"/>
      <c r="P1045" s="26"/>
      <c r="Q1045" s="6">
        <f t="shared" si="118"/>
        <v>2</v>
      </c>
      <c r="R1045" s="20"/>
    </row>
    <row r="1046" spans="1:18" x14ac:dyDescent="0.25">
      <c r="A1046" s="6">
        <v>11</v>
      </c>
      <c r="B1046" s="4">
        <v>42413.458333333336</v>
      </c>
      <c r="C1046" s="2">
        <f>IF([4]Analysis!AG1046="Data Error","Data Error",[4]Analysis!AI1046*C$1)</f>
        <v>0</v>
      </c>
      <c r="D1046" s="2">
        <f>IF([5]Analysis!AG1046="Data Error","Data Error",[5]Analysis!AI1046*D$1)</f>
        <v>0</v>
      </c>
      <c r="E1046" s="3">
        <f>IF(C1046="Data Error","Data Error",INDEX('[4]BAAL Adj Cap'!$CB$65:$CY$72,MONTH($B1046),$A1046+1))</f>
        <v>0.97</v>
      </c>
      <c r="F1046" s="3">
        <f>IF(D1046="Data Error","Data Error",INDEX([2]West!$C$11:$Z$22,MONTH($B1046),$A1046+1))</f>
        <v>0.97</v>
      </c>
      <c r="G1046" s="31">
        <f t="shared" si="114"/>
        <v>1604.865</v>
      </c>
      <c r="H1046" s="31">
        <f t="shared" si="112"/>
        <v>352.30400000000003</v>
      </c>
      <c r="I1046" s="23">
        <f t="shared" si="115"/>
        <v>0.97</v>
      </c>
      <c r="J1046" s="23">
        <f t="shared" si="113"/>
        <v>0.97</v>
      </c>
      <c r="K1046" s="7">
        <f t="shared" si="116"/>
        <v>251.48399999999998</v>
      </c>
      <c r="L1046" s="7">
        <f t="shared" si="117"/>
        <v>35.593600000000009</v>
      </c>
      <c r="M1046" s="20">
        <f>IF(C1046="Data Error","Data Error",IF(C1046&lt;=K1046,0,1-IFERROR(INDEX(BAAL!$C:$D,MATCH(ROUNDUP(C1046-K1046,0),BAAL!$B:$B,0),MATCH(LEFT(M$2,4),BAAL!$C$2:$D$2,0)),0)))</f>
        <v>0</v>
      </c>
      <c r="N1046" s="20">
        <f>IF(D1046="Data Error","Data Error",IF(D1046&lt;=L1046,0,1-IFERROR(INDEX(BAAL!$C:$D,MATCH(ROUNDUP(D1046-L1046,0),BAAL!$B:$B,0),MATCH(LEFT(N$2,4),BAAL!$C$2:$D$2,0)),0)))</f>
        <v>0</v>
      </c>
      <c r="O1046" s="26"/>
      <c r="P1046" s="26"/>
      <c r="Q1046" s="6">
        <f t="shared" si="118"/>
        <v>2</v>
      </c>
      <c r="R1046" s="20"/>
    </row>
    <row r="1047" spans="1:18" x14ac:dyDescent="0.25">
      <c r="A1047" s="6">
        <v>12</v>
      </c>
      <c r="B1047" s="4">
        <v>42413.5</v>
      </c>
      <c r="C1047" s="2">
        <f>IF([4]Analysis!AG1047="Data Error","Data Error",[4]Analysis!AI1047*C$1)</f>
        <v>89.978912842900101</v>
      </c>
      <c r="D1047" s="2">
        <f>IF([5]Analysis!AG1047="Data Error","Data Error",[5]Analysis!AI1047*D$1)</f>
        <v>0</v>
      </c>
      <c r="E1047" s="3">
        <f>IF(C1047="Data Error","Data Error",INDEX('[4]BAAL Adj Cap'!$CB$65:$CY$72,MONTH($B1047),$A1047+1))</f>
        <v>0.95124999999999993</v>
      </c>
      <c r="F1047" s="3">
        <f>IF(D1047="Data Error","Data Error",INDEX([2]West!$C$11:$Z$22,MONTH($B1047),$A1047+1))</f>
        <v>0.95124999999999993</v>
      </c>
      <c r="G1047" s="31">
        <f t="shared" si="114"/>
        <v>1483.8642121570997</v>
      </c>
      <c r="H1047" s="31">
        <f t="shared" si="112"/>
        <v>345.49400000000003</v>
      </c>
      <c r="I1047" s="23">
        <f t="shared" si="115"/>
        <v>0.95124999999999993</v>
      </c>
      <c r="J1047" s="23">
        <f t="shared" si="113"/>
        <v>0.95124999999999993</v>
      </c>
      <c r="K1047" s="7">
        <f t="shared" si="116"/>
        <v>251.48399999999998</v>
      </c>
      <c r="L1047" s="7">
        <f t="shared" si="117"/>
        <v>35.593600000000009</v>
      </c>
      <c r="M1047" s="20">
        <f>IF(C1047="Data Error","Data Error",IF(C1047&lt;=K1047,0,1-IFERROR(INDEX(BAAL!$C:$D,MATCH(ROUNDUP(C1047-K1047,0),BAAL!$B:$B,0),MATCH(LEFT(M$2,4),BAAL!$C$2:$D$2,0)),0)))</f>
        <v>0</v>
      </c>
      <c r="N1047" s="20">
        <f>IF(D1047="Data Error","Data Error",IF(D1047&lt;=L1047,0,1-IFERROR(INDEX(BAAL!$C:$D,MATCH(ROUNDUP(D1047-L1047,0),BAAL!$B:$B,0),MATCH(LEFT(N$2,4),BAAL!$C$2:$D$2,0)),0)))</f>
        <v>0</v>
      </c>
      <c r="O1047" s="26"/>
      <c r="P1047" s="26"/>
      <c r="Q1047" s="6">
        <f t="shared" si="118"/>
        <v>2</v>
      </c>
      <c r="R1047" s="20"/>
    </row>
    <row r="1048" spans="1:18" x14ac:dyDescent="0.25">
      <c r="A1048" s="6">
        <v>13</v>
      </c>
      <c r="B1048" s="4">
        <v>42413.541666666664</v>
      </c>
      <c r="C1048" s="2">
        <f>IF([4]Analysis!AG1048="Data Error","Data Error",[4]Analysis!AI1048*C$1)</f>
        <v>158.4259291993221</v>
      </c>
      <c r="D1048" s="2">
        <f>IF([5]Analysis!AG1048="Data Error","Data Error",[5]Analysis!AI1048*D$1)</f>
        <v>37.968894977627976</v>
      </c>
      <c r="E1048" s="3">
        <f>IF(C1048="Data Error","Data Error",INDEX('[4]BAAL Adj Cap'!$CB$65:$CY$72,MONTH($B1048),$A1048+1))</f>
        <v>0.97</v>
      </c>
      <c r="F1048" s="3">
        <f>IF(D1048="Data Error","Data Error",INDEX([2]West!$C$11:$Z$22,MONTH($B1048),$A1048+1))</f>
        <v>0.97</v>
      </c>
      <c r="G1048" s="31">
        <f t="shared" si="114"/>
        <v>1446.4390708006779</v>
      </c>
      <c r="H1048" s="31">
        <f t="shared" si="112"/>
        <v>314.33510502237203</v>
      </c>
      <c r="I1048" s="23">
        <f t="shared" si="115"/>
        <v>0.97</v>
      </c>
      <c r="J1048" s="23">
        <f t="shared" si="113"/>
        <v>0.97</v>
      </c>
      <c r="K1048" s="7">
        <f t="shared" si="116"/>
        <v>251.48399999999998</v>
      </c>
      <c r="L1048" s="7">
        <f t="shared" si="117"/>
        <v>35.593600000000009</v>
      </c>
      <c r="M1048" s="20">
        <f>IF(C1048="Data Error","Data Error",IF(C1048&lt;=K1048,0,1-IFERROR(INDEX(BAAL!$C:$D,MATCH(ROUNDUP(C1048-K1048,0),BAAL!$B:$B,0),MATCH(LEFT(M$2,4),BAAL!$C$2:$D$2,0)),0)))</f>
        <v>0</v>
      </c>
      <c r="N1048" s="20">
        <f>IF(D1048="Data Error","Data Error",IF(D1048&lt;=L1048,0,1-IFERROR(INDEX(BAAL!$C:$D,MATCH(ROUNDUP(D1048-L1048,0),BAAL!$B:$B,0),MATCH(LEFT(N$2,4),BAAL!$C$2:$D$2,0)),0)))</f>
        <v>0</v>
      </c>
      <c r="O1048" s="26"/>
      <c r="P1048" s="26"/>
      <c r="Q1048" s="6">
        <f t="shared" si="118"/>
        <v>2</v>
      </c>
      <c r="R1048" s="20"/>
    </row>
    <row r="1049" spans="1:18" x14ac:dyDescent="0.25">
      <c r="A1049" s="6">
        <v>14</v>
      </c>
      <c r="B1049" s="4">
        <v>42413.583333333336</v>
      </c>
      <c r="C1049" s="2">
        <f>IF([4]Analysis!AG1049="Data Error","Data Error",[4]Analysis!AI1049*C$1)</f>
        <v>40.438563903039153</v>
      </c>
      <c r="D1049" s="2">
        <f>IF([5]Analysis!AG1049="Data Error","Data Error",[5]Analysis!AI1049*D$1)</f>
        <v>3.9884361460534361</v>
      </c>
      <c r="E1049" s="3">
        <f>IF(C1049="Data Error","Data Error",INDEX('[4]BAAL Adj Cap'!$CB$65:$CY$72,MONTH($B1049),$A1049+1))</f>
        <v>0.97</v>
      </c>
      <c r="F1049" s="3">
        <f>IF(D1049="Data Error","Data Error",INDEX([2]West!$C$11:$Z$22,MONTH($B1049),$A1049+1))</f>
        <v>0.97</v>
      </c>
      <c r="G1049" s="31">
        <f t="shared" si="114"/>
        <v>1564.426436096961</v>
      </c>
      <c r="H1049" s="31">
        <f t="shared" si="112"/>
        <v>348.31556385394657</v>
      </c>
      <c r="I1049" s="23">
        <f t="shared" si="115"/>
        <v>0.97</v>
      </c>
      <c r="J1049" s="23">
        <f t="shared" si="113"/>
        <v>0.97</v>
      </c>
      <c r="K1049" s="7">
        <f t="shared" si="116"/>
        <v>251.48399999999998</v>
      </c>
      <c r="L1049" s="7">
        <f t="shared" si="117"/>
        <v>35.593600000000009</v>
      </c>
      <c r="M1049" s="20">
        <f>IF(C1049="Data Error","Data Error",IF(C1049&lt;=K1049,0,1-IFERROR(INDEX(BAAL!$C:$D,MATCH(ROUNDUP(C1049-K1049,0),BAAL!$B:$B,0),MATCH(LEFT(M$2,4),BAAL!$C$2:$D$2,0)),0)))</f>
        <v>0</v>
      </c>
      <c r="N1049" s="20">
        <f>IF(D1049="Data Error","Data Error",IF(D1049&lt;=L1049,0,1-IFERROR(INDEX(BAAL!$C:$D,MATCH(ROUNDUP(D1049-L1049,0),BAAL!$B:$B,0),MATCH(LEFT(N$2,4),BAAL!$C$2:$D$2,0)),0)))</f>
        <v>0</v>
      </c>
      <c r="O1049" s="26"/>
      <c r="P1049" s="26"/>
      <c r="Q1049" s="6">
        <f t="shared" si="118"/>
        <v>2</v>
      </c>
      <c r="R1049" s="20"/>
    </row>
    <row r="1050" spans="1:18" x14ac:dyDescent="0.25">
      <c r="A1050" s="6">
        <v>15</v>
      </c>
      <c r="B1050" s="4">
        <v>42413.625</v>
      </c>
      <c r="C1050" s="2">
        <f>IF([4]Analysis!AG1050="Data Error","Data Error",[4]Analysis!AI1050*C$1)</f>
        <v>153.44537627842229</v>
      </c>
      <c r="D1050" s="2">
        <f>IF([5]Analysis!AG1050="Data Error","Data Error",[5]Analysis!AI1050*D$1)</f>
        <v>26.684294994849164</v>
      </c>
      <c r="E1050" s="3">
        <f>IF(C1050="Data Error","Data Error",INDEX('[4]BAAL Adj Cap'!$CB$65:$CY$72,MONTH($B1050),$A1050+1))</f>
        <v>0.94500000000000006</v>
      </c>
      <c r="F1050" s="3">
        <f>IF(D1050="Data Error","Data Error",INDEX([2]West!$C$11:$Z$22,MONTH($B1050),$A1050+1))</f>
        <v>0.97</v>
      </c>
      <c r="G1050" s="31">
        <f t="shared" si="114"/>
        <v>1410.0571237215777</v>
      </c>
      <c r="H1050" s="31">
        <f t="shared" si="112"/>
        <v>325.61970500515088</v>
      </c>
      <c r="I1050" s="23">
        <f t="shared" si="115"/>
        <v>0.94500000000000006</v>
      </c>
      <c r="J1050" s="23">
        <f t="shared" si="113"/>
        <v>0.97</v>
      </c>
      <c r="K1050" s="7">
        <f t="shared" si="116"/>
        <v>251.48399999999998</v>
      </c>
      <c r="L1050" s="7">
        <f t="shared" si="117"/>
        <v>35.593600000000009</v>
      </c>
      <c r="M1050" s="20">
        <f>IF(C1050="Data Error","Data Error",IF(C1050&lt;=K1050,0,1-IFERROR(INDEX(BAAL!$C:$D,MATCH(ROUNDUP(C1050-K1050,0),BAAL!$B:$B,0),MATCH(LEFT(M$2,4),BAAL!$C$2:$D$2,0)),0)))</f>
        <v>0</v>
      </c>
      <c r="N1050" s="20">
        <f>IF(D1050="Data Error","Data Error",IF(D1050&lt;=L1050,0,1-IFERROR(INDEX(BAAL!$C:$D,MATCH(ROUNDUP(D1050-L1050,0),BAAL!$B:$B,0),MATCH(LEFT(N$2,4),BAAL!$C$2:$D$2,0)),0)))</f>
        <v>0</v>
      </c>
      <c r="O1050" s="26"/>
      <c r="P1050" s="26"/>
      <c r="Q1050" s="6">
        <f t="shared" si="118"/>
        <v>2</v>
      </c>
      <c r="R1050" s="20"/>
    </row>
    <row r="1051" spans="1:18" x14ac:dyDescent="0.25">
      <c r="A1051" s="6">
        <v>16</v>
      </c>
      <c r="B1051" s="4">
        <v>42413.666666666664</v>
      </c>
      <c r="C1051" s="2">
        <f>IF([4]Analysis!AG1051="Data Error","Data Error",[4]Analysis!AI1051*C$1)</f>
        <v>114.56131193036032</v>
      </c>
      <c r="D1051" s="2">
        <f>IF([5]Analysis!AG1051="Data Error","Data Error",[5]Analysis!AI1051*D$1)</f>
        <v>1.4248595667572093</v>
      </c>
      <c r="E1051" s="3">
        <f>IF(C1051="Data Error","Data Error",INDEX('[4]BAAL Adj Cap'!$CB$65:$CY$72,MONTH($B1051),$A1051+1))</f>
        <v>0.67375000000000007</v>
      </c>
      <c r="F1051" s="3">
        <f>IF(D1051="Data Error","Data Error",INDEX([2]West!$C$11:$Z$22,MONTH($B1051),$A1051+1))</f>
        <v>0.94500000000000006</v>
      </c>
      <c r="G1051" s="31">
        <f t="shared" si="114"/>
        <v>1000.1580630696399</v>
      </c>
      <c r="H1051" s="31">
        <f t="shared" si="112"/>
        <v>341.79914043324283</v>
      </c>
      <c r="I1051" s="23">
        <f t="shared" si="115"/>
        <v>0.67375000000000007</v>
      </c>
      <c r="J1051" s="23">
        <f t="shared" si="113"/>
        <v>0.94500000000000006</v>
      </c>
      <c r="K1051" s="7">
        <f t="shared" si="116"/>
        <v>251.48399999999998</v>
      </c>
      <c r="L1051" s="7">
        <f t="shared" si="117"/>
        <v>35.593600000000009</v>
      </c>
      <c r="M1051" s="20">
        <f>IF(C1051="Data Error","Data Error",IF(C1051&lt;=K1051,0,1-IFERROR(INDEX(BAAL!$C:$D,MATCH(ROUNDUP(C1051-K1051,0),BAAL!$B:$B,0),MATCH(LEFT(M$2,4),BAAL!$C$2:$D$2,0)),0)))</f>
        <v>0</v>
      </c>
      <c r="N1051" s="20">
        <f>IF(D1051="Data Error","Data Error",IF(D1051&lt;=L1051,0,1-IFERROR(INDEX(BAAL!$C:$D,MATCH(ROUNDUP(D1051-L1051,0),BAAL!$B:$B,0),MATCH(LEFT(N$2,4),BAAL!$C$2:$D$2,0)),0)))</f>
        <v>0</v>
      </c>
      <c r="O1051" s="26"/>
      <c r="P1051" s="26"/>
      <c r="Q1051" s="6">
        <f t="shared" si="118"/>
        <v>2</v>
      </c>
      <c r="R1051" s="20"/>
    </row>
    <row r="1052" spans="1:18" x14ac:dyDescent="0.25">
      <c r="A1052" s="6">
        <v>17</v>
      </c>
      <c r="B1052" s="4">
        <v>42413.708333333336</v>
      </c>
      <c r="C1052" s="2">
        <f>IF([4]Analysis!AG1052="Data Error","Data Error",[4]Analysis!AI1052*C$1)</f>
        <v>0</v>
      </c>
      <c r="D1052" s="2">
        <f>IF([5]Analysis!AG1052="Data Error","Data Error",[5]Analysis!AI1052*D$1)</f>
        <v>12.647372701997412</v>
      </c>
      <c r="E1052" s="3">
        <f>IF(C1052="Data Error","Data Error",INDEX('[4]BAAL Adj Cap'!$CB$65:$CY$72,MONTH($B1052),$A1052+1))</f>
        <v>0.21375</v>
      </c>
      <c r="F1052" s="3">
        <f>IF(D1052="Data Error","Data Error",INDEX([2]West!$C$11:$Z$22,MONTH($B1052),$A1052+1))</f>
        <v>0.21375</v>
      </c>
      <c r="G1052" s="31">
        <f t="shared" si="114"/>
        <v>353.64937500000002</v>
      </c>
      <c r="H1052" s="31">
        <f t="shared" si="112"/>
        <v>64.986627298002603</v>
      </c>
      <c r="I1052" s="23">
        <f t="shared" si="115"/>
        <v>0.21375</v>
      </c>
      <c r="J1052" s="23">
        <f t="shared" si="113"/>
        <v>0.21375</v>
      </c>
      <c r="K1052" s="7">
        <f t="shared" si="116"/>
        <v>251.48399999999998</v>
      </c>
      <c r="L1052" s="7">
        <f t="shared" si="117"/>
        <v>35.593600000000009</v>
      </c>
      <c r="M1052" s="20">
        <f>IF(C1052="Data Error","Data Error",IF(C1052&lt;=K1052,0,1-IFERROR(INDEX(BAAL!$C:$D,MATCH(ROUNDUP(C1052-K1052,0),BAAL!$B:$B,0),MATCH(LEFT(M$2,4),BAAL!$C$2:$D$2,0)),0)))</f>
        <v>0</v>
      </c>
      <c r="N1052" s="20">
        <f>IF(D1052="Data Error","Data Error",IF(D1052&lt;=L1052,0,1-IFERROR(INDEX(BAAL!$C:$D,MATCH(ROUNDUP(D1052-L1052,0),BAAL!$B:$B,0),MATCH(LEFT(N$2,4),BAAL!$C$2:$D$2,0)),0)))</f>
        <v>0</v>
      </c>
      <c r="O1052" s="26"/>
      <c r="P1052" s="26"/>
      <c r="Q1052" s="6">
        <f t="shared" si="118"/>
        <v>2</v>
      </c>
      <c r="R1052" s="20"/>
    </row>
    <row r="1053" spans="1:18" x14ac:dyDescent="0.25">
      <c r="A1053" s="6">
        <v>18</v>
      </c>
      <c r="B1053" s="4">
        <v>42413.75</v>
      </c>
      <c r="C1053" s="2">
        <f>IF([4]Analysis!AG1053="Data Error","Data Error",[4]Analysis!AI1053*C$1)</f>
        <v>0</v>
      </c>
      <c r="D1053" s="2">
        <f>IF([5]Analysis!AG1053="Data Error","Data Error",[5]Analysis!AI1053*D$1)</f>
        <v>0</v>
      </c>
      <c r="E1053" s="3">
        <f>IF(C1053="Data Error","Data Error",INDEX('[4]BAAL Adj Cap'!$CB$65:$CY$72,MONTH($B1053),$A1053+1))</f>
        <v>1.125E-2</v>
      </c>
      <c r="F1053" s="3">
        <f>IF(D1053="Data Error","Data Error",INDEX([2]West!$C$11:$Z$22,MONTH($B1053),$A1053+1))</f>
        <v>1.125E-2</v>
      </c>
      <c r="G1053" s="31">
        <f t="shared" si="114"/>
        <v>18.613125</v>
      </c>
      <c r="H1053" s="31">
        <f t="shared" si="112"/>
        <v>4.0860000000000003</v>
      </c>
      <c r="I1053" s="23">
        <f t="shared" si="115"/>
        <v>1.125E-2</v>
      </c>
      <c r="J1053" s="23">
        <f t="shared" si="113"/>
        <v>1.125E-2</v>
      </c>
      <c r="K1053" s="7">
        <f t="shared" si="116"/>
        <v>18.613125</v>
      </c>
      <c r="L1053" s="7">
        <f t="shared" si="117"/>
        <v>4.0860000000000003</v>
      </c>
      <c r="M1053" s="20">
        <f>IF(C1053="Data Error","Data Error",IF(C1053&lt;=K1053,0,1-IFERROR(INDEX(BAAL!$C:$D,MATCH(ROUNDUP(C1053-K1053,0),BAAL!$B:$B,0),MATCH(LEFT(M$2,4),BAAL!$C$2:$D$2,0)),0)))</f>
        <v>0</v>
      </c>
      <c r="N1053" s="20">
        <f>IF(D1053="Data Error","Data Error",IF(D1053&lt;=L1053,0,1-IFERROR(INDEX(BAAL!$C:$D,MATCH(ROUNDUP(D1053-L1053,0),BAAL!$B:$B,0),MATCH(LEFT(N$2,4),BAAL!$C$2:$D$2,0)),0)))</f>
        <v>0</v>
      </c>
      <c r="O1053" s="26"/>
      <c r="P1053" s="26"/>
      <c r="Q1053" s="6">
        <f t="shared" si="118"/>
        <v>2</v>
      </c>
      <c r="R1053" s="20"/>
    </row>
    <row r="1054" spans="1:18" x14ac:dyDescent="0.25">
      <c r="A1054" s="6">
        <v>19</v>
      </c>
      <c r="B1054" s="4">
        <v>42413.791666666664</v>
      </c>
      <c r="C1054" s="2">
        <f>IF([4]Analysis!AG1054="Data Error","Data Error",[4]Analysis!AI1054*C$1)</f>
        <v>0</v>
      </c>
      <c r="D1054" s="2">
        <f>IF([5]Analysis!AG1054="Data Error","Data Error",[5]Analysis!AI1054*D$1)</f>
        <v>0</v>
      </c>
      <c r="E1054" s="3">
        <f>IF(C1054="Data Error","Data Error",INDEX('[4]BAAL Adj Cap'!$CB$65:$CY$72,MONTH($B1054),$A1054+1))</f>
        <v>0</v>
      </c>
      <c r="F1054" s="3">
        <f>IF(D1054="Data Error","Data Error",INDEX([2]West!$C$11:$Z$22,MONTH($B1054),$A1054+1))</f>
        <v>0</v>
      </c>
      <c r="G1054" s="31">
        <f t="shared" si="114"/>
        <v>0</v>
      </c>
      <c r="H1054" s="31">
        <f t="shared" si="112"/>
        <v>0</v>
      </c>
      <c r="I1054" s="23">
        <f t="shared" si="115"/>
        <v>0</v>
      </c>
      <c r="J1054" s="23">
        <f t="shared" si="113"/>
        <v>0</v>
      </c>
      <c r="K1054" s="7">
        <f t="shared" si="116"/>
        <v>0</v>
      </c>
      <c r="L1054" s="7">
        <f t="shared" si="117"/>
        <v>0</v>
      </c>
      <c r="M1054" s="20">
        <f>IF(C1054="Data Error","Data Error",IF(C1054&lt;=K1054,0,1-IFERROR(INDEX(BAAL!$C:$D,MATCH(ROUNDUP(C1054-K1054,0),BAAL!$B:$B,0),MATCH(LEFT(M$2,4),BAAL!$C$2:$D$2,0)),0)))</f>
        <v>0</v>
      </c>
      <c r="N1054" s="20">
        <f>IF(D1054="Data Error","Data Error",IF(D1054&lt;=L1054,0,1-IFERROR(INDEX(BAAL!$C:$D,MATCH(ROUNDUP(D1054-L1054,0),BAAL!$B:$B,0),MATCH(LEFT(N$2,4),BAAL!$C$2:$D$2,0)),0)))</f>
        <v>0</v>
      </c>
      <c r="O1054" s="26"/>
      <c r="P1054" s="26"/>
      <c r="Q1054" s="6">
        <f t="shared" si="118"/>
        <v>2</v>
      </c>
      <c r="R1054" s="20"/>
    </row>
    <row r="1055" spans="1:18" x14ac:dyDescent="0.25">
      <c r="A1055" s="6">
        <v>20</v>
      </c>
      <c r="B1055" s="4">
        <v>42413.833333333336</v>
      </c>
      <c r="C1055" s="2">
        <f>IF([4]Analysis!AG1055="Data Error","Data Error",[4]Analysis!AI1055*C$1)</f>
        <v>0</v>
      </c>
      <c r="D1055" s="2">
        <f>IF([5]Analysis!AG1055="Data Error","Data Error",[5]Analysis!AI1055*D$1)</f>
        <v>0</v>
      </c>
      <c r="E1055" s="3">
        <f>IF(C1055="Data Error","Data Error",INDEX('[4]BAAL Adj Cap'!$CB$65:$CY$72,MONTH($B1055),$A1055+1))</f>
        <v>0</v>
      </c>
      <c r="F1055" s="3">
        <f>IF(D1055="Data Error","Data Error",INDEX([2]West!$C$11:$Z$22,MONTH($B1055),$A1055+1))</f>
        <v>0</v>
      </c>
      <c r="G1055" s="31">
        <f t="shared" si="114"/>
        <v>0</v>
      </c>
      <c r="H1055" s="31">
        <f t="shared" si="112"/>
        <v>0</v>
      </c>
      <c r="I1055" s="23">
        <f t="shared" si="115"/>
        <v>0</v>
      </c>
      <c r="J1055" s="23">
        <f t="shared" si="113"/>
        <v>0</v>
      </c>
      <c r="K1055" s="7">
        <f t="shared" si="116"/>
        <v>0</v>
      </c>
      <c r="L1055" s="7">
        <f t="shared" si="117"/>
        <v>0</v>
      </c>
      <c r="M1055" s="20">
        <f>IF(C1055="Data Error","Data Error",IF(C1055&lt;=K1055,0,1-IFERROR(INDEX(BAAL!$C:$D,MATCH(ROUNDUP(C1055-K1055,0),BAAL!$B:$B,0),MATCH(LEFT(M$2,4),BAAL!$C$2:$D$2,0)),0)))</f>
        <v>0</v>
      </c>
      <c r="N1055" s="20">
        <f>IF(D1055="Data Error","Data Error",IF(D1055&lt;=L1055,0,1-IFERROR(INDEX(BAAL!$C:$D,MATCH(ROUNDUP(D1055-L1055,0),BAAL!$B:$B,0),MATCH(LEFT(N$2,4),BAAL!$C$2:$D$2,0)),0)))</f>
        <v>0</v>
      </c>
      <c r="O1055" s="26"/>
      <c r="P1055" s="26"/>
      <c r="Q1055" s="6">
        <f t="shared" si="118"/>
        <v>2</v>
      </c>
      <c r="R1055" s="20"/>
    </row>
    <row r="1056" spans="1:18" x14ac:dyDescent="0.25">
      <c r="A1056" s="6">
        <v>21</v>
      </c>
      <c r="B1056" s="4">
        <v>42413.875</v>
      </c>
      <c r="C1056" s="2">
        <f>IF([4]Analysis!AG1056="Data Error","Data Error",[4]Analysis!AI1056*C$1)</f>
        <v>0</v>
      </c>
      <c r="D1056" s="2">
        <f>IF([5]Analysis!AG1056="Data Error","Data Error",[5]Analysis!AI1056*D$1)</f>
        <v>0</v>
      </c>
      <c r="E1056" s="3">
        <f>IF(C1056="Data Error","Data Error",INDEX('[4]BAAL Adj Cap'!$CB$65:$CY$72,MONTH($B1056),$A1056+1))</f>
        <v>0</v>
      </c>
      <c r="F1056" s="3">
        <f>IF(D1056="Data Error","Data Error",INDEX([2]West!$C$11:$Z$22,MONTH($B1056),$A1056+1))</f>
        <v>0</v>
      </c>
      <c r="G1056" s="31">
        <f t="shared" si="114"/>
        <v>0</v>
      </c>
      <c r="H1056" s="31">
        <f t="shared" si="112"/>
        <v>0</v>
      </c>
      <c r="I1056" s="23">
        <f t="shared" si="115"/>
        <v>0</v>
      </c>
      <c r="J1056" s="23">
        <f t="shared" si="113"/>
        <v>0</v>
      </c>
      <c r="K1056" s="7">
        <f t="shared" si="116"/>
        <v>0</v>
      </c>
      <c r="L1056" s="7">
        <f t="shared" si="117"/>
        <v>0</v>
      </c>
      <c r="M1056" s="20">
        <f>IF(C1056="Data Error","Data Error",IF(C1056&lt;=K1056,0,1-IFERROR(INDEX(BAAL!$C:$D,MATCH(ROUNDUP(C1056-K1056,0),BAAL!$B:$B,0),MATCH(LEFT(M$2,4),BAAL!$C$2:$D$2,0)),0)))</f>
        <v>0</v>
      </c>
      <c r="N1056" s="20">
        <f>IF(D1056="Data Error","Data Error",IF(D1056&lt;=L1056,0,1-IFERROR(INDEX(BAAL!$C:$D,MATCH(ROUNDUP(D1056-L1056,0),BAAL!$B:$B,0),MATCH(LEFT(N$2,4),BAAL!$C$2:$D$2,0)),0)))</f>
        <v>0</v>
      </c>
      <c r="O1056" s="26"/>
      <c r="P1056" s="26"/>
      <c r="Q1056" s="6">
        <f t="shared" si="118"/>
        <v>2</v>
      </c>
      <c r="R1056" s="20"/>
    </row>
    <row r="1057" spans="1:18" x14ac:dyDescent="0.25">
      <c r="A1057" s="6">
        <v>22</v>
      </c>
      <c r="B1057" s="4">
        <v>42413.916666666664</v>
      </c>
      <c r="C1057" s="2">
        <f>IF([4]Analysis!AG1057="Data Error","Data Error",[4]Analysis!AI1057*C$1)</f>
        <v>0</v>
      </c>
      <c r="D1057" s="2">
        <f>IF([5]Analysis!AG1057="Data Error","Data Error",[5]Analysis!AI1057*D$1)</f>
        <v>0</v>
      </c>
      <c r="E1057" s="3">
        <f>IF(C1057="Data Error","Data Error",INDEX('[4]BAAL Adj Cap'!$CB$65:$CY$72,MONTH($B1057),$A1057+1))</f>
        <v>0</v>
      </c>
      <c r="F1057" s="3">
        <f>IF(D1057="Data Error","Data Error",INDEX([2]West!$C$11:$Z$22,MONTH($B1057),$A1057+1))</f>
        <v>0</v>
      </c>
      <c r="G1057" s="31">
        <f t="shared" si="114"/>
        <v>0</v>
      </c>
      <c r="H1057" s="31">
        <f t="shared" si="112"/>
        <v>0</v>
      </c>
      <c r="I1057" s="23">
        <f t="shared" si="115"/>
        <v>0</v>
      </c>
      <c r="J1057" s="23">
        <f t="shared" si="113"/>
        <v>0</v>
      </c>
      <c r="K1057" s="7">
        <f t="shared" si="116"/>
        <v>0</v>
      </c>
      <c r="L1057" s="7">
        <f t="shared" si="117"/>
        <v>0</v>
      </c>
      <c r="M1057" s="20">
        <f>IF(C1057="Data Error","Data Error",IF(C1057&lt;=K1057,0,1-IFERROR(INDEX(BAAL!$C:$D,MATCH(ROUNDUP(C1057-K1057,0),BAAL!$B:$B,0),MATCH(LEFT(M$2,4),BAAL!$C$2:$D$2,0)),0)))</f>
        <v>0</v>
      </c>
      <c r="N1057" s="20">
        <f>IF(D1057="Data Error","Data Error",IF(D1057&lt;=L1057,0,1-IFERROR(INDEX(BAAL!$C:$D,MATCH(ROUNDUP(D1057-L1057,0),BAAL!$B:$B,0),MATCH(LEFT(N$2,4),BAAL!$C$2:$D$2,0)),0)))</f>
        <v>0</v>
      </c>
      <c r="O1057" s="26"/>
      <c r="P1057" s="26"/>
      <c r="Q1057" s="6">
        <f t="shared" si="118"/>
        <v>2</v>
      </c>
      <c r="R1057" s="20"/>
    </row>
    <row r="1058" spans="1:18" x14ac:dyDescent="0.25">
      <c r="A1058" s="6">
        <v>23</v>
      </c>
      <c r="B1058" s="4">
        <v>42413.958333333336</v>
      </c>
      <c r="C1058" s="2">
        <f>IF([4]Analysis!AG1058="Data Error","Data Error",[4]Analysis!AI1058*C$1)</f>
        <v>0</v>
      </c>
      <c r="D1058" s="2">
        <f>IF([5]Analysis!AG1058="Data Error","Data Error",[5]Analysis!AI1058*D$1)</f>
        <v>0</v>
      </c>
      <c r="E1058" s="3">
        <f>IF(C1058="Data Error","Data Error",INDEX('[4]BAAL Adj Cap'!$CB$65:$CY$72,MONTH($B1058),$A1058+1))</f>
        <v>0</v>
      </c>
      <c r="F1058" s="3">
        <f>IF(D1058="Data Error","Data Error",INDEX([2]West!$C$11:$Z$22,MONTH($B1058),$A1058+1))</f>
        <v>0</v>
      </c>
      <c r="G1058" s="31">
        <f t="shared" si="114"/>
        <v>0</v>
      </c>
      <c r="H1058" s="31">
        <f t="shared" si="112"/>
        <v>0</v>
      </c>
      <c r="I1058" s="23">
        <f t="shared" si="115"/>
        <v>0</v>
      </c>
      <c r="J1058" s="23">
        <f t="shared" si="113"/>
        <v>0</v>
      </c>
      <c r="K1058" s="7">
        <f t="shared" si="116"/>
        <v>0</v>
      </c>
      <c r="L1058" s="7">
        <f t="shared" si="117"/>
        <v>0</v>
      </c>
      <c r="M1058" s="20">
        <f>IF(C1058="Data Error","Data Error",IF(C1058&lt;=K1058,0,1-IFERROR(INDEX(BAAL!$C:$D,MATCH(ROUNDUP(C1058-K1058,0),BAAL!$B:$B,0),MATCH(LEFT(M$2,4),BAAL!$C$2:$D$2,0)),0)))</f>
        <v>0</v>
      </c>
      <c r="N1058" s="20">
        <f>IF(D1058="Data Error","Data Error",IF(D1058&lt;=L1058,0,1-IFERROR(INDEX(BAAL!$C:$D,MATCH(ROUNDUP(D1058-L1058,0),BAAL!$B:$B,0),MATCH(LEFT(N$2,4),BAAL!$C$2:$D$2,0)),0)))</f>
        <v>0</v>
      </c>
      <c r="O1058" s="26"/>
      <c r="P1058" s="26"/>
      <c r="Q1058" s="6">
        <f t="shared" si="118"/>
        <v>2</v>
      </c>
      <c r="R1058" s="20"/>
    </row>
    <row r="1059" spans="1:18" x14ac:dyDescent="0.25">
      <c r="A1059" s="6">
        <v>0</v>
      </c>
      <c r="B1059" s="1">
        <v>42414</v>
      </c>
      <c r="C1059" s="2">
        <f>IF([4]Analysis!AG1059="Data Error","Data Error",[4]Analysis!AI1059*C$1)</f>
        <v>0</v>
      </c>
      <c r="D1059" s="2">
        <f>IF([5]Analysis!AG1059="Data Error","Data Error",[5]Analysis!AI1059*D$1)</f>
        <v>0</v>
      </c>
      <c r="E1059" s="3">
        <f>IF(C1059="Data Error","Data Error",INDEX('[4]BAAL Adj Cap'!$CB$65:$CY$72,MONTH($B1059),$A1059+1))</f>
        <v>0</v>
      </c>
      <c r="F1059" s="3">
        <f>IF(D1059="Data Error","Data Error",INDEX([2]West!$C$11:$Z$22,MONTH($B1059),$A1059+1))</f>
        <v>0</v>
      </c>
      <c r="G1059" s="31">
        <f t="shared" si="114"/>
        <v>0</v>
      </c>
      <c r="H1059" s="31">
        <f t="shared" si="112"/>
        <v>0</v>
      </c>
      <c r="I1059" s="23">
        <f t="shared" si="115"/>
        <v>0</v>
      </c>
      <c r="J1059" s="23">
        <f t="shared" si="113"/>
        <v>0</v>
      </c>
      <c r="K1059" s="7">
        <f t="shared" si="116"/>
        <v>0</v>
      </c>
      <c r="L1059" s="7">
        <f t="shared" si="117"/>
        <v>0</v>
      </c>
      <c r="M1059" s="20">
        <f>IF(C1059="Data Error","Data Error",IF(C1059&lt;=K1059,0,1-IFERROR(INDEX(BAAL!$C:$D,MATCH(ROUNDUP(C1059-K1059,0),BAAL!$B:$B,0),MATCH(LEFT(M$2,4),BAAL!$C$2:$D$2,0)),0)))</f>
        <v>0</v>
      </c>
      <c r="N1059" s="20">
        <f>IF(D1059="Data Error","Data Error",IF(D1059&lt;=L1059,0,1-IFERROR(INDEX(BAAL!$C:$D,MATCH(ROUNDUP(D1059-L1059,0),BAAL!$B:$B,0),MATCH(LEFT(N$2,4),BAAL!$C$2:$D$2,0)),0)))</f>
        <v>0</v>
      </c>
      <c r="O1059" s="26"/>
      <c r="P1059" s="26"/>
      <c r="Q1059" s="6">
        <f t="shared" si="118"/>
        <v>2</v>
      </c>
      <c r="R1059" s="20"/>
    </row>
    <row r="1060" spans="1:18" x14ac:dyDescent="0.25">
      <c r="A1060" s="6">
        <v>1</v>
      </c>
      <c r="B1060" s="4">
        <v>42414.041666666664</v>
      </c>
      <c r="C1060" s="2">
        <f>IF([4]Analysis!AG1060="Data Error","Data Error",[4]Analysis!AI1060*C$1)</f>
        <v>0</v>
      </c>
      <c r="D1060" s="2">
        <f>IF([5]Analysis!AG1060="Data Error","Data Error",[5]Analysis!AI1060*D$1)</f>
        <v>0</v>
      </c>
      <c r="E1060" s="3">
        <f>IF(C1060="Data Error","Data Error",INDEX('[4]BAAL Adj Cap'!$CB$65:$CY$72,MONTH($B1060),$A1060+1))</f>
        <v>0</v>
      </c>
      <c r="F1060" s="3">
        <f>IF(D1060="Data Error","Data Error",INDEX([2]West!$C$11:$Z$22,MONTH($B1060),$A1060+1))</f>
        <v>0</v>
      </c>
      <c r="G1060" s="31">
        <f t="shared" si="114"/>
        <v>0</v>
      </c>
      <c r="H1060" s="31">
        <f t="shared" si="112"/>
        <v>0</v>
      </c>
      <c r="I1060" s="23">
        <f t="shared" si="115"/>
        <v>0</v>
      </c>
      <c r="J1060" s="23">
        <f t="shared" si="113"/>
        <v>0</v>
      </c>
      <c r="K1060" s="7">
        <f t="shared" si="116"/>
        <v>0</v>
      </c>
      <c r="L1060" s="7">
        <f t="shared" si="117"/>
        <v>0</v>
      </c>
      <c r="M1060" s="20">
        <f>IF(C1060="Data Error","Data Error",IF(C1060&lt;=K1060,0,1-IFERROR(INDEX(BAAL!$C:$D,MATCH(ROUNDUP(C1060-K1060,0),BAAL!$B:$B,0),MATCH(LEFT(M$2,4),BAAL!$C$2:$D$2,0)),0)))</f>
        <v>0</v>
      </c>
      <c r="N1060" s="20">
        <f>IF(D1060="Data Error","Data Error",IF(D1060&lt;=L1060,0,1-IFERROR(INDEX(BAAL!$C:$D,MATCH(ROUNDUP(D1060-L1060,0),BAAL!$B:$B,0),MATCH(LEFT(N$2,4),BAAL!$C$2:$D$2,0)),0)))</f>
        <v>0</v>
      </c>
      <c r="O1060" s="26"/>
      <c r="P1060" s="26"/>
      <c r="Q1060" s="6">
        <f t="shared" si="118"/>
        <v>2</v>
      </c>
      <c r="R1060" s="20"/>
    </row>
    <row r="1061" spans="1:18" x14ac:dyDescent="0.25">
      <c r="A1061" s="6">
        <v>2</v>
      </c>
      <c r="B1061" s="4">
        <v>42414.083333333336</v>
      </c>
      <c r="C1061" s="2">
        <f>IF([4]Analysis!AG1061="Data Error","Data Error",[4]Analysis!AI1061*C$1)</f>
        <v>0</v>
      </c>
      <c r="D1061" s="2">
        <f>IF([5]Analysis!AG1061="Data Error","Data Error",[5]Analysis!AI1061*D$1)</f>
        <v>0</v>
      </c>
      <c r="E1061" s="3">
        <f>IF(C1061="Data Error","Data Error",INDEX('[4]BAAL Adj Cap'!$CB$65:$CY$72,MONTH($B1061),$A1061+1))</f>
        <v>0</v>
      </c>
      <c r="F1061" s="3">
        <f>IF(D1061="Data Error","Data Error",INDEX([2]West!$C$11:$Z$22,MONTH($B1061),$A1061+1))</f>
        <v>0</v>
      </c>
      <c r="G1061" s="31">
        <f t="shared" si="114"/>
        <v>0</v>
      </c>
      <c r="H1061" s="31">
        <f t="shared" si="112"/>
        <v>0</v>
      </c>
      <c r="I1061" s="23">
        <f t="shared" si="115"/>
        <v>0</v>
      </c>
      <c r="J1061" s="23">
        <f t="shared" si="113"/>
        <v>0</v>
      </c>
      <c r="K1061" s="7">
        <f t="shared" si="116"/>
        <v>0</v>
      </c>
      <c r="L1061" s="7">
        <f t="shared" si="117"/>
        <v>0</v>
      </c>
      <c r="M1061" s="20">
        <f>IF(C1061="Data Error","Data Error",IF(C1061&lt;=K1061,0,1-IFERROR(INDEX(BAAL!$C:$D,MATCH(ROUNDUP(C1061-K1061,0),BAAL!$B:$B,0),MATCH(LEFT(M$2,4),BAAL!$C$2:$D$2,0)),0)))</f>
        <v>0</v>
      </c>
      <c r="N1061" s="20">
        <f>IF(D1061="Data Error","Data Error",IF(D1061&lt;=L1061,0,1-IFERROR(INDEX(BAAL!$C:$D,MATCH(ROUNDUP(D1061-L1061,0),BAAL!$B:$B,0),MATCH(LEFT(N$2,4),BAAL!$C$2:$D$2,0)),0)))</f>
        <v>0</v>
      </c>
      <c r="O1061" s="26"/>
      <c r="P1061" s="26"/>
      <c r="Q1061" s="6">
        <f t="shared" si="118"/>
        <v>2</v>
      </c>
      <c r="R1061" s="20"/>
    </row>
    <row r="1062" spans="1:18" x14ac:dyDescent="0.25">
      <c r="A1062" s="6">
        <v>3</v>
      </c>
      <c r="B1062" s="4">
        <v>42414.125</v>
      </c>
      <c r="C1062" s="2">
        <f>IF([4]Analysis!AG1062="Data Error","Data Error",[4]Analysis!AI1062*C$1)</f>
        <v>0</v>
      </c>
      <c r="D1062" s="2">
        <f>IF([5]Analysis!AG1062="Data Error","Data Error",[5]Analysis!AI1062*D$1)</f>
        <v>0</v>
      </c>
      <c r="E1062" s="3">
        <f>IF(C1062="Data Error","Data Error",INDEX('[4]BAAL Adj Cap'!$CB$65:$CY$72,MONTH($B1062),$A1062+1))</f>
        <v>0</v>
      </c>
      <c r="F1062" s="3">
        <f>IF(D1062="Data Error","Data Error",INDEX([2]West!$C$11:$Z$22,MONTH($B1062),$A1062+1))</f>
        <v>0</v>
      </c>
      <c r="G1062" s="31">
        <f t="shared" si="114"/>
        <v>0</v>
      </c>
      <c r="H1062" s="31">
        <f t="shared" si="112"/>
        <v>0</v>
      </c>
      <c r="I1062" s="23">
        <f t="shared" si="115"/>
        <v>0</v>
      </c>
      <c r="J1062" s="23">
        <f t="shared" si="113"/>
        <v>0</v>
      </c>
      <c r="K1062" s="7">
        <f t="shared" si="116"/>
        <v>0</v>
      </c>
      <c r="L1062" s="7">
        <f t="shared" si="117"/>
        <v>0</v>
      </c>
      <c r="M1062" s="20">
        <f>IF(C1062="Data Error","Data Error",IF(C1062&lt;=K1062,0,1-IFERROR(INDEX(BAAL!$C:$D,MATCH(ROUNDUP(C1062-K1062,0),BAAL!$B:$B,0),MATCH(LEFT(M$2,4),BAAL!$C$2:$D$2,0)),0)))</f>
        <v>0</v>
      </c>
      <c r="N1062" s="20">
        <f>IF(D1062="Data Error","Data Error",IF(D1062&lt;=L1062,0,1-IFERROR(INDEX(BAAL!$C:$D,MATCH(ROUNDUP(D1062-L1062,0),BAAL!$B:$B,0),MATCH(LEFT(N$2,4),BAAL!$C$2:$D$2,0)),0)))</f>
        <v>0</v>
      </c>
      <c r="O1062" s="26"/>
      <c r="P1062" s="26"/>
      <c r="Q1062" s="6">
        <f t="shared" si="118"/>
        <v>2</v>
      </c>
      <c r="R1062" s="20"/>
    </row>
    <row r="1063" spans="1:18" x14ac:dyDescent="0.25">
      <c r="A1063" s="6">
        <v>4</v>
      </c>
      <c r="B1063" s="4">
        <v>42414.166666666664</v>
      </c>
      <c r="C1063" s="2">
        <f>IF([4]Analysis!AG1063="Data Error","Data Error",[4]Analysis!AI1063*C$1)</f>
        <v>0</v>
      </c>
      <c r="D1063" s="2">
        <f>IF([5]Analysis!AG1063="Data Error","Data Error",[5]Analysis!AI1063*D$1)</f>
        <v>0</v>
      </c>
      <c r="E1063" s="3">
        <f>IF(C1063="Data Error","Data Error",INDEX('[4]BAAL Adj Cap'!$CB$65:$CY$72,MONTH($B1063),$A1063+1))</f>
        <v>0</v>
      </c>
      <c r="F1063" s="3">
        <f>IF(D1063="Data Error","Data Error",INDEX([2]West!$C$11:$Z$22,MONTH($B1063),$A1063+1))</f>
        <v>0</v>
      </c>
      <c r="G1063" s="31">
        <f t="shared" si="114"/>
        <v>0</v>
      </c>
      <c r="H1063" s="31">
        <f t="shared" si="112"/>
        <v>0</v>
      </c>
      <c r="I1063" s="23">
        <f t="shared" si="115"/>
        <v>0</v>
      </c>
      <c r="J1063" s="23">
        <f t="shared" si="113"/>
        <v>0</v>
      </c>
      <c r="K1063" s="7">
        <f t="shared" si="116"/>
        <v>0</v>
      </c>
      <c r="L1063" s="7">
        <f t="shared" si="117"/>
        <v>0</v>
      </c>
      <c r="M1063" s="20">
        <f>IF(C1063="Data Error","Data Error",IF(C1063&lt;=K1063,0,1-IFERROR(INDEX(BAAL!$C:$D,MATCH(ROUNDUP(C1063-K1063,0),BAAL!$B:$B,0),MATCH(LEFT(M$2,4),BAAL!$C$2:$D$2,0)),0)))</f>
        <v>0</v>
      </c>
      <c r="N1063" s="20">
        <f>IF(D1063="Data Error","Data Error",IF(D1063&lt;=L1063,0,1-IFERROR(INDEX(BAAL!$C:$D,MATCH(ROUNDUP(D1063-L1063,0),BAAL!$B:$B,0),MATCH(LEFT(N$2,4),BAAL!$C$2:$D$2,0)),0)))</f>
        <v>0</v>
      </c>
      <c r="O1063" s="26"/>
      <c r="P1063" s="26"/>
      <c r="Q1063" s="6">
        <f t="shared" si="118"/>
        <v>2</v>
      </c>
      <c r="R1063" s="20"/>
    </row>
    <row r="1064" spans="1:18" x14ac:dyDescent="0.25">
      <c r="A1064" s="6">
        <v>5</v>
      </c>
      <c r="B1064" s="4">
        <v>42414.208333333336</v>
      </c>
      <c r="C1064" s="2">
        <f>IF([4]Analysis!AG1064="Data Error","Data Error",[4]Analysis!AI1064*C$1)</f>
        <v>0</v>
      </c>
      <c r="D1064" s="2">
        <f>IF([5]Analysis!AG1064="Data Error","Data Error",[5]Analysis!AI1064*D$1)</f>
        <v>0</v>
      </c>
      <c r="E1064" s="3">
        <f>IF(C1064="Data Error","Data Error",INDEX('[4]BAAL Adj Cap'!$CB$65:$CY$72,MONTH($B1064),$A1064+1))</f>
        <v>1.125E-2</v>
      </c>
      <c r="F1064" s="3">
        <f>IF(D1064="Data Error","Data Error",INDEX([2]West!$C$11:$Z$22,MONTH($B1064),$A1064+1))</f>
        <v>1.125E-2</v>
      </c>
      <c r="G1064" s="31">
        <f t="shared" si="114"/>
        <v>18.613125</v>
      </c>
      <c r="H1064" s="31">
        <f t="shared" si="112"/>
        <v>4.0860000000000003</v>
      </c>
      <c r="I1064" s="23">
        <f t="shared" si="115"/>
        <v>1.125E-2</v>
      </c>
      <c r="J1064" s="23">
        <f t="shared" si="113"/>
        <v>1.125E-2</v>
      </c>
      <c r="K1064" s="7">
        <f t="shared" si="116"/>
        <v>18.613125</v>
      </c>
      <c r="L1064" s="7">
        <f t="shared" si="117"/>
        <v>4.0860000000000003</v>
      </c>
      <c r="M1064" s="20">
        <f>IF(C1064="Data Error","Data Error",IF(C1064&lt;=K1064,0,1-IFERROR(INDEX(BAAL!$C:$D,MATCH(ROUNDUP(C1064-K1064,0),BAAL!$B:$B,0),MATCH(LEFT(M$2,4),BAAL!$C$2:$D$2,0)),0)))</f>
        <v>0</v>
      </c>
      <c r="N1064" s="20">
        <f>IF(D1064="Data Error","Data Error",IF(D1064&lt;=L1064,0,1-IFERROR(INDEX(BAAL!$C:$D,MATCH(ROUNDUP(D1064-L1064,0),BAAL!$B:$B,0),MATCH(LEFT(N$2,4),BAAL!$C$2:$D$2,0)),0)))</f>
        <v>0</v>
      </c>
      <c r="O1064" s="26"/>
      <c r="P1064" s="26"/>
      <c r="Q1064" s="6">
        <f t="shared" si="118"/>
        <v>2</v>
      </c>
      <c r="R1064" s="20"/>
    </row>
    <row r="1065" spans="1:18" x14ac:dyDescent="0.25">
      <c r="A1065" s="6">
        <v>6</v>
      </c>
      <c r="B1065" s="4">
        <v>42414.25</v>
      </c>
      <c r="C1065" s="2">
        <f>IF([4]Analysis!AG1065="Data Error","Data Error",[4]Analysis!AI1065*C$1)</f>
        <v>26.766007730267894</v>
      </c>
      <c r="D1065" s="2">
        <f>IF([5]Analysis!AG1065="Data Error","Data Error",[5]Analysis!AI1065*D$1)</f>
        <v>4.1273321376992236</v>
      </c>
      <c r="E1065" s="3">
        <f>IF(C1065="Data Error","Data Error",INDEX('[4]BAAL Adj Cap'!$CB$65:$CY$72,MONTH($B1065),$A1065+1))</f>
        <v>7.4999999999999997E-2</v>
      </c>
      <c r="F1065" s="3">
        <f>IF(D1065="Data Error","Data Error",INDEX([2]West!$C$11:$Z$22,MONTH($B1065),$A1065+1))</f>
        <v>7.4999999999999997E-2</v>
      </c>
      <c r="G1065" s="31">
        <f t="shared" si="114"/>
        <v>97.32149226973209</v>
      </c>
      <c r="H1065" s="31">
        <f t="shared" si="112"/>
        <v>23.112667862300778</v>
      </c>
      <c r="I1065" s="23">
        <f t="shared" si="115"/>
        <v>7.4999999999999997E-2</v>
      </c>
      <c r="J1065" s="23">
        <f t="shared" si="113"/>
        <v>7.4999999999999997E-2</v>
      </c>
      <c r="K1065" s="7">
        <f t="shared" si="116"/>
        <v>124.08749999999999</v>
      </c>
      <c r="L1065" s="7">
        <f t="shared" si="117"/>
        <v>27.240000000000002</v>
      </c>
      <c r="M1065" s="20">
        <f>IF(C1065="Data Error","Data Error",IF(C1065&lt;=K1065,0,1-IFERROR(INDEX(BAAL!$C:$D,MATCH(ROUNDUP(C1065-K1065,0),BAAL!$B:$B,0),MATCH(LEFT(M$2,4),BAAL!$C$2:$D$2,0)),0)))</f>
        <v>0</v>
      </c>
      <c r="N1065" s="20">
        <f>IF(D1065="Data Error","Data Error",IF(D1065&lt;=L1065,0,1-IFERROR(INDEX(BAAL!$C:$D,MATCH(ROUNDUP(D1065-L1065,0),BAAL!$B:$B,0),MATCH(LEFT(N$2,4),BAAL!$C$2:$D$2,0)),0)))</f>
        <v>0</v>
      </c>
      <c r="O1065" s="26"/>
      <c r="P1065" s="26"/>
      <c r="Q1065" s="6">
        <f t="shared" si="118"/>
        <v>2</v>
      </c>
      <c r="R1065" s="20"/>
    </row>
    <row r="1066" spans="1:18" x14ac:dyDescent="0.25">
      <c r="A1066" s="6">
        <v>7</v>
      </c>
      <c r="B1066" s="4">
        <v>42414.291666666664</v>
      </c>
      <c r="C1066" s="2">
        <f>IF([4]Analysis!AG1066="Data Error","Data Error",[4]Analysis!AI1066*C$1)</f>
        <v>3.0883632879444756</v>
      </c>
      <c r="D1066" s="2">
        <f>IF([5]Analysis!AG1066="Data Error","Data Error",[5]Analysis!AI1066*D$1)</f>
        <v>0.60519426490896289</v>
      </c>
      <c r="E1066" s="3">
        <f>IF(C1066="Data Error","Data Error",INDEX('[4]BAAL Adj Cap'!$CB$65:$CY$72,MONTH($B1066),$A1066+1))</f>
        <v>0.33374999999999999</v>
      </c>
      <c r="F1066" s="3">
        <f>IF(D1066="Data Error","Data Error",INDEX([2]West!$C$11:$Z$22,MONTH($B1066),$A1066+1))</f>
        <v>7.4999999999999997E-2</v>
      </c>
      <c r="G1066" s="31">
        <f t="shared" si="114"/>
        <v>549.10101171205554</v>
      </c>
      <c r="H1066" s="31">
        <f t="shared" si="112"/>
        <v>26.634805735091039</v>
      </c>
      <c r="I1066" s="23">
        <f t="shared" si="115"/>
        <v>0.33374999999999999</v>
      </c>
      <c r="J1066" s="23">
        <f t="shared" si="113"/>
        <v>7.4999999999999997E-2</v>
      </c>
      <c r="K1066" s="7">
        <f t="shared" si="116"/>
        <v>251.48399999999998</v>
      </c>
      <c r="L1066" s="7">
        <f t="shared" si="117"/>
        <v>27.240000000000002</v>
      </c>
      <c r="M1066" s="20">
        <f>IF(C1066="Data Error","Data Error",IF(C1066&lt;=K1066,0,1-IFERROR(INDEX(BAAL!$C:$D,MATCH(ROUNDUP(C1066-K1066,0),BAAL!$B:$B,0),MATCH(LEFT(M$2,4),BAAL!$C$2:$D$2,0)),0)))</f>
        <v>0</v>
      </c>
      <c r="N1066" s="20">
        <f>IF(D1066="Data Error","Data Error",IF(D1066&lt;=L1066,0,1-IFERROR(INDEX(BAAL!$C:$D,MATCH(ROUNDUP(D1066-L1066,0),BAAL!$B:$B,0),MATCH(LEFT(N$2,4),BAAL!$C$2:$D$2,0)),0)))</f>
        <v>0</v>
      </c>
      <c r="O1066" s="26"/>
      <c r="P1066" s="26"/>
      <c r="Q1066" s="6">
        <f t="shared" si="118"/>
        <v>2</v>
      </c>
      <c r="R1066" s="20"/>
    </row>
    <row r="1067" spans="1:18" x14ac:dyDescent="0.25">
      <c r="A1067" s="6">
        <v>8</v>
      </c>
      <c r="B1067" s="4">
        <v>42414.333333333336</v>
      </c>
      <c r="C1067" s="2">
        <f>IF([4]Analysis!AG1067="Data Error","Data Error",[4]Analysis!AI1067*C$1)</f>
        <v>0</v>
      </c>
      <c r="D1067" s="2">
        <f>IF([5]Analysis!AG1067="Data Error","Data Error",[5]Analysis!AI1067*D$1)</f>
        <v>0</v>
      </c>
      <c r="E1067" s="3">
        <f>IF(C1067="Data Error","Data Error",INDEX('[4]BAAL Adj Cap'!$CB$65:$CY$72,MONTH($B1067),$A1067+1))</f>
        <v>0.76750000000000007</v>
      </c>
      <c r="F1067" s="3">
        <f>IF(D1067="Data Error","Data Error",INDEX([2]West!$C$11:$Z$22,MONTH($B1067),$A1067+1))</f>
        <v>0.33374999999999999</v>
      </c>
      <c r="G1067" s="31">
        <f t="shared" si="114"/>
        <v>1269.8287500000001</v>
      </c>
      <c r="H1067" s="31">
        <f t="shared" si="112"/>
        <v>121.21800000000002</v>
      </c>
      <c r="I1067" s="23">
        <f t="shared" si="115"/>
        <v>0.76750000000000007</v>
      </c>
      <c r="J1067" s="23">
        <f t="shared" si="113"/>
        <v>0.33374999999999999</v>
      </c>
      <c r="K1067" s="7">
        <f t="shared" si="116"/>
        <v>251.48399999999998</v>
      </c>
      <c r="L1067" s="7">
        <f t="shared" si="117"/>
        <v>35.593600000000009</v>
      </c>
      <c r="M1067" s="20">
        <f>IF(C1067="Data Error","Data Error",IF(C1067&lt;=K1067,0,1-IFERROR(INDEX(BAAL!$C:$D,MATCH(ROUNDUP(C1067-K1067,0),BAAL!$B:$B,0),MATCH(LEFT(M$2,4),BAAL!$C$2:$D$2,0)),0)))</f>
        <v>0</v>
      </c>
      <c r="N1067" s="20">
        <f>IF(D1067="Data Error","Data Error",IF(D1067&lt;=L1067,0,1-IFERROR(INDEX(BAAL!$C:$D,MATCH(ROUNDUP(D1067-L1067,0),BAAL!$B:$B,0),MATCH(LEFT(N$2,4),BAAL!$C$2:$D$2,0)),0)))</f>
        <v>0</v>
      </c>
      <c r="O1067" s="26"/>
      <c r="P1067" s="26"/>
      <c r="Q1067" s="6">
        <f t="shared" si="118"/>
        <v>2</v>
      </c>
      <c r="R1067" s="20"/>
    </row>
    <row r="1068" spans="1:18" x14ac:dyDescent="0.25">
      <c r="A1068" s="6">
        <v>9</v>
      </c>
      <c r="B1068" s="4">
        <v>42414.375</v>
      </c>
      <c r="C1068" s="2">
        <f>IF([4]Analysis!AG1068="Data Error","Data Error",[4]Analysis!AI1068*C$1)</f>
        <v>0</v>
      </c>
      <c r="D1068" s="2">
        <f>IF([5]Analysis!AG1068="Data Error","Data Error",[5]Analysis!AI1068*D$1)</f>
        <v>4.7969895352409919</v>
      </c>
      <c r="E1068" s="3">
        <f>IF(C1068="Data Error","Data Error",INDEX('[4]BAAL Adj Cap'!$CB$65:$CY$72,MONTH($B1068),$A1068+1))</f>
        <v>0.98</v>
      </c>
      <c r="F1068" s="3">
        <f>IF(D1068="Data Error","Data Error",INDEX([2]West!$C$11:$Z$22,MONTH($B1068),$A1068+1))</f>
        <v>0.76750000000000007</v>
      </c>
      <c r="G1068" s="31">
        <f t="shared" si="114"/>
        <v>1621.41</v>
      </c>
      <c r="H1068" s="31">
        <f t="shared" si="112"/>
        <v>273.9590104647591</v>
      </c>
      <c r="I1068" s="23">
        <f t="shared" si="115"/>
        <v>0.98</v>
      </c>
      <c r="J1068" s="23">
        <f t="shared" si="113"/>
        <v>0.76750000000000007</v>
      </c>
      <c r="K1068" s="7">
        <f t="shared" si="116"/>
        <v>251.48399999999998</v>
      </c>
      <c r="L1068" s="7">
        <f t="shared" si="117"/>
        <v>35.593600000000009</v>
      </c>
      <c r="M1068" s="20">
        <f>IF(C1068="Data Error","Data Error",IF(C1068&lt;=K1068,0,1-IFERROR(INDEX(BAAL!$C:$D,MATCH(ROUNDUP(C1068-K1068,0),BAAL!$B:$B,0),MATCH(LEFT(M$2,4),BAAL!$C$2:$D$2,0)),0)))</f>
        <v>0</v>
      </c>
      <c r="N1068" s="20">
        <f>IF(D1068="Data Error","Data Error",IF(D1068&lt;=L1068,0,1-IFERROR(INDEX(BAAL!$C:$D,MATCH(ROUNDUP(D1068-L1068,0),BAAL!$B:$B,0),MATCH(LEFT(N$2,4),BAAL!$C$2:$D$2,0)),0)))</f>
        <v>0</v>
      </c>
      <c r="O1068" s="26"/>
      <c r="P1068" s="26"/>
      <c r="Q1068" s="6">
        <f t="shared" si="118"/>
        <v>2</v>
      </c>
      <c r="R1068" s="20"/>
    </row>
    <row r="1069" spans="1:18" x14ac:dyDescent="0.25">
      <c r="A1069" s="6">
        <v>10</v>
      </c>
      <c r="B1069" s="4">
        <v>42414.416666666664</v>
      </c>
      <c r="C1069" s="2">
        <f>IF([4]Analysis!AG1069="Data Error","Data Error",[4]Analysis!AI1069*C$1)</f>
        <v>0</v>
      </c>
      <c r="D1069" s="2">
        <f>IF([5]Analysis!AG1069="Data Error","Data Error",[5]Analysis!AI1069*D$1)</f>
        <v>0</v>
      </c>
      <c r="E1069" s="3">
        <f>IF(C1069="Data Error","Data Error",INDEX('[4]BAAL Adj Cap'!$CB$65:$CY$72,MONTH($B1069),$A1069+1))</f>
        <v>0.97375</v>
      </c>
      <c r="F1069" s="3">
        <f>IF(D1069="Data Error","Data Error",INDEX([2]West!$C$11:$Z$22,MONTH($B1069),$A1069+1))</f>
        <v>0.97375</v>
      </c>
      <c r="G1069" s="31">
        <f t="shared" si="114"/>
        <v>1611.069375</v>
      </c>
      <c r="H1069" s="31">
        <f t="shared" si="112"/>
        <v>353.66600000000005</v>
      </c>
      <c r="I1069" s="23">
        <f t="shared" si="115"/>
        <v>0.97375</v>
      </c>
      <c r="J1069" s="23">
        <f t="shared" si="113"/>
        <v>0.97375</v>
      </c>
      <c r="K1069" s="7">
        <f t="shared" si="116"/>
        <v>251.48399999999998</v>
      </c>
      <c r="L1069" s="7">
        <f t="shared" si="117"/>
        <v>35.593600000000009</v>
      </c>
      <c r="M1069" s="20">
        <f>IF(C1069="Data Error","Data Error",IF(C1069&lt;=K1069,0,1-IFERROR(INDEX(BAAL!$C:$D,MATCH(ROUNDUP(C1069-K1069,0),BAAL!$B:$B,0),MATCH(LEFT(M$2,4),BAAL!$C$2:$D$2,0)),0)))</f>
        <v>0</v>
      </c>
      <c r="N1069" s="20">
        <f>IF(D1069="Data Error","Data Error",IF(D1069&lt;=L1069,0,1-IFERROR(INDEX(BAAL!$C:$D,MATCH(ROUNDUP(D1069-L1069,0),BAAL!$B:$B,0),MATCH(LEFT(N$2,4),BAAL!$C$2:$D$2,0)),0)))</f>
        <v>0</v>
      </c>
      <c r="O1069" s="26"/>
      <c r="P1069" s="26"/>
      <c r="Q1069" s="6">
        <f t="shared" si="118"/>
        <v>2</v>
      </c>
      <c r="R1069" s="20"/>
    </row>
    <row r="1070" spans="1:18" x14ac:dyDescent="0.25">
      <c r="A1070" s="6">
        <v>11</v>
      </c>
      <c r="B1070" s="4">
        <v>42414.458333333336</v>
      </c>
      <c r="C1070" s="2">
        <f>IF([4]Analysis!AG1070="Data Error","Data Error",[4]Analysis!AI1070*C$1)</f>
        <v>0</v>
      </c>
      <c r="D1070" s="2">
        <f>IF([5]Analysis!AG1070="Data Error","Data Error",[5]Analysis!AI1070*D$1)</f>
        <v>3.6096220659507008</v>
      </c>
      <c r="E1070" s="3">
        <f>IF(C1070="Data Error","Data Error",INDEX('[4]BAAL Adj Cap'!$CB$65:$CY$72,MONTH($B1070),$A1070+1))</f>
        <v>0.97</v>
      </c>
      <c r="F1070" s="3">
        <f>IF(D1070="Data Error","Data Error",INDEX([2]West!$C$11:$Z$22,MONTH($B1070),$A1070+1))</f>
        <v>0.97</v>
      </c>
      <c r="G1070" s="31">
        <f t="shared" si="114"/>
        <v>1604.865</v>
      </c>
      <c r="H1070" s="31">
        <f t="shared" si="112"/>
        <v>348.69437793404933</v>
      </c>
      <c r="I1070" s="23">
        <f t="shared" si="115"/>
        <v>0.97</v>
      </c>
      <c r="J1070" s="23">
        <f t="shared" si="113"/>
        <v>0.97</v>
      </c>
      <c r="K1070" s="7">
        <f t="shared" si="116"/>
        <v>251.48399999999998</v>
      </c>
      <c r="L1070" s="7">
        <f t="shared" si="117"/>
        <v>35.593600000000009</v>
      </c>
      <c r="M1070" s="20">
        <f>IF(C1070="Data Error","Data Error",IF(C1070&lt;=K1070,0,1-IFERROR(INDEX(BAAL!$C:$D,MATCH(ROUNDUP(C1070-K1070,0),BAAL!$B:$B,0),MATCH(LEFT(M$2,4),BAAL!$C$2:$D$2,0)),0)))</f>
        <v>0</v>
      </c>
      <c r="N1070" s="20">
        <f>IF(D1070="Data Error","Data Error",IF(D1070&lt;=L1070,0,1-IFERROR(INDEX(BAAL!$C:$D,MATCH(ROUNDUP(D1070-L1070,0),BAAL!$B:$B,0),MATCH(LEFT(N$2,4),BAAL!$C$2:$D$2,0)),0)))</f>
        <v>0</v>
      </c>
      <c r="O1070" s="26"/>
      <c r="P1070" s="26"/>
      <c r="Q1070" s="6">
        <f t="shared" si="118"/>
        <v>2</v>
      </c>
      <c r="R1070" s="20"/>
    </row>
    <row r="1071" spans="1:18" x14ac:dyDescent="0.25">
      <c r="A1071" s="6">
        <v>12</v>
      </c>
      <c r="B1071" s="4">
        <v>42414.5</v>
      </c>
      <c r="C1071" s="2">
        <f>IF([4]Analysis!AG1071="Data Error","Data Error",[4]Analysis!AI1071*C$1)</f>
        <v>56.265021767588401</v>
      </c>
      <c r="D1071" s="2">
        <f>IF([5]Analysis!AG1071="Data Error","Data Error",[5]Analysis!AI1071*D$1)</f>
        <v>0.49561522339870623</v>
      </c>
      <c r="E1071" s="3">
        <f>IF(C1071="Data Error","Data Error",INDEX('[4]BAAL Adj Cap'!$CB$65:$CY$72,MONTH($B1071),$A1071+1))</f>
        <v>0.95124999999999993</v>
      </c>
      <c r="F1071" s="3">
        <f>IF(D1071="Data Error","Data Error",INDEX([2]West!$C$11:$Z$22,MONTH($B1071),$A1071+1))</f>
        <v>0.95124999999999993</v>
      </c>
      <c r="G1071" s="31">
        <f t="shared" si="114"/>
        <v>1517.5781032324114</v>
      </c>
      <c r="H1071" s="31">
        <f t="shared" si="112"/>
        <v>344.99838477660131</v>
      </c>
      <c r="I1071" s="23">
        <f t="shared" si="115"/>
        <v>0.95124999999999993</v>
      </c>
      <c r="J1071" s="23">
        <f t="shared" si="113"/>
        <v>0.95124999999999993</v>
      </c>
      <c r="K1071" s="7">
        <f t="shared" si="116"/>
        <v>251.48399999999998</v>
      </c>
      <c r="L1071" s="7">
        <f t="shared" si="117"/>
        <v>35.593600000000009</v>
      </c>
      <c r="M1071" s="20">
        <f>IF(C1071="Data Error","Data Error",IF(C1071&lt;=K1071,0,1-IFERROR(INDEX(BAAL!$C:$D,MATCH(ROUNDUP(C1071-K1071,0),BAAL!$B:$B,0),MATCH(LEFT(M$2,4),BAAL!$C$2:$D$2,0)),0)))</f>
        <v>0</v>
      </c>
      <c r="N1071" s="20">
        <f>IF(D1071="Data Error","Data Error",IF(D1071&lt;=L1071,0,1-IFERROR(INDEX(BAAL!$C:$D,MATCH(ROUNDUP(D1071-L1071,0),BAAL!$B:$B,0),MATCH(LEFT(N$2,4),BAAL!$C$2:$D$2,0)),0)))</f>
        <v>0</v>
      </c>
      <c r="O1071" s="26"/>
      <c r="P1071" s="26"/>
      <c r="Q1071" s="6">
        <f t="shared" si="118"/>
        <v>2</v>
      </c>
      <c r="R1071" s="20"/>
    </row>
    <row r="1072" spans="1:18" x14ac:dyDescent="0.25">
      <c r="A1072" s="6">
        <v>13</v>
      </c>
      <c r="B1072" s="4">
        <v>42414.541666666664</v>
      </c>
      <c r="C1072" s="2">
        <f>IF([4]Analysis!AG1072="Data Error","Data Error",[4]Analysis!AI1072*C$1)</f>
        <v>78.509097478496358</v>
      </c>
      <c r="D1072" s="2">
        <f>IF([5]Analysis!AG1072="Data Error","Data Error",[5]Analysis!AI1072*D$1)</f>
        <v>19.485317824400056</v>
      </c>
      <c r="E1072" s="3">
        <f>IF(C1072="Data Error","Data Error",INDEX('[4]BAAL Adj Cap'!$CB$65:$CY$72,MONTH($B1072),$A1072+1))</f>
        <v>0.97</v>
      </c>
      <c r="F1072" s="3">
        <f>IF(D1072="Data Error","Data Error",INDEX([2]West!$C$11:$Z$22,MONTH($B1072),$A1072+1))</f>
        <v>0.97</v>
      </c>
      <c r="G1072" s="31">
        <f t="shared" si="114"/>
        <v>1526.3559025215036</v>
      </c>
      <c r="H1072" s="31">
        <f t="shared" si="112"/>
        <v>332.81868217559997</v>
      </c>
      <c r="I1072" s="23">
        <f t="shared" si="115"/>
        <v>0.97</v>
      </c>
      <c r="J1072" s="23">
        <f t="shared" si="113"/>
        <v>0.97</v>
      </c>
      <c r="K1072" s="7">
        <f t="shared" si="116"/>
        <v>251.48399999999998</v>
      </c>
      <c r="L1072" s="7">
        <f t="shared" si="117"/>
        <v>35.593600000000009</v>
      </c>
      <c r="M1072" s="20">
        <f>IF(C1072="Data Error","Data Error",IF(C1072&lt;=K1072,0,1-IFERROR(INDEX(BAAL!$C:$D,MATCH(ROUNDUP(C1072-K1072,0),BAAL!$B:$B,0),MATCH(LEFT(M$2,4),BAAL!$C$2:$D$2,0)),0)))</f>
        <v>0</v>
      </c>
      <c r="N1072" s="20">
        <f>IF(D1072="Data Error","Data Error",IF(D1072&lt;=L1072,0,1-IFERROR(INDEX(BAAL!$C:$D,MATCH(ROUNDUP(D1072-L1072,0),BAAL!$B:$B,0),MATCH(LEFT(N$2,4),BAAL!$C$2:$D$2,0)),0)))</f>
        <v>0</v>
      </c>
      <c r="O1072" s="26"/>
      <c r="P1072" s="26"/>
      <c r="Q1072" s="6">
        <f t="shared" si="118"/>
        <v>2</v>
      </c>
      <c r="R1072" s="20"/>
    </row>
    <row r="1073" spans="1:18" x14ac:dyDescent="0.25">
      <c r="A1073" s="6">
        <v>14</v>
      </c>
      <c r="B1073" s="4">
        <v>42414.583333333336</v>
      </c>
      <c r="C1073" s="2">
        <f>IF([4]Analysis!AG1073="Data Error","Data Error",[4]Analysis!AI1073*C$1)</f>
        <v>270.84717562194953</v>
      </c>
      <c r="D1073" s="2">
        <f>IF([5]Analysis!AG1073="Data Error","Data Error",[5]Analysis!AI1073*D$1)</f>
        <v>46.708909256684386</v>
      </c>
      <c r="E1073" s="3">
        <f>IF(C1073="Data Error","Data Error",INDEX('[4]BAAL Adj Cap'!$CB$65:$CY$72,MONTH($B1073),$A1073+1))</f>
        <v>0.97</v>
      </c>
      <c r="F1073" s="3">
        <f>IF(D1073="Data Error","Data Error",INDEX([2]West!$C$11:$Z$22,MONTH($B1073),$A1073+1))</f>
        <v>0.97</v>
      </c>
      <c r="G1073" s="31">
        <f t="shared" si="114"/>
        <v>1334.0178243780506</v>
      </c>
      <c r="H1073" s="31">
        <f t="shared" si="112"/>
        <v>305.59509074331567</v>
      </c>
      <c r="I1073" s="23">
        <f t="shared" si="115"/>
        <v>0.97</v>
      </c>
      <c r="J1073" s="23">
        <f t="shared" si="113"/>
        <v>0.97</v>
      </c>
      <c r="K1073" s="7">
        <f t="shared" si="116"/>
        <v>251.48399999999998</v>
      </c>
      <c r="L1073" s="7">
        <f t="shared" si="117"/>
        <v>35.593600000000009</v>
      </c>
      <c r="M1073" s="20">
        <f>IF(C1073="Data Error","Data Error",IF(C1073&lt;=K1073,0,1-IFERROR(INDEX(BAAL!$C:$D,MATCH(ROUNDUP(C1073-K1073,0),BAAL!$B:$B,0),MATCH(LEFT(M$2,4),BAAL!$C$2:$D$2,0)),0)))</f>
        <v>4.0000000000000036E-3</v>
      </c>
      <c r="N1073" s="20">
        <f>IF(D1073="Data Error","Data Error",IF(D1073&lt;=L1073,0,1-IFERROR(INDEX(BAAL!$C:$D,MATCH(ROUNDUP(D1073-L1073,0),BAAL!$B:$B,0),MATCH(LEFT(N$2,4),BAAL!$C$2:$D$2,0)),0)))</f>
        <v>5.0000000000000044E-3</v>
      </c>
      <c r="O1073" s="26"/>
      <c r="P1073" s="26"/>
      <c r="Q1073" s="6">
        <f t="shared" si="118"/>
        <v>2</v>
      </c>
      <c r="R1073" s="20"/>
    </row>
    <row r="1074" spans="1:18" x14ac:dyDescent="0.25">
      <c r="A1074" s="6">
        <v>15</v>
      </c>
      <c r="B1074" s="4">
        <v>42414.625</v>
      </c>
      <c r="C1074" s="2">
        <f>IF([4]Analysis!AG1074="Data Error","Data Error",[4]Analysis!AI1074*C$1)</f>
        <v>34.893122041839611</v>
      </c>
      <c r="D1074" s="2">
        <f>IF([5]Analysis!AG1074="Data Error","Data Error",[5]Analysis!AI1074*D$1)</f>
        <v>22.796069753657498</v>
      </c>
      <c r="E1074" s="3">
        <f>IF(C1074="Data Error","Data Error",INDEX('[4]BAAL Adj Cap'!$CB$65:$CY$72,MONTH($B1074),$A1074+1))</f>
        <v>0.94500000000000006</v>
      </c>
      <c r="F1074" s="3">
        <f>IF(D1074="Data Error","Data Error",INDEX([2]West!$C$11:$Z$22,MONTH($B1074),$A1074+1))</f>
        <v>0.97</v>
      </c>
      <c r="G1074" s="31">
        <f t="shared" si="114"/>
        <v>1528.6093779581604</v>
      </c>
      <c r="H1074" s="31">
        <f t="shared" si="112"/>
        <v>329.50793024634254</v>
      </c>
      <c r="I1074" s="23">
        <f t="shared" si="115"/>
        <v>0.94500000000000006</v>
      </c>
      <c r="J1074" s="23">
        <f t="shared" si="113"/>
        <v>0.97</v>
      </c>
      <c r="K1074" s="7">
        <f t="shared" si="116"/>
        <v>251.48399999999998</v>
      </c>
      <c r="L1074" s="7">
        <f t="shared" si="117"/>
        <v>35.593600000000009</v>
      </c>
      <c r="M1074" s="20">
        <f>IF(C1074="Data Error","Data Error",IF(C1074&lt;=K1074,0,1-IFERROR(INDEX(BAAL!$C:$D,MATCH(ROUNDUP(C1074-K1074,0),BAAL!$B:$B,0),MATCH(LEFT(M$2,4),BAAL!$C$2:$D$2,0)),0)))</f>
        <v>0</v>
      </c>
      <c r="N1074" s="20">
        <f>IF(D1074="Data Error","Data Error",IF(D1074&lt;=L1074,0,1-IFERROR(INDEX(BAAL!$C:$D,MATCH(ROUNDUP(D1074-L1074,0),BAAL!$B:$B,0),MATCH(LEFT(N$2,4),BAAL!$C$2:$D$2,0)),0)))</f>
        <v>0</v>
      </c>
      <c r="O1074" s="26"/>
      <c r="P1074" s="26"/>
      <c r="Q1074" s="6">
        <f t="shared" si="118"/>
        <v>2</v>
      </c>
      <c r="R1074" s="20"/>
    </row>
    <row r="1075" spans="1:18" x14ac:dyDescent="0.25">
      <c r="A1075" s="6">
        <v>16</v>
      </c>
      <c r="B1075" s="4">
        <v>42414.666666666664</v>
      </c>
      <c r="C1075" s="2">
        <f>IF([4]Analysis!AG1075="Data Error","Data Error",[4]Analysis!AI1075*C$1)</f>
        <v>0</v>
      </c>
      <c r="D1075" s="2">
        <f>IF([5]Analysis!AG1075="Data Error","Data Error",[5]Analysis!AI1075*D$1)</f>
        <v>0</v>
      </c>
      <c r="E1075" s="3">
        <f>IF(C1075="Data Error","Data Error",INDEX('[4]BAAL Adj Cap'!$CB$65:$CY$72,MONTH($B1075),$A1075+1))</f>
        <v>0.67375000000000007</v>
      </c>
      <c r="F1075" s="3">
        <f>IF(D1075="Data Error","Data Error",INDEX([2]West!$C$11:$Z$22,MONTH($B1075),$A1075+1))</f>
        <v>0.94500000000000006</v>
      </c>
      <c r="G1075" s="31">
        <f t="shared" si="114"/>
        <v>1114.7193750000001</v>
      </c>
      <c r="H1075" s="31">
        <f t="shared" si="112"/>
        <v>343.22400000000005</v>
      </c>
      <c r="I1075" s="23">
        <f t="shared" si="115"/>
        <v>0.67375000000000007</v>
      </c>
      <c r="J1075" s="23">
        <f t="shared" si="113"/>
        <v>0.94500000000000006</v>
      </c>
      <c r="K1075" s="7">
        <f t="shared" si="116"/>
        <v>251.48399999999998</v>
      </c>
      <c r="L1075" s="7">
        <f t="shared" si="117"/>
        <v>35.593600000000009</v>
      </c>
      <c r="M1075" s="20">
        <f>IF(C1075="Data Error","Data Error",IF(C1075&lt;=K1075,0,1-IFERROR(INDEX(BAAL!$C:$D,MATCH(ROUNDUP(C1075-K1075,0),BAAL!$B:$B,0),MATCH(LEFT(M$2,4),BAAL!$C$2:$D$2,0)),0)))</f>
        <v>0</v>
      </c>
      <c r="N1075" s="20">
        <f>IF(D1075="Data Error","Data Error",IF(D1075&lt;=L1075,0,1-IFERROR(INDEX(BAAL!$C:$D,MATCH(ROUNDUP(D1075-L1075,0),BAAL!$B:$B,0),MATCH(LEFT(N$2,4),BAAL!$C$2:$D$2,0)),0)))</f>
        <v>0</v>
      </c>
      <c r="O1075" s="26"/>
      <c r="P1075" s="26"/>
      <c r="Q1075" s="6">
        <f t="shared" si="118"/>
        <v>2</v>
      </c>
      <c r="R1075" s="20"/>
    </row>
    <row r="1076" spans="1:18" x14ac:dyDescent="0.25">
      <c r="A1076" s="6">
        <v>17</v>
      </c>
      <c r="B1076" s="4">
        <v>42414.708333333336</v>
      </c>
      <c r="C1076" s="2">
        <f>IF([4]Analysis!AG1076="Data Error","Data Error",[4]Analysis!AI1076*C$1)</f>
        <v>52.622119732409786</v>
      </c>
      <c r="D1076" s="2">
        <f>IF([5]Analysis!AG1076="Data Error","Data Error",[5]Analysis!AI1076*D$1)</f>
        <v>16.361301975110745</v>
      </c>
      <c r="E1076" s="3">
        <f>IF(C1076="Data Error","Data Error",INDEX('[4]BAAL Adj Cap'!$CB$65:$CY$72,MONTH($B1076),$A1076+1))</f>
        <v>0.21375</v>
      </c>
      <c r="F1076" s="3">
        <f>IF(D1076="Data Error","Data Error",INDEX([2]West!$C$11:$Z$22,MONTH($B1076),$A1076+1))</f>
        <v>0.21375</v>
      </c>
      <c r="G1076" s="31">
        <f t="shared" si="114"/>
        <v>301.02725526759025</v>
      </c>
      <c r="H1076" s="31">
        <f t="shared" si="112"/>
        <v>61.272698024889266</v>
      </c>
      <c r="I1076" s="23">
        <f t="shared" si="115"/>
        <v>0.21375</v>
      </c>
      <c r="J1076" s="23">
        <f t="shared" si="113"/>
        <v>0.21375</v>
      </c>
      <c r="K1076" s="7">
        <f t="shared" si="116"/>
        <v>251.48399999999998</v>
      </c>
      <c r="L1076" s="7">
        <f t="shared" si="117"/>
        <v>35.593600000000009</v>
      </c>
      <c r="M1076" s="20">
        <f>IF(C1076="Data Error","Data Error",IF(C1076&lt;=K1076,0,1-IFERROR(INDEX(BAAL!$C:$D,MATCH(ROUNDUP(C1076-K1076,0),BAAL!$B:$B,0),MATCH(LEFT(M$2,4),BAAL!$C$2:$D$2,0)),0)))</f>
        <v>0</v>
      </c>
      <c r="N1076" s="20">
        <f>IF(D1076="Data Error","Data Error",IF(D1076&lt;=L1076,0,1-IFERROR(INDEX(BAAL!$C:$D,MATCH(ROUNDUP(D1076-L1076,0),BAAL!$B:$B,0),MATCH(LEFT(N$2,4),BAAL!$C$2:$D$2,0)),0)))</f>
        <v>0</v>
      </c>
      <c r="O1076" s="26"/>
      <c r="P1076" s="26"/>
      <c r="Q1076" s="6">
        <f t="shared" si="118"/>
        <v>2</v>
      </c>
      <c r="R1076" s="20"/>
    </row>
    <row r="1077" spans="1:18" x14ac:dyDescent="0.25">
      <c r="A1077" s="6">
        <v>18</v>
      </c>
      <c r="B1077" s="4">
        <v>42414.75</v>
      </c>
      <c r="C1077" s="2">
        <f>IF([4]Analysis!AG1077="Data Error","Data Error",[4]Analysis!AI1077*C$1)</f>
        <v>0</v>
      </c>
      <c r="D1077" s="2">
        <f>IF([5]Analysis!AG1077="Data Error","Data Error",[5]Analysis!AI1077*D$1)</f>
        <v>0</v>
      </c>
      <c r="E1077" s="3">
        <f>IF(C1077="Data Error","Data Error",INDEX('[4]BAAL Adj Cap'!$CB$65:$CY$72,MONTH($B1077),$A1077+1))</f>
        <v>1.125E-2</v>
      </c>
      <c r="F1077" s="3">
        <f>IF(D1077="Data Error","Data Error",INDEX([2]West!$C$11:$Z$22,MONTH($B1077),$A1077+1))</f>
        <v>1.125E-2</v>
      </c>
      <c r="G1077" s="31">
        <f t="shared" si="114"/>
        <v>18.613125</v>
      </c>
      <c r="H1077" s="31">
        <f t="shared" si="112"/>
        <v>4.0860000000000003</v>
      </c>
      <c r="I1077" s="23">
        <f t="shared" si="115"/>
        <v>1.125E-2</v>
      </c>
      <c r="J1077" s="23">
        <f t="shared" si="113"/>
        <v>1.125E-2</v>
      </c>
      <c r="K1077" s="7">
        <f t="shared" si="116"/>
        <v>18.613125</v>
      </c>
      <c r="L1077" s="7">
        <f t="shared" si="117"/>
        <v>4.0860000000000003</v>
      </c>
      <c r="M1077" s="20">
        <f>IF(C1077="Data Error","Data Error",IF(C1077&lt;=K1077,0,1-IFERROR(INDEX(BAAL!$C:$D,MATCH(ROUNDUP(C1077-K1077,0),BAAL!$B:$B,0),MATCH(LEFT(M$2,4),BAAL!$C$2:$D$2,0)),0)))</f>
        <v>0</v>
      </c>
      <c r="N1077" s="20">
        <f>IF(D1077="Data Error","Data Error",IF(D1077&lt;=L1077,0,1-IFERROR(INDEX(BAAL!$C:$D,MATCH(ROUNDUP(D1077-L1077,0),BAAL!$B:$B,0),MATCH(LEFT(N$2,4),BAAL!$C$2:$D$2,0)),0)))</f>
        <v>0</v>
      </c>
      <c r="O1077" s="26"/>
      <c r="P1077" s="26"/>
      <c r="Q1077" s="6">
        <f t="shared" si="118"/>
        <v>2</v>
      </c>
      <c r="R1077" s="20"/>
    </row>
    <row r="1078" spans="1:18" x14ac:dyDescent="0.25">
      <c r="A1078" s="6">
        <v>19</v>
      </c>
      <c r="B1078" s="4">
        <v>42414.791666666664</v>
      </c>
      <c r="C1078" s="2">
        <f>IF([4]Analysis!AG1078="Data Error","Data Error",[4]Analysis!AI1078*C$1)</f>
        <v>0</v>
      </c>
      <c r="D1078" s="2">
        <f>IF([5]Analysis!AG1078="Data Error","Data Error",[5]Analysis!AI1078*D$1)</f>
        <v>0</v>
      </c>
      <c r="E1078" s="3">
        <f>IF(C1078="Data Error","Data Error",INDEX('[4]BAAL Adj Cap'!$CB$65:$CY$72,MONTH($B1078),$A1078+1))</f>
        <v>0</v>
      </c>
      <c r="F1078" s="3">
        <f>IF(D1078="Data Error","Data Error",INDEX([2]West!$C$11:$Z$22,MONTH($B1078),$A1078+1))</f>
        <v>0</v>
      </c>
      <c r="G1078" s="31">
        <f t="shared" si="114"/>
        <v>0</v>
      </c>
      <c r="H1078" s="31">
        <f t="shared" si="112"/>
        <v>0</v>
      </c>
      <c r="I1078" s="23">
        <f t="shared" si="115"/>
        <v>0</v>
      </c>
      <c r="J1078" s="23">
        <f t="shared" si="113"/>
        <v>0</v>
      </c>
      <c r="K1078" s="7">
        <f t="shared" si="116"/>
        <v>0</v>
      </c>
      <c r="L1078" s="7">
        <f t="shared" si="117"/>
        <v>0</v>
      </c>
      <c r="M1078" s="20">
        <f>IF(C1078="Data Error","Data Error",IF(C1078&lt;=K1078,0,1-IFERROR(INDEX(BAAL!$C:$D,MATCH(ROUNDUP(C1078-K1078,0),BAAL!$B:$B,0),MATCH(LEFT(M$2,4),BAAL!$C$2:$D$2,0)),0)))</f>
        <v>0</v>
      </c>
      <c r="N1078" s="20">
        <f>IF(D1078="Data Error","Data Error",IF(D1078&lt;=L1078,0,1-IFERROR(INDEX(BAAL!$C:$D,MATCH(ROUNDUP(D1078-L1078,0),BAAL!$B:$B,0),MATCH(LEFT(N$2,4),BAAL!$C$2:$D$2,0)),0)))</f>
        <v>0</v>
      </c>
      <c r="O1078" s="26"/>
      <c r="P1078" s="26"/>
      <c r="Q1078" s="6">
        <f t="shared" si="118"/>
        <v>2</v>
      </c>
      <c r="R1078" s="20"/>
    </row>
    <row r="1079" spans="1:18" x14ac:dyDescent="0.25">
      <c r="A1079" s="6">
        <v>20</v>
      </c>
      <c r="B1079" s="4">
        <v>42414.833333333336</v>
      </c>
      <c r="C1079" s="2">
        <f>IF([4]Analysis!AG1079="Data Error","Data Error",[4]Analysis!AI1079*C$1)</f>
        <v>0</v>
      </c>
      <c r="D1079" s="2">
        <f>IF([5]Analysis!AG1079="Data Error","Data Error",[5]Analysis!AI1079*D$1)</f>
        <v>0</v>
      </c>
      <c r="E1079" s="3">
        <f>IF(C1079="Data Error","Data Error",INDEX('[4]BAAL Adj Cap'!$CB$65:$CY$72,MONTH($B1079),$A1079+1))</f>
        <v>0</v>
      </c>
      <c r="F1079" s="3">
        <f>IF(D1079="Data Error","Data Error",INDEX([2]West!$C$11:$Z$22,MONTH($B1079),$A1079+1))</f>
        <v>0</v>
      </c>
      <c r="G1079" s="31">
        <f t="shared" si="114"/>
        <v>0</v>
      </c>
      <c r="H1079" s="31">
        <f t="shared" si="112"/>
        <v>0</v>
      </c>
      <c r="I1079" s="23">
        <f t="shared" si="115"/>
        <v>0</v>
      </c>
      <c r="J1079" s="23">
        <f t="shared" si="113"/>
        <v>0</v>
      </c>
      <c r="K1079" s="7">
        <f t="shared" si="116"/>
        <v>0</v>
      </c>
      <c r="L1079" s="7">
        <f t="shared" si="117"/>
        <v>0</v>
      </c>
      <c r="M1079" s="20">
        <f>IF(C1079="Data Error","Data Error",IF(C1079&lt;=K1079,0,1-IFERROR(INDEX(BAAL!$C:$D,MATCH(ROUNDUP(C1079-K1079,0),BAAL!$B:$B,0),MATCH(LEFT(M$2,4),BAAL!$C$2:$D$2,0)),0)))</f>
        <v>0</v>
      </c>
      <c r="N1079" s="20">
        <f>IF(D1079="Data Error","Data Error",IF(D1079&lt;=L1079,0,1-IFERROR(INDEX(BAAL!$C:$D,MATCH(ROUNDUP(D1079-L1079,0),BAAL!$B:$B,0),MATCH(LEFT(N$2,4),BAAL!$C$2:$D$2,0)),0)))</f>
        <v>0</v>
      </c>
      <c r="O1079" s="26"/>
      <c r="P1079" s="26"/>
      <c r="Q1079" s="6">
        <f t="shared" si="118"/>
        <v>2</v>
      </c>
      <c r="R1079" s="20"/>
    </row>
    <row r="1080" spans="1:18" x14ac:dyDescent="0.25">
      <c r="A1080" s="6">
        <v>21</v>
      </c>
      <c r="B1080" s="4">
        <v>42414.875</v>
      </c>
      <c r="C1080" s="2">
        <f>IF([4]Analysis!AG1080="Data Error","Data Error",[4]Analysis!AI1080*C$1)</f>
        <v>0</v>
      </c>
      <c r="D1080" s="2">
        <f>IF([5]Analysis!AG1080="Data Error","Data Error",[5]Analysis!AI1080*D$1)</f>
        <v>0</v>
      </c>
      <c r="E1080" s="3">
        <f>IF(C1080="Data Error","Data Error",INDEX('[4]BAAL Adj Cap'!$CB$65:$CY$72,MONTH($B1080),$A1080+1))</f>
        <v>0</v>
      </c>
      <c r="F1080" s="3">
        <f>IF(D1080="Data Error","Data Error",INDEX([2]West!$C$11:$Z$22,MONTH($B1080),$A1080+1))</f>
        <v>0</v>
      </c>
      <c r="G1080" s="31">
        <f t="shared" si="114"/>
        <v>0</v>
      </c>
      <c r="H1080" s="31">
        <f t="shared" si="112"/>
        <v>0</v>
      </c>
      <c r="I1080" s="23">
        <f t="shared" si="115"/>
        <v>0</v>
      </c>
      <c r="J1080" s="23">
        <f t="shared" si="113"/>
        <v>0</v>
      </c>
      <c r="K1080" s="7">
        <f t="shared" si="116"/>
        <v>0</v>
      </c>
      <c r="L1080" s="7">
        <f t="shared" si="117"/>
        <v>0</v>
      </c>
      <c r="M1080" s="20">
        <f>IF(C1080="Data Error","Data Error",IF(C1080&lt;=K1080,0,1-IFERROR(INDEX(BAAL!$C:$D,MATCH(ROUNDUP(C1080-K1080,0),BAAL!$B:$B,0),MATCH(LEFT(M$2,4),BAAL!$C$2:$D$2,0)),0)))</f>
        <v>0</v>
      </c>
      <c r="N1080" s="20">
        <f>IF(D1080="Data Error","Data Error",IF(D1080&lt;=L1080,0,1-IFERROR(INDEX(BAAL!$C:$D,MATCH(ROUNDUP(D1080-L1080,0),BAAL!$B:$B,0),MATCH(LEFT(N$2,4),BAAL!$C$2:$D$2,0)),0)))</f>
        <v>0</v>
      </c>
      <c r="O1080" s="26"/>
      <c r="P1080" s="26"/>
      <c r="Q1080" s="6">
        <f t="shared" si="118"/>
        <v>2</v>
      </c>
      <c r="R1080" s="20"/>
    </row>
    <row r="1081" spans="1:18" x14ac:dyDescent="0.25">
      <c r="A1081" s="6">
        <v>22</v>
      </c>
      <c r="B1081" s="4">
        <v>42414.916666666664</v>
      </c>
      <c r="C1081" s="2">
        <f>IF([4]Analysis!AG1081="Data Error","Data Error",[4]Analysis!AI1081*C$1)</f>
        <v>0</v>
      </c>
      <c r="D1081" s="2">
        <f>IF([5]Analysis!AG1081="Data Error","Data Error",[5]Analysis!AI1081*D$1)</f>
        <v>0</v>
      </c>
      <c r="E1081" s="3">
        <f>IF(C1081="Data Error","Data Error",INDEX('[4]BAAL Adj Cap'!$CB$65:$CY$72,MONTH($B1081),$A1081+1))</f>
        <v>0</v>
      </c>
      <c r="F1081" s="3">
        <f>IF(D1081="Data Error","Data Error",INDEX([2]West!$C$11:$Z$22,MONTH($B1081),$A1081+1))</f>
        <v>0</v>
      </c>
      <c r="G1081" s="31">
        <f t="shared" si="114"/>
        <v>0</v>
      </c>
      <c r="H1081" s="31">
        <f t="shared" si="112"/>
        <v>0</v>
      </c>
      <c r="I1081" s="23">
        <f t="shared" si="115"/>
        <v>0</v>
      </c>
      <c r="J1081" s="23">
        <f t="shared" si="113"/>
        <v>0</v>
      </c>
      <c r="K1081" s="7">
        <f t="shared" si="116"/>
        <v>0</v>
      </c>
      <c r="L1081" s="7">
        <f t="shared" si="117"/>
        <v>0</v>
      </c>
      <c r="M1081" s="20">
        <f>IF(C1081="Data Error","Data Error",IF(C1081&lt;=K1081,0,1-IFERROR(INDEX(BAAL!$C:$D,MATCH(ROUNDUP(C1081-K1081,0),BAAL!$B:$B,0),MATCH(LEFT(M$2,4),BAAL!$C$2:$D$2,0)),0)))</f>
        <v>0</v>
      </c>
      <c r="N1081" s="20">
        <f>IF(D1081="Data Error","Data Error",IF(D1081&lt;=L1081,0,1-IFERROR(INDEX(BAAL!$C:$D,MATCH(ROUNDUP(D1081-L1081,0),BAAL!$B:$B,0),MATCH(LEFT(N$2,4),BAAL!$C$2:$D$2,0)),0)))</f>
        <v>0</v>
      </c>
      <c r="O1081" s="26"/>
      <c r="P1081" s="26"/>
      <c r="Q1081" s="6">
        <f t="shared" si="118"/>
        <v>2</v>
      </c>
      <c r="R1081" s="20"/>
    </row>
    <row r="1082" spans="1:18" x14ac:dyDescent="0.25">
      <c r="A1082" s="6">
        <v>23</v>
      </c>
      <c r="B1082" s="4">
        <v>42414.958333333336</v>
      </c>
      <c r="C1082" s="2">
        <f>IF([4]Analysis!AG1082="Data Error","Data Error",[4]Analysis!AI1082*C$1)</f>
        <v>0</v>
      </c>
      <c r="D1082" s="2">
        <f>IF([5]Analysis!AG1082="Data Error","Data Error",[5]Analysis!AI1082*D$1)</f>
        <v>0</v>
      </c>
      <c r="E1082" s="3">
        <f>IF(C1082="Data Error","Data Error",INDEX('[4]BAAL Adj Cap'!$CB$65:$CY$72,MONTH($B1082),$A1082+1))</f>
        <v>0</v>
      </c>
      <c r="F1082" s="3">
        <f>IF(D1082="Data Error","Data Error",INDEX([2]West!$C$11:$Z$22,MONTH($B1082),$A1082+1))</f>
        <v>0</v>
      </c>
      <c r="G1082" s="31">
        <f t="shared" si="114"/>
        <v>0</v>
      </c>
      <c r="H1082" s="31">
        <f t="shared" si="112"/>
        <v>0</v>
      </c>
      <c r="I1082" s="23">
        <f t="shared" si="115"/>
        <v>0</v>
      </c>
      <c r="J1082" s="23">
        <f t="shared" si="113"/>
        <v>0</v>
      </c>
      <c r="K1082" s="7">
        <f t="shared" si="116"/>
        <v>0</v>
      </c>
      <c r="L1082" s="7">
        <f t="shared" si="117"/>
        <v>0</v>
      </c>
      <c r="M1082" s="20">
        <f>IF(C1082="Data Error","Data Error",IF(C1082&lt;=K1082,0,1-IFERROR(INDEX(BAAL!$C:$D,MATCH(ROUNDUP(C1082-K1082,0),BAAL!$B:$B,0),MATCH(LEFT(M$2,4),BAAL!$C$2:$D$2,0)),0)))</f>
        <v>0</v>
      </c>
      <c r="N1082" s="20">
        <f>IF(D1082="Data Error","Data Error",IF(D1082&lt;=L1082,0,1-IFERROR(INDEX(BAAL!$C:$D,MATCH(ROUNDUP(D1082-L1082,0),BAAL!$B:$B,0),MATCH(LEFT(N$2,4),BAAL!$C$2:$D$2,0)),0)))</f>
        <v>0</v>
      </c>
      <c r="O1082" s="26"/>
      <c r="P1082" s="26"/>
      <c r="Q1082" s="6">
        <f t="shared" si="118"/>
        <v>2</v>
      </c>
      <c r="R1082" s="20"/>
    </row>
    <row r="1083" spans="1:18" x14ac:dyDescent="0.25">
      <c r="A1083" s="6">
        <v>0</v>
      </c>
      <c r="B1083" s="1">
        <v>42415</v>
      </c>
      <c r="C1083" s="2">
        <f>IF([4]Analysis!AG1083="Data Error","Data Error",[4]Analysis!AI1083*C$1)</f>
        <v>0</v>
      </c>
      <c r="D1083" s="2">
        <f>IF([5]Analysis!AG1083="Data Error","Data Error",[5]Analysis!AI1083*D$1)</f>
        <v>0</v>
      </c>
      <c r="E1083" s="3">
        <f>IF(C1083="Data Error","Data Error",INDEX('[4]BAAL Adj Cap'!$CB$65:$CY$72,MONTH($B1083),$A1083+1))</f>
        <v>0</v>
      </c>
      <c r="F1083" s="3">
        <f>IF(D1083="Data Error","Data Error",INDEX([2]West!$C$11:$Z$22,MONTH($B1083),$A1083+1))</f>
        <v>0</v>
      </c>
      <c r="G1083" s="31">
        <f t="shared" si="114"/>
        <v>0</v>
      </c>
      <c r="H1083" s="31">
        <f t="shared" si="112"/>
        <v>0</v>
      </c>
      <c r="I1083" s="23">
        <f t="shared" si="115"/>
        <v>0</v>
      </c>
      <c r="J1083" s="23">
        <f t="shared" si="113"/>
        <v>0</v>
      </c>
      <c r="K1083" s="7">
        <f t="shared" si="116"/>
        <v>0</v>
      </c>
      <c r="L1083" s="7">
        <f t="shared" si="117"/>
        <v>0</v>
      </c>
      <c r="M1083" s="20">
        <f>IF(C1083="Data Error","Data Error",IF(C1083&lt;=K1083,0,1-IFERROR(INDEX(BAAL!$C:$D,MATCH(ROUNDUP(C1083-K1083,0),BAAL!$B:$B,0),MATCH(LEFT(M$2,4),BAAL!$C$2:$D$2,0)),0)))</f>
        <v>0</v>
      </c>
      <c r="N1083" s="20">
        <f>IF(D1083="Data Error","Data Error",IF(D1083&lt;=L1083,0,1-IFERROR(INDEX(BAAL!$C:$D,MATCH(ROUNDUP(D1083-L1083,0),BAAL!$B:$B,0),MATCH(LEFT(N$2,4),BAAL!$C$2:$D$2,0)),0)))</f>
        <v>0</v>
      </c>
      <c r="O1083" s="26"/>
      <c r="P1083" s="26"/>
      <c r="Q1083" s="6">
        <f t="shared" si="118"/>
        <v>2</v>
      </c>
      <c r="R1083" s="20"/>
    </row>
    <row r="1084" spans="1:18" x14ac:dyDescent="0.25">
      <c r="A1084" s="6">
        <v>1</v>
      </c>
      <c r="B1084" s="4">
        <v>42415.041666666664</v>
      </c>
      <c r="C1084" s="2">
        <f>IF([4]Analysis!AG1084="Data Error","Data Error",[4]Analysis!AI1084*C$1)</f>
        <v>0</v>
      </c>
      <c r="D1084" s="2">
        <f>IF([5]Analysis!AG1084="Data Error","Data Error",[5]Analysis!AI1084*D$1)</f>
        <v>0</v>
      </c>
      <c r="E1084" s="3">
        <f>IF(C1084="Data Error","Data Error",INDEX('[4]BAAL Adj Cap'!$CB$65:$CY$72,MONTH($B1084),$A1084+1))</f>
        <v>0</v>
      </c>
      <c r="F1084" s="3">
        <f>IF(D1084="Data Error","Data Error",INDEX([2]West!$C$11:$Z$22,MONTH($B1084),$A1084+1))</f>
        <v>0</v>
      </c>
      <c r="G1084" s="31">
        <f t="shared" si="114"/>
        <v>0</v>
      </c>
      <c r="H1084" s="31">
        <f t="shared" si="112"/>
        <v>0</v>
      </c>
      <c r="I1084" s="23">
        <f t="shared" si="115"/>
        <v>0</v>
      </c>
      <c r="J1084" s="23">
        <f t="shared" si="113"/>
        <v>0</v>
      </c>
      <c r="K1084" s="7">
        <f t="shared" si="116"/>
        <v>0</v>
      </c>
      <c r="L1084" s="7">
        <f t="shared" si="117"/>
        <v>0</v>
      </c>
      <c r="M1084" s="20">
        <f>IF(C1084="Data Error","Data Error",IF(C1084&lt;=K1084,0,1-IFERROR(INDEX(BAAL!$C:$D,MATCH(ROUNDUP(C1084-K1084,0),BAAL!$B:$B,0),MATCH(LEFT(M$2,4),BAAL!$C$2:$D$2,0)),0)))</f>
        <v>0</v>
      </c>
      <c r="N1084" s="20">
        <f>IF(D1084="Data Error","Data Error",IF(D1084&lt;=L1084,0,1-IFERROR(INDEX(BAAL!$C:$D,MATCH(ROUNDUP(D1084-L1084,0),BAAL!$B:$B,0),MATCH(LEFT(N$2,4),BAAL!$C$2:$D$2,0)),0)))</f>
        <v>0</v>
      </c>
      <c r="O1084" s="26"/>
      <c r="P1084" s="26"/>
      <c r="Q1084" s="6">
        <f t="shared" si="118"/>
        <v>2</v>
      </c>
      <c r="R1084" s="20"/>
    </row>
    <row r="1085" spans="1:18" x14ac:dyDescent="0.25">
      <c r="A1085" s="6">
        <v>2</v>
      </c>
      <c r="B1085" s="4">
        <v>42415.083333333336</v>
      </c>
      <c r="C1085" s="2">
        <f>IF([4]Analysis!AG1085="Data Error","Data Error",[4]Analysis!AI1085*C$1)</f>
        <v>0</v>
      </c>
      <c r="D1085" s="2">
        <f>IF([5]Analysis!AG1085="Data Error","Data Error",[5]Analysis!AI1085*D$1)</f>
        <v>0</v>
      </c>
      <c r="E1085" s="3">
        <f>IF(C1085="Data Error","Data Error",INDEX('[4]BAAL Adj Cap'!$CB$65:$CY$72,MONTH($B1085),$A1085+1))</f>
        <v>0</v>
      </c>
      <c r="F1085" s="3">
        <f>IF(D1085="Data Error","Data Error",INDEX([2]West!$C$11:$Z$22,MONTH($B1085),$A1085+1))</f>
        <v>0</v>
      </c>
      <c r="G1085" s="31">
        <f t="shared" si="114"/>
        <v>0</v>
      </c>
      <c r="H1085" s="31">
        <f t="shared" si="112"/>
        <v>0</v>
      </c>
      <c r="I1085" s="23">
        <f t="shared" si="115"/>
        <v>0</v>
      </c>
      <c r="J1085" s="23">
        <f t="shared" si="113"/>
        <v>0</v>
      </c>
      <c r="K1085" s="7">
        <f t="shared" si="116"/>
        <v>0</v>
      </c>
      <c r="L1085" s="7">
        <f t="shared" si="117"/>
        <v>0</v>
      </c>
      <c r="M1085" s="20">
        <f>IF(C1085="Data Error","Data Error",IF(C1085&lt;=K1085,0,1-IFERROR(INDEX(BAAL!$C:$D,MATCH(ROUNDUP(C1085-K1085,0),BAAL!$B:$B,0),MATCH(LEFT(M$2,4),BAAL!$C$2:$D$2,0)),0)))</f>
        <v>0</v>
      </c>
      <c r="N1085" s="20">
        <f>IF(D1085="Data Error","Data Error",IF(D1085&lt;=L1085,0,1-IFERROR(INDEX(BAAL!$C:$D,MATCH(ROUNDUP(D1085-L1085,0),BAAL!$B:$B,0),MATCH(LEFT(N$2,4),BAAL!$C$2:$D$2,0)),0)))</f>
        <v>0</v>
      </c>
      <c r="O1085" s="26"/>
      <c r="P1085" s="26"/>
      <c r="Q1085" s="6">
        <f t="shared" si="118"/>
        <v>2</v>
      </c>
      <c r="R1085" s="20"/>
    </row>
    <row r="1086" spans="1:18" x14ac:dyDescent="0.25">
      <c r="A1086" s="6">
        <v>3</v>
      </c>
      <c r="B1086" s="4">
        <v>42415.125</v>
      </c>
      <c r="C1086" s="2">
        <f>IF([4]Analysis!AG1086="Data Error","Data Error",[4]Analysis!AI1086*C$1)</f>
        <v>0</v>
      </c>
      <c r="D1086" s="2">
        <f>IF([5]Analysis!AG1086="Data Error","Data Error",[5]Analysis!AI1086*D$1)</f>
        <v>0</v>
      </c>
      <c r="E1086" s="3">
        <f>IF(C1086="Data Error","Data Error",INDEX('[4]BAAL Adj Cap'!$CB$65:$CY$72,MONTH($B1086),$A1086+1))</f>
        <v>0</v>
      </c>
      <c r="F1086" s="3">
        <f>IF(D1086="Data Error","Data Error",INDEX([2]West!$C$11:$Z$22,MONTH($B1086),$A1086+1))</f>
        <v>0</v>
      </c>
      <c r="G1086" s="31">
        <f t="shared" si="114"/>
        <v>0</v>
      </c>
      <c r="H1086" s="31">
        <f t="shared" si="112"/>
        <v>0</v>
      </c>
      <c r="I1086" s="23">
        <f t="shared" si="115"/>
        <v>0</v>
      </c>
      <c r="J1086" s="23">
        <f t="shared" si="113"/>
        <v>0</v>
      </c>
      <c r="K1086" s="7">
        <f t="shared" si="116"/>
        <v>0</v>
      </c>
      <c r="L1086" s="7">
        <f t="shared" si="117"/>
        <v>0</v>
      </c>
      <c r="M1086" s="20">
        <f>IF(C1086="Data Error","Data Error",IF(C1086&lt;=K1086,0,1-IFERROR(INDEX(BAAL!$C:$D,MATCH(ROUNDUP(C1086-K1086,0),BAAL!$B:$B,0),MATCH(LEFT(M$2,4),BAAL!$C$2:$D$2,0)),0)))</f>
        <v>0</v>
      </c>
      <c r="N1086" s="20">
        <f>IF(D1086="Data Error","Data Error",IF(D1086&lt;=L1086,0,1-IFERROR(INDEX(BAAL!$C:$D,MATCH(ROUNDUP(D1086-L1086,0),BAAL!$B:$B,0),MATCH(LEFT(N$2,4),BAAL!$C$2:$D$2,0)),0)))</f>
        <v>0</v>
      </c>
      <c r="O1086" s="26"/>
      <c r="P1086" s="26"/>
      <c r="Q1086" s="6">
        <f t="shared" si="118"/>
        <v>2</v>
      </c>
      <c r="R1086" s="20"/>
    </row>
    <row r="1087" spans="1:18" x14ac:dyDescent="0.25">
      <c r="A1087" s="6">
        <v>4</v>
      </c>
      <c r="B1087" s="4">
        <v>42415.166666666664</v>
      </c>
      <c r="C1087" s="2">
        <f>IF([4]Analysis!AG1087="Data Error","Data Error",[4]Analysis!AI1087*C$1)</f>
        <v>0</v>
      </c>
      <c r="D1087" s="2">
        <f>IF([5]Analysis!AG1087="Data Error","Data Error",[5]Analysis!AI1087*D$1)</f>
        <v>0</v>
      </c>
      <c r="E1087" s="3">
        <f>IF(C1087="Data Error","Data Error",INDEX('[4]BAAL Adj Cap'!$CB$65:$CY$72,MONTH($B1087),$A1087+1))</f>
        <v>0</v>
      </c>
      <c r="F1087" s="3">
        <f>IF(D1087="Data Error","Data Error",INDEX([2]West!$C$11:$Z$22,MONTH($B1087),$A1087+1))</f>
        <v>0</v>
      </c>
      <c r="G1087" s="31">
        <f t="shared" si="114"/>
        <v>0</v>
      </c>
      <c r="H1087" s="31">
        <f t="shared" si="112"/>
        <v>0</v>
      </c>
      <c r="I1087" s="23">
        <f t="shared" si="115"/>
        <v>0</v>
      </c>
      <c r="J1087" s="23">
        <f t="shared" si="113"/>
        <v>0</v>
      </c>
      <c r="K1087" s="7">
        <f t="shared" si="116"/>
        <v>0</v>
      </c>
      <c r="L1087" s="7">
        <f t="shared" si="117"/>
        <v>0</v>
      </c>
      <c r="M1087" s="20">
        <f>IF(C1087="Data Error","Data Error",IF(C1087&lt;=K1087,0,1-IFERROR(INDEX(BAAL!$C:$D,MATCH(ROUNDUP(C1087-K1087,0),BAAL!$B:$B,0),MATCH(LEFT(M$2,4),BAAL!$C$2:$D$2,0)),0)))</f>
        <v>0</v>
      </c>
      <c r="N1087" s="20">
        <f>IF(D1087="Data Error","Data Error",IF(D1087&lt;=L1087,0,1-IFERROR(INDEX(BAAL!$C:$D,MATCH(ROUNDUP(D1087-L1087,0),BAAL!$B:$B,0),MATCH(LEFT(N$2,4),BAAL!$C$2:$D$2,0)),0)))</f>
        <v>0</v>
      </c>
      <c r="O1087" s="26"/>
      <c r="P1087" s="26"/>
      <c r="Q1087" s="6">
        <f t="shared" si="118"/>
        <v>2</v>
      </c>
      <c r="R1087" s="20"/>
    </row>
    <row r="1088" spans="1:18" x14ac:dyDescent="0.25">
      <c r="A1088" s="6">
        <v>5</v>
      </c>
      <c r="B1088" s="4">
        <v>42415.208333333336</v>
      </c>
      <c r="C1088" s="2">
        <f>IF([4]Analysis!AG1088="Data Error","Data Error",[4]Analysis!AI1088*C$1)</f>
        <v>0</v>
      </c>
      <c r="D1088" s="2">
        <f>IF([5]Analysis!AG1088="Data Error","Data Error",[5]Analysis!AI1088*D$1)</f>
        <v>0</v>
      </c>
      <c r="E1088" s="3">
        <f>IF(C1088="Data Error","Data Error",INDEX('[4]BAAL Adj Cap'!$CB$65:$CY$72,MONTH($B1088),$A1088+1))</f>
        <v>1.125E-2</v>
      </c>
      <c r="F1088" s="3">
        <f>IF(D1088="Data Error","Data Error",INDEX([2]West!$C$11:$Z$22,MONTH($B1088),$A1088+1))</f>
        <v>1.125E-2</v>
      </c>
      <c r="G1088" s="31">
        <f t="shared" si="114"/>
        <v>18.613125</v>
      </c>
      <c r="H1088" s="31">
        <f t="shared" si="112"/>
        <v>4.0860000000000003</v>
      </c>
      <c r="I1088" s="23">
        <f t="shared" si="115"/>
        <v>1.125E-2</v>
      </c>
      <c r="J1088" s="23">
        <f t="shared" si="113"/>
        <v>1.125E-2</v>
      </c>
      <c r="K1088" s="7">
        <f t="shared" si="116"/>
        <v>18.613125</v>
      </c>
      <c r="L1088" s="7">
        <f t="shared" si="117"/>
        <v>4.0860000000000003</v>
      </c>
      <c r="M1088" s="20">
        <f>IF(C1088="Data Error","Data Error",IF(C1088&lt;=K1088,0,1-IFERROR(INDEX(BAAL!$C:$D,MATCH(ROUNDUP(C1088-K1088,0),BAAL!$B:$B,0),MATCH(LEFT(M$2,4),BAAL!$C$2:$D$2,0)),0)))</f>
        <v>0</v>
      </c>
      <c r="N1088" s="20">
        <f>IF(D1088="Data Error","Data Error",IF(D1088&lt;=L1088,0,1-IFERROR(INDEX(BAAL!$C:$D,MATCH(ROUNDUP(D1088-L1088,0),BAAL!$B:$B,0),MATCH(LEFT(N$2,4),BAAL!$C$2:$D$2,0)),0)))</f>
        <v>0</v>
      </c>
      <c r="O1088" s="26"/>
      <c r="P1088" s="26"/>
      <c r="Q1088" s="6">
        <f t="shared" si="118"/>
        <v>2</v>
      </c>
      <c r="R1088" s="20"/>
    </row>
    <row r="1089" spans="1:18" x14ac:dyDescent="0.25">
      <c r="A1089" s="6">
        <v>6</v>
      </c>
      <c r="B1089" s="4">
        <v>42415.25</v>
      </c>
      <c r="C1089" s="2">
        <f>IF([4]Analysis!AG1089="Data Error","Data Error",[4]Analysis!AI1089*C$1)</f>
        <v>0</v>
      </c>
      <c r="D1089" s="2">
        <f>IF([5]Analysis!AG1089="Data Error","Data Error",[5]Analysis!AI1089*D$1)</f>
        <v>0</v>
      </c>
      <c r="E1089" s="3">
        <f>IF(C1089="Data Error","Data Error",INDEX('[4]BAAL Adj Cap'!$CB$65:$CY$72,MONTH($B1089),$A1089+1))</f>
        <v>7.4999999999999997E-2</v>
      </c>
      <c r="F1089" s="3">
        <f>IF(D1089="Data Error","Data Error",INDEX([2]West!$C$11:$Z$22,MONTH($B1089),$A1089+1))</f>
        <v>7.4999999999999997E-2</v>
      </c>
      <c r="G1089" s="31">
        <f t="shared" si="114"/>
        <v>124.08749999999999</v>
      </c>
      <c r="H1089" s="31">
        <f t="shared" si="112"/>
        <v>27.240000000000002</v>
      </c>
      <c r="I1089" s="23">
        <f t="shared" si="115"/>
        <v>7.4999999999999997E-2</v>
      </c>
      <c r="J1089" s="23">
        <f t="shared" si="113"/>
        <v>7.4999999999999997E-2</v>
      </c>
      <c r="K1089" s="7">
        <f t="shared" si="116"/>
        <v>124.08749999999999</v>
      </c>
      <c r="L1089" s="7">
        <f t="shared" si="117"/>
        <v>27.240000000000002</v>
      </c>
      <c r="M1089" s="20">
        <f>IF(C1089="Data Error","Data Error",IF(C1089&lt;=K1089,0,1-IFERROR(INDEX(BAAL!$C:$D,MATCH(ROUNDUP(C1089-K1089,0),BAAL!$B:$B,0),MATCH(LEFT(M$2,4),BAAL!$C$2:$D$2,0)),0)))</f>
        <v>0</v>
      </c>
      <c r="N1089" s="20">
        <f>IF(D1089="Data Error","Data Error",IF(D1089&lt;=L1089,0,1-IFERROR(INDEX(BAAL!$C:$D,MATCH(ROUNDUP(D1089-L1089,0),BAAL!$B:$B,0),MATCH(LEFT(N$2,4),BAAL!$C$2:$D$2,0)),0)))</f>
        <v>0</v>
      </c>
      <c r="O1089" s="26"/>
      <c r="P1089" s="26"/>
      <c r="Q1089" s="6">
        <f t="shared" si="118"/>
        <v>2</v>
      </c>
      <c r="R1089" s="20"/>
    </row>
    <row r="1090" spans="1:18" x14ac:dyDescent="0.25">
      <c r="A1090" s="6">
        <v>7</v>
      </c>
      <c r="B1090" s="4">
        <v>42415.291666666664</v>
      </c>
      <c r="C1090" s="2">
        <f>IF([4]Analysis!AG1090="Data Error","Data Error",[4]Analysis!AI1090*C$1)</f>
        <v>0</v>
      </c>
      <c r="D1090" s="2">
        <f>IF([5]Analysis!AG1090="Data Error","Data Error",[5]Analysis!AI1090*D$1)</f>
        <v>0</v>
      </c>
      <c r="E1090" s="3">
        <f>IF(C1090="Data Error","Data Error",INDEX('[4]BAAL Adj Cap'!$CB$65:$CY$72,MONTH($B1090),$A1090+1))</f>
        <v>0.33374999999999999</v>
      </c>
      <c r="F1090" s="3">
        <f>IF(D1090="Data Error","Data Error",INDEX([2]West!$C$11:$Z$22,MONTH($B1090),$A1090+1))</f>
        <v>7.4999999999999997E-2</v>
      </c>
      <c r="G1090" s="31">
        <f t="shared" si="114"/>
        <v>552.18937500000004</v>
      </c>
      <c r="H1090" s="31">
        <f t="shared" si="112"/>
        <v>27.240000000000002</v>
      </c>
      <c r="I1090" s="23">
        <f t="shared" si="115"/>
        <v>0.33374999999999999</v>
      </c>
      <c r="J1090" s="23">
        <f t="shared" si="113"/>
        <v>7.4999999999999997E-2</v>
      </c>
      <c r="K1090" s="7">
        <f t="shared" si="116"/>
        <v>251.48399999999998</v>
      </c>
      <c r="L1090" s="7">
        <f t="shared" si="117"/>
        <v>27.240000000000002</v>
      </c>
      <c r="M1090" s="20">
        <f>IF(C1090="Data Error","Data Error",IF(C1090&lt;=K1090,0,1-IFERROR(INDEX(BAAL!$C:$D,MATCH(ROUNDUP(C1090-K1090,0),BAAL!$B:$B,0),MATCH(LEFT(M$2,4),BAAL!$C$2:$D$2,0)),0)))</f>
        <v>0</v>
      </c>
      <c r="N1090" s="20">
        <f>IF(D1090="Data Error","Data Error",IF(D1090&lt;=L1090,0,1-IFERROR(INDEX(BAAL!$C:$D,MATCH(ROUNDUP(D1090-L1090,0),BAAL!$B:$B,0),MATCH(LEFT(N$2,4),BAAL!$C$2:$D$2,0)),0)))</f>
        <v>0</v>
      </c>
      <c r="O1090" s="26"/>
      <c r="P1090" s="26"/>
      <c r="Q1090" s="6">
        <f t="shared" si="118"/>
        <v>2</v>
      </c>
      <c r="R1090" s="20"/>
    </row>
    <row r="1091" spans="1:18" x14ac:dyDescent="0.25">
      <c r="A1091" s="6">
        <v>8</v>
      </c>
      <c r="B1091" s="4">
        <v>42415.333333333336</v>
      </c>
      <c r="C1091" s="2">
        <f>IF([4]Analysis!AG1091="Data Error","Data Error",[4]Analysis!AI1091*C$1)</f>
        <v>0</v>
      </c>
      <c r="D1091" s="2">
        <f>IF([5]Analysis!AG1091="Data Error","Data Error",[5]Analysis!AI1091*D$1)</f>
        <v>0</v>
      </c>
      <c r="E1091" s="3">
        <f>IF(C1091="Data Error","Data Error",INDEX('[4]BAAL Adj Cap'!$CB$65:$CY$72,MONTH($B1091),$A1091+1))</f>
        <v>0.76750000000000007</v>
      </c>
      <c r="F1091" s="3">
        <f>IF(D1091="Data Error","Data Error",INDEX([2]West!$C$11:$Z$22,MONTH($B1091),$A1091+1))</f>
        <v>0.33374999999999999</v>
      </c>
      <c r="G1091" s="31">
        <f t="shared" si="114"/>
        <v>1269.8287500000001</v>
      </c>
      <c r="H1091" s="31">
        <f t="shared" ref="H1091:H1154" si="119">IF(D1091="Data Error","Data Error",F1091*F$1-D1091)</f>
        <v>121.21800000000002</v>
      </c>
      <c r="I1091" s="23">
        <f t="shared" si="115"/>
        <v>0.76750000000000007</v>
      </c>
      <c r="J1091" s="23">
        <f t="shared" ref="J1091:J1154" si="120">IF(D1091="Data Error","Data Error",F1091)</f>
        <v>0.33374999999999999</v>
      </c>
      <c r="K1091" s="7">
        <f t="shared" si="116"/>
        <v>251.48399999999998</v>
      </c>
      <c r="L1091" s="7">
        <f t="shared" si="117"/>
        <v>35.593600000000009</v>
      </c>
      <c r="M1091" s="20">
        <f>IF(C1091="Data Error","Data Error",IF(C1091&lt;=K1091,0,1-IFERROR(INDEX(BAAL!$C:$D,MATCH(ROUNDUP(C1091-K1091,0),BAAL!$B:$B,0),MATCH(LEFT(M$2,4),BAAL!$C$2:$D$2,0)),0)))</f>
        <v>0</v>
      </c>
      <c r="N1091" s="20">
        <f>IF(D1091="Data Error","Data Error",IF(D1091&lt;=L1091,0,1-IFERROR(INDEX(BAAL!$C:$D,MATCH(ROUNDUP(D1091-L1091,0),BAAL!$B:$B,0),MATCH(LEFT(N$2,4),BAAL!$C$2:$D$2,0)),0)))</f>
        <v>0</v>
      </c>
      <c r="O1091" s="26"/>
      <c r="P1091" s="26"/>
      <c r="Q1091" s="6">
        <f t="shared" si="118"/>
        <v>2</v>
      </c>
      <c r="R1091" s="20"/>
    </row>
    <row r="1092" spans="1:18" x14ac:dyDescent="0.25">
      <c r="A1092" s="6">
        <v>9</v>
      </c>
      <c r="B1092" s="4">
        <v>42415.375</v>
      </c>
      <c r="C1092" s="2">
        <f>IF([4]Analysis!AG1092="Data Error","Data Error",[4]Analysis!AI1092*C$1)</f>
        <v>0</v>
      </c>
      <c r="D1092" s="2">
        <f>IF([5]Analysis!AG1092="Data Error","Data Error",[5]Analysis!AI1092*D$1)</f>
        <v>0</v>
      </c>
      <c r="E1092" s="3">
        <f>IF(C1092="Data Error","Data Error",INDEX('[4]BAAL Adj Cap'!$CB$65:$CY$72,MONTH($B1092),$A1092+1))</f>
        <v>0.98</v>
      </c>
      <c r="F1092" s="3">
        <f>IF(D1092="Data Error","Data Error",INDEX([2]West!$C$11:$Z$22,MONTH($B1092),$A1092+1))</f>
        <v>0.76750000000000007</v>
      </c>
      <c r="G1092" s="31">
        <f t="shared" ref="G1092:G1155" si="121">IF(C1092="Data Error","Data Error",E1092*E$1-C1092)</f>
        <v>1621.41</v>
      </c>
      <c r="H1092" s="31">
        <f t="shared" si="119"/>
        <v>278.75600000000009</v>
      </c>
      <c r="I1092" s="23">
        <f t="shared" ref="I1092:I1155" si="122">IF(E1092="Data Error","Data Error",E1092)</f>
        <v>0.98</v>
      </c>
      <c r="J1092" s="23">
        <f t="shared" si="120"/>
        <v>0.76750000000000007</v>
      </c>
      <c r="K1092" s="7">
        <f t="shared" ref="K1092:K1155" si="123">IF(C1092="Data Error","Data Error",C$1*MAX(0,MIN(AF$9,E1092)))</f>
        <v>251.48399999999998</v>
      </c>
      <c r="L1092" s="7">
        <f t="shared" ref="L1092:L1155" si="124">IF(D1092="Data Error","Data Error",D$1*MAX(0,MIN(AG$9,F1092)))</f>
        <v>35.593600000000009</v>
      </c>
      <c r="M1092" s="20">
        <f>IF(C1092="Data Error","Data Error",IF(C1092&lt;=K1092,0,1-IFERROR(INDEX(BAAL!$C:$D,MATCH(ROUNDUP(C1092-K1092,0),BAAL!$B:$B,0),MATCH(LEFT(M$2,4),BAAL!$C$2:$D$2,0)),0)))</f>
        <v>0</v>
      </c>
      <c r="N1092" s="20">
        <f>IF(D1092="Data Error","Data Error",IF(D1092&lt;=L1092,0,1-IFERROR(INDEX(BAAL!$C:$D,MATCH(ROUNDUP(D1092-L1092,0),BAAL!$B:$B,0),MATCH(LEFT(N$2,4),BAAL!$C$2:$D$2,0)),0)))</f>
        <v>0</v>
      </c>
      <c r="O1092" s="26"/>
      <c r="P1092" s="26"/>
      <c r="Q1092" s="6">
        <f t="shared" ref="Q1092:Q1155" si="125">MONTH(B1092)</f>
        <v>2</v>
      </c>
      <c r="R1092" s="20"/>
    </row>
    <row r="1093" spans="1:18" x14ac:dyDescent="0.25">
      <c r="A1093" s="6">
        <v>10</v>
      </c>
      <c r="B1093" s="4">
        <v>42415.416666666664</v>
      </c>
      <c r="C1093" s="2">
        <f>IF([4]Analysis!AG1093="Data Error","Data Error",[4]Analysis!AI1093*C$1)</f>
        <v>0</v>
      </c>
      <c r="D1093" s="2">
        <f>IF([5]Analysis!AG1093="Data Error","Data Error",[5]Analysis!AI1093*D$1)</f>
        <v>0</v>
      </c>
      <c r="E1093" s="3">
        <f>IF(C1093="Data Error","Data Error",INDEX('[4]BAAL Adj Cap'!$CB$65:$CY$72,MONTH($B1093),$A1093+1))</f>
        <v>0.97375</v>
      </c>
      <c r="F1093" s="3">
        <f>IF(D1093="Data Error","Data Error",INDEX([2]West!$C$11:$Z$22,MONTH($B1093),$A1093+1))</f>
        <v>0.97375</v>
      </c>
      <c r="G1093" s="31">
        <f t="shared" si="121"/>
        <v>1611.069375</v>
      </c>
      <c r="H1093" s="31">
        <f t="shared" si="119"/>
        <v>353.66600000000005</v>
      </c>
      <c r="I1093" s="23">
        <f t="shared" si="122"/>
        <v>0.97375</v>
      </c>
      <c r="J1093" s="23">
        <f t="shared" si="120"/>
        <v>0.97375</v>
      </c>
      <c r="K1093" s="7">
        <f t="shared" si="123"/>
        <v>251.48399999999998</v>
      </c>
      <c r="L1093" s="7">
        <f t="shared" si="124"/>
        <v>35.593600000000009</v>
      </c>
      <c r="M1093" s="20">
        <f>IF(C1093="Data Error","Data Error",IF(C1093&lt;=K1093,0,1-IFERROR(INDEX(BAAL!$C:$D,MATCH(ROUNDUP(C1093-K1093,0),BAAL!$B:$B,0),MATCH(LEFT(M$2,4),BAAL!$C$2:$D$2,0)),0)))</f>
        <v>0</v>
      </c>
      <c r="N1093" s="20">
        <f>IF(D1093="Data Error","Data Error",IF(D1093&lt;=L1093,0,1-IFERROR(INDEX(BAAL!$C:$D,MATCH(ROUNDUP(D1093-L1093,0),BAAL!$B:$B,0),MATCH(LEFT(N$2,4),BAAL!$C$2:$D$2,0)),0)))</f>
        <v>0</v>
      </c>
      <c r="O1093" s="26"/>
      <c r="P1093" s="26"/>
      <c r="Q1093" s="6">
        <f t="shared" si="125"/>
        <v>2</v>
      </c>
      <c r="R1093" s="20"/>
    </row>
    <row r="1094" spans="1:18" x14ac:dyDescent="0.25">
      <c r="A1094" s="6">
        <v>11</v>
      </c>
      <c r="B1094" s="4">
        <v>42415.458333333336</v>
      </c>
      <c r="C1094" s="2">
        <f>IF([4]Analysis!AG1094="Data Error","Data Error",[4]Analysis!AI1094*C$1)</f>
        <v>0</v>
      </c>
      <c r="D1094" s="2">
        <f>IF([5]Analysis!AG1094="Data Error","Data Error",[5]Analysis!AI1094*D$1)</f>
        <v>0</v>
      </c>
      <c r="E1094" s="3">
        <f>IF(C1094="Data Error","Data Error",INDEX('[4]BAAL Adj Cap'!$CB$65:$CY$72,MONTH($B1094),$A1094+1))</f>
        <v>0.97</v>
      </c>
      <c r="F1094" s="3">
        <f>IF(D1094="Data Error","Data Error",INDEX([2]West!$C$11:$Z$22,MONTH($B1094),$A1094+1))</f>
        <v>0.97</v>
      </c>
      <c r="G1094" s="31">
        <f t="shared" si="121"/>
        <v>1604.865</v>
      </c>
      <c r="H1094" s="31">
        <f t="shared" si="119"/>
        <v>352.30400000000003</v>
      </c>
      <c r="I1094" s="23">
        <f t="shared" si="122"/>
        <v>0.97</v>
      </c>
      <c r="J1094" s="23">
        <f t="shared" si="120"/>
        <v>0.97</v>
      </c>
      <c r="K1094" s="7">
        <f t="shared" si="123"/>
        <v>251.48399999999998</v>
      </c>
      <c r="L1094" s="7">
        <f t="shared" si="124"/>
        <v>35.593600000000009</v>
      </c>
      <c r="M1094" s="20">
        <f>IF(C1094="Data Error","Data Error",IF(C1094&lt;=K1094,0,1-IFERROR(INDEX(BAAL!$C:$D,MATCH(ROUNDUP(C1094-K1094,0),BAAL!$B:$B,0),MATCH(LEFT(M$2,4),BAAL!$C$2:$D$2,0)),0)))</f>
        <v>0</v>
      </c>
      <c r="N1094" s="20">
        <f>IF(D1094="Data Error","Data Error",IF(D1094&lt;=L1094,0,1-IFERROR(INDEX(BAAL!$C:$D,MATCH(ROUNDUP(D1094-L1094,0),BAAL!$B:$B,0),MATCH(LEFT(N$2,4),BAAL!$C$2:$D$2,0)),0)))</f>
        <v>0</v>
      </c>
      <c r="O1094" s="26"/>
      <c r="P1094" s="26"/>
      <c r="Q1094" s="6">
        <f t="shared" si="125"/>
        <v>2</v>
      </c>
      <c r="R1094" s="20"/>
    </row>
    <row r="1095" spans="1:18" x14ac:dyDescent="0.25">
      <c r="A1095" s="6">
        <v>12</v>
      </c>
      <c r="B1095" s="4">
        <v>42415.5</v>
      </c>
      <c r="C1095" s="2">
        <f>IF([4]Analysis!AG1095="Data Error","Data Error",[4]Analysis!AI1095*C$1)</f>
        <v>112.10741734251009</v>
      </c>
      <c r="D1095" s="2">
        <f>IF([5]Analysis!AG1095="Data Error","Data Error",[5]Analysis!AI1095*D$1)</f>
        <v>13.136847015397271</v>
      </c>
      <c r="E1095" s="3">
        <f>IF(C1095="Data Error","Data Error",INDEX('[4]BAAL Adj Cap'!$CB$65:$CY$72,MONTH($B1095),$A1095+1))</f>
        <v>0.95124999999999993</v>
      </c>
      <c r="F1095" s="3">
        <f>IF(D1095="Data Error","Data Error",INDEX([2]West!$C$11:$Z$22,MONTH($B1095),$A1095+1))</f>
        <v>0.95124999999999993</v>
      </c>
      <c r="G1095" s="31">
        <f t="shared" si="121"/>
        <v>1461.7357076574897</v>
      </c>
      <c r="H1095" s="31">
        <f t="shared" si="119"/>
        <v>332.35715298460275</v>
      </c>
      <c r="I1095" s="23">
        <f t="shared" si="122"/>
        <v>0.95124999999999993</v>
      </c>
      <c r="J1095" s="23">
        <f t="shared" si="120"/>
        <v>0.95124999999999993</v>
      </c>
      <c r="K1095" s="7">
        <f t="shared" si="123"/>
        <v>251.48399999999998</v>
      </c>
      <c r="L1095" s="7">
        <f t="shared" si="124"/>
        <v>35.593600000000009</v>
      </c>
      <c r="M1095" s="20">
        <f>IF(C1095="Data Error","Data Error",IF(C1095&lt;=K1095,0,1-IFERROR(INDEX(BAAL!$C:$D,MATCH(ROUNDUP(C1095-K1095,0),BAAL!$B:$B,0),MATCH(LEFT(M$2,4),BAAL!$C$2:$D$2,0)),0)))</f>
        <v>0</v>
      </c>
      <c r="N1095" s="20">
        <f>IF(D1095="Data Error","Data Error",IF(D1095&lt;=L1095,0,1-IFERROR(INDEX(BAAL!$C:$D,MATCH(ROUNDUP(D1095-L1095,0),BAAL!$B:$B,0),MATCH(LEFT(N$2,4),BAAL!$C$2:$D$2,0)),0)))</f>
        <v>0</v>
      </c>
      <c r="O1095" s="26"/>
      <c r="P1095" s="26"/>
      <c r="Q1095" s="6">
        <f t="shared" si="125"/>
        <v>2</v>
      </c>
      <c r="R1095" s="20"/>
    </row>
    <row r="1096" spans="1:18" x14ac:dyDescent="0.25">
      <c r="A1096" s="6">
        <v>13</v>
      </c>
      <c r="B1096" s="4">
        <v>42415.541666666664</v>
      </c>
      <c r="C1096" s="2">
        <f>IF([4]Analysis!AG1096="Data Error","Data Error",[4]Analysis!AI1096*C$1)</f>
        <v>0</v>
      </c>
      <c r="D1096" s="2">
        <f>IF([5]Analysis!AG1096="Data Error","Data Error",[5]Analysis!AI1096*D$1)</f>
        <v>0</v>
      </c>
      <c r="E1096" s="3">
        <f>IF(C1096="Data Error","Data Error",INDEX('[4]BAAL Adj Cap'!$CB$65:$CY$72,MONTH($B1096),$A1096+1))</f>
        <v>0.97</v>
      </c>
      <c r="F1096" s="3">
        <f>IF(D1096="Data Error","Data Error",INDEX([2]West!$C$11:$Z$22,MONTH($B1096),$A1096+1))</f>
        <v>0.97</v>
      </c>
      <c r="G1096" s="31">
        <f t="shared" si="121"/>
        <v>1604.865</v>
      </c>
      <c r="H1096" s="31">
        <f t="shared" si="119"/>
        <v>352.30400000000003</v>
      </c>
      <c r="I1096" s="23">
        <f t="shared" si="122"/>
        <v>0.97</v>
      </c>
      <c r="J1096" s="23">
        <f t="shared" si="120"/>
        <v>0.97</v>
      </c>
      <c r="K1096" s="7">
        <f t="shared" si="123"/>
        <v>251.48399999999998</v>
      </c>
      <c r="L1096" s="7">
        <f t="shared" si="124"/>
        <v>35.593600000000009</v>
      </c>
      <c r="M1096" s="20">
        <f>IF(C1096="Data Error","Data Error",IF(C1096&lt;=K1096,0,1-IFERROR(INDEX(BAAL!$C:$D,MATCH(ROUNDUP(C1096-K1096,0),BAAL!$B:$B,0),MATCH(LEFT(M$2,4),BAAL!$C$2:$D$2,0)),0)))</f>
        <v>0</v>
      </c>
      <c r="N1096" s="20">
        <f>IF(D1096="Data Error","Data Error",IF(D1096&lt;=L1096,0,1-IFERROR(INDEX(BAAL!$C:$D,MATCH(ROUNDUP(D1096-L1096,0),BAAL!$B:$B,0),MATCH(LEFT(N$2,4),BAAL!$C$2:$D$2,0)),0)))</f>
        <v>0</v>
      </c>
      <c r="O1096" s="26"/>
      <c r="P1096" s="26"/>
      <c r="Q1096" s="6">
        <f t="shared" si="125"/>
        <v>2</v>
      </c>
      <c r="R1096" s="20"/>
    </row>
    <row r="1097" spans="1:18" x14ac:dyDescent="0.25">
      <c r="A1097" s="6">
        <v>14</v>
      </c>
      <c r="B1097" s="4">
        <v>42415.583333333336</v>
      </c>
      <c r="C1097" s="2">
        <f>IF([4]Analysis!AG1097="Data Error","Data Error",[4]Analysis!AI1097*C$1)</f>
        <v>0</v>
      </c>
      <c r="D1097" s="2">
        <f>IF([5]Analysis!AG1097="Data Error","Data Error",[5]Analysis!AI1097*D$1)</f>
        <v>0</v>
      </c>
      <c r="E1097" s="3">
        <f>IF(C1097="Data Error","Data Error",INDEX('[4]BAAL Adj Cap'!$CB$65:$CY$72,MONTH($B1097),$A1097+1))</f>
        <v>0.97</v>
      </c>
      <c r="F1097" s="3">
        <f>IF(D1097="Data Error","Data Error",INDEX([2]West!$C$11:$Z$22,MONTH($B1097),$A1097+1))</f>
        <v>0.97</v>
      </c>
      <c r="G1097" s="31">
        <f t="shared" si="121"/>
        <v>1604.865</v>
      </c>
      <c r="H1097" s="31">
        <f t="shared" si="119"/>
        <v>352.30400000000003</v>
      </c>
      <c r="I1097" s="23">
        <f t="shared" si="122"/>
        <v>0.97</v>
      </c>
      <c r="J1097" s="23">
        <f t="shared" si="120"/>
        <v>0.97</v>
      </c>
      <c r="K1097" s="7">
        <f t="shared" si="123"/>
        <v>251.48399999999998</v>
      </c>
      <c r="L1097" s="7">
        <f t="shared" si="124"/>
        <v>35.593600000000009</v>
      </c>
      <c r="M1097" s="20">
        <f>IF(C1097="Data Error","Data Error",IF(C1097&lt;=K1097,0,1-IFERROR(INDEX(BAAL!$C:$D,MATCH(ROUNDUP(C1097-K1097,0),BAAL!$B:$B,0),MATCH(LEFT(M$2,4),BAAL!$C$2:$D$2,0)),0)))</f>
        <v>0</v>
      </c>
      <c r="N1097" s="20">
        <f>IF(D1097="Data Error","Data Error",IF(D1097&lt;=L1097,0,1-IFERROR(INDEX(BAAL!$C:$D,MATCH(ROUNDUP(D1097-L1097,0),BAAL!$B:$B,0),MATCH(LEFT(N$2,4),BAAL!$C$2:$D$2,0)),0)))</f>
        <v>0</v>
      </c>
      <c r="O1097" s="26"/>
      <c r="P1097" s="26"/>
      <c r="Q1097" s="6">
        <f t="shared" si="125"/>
        <v>2</v>
      </c>
      <c r="R1097" s="20"/>
    </row>
    <row r="1098" spans="1:18" x14ac:dyDescent="0.25">
      <c r="A1098" s="6">
        <v>15</v>
      </c>
      <c r="B1098" s="4">
        <v>42415.625</v>
      </c>
      <c r="C1098" s="2">
        <f>IF([4]Analysis!AG1098="Data Error","Data Error",[4]Analysis!AI1098*C$1)</f>
        <v>113.02841335052548</v>
      </c>
      <c r="D1098" s="2">
        <f>IF([5]Analysis!AG1098="Data Error","Data Error",[5]Analysis!AI1098*D$1)</f>
        <v>17.290206226679629</v>
      </c>
      <c r="E1098" s="3">
        <f>IF(C1098="Data Error","Data Error",INDEX('[4]BAAL Adj Cap'!$CB$65:$CY$72,MONTH($B1098),$A1098+1))</f>
        <v>0.94500000000000006</v>
      </c>
      <c r="F1098" s="3">
        <f>IF(D1098="Data Error","Data Error",INDEX([2]West!$C$11:$Z$22,MONTH($B1098),$A1098+1))</f>
        <v>0.97</v>
      </c>
      <c r="G1098" s="31">
        <f t="shared" si="121"/>
        <v>1450.4740866494747</v>
      </c>
      <c r="H1098" s="31">
        <f t="shared" si="119"/>
        <v>335.0137937733204</v>
      </c>
      <c r="I1098" s="23">
        <f t="shared" si="122"/>
        <v>0.94500000000000006</v>
      </c>
      <c r="J1098" s="23">
        <f t="shared" si="120"/>
        <v>0.97</v>
      </c>
      <c r="K1098" s="7">
        <f t="shared" si="123"/>
        <v>251.48399999999998</v>
      </c>
      <c r="L1098" s="7">
        <f t="shared" si="124"/>
        <v>35.593600000000009</v>
      </c>
      <c r="M1098" s="20">
        <f>IF(C1098="Data Error","Data Error",IF(C1098&lt;=K1098,0,1-IFERROR(INDEX(BAAL!$C:$D,MATCH(ROUNDUP(C1098-K1098,0),BAAL!$B:$B,0),MATCH(LEFT(M$2,4),BAAL!$C$2:$D$2,0)),0)))</f>
        <v>0</v>
      </c>
      <c r="N1098" s="20">
        <f>IF(D1098="Data Error","Data Error",IF(D1098&lt;=L1098,0,1-IFERROR(INDEX(BAAL!$C:$D,MATCH(ROUNDUP(D1098-L1098,0),BAAL!$B:$B,0),MATCH(LEFT(N$2,4),BAAL!$C$2:$D$2,0)),0)))</f>
        <v>0</v>
      </c>
      <c r="O1098" s="26"/>
      <c r="P1098" s="26"/>
      <c r="Q1098" s="6">
        <f t="shared" si="125"/>
        <v>2</v>
      </c>
      <c r="R1098" s="20"/>
    </row>
    <row r="1099" spans="1:18" x14ac:dyDescent="0.25">
      <c r="A1099" s="6">
        <v>16</v>
      </c>
      <c r="B1099" s="4">
        <v>42415.666666666664</v>
      </c>
      <c r="C1099" s="2">
        <f>IF([4]Analysis!AG1099="Data Error","Data Error",[4]Analysis!AI1099*C$1)</f>
        <v>168.38042950860029</v>
      </c>
      <c r="D1099" s="2">
        <f>IF([5]Analysis!AG1099="Data Error","Data Error",[5]Analysis!AI1099*D$1)</f>
        <v>28.740810618255409</v>
      </c>
      <c r="E1099" s="3">
        <f>IF(C1099="Data Error","Data Error",INDEX('[4]BAAL Adj Cap'!$CB$65:$CY$72,MONTH($B1099),$A1099+1))</f>
        <v>0.67375000000000007</v>
      </c>
      <c r="F1099" s="3">
        <f>IF(D1099="Data Error","Data Error",INDEX([2]West!$C$11:$Z$22,MONTH($B1099),$A1099+1))</f>
        <v>0.94500000000000006</v>
      </c>
      <c r="G1099" s="31">
        <f t="shared" si="121"/>
        <v>946.33894549139984</v>
      </c>
      <c r="H1099" s="31">
        <f t="shared" si="119"/>
        <v>314.48318938174464</v>
      </c>
      <c r="I1099" s="23">
        <f t="shared" si="122"/>
        <v>0.67375000000000007</v>
      </c>
      <c r="J1099" s="23">
        <f t="shared" si="120"/>
        <v>0.94500000000000006</v>
      </c>
      <c r="K1099" s="7">
        <f t="shared" si="123"/>
        <v>251.48399999999998</v>
      </c>
      <c r="L1099" s="7">
        <f t="shared" si="124"/>
        <v>35.593600000000009</v>
      </c>
      <c r="M1099" s="20">
        <f>IF(C1099="Data Error","Data Error",IF(C1099&lt;=K1099,0,1-IFERROR(INDEX(BAAL!$C:$D,MATCH(ROUNDUP(C1099-K1099,0),BAAL!$B:$B,0),MATCH(LEFT(M$2,4),BAAL!$C$2:$D$2,0)),0)))</f>
        <v>0</v>
      </c>
      <c r="N1099" s="20">
        <f>IF(D1099="Data Error","Data Error",IF(D1099&lt;=L1099,0,1-IFERROR(INDEX(BAAL!$C:$D,MATCH(ROUNDUP(D1099-L1099,0),BAAL!$B:$B,0),MATCH(LEFT(N$2,4),BAAL!$C$2:$D$2,0)),0)))</f>
        <v>0</v>
      </c>
      <c r="O1099" s="26"/>
      <c r="P1099" s="26"/>
      <c r="Q1099" s="6">
        <f t="shared" si="125"/>
        <v>2</v>
      </c>
      <c r="R1099" s="20"/>
    </row>
    <row r="1100" spans="1:18" x14ac:dyDescent="0.25">
      <c r="A1100" s="6">
        <v>17</v>
      </c>
      <c r="B1100" s="4">
        <v>42415.708333333336</v>
      </c>
      <c r="C1100" s="2">
        <f>IF([4]Analysis!AG1100="Data Error","Data Error",[4]Analysis!AI1100*C$1)</f>
        <v>0</v>
      </c>
      <c r="D1100" s="2">
        <f>IF([5]Analysis!AG1100="Data Error","Data Error",[5]Analysis!AI1100*D$1)</f>
        <v>12.620396671863736</v>
      </c>
      <c r="E1100" s="3">
        <f>IF(C1100="Data Error","Data Error",INDEX('[4]BAAL Adj Cap'!$CB$65:$CY$72,MONTH($B1100),$A1100+1))</f>
        <v>0.21375</v>
      </c>
      <c r="F1100" s="3">
        <f>IF(D1100="Data Error","Data Error",INDEX([2]West!$C$11:$Z$22,MONTH($B1100),$A1100+1))</f>
        <v>0.21375</v>
      </c>
      <c r="G1100" s="31">
        <f t="shared" si="121"/>
        <v>353.64937500000002</v>
      </c>
      <c r="H1100" s="31">
        <f t="shared" si="119"/>
        <v>65.013603328136284</v>
      </c>
      <c r="I1100" s="23">
        <f t="shared" si="122"/>
        <v>0.21375</v>
      </c>
      <c r="J1100" s="23">
        <f t="shared" si="120"/>
        <v>0.21375</v>
      </c>
      <c r="K1100" s="7">
        <f t="shared" si="123"/>
        <v>251.48399999999998</v>
      </c>
      <c r="L1100" s="7">
        <f t="shared" si="124"/>
        <v>35.593600000000009</v>
      </c>
      <c r="M1100" s="20">
        <f>IF(C1100="Data Error","Data Error",IF(C1100&lt;=K1100,0,1-IFERROR(INDEX(BAAL!$C:$D,MATCH(ROUNDUP(C1100-K1100,0),BAAL!$B:$B,0),MATCH(LEFT(M$2,4),BAAL!$C$2:$D$2,0)),0)))</f>
        <v>0</v>
      </c>
      <c r="N1100" s="20">
        <f>IF(D1100="Data Error","Data Error",IF(D1100&lt;=L1100,0,1-IFERROR(INDEX(BAAL!$C:$D,MATCH(ROUNDUP(D1100-L1100,0),BAAL!$B:$B,0),MATCH(LEFT(N$2,4),BAAL!$C$2:$D$2,0)),0)))</f>
        <v>0</v>
      </c>
      <c r="O1100" s="26"/>
      <c r="P1100" s="26"/>
      <c r="Q1100" s="6">
        <f t="shared" si="125"/>
        <v>2</v>
      </c>
      <c r="R1100" s="20"/>
    </row>
    <row r="1101" spans="1:18" x14ac:dyDescent="0.25">
      <c r="A1101" s="6">
        <v>18</v>
      </c>
      <c r="B1101" s="4">
        <v>42415.75</v>
      </c>
      <c r="C1101" s="2">
        <f>IF([4]Analysis!AG1101="Data Error","Data Error",[4]Analysis!AI1101*C$1)</f>
        <v>0</v>
      </c>
      <c r="D1101" s="2">
        <f>IF([5]Analysis!AG1101="Data Error","Data Error",[5]Analysis!AI1101*D$1)</f>
        <v>0</v>
      </c>
      <c r="E1101" s="3">
        <f>IF(C1101="Data Error","Data Error",INDEX('[4]BAAL Adj Cap'!$CB$65:$CY$72,MONTH($B1101),$A1101+1))</f>
        <v>1.125E-2</v>
      </c>
      <c r="F1101" s="3">
        <f>IF(D1101="Data Error","Data Error",INDEX([2]West!$C$11:$Z$22,MONTH($B1101),$A1101+1))</f>
        <v>1.125E-2</v>
      </c>
      <c r="G1101" s="31">
        <f t="shared" si="121"/>
        <v>18.613125</v>
      </c>
      <c r="H1101" s="31">
        <f t="shared" si="119"/>
        <v>4.0860000000000003</v>
      </c>
      <c r="I1101" s="23">
        <f t="shared" si="122"/>
        <v>1.125E-2</v>
      </c>
      <c r="J1101" s="23">
        <f t="shared" si="120"/>
        <v>1.125E-2</v>
      </c>
      <c r="K1101" s="7">
        <f t="shared" si="123"/>
        <v>18.613125</v>
      </c>
      <c r="L1101" s="7">
        <f t="shared" si="124"/>
        <v>4.0860000000000003</v>
      </c>
      <c r="M1101" s="20">
        <f>IF(C1101="Data Error","Data Error",IF(C1101&lt;=K1101,0,1-IFERROR(INDEX(BAAL!$C:$D,MATCH(ROUNDUP(C1101-K1101,0),BAAL!$B:$B,0),MATCH(LEFT(M$2,4),BAAL!$C$2:$D$2,0)),0)))</f>
        <v>0</v>
      </c>
      <c r="N1101" s="20">
        <f>IF(D1101="Data Error","Data Error",IF(D1101&lt;=L1101,0,1-IFERROR(INDEX(BAAL!$C:$D,MATCH(ROUNDUP(D1101-L1101,0),BAAL!$B:$B,0),MATCH(LEFT(N$2,4),BAAL!$C$2:$D$2,0)),0)))</f>
        <v>0</v>
      </c>
      <c r="O1101" s="26"/>
      <c r="P1101" s="26"/>
      <c r="Q1101" s="6">
        <f t="shared" si="125"/>
        <v>2</v>
      </c>
      <c r="R1101" s="20"/>
    </row>
    <row r="1102" spans="1:18" x14ac:dyDescent="0.25">
      <c r="A1102" s="6">
        <v>19</v>
      </c>
      <c r="B1102" s="4">
        <v>42415.791666666664</v>
      </c>
      <c r="C1102" s="2">
        <f>IF([4]Analysis!AG1102="Data Error","Data Error",[4]Analysis!AI1102*C$1)</f>
        <v>0</v>
      </c>
      <c r="D1102" s="2">
        <f>IF([5]Analysis!AG1102="Data Error","Data Error",[5]Analysis!AI1102*D$1)</f>
        <v>0</v>
      </c>
      <c r="E1102" s="3">
        <f>IF(C1102="Data Error","Data Error",INDEX('[4]BAAL Adj Cap'!$CB$65:$CY$72,MONTH($B1102),$A1102+1))</f>
        <v>0</v>
      </c>
      <c r="F1102" s="3">
        <f>IF(D1102="Data Error","Data Error",INDEX([2]West!$C$11:$Z$22,MONTH($B1102),$A1102+1))</f>
        <v>0</v>
      </c>
      <c r="G1102" s="31">
        <f t="shared" si="121"/>
        <v>0</v>
      </c>
      <c r="H1102" s="31">
        <f t="shared" si="119"/>
        <v>0</v>
      </c>
      <c r="I1102" s="23">
        <f t="shared" si="122"/>
        <v>0</v>
      </c>
      <c r="J1102" s="23">
        <f t="shared" si="120"/>
        <v>0</v>
      </c>
      <c r="K1102" s="7">
        <f t="shared" si="123"/>
        <v>0</v>
      </c>
      <c r="L1102" s="7">
        <f t="shared" si="124"/>
        <v>0</v>
      </c>
      <c r="M1102" s="20">
        <f>IF(C1102="Data Error","Data Error",IF(C1102&lt;=K1102,0,1-IFERROR(INDEX(BAAL!$C:$D,MATCH(ROUNDUP(C1102-K1102,0),BAAL!$B:$B,0),MATCH(LEFT(M$2,4),BAAL!$C$2:$D$2,0)),0)))</f>
        <v>0</v>
      </c>
      <c r="N1102" s="20">
        <f>IF(D1102="Data Error","Data Error",IF(D1102&lt;=L1102,0,1-IFERROR(INDEX(BAAL!$C:$D,MATCH(ROUNDUP(D1102-L1102,0),BAAL!$B:$B,0),MATCH(LEFT(N$2,4),BAAL!$C$2:$D$2,0)),0)))</f>
        <v>0</v>
      </c>
      <c r="O1102" s="26"/>
      <c r="P1102" s="26"/>
      <c r="Q1102" s="6">
        <f t="shared" si="125"/>
        <v>2</v>
      </c>
      <c r="R1102" s="20"/>
    </row>
    <row r="1103" spans="1:18" x14ac:dyDescent="0.25">
      <c r="A1103" s="6">
        <v>20</v>
      </c>
      <c r="B1103" s="4">
        <v>42415.833333333336</v>
      </c>
      <c r="C1103" s="2">
        <f>IF([4]Analysis!AG1103="Data Error","Data Error",[4]Analysis!AI1103*C$1)</f>
        <v>0</v>
      </c>
      <c r="D1103" s="2">
        <f>IF([5]Analysis!AG1103="Data Error","Data Error",[5]Analysis!AI1103*D$1)</f>
        <v>0</v>
      </c>
      <c r="E1103" s="3">
        <f>IF(C1103="Data Error","Data Error",INDEX('[4]BAAL Adj Cap'!$CB$65:$CY$72,MONTH($B1103),$A1103+1))</f>
        <v>0</v>
      </c>
      <c r="F1103" s="3">
        <f>IF(D1103="Data Error","Data Error",INDEX([2]West!$C$11:$Z$22,MONTH($B1103),$A1103+1))</f>
        <v>0</v>
      </c>
      <c r="G1103" s="31">
        <f t="shared" si="121"/>
        <v>0</v>
      </c>
      <c r="H1103" s="31">
        <f t="shared" si="119"/>
        <v>0</v>
      </c>
      <c r="I1103" s="23">
        <f t="shared" si="122"/>
        <v>0</v>
      </c>
      <c r="J1103" s="23">
        <f t="shared" si="120"/>
        <v>0</v>
      </c>
      <c r="K1103" s="7">
        <f t="shared" si="123"/>
        <v>0</v>
      </c>
      <c r="L1103" s="7">
        <f t="shared" si="124"/>
        <v>0</v>
      </c>
      <c r="M1103" s="20">
        <f>IF(C1103="Data Error","Data Error",IF(C1103&lt;=K1103,0,1-IFERROR(INDEX(BAAL!$C:$D,MATCH(ROUNDUP(C1103-K1103,0),BAAL!$B:$B,0),MATCH(LEFT(M$2,4),BAAL!$C$2:$D$2,0)),0)))</f>
        <v>0</v>
      </c>
      <c r="N1103" s="20">
        <f>IF(D1103="Data Error","Data Error",IF(D1103&lt;=L1103,0,1-IFERROR(INDEX(BAAL!$C:$D,MATCH(ROUNDUP(D1103-L1103,0),BAAL!$B:$B,0),MATCH(LEFT(N$2,4),BAAL!$C$2:$D$2,0)),0)))</f>
        <v>0</v>
      </c>
      <c r="O1103" s="26"/>
      <c r="P1103" s="26"/>
      <c r="Q1103" s="6">
        <f t="shared" si="125"/>
        <v>2</v>
      </c>
      <c r="R1103" s="20"/>
    </row>
    <row r="1104" spans="1:18" x14ac:dyDescent="0.25">
      <c r="A1104" s="6">
        <v>21</v>
      </c>
      <c r="B1104" s="4">
        <v>42415.875</v>
      </c>
      <c r="C1104" s="2">
        <f>IF([4]Analysis!AG1104="Data Error","Data Error",[4]Analysis!AI1104*C$1)</f>
        <v>0</v>
      </c>
      <c r="D1104" s="2">
        <f>IF([5]Analysis!AG1104="Data Error","Data Error",[5]Analysis!AI1104*D$1)</f>
        <v>0</v>
      </c>
      <c r="E1104" s="3">
        <f>IF(C1104="Data Error","Data Error",INDEX('[4]BAAL Adj Cap'!$CB$65:$CY$72,MONTH($B1104),$A1104+1))</f>
        <v>0</v>
      </c>
      <c r="F1104" s="3">
        <f>IF(D1104="Data Error","Data Error",INDEX([2]West!$C$11:$Z$22,MONTH($B1104),$A1104+1))</f>
        <v>0</v>
      </c>
      <c r="G1104" s="31">
        <f t="shared" si="121"/>
        <v>0</v>
      </c>
      <c r="H1104" s="31">
        <f t="shared" si="119"/>
        <v>0</v>
      </c>
      <c r="I1104" s="23">
        <f t="shared" si="122"/>
        <v>0</v>
      </c>
      <c r="J1104" s="23">
        <f t="shared" si="120"/>
        <v>0</v>
      </c>
      <c r="K1104" s="7">
        <f t="shared" si="123"/>
        <v>0</v>
      </c>
      <c r="L1104" s="7">
        <f t="shared" si="124"/>
        <v>0</v>
      </c>
      <c r="M1104" s="20">
        <f>IF(C1104="Data Error","Data Error",IF(C1104&lt;=K1104,0,1-IFERROR(INDEX(BAAL!$C:$D,MATCH(ROUNDUP(C1104-K1104,0),BAAL!$B:$B,0),MATCH(LEFT(M$2,4),BAAL!$C$2:$D$2,0)),0)))</f>
        <v>0</v>
      </c>
      <c r="N1104" s="20">
        <f>IF(D1104="Data Error","Data Error",IF(D1104&lt;=L1104,0,1-IFERROR(INDEX(BAAL!$C:$D,MATCH(ROUNDUP(D1104-L1104,0),BAAL!$B:$B,0),MATCH(LEFT(N$2,4),BAAL!$C$2:$D$2,0)),0)))</f>
        <v>0</v>
      </c>
      <c r="O1104" s="26"/>
      <c r="P1104" s="26"/>
      <c r="Q1104" s="6">
        <f t="shared" si="125"/>
        <v>2</v>
      </c>
      <c r="R1104" s="20"/>
    </row>
    <row r="1105" spans="1:18" x14ac:dyDescent="0.25">
      <c r="A1105" s="6">
        <v>22</v>
      </c>
      <c r="B1105" s="4">
        <v>42415.916666666664</v>
      </c>
      <c r="C1105" s="2">
        <f>IF([4]Analysis!AG1105="Data Error","Data Error",[4]Analysis!AI1105*C$1)</f>
        <v>0</v>
      </c>
      <c r="D1105" s="2">
        <f>IF([5]Analysis!AG1105="Data Error","Data Error",[5]Analysis!AI1105*D$1)</f>
        <v>0</v>
      </c>
      <c r="E1105" s="3">
        <f>IF(C1105="Data Error","Data Error",INDEX('[4]BAAL Adj Cap'!$CB$65:$CY$72,MONTH($B1105),$A1105+1))</f>
        <v>0</v>
      </c>
      <c r="F1105" s="3">
        <f>IF(D1105="Data Error","Data Error",INDEX([2]West!$C$11:$Z$22,MONTH($B1105),$A1105+1))</f>
        <v>0</v>
      </c>
      <c r="G1105" s="31">
        <f t="shared" si="121"/>
        <v>0</v>
      </c>
      <c r="H1105" s="31">
        <f t="shared" si="119"/>
        <v>0</v>
      </c>
      <c r="I1105" s="23">
        <f t="shared" si="122"/>
        <v>0</v>
      </c>
      <c r="J1105" s="23">
        <f t="shared" si="120"/>
        <v>0</v>
      </c>
      <c r="K1105" s="7">
        <f t="shared" si="123"/>
        <v>0</v>
      </c>
      <c r="L1105" s="7">
        <f t="shared" si="124"/>
        <v>0</v>
      </c>
      <c r="M1105" s="20">
        <f>IF(C1105="Data Error","Data Error",IF(C1105&lt;=K1105,0,1-IFERROR(INDEX(BAAL!$C:$D,MATCH(ROUNDUP(C1105-K1105,0),BAAL!$B:$B,0),MATCH(LEFT(M$2,4),BAAL!$C$2:$D$2,0)),0)))</f>
        <v>0</v>
      </c>
      <c r="N1105" s="20">
        <f>IF(D1105="Data Error","Data Error",IF(D1105&lt;=L1105,0,1-IFERROR(INDEX(BAAL!$C:$D,MATCH(ROUNDUP(D1105-L1105,0),BAAL!$B:$B,0),MATCH(LEFT(N$2,4),BAAL!$C$2:$D$2,0)),0)))</f>
        <v>0</v>
      </c>
      <c r="O1105" s="26"/>
      <c r="P1105" s="26"/>
      <c r="Q1105" s="6">
        <f t="shared" si="125"/>
        <v>2</v>
      </c>
      <c r="R1105" s="20"/>
    </row>
    <row r="1106" spans="1:18" x14ac:dyDescent="0.25">
      <c r="A1106" s="6">
        <v>23</v>
      </c>
      <c r="B1106" s="4">
        <v>42415.958333333336</v>
      </c>
      <c r="C1106" s="2">
        <f>IF([4]Analysis!AG1106="Data Error","Data Error",[4]Analysis!AI1106*C$1)</f>
        <v>0</v>
      </c>
      <c r="D1106" s="2">
        <f>IF([5]Analysis!AG1106="Data Error","Data Error",[5]Analysis!AI1106*D$1)</f>
        <v>0</v>
      </c>
      <c r="E1106" s="3">
        <f>IF(C1106="Data Error","Data Error",INDEX('[4]BAAL Adj Cap'!$CB$65:$CY$72,MONTH($B1106),$A1106+1))</f>
        <v>0</v>
      </c>
      <c r="F1106" s="3">
        <f>IF(D1106="Data Error","Data Error",INDEX([2]West!$C$11:$Z$22,MONTH($B1106),$A1106+1))</f>
        <v>0</v>
      </c>
      <c r="G1106" s="31">
        <f t="shared" si="121"/>
        <v>0</v>
      </c>
      <c r="H1106" s="31">
        <f t="shared" si="119"/>
        <v>0</v>
      </c>
      <c r="I1106" s="23">
        <f t="shared" si="122"/>
        <v>0</v>
      </c>
      <c r="J1106" s="23">
        <f t="shared" si="120"/>
        <v>0</v>
      </c>
      <c r="K1106" s="7">
        <f t="shared" si="123"/>
        <v>0</v>
      </c>
      <c r="L1106" s="7">
        <f t="shared" si="124"/>
        <v>0</v>
      </c>
      <c r="M1106" s="20">
        <f>IF(C1106="Data Error","Data Error",IF(C1106&lt;=K1106,0,1-IFERROR(INDEX(BAAL!$C:$D,MATCH(ROUNDUP(C1106-K1106,0),BAAL!$B:$B,0),MATCH(LEFT(M$2,4),BAAL!$C$2:$D$2,0)),0)))</f>
        <v>0</v>
      </c>
      <c r="N1106" s="20">
        <f>IF(D1106="Data Error","Data Error",IF(D1106&lt;=L1106,0,1-IFERROR(INDEX(BAAL!$C:$D,MATCH(ROUNDUP(D1106-L1106,0),BAAL!$B:$B,0),MATCH(LEFT(N$2,4),BAAL!$C$2:$D$2,0)),0)))</f>
        <v>0</v>
      </c>
      <c r="O1106" s="26"/>
      <c r="P1106" s="26"/>
      <c r="Q1106" s="6">
        <f t="shared" si="125"/>
        <v>2</v>
      </c>
      <c r="R1106" s="20"/>
    </row>
    <row r="1107" spans="1:18" x14ac:dyDescent="0.25">
      <c r="A1107" s="6">
        <v>0</v>
      </c>
      <c r="B1107" s="1">
        <v>42416</v>
      </c>
      <c r="C1107" s="2">
        <f>IF([4]Analysis!AG1107="Data Error","Data Error",[4]Analysis!AI1107*C$1)</f>
        <v>0</v>
      </c>
      <c r="D1107" s="2">
        <f>IF([5]Analysis!AG1107="Data Error","Data Error",[5]Analysis!AI1107*D$1)</f>
        <v>0</v>
      </c>
      <c r="E1107" s="3">
        <f>IF(C1107="Data Error","Data Error",INDEX('[4]BAAL Adj Cap'!$CB$65:$CY$72,MONTH($B1107),$A1107+1))</f>
        <v>0</v>
      </c>
      <c r="F1107" s="3">
        <f>IF(D1107="Data Error","Data Error",INDEX([2]West!$C$11:$Z$22,MONTH($B1107),$A1107+1))</f>
        <v>0</v>
      </c>
      <c r="G1107" s="31">
        <f t="shared" si="121"/>
        <v>0</v>
      </c>
      <c r="H1107" s="31">
        <f t="shared" si="119"/>
        <v>0</v>
      </c>
      <c r="I1107" s="23">
        <f t="shared" si="122"/>
        <v>0</v>
      </c>
      <c r="J1107" s="23">
        <f t="shared" si="120"/>
        <v>0</v>
      </c>
      <c r="K1107" s="7">
        <f t="shared" si="123"/>
        <v>0</v>
      </c>
      <c r="L1107" s="7">
        <f t="shared" si="124"/>
        <v>0</v>
      </c>
      <c r="M1107" s="20">
        <f>IF(C1107="Data Error","Data Error",IF(C1107&lt;=K1107,0,1-IFERROR(INDEX(BAAL!$C:$D,MATCH(ROUNDUP(C1107-K1107,0),BAAL!$B:$B,0),MATCH(LEFT(M$2,4),BAAL!$C$2:$D$2,0)),0)))</f>
        <v>0</v>
      </c>
      <c r="N1107" s="20">
        <f>IF(D1107="Data Error","Data Error",IF(D1107&lt;=L1107,0,1-IFERROR(INDEX(BAAL!$C:$D,MATCH(ROUNDUP(D1107-L1107,0),BAAL!$B:$B,0),MATCH(LEFT(N$2,4),BAAL!$C$2:$D$2,0)),0)))</f>
        <v>0</v>
      </c>
      <c r="O1107" s="26"/>
      <c r="P1107" s="26"/>
      <c r="Q1107" s="6">
        <f t="shared" si="125"/>
        <v>2</v>
      </c>
      <c r="R1107" s="20"/>
    </row>
    <row r="1108" spans="1:18" x14ac:dyDescent="0.25">
      <c r="A1108" s="6">
        <v>1</v>
      </c>
      <c r="B1108" s="4">
        <v>42416.041666666664</v>
      </c>
      <c r="C1108" s="2">
        <f>IF([4]Analysis!AG1108="Data Error","Data Error",[4]Analysis!AI1108*C$1)</f>
        <v>0</v>
      </c>
      <c r="D1108" s="2">
        <f>IF([5]Analysis!AG1108="Data Error","Data Error",[5]Analysis!AI1108*D$1)</f>
        <v>0</v>
      </c>
      <c r="E1108" s="3">
        <f>IF(C1108="Data Error","Data Error",INDEX('[4]BAAL Adj Cap'!$CB$65:$CY$72,MONTH($B1108),$A1108+1))</f>
        <v>0</v>
      </c>
      <c r="F1108" s="3">
        <f>IF(D1108="Data Error","Data Error",INDEX([2]West!$C$11:$Z$22,MONTH($B1108),$A1108+1))</f>
        <v>0</v>
      </c>
      <c r="G1108" s="31">
        <f t="shared" si="121"/>
        <v>0</v>
      </c>
      <c r="H1108" s="31">
        <f t="shared" si="119"/>
        <v>0</v>
      </c>
      <c r="I1108" s="23">
        <f t="shared" si="122"/>
        <v>0</v>
      </c>
      <c r="J1108" s="23">
        <f t="shared" si="120"/>
        <v>0</v>
      </c>
      <c r="K1108" s="7">
        <f t="shared" si="123"/>
        <v>0</v>
      </c>
      <c r="L1108" s="7">
        <f t="shared" si="124"/>
        <v>0</v>
      </c>
      <c r="M1108" s="20">
        <f>IF(C1108="Data Error","Data Error",IF(C1108&lt;=K1108,0,1-IFERROR(INDEX(BAAL!$C:$D,MATCH(ROUNDUP(C1108-K1108,0),BAAL!$B:$B,0),MATCH(LEFT(M$2,4),BAAL!$C$2:$D$2,0)),0)))</f>
        <v>0</v>
      </c>
      <c r="N1108" s="20">
        <f>IF(D1108="Data Error","Data Error",IF(D1108&lt;=L1108,0,1-IFERROR(INDEX(BAAL!$C:$D,MATCH(ROUNDUP(D1108-L1108,0),BAAL!$B:$B,0),MATCH(LEFT(N$2,4),BAAL!$C$2:$D$2,0)),0)))</f>
        <v>0</v>
      </c>
      <c r="O1108" s="26"/>
      <c r="P1108" s="26"/>
      <c r="Q1108" s="6">
        <f t="shared" si="125"/>
        <v>2</v>
      </c>
      <c r="R1108" s="20"/>
    </row>
    <row r="1109" spans="1:18" x14ac:dyDescent="0.25">
      <c r="A1109" s="6">
        <v>2</v>
      </c>
      <c r="B1109" s="4">
        <v>42416.083333333336</v>
      </c>
      <c r="C1109" s="2">
        <f>IF([4]Analysis!AG1109="Data Error","Data Error",[4]Analysis!AI1109*C$1)</f>
        <v>0</v>
      </c>
      <c r="D1109" s="2">
        <f>IF([5]Analysis!AG1109="Data Error","Data Error",[5]Analysis!AI1109*D$1)</f>
        <v>0</v>
      </c>
      <c r="E1109" s="3">
        <f>IF(C1109="Data Error","Data Error",INDEX('[4]BAAL Adj Cap'!$CB$65:$CY$72,MONTH($B1109),$A1109+1))</f>
        <v>0</v>
      </c>
      <c r="F1109" s="3">
        <f>IF(D1109="Data Error","Data Error",INDEX([2]West!$C$11:$Z$22,MONTH($B1109),$A1109+1))</f>
        <v>0</v>
      </c>
      <c r="G1109" s="31">
        <f t="shared" si="121"/>
        <v>0</v>
      </c>
      <c r="H1109" s="31">
        <f t="shared" si="119"/>
        <v>0</v>
      </c>
      <c r="I1109" s="23">
        <f t="shared" si="122"/>
        <v>0</v>
      </c>
      <c r="J1109" s="23">
        <f t="shared" si="120"/>
        <v>0</v>
      </c>
      <c r="K1109" s="7">
        <f t="shared" si="123"/>
        <v>0</v>
      </c>
      <c r="L1109" s="7">
        <f t="shared" si="124"/>
        <v>0</v>
      </c>
      <c r="M1109" s="20">
        <f>IF(C1109="Data Error","Data Error",IF(C1109&lt;=K1109,0,1-IFERROR(INDEX(BAAL!$C:$D,MATCH(ROUNDUP(C1109-K1109,0),BAAL!$B:$B,0),MATCH(LEFT(M$2,4),BAAL!$C$2:$D$2,0)),0)))</f>
        <v>0</v>
      </c>
      <c r="N1109" s="20">
        <f>IF(D1109="Data Error","Data Error",IF(D1109&lt;=L1109,0,1-IFERROR(INDEX(BAAL!$C:$D,MATCH(ROUNDUP(D1109-L1109,0),BAAL!$B:$B,0),MATCH(LEFT(N$2,4),BAAL!$C$2:$D$2,0)),0)))</f>
        <v>0</v>
      </c>
      <c r="O1109" s="26"/>
      <c r="P1109" s="26"/>
      <c r="Q1109" s="6">
        <f t="shared" si="125"/>
        <v>2</v>
      </c>
      <c r="R1109" s="20"/>
    </row>
    <row r="1110" spans="1:18" x14ac:dyDescent="0.25">
      <c r="A1110" s="6">
        <v>3</v>
      </c>
      <c r="B1110" s="4">
        <v>42416.125</v>
      </c>
      <c r="C1110" s="2">
        <f>IF([4]Analysis!AG1110="Data Error","Data Error",[4]Analysis!AI1110*C$1)</f>
        <v>0</v>
      </c>
      <c r="D1110" s="2">
        <f>IF([5]Analysis!AG1110="Data Error","Data Error",[5]Analysis!AI1110*D$1)</f>
        <v>0</v>
      </c>
      <c r="E1110" s="3">
        <f>IF(C1110="Data Error","Data Error",INDEX('[4]BAAL Adj Cap'!$CB$65:$CY$72,MONTH($B1110),$A1110+1))</f>
        <v>0</v>
      </c>
      <c r="F1110" s="3">
        <f>IF(D1110="Data Error","Data Error",INDEX([2]West!$C$11:$Z$22,MONTH($B1110),$A1110+1))</f>
        <v>0</v>
      </c>
      <c r="G1110" s="31">
        <f t="shared" si="121"/>
        <v>0</v>
      </c>
      <c r="H1110" s="31">
        <f t="shared" si="119"/>
        <v>0</v>
      </c>
      <c r="I1110" s="23">
        <f t="shared" si="122"/>
        <v>0</v>
      </c>
      <c r="J1110" s="23">
        <f t="shared" si="120"/>
        <v>0</v>
      </c>
      <c r="K1110" s="7">
        <f t="shared" si="123"/>
        <v>0</v>
      </c>
      <c r="L1110" s="7">
        <f t="shared" si="124"/>
        <v>0</v>
      </c>
      <c r="M1110" s="20">
        <f>IF(C1110="Data Error","Data Error",IF(C1110&lt;=K1110,0,1-IFERROR(INDEX(BAAL!$C:$D,MATCH(ROUNDUP(C1110-K1110,0),BAAL!$B:$B,0),MATCH(LEFT(M$2,4),BAAL!$C$2:$D$2,0)),0)))</f>
        <v>0</v>
      </c>
      <c r="N1110" s="20">
        <f>IF(D1110="Data Error","Data Error",IF(D1110&lt;=L1110,0,1-IFERROR(INDEX(BAAL!$C:$D,MATCH(ROUNDUP(D1110-L1110,0),BAAL!$B:$B,0),MATCH(LEFT(N$2,4),BAAL!$C$2:$D$2,0)),0)))</f>
        <v>0</v>
      </c>
      <c r="O1110" s="26"/>
      <c r="P1110" s="26"/>
      <c r="Q1110" s="6">
        <f t="shared" si="125"/>
        <v>2</v>
      </c>
      <c r="R1110" s="20"/>
    </row>
    <row r="1111" spans="1:18" x14ac:dyDescent="0.25">
      <c r="A1111" s="6">
        <v>4</v>
      </c>
      <c r="B1111" s="4">
        <v>42416.166666666664</v>
      </c>
      <c r="C1111" s="2">
        <f>IF([4]Analysis!AG1111="Data Error","Data Error",[4]Analysis!AI1111*C$1)</f>
        <v>0</v>
      </c>
      <c r="D1111" s="2">
        <f>IF([5]Analysis!AG1111="Data Error","Data Error",[5]Analysis!AI1111*D$1)</f>
        <v>0</v>
      </c>
      <c r="E1111" s="3">
        <f>IF(C1111="Data Error","Data Error",INDEX('[4]BAAL Adj Cap'!$CB$65:$CY$72,MONTH($B1111),$A1111+1))</f>
        <v>0</v>
      </c>
      <c r="F1111" s="3">
        <f>IF(D1111="Data Error","Data Error",INDEX([2]West!$C$11:$Z$22,MONTH($B1111),$A1111+1))</f>
        <v>0</v>
      </c>
      <c r="G1111" s="31">
        <f t="shared" si="121"/>
        <v>0</v>
      </c>
      <c r="H1111" s="31">
        <f t="shared" si="119"/>
        <v>0</v>
      </c>
      <c r="I1111" s="23">
        <f t="shared" si="122"/>
        <v>0</v>
      </c>
      <c r="J1111" s="23">
        <f t="shared" si="120"/>
        <v>0</v>
      </c>
      <c r="K1111" s="7">
        <f t="shared" si="123"/>
        <v>0</v>
      </c>
      <c r="L1111" s="7">
        <f t="shared" si="124"/>
        <v>0</v>
      </c>
      <c r="M1111" s="20">
        <f>IF(C1111="Data Error","Data Error",IF(C1111&lt;=K1111,0,1-IFERROR(INDEX(BAAL!$C:$D,MATCH(ROUNDUP(C1111-K1111,0),BAAL!$B:$B,0),MATCH(LEFT(M$2,4),BAAL!$C$2:$D$2,0)),0)))</f>
        <v>0</v>
      </c>
      <c r="N1111" s="20">
        <f>IF(D1111="Data Error","Data Error",IF(D1111&lt;=L1111,0,1-IFERROR(INDEX(BAAL!$C:$D,MATCH(ROUNDUP(D1111-L1111,0),BAAL!$B:$B,0),MATCH(LEFT(N$2,4),BAAL!$C$2:$D$2,0)),0)))</f>
        <v>0</v>
      </c>
      <c r="O1111" s="26"/>
      <c r="P1111" s="26"/>
      <c r="Q1111" s="6">
        <f t="shared" si="125"/>
        <v>2</v>
      </c>
      <c r="R1111" s="20"/>
    </row>
    <row r="1112" spans="1:18" x14ac:dyDescent="0.25">
      <c r="A1112" s="6">
        <v>5</v>
      </c>
      <c r="B1112" s="4">
        <v>42416.208333333336</v>
      </c>
      <c r="C1112" s="2">
        <f>IF([4]Analysis!AG1112="Data Error","Data Error",[4]Analysis!AI1112*C$1)</f>
        <v>0</v>
      </c>
      <c r="D1112" s="2">
        <f>IF([5]Analysis!AG1112="Data Error","Data Error",[5]Analysis!AI1112*D$1)</f>
        <v>0</v>
      </c>
      <c r="E1112" s="3">
        <f>IF(C1112="Data Error","Data Error",INDEX('[4]BAAL Adj Cap'!$CB$65:$CY$72,MONTH($B1112),$A1112+1))</f>
        <v>1.125E-2</v>
      </c>
      <c r="F1112" s="3">
        <f>IF(D1112="Data Error","Data Error",INDEX([2]West!$C$11:$Z$22,MONTH($B1112),$A1112+1))</f>
        <v>1.125E-2</v>
      </c>
      <c r="G1112" s="31">
        <f t="shared" si="121"/>
        <v>18.613125</v>
      </c>
      <c r="H1112" s="31">
        <f t="shared" si="119"/>
        <v>4.0860000000000003</v>
      </c>
      <c r="I1112" s="23">
        <f t="shared" si="122"/>
        <v>1.125E-2</v>
      </c>
      <c r="J1112" s="23">
        <f t="shared" si="120"/>
        <v>1.125E-2</v>
      </c>
      <c r="K1112" s="7">
        <f t="shared" si="123"/>
        <v>18.613125</v>
      </c>
      <c r="L1112" s="7">
        <f t="shared" si="124"/>
        <v>4.0860000000000003</v>
      </c>
      <c r="M1112" s="20">
        <f>IF(C1112="Data Error","Data Error",IF(C1112&lt;=K1112,0,1-IFERROR(INDEX(BAAL!$C:$D,MATCH(ROUNDUP(C1112-K1112,0),BAAL!$B:$B,0),MATCH(LEFT(M$2,4),BAAL!$C$2:$D$2,0)),0)))</f>
        <v>0</v>
      </c>
      <c r="N1112" s="20">
        <f>IF(D1112="Data Error","Data Error",IF(D1112&lt;=L1112,0,1-IFERROR(INDEX(BAAL!$C:$D,MATCH(ROUNDUP(D1112-L1112,0),BAAL!$B:$B,0),MATCH(LEFT(N$2,4),BAAL!$C$2:$D$2,0)),0)))</f>
        <v>0</v>
      </c>
      <c r="O1112" s="26"/>
      <c r="P1112" s="26"/>
      <c r="Q1112" s="6">
        <f t="shared" si="125"/>
        <v>2</v>
      </c>
      <c r="R1112" s="20"/>
    </row>
    <row r="1113" spans="1:18" x14ac:dyDescent="0.25">
      <c r="A1113" s="6">
        <v>6</v>
      </c>
      <c r="B1113" s="4">
        <v>42416.25</v>
      </c>
      <c r="C1113" s="2">
        <f>IF([4]Analysis!AG1113="Data Error","Data Error",[4]Analysis!AI1113*C$1)</f>
        <v>43.134551402857298</v>
      </c>
      <c r="D1113" s="2">
        <f>IF([5]Analysis!AG1113="Data Error","Data Error",[5]Analysis!AI1113*D$1)</f>
        <v>7.9418337624948121</v>
      </c>
      <c r="E1113" s="3">
        <f>IF(C1113="Data Error","Data Error",INDEX('[4]BAAL Adj Cap'!$CB$65:$CY$72,MONTH($B1113),$A1113+1))</f>
        <v>7.4999999999999997E-2</v>
      </c>
      <c r="F1113" s="3">
        <f>IF(D1113="Data Error","Data Error",INDEX([2]West!$C$11:$Z$22,MONTH($B1113),$A1113+1))</f>
        <v>7.4999999999999997E-2</v>
      </c>
      <c r="G1113" s="31">
        <f t="shared" si="121"/>
        <v>80.952948597142694</v>
      </c>
      <c r="H1113" s="31">
        <f t="shared" si="119"/>
        <v>19.298166237505189</v>
      </c>
      <c r="I1113" s="23">
        <f t="shared" si="122"/>
        <v>7.4999999999999997E-2</v>
      </c>
      <c r="J1113" s="23">
        <f t="shared" si="120"/>
        <v>7.4999999999999997E-2</v>
      </c>
      <c r="K1113" s="7">
        <f t="shared" si="123"/>
        <v>124.08749999999999</v>
      </c>
      <c r="L1113" s="7">
        <f t="shared" si="124"/>
        <v>27.240000000000002</v>
      </c>
      <c r="M1113" s="20">
        <f>IF(C1113="Data Error","Data Error",IF(C1113&lt;=K1113,0,1-IFERROR(INDEX(BAAL!$C:$D,MATCH(ROUNDUP(C1113-K1113,0),BAAL!$B:$B,0),MATCH(LEFT(M$2,4),BAAL!$C$2:$D$2,0)),0)))</f>
        <v>0</v>
      </c>
      <c r="N1113" s="20">
        <f>IF(D1113="Data Error","Data Error",IF(D1113&lt;=L1113,0,1-IFERROR(INDEX(BAAL!$C:$D,MATCH(ROUNDUP(D1113-L1113,0),BAAL!$B:$B,0),MATCH(LEFT(N$2,4),BAAL!$C$2:$D$2,0)),0)))</f>
        <v>0</v>
      </c>
      <c r="O1113" s="26"/>
      <c r="P1113" s="26"/>
      <c r="Q1113" s="6">
        <f t="shared" si="125"/>
        <v>2</v>
      </c>
      <c r="R1113" s="20"/>
    </row>
    <row r="1114" spans="1:18" x14ac:dyDescent="0.25">
      <c r="A1114" s="6">
        <v>7</v>
      </c>
      <c r="B1114" s="4">
        <v>42416.291666666664</v>
      </c>
      <c r="C1114" s="2">
        <f>IF([4]Analysis!AG1114="Data Error","Data Error",[4]Analysis!AI1114*C$1)</f>
        <v>0</v>
      </c>
      <c r="D1114" s="2">
        <f>IF([5]Analysis!AG1114="Data Error","Data Error",[5]Analysis!AI1114*D$1)</f>
        <v>0</v>
      </c>
      <c r="E1114" s="3">
        <f>IF(C1114="Data Error","Data Error",INDEX('[4]BAAL Adj Cap'!$CB$65:$CY$72,MONTH($B1114),$A1114+1))</f>
        <v>0.33374999999999999</v>
      </c>
      <c r="F1114" s="3">
        <f>IF(D1114="Data Error","Data Error",INDEX([2]West!$C$11:$Z$22,MONTH($B1114),$A1114+1))</f>
        <v>7.4999999999999997E-2</v>
      </c>
      <c r="G1114" s="31">
        <f t="shared" si="121"/>
        <v>552.18937500000004</v>
      </c>
      <c r="H1114" s="31">
        <f t="shared" si="119"/>
        <v>27.240000000000002</v>
      </c>
      <c r="I1114" s="23">
        <f t="shared" si="122"/>
        <v>0.33374999999999999</v>
      </c>
      <c r="J1114" s="23">
        <f t="shared" si="120"/>
        <v>7.4999999999999997E-2</v>
      </c>
      <c r="K1114" s="7">
        <f t="shared" si="123"/>
        <v>251.48399999999998</v>
      </c>
      <c r="L1114" s="7">
        <f t="shared" si="124"/>
        <v>27.240000000000002</v>
      </c>
      <c r="M1114" s="20">
        <f>IF(C1114="Data Error","Data Error",IF(C1114&lt;=K1114,0,1-IFERROR(INDEX(BAAL!$C:$D,MATCH(ROUNDUP(C1114-K1114,0),BAAL!$B:$B,0),MATCH(LEFT(M$2,4),BAAL!$C$2:$D$2,0)),0)))</f>
        <v>0</v>
      </c>
      <c r="N1114" s="20">
        <f>IF(D1114="Data Error","Data Error",IF(D1114&lt;=L1114,0,1-IFERROR(INDEX(BAAL!$C:$D,MATCH(ROUNDUP(D1114-L1114,0),BAAL!$B:$B,0),MATCH(LEFT(N$2,4),BAAL!$C$2:$D$2,0)),0)))</f>
        <v>0</v>
      </c>
      <c r="O1114" s="26"/>
      <c r="P1114" s="26"/>
      <c r="Q1114" s="6">
        <f t="shared" si="125"/>
        <v>2</v>
      </c>
      <c r="R1114" s="20"/>
    </row>
    <row r="1115" spans="1:18" x14ac:dyDescent="0.25">
      <c r="A1115" s="6">
        <v>8</v>
      </c>
      <c r="B1115" s="4">
        <v>42416.333333333336</v>
      </c>
      <c r="C1115" s="2">
        <f>IF([4]Analysis!AG1115="Data Error","Data Error",[4]Analysis!AI1115*C$1)</f>
        <v>0</v>
      </c>
      <c r="D1115" s="2">
        <f>IF([5]Analysis!AG1115="Data Error","Data Error",[5]Analysis!AI1115*D$1)</f>
        <v>0</v>
      </c>
      <c r="E1115" s="3">
        <f>IF(C1115="Data Error","Data Error",INDEX('[4]BAAL Adj Cap'!$CB$65:$CY$72,MONTH($B1115),$A1115+1))</f>
        <v>0.76750000000000007</v>
      </c>
      <c r="F1115" s="3">
        <f>IF(D1115="Data Error","Data Error",INDEX([2]West!$C$11:$Z$22,MONTH($B1115),$A1115+1))</f>
        <v>0.33374999999999999</v>
      </c>
      <c r="G1115" s="31">
        <f t="shared" si="121"/>
        <v>1269.8287500000001</v>
      </c>
      <c r="H1115" s="31">
        <f t="shared" si="119"/>
        <v>121.21800000000002</v>
      </c>
      <c r="I1115" s="23">
        <f t="shared" si="122"/>
        <v>0.76750000000000007</v>
      </c>
      <c r="J1115" s="23">
        <f t="shared" si="120"/>
        <v>0.33374999999999999</v>
      </c>
      <c r="K1115" s="7">
        <f t="shared" si="123"/>
        <v>251.48399999999998</v>
      </c>
      <c r="L1115" s="7">
        <f t="shared" si="124"/>
        <v>35.593600000000009</v>
      </c>
      <c r="M1115" s="20">
        <f>IF(C1115="Data Error","Data Error",IF(C1115&lt;=K1115,0,1-IFERROR(INDEX(BAAL!$C:$D,MATCH(ROUNDUP(C1115-K1115,0),BAAL!$B:$B,0),MATCH(LEFT(M$2,4),BAAL!$C$2:$D$2,0)),0)))</f>
        <v>0</v>
      </c>
      <c r="N1115" s="20">
        <f>IF(D1115="Data Error","Data Error",IF(D1115&lt;=L1115,0,1-IFERROR(INDEX(BAAL!$C:$D,MATCH(ROUNDUP(D1115-L1115,0),BAAL!$B:$B,0),MATCH(LEFT(N$2,4),BAAL!$C$2:$D$2,0)),0)))</f>
        <v>0</v>
      </c>
      <c r="O1115" s="26"/>
      <c r="P1115" s="26"/>
      <c r="Q1115" s="6">
        <f t="shared" si="125"/>
        <v>2</v>
      </c>
      <c r="R1115" s="20"/>
    </row>
    <row r="1116" spans="1:18" x14ac:dyDescent="0.25">
      <c r="A1116" s="6">
        <v>9</v>
      </c>
      <c r="B1116" s="4">
        <v>42416.375</v>
      </c>
      <c r="C1116" s="2">
        <f>IF([4]Analysis!AG1116="Data Error","Data Error",[4]Analysis!AI1116*C$1)</f>
        <v>0</v>
      </c>
      <c r="D1116" s="2">
        <f>IF([5]Analysis!AG1116="Data Error","Data Error",[5]Analysis!AI1116*D$1)</f>
        <v>1.5677723762492421</v>
      </c>
      <c r="E1116" s="3">
        <f>IF(C1116="Data Error","Data Error",INDEX('[4]BAAL Adj Cap'!$CB$65:$CY$72,MONTH($B1116),$A1116+1))</f>
        <v>0.98</v>
      </c>
      <c r="F1116" s="3">
        <f>IF(D1116="Data Error","Data Error",INDEX([2]West!$C$11:$Z$22,MONTH($B1116),$A1116+1))</f>
        <v>0.76750000000000007</v>
      </c>
      <c r="G1116" s="31">
        <f t="shared" si="121"/>
        <v>1621.41</v>
      </c>
      <c r="H1116" s="31">
        <f t="shared" si="119"/>
        <v>277.18822762375083</v>
      </c>
      <c r="I1116" s="23">
        <f t="shared" si="122"/>
        <v>0.98</v>
      </c>
      <c r="J1116" s="23">
        <f t="shared" si="120"/>
        <v>0.76750000000000007</v>
      </c>
      <c r="K1116" s="7">
        <f t="shared" si="123"/>
        <v>251.48399999999998</v>
      </c>
      <c r="L1116" s="7">
        <f t="shared" si="124"/>
        <v>35.593600000000009</v>
      </c>
      <c r="M1116" s="20">
        <f>IF(C1116="Data Error","Data Error",IF(C1116&lt;=K1116,0,1-IFERROR(INDEX(BAAL!$C:$D,MATCH(ROUNDUP(C1116-K1116,0),BAAL!$B:$B,0),MATCH(LEFT(M$2,4),BAAL!$C$2:$D$2,0)),0)))</f>
        <v>0</v>
      </c>
      <c r="N1116" s="20">
        <f>IF(D1116="Data Error","Data Error",IF(D1116&lt;=L1116,0,1-IFERROR(INDEX(BAAL!$C:$D,MATCH(ROUNDUP(D1116-L1116,0),BAAL!$B:$B,0),MATCH(LEFT(N$2,4),BAAL!$C$2:$D$2,0)),0)))</f>
        <v>0</v>
      </c>
      <c r="O1116" s="26"/>
      <c r="P1116" s="26"/>
      <c r="Q1116" s="6">
        <f t="shared" si="125"/>
        <v>2</v>
      </c>
      <c r="R1116" s="20"/>
    </row>
    <row r="1117" spans="1:18" x14ac:dyDescent="0.25">
      <c r="A1117" s="6">
        <v>10</v>
      </c>
      <c r="B1117" s="4">
        <v>42416.416666666664</v>
      </c>
      <c r="C1117" s="2">
        <f>IF([4]Analysis!AG1117="Data Error","Data Error",[4]Analysis!AI1117*C$1)</f>
        <v>0</v>
      </c>
      <c r="D1117" s="2">
        <f>IF([5]Analysis!AG1117="Data Error","Data Error",[5]Analysis!AI1117*D$1)</f>
        <v>0</v>
      </c>
      <c r="E1117" s="3">
        <f>IF(C1117="Data Error","Data Error",INDEX('[4]BAAL Adj Cap'!$CB$65:$CY$72,MONTH($B1117),$A1117+1))</f>
        <v>0.97375</v>
      </c>
      <c r="F1117" s="3">
        <f>IF(D1117="Data Error","Data Error",INDEX([2]West!$C$11:$Z$22,MONTH($B1117),$A1117+1))</f>
        <v>0.97375</v>
      </c>
      <c r="G1117" s="31">
        <f t="shared" si="121"/>
        <v>1611.069375</v>
      </c>
      <c r="H1117" s="31">
        <f t="shared" si="119"/>
        <v>353.66600000000005</v>
      </c>
      <c r="I1117" s="23">
        <f t="shared" si="122"/>
        <v>0.97375</v>
      </c>
      <c r="J1117" s="23">
        <f t="shared" si="120"/>
        <v>0.97375</v>
      </c>
      <c r="K1117" s="7">
        <f t="shared" si="123"/>
        <v>251.48399999999998</v>
      </c>
      <c r="L1117" s="7">
        <f t="shared" si="124"/>
        <v>35.593600000000009</v>
      </c>
      <c r="M1117" s="20">
        <f>IF(C1117="Data Error","Data Error",IF(C1117&lt;=K1117,0,1-IFERROR(INDEX(BAAL!$C:$D,MATCH(ROUNDUP(C1117-K1117,0),BAAL!$B:$B,0),MATCH(LEFT(M$2,4),BAAL!$C$2:$D$2,0)),0)))</f>
        <v>0</v>
      </c>
      <c r="N1117" s="20">
        <f>IF(D1117="Data Error","Data Error",IF(D1117&lt;=L1117,0,1-IFERROR(INDEX(BAAL!$C:$D,MATCH(ROUNDUP(D1117-L1117,0),BAAL!$B:$B,0),MATCH(LEFT(N$2,4),BAAL!$C$2:$D$2,0)),0)))</f>
        <v>0</v>
      </c>
      <c r="O1117" s="26"/>
      <c r="P1117" s="26"/>
      <c r="Q1117" s="6">
        <f t="shared" si="125"/>
        <v>2</v>
      </c>
      <c r="R1117" s="20"/>
    </row>
    <row r="1118" spans="1:18" x14ac:dyDescent="0.25">
      <c r="A1118" s="6">
        <v>11</v>
      </c>
      <c r="B1118" s="4">
        <v>42416.458333333336</v>
      </c>
      <c r="C1118" s="2">
        <f>IF([4]Analysis!AG1118="Data Error","Data Error",[4]Analysis!AI1118*C$1)</f>
        <v>28.443814584351159</v>
      </c>
      <c r="D1118" s="2">
        <f>IF([5]Analysis!AG1118="Data Error","Data Error",[5]Analysis!AI1118*D$1)</f>
        <v>6.0387645461259352</v>
      </c>
      <c r="E1118" s="3">
        <f>IF(C1118="Data Error","Data Error",INDEX('[4]BAAL Adj Cap'!$CB$65:$CY$72,MONTH($B1118),$A1118+1))</f>
        <v>0.97</v>
      </c>
      <c r="F1118" s="3">
        <f>IF(D1118="Data Error","Data Error",INDEX([2]West!$C$11:$Z$22,MONTH($B1118),$A1118+1))</f>
        <v>0.97</v>
      </c>
      <c r="G1118" s="31">
        <f t="shared" si="121"/>
        <v>1576.4211854156488</v>
      </c>
      <c r="H1118" s="31">
        <f t="shared" si="119"/>
        <v>346.26523545387408</v>
      </c>
      <c r="I1118" s="23">
        <f t="shared" si="122"/>
        <v>0.97</v>
      </c>
      <c r="J1118" s="23">
        <f t="shared" si="120"/>
        <v>0.97</v>
      </c>
      <c r="K1118" s="7">
        <f t="shared" si="123"/>
        <v>251.48399999999998</v>
      </c>
      <c r="L1118" s="7">
        <f t="shared" si="124"/>
        <v>35.593600000000009</v>
      </c>
      <c r="M1118" s="20">
        <f>IF(C1118="Data Error","Data Error",IF(C1118&lt;=K1118,0,1-IFERROR(INDEX(BAAL!$C:$D,MATCH(ROUNDUP(C1118-K1118,0),BAAL!$B:$B,0),MATCH(LEFT(M$2,4),BAAL!$C$2:$D$2,0)),0)))</f>
        <v>0</v>
      </c>
      <c r="N1118" s="20">
        <f>IF(D1118="Data Error","Data Error",IF(D1118&lt;=L1118,0,1-IFERROR(INDEX(BAAL!$C:$D,MATCH(ROUNDUP(D1118-L1118,0),BAAL!$B:$B,0),MATCH(LEFT(N$2,4),BAAL!$C$2:$D$2,0)),0)))</f>
        <v>0</v>
      </c>
      <c r="O1118" s="26"/>
      <c r="P1118" s="26"/>
      <c r="Q1118" s="6">
        <f t="shared" si="125"/>
        <v>2</v>
      </c>
      <c r="R1118" s="20"/>
    </row>
    <row r="1119" spans="1:18" x14ac:dyDescent="0.25">
      <c r="A1119" s="6">
        <v>12</v>
      </c>
      <c r="B1119" s="4">
        <v>42416.5</v>
      </c>
      <c r="C1119" s="2">
        <f>IF([4]Analysis!AG1119="Data Error","Data Error",[4]Analysis!AI1119*C$1)</f>
        <v>72.793692383555509</v>
      </c>
      <c r="D1119" s="2">
        <f>IF([5]Analysis!AG1119="Data Error","Data Error",[5]Analysis!AI1119*D$1)</f>
        <v>8.3039459307753578</v>
      </c>
      <c r="E1119" s="3">
        <f>IF(C1119="Data Error","Data Error",INDEX('[4]BAAL Adj Cap'!$CB$65:$CY$72,MONTH($B1119),$A1119+1))</f>
        <v>0.95124999999999993</v>
      </c>
      <c r="F1119" s="3">
        <f>IF(D1119="Data Error","Data Error",INDEX([2]West!$C$11:$Z$22,MONTH($B1119),$A1119+1))</f>
        <v>0.95124999999999993</v>
      </c>
      <c r="G1119" s="31">
        <f t="shared" si="121"/>
        <v>1501.0494326164444</v>
      </c>
      <c r="H1119" s="31">
        <f t="shared" si="119"/>
        <v>337.19005406922469</v>
      </c>
      <c r="I1119" s="23">
        <f t="shared" si="122"/>
        <v>0.95124999999999993</v>
      </c>
      <c r="J1119" s="23">
        <f t="shared" si="120"/>
        <v>0.95124999999999993</v>
      </c>
      <c r="K1119" s="7">
        <f t="shared" si="123"/>
        <v>251.48399999999998</v>
      </c>
      <c r="L1119" s="7">
        <f t="shared" si="124"/>
        <v>35.593600000000009</v>
      </c>
      <c r="M1119" s="20">
        <f>IF(C1119="Data Error","Data Error",IF(C1119&lt;=K1119,0,1-IFERROR(INDEX(BAAL!$C:$D,MATCH(ROUNDUP(C1119-K1119,0),BAAL!$B:$B,0),MATCH(LEFT(M$2,4),BAAL!$C$2:$D$2,0)),0)))</f>
        <v>0</v>
      </c>
      <c r="N1119" s="20">
        <f>IF(D1119="Data Error","Data Error",IF(D1119&lt;=L1119,0,1-IFERROR(INDEX(BAAL!$C:$D,MATCH(ROUNDUP(D1119-L1119,0),BAAL!$B:$B,0),MATCH(LEFT(N$2,4),BAAL!$C$2:$D$2,0)),0)))</f>
        <v>0</v>
      </c>
      <c r="O1119" s="26"/>
      <c r="P1119" s="26"/>
      <c r="Q1119" s="6">
        <f t="shared" si="125"/>
        <v>2</v>
      </c>
      <c r="R1119" s="20"/>
    </row>
    <row r="1120" spans="1:18" x14ac:dyDescent="0.25">
      <c r="A1120" s="6">
        <v>13</v>
      </c>
      <c r="B1120" s="4">
        <v>42416.541666666664</v>
      </c>
      <c r="C1120" s="2">
        <f>IF([4]Analysis!AG1120="Data Error","Data Error",[4]Analysis!AI1120*C$1)</f>
        <v>0</v>
      </c>
      <c r="D1120" s="2">
        <f>IF([5]Analysis!AG1120="Data Error","Data Error",[5]Analysis!AI1120*D$1)</f>
        <v>0.22375909126428778</v>
      </c>
      <c r="E1120" s="3">
        <f>IF(C1120="Data Error","Data Error",INDEX('[4]BAAL Adj Cap'!$CB$65:$CY$72,MONTH($B1120),$A1120+1))</f>
        <v>0.97</v>
      </c>
      <c r="F1120" s="3">
        <f>IF(D1120="Data Error","Data Error",INDEX([2]West!$C$11:$Z$22,MONTH($B1120),$A1120+1))</f>
        <v>0.97</v>
      </c>
      <c r="G1120" s="31">
        <f t="shared" si="121"/>
        <v>1604.865</v>
      </c>
      <c r="H1120" s="31">
        <f t="shared" si="119"/>
        <v>352.08024090873573</v>
      </c>
      <c r="I1120" s="23">
        <f t="shared" si="122"/>
        <v>0.97</v>
      </c>
      <c r="J1120" s="23">
        <f t="shared" si="120"/>
        <v>0.97</v>
      </c>
      <c r="K1120" s="7">
        <f t="shared" si="123"/>
        <v>251.48399999999998</v>
      </c>
      <c r="L1120" s="7">
        <f t="shared" si="124"/>
        <v>35.593600000000009</v>
      </c>
      <c r="M1120" s="20">
        <f>IF(C1120="Data Error","Data Error",IF(C1120&lt;=K1120,0,1-IFERROR(INDEX(BAAL!$C:$D,MATCH(ROUNDUP(C1120-K1120,0),BAAL!$B:$B,0),MATCH(LEFT(M$2,4),BAAL!$C$2:$D$2,0)),0)))</f>
        <v>0</v>
      </c>
      <c r="N1120" s="20">
        <f>IF(D1120="Data Error","Data Error",IF(D1120&lt;=L1120,0,1-IFERROR(INDEX(BAAL!$C:$D,MATCH(ROUNDUP(D1120-L1120,0),BAAL!$B:$B,0),MATCH(LEFT(N$2,4),BAAL!$C$2:$D$2,0)),0)))</f>
        <v>0</v>
      </c>
      <c r="O1120" s="26"/>
      <c r="P1120" s="26"/>
      <c r="Q1120" s="6">
        <f t="shared" si="125"/>
        <v>2</v>
      </c>
      <c r="R1120" s="20"/>
    </row>
    <row r="1121" spans="1:18" x14ac:dyDescent="0.25">
      <c r="A1121" s="6">
        <v>14</v>
      </c>
      <c r="B1121" s="4">
        <v>42416.583333333336</v>
      </c>
      <c r="C1121" s="2">
        <f>IF([4]Analysis!AG1121="Data Error","Data Error",[4]Analysis!AI1121*C$1)</f>
        <v>16.196689031917312</v>
      </c>
      <c r="D1121" s="2">
        <f>IF([5]Analysis!AG1121="Data Error","Data Error",[5]Analysis!AI1121*D$1)</f>
        <v>6.1921235454066821</v>
      </c>
      <c r="E1121" s="3">
        <f>IF(C1121="Data Error","Data Error",INDEX('[4]BAAL Adj Cap'!$CB$65:$CY$72,MONTH($B1121),$A1121+1))</f>
        <v>0.97</v>
      </c>
      <c r="F1121" s="3">
        <f>IF(D1121="Data Error","Data Error",INDEX([2]West!$C$11:$Z$22,MONTH($B1121),$A1121+1))</f>
        <v>0.97</v>
      </c>
      <c r="G1121" s="31">
        <f t="shared" si="121"/>
        <v>1588.6683109680828</v>
      </c>
      <c r="H1121" s="31">
        <f t="shared" si="119"/>
        <v>346.11187645459336</v>
      </c>
      <c r="I1121" s="23">
        <f t="shared" si="122"/>
        <v>0.97</v>
      </c>
      <c r="J1121" s="23">
        <f t="shared" si="120"/>
        <v>0.97</v>
      </c>
      <c r="K1121" s="7">
        <f t="shared" si="123"/>
        <v>251.48399999999998</v>
      </c>
      <c r="L1121" s="7">
        <f t="shared" si="124"/>
        <v>35.593600000000009</v>
      </c>
      <c r="M1121" s="20">
        <f>IF(C1121="Data Error","Data Error",IF(C1121&lt;=K1121,0,1-IFERROR(INDEX(BAAL!$C:$D,MATCH(ROUNDUP(C1121-K1121,0),BAAL!$B:$B,0),MATCH(LEFT(M$2,4),BAAL!$C$2:$D$2,0)),0)))</f>
        <v>0</v>
      </c>
      <c r="N1121" s="20">
        <f>IF(D1121="Data Error","Data Error",IF(D1121&lt;=L1121,0,1-IFERROR(INDEX(BAAL!$C:$D,MATCH(ROUNDUP(D1121-L1121,0),BAAL!$B:$B,0),MATCH(LEFT(N$2,4),BAAL!$C$2:$D$2,0)),0)))</f>
        <v>0</v>
      </c>
      <c r="O1121" s="26"/>
      <c r="P1121" s="26"/>
      <c r="Q1121" s="6">
        <f t="shared" si="125"/>
        <v>2</v>
      </c>
      <c r="R1121" s="20"/>
    </row>
    <row r="1122" spans="1:18" x14ac:dyDescent="0.25">
      <c r="A1122" s="6">
        <v>15</v>
      </c>
      <c r="B1122" s="4">
        <v>42416.625</v>
      </c>
      <c r="C1122" s="2">
        <f>IF([4]Analysis!AG1122="Data Error","Data Error",[4]Analysis!AI1122*C$1)</f>
        <v>122.37761402239623</v>
      </c>
      <c r="D1122" s="2">
        <f>IF([5]Analysis!AG1122="Data Error","Data Error",[5]Analysis!AI1122*D$1)</f>
        <v>20.424302660704701</v>
      </c>
      <c r="E1122" s="3">
        <f>IF(C1122="Data Error","Data Error",INDEX('[4]BAAL Adj Cap'!$CB$65:$CY$72,MONTH($B1122),$A1122+1))</f>
        <v>0.94500000000000006</v>
      </c>
      <c r="F1122" s="3">
        <f>IF(D1122="Data Error","Data Error",INDEX([2]West!$C$11:$Z$22,MONTH($B1122),$A1122+1))</f>
        <v>0.97</v>
      </c>
      <c r="G1122" s="31">
        <f t="shared" si="121"/>
        <v>1441.1248859776038</v>
      </c>
      <c r="H1122" s="31">
        <f t="shared" si="119"/>
        <v>331.87969733929532</v>
      </c>
      <c r="I1122" s="23">
        <f t="shared" si="122"/>
        <v>0.94500000000000006</v>
      </c>
      <c r="J1122" s="23">
        <f t="shared" si="120"/>
        <v>0.97</v>
      </c>
      <c r="K1122" s="7">
        <f t="shared" si="123"/>
        <v>251.48399999999998</v>
      </c>
      <c r="L1122" s="7">
        <f t="shared" si="124"/>
        <v>35.593600000000009</v>
      </c>
      <c r="M1122" s="20">
        <f>IF(C1122="Data Error","Data Error",IF(C1122&lt;=K1122,0,1-IFERROR(INDEX(BAAL!$C:$D,MATCH(ROUNDUP(C1122-K1122,0),BAAL!$B:$B,0),MATCH(LEFT(M$2,4),BAAL!$C$2:$D$2,0)),0)))</f>
        <v>0</v>
      </c>
      <c r="N1122" s="20">
        <f>IF(D1122="Data Error","Data Error",IF(D1122&lt;=L1122,0,1-IFERROR(INDEX(BAAL!$C:$D,MATCH(ROUNDUP(D1122-L1122,0),BAAL!$B:$B,0),MATCH(LEFT(N$2,4),BAAL!$C$2:$D$2,0)),0)))</f>
        <v>0</v>
      </c>
      <c r="O1122" s="26"/>
      <c r="P1122" s="26"/>
      <c r="Q1122" s="6">
        <f t="shared" si="125"/>
        <v>2</v>
      </c>
      <c r="R1122" s="20"/>
    </row>
    <row r="1123" spans="1:18" x14ac:dyDescent="0.25">
      <c r="A1123" s="6">
        <v>16</v>
      </c>
      <c r="B1123" s="4">
        <v>42416.666666666664</v>
      </c>
      <c r="C1123" s="2">
        <f>IF([4]Analysis!AG1123="Data Error","Data Error",[4]Analysis!AI1123*C$1)</f>
        <v>122.05222881962783</v>
      </c>
      <c r="D1123" s="2">
        <f>IF([5]Analysis!AG1123="Data Error","Data Error",[5]Analysis!AI1123*D$1)</f>
        <v>11.943218957282841</v>
      </c>
      <c r="E1123" s="3">
        <f>IF(C1123="Data Error","Data Error",INDEX('[4]BAAL Adj Cap'!$CB$65:$CY$72,MONTH($B1123),$A1123+1))</f>
        <v>0.67375000000000007</v>
      </c>
      <c r="F1123" s="3">
        <f>IF(D1123="Data Error","Data Error",INDEX([2]West!$C$11:$Z$22,MONTH($B1123),$A1123+1))</f>
        <v>0.94500000000000006</v>
      </c>
      <c r="G1123" s="31">
        <f t="shared" si="121"/>
        <v>992.66714618037236</v>
      </c>
      <c r="H1123" s="31">
        <f t="shared" si="119"/>
        <v>331.28078104271719</v>
      </c>
      <c r="I1123" s="23">
        <f t="shared" si="122"/>
        <v>0.67375000000000007</v>
      </c>
      <c r="J1123" s="23">
        <f t="shared" si="120"/>
        <v>0.94500000000000006</v>
      </c>
      <c r="K1123" s="7">
        <f t="shared" si="123"/>
        <v>251.48399999999998</v>
      </c>
      <c r="L1123" s="7">
        <f t="shared" si="124"/>
        <v>35.593600000000009</v>
      </c>
      <c r="M1123" s="20">
        <f>IF(C1123="Data Error","Data Error",IF(C1123&lt;=K1123,0,1-IFERROR(INDEX(BAAL!$C:$D,MATCH(ROUNDUP(C1123-K1123,0),BAAL!$B:$B,0),MATCH(LEFT(M$2,4),BAAL!$C$2:$D$2,0)),0)))</f>
        <v>0</v>
      </c>
      <c r="N1123" s="20">
        <f>IF(D1123="Data Error","Data Error",IF(D1123&lt;=L1123,0,1-IFERROR(INDEX(BAAL!$C:$D,MATCH(ROUNDUP(D1123-L1123,0),BAAL!$B:$B,0),MATCH(LEFT(N$2,4),BAAL!$C$2:$D$2,0)),0)))</f>
        <v>0</v>
      </c>
      <c r="O1123" s="26"/>
      <c r="P1123" s="26"/>
      <c r="Q1123" s="6">
        <f t="shared" si="125"/>
        <v>2</v>
      </c>
      <c r="R1123" s="20"/>
    </row>
    <row r="1124" spans="1:18" x14ac:dyDescent="0.25">
      <c r="A1124" s="6">
        <v>17</v>
      </c>
      <c r="B1124" s="4">
        <v>42416.708333333336</v>
      </c>
      <c r="C1124" s="2">
        <f>IF([4]Analysis!AG1124="Data Error","Data Error",[4]Analysis!AI1124*C$1)</f>
        <v>6.8865083873649526</v>
      </c>
      <c r="D1124" s="2">
        <f>IF([5]Analysis!AG1124="Data Error","Data Error",[5]Analysis!AI1124*D$1)</f>
        <v>7.3784089031031845</v>
      </c>
      <c r="E1124" s="3">
        <f>IF(C1124="Data Error","Data Error",INDEX('[4]BAAL Adj Cap'!$CB$65:$CY$72,MONTH($B1124),$A1124+1))</f>
        <v>0.21375</v>
      </c>
      <c r="F1124" s="3">
        <f>IF(D1124="Data Error","Data Error",INDEX([2]West!$C$11:$Z$22,MONTH($B1124),$A1124+1))</f>
        <v>0.21375</v>
      </c>
      <c r="G1124" s="31">
        <f t="shared" si="121"/>
        <v>346.76286661263509</v>
      </c>
      <c r="H1124" s="31">
        <f t="shared" si="119"/>
        <v>70.255591096896836</v>
      </c>
      <c r="I1124" s="23">
        <f t="shared" si="122"/>
        <v>0.21375</v>
      </c>
      <c r="J1124" s="23">
        <f t="shared" si="120"/>
        <v>0.21375</v>
      </c>
      <c r="K1124" s="7">
        <f t="shared" si="123"/>
        <v>251.48399999999998</v>
      </c>
      <c r="L1124" s="7">
        <f t="shared" si="124"/>
        <v>35.593600000000009</v>
      </c>
      <c r="M1124" s="20">
        <f>IF(C1124="Data Error","Data Error",IF(C1124&lt;=K1124,0,1-IFERROR(INDEX(BAAL!$C:$D,MATCH(ROUNDUP(C1124-K1124,0),BAAL!$B:$B,0),MATCH(LEFT(M$2,4),BAAL!$C$2:$D$2,0)),0)))</f>
        <v>0</v>
      </c>
      <c r="N1124" s="20">
        <f>IF(D1124="Data Error","Data Error",IF(D1124&lt;=L1124,0,1-IFERROR(INDEX(BAAL!$C:$D,MATCH(ROUNDUP(D1124-L1124,0),BAAL!$B:$B,0),MATCH(LEFT(N$2,4),BAAL!$C$2:$D$2,0)),0)))</f>
        <v>0</v>
      </c>
      <c r="O1124" s="26"/>
      <c r="P1124" s="26"/>
      <c r="Q1124" s="6">
        <f t="shared" si="125"/>
        <v>2</v>
      </c>
      <c r="R1124" s="20"/>
    </row>
    <row r="1125" spans="1:18" x14ac:dyDescent="0.25">
      <c r="A1125" s="6">
        <v>18</v>
      </c>
      <c r="B1125" s="4">
        <v>42416.75</v>
      </c>
      <c r="C1125" s="2">
        <f>IF([4]Analysis!AG1125="Data Error","Data Error",[4]Analysis!AI1125*C$1)</f>
        <v>18.613125</v>
      </c>
      <c r="D1125" s="2">
        <f>IF([5]Analysis!AG1125="Data Error","Data Error",[5]Analysis!AI1125*D$1)</f>
        <v>4.0860000000000003</v>
      </c>
      <c r="E1125" s="3">
        <f>IF(C1125="Data Error","Data Error",INDEX('[4]BAAL Adj Cap'!$CB$65:$CY$72,MONTH($B1125),$A1125+1))</f>
        <v>1.125E-2</v>
      </c>
      <c r="F1125" s="3">
        <f>IF(D1125="Data Error","Data Error",INDEX([2]West!$C$11:$Z$22,MONTH($B1125),$A1125+1))</f>
        <v>1.125E-2</v>
      </c>
      <c r="G1125" s="31">
        <f t="shared" si="121"/>
        <v>0</v>
      </c>
      <c r="H1125" s="31">
        <f t="shared" si="119"/>
        <v>0</v>
      </c>
      <c r="I1125" s="23">
        <f t="shared" si="122"/>
        <v>1.125E-2</v>
      </c>
      <c r="J1125" s="23">
        <f t="shared" si="120"/>
        <v>1.125E-2</v>
      </c>
      <c r="K1125" s="7">
        <f t="shared" si="123"/>
        <v>18.613125</v>
      </c>
      <c r="L1125" s="7">
        <f t="shared" si="124"/>
        <v>4.0860000000000003</v>
      </c>
      <c r="M1125" s="20">
        <f>IF(C1125="Data Error","Data Error",IF(C1125&lt;=K1125,0,1-IFERROR(INDEX(BAAL!$C:$D,MATCH(ROUNDUP(C1125-K1125,0),BAAL!$B:$B,0),MATCH(LEFT(M$2,4),BAAL!$C$2:$D$2,0)),0)))</f>
        <v>0</v>
      </c>
      <c r="N1125" s="20">
        <f>IF(D1125="Data Error","Data Error",IF(D1125&lt;=L1125,0,1-IFERROR(INDEX(BAAL!$C:$D,MATCH(ROUNDUP(D1125-L1125,0),BAAL!$B:$B,0),MATCH(LEFT(N$2,4),BAAL!$C$2:$D$2,0)),0)))</f>
        <v>0</v>
      </c>
      <c r="O1125" s="26"/>
      <c r="P1125" s="26"/>
      <c r="Q1125" s="6">
        <f t="shared" si="125"/>
        <v>2</v>
      </c>
      <c r="R1125" s="20"/>
    </row>
    <row r="1126" spans="1:18" x14ac:dyDescent="0.25">
      <c r="A1126" s="6">
        <v>19</v>
      </c>
      <c r="B1126" s="4">
        <v>42416.791666666664</v>
      </c>
      <c r="C1126" s="2">
        <f>IF([4]Analysis!AG1126="Data Error","Data Error",[4]Analysis!AI1126*C$1)</f>
        <v>0</v>
      </c>
      <c r="D1126" s="2">
        <f>IF([5]Analysis!AG1126="Data Error","Data Error",[5]Analysis!AI1126*D$1)</f>
        <v>0</v>
      </c>
      <c r="E1126" s="3">
        <f>IF(C1126="Data Error","Data Error",INDEX('[4]BAAL Adj Cap'!$CB$65:$CY$72,MONTH($B1126),$A1126+1))</f>
        <v>0</v>
      </c>
      <c r="F1126" s="3">
        <f>IF(D1126="Data Error","Data Error",INDEX([2]West!$C$11:$Z$22,MONTH($B1126),$A1126+1))</f>
        <v>0</v>
      </c>
      <c r="G1126" s="31">
        <f t="shared" si="121"/>
        <v>0</v>
      </c>
      <c r="H1126" s="31">
        <f t="shared" si="119"/>
        <v>0</v>
      </c>
      <c r="I1126" s="23">
        <f t="shared" si="122"/>
        <v>0</v>
      </c>
      <c r="J1126" s="23">
        <f t="shared" si="120"/>
        <v>0</v>
      </c>
      <c r="K1126" s="7">
        <f t="shared" si="123"/>
        <v>0</v>
      </c>
      <c r="L1126" s="7">
        <f t="shared" si="124"/>
        <v>0</v>
      </c>
      <c r="M1126" s="20">
        <f>IF(C1126="Data Error","Data Error",IF(C1126&lt;=K1126,0,1-IFERROR(INDEX(BAAL!$C:$D,MATCH(ROUNDUP(C1126-K1126,0),BAAL!$B:$B,0),MATCH(LEFT(M$2,4),BAAL!$C$2:$D$2,0)),0)))</f>
        <v>0</v>
      </c>
      <c r="N1126" s="20">
        <f>IF(D1126="Data Error","Data Error",IF(D1126&lt;=L1126,0,1-IFERROR(INDEX(BAAL!$C:$D,MATCH(ROUNDUP(D1126-L1126,0),BAAL!$B:$B,0),MATCH(LEFT(N$2,4),BAAL!$C$2:$D$2,0)),0)))</f>
        <v>0</v>
      </c>
      <c r="O1126" s="26"/>
      <c r="P1126" s="26"/>
      <c r="Q1126" s="6">
        <f t="shared" si="125"/>
        <v>2</v>
      </c>
      <c r="R1126" s="20"/>
    </row>
    <row r="1127" spans="1:18" x14ac:dyDescent="0.25">
      <c r="A1127" s="6">
        <v>20</v>
      </c>
      <c r="B1127" s="4">
        <v>42416.833333333336</v>
      </c>
      <c r="C1127" s="2">
        <f>IF([4]Analysis!AG1127="Data Error","Data Error",[4]Analysis!AI1127*C$1)</f>
        <v>0</v>
      </c>
      <c r="D1127" s="2">
        <f>IF([5]Analysis!AG1127="Data Error","Data Error",[5]Analysis!AI1127*D$1)</f>
        <v>0</v>
      </c>
      <c r="E1127" s="3">
        <f>IF(C1127="Data Error","Data Error",INDEX('[4]BAAL Adj Cap'!$CB$65:$CY$72,MONTH($B1127),$A1127+1))</f>
        <v>0</v>
      </c>
      <c r="F1127" s="3">
        <f>IF(D1127="Data Error","Data Error",INDEX([2]West!$C$11:$Z$22,MONTH($B1127),$A1127+1))</f>
        <v>0</v>
      </c>
      <c r="G1127" s="31">
        <f t="shared" si="121"/>
        <v>0</v>
      </c>
      <c r="H1127" s="31">
        <f t="shared" si="119"/>
        <v>0</v>
      </c>
      <c r="I1127" s="23">
        <f t="shared" si="122"/>
        <v>0</v>
      </c>
      <c r="J1127" s="23">
        <f t="shared" si="120"/>
        <v>0</v>
      </c>
      <c r="K1127" s="7">
        <f t="shared" si="123"/>
        <v>0</v>
      </c>
      <c r="L1127" s="7">
        <f t="shared" si="124"/>
        <v>0</v>
      </c>
      <c r="M1127" s="20">
        <f>IF(C1127="Data Error","Data Error",IF(C1127&lt;=K1127,0,1-IFERROR(INDEX(BAAL!$C:$D,MATCH(ROUNDUP(C1127-K1127,0),BAAL!$B:$B,0),MATCH(LEFT(M$2,4),BAAL!$C$2:$D$2,0)),0)))</f>
        <v>0</v>
      </c>
      <c r="N1127" s="20">
        <f>IF(D1127="Data Error","Data Error",IF(D1127&lt;=L1127,0,1-IFERROR(INDEX(BAAL!$C:$D,MATCH(ROUNDUP(D1127-L1127,0),BAAL!$B:$B,0),MATCH(LEFT(N$2,4),BAAL!$C$2:$D$2,0)),0)))</f>
        <v>0</v>
      </c>
      <c r="O1127" s="26"/>
      <c r="P1127" s="26"/>
      <c r="Q1127" s="6">
        <f t="shared" si="125"/>
        <v>2</v>
      </c>
      <c r="R1127" s="20"/>
    </row>
    <row r="1128" spans="1:18" x14ac:dyDescent="0.25">
      <c r="A1128" s="6">
        <v>21</v>
      </c>
      <c r="B1128" s="4">
        <v>42416.875</v>
      </c>
      <c r="C1128" s="2">
        <f>IF([4]Analysis!AG1128="Data Error","Data Error",[4]Analysis!AI1128*C$1)</f>
        <v>0</v>
      </c>
      <c r="D1128" s="2">
        <f>IF([5]Analysis!AG1128="Data Error","Data Error",[5]Analysis!AI1128*D$1)</f>
        <v>0</v>
      </c>
      <c r="E1128" s="3">
        <f>IF(C1128="Data Error","Data Error",INDEX('[4]BAAL Adj Cap'!$CB$65:$CY$72,MONTH($B1128),$A1128+1))</f>
        <v>0</v>
      </c>
      <c r="F1128" s="3">
        <f>IF(D1128="Data Error","Data Error",INDEX([2]West!$C$11:$Z$22,MONTH($B1128),$A1128+1))</f>
        <v>0</v>
      </c>
      <c r="G1128" s="31">
        <f t="shared" si="121"/>
        <v>0</v>
      </c>
      <c r="H1128" s="31">
        <f t="shared" si="119"/>
        <v>0</v>
      </c>
      <c r="I1128" s="23">
        <f t="shared" si="122"/>
        <v>0</v>
      </c>
      <c r="J1128" s="23">
        <f t="shared" si="120"/>
        <v>0</v>
      </c>
      <c r="K1128" s="7">
        <f t="shared" si="123"/>
        <v>0</v>
      </c>
      <c r="L1128" s="7">
        <f t="shared" si="124"/>
        <v>0</v>
      </c>
      <c r="M1128" s="20">
        <f>IF(C1128="Data Error","Data Error",IF(C1128&lt;=K1128,0,1-IFERROR(INDEX(BAAL!$C:$D,MATCH(ROUNDUP(C1128-K1128,0),BAAL!$B:$B,0),MATCH(LEFT(M$2,4),BAAL!$C$2:$D$2,0)),0)))</f>
        <v>0</v>
      </c>
      <c r="N1128" s="20">
        <f>IF(D1128="Data Error","Data Error",IF(D1128&lt;=L1128,0,1-IFERROR(INDEX(BAAL!$C:$D,MATCH(ROUNDUP(D1128-L1128,0),BAAL!$B:$B,0),MATCH(LEFT(N$2,4),BAAL!$C$2:$D$2,0)),0)))</f>
        <v>0</v>
      </c>
      <c r="O1128" s="26"/>
      <c r="P1128" s="26"/>
      <c r="Q1128" s="6">
        <f t="shared" si="125"/>
        <v>2</v>
      </c>
      <c r="R1128" s="20"/>
    </row>
    <row r="1129" spans="1:18" x14ac:dyDescent="0.25">
      <c r="A1129" s="6">
        <v>22</v>
      </c>
      <c r="B1129" s="4">
        <v>42416.916666666664</v>
      </c>
      <c r="C1129" s="2">
        <f>IF([4]Analysis!AG1129="Data Error","Data Error",[4]Analysis!AI1129*C$1)</f>
        <v>0</v>
      </c>
      <c r="D1129" s="2">
        <f>IF([5]Analysis!AG1129="Data Error","Data Error",[5]Analysis!AI1129*D$1)</f>
        <v>0</v>
      </c>
      <c r="E1129" s="3">
        <f>IF(C1129="Data Error","Data Error",INDEX('[4]BAAL Adj Cap'!$CB$65:$CY$72,MONTH($B1129),$A1129+1))</f>
        <v>0</v>
      </c>
      <c r="F1129" s="3">
        <f>IF(D1129="Data Error","Data Error",INDEX([2]West!$C$11:$Z$22,MONTH($B1129),$A1129+1))</f>
        <v>0</v>
      </c>
      <c r="G1129" s="31">
        <f t="shared" si="121"/>
        <v>0</v>
      </c>
      <c r="H1129" s="31">
        <f t="shared" si="119"/>
        <v>0</v>
      </c>
      <c r="I1129" s="23">
        <f t="shared" si="122"/>
        <v>0</v>
      </c>
      <c r="J1129" s="23">
        <f t="shared" si="120"/>
        <v>0</v>
      </c>
      <c r="K1129" s="7">
        <f t="shared" si="123"/>
        <v>0</v>
      </c>
      <c r="L1129" s="7">
        <f t="shared" si="124"/>
        <v>0</v>
      </c>
      <c r="M1129" s="20">
        <f>IF(C1129="Data Error","Data Error",IF(C1129&lt;=K1129,0,1-IFERROR(INDEX(BAAL!$C:$D,MATCH(ROUNDUP(C1129-K1129,0),BAAL!$B:$B,0),MATCH(LEFT(M$2,4),BAAL!$C$2:$D$2,0)),0)))</f>
        <v>0</v>
      </c>
      <c r="N1129" s="20">
        <f>IF(D1129="Data Error","Data Error",IF(D1129&lt;=L1129,0,1-IFERROR(INDEX(BAAL!$C:$D,MATCH(ROUNDUP(D1129-L1129,0),BAAL!$B:$B,0),MATCH(LEFT(N$2,4),BAAL!$C$2:$D$2,0)),0)))</f>
        <v>0</v>
      </c>
      <c r="O1129" s="26"/>
      <c r="P1129" s="26"/>
      <c r="Q1129" s="6">
        <f t="shared" si="125"/>
        <v>2</v>
      </c>
      <c r="R1129" s="20"/>
    </row>
    <row r="1130" spans="1:18" x14ac:dyDescent="0.25">
      <c r="A1130" s="6">
        <v>23</v>
      </c>
      <c r="B1130" s="4">
        <v>42416.958333333336</v>
      </c>
      <c r="C1130" s="2">
        <f>IF([4]Analysis!AG1130="Data Error","Data Error",[4]Analysis!AI1130*C$1)</f>
        <v>0</v>
      </c>
      <c r="D1130" s="2">
        <f>IF([5]Analysis!AG1130="Data Error","Data Error",[5]Analysis!AI1130*D$1)</f>
        <v>0</v>
      </c>
      <c r="E1130" s="3">
        <f>IF(C1130="Data Error","Data Error",INDEX('[4]BAAL Adj Cap'!$CB$65:$CY$72,MONTH($B1130),$A1130+1))</f>
        <v>0</v>
      </c>
      <c r="F1130" s="3">
        <f>IF(D1130="Data Error","Data Error",INDEX([2]West!$C$11:$Z$22,MONTH($B1130),$A1130+1))</f>
        <v>0</v>
      </c>
      <c r="G1130" s="31">
        <f t="shared" si="121"/>
        <v>0</v>
      </c>
      <c r="H1130" s="31">
        <f t="shared" si="119"/>
        <v>0</v>
      </c>
      <c r="I1130" s="23">
        <f t="shared" si="122"/>
        <v>0</v>
      </c>
      <c r="J1130" s="23">
        <f t="shared" si="120"/>
        <v>0</v>
      </c>
      <c r="K1130" s="7">
        <f t="shared" si="123"/>
        <v>0</v>
      </c>
      <c r="L1130" s="7">
        <f t="shared" si="124"/>
        <v>0</v>
      </c>
      <c r="M1130" s="20">
        <f>IF(C1130="Data Error","Data Error",IF(C1130&lt;=K1130,0,1-IFERROR(INDEX(BAAL!$C:$D,MATCH(ROUNDUP(C1130-K1130,0),BAAL!$B:$B,0),MATCH(LEFT(M$2,4),BAAL!$C$2:$D$2,0)),0)))</f>
        <v>0</v>
      </c>
      <c r="N1130" s="20">
        <f>IF(D1130="Data Error","Data Error",IF(D1130&lt;=L1130,0,1-IFERROR(INDEX(BAAL!$C:$D,MATCH(ROUNDUP(D1130-L1130,0),BAAL!$B:$B,0),MATCH(LEFT(N$2,4),BAAL!$C$2:$D$2,0)),0)))</f>
        <v>0</v>
      </c>
      <c r="O1130" s="26"/>
      <c r="P1130" s="26"/>
      <c r="Q1130" s="6">
        <f t="shared" si="125"/>
        <v>2</v>
      </c>
      <c r="R1130" s="20"/>
    </row>
    <row r="1131" spans="1:18" x14ac:dyDescent="0.25">
      <c r="A1131" s="6">
        <v>0</v>
      </c>
      <c r="B1131" s="1">
        <v>42417</v>
      </c>
      <c r="C1131" s="2">
        <f>IF([4]Analysis!AG1131="Data Error","Data Error",[4]Analysis!AI1131*C$1)</f>
        <v>0</v>
      </c>
      <c r="D1131" s="2">
        <f>IF([5]Analysis!AG1131="Data Error","Data Error",[5]Analysis!AI1131*D$1)</f>
        <v>0</v>
      </c>
      <c r="E1131" s="3">
        <f>IF(C1131="Data Error","Data Error",INDEX('[4]BAAL Adj Cap'!$CB$65:$CY$72,MONTH($B1131),$A1131+1))</f>
        <v>0</v>
      </c>
      <c r="F1131" s="3">
        <f>IF(D1131="Data Error","Data Error",INDEX([2]West!$C$11:$Z$22,MONTH($B1131),$A1131+1))</f>
        <v>0</v>
      </c>
      <c r="G1131" s="31">
        <f t="shared" si="121"/>
        <v>0</v>
      </c>
      <c r="H1131" s="31">
        <f t="shared" si="119"/>
        <v>0</v>
      </c>
      <c r="I1131" s="23">
        <f t="shared" si="122"/>
        <v>0</v>
      </c>
      <c r="J1131" s="23">
        <f t="shared" si="120"/>
        <v>0</v>
      </c>
      <c r="K1131" s="7">
        <f t="shared" si="123"/>
        <v>0</v>
      </c>
      <c r="L1131" s="7">
        <f t="shared" si="124"/>
        <v>0</v>
      </c>
      <c r="M1131" s="20">
        <f>IF(C1131="Data Error","Data Error",IF(C1131&lt;=K1131,0,1-IFERROR(INDEX(BAAL!$C:$D,MATCH(ROUNDUP(C1131-K1131,0),BAAL!$B:$B,0),MATCH(LEFT(M$2,4),BAAL!$C$2:$D$2,0)),0)))</f>
        <v>0</v>
      </c>
      <c r="N1131" s="20">
        <f>IF(D1131="Data Error","Data Error",IF(D1131&lt;=L1131,0,1-IFERROR(INDEX(BAAL!$C:$D,MATCH(ROUNDUP(D1131-L1131,0),BAAL!$B:$B,0),MATCH(LEFT(N$2,4),BAAL!$C$2:$D$2,0)),0)))</f>
        <v>0</v>
      </c>
      <c r="O1131" s="26"/>
      <c r="P1131" s="26"/>
      <c r="Q1131" s="6">
        <f t="shared" si="125"/>
        <v>2</v>
      </c>
      <c r="R1131" s="20"/>
    </row>
    <row r="1132" spans="1:18" x14ac:dyDescent="0.25">
      <c r="A1132" s="6">
        <v>1</v>
      </c>
      <c r="B1132" s="4">
        <v>42417.041666666664</v>
      </c>
      <c r="C1132" s="2">
        <f>IF([4]Analysis!AG1132="Data Error","Data Error",[4]Analysis!AI1132*C$1)</f>
        <v>0</v>
      </c>
      <c r="D1132" s="2">
        <f>IF([5]Analysis!AG1132="Data Error","Data Error",[5]Analysis!AI1132*D$1)</f>
        <v>0</v>
      </c>
      <c r="E1132" s="3">
        <f>IF(C1132="Data Error","Data Error",INDEX('[4]BAAL Adj Cap'!$CB$65:$CY$72,MONTH($B1132),$A1132+1))</f>
        <v>0</v>
      </c>
      <c r="F1132" s="3">
        <f>IF(D1132="Data Error","Data Error",INDEX([2]West!$C$11:$Z$22,MONTH($B1132),$A1132+1))</f>
        <v>0</v>
      </c>
      <c r="G1132" s="31">
        <f t="shared" si="121"/>
        <v>0</v>
      </c>
      <c r="H1132" s="31">
        <f t="shared" si="119"/>
        <v>0</v>
      </c>
      <c r="I1132" s="23">
        <f t="shared" si="122"/>
        <v>0</v>
      </c>
      <c r="J1132" s="23">
        <f t="shared" si="120"/>
        <v>0</v>
      </c>
      <c r="K1132" s="7">
        <f t="shared" si="123"/>
        <v>0</v>
      </c>
      <c r="L1132" s="7">
        <f t="shared" si="124"/>
        <v>0</v>
      </c>
      <c r="M1132" s="20">
        <f>IF(C1132="Data Error","Data Error",IF(C1132&lt;=K1132,0,1-IFERROR(INDEX(BAAL!$C:$D,MATCH(ROUNDUP(C1132-K1132,0),BAAL!$B:$B,0),MATCH(LEFT(M$2,4),BAAL!$C$2:$D$2,0)),0)))</f>
        <v>0</v>
      </c>
      <c r="N1132" s="20">
        <f>IF(D1132="Data Error","Data Error",IF(D1132&lt;=L1132,0,1-IFERROR(INDEX(BAAL!$C:$D,MATCH(ROUNDUP(D1132-L1132,0),BAAL!$B:$B,0),MATCH(LEFT(N$2,4),BAAL!$C$2:$D$2,0)),0)))</f>
        <v>0</v>
      </c>
      <c r="O1132" s="26"/>
      <c r="P1132" s="26"/>
      <c r="Q1132" s="6">
        <f t="shared" si="125"/>
        <v>2</v>
      </c>
      <c r="R1132" s="20"/>
    </row>
    <row r="1133" spans="1:18" x14ac:dyDescent="0.25">
      <c r="A1133" s="6">
        <v>2</v>
      </c>
      <c r="B1133" s="4">
        <v>42417.083333333336</v>
      </c>
      <c r="C1133" s="2">
        <f>IF([4]Analysis!AG1133="Data Error","Data Error",[4]Analysis!AI1133*C$1)</f>
        <v>0</v>
      </c>
      <c r="D1133" s="2">
        <f>IF([5]Analysis!AG1133="Data Error","Data Error",[5]Analysis!AI1133*D$1)</f>
        <v>0</v>
      </c>
      <c r="E1133" s="3">
        <f>IF(C1133="Data Error","Data Error",INDEX('[4]BAAL Adj Cap'!$CB$65:$CY$72,MONTH($B1133),$A1133+1))</f>
        <v>0</v>
      </c>
      <c r="F1133" s="3">
        <f>IF(D1133="Data Error","Data Error",INDEX([2]West!$C$11:$Z$22,MONTH($B1133),$A1133+1))</f>
        <v>0</v>
      </c>
      <c r="G1133" s="31">
        <f t="shared" si="121"/>
        <v>0</v>
      </c>
      <c r="H1133" s="31">
        <f t="shared" si="119"/>
        <v>0</v>
      </c>
      <c r="I1133" s="23">
        <f t="shared" si="122"/>
        <v>0</v>
      </c>
      <c r="J1133" s="23">
        <f t="shared" si="120"/>
        <v>0</v>
      </c>
      <c r="K1133" s="7">
        <f t="shared" si="123"/>
        <v>0</v>
      </c>
      <c r="L1133" s="7">
        <f t="shared" si="124"/>
        <v>0</v>
      </c>
      <c r="M1133" s="20">
        <f>IF(C1133="Data Error","Data Error",IF(C1133&lt;=K1133,0,1-IFERROR(INDEX(BAAL!$C:$D,MATCH(ROUNDUP(C1133-K1133,0),BAAL!$B:$B,0),MATCH(LEFT(M$2,4),BAAL!$C$2:$D$2,0)),0)))</f>
        <v>0</v>
      </c>
      <c r="N1133" s="20">
        <f>IF(D1133="Data Error","Data Error",IF(D1133&lt;=L1133,0,1-IFERROR(INDEX(BAAL!$C:$D,MATCH(ROUNDUP(D1133-L1133,0),BAAL!$B:$B,0),MATCH(LEFT(N$2,4),BAAL!$C$2:$D$2,0)),0)))</f>
        <v>0</v>
      </c>
      <c r="O1133" s="26"/>
      <c r="P1133" s="26"/>
      <c r="Q1133" s="6">
        <f t="shared" si="125"/>
        <v>2</v>
      </c>
      <c r="R1133" s="20"/>
    </row>
    <row r="1134" spans="1:18" x14ac:dyDescent="0.25">
      <c r="A1134" s="6">
        <v>3</v>
      </c>
      <c r="B1134" s="4">
        <v>42417.125</v>
      </c>
      <c r="C1134" s="2">
        <f>IF([4]Analysis!AG1134="Data Error","Data Error",[4]Analysis!AI1134*C$1)</f>
        <v>0</v>
      </c>
      <c r="D1134" s="2">
        <f>IF([5]Analysis!AG1134="Data Error","Data Error",[5]Analysis!AI1134*D$1)</f>
        <v>0</v>
      </c>
      <c r="E1134" s="3">
        <f>IF(C1134="Data Error","Data Error",INDEX('[4]BAAL Adj Cap'!$CB$65:$CY$72,MONTH($B1134),$A1134+1))</f>
        <v>0</v>
      </c>
      <c r="F1134" s="3">
        <f>IF(D1134="Data Error","Data Error",INDEX([2]West!$C$11:$Z$22,MONTH($B1134),$A1134+1))</f>
        <v>0</v>
      </c>
      <c r="G1134" s="31">
        <f t="shared" si="121"/>
        <v>0</v>
      </c>
      <c r="H1134" s="31">
        <f t="shared" si="119"/>
        <v>0</v>
      </c>
      <c r="I1134" s="23">
        <f t="shared" si="122"/>
        <v>0</v>
      </c>
      <c r="J1134" s="23">
        <f t="shared" si="120"/>
        <v>0</v>
      </c>
      <c r="K1134" s="7">
        <f t="shared" si="123"/>
        <v>0</v>
      </c>
      <c r="L1134" s="7">
        <f t="shared" si="124"/>
        <v>0</v>
      </c>
      <c r="M1134" s="20">
        <f>IF(C1134="Data Error","Data Error",IF(C1134&lt;=K1134,0,1-IFERROR(INDEX(BAAL!$C:$D,MATCH(ROUNDUP(C1134-K1134,0),BAAL!$B:$B,0),MATCH(LEFT(M$2,4),BAAL!$C$2:$D$2,0)),0)))</f>
        <v>0</v>
      </c>
      <c r="N1134" s="20">
        <f>IF(D1134="Data Error","Data Error",IF(D1134&lt;=L1134,0,1-IFERROR(INDEX(BAAL!$C:$D,MATCH(ROUNDUP(D1134-L1134,0),BAAL!$B:$B,0),MATCH(LEFT(N$2,4),BAAL!$C$2:$D$2,0)),0)))</f>
        <v>0</v>
      </c>
      <c r="O1134" s="26"/>
      <c r="P1134" s="26"/>
      <c r="Q1134" s="6">
        <f t="shared" si="125"/>
        <v>2</v>
      </c>
      <c r="R1134" s="20"/>
    </row>
    <row r="1135" spans="1:18" x14ac:dyDescent="0.25">
      <c r="A1135" s="6">
        <v>4</v>
      </c>
      <c r="B1135" s="4">
        <v>42417.166666666664</v>
      </c>
      <c r="C1135" s="2">
        <f>IF([4]Analysis!AG1135="Data Error","Data Error",[4]Analysis!AI1135*C$1)</f>
        <v>0</v>
      </c>
      <c r="D1135" s="2">
        <f>IF([5]Analysis!AG1135="Data Error","Data Error",[5]Analysis!AI1135*D$1)</f>
        <v>0</v>
      </c>
      <c r="E1135" s="3">
        <f>IF(C1135="Data Error","Data Error",INDEX('[4]BAAL Adj Cap'!$CB$65:$CY$72,MONTH($B1135),$A1135+1))</f>
        <v>0</v>
      </c>
      <c r="F1135" s="3">
        <f>IF(D1135="Data Error","Data Error",INDEX([2]West!$C$11:$Z$22,MONTH($B1135),$A1135+1))</f>
        <v>0</v>
      </c>
      <c r="G1135" s="31">
        <f t="shared" si="121"/>
        <v>0</v>
      </c>
      <c r="H1135" s="31">
        <f t="shared" si="119"/>
        <v>0</v>
      </c>
      <c r="I1135" s="23">
        <f t="shared" si="122"/>
        <v>0</v>
      </c>
      <c r="J1135" s="23">
        <f t="shared" si="120"/>
        <v>0</v>
      </c>
      <c r="K1135" s="7">
        <f t="shared" si="123"/>
        <v>0</v>
      </c>
      <c r="L1135" s="7">
        <f t="shared" si="124"/>
        <v>0</v>
      </c>
      <c r="M1135" s="20">
        <f>IF(C1135="Data Error","Data Error",IF(C1135&lt;=K1135,0,1-IFERROR(INDEX(BAAL!$C:$D,MATCH(ROUNDUP(C1135-K1135,0),BAAL!$B:$B,0),MATCH(LEFT(M$2,4),BAAL!$C$2:$D$2,0)),0)))</f>
        <v>0</v>
      </c>
      <c r="N1135" s="20">
        <f>IF(D1135="Data Error","Data Error",IF(D1135&lt;=L1135,0,1-IFERROR(INDEX(BAAL!$C:$D,MATCH(ROUNDUP(D1135-L1135,0),BAAL!$B:$B,0),MATCH(LEFT(N$2,4),BAAL!$C$2:$D$2,0)),0)))</f>
        <v>0</v>
      </c>
      <c r="O1135" s="26"/>
      <c r="P1135" s="26"/>
      <c r="Q1135" s="6">
        <f t="shared" si="125"/>
        <v>2</v>
      </c>
      <c r="R1135" s="20"/>
    </row>
    <row r="1136" spans="1:18" x14ac:dyDescent="0.25">
      <c r="A1136" s="6">
        <v>5</v>
      </c>
      <c r="B1136" s="4">
        <v>42417.208333333336</v>
      </c>
      <c r="C1136" s="2">
        <f>IF([4]Analysis!AG1136="Data Error","Data Error",[4]Analysis!AI1136*C$1)</f>
        <v>0</v>
      </c>
      <c r="D1136" s="2">
        <f>IF([5]Analysis!AG1136="Data Error","Data Error",[5]Analysis!AI1136*D$1)</f>
        <v>0</v>
      </c>
      <c r="E1136" s="3">
        <f>IF(C1136="Data Error","Data Error",INDEX('[4]BAAL Adj Cap'!$CB$65:$CY$72,MONTH($B1136),$A1136+1))</f>
        <v>1.125E-2</v>
      </c>
      <c r="F1136" s="3">
        <f>IF(D1136="Data Error","Data Error",INDEX([2]West!$C$11:$Z$22,MONTH($B1136),$A1136+1))</f>
        <v>1.125E-2</v>
      </c>
      <c r="G1136" s="31">
        <f t="shared" si="121"/>
        <v>18.613125</v>
      </c>
      <c r="H1136" s="31">
        <f t="shared" si="119"/>
        <v>4.0860000000000003</v>
      </c>
      <c r="I1136" s="23">
        <f t="shared" si="122"/>
        <v>1.125E-2</v>
      </c>
      <c r="J1136" s="23">
        <f t="shared" si="120"/>
        <v>1.125E-2</v>
      </c>
      <c r="K1136" s="7">
        <f t="shared" si="123"/>
        <v>18.613125</v>
      </c>
      <c r="L1136" s="7">
        <f t="shared" si="124"/>
        <v>4.0860000000000003</v>
      </c>
      <c r="M1136" s="20">
        <f>IF(C1136="Data Error","Data Error",IF(C1136&lt;=K1136,0,1-IFERROR(INDEX(BAAL!$C:$D,MATCH(ROUNDUP(C1136-K1136,0),BAAL!$B:$B,0),MATCH(LEFT(M$2,4),BAAL!$C$2:$D$2,0)),0)))</f>
        <v>0</v>
      </c>
      <c r="N1136" s="20">
        <f>IF(D1136="Data Error","Data Error",IF(D1136&lt;=L1136,0,1-IFERROR(INDEX(BAAL!$C:$D,MATCH(ROUNDUP(D1136-L1136,0),BAAL!$B:$B,0),MATCH(LEFT(N$2,4),BAAL!$C$2:$D$2,0)),0)))</f>
        <v>0</v>
      </c>
      <c r="O1136" s="26"/>
      <c r="P1136" s="26"/>
      <c r="Q1136" s="6">
        <f t="shared" si="125"/>
        <v>2</v>
      </c>
      <c r="R1136" s="20"/>
    </row>
    <row r="1137" spans="1:18" x14ac:dyDescent="0.25">
      <c r="A1137" s="6">
        <v>6</v>
      </c>
      <c r="B1137" s="4">
        <v>42417.25</v>
      </c>
      <c r="C1137" s="2">
        <f>IF([4]Analysis!AG1137="Data Error","Data Error",[4]Analysis!AI1137*C$1)</f>
        <v>25.238069649859028</v>
      </c>
      <c r="D1137" s="2">
        <f>IF([5]Analysis!AG1137="Data Error","Data Error",[5]Analysis!AI1137*D$1)</f>
        <v>3.7791721707426595</v>
      </c>
      <c r="E1137" s="3">
        <f>IF(C1137="Data Error","Data Error",INDEX('[4]BAAL Adj Cap'!$CB$65:$CY$72,MONTH($B1137),$A1137+1))</f>
        <v>7.4999999999999997E-2</v>
      </c>
      <c r="F1137" s="3">
        <f>IF(D1137="Data Error","Data Error",INDEX([2]West!$C$11:$Z$22,MONTH($B1137),$A1137+1))</f>
        <v>7.4999999999999997E-2</v>
      </c>
      <c r="G1137" s="31">
        <f t="shared" si="121"/>
        <v>98.849430350140963</v>
      </c>
      <c r="H1137" s="31">
        <f t="shared" si="119"/>
        <v>23.460827829257344</v>
      </c>
      <c r="I1137" s="23">
        <f t="shared" si="122"/>
        <v>7.4999999999999997E-2</v>
      </c>
      <c r="J1137" s="23">
        <f t="shared" si="120"/>
        <v>7.4999999999999997E-2</v>
      </c>
      <c r="K1137" s="7">
        <f t="shared" si="123"/>
        <v>124.08749999999999</v>
      </c>
      <c r="L1137" s="7">
        <f t="shared" si="124"/>
        <v>27.240000000000002</v>
      </c>
      <c r="M1137" s="20">
        <f>IF(C1137="Data Error","Data Error",IF(C1137&lt;=K1137,0,1-IFERROR(INDEX(BAAL!$C:$D,MATCH(ROUNDUP(C1137-K1137,0),BAAL!$B:$B,0),MATCH(LEFT(M$2,4),BAAL!$C$2:$D$2,0)),0)))</f>
        <v>0</v>
      </c>
      <c r="N1137" s="20">
        <f>IF(D1137="Data Error","Data Error",IF(D1137&lt;=L1137,0,1-IFERROR(INDEX(BAAL!$C:$D,MATCH(ROUNDUP(D1137-L1137,0),BAAL!$B:$B,0),MATCH(LEFT(N$2,4),BAAL!$C$2:$D$2,0)),0)))</f>
        <v>0</v>
      </c>
      <c r="O1137" s="26"/>
      <c r="P1137" s="26"/>
      <c r="Q1137" s="6">
        <f t="shared" si="125"/>
        <v>2</v>
      </c>
      <c r="R1137" s="20"/>
    </row>
    <row r="1138" spans="1:18" x14ac:dyDescent="0.25">
      <c r="A1138" s="6">
        <v>7</v>
      </c>
      <c r="B1138" s="4">
        <v>42417.291666666664</v>
      </c>
      <c r="C1138" s="2">
        <f>IF([4]Analysis!AG1138="Data Error","Data Error",[4]Analysis!AI1138*C$1)</f>
        <v>0</v>
      </c>
      <c r="D1138" s="2">
        <f>IF([5]Analysis!AG1138="Data Error","Data Error",[5]Analysis!AI1138*D$1)</f>
        <v>0</v>
      </c>
      <c r="E1138" s="3">
        <f>IF(C1138="Data Error","Data Error",INDEX('[4]BAAL Adj Cap'!$CB$65:$CY$72,MONTH($B1138),$A1138+1))</f>
        <v>0.33374999999999999</v>
      </c>
      <c r="F1138" s="3">
        <f>IF(D1138="Data Error","Data Error",INDEX([2]West!$C$11:$Z$22,MONTH($B1138),$A1138+1))</f>
        <v>7.4999999999999997E-2</v>
      </c>
      <c r="G1138" s="31">
        <f t="shared" si="121"/>
        <v>552.18937500000004</v>
      </c>
      <c r="H1138" s="31">
        <f t="shared" si="119"/>
        <v>27.240000000000002</v>
      </c>
      <c r="I1138" s="23">
        <f t="shared" si="122"/>
        <v>0.33374999999999999</v>
      </c>
      <c r="J1138" s="23">
        <f t="shared" si="120"/>
        <v>7.4999999999999997E-2</v>
      </c>
      <c r="K1138" s="7">
        <f t="shared" si="123"/>
        <v>251.48399999999998</v>
      </c>
      <c r="L1138" s="7">
        <f t="shared" si="124"/>
        <v>27.240000000000002</v>
      </c>
      <c r="M1138" s="20">
        <f>IF(C1138="Data Error","Data Error",IF(C1138&lt;=K1138,0,1-IFERROR(INDEX(BAAL!$C:$D,MATCH(ROUNDUP(C1138-K1138,0),BAAL!$B:$B,0),MATCH(LEFT(M$2,4),BAAL!$C$2:$D$2,0)),0)))</f>
        <v>0</v>
      </c>
      <c r="N1138" s="20">
        <f>IF(D1138="Data Error","Data Error",IF(D1138&lt;=L1138,0,1-IFERROR(INDEX(BAAL!$C:$D,MATCH(ROUNDUP(D1138-L1138,0),BAAL!$B:$B,0),MATCH(LEFT(N$2,4),BAAL!$C$2:$D$2,0)),0)))</f>
        <v>0</v>
      </c>
      <c r="O1138" s="26"/>
      <c r="P1138" s="26"/>
      <c r="Q1138" s="6">
        <f t="shared" si="125"/>
        <v>2</v>
      </c>
      <c r="R1138" s="20"/>
    </row>
    <row r="1139" spans="1:18" x14ac:dyDescent="0.25">
      <c r="A1139" s="6">
        <v>8</v>
      </c>
      <c r="B1139" s="4">
        <v>42417.333333333336</v>
      </c>
      <c r="C1139" s="2">
        <f>IF([4]Analysis!AG1139="Data Error","Data Error",[4]Analysis!AI1139*C$1)</f>
        <v>0</v>
      </c>
      <c r="D1139" s="2">
        <f>IF([5]Analysis!AG1139="Data Error","Data Error",[5]Analysis!AI1139*D$1)</f>
        <v>3.6788560358429145E-2</v>
      </c>
      <c r="E1139" s="3">
        <f>IF(C1139="Data Error","Data Error",INDEX('[4]BAAL Adj Cap'!$CB$65:$CY$72,MONTH($B1139),$A1139+1))</f>
        <v>0.76750000000000007</v>
      </c>
      <c r="F1139" s="3">
        <f>IF(D1139="Data Error","Data Error",INDEX([2]West!$C$11:$Z$22,MONTH($B1139),$A1139+1))</f>
        <v>0.33374999999999999</v>
      </c>
      <c r="G1139" s="31">
        <f t="shared" si="121"/>
        <v>1269.8287500000001</v>
      </c>
      <c r="H1139" s="31">
        <f t="shared" si="119"/>
        <v>121.18121143964159</v>
      </c>
      <c r="I1139" s="23">
        <f t="shared" si="122"/>
        <v>0.76750000000000007</v>
      </c>
      <c r="J1139" s="23">
        <f t="shared" si="120"/>
        <v>0.33374999999999999</v>
      </c>
      <c r="K1139" s="7">
        <f t="shared" si="123"/>
        <v>251.48399999999998</v>
      </c>
      <c r="L1139" s="7">
        <f t="shared" si="124"/>
        <v>35.593600000000009</v>
      </c>
      <c r="M1139" s="20">
        <f>IF(C1139="Data Error","Data Error",IF(C1139&lt;=K1139,0,1-IFERROR(INDEX(BAAL!$C:$D,MATCH(ROUNDUP(C1139-K1139,0),BAAL!$B:$B,0),MATCH(LEFT(M$2,4),BAAL!$C$2:$D$2,0)),0)))</f>
        <v>0</v>
      </c>
      <c r="N1139" s="20">
        <f>IF(D1139="Data Error","Data Error",IF(D1139&lt;=L1139,0,1-IFERROR(INDEX(BAAL!$C:$D,MATCH(ROUNDUP(D1139-L1139,0),BAAL!$B:$B,0),MATCH(LEFT(N$2,4),BAAL!$C$2:$D$2,0)),0)))</f>
        <v>0</v>
      </c>
      <c r="O1139" s="26"/>
      <c r="P1139" s="26"/>
      <c r="Q1139" s="6">
        <f t="shared" si="125"/>
        <v>2</v>
      </c>
      <c r="R1139" s="20"/>
    </row>
    <row r="1140" spans="1:18" x14ac:dyDescent="0.25">
      <c r="A1140" s="6">
        <v>9</v>
      </c>
      <c r="B1140" s="4">
        <v>42417.375</v>
      </c>
      <c r="C1140" s="2">
        <f>IF([4]Analysis!AG1140="Data Error","Data Error",[4]Analysis!AI1140*C$1)</f>
        <v>0</v>
      </c>
      <c r="D1140" s="2">
        <f>IF([5]Analysis!AG1140="Data Error","Data Error",[5]Analysis!AI1140*D$1)</f>
        <v>9.5764151808322904</v>
      </c>
      <c r="E1140" s="3">
        <f>IF(C1140="Data Error","Data Error",INDEX('[4]BAAL Adj Cap'!$CB$65:$CY$72,MONTH($B1140),$A1140+1))</f>
        <v>0.98</v>
      </c>
      <c r="F1140" s="3">
        <f>IF(D1140="Data Error","Data Error",INDEX([2]West!$C$11:$Z$22,MONTH($B1140),$A1140+1))</f>
        <v>0.76750000000000007</v>
      </c>
      <c r="G1140" s="31">
        <f t="shared" si="121"/>
        <v>1621.41</v>
      </c>
      <c r="H1140" s="31">
        <f t="shared" si="119"/>
        <v>269.17958481916781</v>
      </c>
      <c r="I1140" s="23">
        <f t="shared" si="122"/>
        <v>0.98</v>
      </c>
      <c r="J1140" s="23">
        <f t="shared" si="120"/>
        <v>0.76750000000000007</v>
      </c>
      <c r="K1140" s="7">
        <f t="shared" si="123"/>
        <v>251.48399999999998</v>
      </c>
      <c r="L1140" s="7">
        <f t="shared" si="124"/>
        <v>35.593600000000009</v>
      </c>
      <c r="M1140" s="20">
        <f>IF(C1140="Data Error","Data Error",IF(C1140&lt;=K1140,0,1-IFERROR(INDEX(BAAL!$C:$D,MATCH(ROUNDUP(C1140-K1140,0),BAAL!$B:$B,0),MATCH(LEFT(M$2,4),BAAL!$C$2:$D$2,0)),0)))</f>
        <v>0</v>
      </c>
      <c r="N1140" s="20">
        <f>IF(D1140="Data Error","Data Error",IF(D1140&lt;=L1140,0,1-IFERROR(INDEX(BAAL!$C:$D,MATCH(ROUNDUP(D1140-L1140,0),BAAL!$B:$B,0),MATCH(LEFT(N$2,4),BAAL!$C$2:$D$2,0)),0)))</f>
        <v>0</v>
      </c>
      <c r="O1140" s="26"/>
      <c r="P1140" s="26"/>
      <c r="Q1140" s="6">
        <f t="shared" si="125"/>
        <v>2</v>
      </c>
      <c r="R1140" s="20"/>
    </row>
    <row r="1141" spans="1:18" x14ac:dyDescent="0.25">
      <c r="A1141" s="6">
        <v>10</v>
      </c>
      <c r="B1141" s="4">
        <v>42417.416666666664</v>
      </c>
      <c r="C1141" s="2">
        <f>IF([4]Analysis!AG1141="Data Error","Data Error",[4]Analysis!AI1141*C$1)</f>
        <v>38.395168418894251</v>
      </c>
      <c r="D1141" s="2">
        <f>IF([5]Analysis!AG1141="Data Error","Data Error",[5]Analysis!AI1141*D$1)</f>
        <v>5.4996048371936261</v>
      </c>
      <c r="E1141" s="3">
        <f>IF(C1141="Data Error","Data Error",INDEX('[4]BAAL Adj Cap'!$CB$65:$CY$72,MONTH($B1141),$A1141+1))</f>
        <v>0.97375</v>
      </c>
      <c r="F1141" s="3">
        <f>IF(D1141="Data Error","Data Error",INDEX([2]West!$C$11:$Z$22,MONTH($B1141),$A1141+1))</f>
        <v>0.97375</v>
      </c>
      <c r="G1141" s="31">
        <f t="shared" si="121"/>
        <v>1572.6742065811059</v>
      </c>
      <c r="H1141" s="31">
        <f t="shared" si="119"/>
        <v>348.16639516280645</v>
      </c>
      <c r="I1141" s="23">
        <f t="shared" si="122"/>
        <v>0.97375</v>
      </c>
      <c r="J1141" s="23">
        <f t="shared" si="120"/>
        <v>0.97375</v>
      </c>
      <c r="K1141" s="7">
        <f t="shared" si="123"/>
        <v>251.48399999999998</v>
      </c>
      <c r="L1141" s="7">
        <f t="shared" si="124"/>
        <v>35.593600000000009</v>
      </c>
      <c r="M1141" s="20">
        <f>IF(C1141="Data Error","Data Error",IF(C1141&lt;=K1141,0,1-IFERROR(INDEX(BAAL!$C:$D,MATCH(ROUNDUP(C1141-K1141,0),BAAL!$B:$B,0),MATCH(LEFT(M$2,4),BAAL!$C$2:$D$2,0)),0)))</f>
        <v>0</v>
      </c>
      <c r="N1141" s="20">
        <f>IF(D1141="Data Error","Data Error",IF(D1141&lt;=L1141,0,1-IFERROR(INDEX(BAAL!$C:$D,MATCH(ROUNDUP(D1141-L1141,0),BAAL!$B:$B,0),MATCH(LEFT(N$2,4),BAAL!$C$2:$D$2,0)),0)))</f>
        <v>0</v>
      </c>
      <c r="O1141" s="26"/>
      <c r="P1141" s="26"/>
      <c r="Q1141" s="6">
        <f t="shared" si="125"/>
        <v>2</v>
      </c>
      <c r="R1141" s="20"/>
    </row>
    <row r="1142" spans="1:18" x14ac:dyDescent="0.25">
      <c r="A1142" s="6">
        <v>11</v>
      </c>
      <c r="B1142" s="4">
        <v>42417.458333333336</v>
      </c>
      <c r="C1142" s="2">
        <f>IF([4]Analysis!AG1142="Data Error","Data Error",[4]Analysis!AI1142*C$1)</f>
        <v>105.08213641808575</v>
      </c>
      <c r="D1142" s="2">
        <f>IF([5]Analysis!AG1142="Data Error","Data Error",[5]Analysis!AI1142*D$1)</f>
        <v>12.730644231810347</v>
      </c>
      <c r="E1142" s="3">
        <f>IF(C1142="Data Error","Data Error",INDEX('[4]BAAL Adj Cap'!$CB$65:$CY$72,MONTH($B1142),$A1142+1))</f>
        <v>0.97</v>
      </c>
      <c r="F1142" s="3">
        <f>IF(D1142="Data Error","Data Error",INDEX([2]West!$C$11:$Z$22,MONTH($B1142),$A1142+1))</f>
        <v>0.97</v>
      </c>
      <c r="G1142" s="31">
        <f t="shared" si="121"/>
        <v>1499.7828635819142</v>
      </c>
      <c r="H1142" s="31">
        <f t="shared" si="119"/>
        <v>339.57335576818969</v>
      </c>
      <c r="I1142" s="23">
        <f t="shared" si="122"/>
        <v>0.97</v>
      </c>
      <c r="J1142" s="23">
        <f t="shared" si="120"/>
        <v>0.97</v>
      </c>
      <c r="K1142" s="7">
        <f t="shared" si="123"/>
        <v>251.48399999999998</v>
      </c>
      <c r="L1142" s="7">
        <f t="shared" si="124"/>
        <v>35.593600000000009</v>
      </c>
      <c r="M1142" s="20">
        <f>IF(C1142="Data Error","Data Error",IF(C1142&lt;=K1142,0,1-IFERROR(INDEX(BAAL!$C:$D,MATCH(ROUNDUP(C1142-K1142,0),BAAL!$B:$B,0),MATCH(LEFT(M$2,4),BAAL!$C$2:$D$2,0)),0)))</f>
        <v>0</v>
      </c>
      <c r="N1142" s="20">
        <f>IF(D1142="Data Error","Data Error",IF(D1142&lt;=L1142,0,1-IFERROR(INDEX(BAAL!$C:$D,MATCH(ROUNDUP(D1142-L1142,0),BAAL!$B:$B,0),MATCH(LEFT(N$2,4),BAAL!$C$2:$D$2,0)),0)))</f>
        <v>0</v>
      </c>
      <c r="O1142" s="26"/>
      <c r="P1142" s="26"/>
      <c r="Q1142" s="6">
        <f t="shared" si="125"/>
        <v>2</v>
      </c>
      <c r="R1142" s="20"/>
    </row>
    <row r="1143" spans="1:18" x14ac:dyDescent="0.25">
      <c r="A1143" s="6">
        <v>12</v>
      </c>
      <c r="B1143" s="4">
        <v>42417.5</v>
      </c>
      <c r="C1143" s="2">
        <f>IF([4]Analysis!AG1143="Data Error","Data Error",[4]Analysis!AI1143*C$1)</f>
        <v>0</v>
      </c>
      <c r="D1143" s="2">
        <f>IF([5]Analysis!AG1143="Data Error","Data Error",[5]Analysis!AI1143*D$1)</f>
        <v>0</v>
      </c>
      <c r="E1143" s="3">
        <f>IF(C1143="Data Error","Data Error",INDEX('[4]BAAL Adj Cap'!$CB$65:$CY$72,MONTH($B1143),$A1143+1))</f>
        <v>0.95124999999999993</v>
      </c>
      <c r="F1143" s="3">
        <f>IF(D1143="Data Error","Data Error",INDEX([2]West!$C$11:$Z$22,MONTH($B1143),$A1143+1))</f>
        <v>0.95124999999999993</v>
      </c>
      <c r="G1143" s="31">
        <f t="shared" si="121"/>
        <v>1573.8431249999999</v>
      </c>
      <c r="H1143" s="31">
        <f t="shared" si="119"/>
        <v>345.49400000000003</v>
      </c>
      <c r="I1143" s="23">
        <f t="shared" si="122"/>
        <v>0.95124999999999993</v>
      </c>
      <c r="J1143" s="23">
        <f t="shared" si="120"/>
        <v>0.95124999999999993</v>
      </c>
      <c r="K1143" s="7">
        <f t="shared" si="123"/>
        <v>251.48399999999998</v>
      </c>
      <c r="L1143" s="7">
        <f t="shared" si="124"/>
        <v>35.593600000000009</v>
      </c>
      <c r="M1143" s="20">
        <f>IF(C1143="Data Error","Data Error",IF(C1143&lt;=K1143,0,1-IFERROR(INDEX(BAAL!$C:$D,MATCH(ROUNDUP(C1143-K1143,0),BAAL!$B:$B,0),MATCH(LEFT(M$2,4),BAAL!$C$2:$D$2,0)),0)))</f>
        <v>0</v>
      </c>
      <c r="N1143" s="20">
        <f>IF(D1143="Data Error","Data Error",IF(D1143&lt;=L1143,0,1-IFERROR(INDEX(BAAL!$C:$D,MATCH(ROUNDUP(D1143-L1143,0),BAAL!$B:$B,0),MATCH(LEFT(N$2,4),BAAL!$C$2:$D$2,0)),0)))</f>
        <v>0</v>
      </c>
      <c r="O1143" s="26"/>
      <c r="P1143" s="26"/>
      <c r="Q1143" s="6">
        <f t="shared" si="125"/>
        <v>2</v>
      </c>
      <c r="R1143" s="20"/>
    </row>
    <row r="1144" spans="1:18" x14ac:dyDescent="0.25">
      <c r="A1144" s="6">
        <v>13</v>
      </c>
      <c r="B1144" s="4">
        <v>42417.541666666664</v>
      </c>
      <c r="C1144" s="2">
        <f>IF([4]Analysis!AG1144="Data Error","Data Error",[4]Analysis!AI1144*C$1)</f>
        <v>176.38086616864476</v>
      </c>
      <c r="D1144" s="2">
        <f>IF([5]Analysis!AG1144="Data Error","Data Error",[5]Analysis!AI1144*D$1)</f>
        <v>32.309969186971564</v>
      </c>
      <c r="E1144" s="3">
        <f>IF(C1144="Data Error","Data Error",INDEX('[4]BAAL Adj Cap'!$CB$65:$CY$72,MONTH($B1144),$A1144+1))</f>
        <v>0.97</v>
      </c>
      <c r="F1144" s="3">
        <f>IF(D1144="Data Error","Data Error",INDEX([2]West!$C$11:$Z$22,MONTH($B1144),$A1144+1))</f>
        <v>0.97</v>
      </c>
      <c r="G1144" s="31">
        <f t="shared" si="121"/>
        <v>1428.4841338313552</v>
      </c>
      <c r="H1144" s="31">
        <f t="shared" si="119"/>
        <v>319.99403081302847</v>
      </c>
      <c r="I1144" s="23">
        <f t="shared" si="122"/>
        <v>0.97</v>
      </c>
      <c r="J1144" s="23">
        <f t="shared" si="120"/>
        <v>0.97</v>
      </c>
      <c r="K1144" s="7">
        <f t="shared" si="123"/>
        <v>251.48399999999998</v>
      </c>
      <c r="L1144" s="7">
        <f t="shared" si="124"/>
        <v>35.593600000000009</v>
      </c>
      <c r="M1144" s="20">
        <f>IF(C1144="Data Error","Data Error",IF(C1144&lt;=K1144,0,1-IFERROR(INDEX(BAAL!$C:$D,MATCH(ROUNDUP(C1144-K1144,0),BAAL!$B:$B,0),MATCH(LEFT(M$2,4),BAAL!$C$2:$D$2,0)),0)))</f>
        <v>0</v>
      </c>
      <c r="N1144" s="20">
        <f>IF(D1144="Data Error","Data Error",IF(D1144&lt;=L1144,0,1-IFERROR(INDEX(BAAL!$C:$D,MATCH(ROUNDUP(D1144-L1144,0),BAAL!$B:$B,0),MATCH(LEFT(N$2,4),BAAL!$C$2:$D$2,0)),0)))</f>
        <v>0</v>
      </c>
      <c r="O1144" s="26"/>
      <c r="P1144" s="26"/>
      <c r="Q1144" s="6">
        <f t="shared" si="125"/>
        <v>2</v>
      </c>
      <c r="R1144" s="20"/>
    </row>
    <row r="1145" spans="1:18" x14ac:dyDescent="0.25">
      <c r="A1145" s="6">
        <v>14</v>
      </c>
      <c r="B1145" s="4">
        <v>42417.583333333336</v>
      </c>
      <c r="C1145" s="2">
        <f>IF([4]Analysis!AG1145="Data Error","Data Error",[4]Analysis!AI1145*C$1)</f>
        <v>0</v>
      </c>
      <c r="D1145" s="2">
        <f>IF([5]Analysis!AG1145="Data Error","Data Error",[5]Analysis!AI1145*D$1)</f>
        <v>7.203915837051543</v>
      </c>
      <c r="E1145" s="3">
        <f>IF(C1145="Data Error","Data Error",INDEX('[4]BAAL Adj Cap'!$CB$65:$CY$72,MONTH($B1145),$A1145+1))</f>
        <v>0.97</v>
      </c>
      <c r="F1145" s="3">
        <f>IF(D1145="Data Error","Data Error",INDEX([2]West!$C$11:$Z$22,MONTH($B1145),$A1145+1))</f>
        <v>0.97</v>
      </c>
      <c r="G1145" s="31">
        <f t="shared" si="121"/>
        <v>1604.865</v>
      </c>
      <c r="H1145" s="31">
        <f t="shared" si="119"/>
        <v>345.10008416294846</v>
      </c>
      <c r="I1145" s="23">
        <f t="shared" si="122"/>
        <v>0.97</v>
      </c>
      <c r="J1145" s="23">
        <f t="shared" si="120"/>
        <v>0.97</v>
      </c>
      <c r="K1145" s="7">
        <f t="shared" si="123"/>
        <v>251.48399999999998</v>
      </c>
      <c r="L1145" s="7">
        <f t="shared" si="124"/>
        <v>35.593600000000009</v>
      </c>
      <c r="M1145" s="20">
        <f>IF(C1145="Data Error","Data Error",IF(C1145&lt;=K1145,0,1-IFERROR(INDEX(BAAL!$C:$D,MATCH(ROUNDUP(C1145-K1145,0),BAAL!$B:$B,0),MATCH(LEFT(M$2,4),BAAL!$C$2:$D$2,0)),0)))</f>
        <v>0</v>
      </c>
      <c r="N1145" s="20">
        <f>IF(D1145="Data Error","Data Error",IF(D1145&lt;=L1145,0,1-IFERROR(INDEX(BAAL!$C:$D,MATCH(ROUNDUP(D1145-L1145,0),BAAL!$B:$B,0),MATCH(LEFT(N$2,4),BAAL!$C$2:$D$2,0)),0)))</f>
        <v>0</v>
      </c>
      <c r="O1145" s="26"/>
      <c r="P1145" s="26"/>
      <c r="Q1145" s="6">
        <f t="shared" si="125"/>
        <v>2</v>
      </c>
      <c r="R1145" s="20"/>
    </row>
    <row r="1146" spans="1:18" x14ac:dyDescent="0.25">
      <c r="A1146" s="6">
        <v>15</v>
      </c>
      <c r="B1146" s="4">
        <v>42417.625</v>
      </c>
      <c r="C1146" s="2">
        <f>IF([4]Analysis!AG1146="Data Error","Data Error",[4]Analysis!AI1146*C$1)</f>
        <v>271.28071927007096</v>
      </c>
      <c r="D1146" s="2">
        <f>IF([5]Analysis!AG1146="Data Error","Data Error",[5]Analysis!AI1146*D$1)</f>
        <v>35.973123520080229</v>
      </c>
      <c r="E1146" s="3">
        <f>IF(C1146="Data Error","Data Error",INDEX('[4]BAAL Adj Cap'!$CB$65:$CY$72,MONTH($B1146),$A1146+1))</f>
        <v>0.94500000000000006</v>
      </c>
      <c r="F1146" s="3">
        <f>IF(D1146="Data Error","Data Error",INDEX([2]West!$C$11:$Z$22,MONTH($B1146),$A1146+1))</f>
        <v>0.97</v>
      </c>
      <c r="G1146" s="31">
        <f t="shared" si="121"/>
        <v>1292.2217807299292</v>
      </c>
      <c r="H1146" s="31">
        <f t="shared" si="119"/>
        <v>316.33087647991982</v>
      </c>
      <c r="I1146" s="23">
        <f t="shared" si="122"/>
        <v>0.94500000000000006</v>
      </c>
      <c r="J1146" s="23">
        <f t="shared" si="120"/>
        <v>0.97</v>
      </c>
      <c r="K1146" s="7">
        <f t="shared" si="123"/>
        <v>251.48399999999998</v>
      </c>
      <c r="L1146" s="7">
        <f t="shared" si="124"/>
        <v>35.593600000000009</v>
      </c>
      <c r="M1146" s="20">
        <f>IF(C1146="Data Error","Data Error",IF(C1146&lt;=K1146,0,1-IFERROR(INDEX(BAAL!$C:$D,MATCH(ROUNDUP(C1146-K1146,0),BAAL!$B:$B,0),MATCH(LEFT(M$2,4),BAAL!$C$2:$D$2,0)),0)))</f>
        <v>4.0000000000000036E-3</v>
      </c>
      <c r="N1146" s="20">
        <f>IF(D1146="Data Error","Data Error",IF(D1146&lt;=L1146,0,1-IFERROR(INDEX(BAAL!$C:$D,MATCH(ROUNDUP(D1146-L1146,0),BAAL!$B:$B,0),MATCH(LEFT(N$2,4),BAAL!$C$2:$D$2,0)),0)))</f>
        <v>0</v>
      </c>
      <c r="O1146" s="26"/>
      <c r="P1146" s="26"/>
      <c r="Q1146" s="6">
        <f t="shared" si="125"/>
        <v>2</v>
      </c>
      <c r="R1146" s="20"/>
    </row>
    <row r="1147" spans="1:18" x14ac:dyDescent="0.25">
      <c r="A1147" s="6">
        <v>16</v>
      </c>
      <c r="B1147" s="4">
        <v>42417.666666666664</v>
      </c>
      <c r="C1147" s="2">
        <f>IF([4]Analysis!AG1147="Data Error","Data Error",[4]Analysis!AI1147*C$1)</f>
        <v>56.469217483346533</v>
      </c>
      <c r="D1147" s="2">
        <f>IF([5]Analysis!AG1147="Data Error","Data Error",[5]Analysis!AI1147*D$1)</f>
        <v>17.020074844770711</v>
      </c>
      <c r="E1147" s="3">
        <f>IF(C1147="Data Error","Data Error",INDEX('[4]BAAL Adj Cap'!$CB$65:$CY$72,MONTH($B1147),$A1147+1))</f>
        <v>0.67375000000000007</v>
      </c>
      <c r="F1147" s="3">
        <f>IF(D1147="Data Error","Data Error",INDEX([2]West!$C$11:$Z$22,MONTH($B1147),$A1147+1))</f>
        <v>0.94500000000000006</v>
      </c>
      <c r="G1147" s="31">
        <f t="shared" si="121"/>
        <v>1058.2501575166536</v>
      </c>
      <c r="H1147" s="31">
        <f t="shared" si="119"/>
        <v>326.20392515522934</v>
      </c>
      <c r="I1147" s="23">
        <f t="shared" si="122"/>
        <v>0.67375000000000007</v>
      </c>
      <c r="J1147" s="23">
        <f t="shared" si="120"/>
        <v>0.94500000000000006</v>
      </c>
      <c r="K1147" s="7">
        <f t="shared" si="123"/>
        <v>251.48399999999998</v>
      </c>
      <c r="L1147" s="7">
        <f t="shared" si="124"/>
        <v>35.593600000000009</v>
      </c>
      <c r="M1147" s="20">
        <f>IF(C1147="Data Error","Data Error",IF(C1147&lt;=K1147,0,1-IFERROR(INDEX(BAAL!$C:$D,MATCH(ROUNDUP(C1147-K1147,0),BAAL!$B:$B,0),MATCH(LEFT(M$2,4),BAAL!$C$2:$D$2,0)),0)))</f>
        <v>0</v>
      </c>
      <c r="N1147" s="20">
        <f>IF(D1147="Data Error","Data Error",IF(D1147&lt;=L1147,0,1-IFERROR(INDEX(BAAL!$C:$D,MATCH(ROUNDUP(D1147-L1147,0),BAAL!$B:$B,0),MATCH(LEFT(N$2,4),BAAL!$C$2:$D$2,0)),0)))</f>
        <v>0</v>
      </c>
      <c r="O1147" s="26"/>
      <c r="P1147" s="26"/>
      <c r="Q1147" s="6">
        <f t="shared" si="125"/>
        <v>2</v>
      </c>
      <c r="R1147" s="20"/>
    </row>
    <row r="1148" spans="1:18" x14ac:dyDescent="0.25">
      <c r="A1148" s="6">
        <v>17</v>
      </c>
      <c r="B1148" s="4">
        <v>42417.708333333336</v>
      </c>
      <c r="C1148" s="2">
        <f>IF([4]Analysis!AG1148="Data Error","Data Error",[4]Analysis!AI1148*C$1)</f>
        <v>24.873308381182742</v>
      </c>
      <c r="D1148" s="2">
        <f>IF([5]Analysis!AG1148="Data Error","Data Error",[5]Analysis!AI1148*D$1)</f>
        <v>0.68859082018379236</v>
      </c>
      <c r="E1148" s="3">
        <f>IF(C1148="Data Error","Data Error",INDEX('[4]BAAL Adj Cap'!$CB$65:$CY$72,MONTH($B1148),$A1148+1))</f>
        <v>0.21375</v>
      </c>
      <c r="F1148" s="3">
        <f>IF(D1148="Data Error","Data Error",INDEX([2]West!$C$11:$Z$22,MONTH($B1148),$A1148+1))</f>
        <v>0.21375</v>
      </c>
      <c r="G1148" s="31">
        <f t="shared" si="121"/>
        <v>328.77606661881725</v>
      </c>
      <c r="H1148" s="31">
        <f t="shared" si="119"/>
        <v>76.945409179816224</v>
      </c>
      <c r="I1148" s="23">
        <f t="shared" si="122"/>
        <v>0.21375</v>
      </c>
      <c r="J1148" s="23">
        <f t="shared" si="120"/>
        <v>0.21375</v>
      </c>
      <c r="K1148" s="7">
        <f t="shared" si="123"/>
        <v>251.48399999999998</v>
      </c>
      <c r="L1148" s="7">
        <f t="shared" si="124"/>
        <v>35.593600000000009</v>
      </c>
      <c r="M1148" s="20">
        <f>IF(C1148="Data Error","Data Error",IF(C1148&lt;=K1148,0,1-IFERROR(INDEX(BAAL!$C:$D,MATCH(ROUNDUP(C1148-K1148,0),BAAL!$B:$B,0),MATCH(LEFT(M$2,4),BAAL!$C$2:$D$2,0)),0)))</f>
        <v>0</v>
      </c>
      <c r="N1148" s="20">
        <f>IF(D1148="Data Error","Data Error",IF(D1148&lt;=L1148,0,1-IFERROR(INDEX(BAAL!$C:$D,MATCH(ROUNDUP(D1148-L1148,0),BAAL!$B:$B,0),MATCH(LEFT(N$2,4),BAAL!$C$2:$D$2,0)),0)))</f>
        <v>0</v>
      </c>
      <c r="O1148" s="26"/>
      <c r="P1148" s="26"/>
      <c r="Q1148" s="6">
        <f t="shared" si="125"/>
        <v>2</v>
      </c>
      <c r="R1148" s="20"/>
    </row>
    <row r="1149" spans="1:18" x14ac:dyDescent="0.25">
      <c r="A1149" s="6">
        <v>18</v>
      </c>
      <c r="B1149" s="4">
        <v>42417.75</v>
      </c>
      <c r="C1149" s="2">
        <f>IF([4]Analysis!AG1149="Data Error","Data Error",[4]Analysis!AI1149*C$1)</f>
        <v>0</v>
      </c>
      <c r="D1149" s="2">
        <f>IF([5]Analysis!AG1149="Data Error","Data Error",[5]Analysis!AI1149*D$1)</f>
        <v>0</v>
      </c>
      <c r="E1149" s="3">
        <f>IF(C1149="Data Error","Data Error",INDEX('[4]BAAL Adj Cap'!$CB$65:$CY$72,MONTH($B1149),$A1149+1))</f>
        <v>1.125E-2</v>
      </c>
      <c r="F1149" s="3">
        <f>IF(D1149="Data Error","Data Error",INDEX([2]West!$C$11:$Z$22,MONTH($B1149),$A1149+1))</f>
        <v>1.125E-2</v>
      </c>
      <c r="G1149" s="31">
        <f t="shared" si="121"/>
        <v>18.613125</v>
      </c>
      <c r="H1149" s="31">
        <f t="shared" si="119"/>
        <v>4.0860000000000003</v>
      </c>
      <c r="I1149" s="23">
        <f t="shared" si="122"/>
        <v>1.125E-2</v>
      </c>
      <c r="J1149" s="23">
        <f t="shared" si="120"/>
        <v>1.125E-2</v>
      </c>
      <c r="K1149" s="7">
        <f t="shared" si="123"/>
        <v>18.613125</v>
      </c>
      <c r="L1149" s="7">
        <f t="shared" si="124"/>
        <v>4.0860000000000003</v>
      </c>
      <c r="M1149" s="20">
        <f>IF(C1149="Data Error","Data Error",IF(C1149&lt;=K1149,0,1-IFERROR(INDEX(BAAL!$C:$D,MATCH(ROUNDUP(C1149-K1149,0),BAAL!$B:$B,0),MATCH(LEFT(M$2,4),BAAL!$C$2:$D$2,0)),0)))</f>
        <v>0</v>
      </c>
      <c r="N1149" s="20">
        <f>IF(D1149="Data Error","Data Error",IF(D1149&lt;=L1149,0,1-IFERROR(INDEX(BAAL!$C:$D,MATCH(ROUNDUP(D1149-L1149,0),BAAL!$B:$B,0),MATCH(LEFT(N$2,4),BAAL!$C$2:$D$2,0)),0)))</f>
        <v>0</v>
      </c>
      <c r="O1149" s="26"/>
      <c r="P1149" s="26"/>
      <c r="Q1149" s="6">
        <f t="shared" si="125"/>
        <v>2</v>
      </c>
      <c r="R1149" s="20"/>
    </row>
    <row r="1150" spans="1:18" x14ac:dyDescent="0.25">
      <c r="A1150" s="6">
        <v>19</v>
      </c>
      <c r="B1150" s="4">
        <v>42417.791666666664</v>
      </c>
      <c r="C1150" s="2">
        <f>IF([4]Analysis!AG1150="Data Error","Data Error",[4]Analysis!AI1150*C$1)</f>
        <v>0</v>
      </c>
      <c r="D1150" s="2">
        <f>IF([5]Analysis!AG1150="Data Error","Data Error",[5]Analysis!AI1150*D$1)</f>
        <v>0</v>
      </c>
      <c r="E1150" s="3">
        <f>IF(C1150="Data Error","Data Error",INDEX('[4]BAAL Adj Cap'!$CB$65:$CY$72,MONTH($B1150),$A1150+1))</f>
        <v>0</v>
      </c>
      <c r="F1150" s="3">
        <f>IF(D1150="Data Error","Data Error",INDEX([2]West!$C$11:$Z$22,MONTH($B1150),$A1150+1))</f>
        <v>0</v>
      </c>
      <c r="G1150" s="31">
        <f t="shared" si="121"/>
        <v>0</v>
      </c>
      <c r="H1150" s="31">
        <f t="shared" si="119"/>
        <v>0</v>
      </c>
      <c r="I1150" s="23">
        <f t="shared" si="122"/>
        <v>0</v>
      </c>
      <c r="J1150" s="23">
        <f t="shared" si="120"/>
        <v>0</v>
      </c>
      <c r="K1150" s="7">
        <f t="shared" si="123"/>
        <v>0</v>
      </c>
      <c r="L1150" s="7">
        <f t="shared" si="124"/>
        <v>0</v>
      </c>
      <c r="M1150" s="20">
        <f>IF(C1150="Data Error","Data Error",IF(C1150&lt;=K1150,0,1-IFERROR(INDEX(BAAL!$C:$D,MATCH(ROUNDUP(C1150-K1150,0),BAAL!$B:$B,0),MATCH(LEFT(M$2,4),BAAL!$C$2:$D$2,0)),0)))</f>
        <v>0</v>
      </c>
      <c r="N1150" s="20">
        <f>IF(D1150="Data Error","Data Error",IF(D1150&lt;=L1150,0,1-IFERROR(INDEX(BAAL!$C:$D,MATCH(ROUNDUP(D1150-L1150,0),BAAL!$B:$B,0),MATCH(LEFT(N$2,4),BAAL!$C$2:$D$2,0)),0)))</f>
        <v>0</v>
      </c>
      <c r="O1150" s="26"/>
      <c r="P1150" s="26"/>
      <c r="Q1150" s="6">
        <f t="shared" si="125"/>
        <v>2</v>
      </c>
      <c r="R1150" s="20"/>
    </row>
    <row r="1151" spans="1:18" x14ac:dyDescent="0.25">
      <c r="A1151" s="6">
        <v>20</v>
      </c>
      <c r="B1151" s="4">
        <v>42417.833333333336</v>
      </c>
      <c r="C1151" s="2">
        <f>IF([4]Analysis!AG1151="Data Error","Data Error",[4]Analysis!AI1151*C$1)</f>
        <v>0</v>
      </c>
      <c r="D1151" s="2">
        <f>IF([5]Analysis!AG1151="Data Error","Data Error",[5]Analysis!AI1151*D$1)</f>
        <v>0</v>
      </c>
      <c r="E1151" s="3">
        <f>IF(C1151="Data Error","Data Error",INDEX('[4]BAAL Adj Cap'!$CB$65:$CY$72,MONTH($B1151),$A1151+1))</f>
        <v>0</v>
      </c>
      <c r="F1151" s="3">
        <f>IF(D1151="Data Error","Data Error",INDEX([2]West!$C$11:$Z$22,MONTH($B1151),$A1151+1))</f>
        <v>0</v>
      </c>
      <c r="G1151" s="31">
        <f t="shared" si="121"/>
        <v>0</v>
      </c>
      <c r="H1151" s="31">
        <f t="shared" si="119"/>
        <v>0</v>
      </c>
      <c r="I1151" s="23">
        <f t="shared" si="122"/>
        <v>0</v>
      </c>
      <c r="J1151" s="23">
        <f t="shared" si="120"/>
        <v>0</v>
      </c>
      <c r="K1151" s="7">
        <f t="shared" si="123"/>
        <v>0</v>
      </c>
      <c r="L1151" s="7">
        <f t="shared" si="124"/>
        <v>0</v>
      </c>
      <c r="M1151" s="20">
        <f>IF(C1151="Data Error","Data Error",IF(C1151&lt;=K1151,0,1-IFERROR(INDEX(BAAL!$C:$D,MATCH(ROUNDUP(C1151-K1151,0),BAAL!$B:$B,0),MATCH(LEFT(M$2,4),BAAL!$C$2:$D$2,0)),0)))</f>
        <v>0</v>
      </c>
      <c r="N1151" s="20">
        <f>IF(D1151="Data Error","Data Error",IF(D1151&lt;=L1151,0,1-IFERROR(INDEX(BAAL!$C:$D,MATCH(ROUNDUP(D1151-L1151,0),BAAL!$B:$B,0),MATCH(LEFT(N$2,4),BAAL!$C$2:$D$2,0)),0)))</f>
        <v>0</v>
      </c>
      <c r="O1151" s="26"/>
      <c r="P1151" s="26"/>
      <c r="Q1151" s="6">
        <f t="shared" si="125"/>
        <v>2</v>
      </c>
      <c r="R1151" s="20"/>
    </row>
    <row r="1152" spans="1:18" x14ac:dyDescent="0.25">
      <c r="A1152" s="6">
        <v>21</v>
      </c>
      <c r="B1152" s="4">
        <v>42417.875</v>
      </c>
      <c r="C1152" s="2">
        <f>IF([4]Analysis!AG1152="Data Error","Data Error",[4]Analysis!AI1152*C$1)</f>
        <v>0</v>
      </c>
      <c r="D1152" s="2">
        <f>IF([5]Analysis!AG1152="Data Error","Data Error",[5]Analysis!AI1152*D$1)</f>
        <v>0</v>
      </c>
      <c r="E1152" s="3">
        <f>IF(C1152="Data Error","Data Error",INDEX('[4]BAAL Adj Cap'!$CB$65:$CY$72,MONTH($B1152),$A1152+1))</f>
        <v>0</v>
      </c>
      <c r="F1152" s="3">
        <f>IF(D1152="Data Error","Data Error",INDEX([2]West!$C$11:$Z$22,MONTH($B1152),$A1152+1))</f>
        <v>0</v>
      </c>
      <c r="G1152" s="31">
        <f t="shared" si="121"/>
        <v>0</v>
      </c>
      <c r="H1152" s="31">
        <f t="shared" si="119"/>
        <v>0</v>
      </c>
      <c r="I1152" s="23">
        <f t="shared" si="122"/>
        <v>0</v>
      </c>
      <c r="J1152" s="23">
        <f t="shared" si="120"/>
        <v>0</v>
      </c>
      <c r="K1152" s="7">
        <f t="shared" si="123"/>
        <v>0</v>
      </c>
      <c r="L1152" s="7">
        <f t="shared" si="124"/>
        <v>0</v>
      </c>
      <c r="M1152" s="20">
        <f>IF(C1152="Data Error","Data Error",IF(C1152&lt;=K1152,0,1-IFERROR(INDEX(BAAL!$C:$D,MATCH(ROUNDUP(C1152-K1152,0),BAAL!$B:$B,0),MATCH(LEFT(M$2,4),BAAL!$C$2:$D$2,0)),0)))</f>
        <v>0</v>
      </c>
      <c r="N1152" s="20">
        <f>IF(D1152="Data Error","Data Error",IF(D1152&lt;=L1152,0,1-IFERROR(INDEX(BAAL!$C:$D,MATCH(ROUNDUP(D1152-L1152,0),BAAL!$B:$B,0),MATCH(LEFT(N$2,4),BAAL!$C$2:$D$2,0)),0)))</f>
        <v>0</v>
      </c>
      <c r="O1152" s="26"/>
      <c r="P1152" s="26"/>
      <c r="Q1152" s="6">
        <f t="shared" si="125"/>
        <v>2</v>
      </c>
      <c r="R1152" s="20"/>
    </row>
    <row r="1153" spans="1:18" x14ac:dyDescent="0.25">
      <c r="A1153" s="6">
        <v>22</v>
      </c>
      <c r="B1153" s="4">
        <v>42417.916666666664</v>
      </c>
      <c r="C1153" s="2">
        <f>IF([4]Analysis!AG1153="Data Error","Data Error",[4]Analysis!AI1153*C$1)</f>
        <v>0</v>
      </c>
      <c r="D1153" s="2">
        <f>IF([5]Analysis!AG1153="Data Error","Data Error",[5]Analysis!AI1153*D$1)</f>
        <v>0</v>
      </c>
      <c r="E1153" s="3">
        <f>IF(C1153="Data Error","Data Error",INDEX('[4]BAAL Adj Cap'!$CB$65:$CY$72,MONTH($B1153),$A1153+1))</f>
        <v>0</v>
      </c>
      <c r="F1153" s="3">
        <f>IF(D1153="Data Error","Data Error",INDEX([2]West!$C$11:$Z$22,MONTH($B1153),$A1153+1))</f>
        <v>0</v>
      </c>
      <c r="G1153" s="31">
        <f t="shared" si="121"/>
        <v>0</v>
      </c>
      <c r="H1153" s="31">
        <f t="shared" si="119"/>
        <v>0</v>
      </c>
      <c r="I1153" s="23">
        <f t="shared" si="122"/>
        <v>0</v>
      </c>
      <c r="J1153" s="23">
        <f t="shared" si="120"/>
        <v>0</v>
      </c>
      <c r="K1153" s="7">
        <f t="shared" si="123"/>
        <v>0</v>
      </c>
      <c r="L1153" s="7">
        <f t="shared" si="124"/>
        <v>0</v>
      </c>
      <c r="M1153" s="20">
        <f>IF(C1153="Data Error","Data Error",IF(C1153&lt;=K1153,0,1-IFERROR(INDEX(BAAL!$C:$D,MATCH(ROUNDUP(C1153-K1153,0),BAAL!$B:$B,0),MATCH(LEFT(M$2,4),BAAL!$C$2:$D$2,0)),0)))</f>
        <v>0</v>
      </c>
      <c r="N1153" s="20">
        <f>IF(D1153="Data Error","Data Error",IF(D1153&lt;=L1153,0,1-IFERROR(INDEX(BAAL!$C:$D,MATCH(ROUNDUP(D1153-L1153,0),BAAL!$B:$B,0),MATCH(LEFT(N$2,4),BAAL!$C$2:$D$2,0)),0)))</f>
        <v>0</v>
      </c>
      <c r="O1153" s="26"/>
      <c r="P1153" s="26"/>
      <c r="Q1153" s="6">
        <f t="shared" si="125"/>
        <v>2</v>
      </c>
      <c r="R1153" s="20"/>
    </row>
    <row r="1154" spans="1:18" x14ac:dyDescent="0.25">
      <c r="A1154" s="6">
        <v>23</v>
      </c>
      <c r="B1154" s="4">
        <v>42417.958333333336</v>
      </c>
      <c r="C1154" s="2">
        <f>IF([4]Analysis!AG1154="Data Error","Data Error",[4]Analysis!AI1154*C$1)</f>
        <v>0</v>
      </c>
      <c r="D1154" s="2">
        <f>IF([5]Analysis!AG1154="Data Error","Data Error",[5]Analysis!AI1154*D$1)</f>
        <v>0</v>
      </c>
      <c r="E1154" s="3">
        <f>IF(C1154="Data Error","Data Error",INDEX('[4]BAAL Adj Cap'!$CB$65:$CY$72,MONTH($B1154),$A1154+1))</f>
        <v>0</v>
      </c>
      <c r="F1154" s="3">
        <f>IF(D1154="Data Error","Data Error",INDEX([2]West!$C$11:$Z$22,MONTH($B1154),$A1154+1))</f>
        <v>0</v>
      </c>
      <c r="G1154" s="31">
        <f t="shared" si="121"/>
        <v>0</v>
      </c>
      <c r="H1154" s="31">
        <f t="shared" si="119"/>
        <v>0</v>
      </c>
      <c r="I1154" s="23">
        <f t="shared" si="122"/>
        <v>0</v>
      </c>
      <c r="J1154" s="23">
        <f t="shared" si="120"/>
        <v>0</v>
      </c>
      <c r="K1154" s="7">
        <f t="shared" si="123"/>
        <v>0</v>
      </c>
      <c r="L1154" s="7">
        <f t="shared" si="124"/>
        <v>0</v>
      </c>
      <c r="M1154" s="20">
        <f>IF(C1154="Data Error","Data Error",IF(C1154&lt;=K1154,0,1-IFERROR(INDEX(BAAL!$C:$D,MATCH(ROUNDUP(C1154-K1154,0),BAAL!$B:$B,0),MATCH(LEFT(M$2,4),BAAL!$C$2:$D$2,0)),0)))</f>
        <v>0</v>
      </c>
      <c r="N1154" s="20">
        <f>IF(D1154="Data Error","Data Error",IF(D1154&lt;=L1154,0,1-IFERROR(INDEX(BAAL!$C:$D,MATCH(ROUNDUP(D1154-L1154,0),BAAL!$B:$B,0),MATCH(LEFT(N$2,4),BAAL!$C$2:$D$2,0)),0)))</f>
        <v>0</v>
      </c>
      <c r="O1154" s="26"/>
      <c r="P1154" s="26"/>
      <c r="Q1154" s="6">
        <f t="shared" si="125"/>
        <v>2</v>
      </c>
      <c r="R1154" s="20"/>
    </row>
    <row r="1155" spans="1:18" x14ac:dyDescent="0.25">
      <c r="A1155" s="6">
        <v>0</v>
      </c>
      <c r="B1155" s="1">
        <v>42418</v>
      </c>
      <c r="C1155" s="2">
        <f>IF([4]Analysis!AG1155="Data Error","Data Error",[4]Analysis!AI1155*C$1)</f>
        <v>0</v>
      </c>
      <c r="D1155" s="2">
        <f>IF([5]Analysis!AG1155="Data Error","Data Error",[5]Analysis!AI1155*D$1)</f>
        <v>0</v>
      </c>
      <c r="E1155" s="3">
        <f>IF(C1155="Data Error","Data Error",INDEX('[4]BAAL Adj Cap'!$CB$65:$CY$72,MONTH($B1155),$A1155+1))</f>
        <v>0</v>
      </c>
      <c r="F1155" s="3">
        <f>IF(D1155="Data Error","Data Error",INDEX([2]West!$C$11:$Z$22,MONTH($B1155),$A1155+1))</f>
        <v>0</v>
      </c>
      <c r="G1155" s="31">
        <f t="shared" si="121"/>
        <v>0</v>
      </c>
      <c r="H1155" s="31">
        <f t="shared" ref="H1155:H1218" si="126">IF(D1155="Data Error","Data Error",F1155*F$1-D1155)</f>
        <v>0</v>
      </c>
      <c r="I1155" s="23">
        <f t="shared" si="122"/>
        <v>0</v>
      </c>
      <c r="J1155" s="23">
        <f t="shared" ref="J1155:J1218" si="127">IF(D1155="Data Error","Data Error",F1155)</f>
        <v>0</v>
      </c>
      <c r="K1155" s="7">
        <f t="shared" si="123"/>
        <v>0</v>
      </c>
      <c r="L1155" s="7">
        <f t="shared" si="124"/>
        <v>0</v>
      </c>
      <c r="M1155" s="20">
        <f>IF(C1155="Data Error","Data Error",IF(C1155&lt;=K1155,0,1-IFERROR(INDEX(BAAL!$C:$D,MATCH(ROUNDUP(C1155-K1155,0),BAAL!$B:$B,0),MATCH(LEFT(M$2,4),BAAL!$C$2:$D$2,0)),0)))</f>
        <v>0</v>
      </c>
      <c r="N1155" s="20">
        <f>IF(D1155="Data Error","Data Error",IF(D1155&lt;=L1155,0,1-IFERROR(INDEX(BAAL!$C:$D,MATCH(ROUNDUP(D1155-L1155,0),BAAL!$B:$B,0),MATCH(LEFT(N$2,4),BAAL!$C$2:$D$2,0)),0)))</f>
        <v>0</v>
      </c>
      <c r="O1155" s="26"/>
      <c r="P1155" s="26"/>
      <c r="Q1155" s="6">
        <f t="shared" si="125"/>
        <v>2</v>
      </c>
      <c r="R1155" s="20"/>
    </row>
    <row r="1156" spans="1:18" x14ac:dyDescent="0.25">
      <c r="A1156" s="6">
        <v>1</v>
      </c>
      <c r="B1156" s="4">
        <v>42418.041666666664</v>
      </c>
      <c r="C1156" s="2">
        <f>IF([4]Analysis!AG1156="Data Error","Data Error",[4]Analysis!AI1156*C$1)</f>
        <v>0</v>
      </c>
      <c r="D1156" s="2">
        <f>IF([5]Analysis!AG1156="Data Error","Data Error",[5]Analysis!AI1156*D$1)</f>
        <v>0</v>
      </c>
      <c r="E1156" s="3">
        <f>IF(C1156="Data Error","Data Error",INDEX('[4]BAAL Adj Cap'!$CB$65:$CY$72,MONTH($B1156),$A1156+1))</f>
        <v>0</v>
      </c>
      <c r="F1156" s="3">
        <f>IF(D1156="Data Error","Data Error",INDEX([2]West!$C$11:$Z$22,MONTH($B1156),$A1156+1))</f>
        <v>0</v>
      </c>
      <c r="G1156" s="31">
        <f t="shared" ref="G1156:G1219" si="128">IF(C1156="Data Error","Data Error",E1156*E$1-C1156)</f>
        <v>0</v>
      </c>
      <c r="H1156" s="31">
        <f t="shared" si="126"/>
        <v>0</v>
      </c>
      <c r="I1156" s="23">
        <f t="shared" ref="I1156:I1219" si="129">IF(E1156="Data Error","Data Error",E1156)</f>
        <v>0</v>
      </c>
      <c r="J1156" s="23">
        <f t="shared" si="127"/>
        <v>0</v>
      </c>
      <c r="K1156" s="7">
        <f t="shared" ref="K1156:K1219" si="130">IF(C1156="Data Error","Data Error",C$1*MAX(0,MIN(AF$9,E1156)))</f>
        <v>0</v>
      </c>
      <c r="L1156" s="7">
        <f t="shared" ref="L1156:L1219" si="131">IF(D1156="Data Error","Data Error",D$1*MAX(0,MIN(AG$9,F1156)))</f>
        <v>0</v>
      </c>
      <c r="M1156" s="20">
        <f>IF(C1156="Data Error","Data Error",IF(C1156&lt;=K1156,0,1-IFERROR(INDEX(BAAL!$C:$D,MATCH(ROUNDUP(C1156-K1156,0),BAAL!$B:$B,0),MATCH(LEFT(M$2,4),BAAL!$C$2:$D$2,0)),0)))</f>
        <v>0</v>
      </c>
      <c r="N1156" s="20">
        <f>IF(D1156="Data Error","Data Error",IF(D1156&lt;=L1156,0,1-IFERROR(INDEX(BAAL!$C:$D,MATCH(ROUNDUP(D1156-L1156,0),BAAL!$B:$B,0),MATCH(LEFT(N$2,4),BAAL!$C$2:$D$2,0)),0)))</f>
        <v>0</v>
      </c>
      <c r="O1156" s="26"/>
      <c r="P1156" s="26"/>
      <c r="Q1156" s="6">
        <f t="shared" ref="Q1156:Q1219" si="132">MONTH(B1156)</f>
        <v>2</v>
      </c>
      <c r="R1156" s="20"/>
    </row>
    <row r="1157" spans="1:18" x14ac:dyDescent="0.25">
      <c r="A1157" s="6">
        <v>2</v>
      </c>
      <c r="B1157" s="4">
        <v>42418.083333333336</v>
      </c>
      <c r="C1157" s="2">
        <f>IF([4]Analysis!AG1157="Data Error","Data Error",[4]Analysis!AI1157*C$1)</f>
        <v>0</v>
      </c>
      <c r="D1157" s="2">
        <f>IF([5]Analysis!AG1157="Data Error","Data Error",[5]Analysis!AI1157*D$1)</f>
        <v>0</v>
      </c>
      <c r="E1157" s="3">
        <f>IF(C1157="Data Error","Data Error",INDEX('[4]BAAL Adj Cap'!$CB$65:$CY$72,MONTH($B1157),$A1157+1))</f>
        <v>0</v>
      </c>
      <c r="F1157" s="3">
        <f>IF(D1157="Data Error","Data Error",INDEX([2]West!$C$11:$Z$22,MONTH($B1157),$A1157+1))</f>
        <v>0</v>
      </c>
      <c r="G1157" s="31">
        <f t="shared" si="128"/>
        <v>0</v>
      </c>
      <c r="H1157" s="31">
        <f t="shared" si="126"/>
        <v>0</v>
      </c>
      <c r="I1157" s="23">
        <f t="shared" si="129"/>
        <v>0</v>
      </c>
      <c r="J1157" s="23">
        <f t="shared" si="127"/>
        <v>0</v>
      </c>
      <c r="K1157" s="7">
        <f t="shared" si="130"/>
        <v>0</v>
      </c>
      <c r="L1157" s="7">
        <f t="shared" si="131"/>
        <v>0</v>
      </c>
      <c r="M1157" s="20">
        <f>IF(C1157="Data Error","Data Error",IF(C1157&lt;=K1157,0,1-IFERROR(INDEX(BAAL!$C:$D,MATCH(ROUNDUP(C1157-K1157,0),BAAL!$B:$B,0),MATCH(LEFT(M$2,4),BAAL!$C$2:$D$2,0)),0)))</f>
        <v>0</v>
      </c>
      <c r="N1157" s="20">
        <f>IF(D1157="Data Error","Data Error",IF(D1157&lt;=L1157,0,1-IFERROR(INDEX(BAAL!$C:$D,MATCH(ROUNDUP(D1157-L1157,0),BAAL!$B:$B,0),MATCH(LEFT(N$2,4),BAAL!$C$2:$D$2,0)),0)))</f>
        <v>0</v>
      </c>
      <c r="O1157" s="26"/>
      <c r="P1157" s="26"/>
      <c r="Q1157" s="6">
        <f t="shared" si="132"/>
        <v>2</v>
      </c>
      <c r="R1157" s="20"/>
    </row>
    <row r="1158" spans="1:18" x14ac:dyDescent="0.25">
      <c r="A1158" s="6">
        <v>3</v>
      </c>
      <c r="B1158" s="4">
        <v>42418.125</v>
      </c>
      <c r="C1158" s="2">
        <f>IF([4]Analysis!AG1158="Data Error","Data Error",[4]Analysis!AI1158*C$1)</f>
        <v>0</v>
      </c>
      <c r="D1158" s="2">
        <f>IF([5]Analysis!AG1158="Data Error","Data Error",[5]Analysis!AI1158*D$1)</f>
        <v>0</v>
      </c>
      <c r="E1158" s="3">
        <f>IF(C1158="Data Error","Data Error",INDEX('[4]BAAL Adj Cap'!$CB$65:$CY$72,MONTH($B1158),$A1158+1))</f>
        <v>0</v>
      </c>
      <c r="F1158" s="3">
        <f>IF(D1158="Data Error","Data Error",INDEX([2]West!$C$11:$Z$22,MONTH($B1158),$A1158+1))</f>
        <v>0</v>
      </c>
      <c r="G1158" s="31">
        <f t="shared" si="128"/>
        <v>0</v>
      </c>
      <c r="H1158" s="31">
        <f t="shared" si="126"/>
        <v>0</v>
      </c>
      <c r="I1158" s="23">
        <f t="shared" si="129"/>
        <v>0</v>
      </c>
      <c r="J1158" s="23">
        <f t="shared" si="127"/>
        <v>0</v>
      </c>
      <c r="K1158" s="7">
        <f t="shared" si="130"/>
        <v>0</v>
      </c>
      <c r="L1158" s="7">
        <f t="shared" si="131"/>
        <v>0</v>
      </c>
      <c r="M1158" s="20">
        <f>IF(C1158="Data Error","Data Error",IF(C1158&lt;=K1158,0,1-IFERROR(INDEX(BAAL!$C:$D,MATCH(ROUNDUP(C1158-K1158,0),BAAL!$B:$B,0),MATCH(LEFT(M$2,4),BAAL!$C$2:$D$2,0)),0)))</f>
        <v>0</v>
      </c>
      <c r="N1158" s="20">
        <f>IF(D1158="Data Error","Data Error",IF(D1158&lt;=L1158,0,1-IFERROR(INDEX(BAAL!$C:$D,MATCH(ROUNDUP(D1158-L1158,0),BAAL!$B:$B,0),MATCH(LEFT(N$2,4),BAAL!$C$2:$D$2,0)),0)))</f>
        <v>0</v>
      </c>
      <c r="O1158" s="26"/>
      <c r="P1158" s="26"/>
      <c r="Q1158" s="6">
        <f t="shared" si="132"/>
        <v>2</v>
      </c>
      <c r="R1158" s="20"/>
    </row>
    <row r="1159" spans="1:18" x14ac:dyDescent="0.25">
      <c r="A1159" s="6">
        <v>4</v>
      </c>
      <c r="B1159" s="4">
        <v>42418.166666666664</v>
      </c>
      <c r="C1159" s="2">
        <f>IF([4]Analysis!AG1159="Data Error","Data Error",[4]Analysis!AI1159*C$1)</f>
        <v>0</v>
      </c>
      <c r="D1159" s="2">
        <f>IF([5]Analysis!AG1159="Data Error","Data Error",[5]Analysis!AI1159*D$1)</f>
        <v>0</v>
      </c>
      <c r="E1159" s="3">
        <f>IF(C1159="Data Error","Data Error",INDEX('[4]BAAL Adj Cap'!$CB$65:$CY$72,MONTH($B1159),$A1159+1))</f>
        <v>0</v>
      </c>
      <c r="F1159" s="3">
        <f>IF(D1159="Data Error","Data Error",INDEX([2]West!$C$11:$Z$22,MONTH($B1159),$A1159+1))</f>
        <v>0</v>
      </c>
      <c r="G1159" s="31">
        <f t="shared" si="128"/>
        <v>0</v>
      </c>
      <c r="H1159" s="31">
        <f t="shared" si="126"/>
        <v>0</v>
      </c>
      <c r="I1159" s="23">
        <f t="shared" si="129"/>
        <v>0</v>
      </c>
      <c r="J1159" s="23">
        <f t="shared" si="127"/>
        <v>0</v>
      </c>
      <c r="K1159" s="7">
        <f t="shared" si="130"/>
        <v>0</v>
      </c>
      <c r="L1159" s="7">
        <f t="shared" si="131"/>
        <v>0</v>
      </c>
      <c r="M1159" s="20">
        <f>IF(C1159="Data Error","Data Error",IF(C1159&lt;=K1159,0,1-IFERROR(INDEX(BAAL!$C:$D,MATCH(ROUNDUP(C1159-K1159,0),BAAL!$B:$B,0),MATCH(LEFT(M$2,4),BAAL!$C$2:$D$2,0)),0)))</f>
        <v>0</v>
      </c>
      <c r="N1159" s="20">
        <f>IF(D1159="Data Error","Data Error",IF(D1159&lt;=L1159,0,1-IFERROR(INDEX(BAAL!$C:$D,MATCH(ROUNDUP(D1159-L1159,0),BAAL!$B:$B,0),MATCH(LEFT(N$2,4),BAAL!$C$2:$D$2,0)),0)))</f>
        <v>0</v>
      </c>
      <c r="O1159" s="26"/>
      <c r="P1159" s="26"/>
      <c r="Q1159" s="6">
        <f t="shared" si="132"/>
        <v>2</v>
      </c>
      <c r="R1159" s="20"/>
    </row>
    <row r="1160" spans="1:18" x14ac:dyDescent="0.25">
      <c r="A1160" s="6">
        <v>5</v>
      </c>
      <c r="B1160" s="4">
        <v>42418.208333333336</v>
      </c>
      <c r="C1160" s="2">
        <f>IF([4]Analysis!AG1160="Data Error","Data Error",[4]Analysis!AI1160*C$1)</f>
        <v>0</v>
      </c>
      <c r="D1160" s="2">
        <f>IF([5]Analysis!AG1160="Data Error","Data Error",[5]Analysis!AI1160*D$1)</f>
        <v>0</v>
      </c>
      <c r="E1160" s="3">
        <f>IF(C1160="Data Error","Data Error",INDEX('[4]BAAL Adj Cap'!$CB$65:$CY$72,MONTH($B1160),$A1160+1))</f>
        <v>1.125E-2</v>
      </c>
      <c r="F1160" s="3">
        <f>IF(D1160="Data Error","Data Error",INDEX([2]West!$C$11:$Z$22,MONTH($B1160),$A1160+1))</f>
        <v>1.125E-2</v>
      </c>
      <c r="G1160" s="31">
        <f t="shared" si="128"/>
        <v>18.613125</v>
      </c>
      <c r="H1160" s="31">
        <f t="shared" si="126"/>
        <v>4.0860000000000003</v>
      </c>
      <c r="I1160" s="23">
        <f t="shared" si="129"/>
        <v>1.125E-2</v>
      </c>
      <c r="J1160" s="23">
        <f t="shared" si="127"/>
        <v>1.125E-2</v>
      </c>
      <c r="K1160" s="7">
        <f t="shared" si="130"/>
        <v>18.613125</v>
      </c>
      <c r="L1160" s="7">
        <f t="shared" si="131"/>
        <v>4.0860000000000003</v>
      </c>
      <c r="M1160" s="20">
        <f>IF(C1160="Data Error","Data Error",IF(C1160&lt;=K1160,0,1-IFERROR(INDEX(BAAL!$C:$D,MATCH(ROUNDUP(C1160-K1160,0),BAAL!$B:$B,0),MATCH(LEFT(M$2,4),BAAL!$C$2:$D$2,0)),0)))</f>
        <v>0</v>
      </c>
      <c r="N1160" s="20">
        <f>IF(D1160="Data Error","Data Error",IF(D1160&lt;=L1160,0,1-IFERROR(INDEX(BAAL!$C:$D,MATCH(ROUNDUP(D1160-L1160,0),BAAL!$B:$B,0),MATCH(LEFT(N$2,4),BAAL!$C$2:$D$2,0)),0)))</f>
        <v>0</v>
      </c>
      <c r="O1160" s="26"/>
      <c r="P1160" s="26"/>
      <c r="Q1160" s="6">
        <f t="shared" si="132"/>
        <v>2</v>
      </c>
      <c r="R1160" s="20"/>
    </row>
    <row r="1161" spans="1:18" x14ac:dyDescent="0.25">
      <c r="A1161" s="6">
        <v>6</v>
      </c>
      <c r="B1161" s="4">
        <v>42418.25</v>
      </c>
      <c r="C1161" s="2">
        <f>IF([4]Analysis!AG1161="Data Error","Data Error",[4]Analysis!AI1161*C$1)</f>
        <v>0</v>
      </c>
      <c r="D1161" s="2">
        <f>IF([5]Analysis!AG1161="Data Error","Data Error",[5]Analysis!AI1161*D$1)</f>
        <v>0</v>
      </c>
      <c r="E1161" s="3">
        <f>IF(C1161="Data Error","Data Error",INDEX('[4]BAAL Adj Cap'!$CB$65:$CY$72,MONTH($B1161),$A1161+1))</f>
        <v>7.4999999999999997E-2</v>
      </c>
      <c r="F1161" s="3">
        <f>IF(D1161="Data Error","Data Error",INDEX([2]West!$C$11:$Z$22,MONTH($B1161),$A1161+1))</f>
        <v>7.4999999999999997E-2</v>
      </c>
      <c r="G1161" s="31">
        <f t="shared" si="128"/>
        <v>124.08749999999999</v>
      </c>
      <c r="H1161" s="31">
        <f t="shared" si="126"/>
        <v>27.240000000000002</v>
      </c>
      <c r="I1161" s="23">
        <f t="shared" si="129"/>
        <v>7.4999999999999997E-2</v>
      </c>
      <c r="J1161" s="23">
        <f t="shared" si="127"/>
        <v>7.4999999999999997E-2</v>
      </c>
      <c r="K1161" s="7">
        <f t="shared" si="130"/>
        <v>124.08749999999999</v>
      </c>
      <c r="L1161" s="7">
        <f t="shared" si="131"/>
        <v>27.240000000000002</v>
      </c>
      <c r="M1161" s="20">
        <f>IF(C1161="Data Error","Data Error",IF(C1161&lt;=K1161,0,1-IFERROR(INDEX(BAAL!$C:$D,MATCH(ROUNDUP(C1161-K1161,0),BAAL!$B:$B,0),MATCH(LEFT(M$2,4),BAAL!$C$2:$D$2,0)),0)))</f>
        <v>0</v>
      </c>
      <c r="N1161" s="20">
        <f>IF(D1161="Data Error","Data Error",IF(D1161&lt;=L1161,0,1-IFERROR(INDEX(BAAL!$C:$D,MATCH(ROUNDUP(D1161-L1161,0),BAAL!$B:$B,0),MATCH(LEFT(N$2,4),BAAL!$C$2:$D$2,0)),0)))</f>
        <v>0</v>
      </c>
      <c r="O1161" s="26"/>
      <c r="P1161" s="26"/>
      <c r="Q1161" s="6">
        <f t="shared" si="132"/>
        <v>2</v>
      </c>
      <c r="R1161" s="20"/>
    </row>
    <row r="1162" spans="1:18" x14ac:dyDescent="0.25">
      <c r="A1162" s="6">
        <v>7</v>
      </c>
      <c r="B1162" s="4">
        <v>42418.291666666664</v>
      </c>
      <c r="C1162" s="2">
        <f>IF([4]Analysis!AG1162="Data Error","Data Error",[4]Analysis!AI1162*C$1)</f>
        <v>9.4709043399095325</v>
      </c>
      <c r="D1162" s="2">
        <f>IF([5]Analysis!AG1162="Data Error","Data Error",[5]Analysis!AI1162*D$1)</f>
        <v>0.99923678017876605</v>
      </c>
      <c r="E1162" s="3">
        <f>IF(C1162="Data Error","Data Error",INDEX('[4]BAAL Adj Cap'!$CB$65:$CY$72,MONTH($B1162),$A1162+1))</f>
        <v>0.33374999999999999</v>
      </c>
      <c r="F1162" s="3">
        <f>IF(D1162="Data Error","Data Error",INDEX([2]West!$C$11:$Z$22,MONTH($B1162),$A1162+1))</f>
        <v>7.4999999999999997E-2</v>
      </c>
      <c r="G1162" s="31">
        <f t="shared" si="128"/>
        <v>542.71847066009047</v>
      </c>
      <c r="H1162" s="31">
        <f t="shared" si="126"/>
        <v>26.240763219821236</v>
      </c>
      <c r="I1162" s="23">
        <f t="shared" si="129"/>
        <v>0.33374999999999999</v>
      </c>
      <c r="J1162" s="23">
        <f t="shared" si="127"/>
        <v>7.4999999999999997E-2</v>
      </c>
      <c r="K1162" s="7">
        <f t="shared" si="130"/>
        <v>251.48399999999998</v>
      </c>
      <c r="L1162" s="7">
        <f t="shared" si="131"/>
        <v>27.240000000000002</v>
      </c>
      <c r="M1162" s="20">
        <f>IF(C1162="Data Error","Data Error",IF(C1162&lt;=K1162,0,1-IFERROR(INDEX(BAAL!$C:$D,MATCH(ROUNDUP(C1162-K1162,0),BAAL!$B:$B,0),MATCH(LEFT(M$2,4),BAAL!$C$2:$D$2,0)),0)))</f>
        <v>0</v>
      </c>
      <c r="N1162" s="20">
        <f>IF(D1162="Data Error","Data Error",IF(D1162&lt;=L1162,0,1-IFERROR(INDEX(BAAL!$C:$D,MATCH(ROUNDUP(D1162-L1162,0),BAAL!$B:$B,0),MATCH(LEFT(N$2,4),BAAL!$C$2:$D$2,0)),0)))</f>
        <v>0</v>
      </c>
      <c r="O1162" s="26"/>
      <c r="P1162" s="26"/>
      <c r="Q1162" s="6">
        <f t="shared" si="132"/>
        <v>2</v>
      </c>
      <c r="R1162" s="20"/>
    </row>
    <row r="1163" spans="1:18" x14ac:dyDescent="0.25">
      <c r="A1163" s="6">
        <v>8</v>
      </c>
      <c r="B1163" s="4">
        <v>42418.333333333336</v>
      </c>
      <c r="C1163" s="2">
        <f>IF([4]Analysis!AG1163="Data Error","Data Error",[4]Analysis!AI1163*C$1)</f>
        <v>0</v>
      </c>
      <c r="D1163" s="2">
        <f>IF([5]Analysis!AG1163="Data Error","Data Error",[5]Analysis!AI1163*D$1)</f>
        <v>0</v>
      </c>
      <c r="E1163" s="3">
        <f>IF(C1163="Data Error","Data Error",INDEX('[4]BAAL Adj Cap'!$CB$65:$CY$72,MONTH($B1163),$A1163+1))</f>
        <v>0.76750000000000007</v>
      </c>
      <c r="F1163" s="3">
        <f>IF(D1163="Data Error","Data Error",INDEX([2]West!$C$11:$Z$22,MONTH($B1163),$A1163+1))</f>
        <v>0.33374999999999999</v>
      </c>
      <c r="G1163" s="31">
        <f t="shared" si="128"/>
        <v>1269.8287500000001</v>
      </c>
      <c r="H1163" s="31">
        <f t="shared" si="126"/>
        <v>121.21800000000002</v>
      </c>
      <c r="I1163" s="23">
        <f t="shared" si="129"/>
        <v>0.76750000000000007</v>
      </c>
      <c r="J1163" s="23">
        <f t="shared" si="127"/>
        <v>0.33374999999999999</v>
      </c>
      <c r="K1163" s="7">
        <f t="shared" si="130"/>
        <v>251.48399999999998</v>
      </c>
      <c r="L1163" s="7">
        <f t="shared" si="131"/>
        <v>35.593600000000009</v>
      </c>
      <c r="M1163" s="20">
        <f>IF(C1163="Data Error","Data Error",IF(C1163&lt;=K1163,0,1-IFERROR(INDEX(BAAL!$C:$D,MATCH(ROUNDUP(C1163-K1163,0),BAAL!$B:$B,0),MATCH(LEFT(M$2,4),BAAL!$C$2:$D$2,0)),0)))</f>
        <v>0</v>
      </c>
      <c r="N1163" s="20">
        <f>IF(D1163="Data Error","Data Error",IF(D1163&lt;=L1163,0,1-IFERROR(INDEX(BAAL!$C:$D,MATCH(ROUNDUP(D1163-L1163,0),BAAL!$B:$B,0),MATCH(LEFT(N$2,4),BAAL!$C$2:$D$2,0)),0)))</f>
        <v>0</v>
      </c>
      <c r="O1163" s="26"/>
      <c r="P1163" s="26"/>
      <c r="Q1163" s="6">
        <f t="shared" si="132"/>
        <v>2</v>
      </c>
      <c r="R1163" s="20"/>
    </row>
    <row r="1164" spans="1:18" x14ac:dyDescent="0.25">
      <c r="A1164" s="6">
        <v>9</v>
      </c>
      <c r="B1164" s="4">
        <v>42418.375</v>
      </c>
      <c r="C1164" s="2">
        <f>IF([4]Analysis!AG1164="Data Error","Data Error",[4]Analysis!AI1164*C$1)</f>
        <v>0</v>
      </c>
      <c r="D1164" s="2">
        <f>IF([5]Analysis!AG1164="Data Error","Data Error",[5]Analysis!AI1164*D$1)</f>
        <v>0</v>
      </c>
      <c r="E1164" s="3">
        <f>IF(C1164="Data Error","Data Error",INDEX('[4]BAAL Adj Cap'!$CB$65:$CY$72,MONTH($B1164),$A1164+1))</f>
        <v>0.98</v>
      </c>
      <c r="F1164" s="3">
        <f>IF(D1164="Data Error","Data Error",INDEX([2]West!$C$11:$Z$22,MONTH($B1164),$A1164+1))</f>
        <v>0.76750000000000007</v>
      </c>
      <c r="G1164" s="31">
        <f t="shared" si="128"/>
        <v>1621.41</v>
      </c>
      <c r="H1164" s="31">
        <f t="shared" si="126"/>
        <v>278.75600000000009</v>
      </c>
      <c r="I1164" s="23">
        <f t="shared" si="129"/>
        <v>0.98</v>
      </c>
      <c r="J1164" s="23">
        <f t="shared" si="127"/>
        <v>0.76750000000000007</v>
      </c>
      <c r="K1164" s="7">
        <f t="shared" si="130"/>
        <v>251.48399999999998</v>
      </c>
      <c r="L1164" s="7">
        <f t="shared" si="131"/>
        <v>35.593600000000009</v>
      </c>
      <c r="M1164" s="20">
        <f>IF(C1164="Data Error","Data Error",IF(C1164&lt;=K1164,0,1-IFERROR(INDEX(BAAL!$C:$D,MATCH(ROUNDUP(C1164-K1164,0),BAAL!$B:$B,0),MATCH(LEFT(M$2,4),BAAL!$C$2:$D$2,0)),0)))</f>
        <v>0</v>
      </c>
      <c r="N1164" s="20">
        <f>IF(D1164="Data Error","Data Error",IF(D1164&lt;=L1164,0,1-IFERROR(INDEX(BAAL!$C:$D,MATCH(ROUNDUP(D1164-L1164,0),BAAL!$B:$B,0),MATCH(LEFT(N$2,4),BAAL!$C$2:$D$2,0)),0)))</f>
        <v>0</v>
      </c>
      <c r="O1164" s="26"/>
      <c r="P1164" s="26"/>
      <c r="Q1164" s="6">
        <f t="shared" si="132"/>
        <v>2</v>
      </c>
      <c r="R1164" s="20"/>
    </row>
    <row r="1165" spans="1:18" x14ac:dyDescent="0.25">
      <c r="A1165" s="6">
        <v>10</v>
      </c>
      <c r="B1165" s="4">
        <v>42418.416666666664</v>
      </c>
      <c r="C1165" s="2">
        <f>IF([4]Analysis!AG1165="Data Error","Data Error",[4]Analysis!AI1165*C$1)</f>
        <v>247.78444297363606</v>
      </c>
      <c r="D1165" s="2">
        <f>IF([5]Analysis!AG1165="Data Error","Data Error",[5]Analysis!AI1165*D$1)</f>
        <v>41.867973595021759</v>
      </c>
      <c r="E1165" s="3">
        <f>IF(C1165="Data Error","Data Error",INDEX('[4]BAAL Adj Cap'!$CB$65:$CY$72,MONTH($B1165),$A1165+1))</f>
        <v>0.97375</v>
      </c>
      <c r="F1165" s="3">
        <f>IF(D1165="Data Error","Data Error",INDEX([2]West!$C$11:$Z$22,MONTH($B1165),$A1165+1))</f>
        <v>0.97375</v>
      </c>
      <c r="G1165" s="31">
        <f t="shared" si="128"/>
        <v>1363.284932026364</v>
      </c>
      <c r="H1165" s="31">
        <f t="shared" si="126"/>
        <v>311.79802640497832</v>
      </c>
      <c r="I1165" s="23">
        <f t="shared" si="129"/>
        <v>0.97375</v>
      </c>
      <c r="J1165" s="23">
        <f t="shared" si="127"/>
        <v>0.97375</v>
      </c>
      <c r="K1165" s="7">
        <f t="shared" si="130"/>
        <v>251.48399999999998</v>
      </c>
      <c r="L1165" s="7">
        <f t="shared" si="131"/>
        <v>35.593600000000009</v>
      </c>
      <c r="M1165" s="20">
        <f>IF(C1165="Data Error","Data Error",IF(C1165&lt;=K1165,0,1-IFERROR(INDEX(BAAL!$C:$D,MATCH(ROUNDUP(C1165-K1165,0),BAAL!$B:$B,0),MATCH(LEFT(M$2,4),BAAL!$C$2:$D$2,0)),0)))</f>
        <v>0</v>
      </c>
      <c r="N1165" s="20">
        <f>IF(D1165="Data Error","Data Error",IF(D1165&lt;=L1165,0,1-IFERROR(INDEX(BAAL!$C:$D,MATCH(ROUNDUP(D1165-L1165,0),BAAL!$B:$B,0),MATCH(LEFT(N$2,4),BAAL!$C$2:$D$2,0)),0)))</f>
        <v>3.0000000000000027E-3</v>
      </c>
      <c r="O1165" s="26"/>
      <c r="P1165" s="26"/>
      <c r="Q1165" s="6">
        <f t="shared" si="132"/>
        <v>2</v>
      </c>
      <c r="R1165" s="20"/>
    </row>
    <row r="1166" spans="1:18" x14ac:dyDescent="0.25">
      <c r="A1166" s="6">
        <v>11</v>
      </c>
      <c r="B1166" s="4">
        <v>42418.458333333336</v>
      </c>
      <c r="C1166" s="2">
        <f>IF([4]Analysis!AG1166="Data Error","Data Error",[4]Analysis!AI1166*C$1)</f>
        <v>118.09996053689441</v>
      </c>
      <c r="D1166" s="2">
        <f>IF([5]Analysis!AG1166="Data Error","Data Error",[5]Analysis!AI1166*D$1)</f>
        <v>24.226498416684851</v>
      </c>
      <c r="E1166" s="3">
        <f>IF(C1166="Data Error","Data Error",INDEX('[4]BAAL Adj Cap'!$CB$65:$CY$72,MONTH($B1166),$A1166+1))</f>
        <v>0.97</v>
      </c>
      <c r="F1166" s="3">
        <f>IF(D1166="Data Error","Data Error",INDEX([2]West!$C$11:$Z$22,MONTH($B1166),$A1166+1))</f>
        <v>0.97</v>
      </c>
      <c r="G1166" s="31">
        <f t="shared" si="128"/>
        <v>1486.7650394631055</v>
      </c>
      <c r="H1166" s="31">
        <f t="shared" si="126"/>
        <v>328.07750158331515</v>
      </c>
      <c r="I1166" s="23">
        <f t="shared" si="129"/>
        <v>0.97</v>
      </c>
      <c r="J1166" s="23">
        <f t="shared" si="127"/>
        <v>0.97</v>
      </c>
      <c r="K1166" s="7">
        <f t="shared" si="130"/>
        <v>251.48399999999998</v>
      </c>
      <c r="L1166" s="7">
        <f t="shared" si="131"/>
        <v>35.593600000000009</v>
      </c>
      <c r="M1166" s="20">
        <f>IF(C1166="Data Error","Data Error",IF(C1166&lt;=K1166,0,1-IFERROR(INDEX(BAAL!$C:$D,MATCH(ROUNDUP(C1166-K1166,0),BAAL!$B:$B,0),MATCH(LEFT(M$2,4),BAAL!$C$2:$D$2,0)),0)))</f>
        <v>0</v>
      </c>
      <c r="N1166" s="20">
        <f>IF(D1166="Data Error","Data Error",IF(D1166&lt;=L1166,0,1-IFERROR(INDEX(BAAL!$C:$D,MATCH(ROUNDUP(D1166-L1166,0),BAAL!$B:$B,0),MATCH(LEFT(N$2,4),BAAL!$C$2:$D$2,0)),0)))</f>
        <v>0</v>
      </c>
      <c r="O1166" s="26"/>
      <c r="P1166" s="26"/>
      <c r="Q1166" s="6">
        <f t="shared" si="132"/>
        <v>2</v>
      </c>
      <c r="R1166" s="20"/>
    </row>
    <row r="1167" spans="1:18" x14ac:dyDescent="0.25">
      <c r="A1167" s="6">
        <v>12</v>
      </c>
      <c r="B1167" s="4">
        <v>42418.5</v>
      </c>
      <c r="C1167" s="2">
        <f>IF([4]Analysis!AG1167="Data Error","Data Error",[4]Analysis!AI1167*C$1)</f>
        <v>168.98487955084195</v>
      </c>
      <c r="D1167" s="2">
        <f>IF([5]Analysis!AG1167="Data Error","Data Error",[5]Analysis!AI1167*D$1)</f>
        <v>33.960330220865337</v>
      </c>
      <c r="E1167" s="3">
        <f>IF(C1167="Data Error","Data Error",INDEX('[4]BAAL Adj Cap'!$CB$65:$CY$72,MONTH($B1167),$A1167+1))</f>
        <v>0.95124999999999993</v>
      </c>
      <c r="F1167" s="3">
        <f>IF(D1167="Data Error","Data Error",INDEX([2]West!$C$11:$Z$22,MONTH($B1167),$A1167+1))</f>
        <v>0.95124999999999993</v>
      </c>
      <c r="G1167" s="31">
        <f t="shared" si="128"/>
        <v>1404.8582454491579</v>
      </c>
      <c r="H1167" s="31">
        <f t="shared" si="126"/>
        <v>311.5336697791347</v>
      </c>
      <c r="I1167" s="23">
        <f t="shared" si="129"/>
        <v>0.95124999999999993</v>
      </c>
      <c r="J1167" s="23">
        <f t="shared" si="127"/>
        <v>0.95124999999999993</v>
      </c>
      <c r="K1167" s="7">
        <f t="shared" si="130"/>
        <v>251.48399999999998</v>
      </c>
      <c r="L1167" s="7">
        <f t="shared" si="131"/>
        <v>35.593600000000009</v>
      </c>
      <c r="M1167" s="20">
        <f>IF(C1167="Data Error","Data Error",IF(C1167&lt;=K1167,0,1-IFERROR(INDEX(BAAL!$C:$D,MATCH(ROUNDUP(C1167-K1167,0),BAAL!$B:$B,0),MATCH(LEFT(M$2,4),BAAL!$C$2:$D$2,0)),0)))</f>
        <v>0</v>
      </c>
      <c r="N1167" s="20">
        <f>IF(D1167="Data Error","Data Error",IF(D1167&lt;=L1167,0,1-IFERROR(INDEX(BAAL!$C:$D,MATCH(ROUNDUP(D1167-L1167,0),BAAL!$B:$B,0),MATCH(LEFT(N$2,4),BAAL!$C$2:$D$2,0)),0)))</f>
        <v>0</v>
      </c>
      <c r="O1167" s="26"/>
      <c r="P1167" s="26"/>
      <c r="Q1167" s="6">
        <f t="shared" si="132"/>
        <v>2</v>
      </c>
      <c r="R1167" s="20"/>
    </row>
    <row r="1168" spans="1:18" x14ac:dyDescent="0.25">
      <c r="A1168" s="6">
        <v>13</v>
      </c>
      <c r="B1168" s="4">
        <v>42418.541666666664</v>
      </c>
      <c r="C1168" s="2">
        <f>IF([4]Analysis!AG1168="Data Error","Data Error",[4]Analysis!AI1168*C$1)</f>
        <v>140.50169326997622</v>
      </c>
      <c r="D1168" s="2">
        <f>IF([5]Analysis!AG1168="Data Error","Data Error",[5]Analysis!AI1168*D$1)</f>
        <v>25.130492988149275</v>
      </c>
      <c r="E1168" s="3">
        <f>IF(C1168="Data Error","Data Error",INDEX('[4]BAAL Adj Cap'!$CB$65:$CY$72,MONTH($B1168),$A1168+1))</f>
        <v>0.97</v>
      </c>
      <c r="F1168" s="3">
        <f>IF(D1168="Data Error","Data Error",INDEX([2]West!$C$11:$Z$22,MONTH($B1168),$A1168+1))</f>
        <v>0.97</v>
      </c>
      <c r="G1168" s="31">
        <f t="shared" si="128"/>
        <v>1464.3633067300239</v>
      </c>
      <c r="H1168" s="31">
        <f t="shared" si="126"/>
        <v>327.17350701185075</v>
      </c>
      <c r="I1168" s="23">
        <f t="shared" si="129"/>
        <v>0.97</v>
      </c>
      <c r="J1168" s="23">
        <f t="shared" si="127"/>
        <v>0.97</v>
      </c>
      <c r="K1168" s="7">
        <f t="shared" si="130"/>
        <v>251.48399999999998</v>
      </c>
      <c r="L1168" s="7">
        <f t="shared" si="131"/>
        <v>35.593600000000009</v>
      </c>
      <c r="M1168" s="20">
        <f>IF(C1168="Data Error","Data Error",IF(C1168&lt;=K1168,0,1-IFERROR(INDEX(BAAL!$C:$D,MATCH(ROUNDUP(C1168-K1168,0),BAAL!$B:$B,0),MATCH(LEFT(M$2,4),BAAL!$C$2:$D$2,0)),0)))</f>
        <v>0</v>
      </c>
      <c r="N1168" s="20">
        <f>IF(D1168="Data Error","Data Error",IF(D1168&lt;=L1168,0,1-IFERROR(INDEX(BAAL!$C:$D,MATCH(ROUNDUP(D1168-L1168,0),BAAL!$B:$B,0),MATCH(LEFT(N$2,4),BAAL!$C$2:$D$2,0)),0)))</f>
        <v>0</v>
      </c>
      <c r="O1168" s="26"/>
      <c r="P1168" s="26"/>
      <c r="Q1168" s="6">
        <f t="shared" si="132"/>
        <v>2</v>
      </c>
      <c r="R1168" s="20"/>
    </row>
    <row r="1169" spans="1:18" x14ac:dyDescent="0.25">
      <c r="A1169" s="6">
        <v>14</v>
      </c>
      <c r="B1169" s="4">
        <v>42418.583333333336</v>
      </c>
      <c r="C1169" s="2">
        <f>IF([4]Analysis!AG1169="Data Error","Data Error",[4]Analysis!AI1169*C$1)</f>
        <v>0</v>
      </c>
      <c r="D1169" s="2">
        <f>IF([5]Analysis!AG1169="Data Error","Data Error",[5]Analysis!AI1169*D$1)</f>
        <v>3.6852903118236173</v>
      </c>
      <c r="E1169" s="3">
        <f>IF(C1169="Data Error","Data Error",INDEX('[4]BAAL Adj Cap'!$CB$65:$CY$72,MONTH($B1169),$A1169+1))</f>
        <v>0.97</v>
      </c>
      <c r="F1169" s="3">
        <f>IF(D1169="Data Error","Data Error",INDEX([2]West!$C$11:$Z$22,MONTH($B1169),$A1169+1))</f>
        <v>0.97</v>
      </c>
      <c r="G1169" s="31">
        <f t="shared" si="128"/>
        <v>1604.865</v>
      </c>
      <c r="H1169" s="31">
        <f t="shared" si="126"/>
        <v>348.61870968817641</v>
      </c>
      <c r="I1169" s="23">
        <f t="shared" si="129"/>
        <v>0.97</v>
      </c>
      <c r="J1169" s="23">
        <f t="shared" si="127"/>
        <v>0.97</v>
      </c>
      <c r="K1169" s="7">
        <f t="shared" si="130"/>
        <v>251.48399999999998</v>
      </c>
      <c r="L1169" s="7">
        <f t="shared" si="131"/>
        <v>35.593600000000009</v>
      </c>
      <c r="M1169" s="20">
        <f>IF(C1169="Data Error","Data Error",IF(C1169&lt;=K1169,0,1-IFERROR(INDEX(BAAL!$C:$D,MATCH(ROUNDUP(C1169-K1169,0),BAAL!$B:$B,0),MATCH(LEFT(M$2,4),BAAL!$C$2:$D$2,0)),0)))</f>
        <v>0</v>
      </c>
      <c r="N1169" s="20">
        <f>IF(D1169="Data Error","Data Error",IF(D1169&lt;=L1169,0,1-IFERROR(INDEX(BAAL!$C:$D,MATCH(ROUNDUP(D1169-L1169,0),BAAL!$B:$B,0),MATCH(LEFT(N$2,4),BAAL!$C$2:$D$2,0)),0)))</f>
        <v>0</v>
      </c>
      <c r="O1169" s="26"/>
      <c r="P1169" s="26"/>
      <c r="Q1169" s="6">
        <f t="shared" si="132"/>
        <v>2</v>
      </c>
      <c r="R1169" s="20"/>
    </row>
    <row r="1170" spans="1:18" x14ac:dyDescent="0.25">
      <c r="A1170" s="6">
        <v>15</v>
      </c>
      <c r="B1170" s="4">
        <v>42418.625</v>
      </c>
      <c r="C1170" s="2">
        <f>IF([4]Analysis!AG1170="Data Error","Data Error",[4]Analysis!AI1170*C$1)</f>
        <v>0</v>
      </c>
      <c r="D1170" s="2">
        <f>IF([5]Analysis!AG1170="Data Error","Data Error",[5]Analysis!AI1170*D$1)</f>
        <v>26.992878273578796</v>
      </c>
      <c r="E1170" s="3">
        <f>IF(C1170="Data Error","Data Error",INDEX('[4]BAAL Adj Cap'!$CB$65:$CY$72,MONTH($B1170),$A1170+1))</f>
        <v>0.94500000000000006</v>
      </c>
      <c r="F1170" s="3">
        <f>IF(D1170="Data Error","Data Error",INDEX([2]West!$C$11:$Z$22,MONTH($B1170),$A1170+1))</f>
        <v>0.97</v>
      </c>
      <c r="G1170" s="31">
        <f t="shared" si="128"/>
        <v>1563.5025000000001</v>
      </c>
      <c r="H1170" s="31">
        <f t="shared" si="126"/>
        <v>325.31112172642122</v>
      </c>
      <c r="I1170" s="23">
        <f t="shared" si="129"/>
        <v>0.94500000000000006</v>
      </c>
      <c r="J1170" s="23">
        <f t="shared" si="127"/>
        <v>0.97</v>
      </c>
      <c r="K1170" s="7">
        <f t="shared" si="130"/>
        <v>251.48399999999998</v>
      </c>
      <c r="L1170" s="7">
        <f t="shared" si="131"/>
        <v>35.593600000000009</v>
      </c>
      <c r="M1170" s="20">
        <f>IF(C1170="Data Error","Data Error",IF(C1170&lt;=K1170,0,1-IFERROR(INDEX(BAAL!$C:$D,MATCH(ROUNDUP(C1170-K1170,0),BAAL!$B:$B,0),MATCH(LEFT(M$2,4),BAAL!$C$2:$D$2,0)),0)))</f>
        <v>0</v>
      </c>
      <c r="N1170" s="20">
        <f>IF(D1170="Data Error","Data Error",IF(D1170&lt;=L1170,0,1-IFERROR(INDEX(BAAL!$C:$D,MATCH(ROUNDUP(D1170-L1170,0),BAAL!$B:$B,0),MATCH(LEFT(N$2,4),BAAL!$C$2:$D$2,0)),0)))</f>
        <v>0</v>
      </c>
      <c r="O1170" s="26"/>
      <c r="P1170" s="26"/>
      <c r="Q1170" s="6">
        <f t="shared" si="132"/>
        <v>2</v>
      </c>
      <c r="R1170" s="20"/>
    </row>
    <row r="1171" spans="1:18" x14ac:dyDescent="0.25">
      <c r="A1171" s="6">
        <v>16</v>
      </c>
      <c r="B1171" s="4">
        <v>42418.666666666664</v>
      </c>
      <c r="C1171" s="2">
        <f>IF([4]Analysis!AG1171="Data Error","Data Error",[4]Analysis!AI1171*C$1)</f>
        <v>0</v>
      </c>
      <c r="D1171" s="2">
        <f>IF([5]Analysis!AG1171="Data Error","Data Error",[5]Analysis!AI1171*D$1)</f>
        <v>0</v>
      </c>
      <c r="E1171" s="3">
        <f>IF(C1171="Data Error","Data Error",INDEX('[4]BAAL Adj Cap'!$CB$65:$CY$72,MONTH($B1171),$A1171+1))</f>
        <v>0.67375000000000007</v>
      </c>
      <c r="F1171" s="3">
        <f>IF(D1171="Data Error","Data Error",INDEX([2]West!$C$11:$Z$22,MONTH($B1171),$A1171+1))</f>
        <v>0.94500000000000006</v>
      </c>
      <c r="G1171" s="31">
        <f t="shared" si="128"/>
        <v>1114.7193750000001</v>
      </c>
      <c r="H1171" s="31">
        <f t="shared" si="126"/>
        <v>343.22400000000005</v>
      </c>
      <c r="I1171" s="23">
        <f t="shared" si="129"/>
        <v>0.67375000000000007</v>
      </c>
      <c r="J1171" s="23">
        <f t="shared" si="127"/>
        <v>0.94500000000000006</v>
      </c>
      <c r="K1171" s="7">
        <f t="shared" si="130"/>
        <v>251.48399999999998</v>
      </c>
      <c r="L1171" s="7">
        <f t="shared" si="131"/>
        <v>35.593600000000009</v>
      </c>
      <c r="M1171" s="20">
        <f>IF(C1171="Data Error","Data Error",IF(C1171&lt;=K1171,0,1-IFERROR(INDEX(BAAL!$C:$D,MATCH(ROUNDUP(C1171-K1171,0),BAAL!$B:$B,0),MATCH(LEFT(M$2,4),BAAL!$C$2:$D$2,0)),0)))</f>
        <v>0</v>
      </c>
      <c r="N1171" s="20">
        <f>IF(D1171="Data Error","Data Error",IF(D1171&lt;=L1171,0,1-IFERROR(INDEX(BAAL!$C:$D,MATCH(ROUNDUP(D1171-L1171,0),BAAL!$B:$B,0),MATCH(LEFT(N$2,4),BAAL!$C$2:$D$2,0)),0)))</f>
        <v>0</v>
      </c>
      <c r="O1171" s="26"/>
      <c r="P1171" s="26"/>
      <c r="Q1171" s="6">
        <f t="shared" si="132"/>
        <v>2</v>
      </c>
      <c r="R1171" s="20"/>
    </row>
    <row r="1172" spans="1:18" x14ac:dyDescent="0.25">
      <c r="A1172" s="6">
        <v>17</v>
      </c>
      <c r="B1172" s="4">
        <v>42418.708333333336</v>
      </c>
      <c r="C1172" s="2">
        <f>IF([4]Analysis!AG1172="Data Error","Data Error",[4]Analysis!AI1172*C$1)</f>
        <v>0</v>
      </c>
      <c r="D1172" s="2">
        <f>IF([5]Analysis!AG1172="Data Error","Data Error",[5]Analysis!AI1172*D$1)</f>
        <v>0</v>
      </c>
      <c r="E1172" s="3">
        <f>IF(C1172="Data Error","Data Error",INDEX('[4]BAAL Adj Cap'!$CB$65:$CY$72,MONTH($B1172),$A1172+1))</f>
        <v>0.21375</v>
      </c>
      <c r="F1172" s="3">
        <f>IF(D1172="Data Error","Data Error",INDEX([2]West!$C$11:$Z$22,MONTH($B1172),$A1172+1))</f>
        <v>0.21375</v>
      </c>
      <c r="G1172" s="31">
        <f t="shared" si="128"/>
        <v>353.64937500000002</v>
      </c>
      <c r="H1172" s="31">
        <f t="shared" si="126"/>
        <v>77.634000000000015</v>
      </c>
      <c r="I1172" s="23">
        <f t="shared" si="129"/>
        <v>0.21375</v>
      </c>
      <c r="J1172" s="23">
        <f t="shared" si="127"/>
        <v>0.21375</v>
      </c>
      <c r="K1172" s="7">
        <f t="shared" si="130"/>
        <v>251.48399999999998</v>
      </c>
      <c r="L1172" s="7">
        <f t="shared" si="131"/>
        <v>35.593600000000009</v>
      </c>
      <c r="M1172" s="20">
        <f>IF(C1172="Data Error","Data Error",IF(C1172&lt;=K1172,0,1-IFERROR(INDEX(BAAL!$C:$D,MATCH(ROUNDUP(C1172-K1172,0),BAAL!$B:$B,0),MATCH(LEFT(M$2,4),BAAL!$C$2:$D$2,0)),0)))</f>
        <v>0</v>
      </c>
      <c r="N1172" s="20">
        <f>IF(D1172="Data Error","Data Error",IF(D1172&lt;=L1172,0,1-IFERROR(INDEX(BAAL!$C:$D,MATCH(ROUNDUP(D1172-L1172,0),BAAL!$B:$B,0),MATCH(LEFT(N$2,4),BAAL!$C$2:$D$2,0)),0)))</f>
        <v>0</v>
      </c>
      <c r="O1172" s="26"/>
      <c r="P1172" s="26"/>
      <c r="Q1172" s="6">
        <f t="shared" si="132"/>
        <v>2</v>
      </c>
      <c r="R1172" s="20"/>
    </row>
    <row r="1173" spans="1:18" x14ac:dyDescent="0.25">
      <c r="A1173" s="6">
        <v>18</v>
      </c>
      <c r="B1173" s="4">
        <v>42418.75</v>
      </c>
      <c r="C1173" s="2">
        <f>IF([4]Analysis!AG1173="Data Error","Data Error",[4]Analysis!AI1173*C$1)</f>
        <v>0</v>
      </c>
      <c r="D1173" s="2">
        <f>IF([5]Analysis!AG1173="Data Error","Data Error",[5]Analysis!AI1173*D$1)</f>
        <v>0</v>
      </c>
      <c r="E1173" s="3">
        <f>IF(C1173="Data Error","Data Error",INDEX('[4]BAAL Adj Cap'!$CB$65:$CY$72,MONTH($B1173),$A1173+1))</f>
        <v>1.125E-2</v>
      </c>
      <c r="F1173" s="3">
        <f>IF(D1173="Data Error","Data Error",INDEX([2]West!$C$11:$Z$22,MONTH($B1173),$A1173+1))</f>
        <v>1.125E-2</v>
      </c>
      <c r="G1173" s="31">
        <f t="shared" si="128"/>
        <v>18.613125</v>
      </c>
      <c r="H1173" s="31">
        <f t="shared" si="126"/>
        <v>4.0860000000000003</v>
      </c>
      <c r="I1173" s="23">
        <f t="shared" si="129"/>
        <v>1.125E-2</v>
      </c>
      <c r="J1173" s="23">
        <f t="shared" si="127"/>
        <v>1.125E-2</v>
      </c>
      <c r="K1173" s="7">
        <f t="shared" si="130"/>
        <v>18.613125</v>
      </c>
      <c r="L1173" s="7">
        <f t="shared" si="131"/>
        <v>4.0860000000000003</v>
      </c>
      <c r="M1173" s="20">
        <f>IF(C1173="Data Error","Data Error",IF(C1173&lt;=K1173,0,1-IFERROR(INDEX(BAAL!$C:$D,MATCH(ROUNDUP(C1173-K1173,0),BAAL!$B:$B,0),MATCH(LEFT(M$2,4),BAAL!$C$2:$D$2,0)),0)))</f>
        <v>0</v>
      </c>
      <c r="N1173" s="20">
        <f>IF(D1173="Data Error","Data Error",IF(D1173&lt;=L1173,0,1-IFERROR(INDEX(BAAL!$C:$D,MATCH(ROUNDUP(D1173-L1173,0),BAAL!$B:$B,0),MATCH(LEFT(N$2,4),BAAL!$C$2:$D$2,0)),0)))</f>
        <v>0</v>
      </c>
      <c r="O1173" s="26"/>
      <c r="P1173" s="26"/>
      <c r="Q1173" s="6">
        <f t="shared" si="132"/>
        <v>2</v>
      </c>
      <c r="R1173" s="20"/>
    </row>
    <row r="1174" spans="1:18" x14ac:dyDescent="0.25">
      <c r="A1174" s="6">
        <v>19</v>
      </c>
      <c r="B1174" s="4">
        <v>42418.791666666664</v>
      </c>
      <c r="C1174" s="2">
        <f>IF([4]Analysis!AG1174="Data Error","Data Error",[4]Analysis!AI1174*C$1)</f>
        <v>0</v>
      </c>
      <c r="D1174" s="2">
        <f>IF([5]Analysis!AG1174="Data Error","Data Error",[5]Analysis!AI1174*D$1)</f>
        <v>0</v>
      </c>
      <c r="E1174" s="3">
        <f>IF(C1174="Data Error","Data Error",INDEX('[4]BAAL Adj Cap'!$CB$65:$CY$72,MONTH($B1174),$A1174+1))</f>
        <v>0</v>
      </c>
      <c r="F1174" s="3">
        <f>IF(D1174="Data Error","Data Error",INDEX([2]West!$C$11:$Z$22,MONTH($B1174),$A1174+1))</f>
        <v>0</v>
      </c>
      <c r="G1174" s="31">
        <f t="shared" si="128"/>
        <v>0</v>
      </c>
      <c r="H1174" s="31">
        <f t="shared" si="126"/>
        <v>0</v>
      </c>
      <c r="I1174" s="23">
        <f t="shared" si="129"/>
        <v>0</v>
      </c>
      <c r="J1174" s="23">
        <f t="shared" si="127"/>
        <v>0</v>
      </c>
      <c r="K1174" s="7">
        <f t="shared" si="130"/>
        <v>0</v>
      </c>
      <c r="L1174" s="7">
        <f t="shared" si="131"/>
        <v>0</v>
      </c>
      <c r="M1174" s="20">
        <f>IF(C1174="Data Error","Data Error",IF(C1174&lt;=K1174,0,1-IFERROR(INDEX(BAAL!$C:$D,MATCH(ROUNDUP(C1174-K1174,0),BAAL!$B:$B,0),MATCH(LEFT(M$2,4),BAAL!$C$2:$D$2,0)),0)))</f>
        <v>0</v>
      </c>
      <c r="N1174" s="20">
        <f>IF(D1174="Data Error","Data Error",IF(D1174&lt;=L1174,0,1-IFERROR(INDEX(BAAL!$C:$D,MATCH(ROUNDUP(D1174-L1174,0),BAAL!$B:$B,0),MATCH(LEFT(N$2,4),BAAL!$C$2:$D$2,0)),0)))</f>
        <v>0</v>
      </c>
      <c r="O1174" s="26"/>
      <c r="P1174" s="26"/>
      <c r="Q1174" s="6">
        <f t="shared" si="132"/>
        <v>2</v>
      </c>
      <c r="R1174" s="20"/>
    </row>
    <row r="1175" spans="1:18" x14ac:dyDescent="0.25">
      <c r="A1175" s="6">
        <v>20</v>
      </c>
      <c r="B1175" s="4">
        <v>42418.833333333336</v>
      </c>
      <c r="C1175" s="2">
        <f>IF([4]Analysis!AG1175="Data Error","Data Error",[4]Analysis!AI1175*C$1)</f>
        <v>0</v>
      </c>
      <c r="D1175" s="2">
        <f>IF([5]Analysis!AG1175="Data Error","Data Error",[5]Analysis!AI1175*D$1)</f>
        <v>0</v>
      </c>
      <c r="E1175" s="3">
        <f>IF(C1175="Data Error","Data Error",INDEX('[4]BAAL Adj Cap'!$CB$65:$CY$72,MONTH($B1175),$A1175+1))</f>
        <v>0</v>
      </c>
      <c r="F1175" s="3">
        <f>IF(D1175="Data Error","Data Error",INDEX([2]West!$C$11:$Z$22,MONTH($B1175),$A1175+1))</f>
        <v>0</v>
      </c>
      <c r="G1175" s="31">
        <f t="shared" si="128"/>
        <v>0</v>
      </c>
      <c r="H1175" s="31">
        <f t="shared" si="126"/>
        <v>0</v>
      </c>
      <c r="I1175" s="23">
        <f t="shared" si="129"/>
        <v>0</v>
      </c>
      <c r="J1175" s="23">
        <f t="shared" si="127"/>
        <v>0</v>
      </c>
      <c r="K1175" s="7">
        <f t="shared" si="130"/>
        <v>0</v>
      </c>
      <c r="L1175" s="7">
        <f t="shared" si="131"/>
        <v>0</v>
      </c>
      <c r="M1175" s="20">
        <f>IF(C1175="Data Error","Data Error",IF(C1175&lt;=K1175,0,1-IFERROR(INDEX(BAAL!$C:$D,MATCH(ROUNDUP(C1175-K1175,0),BAAL!$B:$B,0),MATCH(LEFT(M$2,4),BAAL!$C$2:$D$2,0)),0)))</f>
        <v>0</v>
      </c>
      <c r="N1175" s="20">
        <f>IF(D1175="Data Error","Data Error",IF(D1175&lt;=L1175,0,1-IFERROR(INDEX(BAAL!$C:$D,MATCH(ROUNDUP(D1175-L1175,0),BAAL!$B:$B,0),MATCH(LEFT(N$2,4),BAAL!$C$2:$D$2,0)),0)))</f>
        <v>0</v>
      </c>
      <c r="O1175" s="26"/>
      <c r="P1175" s="26"/>
      <c r="Q1175" s="6">
        <f t="shared" si="132"/>
        <v>2</v>
      </c>
      <c r="R1175" s="20"/>
    </row>
    <row r="1176" spans="1:18" x14ac:dyDescent="0.25">
      <c r="A1176" s="6">
        <v>21</v>
      </c>
      <c r="B1176" s="4">
        <v>42418.875</v>
      </c>
      <c r="C1176" s="2">
        <f>IF([4]Analysis!AG1176="Data Error","Data Error",[4]Analysis!AI1176*C$1)</f>
        <v>0</v>
      </c>
      <c r="D1176" s="2">
        <f>IF([5]Analysis!AG1176="Data Error","Data Error",[5]Analysis!AI1176*D$1)</f>
        <v>0</v>
      </c>
      <c r="E1176" s="3">
        <f>IF(C1176="Data Error","Data Error",INDEX('[4]BAAL Adj Cap'!$CB$65:$CY$72,MONTH($B1176),$A1176+1))</f>
        <v>0</v>
      </c>
      <c r="F1176" s="3">
        <f>IF(D1176="Data Error","Data Error",INDEX([2]West!$C$11:$Z$22,MONTH($B1176),$A1176+1))</f>
        <v>0</v>
      </c>
      <c r="G1176" s="31">
        <f t="shared" si="128"/>
        <v>0</v>
      </c>
      <c r="H1176" s="31">
        <f t="shared" si="126"/>
        <v>0</v>
      </c>
      <c r="I1176" s="23">
        <f t="shared" si="129"/>
        <v>0</v>
      </c>
      <c r="J1176" s="23">
        <f t="shared" si="127"/>
        <v>0</v>
      </c>
      <c r="K1176" s="7">
        <f t="shared" si="130"/>
        <v>0</v>
      </c>
      <c r="L1176" s="7">
        <f t="shared" si="131"/>
        <v>0</v>
      </c>
      <c r="M1176" s="20">
        <f>IF(C1176="Data Error","Data Error",IF(C1176&lt;=K1176,0,1-IFERROR(INDEX(BAAL!$C:$D,MATCH(ROUNDUP(C1176-K1176,0),BAAL!$B:$B,0),MATCH(LEFT(M$2,4),BAAL!$C$2:$D$2,0)),0)))</f>
        <v>0</v>
      </c>
      <c r="N1176" s="20">
        <f>IF(D1176="Data Error","Data Error",IF(D1176&lt;=L1176,0,1-IFERROR(INDEX(BAAL!$C:$D,MATCH(ROUNDUP(D1176-L1176,0),BAAL!$B:$B,0),MATCH(LEFT(N$2,4),BAAL!$C$2:$D$2,0)),0)))</f>
        <v>0</v>
      </c>
      <c r="O1176" s="26"/>
      <c r="P1176" s="26"/>
      <c r="Q1176" s="6">
        <f t="shared" si="132"/>
        <v>2</v>
      </c>
      <c r="R1176" s="20"/>
    </row>
    <row r="1177" spans="1:18" x14ac:dyDescent="0.25">
      <c r="A1177" s="6">
        <v>22</v>
      </c>
      <c r="B1177" s="4">
        <v>42418.916666666664</v>
      </c>
      <c r="C1177" s="2">
        <f>IF([4]Analysis!AG1177="Data Error","Data Error",[4]Analysis!AI1177*C$1)</f>
        <v>0</v>
      </c>
      <c r="D1177" s="2">
        <f>IF([5]Analysis!AG1177="Data Error","Data Error",[5]Analysis!AI1177*D$1)</f>
        <v>0</v>
      </c>
      <c r="E1177" s="3">
        <f>IF(C1177="Data Error","Data Error",INDEX('[4]BAAL Adj Cap'!$CB$65:$CY$72,MONTH($B1177),$A1177+1))</f>
        <v>0</v>
      </c>
      <c r="F1177" s="3">
        <f>IF(D1177="Data Error","Data Error",INDEX([2]West!$C$11:$Z$22,MONTH($B1177),$A1177+1))</f>
        <v>0</v>
      </c>
      <c r="G1177" s="31">
        <f t="shared" si="128"/>
        <v>0</v>
      </c>
      <c r="H1177" s="31">
        <f t="shared" si="126"/>
        <v>0</v>
      </c>
      <c r="I1177" s="23">
        <f t="shared" si="129"/>
        <v>0</v>
      </c>
      <c r="J1177" s="23">
        <f t="shared" si="127"/>
        <v>0</v>
      </c>
      <c r="K1177" s="7">
        <f t="shared" si="130"/>
        <v>0</v>
      </c>
      <c r="L1177" s="7">
        <f t="shared" si="131"/>
        <v>0</v>
      </c>
      <c r="M1177" s="20">
        <f>IF(C1177="Data Error","Data Error",IF(C1177&lt;=K1177,0,1-IFERROR(INDEX(BAAL!$C:$D,MATCH(ROUNDUP(C1177-K1177,0),BAAL!$B:$B,0),MATCH(LEFT(M$2,4),BAAL!$C$2:$D$2,0)),0)))</f>
        <v>0</v>
      </c>
      <c r="N1177" s="20">
        <f>IF(D1177="Data Error","Data Error",IF(D1177&lt;=L1177,0,1-IFERROR(INDEX(BAAL!$C:$D,MATCH(ROUNDUP(D1177-L1177,0),BAAL!$B:$B,0),MATCH(LEFT(N$2,4),BAAL!$C$2:$D$2,0)),0)))</f>
        <v>0</v>
      </c>
      <c r="O1177" s="26"/>
      <c r="P1177" s="26"/>
      <c r="Q1177" s="6">
        <f t="shared" si="132"/>
        <v>2</v>
      </c>
      <c r="R1177" s="20"/>
    </row>
    <row r="1178" spans="1:18" x14ac:dyDescent="0.25">
      <c r="A1178" s="6">
        <v>23</v>
      </c>
      <c r="B1178" s="4">
        <v>42418.958333333336</v>
      </c>
      <c r="C1178" s="2">
        <f>IF([4]Analysis!AG1178="Data Error","Data Error",[4]Analysis!AI1178*C$1)</f>
        <v>0</v>
      </c>
      <c r="D1178" s="2">
        <f>IF([5]Analysis!AG1178="Data Error","Data Error",[5]Analysis!AI1178*D$1)</f>
        <v>0</v>
      </c>
      <c r="E1178" s="3">
        <f>IF(C1178="Data Error","Data Error",INDEX('[4]BAAL Adj Cap'!$CB$65:$CY$72,MONTH($B1178),$A1178+1))</f>
        <v>0</v>
      </c>
      <c r="F1178" s="3">
        <f>IF(D1178="Data Error","Data Error",INDEX([2]West!$C$11:$Z$22,MONTH($B1178),$A1178+1))</f>
        <v>0</v>
      </c>
      <c r="G1178" s="31">
        <f t="shared" si="128"/>
        <v>0</v>
      </c>
      <c r="H1178" s="31">
        <f t="shared" si="126"/>
        <v>0</v>
      </c>
      <c r="I1178" s="23">
        <f t="shared" si="129"/>
        <v>0</v>
      </c>
      <c r="J1178" s="23">
        <f t="shared" si="127"/>
        <v>0</v>
      </c>
      <c r="K1178" s="7">
        <f t="shared" si="130"/>
        <v>0</v>
      </c>
      <c r="L1178" s="7">
        <f t="shared" si="131"/>
        <v>0</v>
      </c>
      <c r="M1178" s="20">
        <f>IF(C1178="Data Error","Data Error",IF(C1178&lt;=K1178,0,1-IFERROR(INDEX(BAAL!$C:$D,MATCH(ROUNDUP(C1178-K1178,0),BAAL!$B:$B,0),MATCH(LEFT(M$2,4),BAAL!$C$2:$D$2,0)),0)))</f>
        <v>0</v>
      </c>
      <c r="N1178" s="20">
        <f>IF(D1178="Data Error","Data Error",IF(D1178&lt;=L1178,0,1-IFERROR(INDEX(BAAL!$C:$D,MATCH(ROUNDUP(D1178-L1178,0),BAAL!$B:$B,0),MATCH(LEFT(N$2,4),BAAL!$C$2:$D$2,0)),0)))</f>
        <v>0</v>
      </c>
      <c r="O1178" s="26"/>
      <c r="P1178" s="26"/>
      <c r="Q1178" s="6">
        <f t="shared" si="132"/>
        <v>2</v>
      </c>
      <c r="R1178" s="20"/>
    </row>
    <row r="1179" spans="1:18" x14ac:dyDescent="0.25">
      <c r="A1179" s="6">
        <v>0</v>
      </c>
      <c r="B1179" s="1">
        <v>42419</v>
      </c>
      <c r="C1179" s="2">
        <f>IF([4]Analysis!AG1179="Data Error","Data Error",[4]Analysis!AI1179*C$1)</f>
        <v>0</v>
      </c>
      <c r="D1179" s="2">
        <f>IF([5]Analysis!AG1179="Data Error","Data Error",[5]Analysis!AI1179*D$1)</f>
        <v>0</v>
      </c>
      <c r="E1179" s="3">
        <f>IF(C1179="Data Error","Data Error",INDEX('[4]BAAL Adj Cap'!$CB$65:$CY$72,MONTH($B1179),$A1179+1))</f>
        <v>0</v>
      </c>
      <c r="F1179" s="3">
        <f>IF(D1179="Data Error","Data Error",INDEX([2]West!$C$11:$Z$22,MONTH($B1179),$A1179+1))</f>
        <v>0</v>
      </c>
      <c r="G1179" s="31">
        <f t="shared" si="128"/>
        <v>0</v>
      </c>
      <c r="H1179" s="31">
        <f t="shared" si="126"/>
        <v>0</v>
      </c>
      <c r="I1179" s="23">
        <f t="shared" si="129"/>
        <v>0</v>
      </c>
      <c r="J1179" s="23">
        <f t="shared" si="127"/>
        <v>0</v>
      </c>
      <c r="K1179" s="7">
        <f t="shared" si="130"/>
        <v>0</v>
      </c>
      <c r="L1179" s="7">
        <f t="shared" si="131"/>
        <v>0</v>
      </c>
      <c r="M1179" s="20">
        <f>IF(C1179="Data Error","Data Error",IF(C1179&lt;=K1179,0,1-IFERROR(INDEX(BAAL!$C:$D,MATCH(ROUNDUP(C1179-K1179,0),BAAL!$B:$B,0),MATCH(LEFT(M$2,4),BAAL!$C$2:$D$2,0)),0)))</f>
        <v>0</v>
      </c>
      <c r="N1179" s="20">
        <f>IF(D1179="Data Error","Data Error",IF(D1179&lt;=L1179,0,1-IFERROR(INDEX(BAAL!$C:$D,MATCH(ROUNDUP(D1179-L1179,0),BAAL!$B:$B,0),MATCH(LEFT(N$2,4),BAAL!$C$2:$D$2,0)),0)))</f>
        <v>0</v>
      </c>
      <c r="O1179" s="26"/>
      <c r="P1179" s="26"/>
      <c r="Q1179" s="6">
        <f t="shared" si="132"/>
        <v>2</v>
      </c>
      <c r="R1179" s="20"/>
    </row>
    <row r="1180" spans="1:18" x14ac:dyDescent="0.25">
      <c r="A1180" s="6">
        <v>1</v>
      </c>
      <c r="B1180" s="4">
        <v>42419.041666666664</v>
      </c>
      <c r="C1180" s="2">
        <f>IF([4]Analysis!AG1180="Data Error","Data Error",[4]Analysis!AI1180*C$1)</f>
        <v>0</v>
      </c>
      <c r="D1180" s="2">
        <f>IF([5]Analysis!AG1180="Data Error","Data Error",[5]Analysis!AI1180*D$1)</f>
        <v>0</v>
      </c>
      <c r="E1180" s="3">
        <f>IF(C1180="Data Error","Data Error",INDEX('[4]BAAL Adj Cap'!$CB$65:$CY$72,MONTH($B1180),$A1180+1))</f>
        <v>0</v>
      </c>
      <c r="F1180" s="3">
        <f>IF(D1180="Data Error","Data Error",INDEX([2]West!$C$11:$Z$22,MONTH($B1180),$A1180+1))</f>
        <v>0</v>
      </c>
      <c r="G1180" s="31">
        <f t="shared" si="128"/>
        <v>0</v>
      </c>
      <c r="H1180" s="31">
        <f t="shared" si="126"/>
        <v>0</v>
      </c>
      <c r="I1180" s="23">
        <f t="shared" si="129"/>
        <v>0</v>
      </c>
      <c r="J1180" s="23">
        <f t="shared" si="127"/>
        <v>0</v>
      </c>
      <c r="K1180" s="7">
        <f t="shared" si="130"/>
        <v>0</v>
      </c>
      <c r="L1180" s="7">
        <f t="shared" si="131"/>
        <v>0</v>
      </c>
      <c r="M1180" s="20">
        <f>IF(C1180="Data Error","Data Error",IF(C1180&lt;=K1180,0,1-IFERROR(INDEX(BAAL!$C:$D,MATCH(ROUNDUP(C1180-K1180,0),BAAL!$B:$B,0),MATCH(LEFT(M$2,4),BAAL!$C$2:$D$2,0)),0)))</f>
        <v>0</v>
      </c>
      <c r="N1180" s="20">
        <f>IF(D1180="Data Error","Data Error",IF(D1180&lt;=L1180,0,1-IFERROR(INDEX(BAAL!$C:$D,MATCH(ROUNDUP(D1180-L1180,0),BAAL!$B:$B,0),MATCH(LEFT(N$2,4),BAAL!$C$2:$D$2,0)),0)))</f>
        <v>0</v>
      </c>
      <c r="O1180" s="26"/>
      <c r="P1180" s="26"/>
      <c r="Q1180" s="6">
        <f t="shared" si="132"/>
        <v>2</v>
      </c>
      <c r="R1180" s="20"/>
    </row>
    <row r="1181" spans="1:18" x14ac:dyDescent="0.25">
      <c r="A1181" s="6">
        <v>2</v>
      </c>
      <c r="B1181" s="4">
        <v>42419.083333333336</v>
      </c>
      <c r="C1181" s="2">
        <f>IF([4]Analysis!AG1181="Data Error","Data Error",[4]Analysis!AI1181*C$1)</f>
        <v>0</v>
      </c>
      <c r="D1181" s="2">
        <f>IF([5]Analysis!AG1181="Data Error","Data Error",[5]Analysis!AI1181*D$1)</f>
        <v>0</v>
      </c>
      <c r="E1181" s="3">
        <f>IF(C1181="Data Error","Data Error",INDEX('[4]BAAL Adj Cap'!$CB$65:$CY$72,MONTH($B1181),$A1181+1))</f>
        <v>0</v>
      </c>
      <c r="F1181" s="3">
        <f>IF(D1181="Data Error","Data Error",INDEX([2]West!$C$11:$Z$22,MONTH($B1181),$A1181+1))</f>
        <v>0</v>
      </c>
      <c r="G1181" s="31">
        <f t="shared" si="128"/>
        <v>0</v>
      </c>
      <c r="H1181" s="31">
        <f t="shared" si="126"/>
        <v>0</v>
      </c>
      <c r="I1181" s="23">
        <f t="shared" si="129"/>
        <v>0</v>
      </c>
      <c r="J1181" s="23">
        <f t="shared" si="127"/>
        <v>0</v>
      </c>
      <c r="K1181" s="7">
        <f t="shared" si="130"/>
        <v>0</v>
      </c>
      <c r="L1181" s="7">
        <f t="shared" si="131"/>
        <v>0</v>
      </c>
      <c r="M1181" s="20">
        <f>IF(C1181="Data Error","Data Error",IF(C1181&lt;=K1181,0,1-IFERROR(INDEX(BAAL!$C:$D,MATCH(ROUNDUP(C1181-K1181,0),BAAL!$B:$B,0),MATCH(LEFT(M$2,4),BAAL!$C$2:$D$2,0)),0)))</f>
        <v>0</v>
      </c>
      <c r="N1181" s="20">
        <f>IF(D1181="Data Error","Data Error",IF(D1181&lt;=L1181,0,1-IFERROR(INDEX(BAAL!$C:$D,MATCH(ROUNDUP(D1181-L1181,0),BAAL!$B:$B,0),MATCH(LEFT(N$2,4),BAAL!$C$2:$D$2,0)),0)))</f>
        <v>0</v>
      </c>
      <c r="O1181" s="26"/>
      <c r="P1181" s="26"/>
      <c r="Q1181" s="6">
        <f t="shared" si="132"/>
        <v>2</v>
      </c>
      <c r="R1181" s="20"/>
    </row>
    <row r="1182" spans="1:18" x14ac:dyDescent="0.25">
      <c r="A1182" s="6">
        <v>3</v>
      </c>
      <c r="B1182" s="4">
        <v>42419.125</v>
      </c>
      <c r="C1182" s="2">
        <f>IF([4]Analysis!AG1182="Data Error","Data Error",[4]Analysis!AI1182*C$1)</f>
        <v>0</v>
      </c>
      <c r="D1182" s="2">
        <f>IF([5]Analysis!AG1182="Data Error","Data Error",[5]Analysis!AI1182*D$1)</f>
        <v>0</v>
      </c>
      <c r="E1182" s="3">
        <f>IF(C1182="Data Error","Data Error",INDEX('[4]BAAL Adj Cap'!$CB$65:$CY$72,MONTH($B1182),$A1182+1))</f>
        <v>0</v>
      </c>
      <c r="F1182" s="3">
        <f>IF(D1182="Data Error","Data Error",INDEX([2]West!$C$11:$Z$22,MONTH($B1182),$A1182+1))</f>
        <v>0</v>
      </c>
      <c r="G1182" s="31">
        <f t="shared" si="128"/>
        <v>0</v>
      </c>
      <c r="H1182" s="31">
        <f t="shared" si="126"/>
        <v>0</v>
      </c>
      <c r="I1182" s="23">
        <f t="shared" si="129"/>
        <v>0</v>
      </c>
      <c r="J1182" s="23">
        <f t="shared" si="127"/>
        <v>0</v>
      </c>
      <c r="K1182" s="7">
        <f t="shared" si="130"/>
        <v>0</v>
      </c>
      <c r="L1182" s="7">
        <f t="shared" si="131"/>
        <v>0</v>
      </c>
      <c r="M1182" s="20">
        <f>IF(C1182="Data Error","Data Error",IF(C1182&lt;=K1182,0,1-IFERROR(INDEX(BAAL!$C:$D,MATCH(ROUNDUP(C1182-K1182,0),BAAL!$B:$B,0),MATCH(LEFT(M$2,4),BAAL!$C$2:$D$2,0)),0)))</f>
        <v>0</v>
      </c>
      <c r="N1182" s="20">
        <f>IF(D1182="Data Error","Data Error",IF(D1182&lt;=L1182,0,1-IFERROR(INDEX(BAAL!$C:$D,MATCH(ROUNDUP(D1182-L1182,0),BAAL!$B:$B,0),MATCH(LEFT(N$2,4),BAAL!$C$2:$D$2,0)),0)))</f>
        <v>0</v>
      </c>
      <c r="O1182" s="26"/>
      <c r="P1182" s="26"/>
      <c r="Q1182" s="6">
        <f t="shared" si="132"/>
        <v>2</v>
      </c>
      <c r="R1182" s="20"/>
    </row>
    <row r="1183" spans="1:18" x14ac:dyDescent="0.25">
      <c r="A1183" s="6">
        <v>4</v>
      </c>
      <c r="B1183" s="4">
        <v>42419.166666666664</v>
      </c>
      <c r="C1183" s="2">
        <f>IF([4]Analysis!AG1183="Data Error","Data Error",[4]Analysis!AI1183*C$1)</f>
        <v>0</v>
      </c>
      <c r="D1183" s="2">
        <f>IF([5]Analysis!AG1183="Data Error","Data Error",[5]Analysis!AI1183*D$1)</f>
        <v>0</v>
      </c>
      <c r="E1183" s="3">
        <f>IF(C1183="Data Error","Data Error",INDEX('[4]BAAL Adj Cap'!$CB$65:$CY$72,MONTH($B1183),$A1183+1))</f>
        <v>0</v>
      </c>
      <c r="F1183" s="3">
        <f>IF(D1183="Data Error","Data Error",INDEX([2]West!$C$11:$Z$22,MONTH($B1183),$A1183+1))</f>
        <v>0</v>
      </c>
      <c r="G1183" s="31">
        <f t="shared" si="128"/>
        <v>0</v>
      </c>
      <c r="H1183" s="31">
        <f t="shared" si="126"/>
        <v>0</v>
      </c>
      <c r="I1183" s="23">
        <f t="shared" si="129"/>
        <v>0</v>
      </c>
      <c r="J1183" s="23">
        <f t="shared" si="127"/>
        <v>0</v>
      </c>
      <c r="K1183" s="7">
        <f t="shared" si="130"/>
        <v>0</v>
      </c>
      <c r="L1183" s="7">
        <f t="shared" si="131"/>
        <v>0</v>
      </c>
      <c r="M1183" s="20">
        <f>IF(C1183="Data Error","Data Error",IF(C1183&lt;=K1183,0,1-IFERROR(INDEX(BAAL!$C:$D,MATCH(ROUNDUP(C1183-K1183,0),BAAL!$B:$B,0),MATCH(LEFT(M$2,4),BAAL!$C$2:$D$2,0)),0)))</f>
        <v>0</v>
      </c>
      <c r="N1183" s="20">
        <f>IF(D1183="Data Error","Data Error",IF(D1183&lt;=L1183,0,1-IFERROR(INDEX(BAAL!$C:$D,MATCH(ROUNDUP(D1183-L1183,0),BAAL!$B:$B,0),MATCH(LEFT(N$2,4),BAAL!$C$2:$D$2,0)),0)))</f>
        <v>0</v>
      </c>
      <c r="O1183" s="26"/>
      <c r="P1183" s="26"/>
      <c r="Q1183" s="6">
        <f t="shared" si="132"/>
        <v>2</v>
      </c>
      <c r="R1183" s="20"/>
    </row>
    <row r="1184" spans="1:18" x14ac:dyDescent="0.25">
      <c r="A1184" s="6">
        <v>5</v>
      </c>
      <c r="B1184" s="4">
        <v>42419.208333333336</v>
      </c>
      <c r="C1184" s="2">
        <f>IF([4]Analysis!AG1184="Data Error","Data Error",[4]Analysis!AI1184*C$1)</f>
        <v>0</v>
      </c>
      <c r="D1184" s="2">
        <f>IF([5]Analysis!AG1184="Data Error","Data Error",[5]Analysis!AI1184*D$1)</f>
        <v>0</v>
      </c>
      <c r="E1184" s="3">
        <f>IF(C1184="Data Error","Data Error",INDEX('[4]BAAL Adj Cap'!$CB$65:$CY$72,MONTH($B1184),$A1184+1))</f>
        <v>1.125E-2</v>
      </c>
      <c r="F1184" s="3">
        <f>IF(D1184="Data Error","Data Error",INDEX([2]West!$C$11:$Z$22,MONTH($B1184),$A1184+1))</f>
        <v>1.125E-2</v>
      </c>
      <c r="G1184" s="31">
        <f t="shared" si="128"/>
        <v>18.613125</v>
      </c>
      <c r="H1184" s="31">
        <f t="shared" si="126"/>
        <v>4.0860000000000003</v>
      </c>
      <c r="I1184" s="23">
        <f t="shared" si="129"/>
        <v>1.125E-2</v>
      </c>
      <c r="J1184" s="23">
        <f t="shared" si="127"/>
        <v>1.125E-2</v>
      </c>
      <c r="K1184" s="7">
        <f t="shared" si="130"/>
        <v>18.613125</v>
      </c>
      <c r="L1184" s="7">
        <f t="shared" si="131"/>
        <v>4.0860000000000003</v>
      </c>
      <c r="M1184" s="20">
        <f>IF(C1184="Data Error","Data Error",IF(C1184&lt;=K1184,0,1-IFERROR(INDEX(BAAL!$C:$D,MATCH(ROUNDUP(C1184-K1184,0),BAAL!$B:$B,0),MATCH(LEFT(M$2,4),BAAL!$C$2:$D$2,0)),0)))</f>
        <v>0</v>
      </c>
      <c r="N1184" s="20">
        <f>IF(D1184="Data Error","Data Error",IF(D1184&lt;=L1184,0,1-IFERROR(INDEX(BAAL!$C:$D,MATCH(ROUNDUP(D1184-L1184,0),BAAL!$B:$B,0),MATCH(LEFT(N$2,4),BAAL!$C$2:$D$2,0)),0)))</f>
        <v>0</v>
      </c>
      <c r="O1184" s="26"/>
      <c r="P1184" s="26"/>
      <c r="Q1184" s="6">
        <f t="shared" si="132"/>
        <v>2</v>
      </c>
      <c r="R1184" s="20"/>
    </row>
    <row r="1185" spans="1:18" x14ac:dyDescent="0.25">
      <c r="A1185" s="6">
        <v>6</v>
      </c>
      <c r="B1185" s="4">
        <v>42419.25</v>
      </c>
      <c r="C1185" s="2">
        <f>IF([4]Analysis!AG1185="Data Error","Data Error",[4]Analysis!AI1185*C$1)</f>
        <v>0</v>
      </c>
      <c r="D1185" s="2">
        <f>IF([5]Analysis!AG1185="Data Error","Data Error",[5]Analysis!AI1185*D$1)</f>
        <v>0</v>
      </c>
      <c r="E1185" s="3">
        <f>IF(C1185="Data Error","Data Error",INDEX('[4]BAAL Adj Cap'!$CB$65:$CY$72,MONTH($B1185),$A1185+1))</f>
        <v>7.4999999999999997E-2</v>
      </c>
      <c r="F1185" s="3">
        <f>IF(D1185="Data Error","Data Error",INDEX([2]West!$C$11:$Z$22,MONTH($B1185),$A1185+1))</f>
        <v>7.4999999999999997E-2</v>
      </c>
      <c r="G1185" s="31">
        <f t="shared" si="128"/>
        <v>124.08749999999999</v>
      </c>
      <c r="H1185" s="31">
        <f t="shared" si="126"/>
        <v>27.240000000000002</v>
      </c>
      <c r="I1185" s="23">
        <f t="shared" si="129"/>
        <v>7.4999999999999997E-2</v>
      </c>
      <c r="J1185" s="23">
        <f t="shared" si="127"/>
        <v>7.4999999999999997E-2</v>
      </c>
      <c r="K1185" s="7">
        <f t="shared" si="130"/>
        <v>124.08749999999999</v>
      </c>
      <c r="L1185" s="7">
        <f t="shared" si="131"/>
        <v>27.240000000000002</v>
      </c>
      <c r="M1185" s="20">
        <f>IF(C1185="Data Error","Data Error",IF(C1185&lt;=K1185,0,1-IFERROR(INDEX(BAAL!$C:$D,MATCH(ROUNDUP(C1185-K1185,0),BAAL!$B:$B,0),MATCH(LEFT(M$2,4),BAAL!$C$2:$D$2,0)),0)))</f>
        <v>0</v>
      </c>
      <c r="N1185" s="20">
        <f>IF(D1185="Data Error","Data Error",IF(D1185&lt;=L1185,0,1-IFERROR(INDEX(BAAL!$C:$D,MATCH(ROUNDUP(D1185-L1185,0),BAAL!$B:$B,0),MATCH(LEFT(N$2,4),BAAL!$C$2:$D$2,0)),0)))</f>
        <v>0</v>
      </c>
      <c r="O1185" s="26"/>
      <c r="P1185" s="26"/>
      <c r="Q1185" s="6">
        <f t="shared" si="132"/>
        <v>2</v>
      </c>
      <c r="R1185" s="20"/>
    </row>
    <row r="1186" spans="1:18" x14ac:dyDescent="0.25">
      <c r="A1186" s="6">
        <v>7</v>
      </c>
      <c r="B1186" s="4">
        <v>42419.291666666664</v>
      </c>
      <c r="C1186" s="2">
        <f>IF([4]Analysis!AG1186="Data Error","Data Error",[4]Analysis!AI1186*C$1)</f>
        <v>43.88987820821125</v>
      </c>
      <c r="D1186" s="2">
        <f>IF([5]Analysis!AG1186="Data Error","Data Error",[5]Analysis!AI1186*D$1)</f>
        <v>2.1244610032906794</v>
      </c>
      <c r="E1186" s="3">
        <f>IF(C1186="Data Error","Data Error",INDEX('[4]BAAL Adj Cap'!$CB$65:$CY$72,MONTH($B1186),$A1186+1))</f>
        <v>0.33374999999999999</v>
      </c>
      <c r="F1186" s="3">
        <f>IF(D1186="Data Error","Data Error",INDEX([2]West!$C$11:$Z$22,MONTH($B1186),$A1186+1))</f>
        <v>7.4999999999999997E-2</v>
      </c>
      <c r="G1186" s="31">
        <f t="shared" si="128"/>
        <v>508.29949679178878</v>
      </c>
      <c r="H1186" s="31">
        <f t="shared" si="126"/>
        <v>25.115538996709322</v>
      </c>
      <c r="I1186" s="23">
        <f t="shared" si="129"/>
        <v>0.33374999999999999</v>
      </c>
      <c r="J1186" s="23">
        <f t="shared" si="127"/>
        <v>7.4999999999999997E-2</v>
      </c>
      <c r="K1186" s="7">
        <f t="shared" si="130"/>
        <v>251.48399999999998</v>
      </c>
      <c r="L1186" s="7">
        <f t="shared" si="131"/>
        <v>27.240000000000002</v>
      </c>
      <c r="M1186" s="20">
        <f>IF(C1186="Data Error","Data Error",IF(C1186&lt;=K1186,0,1-IFERROR(INDEX(BAAL!$C:$D,MATCH(ROUNDUP(C1186-K1186,0),BAAL!$B:$B,0),MATCH(LEFT(M$2,4),BAAL!$C$2:$D$2,0)),0)))</f>
        <v>0</v>
      </c>
      <c r="N1186" s="20">
        <f>IF(D1186="Data Error","Data Error",IF(D1186&lt;=L1186,0,1-IFERROR(INDEX(BAAL!$C:$D,MATCH(ROUNDUP(D1186-L1186,0),BAAL!$B:$B,0),MATCH(LEFT(N$2,4),BAAL!$C$2:$D$2,0)),0)))</f>
        <v>0</v>
      </c>
      <c r="O1186" s="26"/>
      <c r="P1186" s="26"/>
      <c r="Q1186" s="6">
        <f t="shared" si="132"/>
        <v>2</v>
      </c>
      <c r="R1186" s="20"/>
    </row>
    <row r="1187" spans="1:18" x14ac:dyDescent="0.25">
      <c r="A1187" s="6">
        <v>8</v>
      </c>
      <c r="B1187" s="4">
        <v>42419.333333333336</v>
      </c>
      <c r="C1187" s="2">
        <f>IF([4]Analysis!AG1187="Data Error","Data Error",[4]Analysis!AI1187*C$1)</f>
        <v>0</v>
      </c>
      <c r="D1187" s="2">
        <f>IF([5]Analysis!AG1187="Data Error","Data Error",[5]Analysis!AI1187*D$1)</f>
        <v>0</v>
      </c>
      <c r="E1187" s="3">
        <f>IF(C1187="Data Error","Data Error",INDEX('[4]BAAL Adj Cap'!$CB$65:$CY$72,MONTH($B1187),$A1187+1))</f>
        <v>0.76750000000000007</v>
      </c>
      <c r="F1187" s="3">
        <f>IF(D1187="Data Error","Data Error",INDEX([2]West!$C$11:$Z$22,MONTH($B1187),$A1187+1))</f>
        <v>0.33374999999999999</v>
      </c>
      <c r="G1187" s="31">
        <f t="shared" si="128"/>
        <v>1269.8287500000001</v>
      </c>
      <c r="H1187" s="31">
        <f t="shared" si="126"/>
        <v>121.21800000000002</v>
      </c>
      <c r="I1187" s="23">
        <f t="shared" si="129"/>
        <v>0.76750000000000007</v>
      </c>
      <c r="J1187" s="23">
        <f t="shared" si="127"/>
        <v>0.33374999999999999</v>
      </c>
      <c r="K1187" s="7">
        <f t="shared" si="130"/>
        <v>251.48399999999998</v>
      </c>
      <c r="L1187" s="7">
        <f t="shared" si="131"/>
        <v>35.593600000000009</v>
      </c>
      <c r="M1187" s="20">
        <f>IF(C1187="Data Error","Data Error",IF(C1187&lt;=K1187,0,1-IFERROR(INDEX(BAAL!$C:$D,MATCH(ROUNDUP(C1187-K1187,0),BAAL!$B:$B,0),MATCH(LEFT(M$2,4),BAAL!$C$2:$D$2,0)),0)))</f>
        <v>0</v>
      </c>
      <c r="N1187" s="20">
        <f>IF(D1187="Data Error","Data Error",IF(D1187&lt;=L1187,0,1-IFERROR(INDEX(BAAL!$C:$D,MATCH(ROUNDUP(D1187-L1187,0),BAAL!$B:$B,0),MATCH(LEFT(N$2,4),BAAL!$C$2:$D$2,0)),0)))</f>
        <v>0</v>
      </c>
      <c r="O1187" s="26"/>
      <c r="P1187" s="26"/>
      <c r="Q1187" s="6">
        <f t="shared" si="132"/>
        <v>2</v>
      </c>
      <c r="R1187" s="20"/>
    </row>
    <row r="1188" spans="1:18" x14ac:dyDescent="0.25">
      <c r="A1188" s="6">
        <v>9</v>
      </c>
      <c r="B1188" s="4">
        <v>42419.375</v>
      </c>
      <c r="C1188" s="2">
        <f>IF([4]Analysis!AG1188="Data Error","Data Error",[4]Analysis!AI1188*C$1)</f>
        <v>0</v>
      </c>
      <c r="D1188" s="2">
        <f>IF([5]Analysis!AG1188="Data Error","Data Error",[5]Analysis!AI1188*D$1)</f>
        <v>0</v>
      </c>
      <c r="E1188" s="3">
        <f>IF(C1188="Data Error","Data Error",INDEX('[4]BAAL Adj Cap'!$CB$65:$CY$72,MONTH($B1188),$A1188+1))</f>
        <v>0.98</v>
      </c>
      <c r="F1188" s="3">
        <f>IF(D1188="Data Error","Data Error",INDEX([2]West!$C$11:$Z$22,MONTH($B1188),$A1188+1))</f>
        <v>0.76750000000000007</v>
      </c>
      <c r="G1188" s="31">
        <f t="shared" si="128"/>
        <v>1621.41</v>
      </c>
      <c r="H1188" s="31">
        <f t="shared" si="126"/>
        <v>278.75600000000009</v>
      </c>
      <c r="I1188" s="23">
        <f t="shared" si="129"/>
        <v>0.98</v>
      </c>
      <c r="J1188" s="23">
        <f t="shared" si="127"/>
        <v>0.76750000000000007</v>
      </c>
      <c r="K1188" s="7">
        <f t="shared" si="130"/>
        <v>251.48399999999998</v>
      </c>
      <c r="L1188" s="7">
        <f t="shared" si="131"/>
        <v>35.593600000000009</v>
      </c>
      <c r="M1188" s="20">
        <f>IF(C1188="Data Error","Data Error",IF(C1188&lt;=K1188,0,1-IFERROR(INDEX(BAAL!$C:$D,MATCH(ROUNDUP(C1188-K1188,0),BAAL!$B:$B,0),MATCH(LEFT(M$2,4),BAAL!$C$2:$D$2,0)),0)))</f>
        <v>0</v>
      </c>
      <c r="N1188" s="20">
        <f>IF(D1188="Data Error","Data Error",IF(D1188&lt;=L1188,0,1-IFERROR(INDEX(BAAL!$C:$D,MATCH(ROUNDUP(D1188-L1188,0),BAAL!$B:$B,0),MATCH(LEFT(N$2,4),BAAL!$C$2:$D$2,0)),0)))</f>
        <v>0</v>
      </c>
      <c r="O1188" s="26"/>
      <c r="P1188" s="26"/>
      <c r="Q1188" s="6">
        <f t="shared" si="132"/>
        <v>2</v>
      </c>
      <c r="R1188" s="20"/>
    </row>
    <row r="1189" spans="1:18" x14ac:dyDescent="0.25">
      <c r="A1189" s="6">
        <v>10</v>
      </c>
      <c r="B1189" s="4">
        <v>42419.416666666664</v>
      </c>
      <c r="C1189" s="2">
        <f>IF([4]Analysis!AG1189="Data Error","Data Error",[4]Analysis!AI1189*C$1)</f>
        <v>0</v>
      </c>
      <c r="D1189" s="2">
        <f>IF([5]Analysis!AG1189="Data Error","Data Error",[5]Analysis!AI1189*D$1)</f>
        <v>0</v>
      </c>
      <c r="E1189" s="3">
        <f>IF(C1189="Data Error","Data Error",INDEX('[4]BAAL Adj Cap'!$CB$65:$CY$72,MONTH($B1189),$A1189+1))</f>
        <v>0.97375</v>
      </c>
      <c r="F1189" s="3">
        <f>IF(D1189="Data Error","Data Error",INDEX([2]West!$C$11:$Z$22,MONTH($B1189),$A1189+1))</f>
        <v>0.97375</v>
      </c>
      <c r="G1189" s="31">
        <f t="shared" si="128"/>
        <v>1611.069375</v>
      </c>
      <c r="H1189" s="31">
        <f t="shared" si="126"/>
        <v>353.66600000000005</v>
      </c>
      <c r="I1189" s="23">
        <f t="shared" si="129"/>
        <v>0.97375</v>
      </c>
      <c r="J1189" s="23">
        <f t="shared" si="127"/>
        <v>0.97375</v>
      </c>
      <c r="K1189" s="7">
        <f t="shared" si="130"/>
        <v>251.48399999999998</v>
      </c>
      <c r="L1189" s="7">
        <f t="shared" si="131"/>
        <v>35.593600000000009</v>
      </c>
      <c r="M1189" s="20">
        <f>IF(C1189="Data Error","Data Error",IF(C1189&lt;=K1189,0,1-IFERROR(INDEX(BAAL!$C:$D,MATCH(ROUNDUP(C1189-K1189,0),BAAL!$B:$B,0),MATCH(LEFT(M$2,4),BAAL!$C$2:$D$2,0)),0)))</f>
        <v>0</v>
      </c>
      <c r="N1189" s="20">
        <f>IF(D1189="Data Error","Data Error",IF(D1189&lt;=L1189,0,1-IFERROR(INDEX(BAAL!$C:$D,MATCH(ROUNDUP(D1189-L1189,0),BAAL!$B:$B,0),MATCH(LEFT(N$2,4),BAAL!$C$2:$D$2,0)),0)))</f>
        <v>0</v>
      </c>
      <c r="O1189" s="26"/>
      <c r="P1189" s="26"/>
      <c r="Q1189" s="6">
        <f t="shared" si="132"/>
        <v>2</v>
      </c>
      <c r="R1189" s="20"/>
    </row>
    <row r="1190" spans="1:18" x14ac:dyDescent="0.25">
      <c r="A1190" s="6">
        <v>11</v>
      </c>
      <c r="B1190" s="4">
        <v>42419.458333333336</v>
      </c>
      <c r="C1190" s="2">
        <f>IF([4]Analysis!AG1190="Data Error","Data Error",[4]Analysis!AI1190*C$1)</f>
        <v>0</v>
      </c>
      <c r="D1190" s="2">
        <f>IF([5]Analysis!AG1190="Data Error","Data Error",[5]Analysis!AI1190*D$1)</f>
        <v>0</v>
      </c>
      <c r="E1190" s="3">
        <f>IF(C1190="Data Error","Data Error",INDEX('[4]BAAL Adj Cap'!$CB$65:$CY$72,MONTH($B1190),$A1190+1))</f>
        <v>0.97</v>
      </c>
      <c r="F1190" s="3">
        <f>IF(D1190="Data Error","Data Error",INDEX([2]West!$C$11:$Z$22,MONTH($B1190),$A1190+1))</f>
        <v>0.97</v>
      </c>
      <c r="G1190" s="31">
        <f t="shared" si="128"/>
        <v>1604.865</v>
      </c>
      <c r="H1190" s="31">
        <f t="shared" si="126"/>
        <v>352.30400000000003</v>
      </c>
      <c r="I1190" s="23">
        <f t="shared" si="129"/>
        <v>0.97</v>
      </c>
      <c r="J1190" s="23">
        <f t="shared" si="127"/>
        <v>0.97</v>
      </c>
      <c r="K1190" s="7">
        <f t="shared" si="130"/>
        <v>251.48399999999998</v>
      </c>
      <c r="L1190" s="7">
        <f t="shared" si="131"/>
        <v>35.593600000000009</v>
      </c>
      <c r="M1190" s="20">
        <f>IF(C1190="Data Error","Data Error",IF(C1190&lt;=K1190,0,1-IFERROR(INDEX(BAAL!$C:$D,MATCH(ROUNDUP(C1190-K1190,0),BAAL!$B:$B,0),MATCH(LEFT(M$2,4),BAAL!$C$2:$D$2,0)),0)))</f>
        <v>0</v>
      </c>
      <c r="N1190" s="20">
        <f>IF(D1190="Data Error","Data Error",IF(D1190&lt;=L1190,0,1-IFERROR(INDEX(BAAL!$C:$D,MATCH(ROUNDUP(D1190-L1190,0),BAAL!$B:$B,0),MATCH(LEFT(N$2,4),BAAL!$C$2:$D$2,0)),0)))</f>
        <v>0</v>
      </c>
      <c r="O1190" s="26"/>
      <c r="P1190" s="26"/>
      <c r="Q1190" s="6">
        <f t="shared" si="132"/>
        <v>2</v>
      </c>
      <c r="R1190" s="20"/>
    </row>
    <row r="1191" spans="1:18" x14ac:dyDescent="0.25">
      <c r="A1191" s="6">
        <v>12</v>
      </c>
      <c r="B1191" s="4">
        <v>42419.5</v>
      </c>
      <c r="C1191" s="2">
        <f>IF([4]Analysis!AG1191="Data Error","Data Error",[4]Analysis!AI1191*C$1)</f>
        <v>121.47048649474696</v>
      </c>
      <c r="D1191" s="2">
        <f>IF([5]Analysis!AG1191="Data Error","Data Error",[5]Analysis!AI1191*D$1)</f>
        <v>26.443195031165189</v>
      </c>
      <c r="E1191" s="3">
        <f>IF(C1191="Data Error","Data Error",INDEX('[4]BAAL Adj Cap'!$CB$65:$CY$72,MONTH($B1191),$A1191+1))</f>
        <v>0.95124999999999993</v>
      </c>
      <c r="F1191" s="3">
        <f>IF(D1191="Data Error","Data Error",INDEX([2]West!$C$11:$Z$22,MONTH($B1191),$A1191+1))</f>
        <v>0.95124999999999993</v>
      </c>
      <c r="G1191" s="31">
        <f t="shared" si="128"/>
        <v>1452.372638505253</v>
      </c>
      <c r="H1191" s="31">
        <f t="shared" si="126"/>
        <v>319.05080496883483</v>
      </c>
      <c r="I1191" s="23">
        <f t="shared" si="129"/>
        <v>0.95124999999999993</v>
      </c>
      <c r="J1191" s="23">
        <f t="shared" si="127"/>
        <v>0.95124999999999993</v>
      </c>
      <c r="K1191" s="7">
        <f t="shared" si="130"/>
        <v>251.48399999999998</v>
      </c>
      <c r="L1191" s="7">
        <f t="shared" si="131"/>
        <v>35.593600000000009</v>
      </c>
      <c r="M1191" s="20">
        <f>IF(C1191="Data Error","Data Error",IF(C1191&lt;=K1191,0,1-IFERROR(INDEX(BAAL!$C:$D,MATCH(ROUNDUP(C1191-K1191,0),BAAL!$B:$B,0),MATCH(LEFT(M$2,4),BAAL!$C$2:$D$2,0)),0)))</f>
        <v>0</v>
      </c>
      <c r="N1191" s="20">
        <f>IF(D1191="Data Error","Data Error",IF(D1191&lt;=L1191,0,1-IFERROR(INDEX(BAAL!$C:$D,MATCH(ROUNDUP(D1191-L1191,0),BAAL!$B:$B,0),MATCH(LEFT(N$2,4),BAAL!$C$2:$D$2,0)),0)))</f>
        <v>0</v>
      </c>
      <c r="O1191" s="26"/>
      <c r="P1191" s="26"/>
      <c r="Q1191" s="6">
        <f t="shared" si="132"/>
        <v>2</v>
      </c>
      <c r="R1191" s="20"/>
    </row>
    <row r="1192" spans="1:18" x14ac:dyDescent="0.25">
      <c r="A1192" s="6">
        <v>13</v>
      </c>
      <c r="B1192" s="4">
        <v>42419.541666666664</v>
      </c>
      <c r="C1192" s="2">
        <f>IF([4]Analysis!AG1192="Data Error","Data Error",[4]Analysis!AI1192*C$1)</f>
        <v>225.36371030177563</v>
      </c>
      <c r="D1192" s="2">
        <f>IF([5]Analysis!AG1192="Data Error","Data Error",[5]Analysis!AI1192*D$1)</f>
        <v>18.185746994979763</v>
      </c>
      <c r="E1192" s="3">
        <f>IF(C1192="Data Error","Data Error",INDEX('[4]BAAL Adj Cap'!$CB$65:$CY$72,MONTH($B1192),$A1192+1))</f>
        <v>0.97</v>
      </c>
      <c r="F1192" s="3">
        <f>IF(D1192="Data Error","Data Error",INDEX([2]West!$C$11:$Z$22,MONTH($B1192),$A1192+1))</f>
        <v>0.97</v>
      </c>
      <c r="G1192" s="31">
        <f t="shared" si="128"/>
        <v>1379.5012896982244</v>
      </c>
      <c r="H1192" s="31">
        <f t="shared" si="126"/>
        <v>334.11825300502028</v>
      </c>
      <c r="I1192" s="23">
        <f t="shared" si="129"/>
        <v>0.97</v>
      </c>
      <c r="J1192" s="23">
        <f t="shared" si="127"/>
        <v>0.97</v>
      </c>
      <c r="K1192" s="7">
        <f t="shared" si="130"/>
        <v>251.48399999999998</v>
      </c>
      <c r="L1192" s="7">
        <f t="shared" si="131"/>
        <v>35.593600000000009</v>
      </c>
      <c r="M1192" s="20">
        <f>IF(C1192="Data Error","Data Error",IF(C1192&lt;=K1192,0,1-IFERROR(INDEX(BAAL!$C:$D,MATCH(ROUNDUP(C1192-K1192,0),BAAL!$B:$B,0),MATCH(LEFT(M$2,4),BAAL!$C$2:$D$2,0)),0)))</f>
        <v>0</v>
      </c>
      <c r="N1192" s="20">
        <f>IF(D1192="Data Error","Data Error",IF(D1192&lt;=L1192,0,1-IFERROR(INDEX(BAAL!$C:$D,MATCH(ROUNDUP(D1192-L1192,0),BAAL!$B:$B,0),MATCH(LEFT(N$2,4),BAAL!$C$2:$D$2,0)),0)))</f>
        <v>0</v>
      </c>
      <c r="O1192" s="26"/>
      <c r="P1192" s="26"/>
      <c r="Q1192" s="6">
        <f t="shared" si="132"/>
        <v>2</v>
      </c>
      <c r="R1192" s="20"/>
    </row>
    <row r="1193" spans="1:18" x14ac:dyDescent="0.25">
      <c r="A1193" s="6">
        <v>14</v>
      </c>
      <c r="B1193" s="4">
        <v>42419.583333333336</v>
      </c>
      <c r="C1193" s="2">
        <f>IF([4]Analysis!AG1193="Data Error","Data Error",[4]Analysis!AI1193*C$1)</f>
        <v>230.05160411011011</v>
      </c>
      <c r="D1193" s="2">
        <f>IF([5]Analysis!AG1193="Data Error","Data Error",[5]Analysis!AI1193*D$1)</f>
        <v>24.914856599611166</v>
      </c>
      <c r="E1193" s="3">
        <f>IF(C1193="Data Error","Data Error",INDEX('[4]BAAL Adj Cap'!$CB$65:$CY$72,MONTH($B1193),$A1193+1))</f>
        <v>0.97</v>
      </c>
      <c r="F1193" s="3">
        <f>IF(D1193="Data Error","Data Error",INDEX([2]West!$C$11:$Z$22,MONTH($B1193),$A1193+1))</f>
        <v>0.97</v>
      </c>
      <c r="G1193" s="31">
        <f t="shared" si="128"/>
        <v>1374.81339588989</v>
      </c>
      <c r="H1193" s="31">
        <f t="shared" si="126"/>
        <v>327.38914340038889</v>
      </c>
      <c r="I1193" s="23">
        <f t="shared" si="129"/>
        <v>0.97</v>
      </c>
      <c r="J1193" s="23">
        <f t="shared" si="127"/>
        <v>0.97</v>
      </c>
      <c r="K1193" s="7">
        <f t="shared" si="130"/>
        <v>251.48399999999998</v>
      </c>
      <c r="L1193" s="7">
        <f t="shared" si="131"/>
        <v>35.593600000000009</v>
      </c>
      <c r="M1193" s="20">
        <f>IF(C1193="Data Error","Data Error",IF(C1193&lt;=K1193,0,1-IFERROR(INDEX(BAAL!$C:$D,MATCH(ROUNDUP(C1193-K1193,0),BAAL!$B:$B,0),MATCH(LEFT(M$2,4),BAAL!$C$2:$D$2,0)),0)))</f>
        <v>0</v>
      </c>
      <c r="N1193" s="20">
        <f>IF(D1193="Data Error","Data Error",IF(D1193&lt;=L1193,0,1-IFERROR(INDEX(BAAL!$C:$D,MATCH(ROUNDUP(D1193-L1193,0),BAAL!$B:$B,0),MATCH(LEFT(N$2,4),BAAL!$C$2:$D$2,0)),0)))</f>
        <v>0</v>
      </c>
      <c r="O1193" s="26"/>
      <c r="P1193" s="26"/>
      <c r="Q1193" s="6">
        <f t="shared" si="132"/>
        <v>2</v>
      </c>
      <c r="R1193" s="20"/>
    </row>
    <row r="1194" spans="1:18" x14ac:dyDescent="0.25">
      <c r="A1194" s="6">
        <v>15</v>
      </c>
      <c r="B1194" s="4">
        <v>42419.625</v>
      </c>
      <c r="C1194" s="2">
        <f>IF([4]Analysis!AG1194="Data Error","Data Error",[4]Analysis!AI1194*C$1)</f>
        <v>79.218894097716444</v>
      </c>
      <c r="D1194" s="2">
        <f>IF([5]Analysis!AG1194="Data Error","Data Error",[5]Analysis!AI1194*D$1)</f>
        <v>4.6378780030512115</v>
      </c>
      <c r="E1194" s="3">
        <f>IF(C1194="Data Error","Data Error",INDEX('[4]BAAL Adj Cap'!$CB$65:$CY$72,MONTH($B1194),$A1194+1))</f>
        <v>0.94500000000000006</v>
      </c>
      <c r="F1194" s="3">
        <f>IF(D1194="Data Error","Data Error",INDEX([2]West!$C$11:$Z$22,MONTH($B1194),$A1194+1))</f>
        <v>0.97</v>
      </c>
      <c r="G1194" s="31">
        <f t="shared" si="128"/>
        <v>1484.2836059022836</v>
      </c>
      <c r="H1194" s="31">
        <f t="shared" si="126"/>
        <v>347.66612199694885</v>
      </c>
      <c r="I1194" s="23">
        <f t="shared" si="129"/>
        <v>0.94500000000000006</v>
      </c>
      <c r="J1194" s="23">
        <f t="shared" si="127"/>
        <v>0.97</v>
      </c>
      <c r="K1194" s="7">
        <f t="shared" si="130"/>
        <v>251.48399999999998</v>
      </c>
      <c r="L1194" s="7">
        <f t="shared" si="131"/>
        <v>35.593600000000009</v>
      </c>
      <c r="M1194" s="20">
        <f>IF(C1194="Data Error","Data Error",IF(C1194&lt;=K1194,0,1-IFERROR(INDEX(BAAL!$C:$D,MATCH(ROUNDUP(C1194-K1194,0),BAAL!$B:$B,0),MATCH(LEFT(M$2,4),BAAL!$C$2:$D$2,0)),0)))</f>
        <v>0</v>
      </c>
      <c r="N1194" s="20">
        <f>IF(D1194="Data Error","Data Error",IF(D1194&lt;=L1194,0,1-IFERROR(INDEX(BAAL!$C:$D,MATCH(ROUNDUP(D1194-L1194,0),BAAL!$B:$B,0),MATCH(LEFT(N$2,4),BAAL!$C$2:$D$2,0)),0)))</f>
        <v>0</v>
      </c>
      <c r="O1194" s="26"/>
      <c r="P1194" s="26"/>
      <c r="Q1194" s="6">
        <f t="shared" si="132"/>
        <v>2</v>
      </c>
      <c r="R1194" s="20"/>
    </row>
    <row r="1195" spans="1:18" x14ac:dyDescent="0.25">
      <c r="A1195" s="6">
        <v>16</v>
      </c>
      <c r="B1195" s="4">
        <v>42419.666666666664</v>
      </c>
      <c r="C1195" s="2">
        <f>IF([4]Analysis!AG1195="Data Error","Data Error",[4]Analysis!AI1195*C$1)</f>
        <v>0</v>
      </c>
      <c r="D1195" s="2">
        <f>IF([5]Analysis!AG1195="Data Error","Data Error",[5]Analysis!AI1195*D$1)</f>
        <v>31.142570386873246</v>
      </c>
      <c r="E1195" s="3">
        <f>IF(C1195="Data Error","Data Error",INDEX('[4]BAAL Adj Cap'!$CB$65:$CY$72,MONTH($B1195),$A1195+1))</f>
        <v>0.67375000000000007</v>
      </c>
      <c r="F1195" s="3">
        <f>IF(D1195="Data Error","Data Error",INDEX([2]West!$C$11:$Z$22,MONTH($B1195),$A1195+1))</f>
        <v>0.94500000000000006</v>
      </c>
      <c r="G1195" s="31">
        <f t="shared" si="128"/>
        <v>1114.7193750000001</v>
      </c>
      <c r="H1195" s="31">
        <f t="shared" si="126"/>
        <v>312.08142961312683</v>
      </c>
      <c r="I1195" s="23">
        <f t="shared" si="129"/>
        <v>0.67375000000000007</v>
      </c>
      <c r="J1195" s="23">
        <f t="shared" si="127"/>
        <v>0.94500000000000006</v>
      </c>
      <c r="K1195" s="7">
        <f t="shared" si="130"/>
        <v>251.48399999999998</v>
      </c>
      <c r="L1195" s="7">
        <f t="shared" si="131"/>
        <v>35.593600000000009</v>
      </c>
      <c r="M1195" s="20">
        <f>IF(C1195="Data Error","Data Error",IF(C1195&lt;=K1195,0,1-IFERROR(INDEX(BAAL!$C:$D,MATCH(ROUNDUP(C1195-K1195,0),BAAL!$B:$B,0),MATCH(LEFT(M$2,4),BAAL!$C$2:$D$2,0)),0)))</f>
        <v>0</v>
      </c>
      <c r="N1195" s="20">
        <f>IF(D1195="Data Error","Data Error",IF(D1195&lt;=L1195,0,1-IFERROR(INDEX(BAAL!$C:$D,MATCH(ROUNDUP(D1195-L1195,0),BAAL!$B:$B,0),MATCH(LEFT(N$2,4),BAAL!$C$2:$D$2,0)),0)))</f>
        <v>0</v>
      </c>
      <c r="O1195" s="26"/>
      <c r="P1195" s="26"/>
      <c r="Q1195" s="6">
        <f t="shared" si="132"/>
        <v>2</v>
      </c>
      <c r="R1195" s="20"/>
    </row>
    <row r="1196" spans="1:18" x14ac:dyDescent="0.25">
      <c r="A1196" s="6">
        <v>17</v>
      </c>
      <c r="B1196" s="4">
        <v>42419.708333333336</v>
      </c>
      <c r="C1196" s="2">
        <f>IF([4]Analysis!AG1196="Data Error","Data Error",[4]Analysis!AI1196*C$1)</f>
        <v>18.906272344340344</v>
      </c>
      <c r="D1196" s="2">
        <f>IF([5]Analysis!AG1196="Data Error","Data Error",[5]Analysis!AI1196*D$1)</f>
        <v>0</v>
      </c>
      <c r="E1196" s="3">
        <f>IF(C1196="Data Error","Data Error",INDEX('[4]BAAL Adj Cap'!$CB$65:$CY$72,MONTH($B1196),$A1196+1))</f>
        <v>0.21375</v>
      </c>
      <c r="F1196" s="3">
        <f>IF(D1196="Data Error","Data Error",INDEX([2]West!$C$11:$Z$22,MONTH($B1196),$A1196+1))</f>
        <v>0.21375</v>
      </c>
      <c r="G1196" s="31">
        <f t="shared" si="128"/>
        <v>334.7431026556597</v>
      </c>
      <c r="H1196" s="31">
        <f t="shared" si="126"/>
        <v>77.634000000000015</v>
      </c>
      <c r="I1196" s="23">
        <f t="shared" si="129"/>
        <v>0.21375</v>
      </c>
      <c r="J1196" s="23">
        <f t="shared" si="127"/>
        <v>0.21375</v>
      </c>
      <c r="K1196" s="7">
        <f t="shared" si="130"/>
        <v>251.48399999999998</v>
      </c>
      <c r="L1196" s="7">
        <f t="shared" si="131"/>
        <v>35.593600000000009</v>
      </c>
      <c r="M1196" s="20">
        <f>IF(C1196="Data Error","Data Error",IF(C1196&lt;=K1196,0,1-IFERROR(INDEX(BAAL!$C:$D,MATCH(ROUNDUP(C1196-K1196,0),BAAL!$B:$B,0),MATCH(LEFT(M$2,4),BAAL!$C$2:$D$2,0)),0)))</f>
        <v>0</v>
      </c>
      <c r="N1196" s="20">
        <f>IF(D1196="Data Error","Data Error",IF(D1196&lt;=L1196,0,1-IFERROR(INDEX(BAAL!$C:$D,MATCH(ROUNDUP(D1196-L1196,0),BAAL!$B:$B,0),MATCH(LEFT(N$2,4),BAAL!$C$2:$D$2,0)),0)))</f>
        <v>0</v>
      </c>
      <c r="O1196" s="26"/>
      <c r="P1196" s="26"/>
      <c r="Q1196" s="6">
        <f t="shared" si="132"/>
        <v>2</v>
      </c>
      <c r="R1196" s="20"/>
    </row>
    <row r="1197" spans="1:18" x14ac:dyDescent="0.25">
      <c r="A1197" s="6">
        <v>18</v>
      </c>
      <c r="B1197" s="4">
        <v>42419.75</v>
      </c>
      <c r="C1197" s="2">
        <f>IF([4]Analysis!AG1197="Data Error","Data Error",[4]Analysis!AI1197*C$1)</f>
        <v>0</v>
      </c>
      <c r="D1197" s="2">
        <f>IF([5]Analysis!AG1197="Data Error","Data Error",[5]Analysis!AI1197*D$1)</f>
        <v>0</v>
      </c>
      <c r="E1197" s="3">
        <f>IF(C1197="Data Error","Data Error",INDEX('[4]BAAL Adj Cap'!$CB$65:$CY$72,MONTH($B1197),$A1197+1))</f>
        <v>1.125E-2</v>
      </c>
      <c r="F1197" s="3">
        <f>IF(D1197="Data Error","Data Error",INDEX([2]West!$C$11:$Z$22,MONTH($B1197),$A1197+1))</f>
        <v>1.125E-2</v>
      </c>
      <c r="G1197" s="31">
        <f t="shared" si="128"/>
        <v>18.613125</v>
      </c>
      <c r="H1197" s="31">
        <f t="shared" si="126"/>
        <v>4.0860000000000003</v>
      </c>
      <c r="I1197" s="23">
        <f t="shared" si="129"/>
        <v>1.125E-2</v>
      </c>
      <c r="J1197" s="23">
        <f t="shared" si="127"/>
        <v>1.125E-2</v>
      </c>
      <c r="K1197" s="7">
        <f t="shared" si="130"/>
        <v>18.613125</v>
      </c>
      <c r="L1197" s="7">
        <f t="shared" si="131"/>
        <v>4.0860000000000003</v>
      </c>
      <c r="M1197" s="20">
        <f>IF(C1197="Data Error","Data Error",IF(C1197&lt;=K1197,0,1-IFERROR(INDEX(BAAL!$C:$D,MATCH(ROUNDUP(C1197-K1197,0),BAAL!$B:$B,0),MATCH(LEFT(M$2,4),BAAL!$C$2:$D$2,0)),0)))</f>
        <v>0</v>
      </c>
      <c r="N1197" s="20">
        <f>IF(D1197="Data Error","Data Error",IF(D1197&lt;=L1197,0,1-IFERROR(INDEX(BAAL!$C:$D,MATCH(ROUNDUP(D1197-L1197,0),BAAL!$B:$B,0),MATCH(LEFT(N$2,4),BAAL!$C$2:$D$2,0)),0)))</f>
        <v>0</v>
      </c>
      <c r="O1197" s="26"/>
      <c r="P1197" s="26"/>
      <c r="Q1197" s="6">
        <f t="shared" si="132"/>
        <v>2</v>
      </c>
      <c r="R1197" s="20"/>
    </row>
    <row r="1198" spans="1:18" x14ac:dyDescent="0.25">
      <c r="A1198" s="6">
        <v>19</v>
      </c>
      <c r="B1198" s="4">
        <v>42419.791666666664</v>
      </c>
      <c r="C1198" s="2">
        <f>IF([4]Analysis!AG1198="Data Error","Data Error",[4]Analysis!AI1198*C$1)</f>
        <v>0</v>
      </c>
      <c r="D1198" s="2">
        <f>IF([5]Analysis!AG1198="Data Error","Data Error",[5]Analysis!AI1198*D$1)</f>
        <v>0</v>
      </c>
      <c r="E1198" s="3">
        <f>IF(C1198="Data Error","Data Error",INDEX('[4]BAAL Adj Cap'!$CB$65:$CY$72,MONTH($B1198),$A1198+1))</f>
        <v>0</v>
      </c>
      <c r="F1198" s="3">
        <f>IF(D1198="Data Error","Data Error",INDEX([2]West!$C$11:$Z$22,MONTH($B1198),$A1198+1))</f>
        <v>0</v>
      </c>
      <c r="G1198" s="31">
        <f t="shared" si="128"/>
        <v>0</v>
      </c>
      <c r="H1198" s="31">
        <f t="shared" si="126"/>
        <v>0</v>
      </c>
      <c r="I1198" s="23">
        <f t="shared" si="129"/>
        <v>0</v>
      </c>
      <c r="J1198" s="23">
        <f t="shared" si="127"/>
        <v>0</v>
      </c>
      <c r="K1198" s="7">
        <f t="shared" si="130"/>
        <v>0</v>
      </c>
      <c r="L1198" s="7">
        <f t="shared" si="131"/>
        <v>0</v>
      </c>
      <c r="M1198" s="20">
        <f>IF(C1198="Data Error","Data Error",IF(C1198&lt;=K1198,0,1-IFERROR(INDEX(BAAL!$C:$D,MATCH(ROUNDUP(C1198-K1198,0),BAAL!$B:$B,0),MATCH(LEFT(M$2,4),BAAL!$C$2:$D$2,0)),0)))</f>
        <v>0</v>
      </c>
      <c r="N1198" s="20">
        <f>IF(D1198="Data Error","Data Error",IF(D1198&lt;=L1198,0,1-IFERROR(INDEX(BAAL!$C:$D,MATCH(ROUNDUP(D1198-L1198,0),BAAL!$B:$B,0),MATCH(LEFT(N$2,4),BAAL!$C$2:$D$2,0)),0)))</f>
        <v>0</v>
      </c>
      <c r="O1198" s="26"/>
      <c r="P1198" s="26"/>
      <c r="Q1198" s="6">
        <f t="shared" si="132"/>
        <v>2</v>
      </c>
      <c r="R1198" s="20"/>
    </row>
    <row r="1199" spans="1:18" x14ac:dyDescent="0.25">
      <c r="A1199" s="6">
        <v>20</v>
      </c>
      <c r="B1199" s="4">
        <v>42419.833333333336</v>
      </c>
      <c r="C1199" s="2">
        <f>IF([4]Analysis!AG1199="Data Error","Data Error",[4]Analysis!AI1199*C$1)</f>
        <v>0</v>
      </c>
      <c r="D1199" s="2">
        <f>IF([5]Analysis!AG1199="Data Error","Data Error",[5]Analysis!AI1199*D$1)</f>
        <v>0</v>
      </c>
      <c r="E1199" s="3">
        <f>IF(C1199="Data Error","Data Error",INDEX('[4]BAAL Adj Cap'!$CB$65:$CY$72,MONTH($B1199),$A1199+1))</f>
        <v>0</v>
      </c>
      <c r="F1199" s="3">
        <f>IF(D1199="Data Error","Data Error",INDEX([2]West!$C$11:$Z$22,MONTH($B1199),$A1199+1))</f>
        <v>0</v>
      </c>
      <c r="G1199" s="31">
        <f t="shared" si="128"/>
        <v>0</v>
      </c>
      <c r="H1199" s="31">
        <f t="shared" si="126"/>
        <v>0</v>
      </c>
      <c r="I1199" s="23">
        <f t="shared" si="129"/>
        <v>0</v>
      </c>
      <c r="J1199" s="23">
        <f t="shared" si="127"/>
        <v>0</v>
      </c>
      <c r="K1199" s="7">
        <f t="shared" si="130"/>
        <v>0</v>
      </c>
      <c r="L1199" s="7">
        <f t="shared" si="131"/>
        <v>0</v>
      </c>
      <c r="M1199" s="20">
        <f>IF(C1199="Data Error","Data Error",IF(C1199&lt;=K1199,0,1-IFERROR(INDEX(BAAL!$C:$D,MATCH(ROUNDUP(C1199-K1199,0),BAAL!$B:$B,0),MATCH(LEFT(M$2,4),BAAL!$C$2:$D$2,0)),0)))</f>
        <v>0</v>
      </c>
      <c r="N1199" s="20">
        <f>IF(D1199="Data Error","Data Error",IF(D1199&lt;=L1199,0,1-IFERROR(INDEX(BAAL!$C:$D,MATCH(ROUNDUP(D1199-L1199,0),BAAL!$B:$B,0),MATCH(LEFT(N$2,4),BAAL!$C$2:$D$2,0)),0)))</f>
        <v>0</v>
      </c>
      <c r="O1199" s="26"/>
      <c r="P1199" s="26"/>
      <c r="Q1199" s="6">
        <f t="shared" si="132"/>
        <v>2</v>
      </c>
      <c r="R1199" s="20"/>
    </row>
    <row r="1200" spans="1:18" x14ac:dyDescent="0.25">
      <c r="A1200" s="6">
        <v>21</v>
      </c>
      <c r="B1200" s="4">
        <v>42419.875</v>
      </c>
      <c r="C1200" s="2">
        <f>IF([4]Analysis!AG1200="Data Error","Data Error",[4]Analysis!AI1200*C$1)</f>
        <v>0</v>
      </c>
      <c r="D1200" s="2">
        <f>IF([5]Analysis!AG1200="Data Error","Data Error",[5]Analysis!AI1200*D$1)</f>
        <v>0</v>
      </c>
      <c r="E1200" s="3">
        <f>IF(C1200="Data Error","Data Error",INDEX('[4]BAAL Adj Cap'!$CB$65:$CY$72,MONTH($B1200),$A1200+1))</f>
        <v>0</v>
      </c>
      <c r="F1200" s="3">
        <f>IF(D1200="Data Error","Data Error",INDEX([2]West!$C$11:$Z$22,MONTH($B1200),$A1200+1))</f>
        <v>0</v>
      </c>
      <c r="G1200" s="31">
        <f t="shared" si="128"/>
        <v>0</v>
      </c>
      <c r="H1200" s="31">
        <f t="shared" si="126"/>
        <v>0</v>
      </c>
      <c r="I1200" s="23">
        <f t="shared" si="129"/>
        <v>0</v>
      </c>
      <c r="J1200" s="23">
        <f t="shared" si="127"/>
        <v>0</v>
      </c>
      <c r="K1200" s="7">
        <f t="shared" si="130"/>
        <v>0</v>
      </c>
      <c r="L1200" s="7">
        <f t="shared" si="131"/>
        <v>0</v>
      </c>
      <c r="M1200" s="20">
        <f>IF(C1200="Data Error","Data Error",IF(C1200&lt;=K1200,0,1-IFERROR(INDEX(BAAL!$C:$D,MATCH(ROUNDUP(C1200-K1200,0),BAAL!$B:$B,0),MATCH(LEFT(M$2,4),BAAL!$C$2:$D$2,0)),0)))</f>
        <v>0</v>
      </c>
      <c r="N1200" s="20">
        <f>IF(D1200="Data Error","Data Error",IF(D1200&lt;=L1200,0,1-IFERROR(INDEX(BAAL!$C:$D,MATCH(ROUNDUP(D1200-L1200,0),BAAL!$B:$B,0),MATCH(LEFT(N$2,4),BAAL!$C$2:$D$2,0)),0)))</f>
        <v>0</v>
      </c>
      <c r="O1200" s="26"/>
      <c r="P1200" s="26"/>
      <c r="Q1200" s="6">
        <f t="shared" si="132"/>
        <v>2</v>
      </c>
      <c r="R1200" s="20"/>
    </row>
    <row r="1201" spans="1:18" x14ac:dyDescent="0.25">
      <c r="A1201" s="6">
        <v>22</v>
      </c>
      <c r="B1201" s="4">
        <v>42419.916666666664</v>
      </c>
      <c r="C1201" s="2">
        <f>IF([4]Analysis!AG1201="Data Error","Data Error",[4]Analysis!AI1201*C$1)</f>
        <v>0</v>
      </c>
      <c r="D1201" s="2">
        <f>IF([5]Analysis!AG1201="Data Error","Data Error",[5]Analysis!AI1201*D$1)</f>
        <v>0</v>
      </c>
      <c r="E1201" s="3">
        <f>IF(C1201="Data Error","Data Error",INDEX('[4]BAAL Adj Cap'!$CB$65:$CY$72,MONTH($B1201),$A1201+1))</f>
        <v>0</v>
      </c>
      <c r="F1201" s="3">
        <f>IF(D1201="Data Error","Data Error",INDEX([2]West!$C$11:$Z$22,MONTH($B1201),$A1201+1))</f>
        <v>0</v>
      </c>
      <c r="G1201" s="31">
        <f t="shared" si="128"/>
        <v>0</v>
      </c>
      <c r="H1201" s="31">
        <f t="shared" si="126"/>
        <v>0</v>
      </c>
      <c r="I1201" s="23">
        <f t="shared" si="129"/>
        <v>0</v>
      </c>
      <c r="J1201" s="23">
        <f t="shared" si="127"/>
        <v>0</v>
      </c>
      <c r="K1201" s="7">
        <f t="shared" si="130"/>
        <v>0</v>
      </c>
      <c r="L1201" s="7">
        <f t="shared" si="131"/>
        <v>0</v>
      </c>
      <c r="M1201" s="20">
        <f>IF(C1201="Data Error","Data Error",IF(C1201&lt;=K1201,0,1-IFERROR(INDEX(BAAL!$C:$D,MATCH(ROUNDUP(C1201-K1201,0),BAAL!$B:$B,0),MATCH(LEFT(M$2,4),BAAL!$C$2:$D$2,0)),0)))</f>
        <v>0</v>
      </c>
      <c r="N1201" s="20">
        <f>IF(D1201="Data Error","Data Error",IF(D1201&lt;=L1201,0,1-IFERROR(INDEX(BAAL!$C:$D,MATCH(ROUNDUP(D1201-L1201,0),BAAL!$B:$B,0),MATCH(LEFT(N$2,4),BAAL!$C$2:$D$2,0)),0)))</f>
        <v>0</v>
      </c>
      <c r="O1201" s="26"/>
      <c r="P1201" s="26"/>
      <c r="Q1201" s="6">
        <f t="shared" si="132"/>
        <v>2</v>
      </c>
      <c r="R1201" s="20"/>
    </row>
    <row r="1202" spans="1:18" x14ac:dyDescent="0.25">
      <c r="A1202" s="6">
        <v>23</v>
      </c>
      <c r="B1202" s="4">
        <v>42419.958333333336</v>
      </c>
      <c r="C1202" s="2">
        <f>IF([4]Analysis!AG1202="Data Error","Data Error",[4]Analysis!AI1202*C$1)</f>
        <v>0</v>
      </c>
      <c r="D1202" s="2">
        <f>IF([5]Analysis!AG1202="Data Error","Data Error",[5]Analysis!AI1202*D$1)</f>
        <v>0</v>
      </c>
      <c r="E1202" s="3">
        <f>IF(C1202="Data Error","Data Error",INDEX('[4]BAAL Adj Cap'!$CB$65:$CY$72,MONTH($B1202),$A1202+1))</f>
        <v>0</v>
      </c>
      <c r="F1202" s="3">
        <f>IF(D1202="Data Error","Data Error",INDEX([2]West!$C$11:$Z$22,MONTH($B1202),$A1202+1))</f>
        <v>0</v>
      </c>
      <c r="G1202" s="31">
        <f t="shared" si="128"/>
        <v>0</v>
      </c>
      <c r="H1202" s="31">
        <f t="shared" si="126"/>
        <v>0</v>
      </c>
      <c r="I1202" s="23">
        <f t="shared" si="129"/>
        <v>0</v>
      </c>
      <c r="J1202" s="23">
        <f t="shared" si="127"/>
        <v>0</v>
      </c>
      <c r="K1202" s="7">
        <f t="shared" si="130"/>
        <v>0</v>
      </c>
      <c r="L1202" s="7">
        <f t="shared" si="131"/>
        <v>0</v>
      </c>
      <c r="M1202" s="20">
        <f>IF(C1202="Data Error","Data Error",IF(C1202&lt;=K1202,0,1-IFERROR(INDEX(BAAL!$C:$D,MATCH(ROUNDUP(C1202-K1202,0),BAAL!$B:$B,0),MATCH(LEFT(M$2,4),BAAL!$C$2:$D$2,0)),0)))</f>
        <v>0</v>
      </c>
      <c r="N1202" s="20">
        <f>IF(D1202="Data Error","Data Error",IF(D1202&lt;=L1202,0,1-IFERROR(INDEX(BAAL!$C:$D,MATCH(ROUNDUP(D1202-L1202,0),BAAL!$B:$B,0),MATCH(LEFT(N$2,4),BAAL!$C$2:$D$2,0)),0)))</f>
        <v>0</v>
      </c>
      <c r="O1202" s="26"/>
      <c r="P1202" s="26"/>
      <c r="Q1202" s="6">
        <f t="shared" si="132"/>
        <v>2</v>
      </c>
      <c r="R1202" s="20"/>
    </row>
    <row r="1203" spans="1:18" x14ac:dyDescent="0.25">
      <c r="A1203" s="6">
        <v>0</v>
      </c>
      <c r="B1203" s="1">
        <v>42420</v>
      </c>
      <c r="C1203" s="2">
        <f>IF([4]Analysis!AG1203="Data Error","Data Error",[4]Analysis!AI1203*C$1)</f>
        <v>0</v>
      </c>
      <c r="D1203" s="2">
        <f>IF([5]Analysis!AG1203="Data Error","Data Error",[5]Analysis!AI1203*D$1)</f>
        <v>0</v>
      </c>
      <c r="E1203" s="3">
        <f>IF(C1203="Data Error","Data Error",INDEX('[4]BAAL Adj Cap'!$CB$65:$CY$72,MONTH($B1203),$A1203+1))</f>
        <v>0</v>
      </c>
      <c r="F1203" s="3">
        <f>IF(D1203="Data Error","Data Error",INDEX([2]West!$C$11:$Z$22,MONTH($B1203),$A1203+1))</f>
        <v>0</v>
      </c>
      <c r="G1203" s="31">
        <f t="shared" si="128"/>
        <v>0</v>
      </c>
      <c r="H1203" s="31">
        <f t="shared" si="126"/>
        <v>0</v>
      </c>
      <c r="I1203" s="23">
        <f t="shared" si="129"/>
        <v>0</v>
      </c>
      <c r="J1203" s="23">
        <f t="shared" si="127"/>
        <v>0</v>
      </c>
      <c r="K1203" s="7">
        <f t="shared" si="130"/>
        <v>0</v>
      </c>
      <c r="L1203" s="7">
        <f t="shared" si="131"/>
        <v>0</v>
      </c>
      <c r="M1203" s="20">
        <f>IF(C1203="Data Error","Data Error",IF(C1203&lt;=K1203,0,1-IFERROR(INDEX(BAAL!$C:$D,MATCH(ROUNDUP(C1203-K1203,0),BAAL!$B:$B,0),MATCH(LEFT(M$2,4),BAAL!$C$2:$D$2,0)),0)))</f>
        <v>0</v>
      </c>
      <c r="N1203" s="20">
        <f>IF(D1203="Data Error","Data Error",IF(D1203&lt;=L1203,0,1-IFERROR(INDEX(BAAL!$C:$D,MATCH(ROUNDUP(D1203-L1203,0),BAAL!$B:$B,0),MATCH(LEFT(N$2,4),BAAL!$C$2:$D$2,0)),0)))</f>
        <v>0</v>
      </c>
      <c r="O1203" s="26"/>
      <c r="P1203" s="26"/>
      <c r="Q1203" s="6">
        <f t="shared" si="132"/>
        <v>2</v>
      </c>
      <c r="R1203" s="20"/>
    </row>
    <row r="1204" spans="1:18" x14ac:dyDescent="0.25">
      <c r="A1204" s="6">
        <v>1</v>
      </c>
      <c r="B1204" s="4">
        <v>42420.041666666664</v>
      </c>
      <c r="C1204" s="2">
        <f>IF([4]Analysis!AG1204="Data Error","Data Error",[4]Analysis!AI1204*C$1)</f>
        <v>0</v>
      </c>
      <c r="D1204" s="2">
        <f>IF([5]Analysis!AG1204="Data Error","Data Error",[5]Analysis!AI1204*D$1)</f>
        <v>0</v>
      </c>
      <c r="E1204" s="3">
        <f>IF(C1204="Data Error","Data Error",INDEX('[4]BAAL Adj Cap'!$CB$65:$CY$72,MONTH($B1204),$A1204+1))</f>
        <v>0</v>
      </c>
      <c r="F1204" s="3">
        <f>IF(D1204="Data Error","Data Error",INDEX([2]West!$C$11:$Z$22,MONTH($B1204),$A1204+1))</f>
        <v>0</v>
      </c>
      <c r="G1204" s="31">
        <f t="shared" si="128"/>
        <v>0</v>
      </c>
      <c r="H1204" s="31">
        <f t="shared" si="126"/>
        <v>0</v>
      </c>
      <c r="I1204" s="23">
        <f t="shared" si="129"/>
        <v>0</v>
      </c>
      <c r="J1204" s="23">
        <f t="shared" si="127"/>
        <v>0</v>
      </c>
      <c r="K1204" s="7">
        <f t="shared" si="130"/>
        <v>0</v>
      </c>
      <c r="L1204" s="7">
        <f t="shared" si="131"/>
        <v>0</v>
      </c>
      <c r="M1204" s="20">
        <f>IF(C1204="Data Error","Data Error",IF(C1204&lt;=K1204,0,1-IFERROR(INDEX(BAAL!$C:$D,MATCH(ROUNDUP(C1204-K1204,0),BAAL!$B:$B,0),MATCH(LEFT(M$2,4),BAAL!$C$2:$D$2,0)),0)))</f>
        <v>0</v>
      </c>
      <c r="N1204" s="20">
        <f>IF(D1204="Data Error","Data Error",IF(D1204&lt;=L1204,0,1-IFERROR(INDEX(BAAL!$C:$D,MATCH(ROUNDUP(D1204-L1204,0),BAAL!$B:$B,0),MATCH(LEFT(N$2,4),BAAL!$C$2:$D$2,0)),0)))</f>
        <v>0</v>
      </c>
      <c r="O1204" s="26"/>
      <c r="P1204" s="26"/>
      <c r="Q1204" s="6">
        <f t="shared" si="132"/>
        <v>2</v>
      </c>
      <c r="R1204" s="20"/>
    </row>
    <row r="1205" spans="1:18" x14ac:dyDescent="0.25">
      <c r="A1205" s="6">
        <v>2</v>
      </c>
      <c r="B1205" s="4">
        <v>42420.083333333336</v>
      </c>
      <c r="C1205" s="2">
        <f>IF([4]Analysis!AG1205="Data Error","Data Error",[4]Analysis!AI1205*C$1)</f>
        <v>0</v>
      </c>
      <c r="D1205" s="2">
        <f>IF([5]Analysis!AG1205="Data Error","Data Error",[5]Analysis!AI1205*D$1)</f>
        <v>0</v>
      </c>
      <c r="E1205" s="3">
        <f>IF(C1205="Data Error","Data Error",INDEX('[4]BAAL Adj Cap'!$CB$65:$CY$72,MONTH($B1205),$A1205+1))</f>
        <v>0</v>
      </c>
      <c r="F1205" s="3">
        <f>IF(D1205="Data Error","Data Error",INDEX([2]West!$C$11:$Z$22,MONTH($B1205),$A1205+1))</f>
        <v>0</v>
      </c>
      <c r="G1205" s="31">
        <f t="shared" si="128"/>
        <v>0</v>
      </c>
      <c r="H1205" s="31">
        <f t="shared" si="126"/>
        <v>0</v>
      </c>
      <c r="I1205" s="23">
        <f t="shared" si="129"/>
        <v>0</v>
      </c>
      <c r="J1205" s="23">
        <f t="shared" si="127"/>
        <v>0</v>
      </c>
      <c r="K1205" s="7">
        <f t="shared" si="130"/>
        <v>0</v>
      </c>
      <c r="L1205" s="7">
        <f t="shared" si="131"/>
        <v>0</v>
      </c>
      <c r="M1205" s="20">
        <f>IF(C1205="Data Error","Data Error",IF(C1205&lt;=K1205,0,1-IFERROR(INDEX(BAAL!$C:$D,MATCH(ROUNDUP(C1205-K1205,0),BAAL!$B:$B,0),MATCH(LEFT(M$2,4),BAAL!$C$2:$D$2,0)),0)))</f>
        <v>0</v>
      </c>
      <c r="N1205" s="20">
        <f>IF(D1205="Data Error","Data Error",IF(D1205&lt;=L1205,0,1-IFERROR(INDEX(BAAL!$C:$D,MATCH(ROUNDUP(D1205-L1205,0),BAAL!$B:$B,0),MATCH(LEFT(N$2,4),BAAL!$C$2:$D$2,0)),0)))</f>
        <v>0</v>
      </c>
      <c r="O1205" s="26"/>
      <c r="P1205" s="26"/>
      <c r="Q1205" s="6">
        <f t="shared" si="132"/>
        <v>2</v>
      </c>
      <c r="R1205" s="20"/>
    </row>
    <row r="1206" spans="1:18" x14ac:dyDescent="0.25">
      <c r="A1206" s="6">
        <v>3</v>
      </c>
      <c r="B1206" s="4">
        <v>42420.125</v>
      </c>
      <c r="C1206" s="2">
        <f>IF([4]Analysis!AG1206="Data Error","Data Error",[4]Analysis!AI1206*C$1)</f>
        <v>0</v>
      </c>
      <c r="D1206" s="2">
        <f>IF([5]Analysis!AG1206="Data Error","Data Error",[5]Analysis!AI1206*D$1)</f>
        <v>0</v>
      </c>
      <c r="E1206" s="3">
        <f>IF(C1206="Data Error","Data Error",INDEX('[4]BAAL Adj Cap'!$CB$65:$CY$72,MONTH($B1206),$A1206+1))</f>
        <v>0</v>
      </c>
      <c r="F1206" s="3">
        <f>IF(D1206="Data Error","Data Error",INDEX([2]West!$C$11:$Z$22,MONTH($B1206),$A1206+1))</f>
        <v>0</v>
      </c>
      <c r="G1206" s="31">
        <f t="shared" si="128"/>
        <v>0</v>
      </c>
      <c r="H1206" s="31">
        <f t="shared" si="126"/>
        <v>0</v>
      </c>
      <c r="I1206" s="23">
        <f t="shared" si="129"/>
        <v>0</v>
      </c>
      <c r="J1206" s="23">
        <f t="shared" si="127"/>
        <v>0</v>
      </c>
      <c r="K1206" s="7">
        <f t="shared" si="130"/>
        <v>0</v>
      </c>
      <c r="L1206" s="7">
        <f t="shared" si="131"/>
        <v>0</v>
      </c>
      <c r="M1206" s="20">
        <f>IF(C1206="Data Error","Data Error",IF(C1206&lt;=K1206,0,1-IFERROR(INDEX(BAAL!$C:$D,MATCH(ROUNDUP(C1206-K1206,0),BAAL!$B:$B,0),MATCH(LEFT(M$2,4),BAAL!$C$2:$D$2,0)),0)))</f>
        <v>0</v>
      </c>
      <c r="N1206" s="20">
        <f>IF(D1206="Data Error","Data Error",IF(D1206&lt;=L1206,0,1-IFERROR(INDEX(BAAL!$C:$D,MATCH(ROUNDUP(D1206-L1206,0),BAAL!$B:$B,0),MATCH(LEFT(N$2,4),BAAL!$C$2:$D$2,0)),0)))</f>
        <v>0</v>
      </c>
      <c r="O1206" s="26"/>
      <c r="P1206" s="26"/>
      <c r="Q1206" s="6">
        <f t="shared" si="132"/>
        <v>2</v>
      </c>
      <c r="R1206" s="20"/>
    </row>
    <row r="1207" spans="1:18" x14ac:dyDescent="0.25">
      <c r="A1207" s="6">
        <v>4</v>
      </c>
      <c r="B1207" s="4">
        <v>42420.166666666664</v>
      </c>
      <c r="C1207" s="2">
        <f>IF([4]Analysis!AG1207="Data Error","Data Error",[4]Analysis!AI1207*C$1)</f>
        <v>0</v>
      </c>
      <c r="D1207" s="2">
        <f>IF([5]Analysis!AG1207="Data Error","Data Error",[5]Analysis!AI1207*D$1)</f>
        <v>0</v>
      </c>
      <c r="E1207" s="3">
        <f>IF(C1207="Data Error","Data Error",INDEX('[4]BAAL Adj Cap'!$CB$65:$CY$72,MONTH($B1207),$A1207+1))</f>
        <v>0</v>
      </c>
      <c r="F1207" s="3">
        <f>IF(D1207="Data Error","Data Error",INDEX([2]West!$C$11:$Z$22,MONTH($B1207),$A1207+1))</f>
        <v>0</v>
      </c>
      <c r="G1207" s="31">
        <f t="shared" si="128"/>
        <v>0</v>
      </c>
      <c r="H1207" s="31">
        <f t="shared" si="126"/>
        <v>0</v>
      </c>
      <c r="I1207" s="23">
        <f t="shared" si="129"/>
        <v>0</v>
      </c>
      <c r="J1207" s="23">
        <f t="shared" si="127"/>
        <v>0</v>
      </c>
      <c r="K1207" s="7">
        <f t="shared" si="130"/>
        <v>0</v>
      </c>
      <c r="L1207" s="7">
        <f t="shared" si="131"/>
        <v>0</v>
      </c>
      <c r="M1207" s="20">
        <f>IF(C1207="Data Error","Data Error",IF(C1207&lt;=K1207,0,1-IFERROR(INDEX(BAAL!$C:$D,MATCH(ROUNDUP(C1207-K1207,0),BAAL!$B:$B,0),MATCH(LEFT(M$2,4),BAAL!$C$2:$D$2,0)),0)))</f>
        <v>0</v>
      </c>
      <c r="N1207" s="20">
        <f>IF(D1207="Data Error","Data Error",IF(D1207&lt;=L1207,0,1-IFERROR(INDEX(BAAL!$C:$D,MATCH(ROUNDUP(D1207-L1207,0),BAAL!$B:$B,0),MATCH(LEFT(N$2,4),BAAL!$C$2:$D$2,0)),0)))</f>
        <v>0</v>
      </c>
      <c r="O1207" s="26"/>
      <c r="P1207" s="26"/>
      <c r="Q1207" s="6">
        <f t="shared" si="132"/>
        <v>2</v>
      </c>
      <c r="R1207" s="20"/>
    </row>
    <row r="1208" spans="1:18" x14ac:dyDescent="0.25">
      <c r="A1208" s="6">
        <v>5</v>
      </c>
      <c r="B1208" s="4">
        <v>42420.208333333336</v>
      </c>
      <c r="C1208" s="2">
        <f>IF([4]Analysis!AG1208="Data Error","Data Error",[4]Analysis!AI1208*C$1)</f>
        <v>0</v>
      </c>
      <c r="D1208" s="2">
        <f>IF([5]Analysis!AG1208="Data Error","Data Error",[5]Analysis!AI1208*D$1)</f>
        <v>0</v>
      </c>
      <c r="E1208" s="3">
        <f>IF(C1208="Data Error","Data Error",INDEX('[4]BAAL Adj Cap'!$CB$65:$CY$72,MONTH($B1208),$A1208+1))</f>
        <v>1.125E-2</v>
      </c>
      <c r="F1208" s="3">
        <f>IF(D1208="Data Error","Data Error",INDEX([2]West!$C$11:$Z$22,MONTH($B1208),$A1208+1))</f>
        <v>1.125E-2</v>
      </c>
      <c r="G1208" s="31">
        <f t="shared" si="128"/>
        <v>18.613125</v>
      </c>
      <c r="H1208" s="31">
        <f t="shared" si="126"/>
        <v>4.0860000000000003</v>
      </c>
      <c r="I1208" s="23">
        <f t="shared" si="129"/>
        <v>1.125E-2</v>
      </c>
      <c r="J1208" s="23">
        <f t="shared" si="127"/>
        <v>1.125E-2</v>
      </c>
      <c r="K1208" s="7">
        <f t="shared" si="130"/>
        <v>18.613125</v>
      </c>
      <c r="L1208" s="7">
        <f t="shared" si="131"/>
        <v>4.0860000000000003</v>
      </c>
      <c r="M1208" s="20">
        <f>IF(C1208="Data Error","Data Error",IF(C1208&lt;=K1208,0,1-IFERROR(INDEX(BAAL!$C:$D,MATCH(ROUNDUP(C1208-K1208,0),BAAL!$B:$B,0),MATCH(LEFT(M$2,4),BAAL!$C$2:$D$2,0)),0)))</f>
        <v>0</v>
      </c>
      <c r="N1208" s="20">
        <f>IF(D1208="Data Error","Data Error",IF(D1208&lt;=L1208,0,1-IFERROR(INDEX(BAAL!$C:$D,MATCH(ROUNDUP(D1208-L1208,0),BAAL!$B:$B,0),MATCH(LEFT(N$2,4),BAAL!$C$2:$D$2,0)),0)))</f>
        <v>0</v>
      </c>
      <c r="O1208" s="26"/>
      <c r="P1208" s="26"/>
      <c r="Q1208" s="6">
        <f t="shared" si="132"/>
        <v>2</v>
      </c>
      <c r="R1208" s="20"/>
    </row>
    <row r="1209" spans="1:18" x14ac:dyDescent="0.25">
      <c r="A1209" s="6">
        <v>6</v>
      </c>
      <c r="B1209" s="4">
        <v>42420.25</v>
      </c>
      <c r="C1209" s="2">
        <f>IF([4]Analysis!AG1209="Data Error","Data Error",[4]Analysis!AI1209*C$1)</f>
        <v>0</v>
      </c>
      <c r="D1209" s="2">
        <f>IF([5]Analysis!AG1209="Data Error","Data Error",[5]Analysis!AI1209*D$1)</f>
        <v>4.8235059286302109</v>
      </c>
      <c r="E1209" s="3">
        <f>IF(C1209="Data Error","Data Error",INDEX('[4]BAAL Adj Cap'!$CB$65:$CY$72,MONTH($B1209),$A1209+1))</f>
        <v>7.4999999999999997E-2</v>
      </c>
      <c r="F1209" s="3">
        <f>IF(D1209="Data Error","Data Error",INDEX([2]West!$C$11:$Z$22,MONTH($B1209),$A1209+1))</f>
        <v>7.4999999999999997E-2</v>
      </c>
      <c r="G1209" s="31">
        <f t="shared" si="128"/>
        <v>124.08749999999999</v>
      </c>
      <c r="H1209" s="31">
        <f t="shared" si="126"/>
        <v>22.41649407136979</v>
      </c>
      <c r="I1209" s="23">
        <f t="shared" si="129"/>
        <v>7.4999999999999997E-2</v>
      </c>
      <c r="J1209" s="23">
        <f t="shared" si="127"/>
        <v>7.4999999999999997E-2</v>
      </c>
      <c r="K1209" s="7">
        <f t="shared" si="130"/>
        <v>124.08749999999999</v>
      </c>
      <c r="L1209" s="7">
        <f t="shared" si="131"/>
        <v>27.240000000000002</v>
      </c>
      <c r="M1209" s="20">
        <f>IF(C1209="Data Error","Data Error",IF(C1209&lt;=K1209,0,1-IFERROR(INDEX(BAAL!$C:$D,MATCH(ROUNDUP(C1209-K1209,0),BAAL!$B:$B,0),MATCH(LEFT(M$2,4),BAAL!$C$2:$D$2,0)),0)))</f>
        <v>0</v>
      </c>
      <c r="N1209" s="20">
        <f>IF(D1209="Data Error","Data Error",IF(D1209&lt;=L1209,0,1-IFERROR(INDEX(BAAL!$C:$D,MATCH(ROUNDUP(D1209-L1209,0),BAAL!$B:$B,0),MATCH(LEFT(N$2,4),BAAL!$C$2:$D$2,0)),0)))</f>
        <v>0</v>
      </c>
      <c r="O1209" s="26"/>
      <c r="P1209" s="26"/>
      <c r="Q1209" s="6">
        <f t="shared" si="132"/>
        <v>2</v>
      </c>
      <c r="R1209" s="20"/>
    </row>
    <row r="1210" spans="1:18" x14ac:dyDescent="0.25">
      <c r="A1210" s="6">
        <v>7</v>
      </c>
      <c r="B1210" s="4">
        <v>42420.291666666664</v>
      </c>
      <c r="C1210" s="2">
        <f>IF([4]Analysis!AG1210="Data Error","Data Error",[4]Analysis!AI1210*C$1)</f>
        <v>0</v>
      </c>
      <c r="D1210" s="2">
        <f>IF([5]Analysis!AG1210="Data Error","Data Error",[5]Analysis!AI1210*D$1)</f>
        <v>0</v>
      </c>
      <c r="E1210" s="3">
        <f>IF(C1210="Data Error","Data Error",INDEX('[4]BAAL Adj Cap'!$CB$65:$CY$72,MONTH($B1210),$A1210+1))</f>
        <v>0.33374999999999999</v>
      </c>
      <c r="F1210" s="3">
        <f>IF(D1210="Data Error","Data Error",INDEX([2]West!$C$11:$Z$22,MONTH($B1210),$A1210+1))</f>
        <v>7.4999999999999997E-2</v>
      </c>
      <c r="G1210" s="31">
        <f t="shared" si="128"/>
        <v>552.18937500000004</v>
      </c>
      <c r="H1210" s="31">
        <f t="shared" si="126"/>
        <v>27.240000000000002</v>
      </c>
      <c r="I1210" s="23">
        <f t="shared" si="129"/>
        <v>0.33374999999999999</v>
      </c>
      <c r="J1210" s="23">
        <f t="shared" si="127"/>
        <v>7.4999999999999997E-2</v>
      </c>
      <c r="K1210" s="7">
        <f t="shared" si="130"/>
        <v>251.48399999999998</v>
      </c>
      <c r="L1210" s="7">
        <f t="shared" si="131"/>
        <v>27.240000000000002</v>
      </c>
      <c r="M1210" s="20">
        <f>IF(C1210="Data Error","Data Error",IF(C1210&lt;=K1210,0,1-IFERROR(INDEX(BAAL!$C:$D,MATCH(ROUNDUP(C1210-K1210,0),BAAL!$B:$B,0),MATCH(LEFT(M$2,4),BAAL!$C$2:$D$2,0)),0)))</f>
        <v>0</v>
      </c>
      <c r="N1210" s="20">
        <f>IF(D1210="Data Error","Data Error",IF(D1210&lt;=L1210,0,1-IFERROR(INDEX(BAAL!$C:$D,MATCH(ROUNDUP(D1210-L1210,0),BAAL!$B:$B,0),MATCH(LEFT(N$2,4),BAAL!$C$2:$D$2,0)),0)))</f>
        <v>0</v>
      </c>
      <c r="O1210" s="26"/>
      <c r="P1210" s="26"/>
      <c r="Q1210" s="6">
        <f t="shared" si="132"/>
        <v>2</v>
      </c>
      <c r="R1210" s="20"/>
    </row>
    <row r="1211" spans="1:18" x14ac:dyDescent="0.25">
      <c r="A1211" s="6">
        <v>8</v>
      </c>
      <c r="B1211" s="4">
        <v>42420.333333333336</v>
      </c>
      <c r="C1211" s="2">
        <f>IF([4]Analysis!AG1211="Data Error","Data Error",[4]Analysis!AI1211*C$1)</f>
        <v>0.59084133470720457</v>
      </c>
      <c r="D1211" s="2">
        <f>IF([5]Analysis!AG1211="Data Error","Data Error",[5]Analysis!AI1211*D$1)</f>
        <v>0.17022734957431254</v>
      </c>
      <c r="E1211" s="3">
        <f>IF(C1211="Data Error","Data Error",INDEX('[4]BAAL Adj Cap'!$CB$65:$CY$72,MONTH($B1211),$A1211+1))</f>
        <v>0.76750000000000007</v>
      </c>
      <c r="F1211" s="3">
        <f>IF(D1211="Data Error","Data Error",INDEX([2]West!$C$11:$Z$22,MONTH($B1211),$A1211+1))</f>
        <v>0.33374999999999999</v>
      </c>
      <c r="G1211" s="31">
        <f t="shared" si="128"/>
        <v>1269.2379086652929</v>
      </c>
      <c r="H1211" s="31">
        <f t="shared" si="126"/>
        <v>121.0477726504257</v>
      </c>
      <c r="I1211" s="23">
        <f t="shared" si="129"/>
        <v>0.76750000000000007</v>
      </c>
      <c r="J1211" s="23">
        <f t="shared" si="127"/>
        <v>0.33374999999999999</v>
      </c>
      <c r="K1211" s="7">
        <f t="shared" si="130"/>
        <v>251.48399999999998</v>
      </c>
      <c r="L1211" s="7">
        <f t="shared" si="131"/>
        <v>35.593600000000009</v>
      </c>
      <c r="M1211" s="20">
        <f>IF(C1211="Data Error","Data Error",IF(C1211&lt;=K1211,0,1-IFERROR(INDEX(BAAL!$C:$D,MATCH(ROUNDUP(C1211-K1211,0),BAAL!$B:$B,0),MATCH(LEFT(M$2,4),BAAL!$C$2:$D$2,0)),0)))</f>
        <v>0</v>
      </c>
      <c r="N1211" s="20">
        <f>IF(D1211="Data Error","Data Error",IF(D1211&lt;=L1211,0,1-IFERROR(INDEX(BAAL!$C:$D,MATCH(ROUNDUP(D1211-L1211,0),BAAL!$B:$B,0),MATCH(LEFT(N$2,4),BAAL!$C$2:$D$2,0)),0)))</f>
        <v>0</v>
      </c>
      <c r="O1211" s="26"/>
      <c r="P1211" s="26"/>
      <c r="Q1211" s="6">
        <f t="shared" si="132"/>
        <v>2</v>
      </c>
      <c r="R1211" s="20"/>
    </row>
    <row r="1212" spans="1:18" x14ac:dyDescent="0.25">
      <c r="A1212" s="6">
        <v>9</v>
      </c>
      <c r="B1212" s="4">
        <v>42420.375</v>
      </c>
      <c r="C1212" s="2">
        <f>IF([4]Analysis!AG1212="Data Error","Data Error",[4]Analysis!AI1212*C$1)</f>
        <v>0</v>
      </c>
      <c r="D1212" s="2">
        <f>IF([5]Analysis!AG1212="Data Error","Data Error",[5]Analysis!AI1212*D$1)</f>
        <v>0</v>
      </c>
      <c r="E1212" s="3">
        <f>IF(C1212="Data Error","Data Error",INDEX('[4]BAAL Adj Cap'!$CB$65:$CY$72,MONTH($B1212),$A1212+1))</f>
        <v>0.98</v>
      </c>
      <c r="F1212" s="3">
        <f>IF(D1212="Data Error","Data Error",INDEX([2]West!$C$11:$Z$22,MONTH($B1212),$A1212+1))</f>
        <v>0.76750000000000007</v>
      </c>
      <c r="G1212" s="31">
        <f t="shared" si="128"/>
        <v>1621.41</v>
      </c>
      <c r="H1212" s="31">
        <f t="shared" si="126"/>
        <v>278.75600000000009</v>
      </c>
      <c r="I1212" s="23">
        <f t="shared" si="129"/>
        <v>0.98</v>
      </c>
      <c r="J1212" s="23">
        <f t="shared" si="127"/>
        <v>0.76750000000000007</v>
      </c>
      <c r="K1212" s="7">
        <f t="shared" si="130"/>
        <v>251.48399999999998</v>
      </c>
      <c r="L1212" s="7">
        <f t="shared" si="131"/>
        <v>35.593600000000009</v>
      </c>
      <c r="M1212" s="20">
        <f>IF(C1212="Data Error","Data Error",IF(C1212&lt;=K1212,0,1-IFERROR(INDEX(BAAL!$C:$D,MATCH(ROUNDUP(C1212-K1212,0),BAAL!$B:$B,0),MATCH(LEFT(M$2,4),BAAL!$C$2:$D$2,0)),0)))</f>
        <v>0</v>
      </c>
      <c r="N1212" s="20">
        <f>IF(D1212="Data Error","Data Error",IF(D1212&lt;=L1212,0,1-IFERROR(INDEX(BAAL!$C:$D,MATCH(ROUNDUP(D1212-L1212,0),BAAL!$B:$B,0),MATCH(LEFT(N$2,4),BAAL!$C$2:$D$2,0)),0)))</f>
        <v>0</v>
      </c>
      <c r="O1212" s="26"/>
      <c r="P1212" s="26"/>
      <c r="Q1212" s="6">
        <f t="shared" si="132"/>
        <v>2</v>
      </c>
      <c r="R1212" s="20"/>
    </row>
    <row r="1213" spans="1:18" x14ac:dyDescent="0.25">
      <c r="A1213" s="6">
        <v>10</v>
      </c>
      <c r="B1213" s="4">
        <v>42420.416666666664</v>
      </c>
      <c r="C1213" s="2">
        <f>IF([4]Analysis!AG1213="Data Error","Data Error",[4]Analysis!AI1213*C$1)</f>
        <v>0</v>
      </c>
      <c r="D1213" s="2">
        <f>IF([5]Analysis!AG1213="Data Error","Data Error",[5]Analysis!AI1213*D$1)</f>
        <v>0</v>
      </c>
      <c r="E1213" s="3">
        <f>IF(C1213="Data Error","Data Error",INDEX('[4]BAAL Adj Cap'!$CB$65:$CY$72,MONTH($B1213),$A1213+1))</f>
        <v>0.97375</v>
      </c>
      <c r="F1213" s="3">
        <f>IF(D1213="Data Error","Data Error",INDEX([2]West!$C$11:$Z$22,MONTH($B1213),$A1213+1))</f>
        <v>0.97375</v>
      </c>
      <c r="G1213" s="31">
        <f t="shared" si="128"/>
        <v>1611.069375</v>
      </c>
      <c r="H1213" s="31">
        <f t="shared" si="126"/>
        <v>353.66600000000005</v>
      </c>
      <c r="I1213" s="23">
        <f t="shared" si="129"/>
        <v>0.97375</v>
      </c>
      <c r="J1213" s="23">
        <f t="shared" si="127"/>
        <v>0.97375</v>
      </c>
      <c r="K1213" s="7">
        <f t="shared" si="130"/>
        <v>251.48399999999998</v>
      </c>
      <c r="L1213" s="7">
        <f t="shared" si="131"/>
        <v>35.593600000000009</v>
      </c>
      <c r="M1213" s="20">
        <f>IF(C1213="Data Error","Data Error",IF(C1213&lt;=K1213,0,1-IFERROR(INDEX(BAAL!$C:$D,MATCH(ROUNDUP(C1213-K1213,0),BAAL!$B:$B,0),MATCH(LEFT(M$2,4),BAAL!$C$2:$D$2,0)),0)))</f>
        <v>0</v>
      </c>
      <c r="N1213" s="20">
        <f>IF(D1213="Data Error","Data Error",IF(D1213&lt;=L1213,0,1-IFERROR(INDEX(BAAL!$C:$D,MATCH(ROUNDUP(D1213-L1213,0),BAAL!$B:$B,0),MATCH(LEFT(N$2,4),BAAL!$C$2:$D$2,0)),0)))</f>
        <v>0</v>
      </c>
      <c r="O1213" s="26"/>
      <c r="P1213" s="26"/>
      <c r="Q1213" s="6">
        <f t="shared" si="132"/>
        <v>2</v>
      </c>
      <c r="R1213" s="20"/>
    </row>
    <row r="1214" spans="1:18" x14ac:dyDescent="0.25">
      <c r="A1214" s="6">
        <v>11</v>
      </c>
      <c r="B1214" s="4">
        <v>42420.458333333336</v>
      </c>
      <c r="C1214" s="2">
        <f>IF([4]Analysis!AG1214="Data Error","Data Error",[4]Analysis!AI1214*C$1)</f>
        <v>0</v>
      </c>
      <c r="D1214" s="2">
        <f>IF([5]Analysis!AG1214="Data Error","Data Error",[5]Analysis!AI1214*D$1)</f>
        <v>0</v>
      </c>
      <c r="E1214" s="3">
        <f>IF(C1214="Data Error","Data Error",INDEX('[4]BAAL Adj Cap'!$CB$65:$CY$72,MONTH($B1214),$A1214+1))</f>
        <v>0.97</v>
      </c>
      <c r="F1214" s="3">
        <f>IF(D1214="Data Error","Data Error",INDEX([2]West!$C$11:$Z$22,MONTH($B1214),$A1214+1))</f>
        <v>0.97</v>
      </c>
      <c r="G1214" s="31">
        <f t="shared" si="128"/>
        <v>1604.865</v>
      </c>
      <c r="H1214" s="31">
        <f t="shared" si="126"/>
        <v>352.30400000000003</v>
      </c>
      <c r="I1214" s="23">
        <f t="shared" si="129"/>
        <v>0.97</v>
      </c>
      <c r="J1214" s="23">
        <f t="shared" si="127"/>
        <v>0.97</v>
      </c>
      <c r="K1214" s="7">
        <f t="shared" si="130"/>
        <v>251.48399999999998</v>
      </c>
      <c r="L1214" s="7">
        <f t="shared" si="131"/>
        <v>35.593600000000009</v>
      </c>
      <c r="M1214" s="20">
        <f>IF(C1214="Data Error","Data Error",IF(C1214&lt;=K1214,0,1-IFERROR(INDEX(BAAL!$C:$D,MATCH(ROUNDUP(C1214-K1214,0),BAAL!$B:$B,0),MATCH(LEFT(M$2,4),BAAL!$C$2:$D$2,0)),0)))</f>
        <v>0</v>
      </c>
      <c r="N1214" s="20">
        <f>IF(D1214="Data Error","Data Error",IF(D1214&lt;=L1214,0,1-IFERROR(INDEX(BAAL!$C:$D,MATCH(ROUNDUP(D1214-L1214,0),BAAL!$B:$B,0),MATCH(LEFT(N$2,4),BAAL!$C$2:$D$2,0)),0)))</f>
        <v>0</v>
      </c>
      <c r="O1214" s="26"/>
      <c r="P1214" s="26"/>
      <c r="Q1214" s="6">
        <f t="shared" si="132"/>
        <v>2</v>
      </c>
      <c r="R1214" s="20"/>
    </row>
    <row r="1215" spans="1:18" x14ac:dyDescent="0.25">
      <c r="A1215" s="6">
        <v>12</v>
      </c>
      <c r="B1215" s="4">
        <v>42420.5</v>
      </c>
      <c r="C1215" s="2">
        <f>IF([4]Analysis!AG1215="Data Error","Data Error",[4]Analysis!AI1215*C$1)</f>
        <v>0</v>
      </c>
      <c r="D1215" s="2">
        <f>IF([5]Analysis!AG1215="Data Error","Data Error",[5]Analysis!AI1215*D$1)</f>
        <v>0</v>
      </c>
      <c r="E1215" s="3">
        <f>IF(C1215="Data Error","Data Error",INDEX('[4]BAAL Adj Cap'!$CB$65:$CY$72,MONTH($B1215),$A1215+1))</f>
        <v>0.95124999999999993</v>
      </c>
      <c r="F1215" s="3">
        <f>IF(D1215="Data Error","Data Error",INDEX([2]West!$C$11:$Z$22,MONTH($B1215),$A1215+1))</f>
        <v>0.95124999999999993</v>
      </c>
      <c r="G1215" s="31">
        <f t="shared" si="128"/>
        <v>1573.8431249999999</v>
      </c>
      <c r="H1215" s="31">
        <f t="shared" si="126"/>
        <v>345.49400000000003</v>
      </c>
      <c r="I1215" s="23">
        <f t="shared" si="129"/>
        <v>0.95124999999999993</v>
      </c>
      <c r="J1215" s="23">
        <f t="shared" si="127"/>
        <v>0.95124999999999993</v>
      </c>
      <c r="K1215" s="7">
        <f t="shared" si="130"/>
        <v>251.48399999999998</v>
      </c>
      <c r="L1215" s="7">
        <f t="shared" si="131"/>
        <v>35.593600000000009</v>
      </c>
      <c r="M1215" s="20">
        <f>IF(C1215="Data Error","Data Error",IF(C1215&lt;=K1215,0,1-IFERROR(INDEX(BAAL!$C:$D,MATCH(ROUNDUP(C1215-K1215,0),BAAL!$B:$B,0),MATCH(LEFT(M$2,4),BAAL!$C$2:$D$2,0)),0)))</f>
        <v>0</v>
      </c>
      <c r="N1215" s="20">
        <f>IF(D1215="Data Error","Data Error",IF(D1215&lt;=L1215,0,1-IFERROR(INDEX(BAAL!$C:$D,MATCH(ROUNDUP(D1215-L1215,0),BAAL!$B:$B,0),MATCH(LEFT(N$2,4),BAAL!$C$2:$D$2,0)),0)))</f>
        <v>0</v>
      </c>
      <c r="O1215" s="26"/>
      <c r="P1215" s="26"/>
      <c r="Q1215" s="6">
        <f t="shared" si="132"/>
        <v>2</v>
      </c>
      <c r="R1215" s="20"/>
    </row>
    <row r="1216" spans="1:18" x14ac:dyDescent="0.25">
      <c r="A1216" s="6">
        <v>13</v>
      </c>
      <c r="B1216" s="4">
        <v>42420.541666666664</v>
      </c>
      <c r="C1216" s="2">
        <f>IF([4]Analysis!AG1216="Data Error","Data Error",[4]Analysis!AI1216*C$1)</f>
        <v>0</v>
      </c>
      <c r="D1216" s="2">
        <f>IF([5]Analysis!AG1216="Data Error","Data Error",[5]Analysis!AI1216*D$1)</f>
        <v>0</v>
      </c>
      <c r="E1216" s="3">
        <f>IF(C1216="Data Error","Data Error",INDEX('[4]BAAL Adj Cap'!$CB$65:$CY$72,MONTH($B1216),$A1216+1))</f>
        <v>0.97</v>
      </c>
      <c r="F1216" s="3">
        <f>IF(D1216="Data Error","Data Error",INDEX([2]West!$C$11:$Z$22,MONTH($B1216),$A1216+1))</f>
        <v>0.97</v>
      </c>
      <c r="G1216" s="31">
        <f t="shared" si="128"/>
        <v>1604.865</v>
      </c>
      <c r="H1216" s="31">
        <f t="shared" si="126"/>
        <v>352.30400000000003</v>
      </c>
      <c r="I1216" s="23">
        <f t="shared" si="129"/>
        <v>0.97</v>
      </c>
      <c r="J1216" s="23">
        <f t="shared" si="127"/>
        <v>0.97</v>
      </c>
      <c r="K1216" s="7">
        <f t="shared" si="130"/>
        <v>251.48399999999998</v>
      </c>
      <c r="L1216" s="7">
        <f t="shared" si="131"/>
        <v>35.593600000000009</v>
      </c>
      <c r="M1216" s="20">
        <f>IF(C1216="Data Error","Data Error",IF(C1216&lt;=K1216,0,1-IFERROR(INDEX(BAAL!$C:$D,MATCH(ROUNDUP(C1216-K1216,0),BAAL!$B:$B,0),MATCH(LEFT(M$2,4),BAAL!$C$2:$D$2,0)),0)))</f>
        <v>0</v>
      </c>
      <c r="N1216" s="20">
        <f>IF(D1216="Data Error","Data Error",IF(D1216&lt;=L1216,0,1-IFERROR(INDEX(BAAL!$C:$D,MATCH(ROUNDUP(D1216-L1216,0),BAAL!$B:$B,0),MATCH(LEFT(N$2,4),BAAL!$C$2:$D$2,0)),0)))</f>
        <v>0</v>
      </c>
      <c r="O1216" s="26"/>
      <c r="P1216" s="26"/>
      <c r="Q1216" s="6">
        <f t="shared" si="132"/>
        <v>2</v>
      </c>
      <c r="R1216" s="20"/>
    </row>
    <row r="1217" spans="1:18" x14ac:dyDescent="0.25">
      <c r="A1217" s="6">
        <v>14</v>
      </c>
      <c r="B1217" s="4">
        <v>42420.583333333336</v>
      </c>
      <c r="C1217" s="2">
        <f>IF([4]Analysis!AG1217="Data Error","Data Error",[4]Analysis!AI1217*C$1)</f>
        <v>16.131620744605939</v>
      </c>
      <c r="D1217" s="2">
        <f>IF([5]Analysis!AG1217="Data Error","Data Error",[5]Analysis!AI1217*D$1)</f>
        <v>16.737453454511982</v>
      </c>
      <c r="E1217" s="3">
        <f>IF(C1217="Data Error","Data Error",INDEX('[4]BAAL Adj Cap'!$CB$65:$CY$72,MONTH($B1217),$A1217+1))</f>
        <v>0.97</v>
      </c>
      <c r="F1217" s="3">
        <f>IF(D1217="Data Error","Data Error",INDEX([2]West!$C$11:$Z$22,MONTH($B1217),$A1217+1))</f>
        <v>0.97</v>
      </c>
      <c r="G1217" s="31">
        <f t="shared" si="128"/>
        <v>1588.7333792553941</v>
      </c>
      <c r="H1217" s="31">
        <f t="shared" si="126"/>
        <v>335.56654654548805</v>
      </c>
      <c r="I1217" s="23">
        <f t="shared" si="129"/>
        <v>0.97</v>
      </c>
      <c r="J1217" s="23">
        <f t="shared" si="127"/>
        <v>0.97</v>
      </c>
      <c r="K1217" s="7">
        <f t="shared" si="130"/>
        <v>251.48399999999998</v>
      </c>
      <c r="L1217" s="7">
        <f t="shared" si="131"/>
        <v>35.593600000000009</v>
      </c>
      <c r="M1217" s="20">
        <f>IF(C1217="Data Error","Data Error",IF(C1217&lt;=K1217,0,1-IFERROR(INDEX(BAAL!$C:$D,MATCH(ROUNDUP(C1217-K1217,0),BAAL!$B:$B,0),MATCH(LEFT(M$2,4),BAAL!$C$2:$D$2,0)),0)))</f>
        <v>0</v>
      </c>
      <c r="N1217" s="20">
        <f>IF(D1217="Data Error","Data Error",IF(D1217&lt;=L1217,0,1-IFERROR(INDEX(BAAL!$C:$D,MATCH(ROUNDUP(D1217-L1217,0),BAAL!$B:$B,0),MATCH(LEFT(N$2,4),BAAL!$C$2:$D$2,0)),0)))</f>
        <v>0</v>
      </c>
      <c r="O1217" s="26"/>
      <c r="P1217" s="26"/>
      <c r="Q1217" s="6">
        <f t="shared" si="132"/>
        <v>2</v>
      </c>
      <c r="R1217" s="20"/>
    </row>
    <row r="1218" spans="1:18" x14ac:dyDescent="0.25">
      <c r="A1218" s="6">
        <v>15</v>
      </c>
      <c r="B1218" s="4">
        <v>42420.625</v>
      </c>
      <c r="C1218" s="2">
        <f>IF([4]Analysis!AG1218="Data Error","Data Error",[4]Analysis!AI1218*C$1)</f>
        <v>0</v>
      </c>
      <c r="D1218" s="2">
        <f>IF([5]Analysis!AG1218="Data Error","Data Error",[5]Analysis!AI1218*D$1)</f>
        <v>0</v>
      </c>
      <c r="E1218" s="3">
        <f>IF(C1218="Data Error","Data Error",INDEX('[4]BAAL Adj Cap'!$CB$65:$CY$72,MONTH($B1218),$A1218+1))</f>
        <v>0.94500000000000006</v>
      </c>
      <c r="F1218" s="3">
        <f>IF(D1218="Data Error","Data Error",INDEX([2]West!$C$11:$Z$22,MONTH($B1218),$A1218+1))</f>
        <v>0.97</v>
      </c>
      <c r="G1218" s="31">
        <f t="shared" si="128"/>
        <v>1563.5025000000001</v>
      </c>
      <c r="H1218" s="31">
        <f t="shared" si="126"/>
        <v>352.30400000000003</v>
      </c>
      <c r="I1218" s="23">
        <f t="shared" si="129"/>
        <v>0.94500000000000006</v>
      </c>
      <c r="J1218" s="23">
        <f t="shared" si="127"/>
        <v>0.97</v>
      </c>
      <c r="K1218" s="7">
        <f t="shared" si="130"/>
        <v>251.48399999999998</v>
      </c>
      <c r="L1218" s="7">
        <f t="shared" si="131"/>
        <v>35.593600000000009</v>
      </c>
      <c r="M1218" s="20">
        <f>IF(C1218="Data Error","Data Error",IF(C1218&lt;=K1218,0,1-IFERROR(INDEX(BAAL!$C:$D,MATCH(ROUNDUP(C1218-K1218,0),BAAL!$B:$B,0),MATCH(LEFT(M$2,4),BAAL!$C$2:$D$2,0)),0)))</f>
        <v>0</v>
      </c>
      <c r="N1218" s="20">
        <f>IF(D1218="Data Error","Data Error",IF(D1218&lt;=L1218,0,1-IFERROR(INDEX(BAAL!$C:$D,MATCH(ROUNDUP(D1218-L1218,0),BAAL!$B:$B,0),MATCH(LEFT(N$2,4),BAAL!$C$2:$D$2,0)),0)))</f>
        <v>0</v>
      </c>
      <c r="O1218" s="26"/>
      <c r="P1218" s="26"/>
      <c r="Q1218" s="6">
        <f t="shared" si="132"/>
        <v>2</v>
      </c>
      <c r="R1218" s="20"/>
    </row>
    <row r="1219" spans="1:18" x14ac:dyDescent="0.25">
      <c r="A1219" s="6">
        <v>16</v>
      </c>
      <c r="B1219" s="4">
        <v>42420.666666666664</v>
      </c>
      <c r="C1219" s="2">
        <f>IF([4]Analysis!AG1219="Data Error","Data Error",[4]Analysis!AI1219*C$1)</f>
        <v>29.717150080549199</v>
      </c>
      <c r="D1219" s="2">
        <f>IF([5]Analysis!AG1219="Data Error","Data Error",[5]Analysis!AI1219*D$1)</f>
        <v>0</v>
      </c>
      <c r="E1219" s="3">
        <f>IF(C1219="Data Error","Data Error",INDEX('[4]BAAL Adj Cap'!$CB$65:$CY$72,MONTH($B1219),$A1219+1))</f>
        <v>0.67375000000000007</v>
      </c>
      <c r="F1219" s="3">
        <f>IF(D1219="Data Error","Data Error",INDEX([2]West!$C$11:$Z$22,MONTH($B1219),$A1219+1))</f>
        <v>0.94500000000000006</v>
      </c>
      <c r="G1219" s="31">
        <f t="shared" si="128"/>
        <v>1085.002224919451</v>
      </c>
      <c r="H1219" s="31">
        <f t="shared" ref="H1219:H1282" si="133">IF(D1219="Data Error","Data Error",F1219*F$1-D1219)</f>
        <v>343.22400000000005</v>
      </c>
      <c r="I1219" s="23">
        <f t="shared" si="129"/>
        <v>0.67375000000000007</v>
      </c>
      <c r="J1219" s="23">
        <f t="shared" ref="J1219:J1282" si="134">IF(D1219="Data Error","Data Error",F1219)</f>
        <v>0.94500000000000006</v>
      </c>
      <c r="K1219" s="7">
        <f t="shared" si="130"/>
        <v>251.48399999999998</v>
      </c>
      <c r="L1219" s="7">
        <f t="shared" si="131"/>
        <v>35.593600000000009</v>
      </c>
      <c r="M1219" s="20">
        <f>IF(C1219="Data Error","Data Error",IF(C1219&lt;=K1219,0,1-IFERROR(INDEX(BAAL!$C:$D,MATCH(ROUNDUP(C1219-K1219,0),BAAL!$B:$B,0),MATCH(LEFT(M$2,4),BAAL!$C$2:$D$2,0)),0)))</f>
        <v>0</v>
      </c>
      <c r="N1219" s="20">
        <f>IF(D1219="Data Error","Data Error",IF(D1219&lt;=L1219,0,1-IFERROR(INDEX(BAAL!$C:$D,MATCH(ROUNDUP(D1219-L1219,0),BAAL!$B:$B,0),MATCH(LEFT(N$2,4),BAAL!$C$2:$D$2,0)),0)))</f>
        <v>0</v>
      </c>
      <c r="O1219" s="26"/>
      <c r="P1219" s="26"/>
      <c r="Q1219" s="6">
        <f t="shared" si="132"/>
        <v>2</v>
      </c>
      <c r="R1219" s="20"/>
    </row>
    <row r="1220" spans="1:18" x14ac:dyDescent="0.25">
      <c r="A1220" s="6">
        <v>17</v>
      </c>
      <c r="B1220" s="4">
        <v>42420.708333333336</v>
      </c>
      <c r="C1220" s="2">
        <f>IF([4]Analysis!AG1220="Data Error","Data Error",[4]Analysis!AI1220*C$1)</f>
        <v>0</v>
      </c>
      <c r="D1220" s="2">
        <f>IF([5]Analysis!AG1220="Data Error","Data Error",[5]Analysis!AI1220*D$1)</f>
        <v>0</v>
      </c>
      <c r="E1220" s="3">
        <f>IF(C1220="Data Error","Data Error",INDEX('[4]BAAL Adj Cap'!$CB$65:$CY$72,MONTH($B1220),$A1220+1))</f>
        <v>0.21375</v>
      </c>
      <c r="F1220" s="3">
        <f>IF(D1220="Data Error","Data Error",INDEX([2]West!$C$11:$Z$22,MONTH($B1220),$A1220+1))</f>
        <v>0.21375</v>
      </c>
      <c r="G1220" s="31">
        <f t="shared" ref="G1220:G1283" si="135">IF(C1220="Data Error","Data Error",E1220*E$1-C1220)</f>
        <v>353.64937500000002</v>
      </c>
      <c r="H1220" s="31">
        <f t="shared" si="133"/>
        <v>77.634000000000015</v>
      </c>
      <c r="I1220" s="23">
        <f t="shared" ref="I1220:I1283" si="136">IF(E1220="Data Error","Data Error",E1220)</f>
        <v>0.21375</v>
      </c>
      <c r="J1220" s="23">
        <f t="shared" si="134"/>
        <v>0.21375</v>
      </c>
      <c r="K1220" s="7">
        <f t="shared" ref="K1220:K1283" si="137">IF(C1220="Data Error","Data Error",C$1*MAX(0,MIN(AF$9,E1220)))</f>
        <v>251.48399999999998</v>
      </c>
      <c r="L1220" s="7">
        <f t="shared" ref="L1220:L1283" si="138">IF(D1220="Data Error","Data Error",D$1*MAX(0,MIN(AG$9,F1220)))</f>
        <v>35.593600000000009</v>
      </c>
      <c r="M1220" s="20">
        <f>IF(C1220="Data Error","Data Error",IF(C1220&lt;=K1220,0,1-IFERROR(INDEX(BAAL!$C:$D,MATCH(ROUNDUP(C1220-K1220,0),BAAL!$B:$B,0),MATCH(LEFT(M$2,4),BAAL!$C$2:$D$2,0)),0)))</f>
        <v>0</v>
      </c>
      <c r="N1220" s="20">
        <f>IF(D1220="Data Error","Data Error",IF(D1220&lt;=L1220,0,1-IFERROR(INDEX(BAAL!$C:$D,MATCH(ROUNDUP(D1220-L1220,0),BAAL!$B:$B,0),MATCH(LEFT(N$2,4),BAAL!$C$2:$D$2,0)),0)))</f>
        <v>0</v>
      </c>
      <c r="O1220" s="26"/>
      <c r="P1220" s="26"/>
      <c r="Q1220" s="6">
        <f t="shared" ref="Q1220:Q1283" si="139">MONTH(B1220)</f>
        <v>2</v>
      </c>
      <c r="R1220" s="20"/>
    </row>
    <row r="1221" spans="1:18" x14ac:dyDescent="0.25">
      <c r="A1221" s="6">
        <v>18</v>
      </c>
      <c r="B1221" s="4">
        <v>42420.75</v>
      </c>
      <c r="C1221" s="2">
        <f>IF([4]Analysis!AG1221="Data Error","Data Error",[4]Analysis!AI1221*C$1)</f>
        <v>0</v>
      </c>
      <c r="D1221" s="2">
        <f>IF([5]Analysis!AG1221="Data Error","Data Error",[5]Analysis!AI1221*D$1)</f>
        <v>0</v>
      </c>
      <c r="E1221" s="3">
        <f>IF(C1221="Data Error","Data Error",INDEX('[4]BAAL Adj Cap'!$CB$65:$CY$72,MONTH($B1221),$A1221+1))</f>
        <v>1.125E-2</v>
      </c>
      <c r="F1221" s="3">
        <f>IF(D1221="Data Error","Data Error",INDEX([2]West!$C$11:$Z$22,MONTH($B1221),$A1221+1))</f>
        <v>1.125E-2</v>
      </c>
      <c r="G1221" s="31">
        <f t="shared" si="135"/>
        <v>18.613125</v>
      </c>
      <c r="H1221" s="31">
        <f t="shared" si="133"/>
        <v>4.0860000000000003</v>
      </c>
      <c r="I1221" s="23">
        <f t="shared" si="136"/>
        <v>1.125E-2</v>
      </c>
      <c r="J1221" s="23">
        <f t="shared" si="134"/>
        <v>1.125E-2</v>
      </c>
      <c r="K1221" s="7">
        <f t="shared" si="137"/>
        <v>18.613125</v>
      </c>
      <c r="L1221" s="7">
        <f t="shared" si="138"/>
        <v>4.0860000000000003</v>
      </c>
      <c r="M1221" s="20">
        <f>IF(C1221="Data Error","Data Error",IF(C1221&lt;=K1221,0,1-IFERROR(INDEX(BAAL!$C:$D,MATCH(ROUNDUP(C1221-K1221,0),BAAL!$B:$B,0),MATCH(LEFT(M$2,4),BAAL!$C$2:$D$2,0)),0)))</f>
        <v>0</v>
      </c>
      <c r="N1221" s="20">
        <f>IF(D1221="Data Error","Data Error",IF(D1221&lt;=L1221,0,1-IFERROR(INDEX(BAAL!$C:$D,MATCH(ROUNDUP(D1221-L1221,0),BAAL!$B:$B,0),MATCH(LEFT(N$2,4),BAAL!$C$2:$D$2,0)),0)))</f>
        <v>0</v>
      </c>
      <c r="O1221" s="26"/>
      <c r="P1221" s="26"/>
      <c r="Q1221" s="6">
        <f t="shared" si="139"/>
        <v>2</v>
      </c>
      <c r="R1221" s="20"/>
    </row>
    <row r="1222" spans="1:18" x14ac:dyDescent="0.25">
      <c r="A1222" s="6">
        <v>19</v>
      </c>
      <c r="B1222" s="4">
        <v>42420.791666666664</v>
      </c>
      <c r="C1222" s="2">
        <f>IF([4]Analysis!AG1222="Data Error","Data Error",[4]Analysis!AI1222*C$1)</f>
        <v>0</v>
      </c>
      <c r="D1222" s="2">
        <f>IF([5]Analysis!AG1222="Data Error","Data Error",[5]Analysis!AI1222*D$1)</f>
        <v>0</v>
      </c>
      <c r="E1222" s="3">
        <f>IF(C1222="Data Error","Data Error",INDEX('[4]BAAL Adj Cap'!$CB$65:$CY$72,MONTH($B1222),$A1222+1))</f>
        <v>0</v>
      </c>
      <c r="F1222" s="3">
        <f>IF(D1222="Data Error","Data Error",INDEX([2]West!$C$11:$Z$22,MONTH($B1222),$A1222+1))</f>
        <v>0</v>
      </c>
      <c r="G1222" s="31">
        <f t="shared" si="135"/>
        <v>0</v>
      </c>
      <c r="H1222" s="31">
        <f t="shared" si="133"/>
        <v>0</v>
      </c>
      <c r="I1222" s="23">
        <f t="shared" si="136"/>
        <v>0</v>
      </c>
      <c r="J1222" s="23">
        <f t="shared" si="134"/>
        <v>0</v>
      </c>
      <c r="K1222" s="7">
        <f t="shared" si="137"/>
        <v>0</v>
      </c>
      <c r="L1222" s="7">
        <f t="shared" si="138"/>
        <v>0</v>
      </c>
      <c r="M1222" s="20">
        <f>IF(C1222="Data Error","Data Error",IF(C1222&lt;=K1222,0,1-IFERROR(INDEX(BAAL!$C:$D,MATCH(ROUNDUP(C1222-K1222,0),BAAL!$B:$B,0),MATCH(LEFT(M$2,4),BAAL!$C$2:$D$2,0)),0)))</f>
        <v>0</v>
      </c>
      <c r="N1222" s="20">
        <f>IF(D1222="Data Error","Data Error",IF(D1222&lt;=L1222,0,1-IFERROR(INDEX(BAAL!$C:$D,MATCH(ROUNDUP(D1222-L1222,0),BAAL!$B:$B,0),MATCH(LEFT(N$2,4),BAAL!$C$2:$D$2,0)),0)))</f>
        <v>0</v>
      </c>
      <c r="O1222" s="26"/>
      <c r="P1222" s="26"/>
      <c r="Q1222" s="6">
        <f t="shared" si="139"/>
        <v>2</v>
      </c>
      <c r="R1222" s="20"/>
    </row>
    <row r="1223" spans="1:18" x14ac:dyDescent="0.25">
      <c r="A1223" s="6">
        <v>20</v>
      </c>
      <c r="B1223" s="4">
        <v>42420.833333333336</v>
      </c>
      <c r="C1223" s="2">
        <f>IF([4]Analysis!AG1223="Data Error","Data Error",[4]Analysis!AI1223*C$1)</f>
        <v>0</v>
      </c>
      <c r="D1223" s="2">
        <f>IF([5]Analysis!AG1223="Data Error","Data Error",[5]Analysis!AI1223*D$1)</f>
        <v>0</v>
      </c>
      <c r="E1223" s="3">
        <f>IF(C1223="Data Error","Data Error",INDEX('[4]BAAL Adj Cap'!$CB$65:$CY$72,MONTH($B1223),$A1223+1))</f>
        <v>0</v>
      </c>
      <c r="F1223" s="3">
        <f>IF(D1223="Data Error","Data Error",INDEX([2]West!$C$11:$Z$22,MONTH($B1223),$A1223+1))</f>
        <v>0</v>
      </c>
      <c r="G1223" s="31">
        <f t="shared" si="135"/>
        <v>0</v>
      </c>
      <c r="H1223" s="31">
        <f t="shared" si="133"/>
        <v>0</v>
      </c>
      <c r="I1223" s="23">
        <f t="shared" si="136"/>
        <v>0</v>
      </c>
      <c r="J1223" s="23">
        <f t="shared" si="134"/>
        <v>0</v>
      </c>
      <c r="K1223" s="7">
        <f t="shared" si="137"/>
        <v>0</v>
      </c>
      <c r="L1223" s="7">
        <f t="shared" si="138"/>
        <v>0</v>
      </c>
      <c r="M1223" s="20">
        <f>IF(C1223="Data Error","Data Error",IF(C1223&lt;=K1223,0,1-IFERROR(INDEX(BAAL!$C:$D,MATCH(ROUNDUP(C1223-K1223,0),BAAL!$B:$B,0),MATCH(LEFT(M$2,4),BAAL!$C$2:$D$2,0)),0)))</f>
        <v>0</v>
      </c>
      <c r="N1223" s="20">
        <f>IF(D1223="Data Error","Data Error",IF(D1223&lt;=L1223,0,1-IFERROR(INDEX(BAAL!$C:$D,MATCH(ROUNDUP(D1223-L1223,0),BAAL!$B:$B,0),MATCH(LEFT(N$2,4),BAAL!$C$2:$D$2,0)),0)))</f>
        <v>0</v>
      </c>
      <c r="O1223" s="26"/>
      <c r="P1223" s="26"/>
      <c r="Q1223" s="6">
        <f t="shared" si="139"/>
        <v>2</v>
      </c>
      <c r="R1223" s="20"/>
    </row>
    <row r="1224" spans="1:18" x14ac:dyDescent="0.25">
      <c r="A1224" s="6">
        <v>21</v>
      </c>
      <c r="B1224" s="4">
        <v>42420.875</v>
      </c>
      <c r="C1224" s="2">
        <f>IF([4]Analysis!AG1224="Data Error","Data Error",[4]Analysis!AI1224*C$1)</f>
        <v>0</v>
      </c>
      <c r="D1224" s="2">
        <f>IF([5]Analysis!AG1224="Data Error","Data Error",[5]Analysis!AI1224*D$1)</f>
        <v>0</v>
      </c>
      <c r="E1224" s="3">
        <f>IF(C1224="Data Error","Data Error",INDEX('[4]BAAL Adj Cap'!$CB$65:$CY$72,MONTH($B1224),$A1224+1))</f>
        <v>0</v>
      </c>
      <c r="F1224" s="3">
        <f>IF(D1224="Data Error","Data Error",INDEX([2]West!$C$11:$Z$22,MONTH($B1224),$A1224+1))</f>
        <v>0</v>
      </c>
      <c r="G1224" s="31">
        <f t="shared" si="135"/>
        <v>0</v>
      </c>
      <c r="H1224" s="31">
        <f t="shared" si="133"/>
        <v>0</v>
      </c>
      <c r="I1224" s="23">
        <f t="shared" si="136"/>
        <v>0</v>
      </c>
      <c r="J1224" s="23">
        <f t="shared" si="134"/>
        <v>0</v>
      </c>
      <c r="K1224" s="7">
        <f t="shared" si="137"/>
        <v>0</v>
      </c>
      <c r="L1224" s="7">
        <f t="shared" si="138"/>
        <v>0</v>
      </c>
      <c r="M1224" s="20">
        <f>IF(C1224="Data Error","Data Error",IF(C1224&lt;=K1224,0,1-IFERROR(INDEX(BAAL!$C:$D,MATCH(ROUNDUP(C1224-K1224,0),BAAL!$B:$B,0),MATCH(LEFT(M$2,4),BAAL!$C$2:$D$2,0)),0)))</f>
        <v>0</v>
      </c>
      <c r="N1224" s="20">
        <f>IF(D1224="Data Error","Data Error",IF(D1224&lt;=L1224,0,1-IFERROR(INDEX(BAAL!$C:$D,MATCH(ROUNDUP(D1224-L1224,0),BAAL!$B:$B,0),MATCH(LEFT(N$2,4),BAAL!$C$2:$D$2,0)),0)))</f>
        <v>0</v>
      </c>
      <c r="O1224" s="26"/>
      <c r="P1224" s="26"/>
      <c r="Q1224" s="6">
        <f t="shared" si="139"/>
        <v>2</v>
      </c>
      <c r="R1224" s="20"/>
    </row>
    <row r="1225" spans="1:18" x14ac:dyDescent="0.25">
      <c r="A1225" s="6">
        <v>22</v>
      </c>
      <c r="B1225" s="4">
        <v>42420.916666666664</v>
      </c>
      <c r="C1225" s="2">
        <f>IF([4]Analysis!AG1225="Data Error","Data Error",[4]Analysis!AI1225*C$1)</f>
        <v>0</v>
      </c>
      <c r="D1225" s="2">
        <f>IF([5]Analysis!AG1225="Data Error","Data Error",[5]Analysis!AI1225*D$1)</f>
        <v>0</v>
      </c>
      <c r="E1225" s="3">
        <f>IF(C1225="Data Error","Data Error",INDEX('[4]BAAL Adj Cap'!$CB$65:$CY$72,MONTH($B1225),$A1225+1))</f>
        <v>0</v>
      </c>
      <c r="F1225" s="3">
        <f>IF(D1225="Data Error","Data Error",INDEX([2]West!$C$11:$Z$22,MONTH($B1225),$A1225+1))</f>
        <v>0</v>
      </c>
      <c r="G1225" s="31">
        <f t="shared" si="135"/>
        <v>0</v>
      </c>
      <c r="H1225" s="31">
        <f t="shared" si="133"/>
        <v>0</v>
      </c>
      <c r="I1225" s="23">
        <f t="shared" si="136"/>
        <v>0</v>
      </c>
      <c r="J1225" s="23">
        <f t="shared" si="134"/>
        <v>0</v>
      </c>
      <c r="K1225" s="7">
        <f t="shared" si="137"/>
        <v>0</v>
      </c>
      <c r="L1225" s="7">
        <f t="shared" si="138"/>
        <v>0</v>
      </c>
      <c r="M1225" s="20">
        <f>IF(C1225="Data Error","Data Error",IF(C1225&lt;=K1225,0,1-IFERROR(INDEX(BAAL!$C:$D,MATCH(ROUNDUP(C1225-K1225,0),BAAL!$B:$B,0),MATCH(LEFT(M$2,4),BAAL!$C$2:$D$2,0)),0)))</f>
        <v>0</v>
      </c>
      <c r="N1225" s="20">
        <f>IF(D1225="Data Error","Data Error",IF(D1225&lt;=L1225,0,1-IFERROR(INDEX(BAAL!$C:$D,MATCH(ROUNDUP(D1225-L1225,0),BAAL!$B:$B,0),MATCH(LEFT(N$2,4),BAAL!$C$2:$D$2,0)),0)))</f>
        <v>0</v>
      </c>
      <c r="O1225" s="26"/>
      <c r="P1225" s="26"/>
      <c r="Q1225" s="6">
        <f t="shared" si="139"/>
        <v>2</v>
      </c>
      <c r="R1225" s="20"/>
    </row>
    <row r="1226" spans="1:18" x14ac:dyDescent="0.25">
      <c r="A1226" s="6">
        <v>23</v>
      </c>
      <c r="B1226" s="4">
        <v>42420.958333333336</v>
      </c>
      <c r="C1226" s="2">
        <f>IF([4]Analysis!AG1226="Data Error","Data Error",[4]Analysis!AI1226*C$1)</f>
        <v>0</v>
      </c>
      <c r="D1226" s="2">
        <f>IF([5]Analysis!AG1226="Data Error","Data Error",[5]Analysis!AI1226*D$1)</f>
        <v>0</v>
      </c>
      <c r="E1226" s="3">
        <f>IF(C1226="Data Error","Data Error",INDEX('[4]BAAL Adj Cap'!$CB$65:$CY$72,MONTH($B1226),$A1226+1))</f>
        <v>0</v>
      </c>
      <c r="F1226" s="3">
        <f>IF(D1226="Data Error","Data Error",INDEX([2]West!$C$11:$Z$22,MONTH($B1226),$A1226+1))</f>
        <v>0</v>
      </c>
      <c r="G1226" s="31">
        <f t="shared" si="135"/>
        <v>0</v>
      </c>
      <c r="H1226" s="31">
        <f t="shared" si="133"/>
        <v>0</v>
      </c>
      <c r="I1226" s="23">
        <f t="shared" si="136"/>
        <v>0</v>
      </c>
      <c r="J1226" s="23">
        <f t="shared" si="134"/>
        <v>0</v>
      </c>
      <c r="K1226" s="7">
        <f t="shared" si="137"/>
        <v>0</v>
      </c>
      <c r="L1226" s="7">
        <f t="shared" si="138"/>
        <v>0</v>
      </c>
      <c r="M1226" s="20">
        <f>IF(C1226="Data Error","Data Error",IF(C1226&lt;=K1226,0,1-IFERROR(INDEX(BAAL!$C:$D,MATCH(ROUNDUP(C1226-K1226,0),BAAL!$B:$B,0),MATCH(LEFT(M$2,4),BAAL!$C$2:$D$2,0)),0)))</f>
        <v>0</v>
      </c>
      <c r="N1226" s="20">
        <f>IF(D1226="Data Error","Data Error",IF(D1226&lt;=L1226,0,1-IFERROR(INDEX(BAAL!$C:$D,MATCH(ROUNDUP(D1226-L1226,0),BAAL!$B:$B,0),MATCH(LEFT(N$2,4),BAAL!$C$2:$D$2,0)),0)))</f>
        <v>0</v>
      </c>
      <c r="O1226" s="26"/>
      <c r="P1226" s="26"/>
      <c r="Q1226" s="6">
        <f t="shared" si="139"/>
        <v>2</v>
      </c>
      <c r="R1226" s="20"/>
    </row>
    <row r="1227" spans="1:18" x14ac:dyDescent="0.25">
      <c r="A1227" s="6">
        <v>0</v>
      </c>
      <c r="B1227" s="1">
        <v>42421</v>
      </c>
      <c r="C1227" s="2">
        <f>IF([4]Analysis!AG1227="Data Error","Data Error",[4]Analysis!AI1227*C$1)</f>
        <v>0</v>
      </c>
      <c r="D1227" s="2">
        <f>IF([5]Analysis!AG1227="Data Error","Data Error",[5]Analysis!AI1227*D$1)</f>
        <v>0</v>
      </c>
      <c r="E1227" s="3">
        <f>IF(C1227="Data Error","Data Error",INDEX('[4]BAAL Adj Cap'!$CB$65:$CY$72,MONTH($B1227),$A1227+1))</f>
        <v>0</v>
      </c>
      <c r="F1227" s="3">
        <f>IF(D1227="Data Error","Data Error",INDEX([2]West!$C$11:$Z$22,MONTH($B1227),$A1227+1))</f>
        <v>0</v>
      </c>
      <c r="G1227" s="31">
        <f t="shared" si="135"/>
        <v>0</v>
      </c>
      <c r="H1227" s="31">
        <f t="shared" si="133"/>
        <v>0</v>
      </c>
      <c r="I1227" s="23">
        <f t="shared" si="136"/>
        <v>0</v>
      </c>
      <c r="J1227" s="23">
        <f t="shared" si="134"/>
        <v>0</v>
      </c>
      <c r="K1227" s="7">
        <f t="shared" si="137"/>
        <v>0</v>
      </c>
      <c r="L1227" s="7">
        <f t="shared" si="138"/>
        <v>0</v>
      </c>
      <c r="M1227" s="20">
        <f>IF(C1227="Data Error","Data Error",IF(C1227&lt;=K1227,0,1-IFERROR(INDEX(BAAL!$C:$D,MATCH(ROUNDUP(C1227-K1227,0),BAAL!$B:$B,0),MATCH(LEFT(M$2,4),BAAL!$C$2:$D$2,0)),0)))</f>
        <v>0</v>
      </c>
      <c r="N1227" s="20">
        <f>IF(D1227="Data Error","Data Error",IF(D1227&lt;=L1227,0,1-IFERROR(INDEX(BAAL!$C:$D,MATCH(ROUNDUP(D1227-L1227,0),BAAL!$B:$B,0),MATCH(LEFT(N$2,4),BAAL!$C$2:$D$2,0)),0)))</f>
        <v>0</v>
      </c>
      <c r="O1227" s="26"/>
      <c r="P1227" s="26"/>
      <c r="Q1227" s="6">
        <f t="shared" si="139"/>
        <v>2</v>
      </c>
      <c r="R1227" s="20"/>
    </row>
    <row r="1228" spans="1:18" x14ac:dyDescent="0.25">
      <c r="A1228" s="6">
        <v>1</v>
      </c>
      <c r="B1228" s="4">
        <v>42421.041666666664</v>
      </c>
      <c r="C1228" s="2">
        <f>IF([4]Analysis!AG1228="Data Error","Data Error",[4]Analysis!AI1228*C$1)</f>
        <v>0</v>
      </c>
      <c r="D1228" s="2">
        <f>IF([5]Analysis!AG1228="Data Error","Data Error",[5]Analysis!AI1228*D$1)</f>
        <v>0</v>
      </c>
      <c r="E1228" s="3">
        <f>IF(C1228="Data Error","Data Error",INDEX('[4]BAAL Adj Cap'!$CB$65:$CY$72,MONTH($B1228),$A1228+1))</f>
        <v>0</v>
      </c>
      <c r="F1228" s="3">
        <f>IF(D1228="Data Error","Data Error",INDEX([2]West!$C$11:$Z$22,MONTH($B1228),$A1228+1))</f>
        <v>0</v>
      </c>
      <c r="G1228" s="31">
        <f t="shared" si="135"/>
        <v>0</v>
      </c>
      <c r="H1228" s="31">
        <f t="shared" si="133"/>
        <v>0</v>
      </c>
      <c r="I1228" s="23">
        <f t="shared" si="136"/>
        <v>0</v>
      </c>
      <c r="J1228" s="23">
        <f t="shared" si="134"/>
        <v>0</v>
      </c>
      <c r="K1228" s="7">
        <f t="shared" si="137"/>
        <v>0</v>
      </c>
      <c r="L1228" s="7">
        <f t="shared" si="138"/>
        <v>0</v>
      </c>
      <c r="M1228" s="20">
        <f>IF(C1228="Data Error","Data Error",IF(C1228&lt;=K1228,0,1-IFERROR(INDEX(BAAL!$C:$D,MATCH(ROUNDUP(C1228-K1228,0),BAAL!$B:$B,0),MATCH(LEFT(M$2,4),BAAL!$C$2:$D$2,0)),0)))</f>
        <v>0</v>
      </c>
      <c r="N1228" s="20">
        <f>IF(D1228="Data Error","Data Error",IF(D1228&lt;=L1228,0,1-IFERROR(INDEX(BAAL!$C:$D,MATCH(ROUNDUP(D1228-L1228,0),BAAL!$B:$B,0),MATCH(LEFT(N$2,4),BAAL!$C$2:$D$2,0)),0)))</f>
        <v>0</v>
      </c>
      <c r="O1228" s="26"/>
      <c r="P1228" s="26"/>
      <c r="Q1228" s="6">
        <f t="shared" si="139"/>
        <v>2</v>
      </c>
      <c r="R1228" s="20"/>
    </row>
    <row r="1229" spans="1:18" x14ac:dyDescent="0.25">
      <c r="A1229" s="6">
        <v>2</v>
      </c>
      <c r="B1229" s="4">
        <v>42421.083333333336</v>
      </c>
      <c r="C1229" s="2">
        <f>IF([4]Analysis!AG1229="Data Error","Data Error",[4]Analysis!AI1229*C$1)</f>
        <v>0</v>
      </c>
      <c r="D1229" s="2">
        <f>IF([5]Analysis!AG1229="Data Error","Data Error",[5]Analysis!AI1229*D$1)</f>
        <v>0</v>
      </c>
      <c r="E1229" s="3">
        <f>IF(C1229="Data Error","Data Error",INDEX('[4]BAAL Adj Cap'!$CB$65:$CY$72,MONTH($B1229),$A1229+1))</f>
        <v>0</v>
      </c>
      <c r="F1229" s="3">
        <f>IF(D1229="Data Error","Data Error",INDEX([2]West!$C$11:$Z$22,MONTH($B1229),$A1229+1))</f>
        <v>0</v>
      </c>
      <c r="G1229" s="31">
        <f t="shared" si="135"/>
        <v>0</v>
      </c>
      <c r="H1229" s="31">
        <f t="shared" si="133"/>
        <v>0</v>
      </c>
      <c r="I1229" s="23">
        <f t="shared" si="136"/>
        <v>0</v>
      </c>
      <c r="J1229" s="23">
        <f t="shared" si="134"/>
        <v>0</v>
      </c>
      <c r="K1229" s="7">
        <f t="shared" si="137"/>
        <v>0</v>
      </c>
      <c r="L1229" s="7">
        <f t="shared" si="138"/>
        <v>0</v>
      </c>
      <c r="M1229" s="20">
        <f>IF(C1229="Data Error","Data Error",IF(C1229&lt;=K1229,0,1-IFERROR(INDEX(BAAL!$C:$D,MATCH(ROUNDUP(C1229-K1229,0),BAAL!$B:$B,0),MATCH(LEFT(M$2,4),BAAL!$C$2:$D$2,0)),0)))</f>
        <v>0</v>
      </c>
      <c r="N1229" s="20">
        <f>IF(D1229="Data Error","Data Error",IF(D1229&lt;=L1229,0,1-IFERROR(INDEX(BAAL!$C:$D,MATCH(ROUNDUP(D1229-L1229,0),BAAL!$B:$B,0),MATCH(LEFT(N$2,4),BAAL!$C$2:$D$2,0)),0)))</f>
        <v>0</v>
      </c>
      <c r="O1229" s="26"/>
      <c r="P1229" s="26"/>
      <c r="Q1229" s="6">
        <f t="shared" si="139"/>
        <v>2</v>
      </c>
      <c r="R1229" s="20"/>
    </row>
    <row r="1230" spans="1:18" x14ac:dyDescent="0.25">
      <c r="A1230" s="6">
        <v>3</v>
      </c>
      <c r="B1230" s="4">
        <v>42421.125</v>
      </c>
      <c r="C1230" s="2">
        <f>IF([4]Analysis!AG1230="Data Error","Data Error",[4]Analysis!AI1230*C$1)</f>
        <v>0</v>
      </c>
      <c r="D1230" s="2">
        <f>IF([5]Analysis!AG1230="Data Error","Data Error",[5]Analysis!AI1230*D$1)</f>
        <v>0</v>
      </c>
      <c r="E1230" s="3">
        <f>IF(C1230="Data Error","Data Error",INDEX('[4]BAAL Adj Cap'!$CB$65:$CY$72,MONTH($B1230),$A1230+1))</f>
        <v>0</v>
      </c>
      <c r="F1230" s="3">
        <f>IF(D1230="Data Error","Data Error",INDEX([2]West!$C$11:$Z$22,MONTH($B1230),$A1230+1))</f>
        <v>0</v>
      </c>
      <c r="G1230" s="31">
        <f t="shared" si="135"/>
        <v>0</v>
      </c>
      <c r="H1230" s="31">
        <f t="shared" si="133"/>
        <v>0</v>
      </c>
      <c r="I1230" s="23">
        <f t="shared" si="136"/>
        <v>0</v>
      </c>
      <c r="J1230" s="23">
        <f t="shared" si="134"/>
        <v>0</v>
      </c>
      <c r="K1230" s="7">
        <f t="shared" si="137"/>
        <v>0</v>
      </c>
      <c r="L1230" s="7">
        <f t="shared" si="138"/>
        <v>0</v>
      </c>
      <c r="M1230" s="20">
        <f>IF(C1230="Data Error","Data Error",IF(C1230&lt;=K1230,0,1-IFERROR(INDEX(BAAL!$C:$D,MATCH(ROUNDUP(C1230-K1230,0),BAAL!$B:$B,0),MATCH(LEFT(M$2,4),BAAL!$C$2:$D$2,0)),0)))</f>
        <v>0</v>
      </c>
      <c r="N1230" s="20">
        <f>IF(D1230="Data Error","Data Error",IF(D1230&lt;=L1230,0,1-IFERROR(INDEX(BAAL!$C:$D,MATCH(ROUNDUP(D1230-L1230,0),BAAL!$B:$B,0),MATCH(LEFT(N$2,4),BAAL!$C$2:$D$2,0)),0)))</f>
        <v>0</v>
      </c>
      <c r="O1230" s="26"/>
      <c r="P1230" s="26"/>
      <c r="Q1230" s="6">
        <f t="shared" si="139"/>
        <v>2</v>
      </c>
      <c r="R1230" s="20"/>
    </row>
    <row r="1231" spans="1:18" x14ac:dyDescent="0.25">
      <c r="A1231" s="6">
        <v>4</v>
      </c>
      <c r="B1231" s="4">
        <v>42421.166666666664</v>
      </c>
      <c r="C1231" s="2">
        <f>IF([4]Analysis!AG1231="Data Error","Data Error",[4]Analysis!AI1231*C$1)</f>
        <v>0</v>
      </c>
      <c r="D1231" s="2">
        <f>IF([5]Analysis!AG1231="Data Error","Data Error",[5]Analysis!AI1231*D$1)</f>
        <v>0</v>
      </c>
      <c r="E1231" s="3">
        <f>IF(C1231="Data Error","Data Error",INDEX('[4]BAAL Adj Cap'!$CB$65:$CY$72,MONTH($B1231),$A1231+1))</f>
        <v>0</v>
      </c>
      <c r="F1231" s="3">
        <f>IF(D1231="Data Error","Data Error",INDEX([2]West!$C$11:$Z$22,MONTH($B1231),$A1231+1))</f>
        <v>0</v>
      </c>
      <c r="G1231" s="31">
        <f t="shared" si="135"/>
        <v>0</v>
      </c>
      <c r="H1231" s="31">
        <f t="shared" si="133"/>
        <v>0</v>
      </c>
      <c r="I1231" s="23">
        <f t="shared" si="136"/>
        <v>0</v>
      </c>
      <c r="J1231" s="23">
        <f t="shared" si="134"/>
        <v>0</v>
      </c>
      <c r="K1231" s="7">
        <f t="shared" si="137"/>
        <v>0</v>
      </c>
      <c r="L1231" s="7">
        <f t="shared" si="138"/>
        <v>0</v>
      </c>
      <c r="M1231" s="20">
        <f>IF(C1231="Data Error","Data Error",IF(C1231&lt;=K1231,0,1-IFERROR(INDEX(BAAL!$C:$D,MATCH(ROUNDUP(C1231-K1231,0),BAAL!$B:$B,0),MATCH(LEFT(M$2,4),BAAL!$C$2:$D$2,0)),0)))</f>
        <v>0</v>
      </c>
      <c r="N1231" s="20">
        <f>IF(D1231="Data Error","Data Error",IF(D1231&lt;=L1231,0,1-IFERROR(INDEX(BAAL!$C:$D,MATCH(ROUNDUP(D1231-L1231,0),BAAL!$B:$B,0),MATCH(LEFT(N$2,4),BAAL!$C$2:$D$2,0)),0)))</f>
        <v>0</v>
      </c>
      <c r="O1231" s="26"/>
      <c r="P1231" s="26"/>
      <c r="Q1231" s="6">
        <f t="shared" si="139"/>
        <v>2</v>
      </c>
      <c r="R1231" s="20"/>
    </row>
    <row r="1232" spans="1:18" x14ac:dyDescent="0.25">
      <c r="A1232" s="6">
        <v>5</v>
      </c>
      <c r="B1232" s="4">
        <v>42421.208333333336</v>
      </c>
      <c r="C1232" s="2">
        <f>IF([4]Analysis!AG1232="Data Error","Data Error",[4]Analysis!AI1232*C$1)</f>
        <v>0</v>
      </c>
      <c r="D1232" s="2">
        <f>IF([5]Analysis!AG1232="Data Error","Data Error",[5]Analysis!AI1232*D$1)</f>
        <v>0</v>
      </c>
      <c r="E1232" s="3">
        <f>IF(C1232="Data Error","Data Error",INDEX('[4]BAAL Adj Cap'!$CB$65:$CY$72,MONTH($B1232),$A1232+1))</f>
        <v>1.125E-2</v>
      </c>
      <c r="F1232" s="3">
        <f>IF(D1232="Data Error","Data Error",INDEX([2]West!$C$11:$Z$22,MONTH($B1232),$A1232+1))</f>
        <v>1.125E-2</v>
      </c>
      <c r="G1232" s="31">
        <f t="shared" si="135"/>
        <v>18.613125</v>
      </c>
      <c r="H1232" s="31">
        <f t="shared" si="133"/>
        <v>4.0860000000000003</v>
      </c>
      <c r="I1232" s="23">
        <f t="shared" si="136"/>
        <v>1.125E-2</v>
      </c>
      <c r="J1232" s="23">
        <f t="shared" si="134"/>
        <v>1.125E-2</v>
      </c>
      <c r="K1232" s="7">
        <f t="shared" si="137"/>
        <v>18.613125</v>
      </c>
      <c r="L1232" s="7">
        <f t="shared" si="138"/>
        <v>4.0860000000000003</v>
      </c>
      <c r="M1232" s="20">
        <f>IF(C1232="Data Error","Data Error",IF(C1232&lt;=K1232,0,1-IFERROR(INDEX(BAAL!$C:$D,MATCH(ROUNDUP(C1232-K1232,0),BAAL!$B:$B,0),MATCH(LEFT(M$2,4),BAAL!$C$2:$D$2,0)),0)))</f>
        <v>0</v>
      </c>
      <c r="N1232" s="20">
        <f>IF(D1232="Data Error","Data Error",IF(D1232&lt;=L1232,0,1-IFERROR(INDEX(BAAL!$C:$D,MATCH(ROUNDUP(D1232-L1232,0),BAAL!$B:$B,0),MATCH(LEFT(N$2,4),BAAL!$C$2:$D$2,0)),0)))</f>
        <v>0</v>
      </c>
      <c r="O1232" s="26"/>
      <c r="P1232" s="26"/>
      <c r="Q1232" s="6">
        <f t="shared" si="139"/>
        <v>2</v>
      </c>
      <c r="R1232" s="20"/>
    </row>
    <row r="1233" spans="1:18" x14ac:dyDescent="0.25">
      <c r="A1233" s="6">
        <v>6</v>
      </c>
      <c r="B1233" s="4">
        <v>42421.25</v>
      </c>
      <c r="C1233" s="2">
        <f>IF([4]Analysis!AG1233="Data Error","Data Error",[4]Analysis!AI1233*C$1)</f>
        <v>0</v>
      </c>
      <c r="D1233" s="2">
        <f>IF([5]Analysis!AG1233="Data Error","Data Error",[5]Analysis!AI1233*D$1)</f>
        <v>0</v>
      </c>
      <c r="E1233" s="3">
        <f>IF(C1233="Data Error","Data Error",INDEX('[4]BAAL Adj Cap'!$CB$65:$CY$72,MONTH($B1233),$A1233+1))</f>
        <v>7.4999999999999997E-2</v>
      </c>
      <c r="F1233" s="3">
        <f>IF(D1233="Data Error","Data Error",INDEX([2]West!$C$11:$Z$22,MONTH($B1233),$A1233+1))</f>
        <v>7.4999999999999997E-2</v>
      </c>
      <c r="G1233" s="31">
        <f t="shared" si="135"/>
        <v>124.08749999999999</v>
      </c>
      <c r="H1233" s="31">
        <f t="shared" si="133"/>
        <v>27.240000000000002</v>
      </c>
      <c r="I1233" s="23">
        <f t="shared" si="136"/>
        <v>7.4999999999999997E-2</v>
      </c>
      <c r="J1233" s="23">
        <f t="shared" si="134"/>
        <v>7.4999999999999997E-2</v>
      </c>
      <c r="K1233" s="7">
        <f t="shared" si="137"/>
        <v>124.08749999999999</v>
      </c>
      <c r="L1233" s="7">
        <f t="shared" si="138"/>
        <v>27.240000000000002</v>
      </c>
      <c r="M1233" s="20">
        <f>IF(C1233="Data Error","Data Error",IF(C1233&lt;=K1233,0,1-IFERROR(INDEX(BAAL!$C:$D,MATCH(ROUNDUP(C1233-K1233,0),BAAL!$B:$B,0),MATCH(LEFT(M$2,4),BAAL!$C$2:$D$2,0)),0)))</f>
        <v>0</v>
      </c>
      <c r="N1233" s="20">
        <f>IF(D1233="Data Error","Data Error",IF(D1233&lt;=L1233,0,1-IFERROR(INDEX(BAAL!$C:$D,MATCH(ROUNDUP(D1233-L1233,0),BAAL!$B:$B,0),MATCH(LEFT(N$2,4),BAAL!$C$2:$D$2,0)),0)))</f>
        <v>0</v>
      </c>
      <c r="O1233" s="26"/>
      <c r="P1233" s="26"/>
      <c r="Q1233" s="6">
        <f t="shared" si="139"/>
        <v>2</v>
      </c>
      <c r="R1233" s="20"/>
    </row>
    <row r="1234" spans="1:18" x14ac:dyDescent="0.25">
      <c r="A1234" s="6">
        <v>7</v>
      </c>
      <c r="B1234" s="4">
        <v>42421.291666666664</v>
      </c>
      <c r="C1234" s="2">
        <f>IF([4]Analysis!AG1234="Data Error","Data Error",[4]Analysis!AI1234*C$1)</f>
        <v>64.539638431480157</v>
      </c>
      <c r="D1234" s="2">
        <f>IF([5]Analysis!AG1234="Data Error","Data Error",[5]Analysis!AI1234*D$1)</f>
        <v>3.2018694375876859</v>
      </c>
      <c r="E1234" s="3">
        <f>IF(C1234="Data Error","Data Error",INDEX('[4]BAAL Adj Cap'!$CB$65:$CY$72,MONTH($B1234),$A1234+1))</f>
        <v>0.33374999999999999</v>
      </c>
      <c r="F1234" s="3">
        <f>IF(D1234="Data Error","Data Error",INDEX([2]West!$C$11:$Z$22,MONTH($B1234),$A1234+1))</f>
        <v>7.4999999999999997E-2</v>
      </c>
      <c r="G1234" s="31">
        <f t="shared" si="135"/>
        <v>487.64973656851987</v>
      </c>
      <c r="H1234" s="31">
        <f t="shared" si="133"/>
        <v>24.038130562412316</v>
      </c>
      <c r="I1234" s="23">
        <f t="shared" si="136"/>
        <v>0.33374999999999999</v>
      </c>
      <c r="J1234" s="23">
        <f t="shared" si="134"/>
        <v>7.4999999999999997E-2</v>
      </c>
      <c r="K1234" s="7">
        <f t="shared" si="137"/>
        <v>251.48399999999998</v>
      </c>
      <c r="L1234" s="7">
        <f t="shared" si="138"/>
        <v>27.240000000000002</v>
      </c>
      <c r="M1234" s="20">
        <f>IF(C1234="Data Error","Data Error",IF(C1234&lt;=K1234,0,1-IFERROR(INDEX(BAAL!$C:$D,MATCH(ROUNDUP(C1234-K1234,0),BAAL!$B:$B,0),MATCH(LEFT(M$2,4),BAAL!$C$2:$D$2,0)),0)))</f>
        <v>0</v>
      </c>
      <c r="N1234" s="20">
        <f>IF(D1234="Data Error","Data Error",IF(D1234&lt;=L1234,0,1-IFERROR(INDEX(BAAL!$C:$D,MATCH(ROUNDUP(D1234-L1234,0),BAAL!$B:$B,0),MATCH(LEFT(N$2,4),BAAL!$C$2:$D$2,0)),0)))</f>
        <v>0</v>
      </c>
      <c r="O1234" s="26"/>
      <c r="P1234" s="26"/>
      <c r="Q1234" s="6">
        <f t="shared" si="139"/>
        <v>2</v>
      </c>
      <c r="R1234" s="20"/>
    </row>
    <row r="1235" spans="1:18" x14ac:dyDescent="0.25">
      <c r="A1235" s="6">
        <v>8</v>
      </c>
      <c r="B1235" s="4">
        <v>42421.333333333336</v>
      </c>
      <c r="C1235" s="2">
        <f>IF([4]Analysis!AG1235="Data Error","Data Error",[4]Analysis!AI1235*C$1)</f>
        <v>1.4284578898677973</v>
      </c>
      <c r="D1235" s="2">
        <f>IF([5]Analysis!AG1235="Data Error","Data Error",[5]Analysis!AI1235*D$1)</f>
        <v>0</v>
      </c>
      <c r="E1235" s="3">
        <f>IF(C1235="Data Error","Data Error",INDEX('[4]BAAL Adj Cap'!$CB$65:$CY$72,MONTH($B1235),$A1235+1))</f>
        <v>0.76750000000000007</v>
      </c>
      <c r="F1235" s="3">
        <f>IF(D1235="Data Error","Data Error",INDEX([2]West!$C$11:$Z$22,MONTH($B1235),$A1235+1))</f>
        <v>0.33374999999999999</v>
      </c>
      <c r="G1235" s="31">
        <f t="shared" si="135"/>
        <v>1268.4002921101323</v>
      </c>
      <c r="H1235" s="31">
        <f t="shared" si="133"/>
        <v>121.21800000000002</v>
      </c>
      <c r="I1235" s="23">
        <f t="shared" si="136"/>
        <v>0.76750000000000007</v>
      </c>
      <c r="J1235" s="23">
        <f t="shared" si="134"/>
        <v>0.33374999999999999</v>
      </c>
      <c r="K1235" s="7">
        <f t="shared" si="137"/>
        <v>251.48399999999998</v>
      </c>
      <c r="L1235" s="7">
        <f t="shared" si="138"/>
        <v>35.593600000000009</v>
      </c>
      <c r="M1235" s="20">
        <f>IF(C1235="Data Error","Data Error",IF(C1235&lt;=K1235,0,1-IFERROR(INDEX(BAAL!$C:$D,MATCH(ROUNDUP(C1235-K1235,0),BAAL!$B:$B,0),MATCH(LEFT(M$2,4),BAAL!$C$2:$D$2,0)),0)))</f>
        <v>0</v>
      </c>
      <c r="N1235" s="20">
        <f>IF(D1235="Data Error","Data Error",IF(D1235&lt;=L1235,0,1-IFERROR(INDEX(BAAL!$C:$D,MATCH(ROUNDUP(D1235-L1235,0),BAAL!$B:$B,0),MATCH(LEFT(N$2,4),BAAL!$C$2:$D$2,0)),0)))</f>
        <v>0</v>
      </c>
      <c r="O1235" s="26"/>
      <c r="P1235" s="26"/>
      <c r="Q1235" s="6">
        <f t="shared" si="139"/>
        <v>2</v>
      </c>
      <c r="R1235" s="20"/>
    </row>
    <row r="1236" spans="1:18" x14ac:dyDescent="0.25">
      <c r="A1236" s="6">
        <v>9</v>
      </c>
      <c r="B1236" s="4">
        <v>42421.375</v>
      </c>
      <c r="C1236" s="2">
        <f>IF([4]Analysis!AG1236="Data Error","Data Error",[4]Analysis!AI1236*C$1)</f>
        <v>3.2727703244160509</v>
      </c>
      <c r="D1236" s="2">
        <f>IF([5]Analysis!AG1236="Data Error","Data Error",[5]Analysis!AI1236*D$1)</f>
        <v>2.6120568110831099</v>
      </c>
      <c r="E1236" s="3">
        <f>IF(C1236="Data Error","Data Error",INDEX('[4]BAAL Adj Cap'!$CB$65:$CY$72,MONTH($B1236),$A1236+1))</f>
        <v>0.98</v>
      </c>
      <c r="F1236" s="3">
        <f>IF(D1236="Data Error","Data Error",INDEX([2]West!$C$11:$Z$22,MONTH($B1236),$A1236+1))</f>
        <v>0.76750000000000007</v>
      </c>
      <c r="G1236" s="31">
        <f t="shared" si="135"/>
        <v>1618.137229675584</v>
      </c>
      <c r="H1236" s="31">
        <f t="shared" si="133"/>
        <v>276.14394318891698</v>
      </c>
      <c r="I1236" s="23">
        <f t="shared" si="136"/>
        <v>0.98</v>
      </c>
      <c r="J1236" s="23">
        <f t="shared" si="134"/>
        <v>0.76750000000000007</v>
      </c>
      <c r="K1236" s="7">
        <f t="shared" si="137"/>
        <v>251.48399999999998</v>
      </c>
      <c r="L1236" s="7">
        <f t="shared" si="138"/>
        <v>35.593600000000009</v>
      </c>
      <c r="M1236" s="20">
        <f>IF(C1236="Data Error","Data Error",IF(C1236&lt;=K1236,0,1-IFERROR(INDEX(BAAL!$C:$D,MATCH(ROUNDUP(C1236-K1236,0),BAAL!$B:$B,0),MATCH(LEFT(M$2,4),BAAL!$C$2:$D$2,0)),0)))</f>
        <v>0</v>
      </c>
      <c r="N1236" s="20">
        <f>IF(D1236="Data Error","Data Error",IF(D1236&lt;=L1236,0,1-IFERROR(INDEX(BAAL!$C:$D,MATCH(ROUNDUP(D1236-L1236,0),BAAL!$B:$B,0),MATCH(LEFT(N$2,4),BAAL!$C$2:$D$2,0)),0)))</f>
        <v>0</v>
      </c>
      <c r="O1236" s="26"/>
      <c r="P1236" s="26"/>
      <c r="Q1236" s="6">
        <f t="shared" si="139"/>
        <v>2</v>
      </c>
      <c r="R1236" s="20"/>
    </row>
    <row r="1237" spans="1:18" x14ac:dyDescent="0.25">
      <c r="A1237" s="6">
        <v>10</v>
      </c>
      <c r="B1237" s="4">
        <v>42421.416666666664</v>
      </c>
      <c r="C1237" s="2">
        <f>IF([4]Analysis!AG1237="Data Error","Data Error",[4]Analysis!AI1237*C$1)</f>
        <v>92.189360619676364</v>
      </c>
      <c r="D1237" s="2">
        <f>IF([5]Analysis!AG1237="Data Error","Data Error",[5]Analysis!AI1237*D$1)</f>
        <v>18.07848900279409</v>
      </c>
      <c r="E1237" s="3">
        <f>IF(C1237="Data Error","Data Error",INDEX('[4]BAAL Adj Cap'!$CB$65:$CY$72,MONTH($B1237),$A1237+1))</f>
        <v>0.97375</v>
      </c>
      <c r="F1237" s="3">
        <f>IF(D1237="Data Error","Data Error",INDEX([2]West!$C$11:$Z$22,MONTH($B1237),$A1237+1))</f>
        <v>0.97375</v>
      </c>
      <c r="G1237" s="31">
        <f t="shared" si="135"/>
        <v>1518.8800143803237</v>
      </c>
      <c r="H1237" s="31">
        <f t="shared" si="133"/>
        <v>335.58751099720598</v>
      </c>
      <c r="I1237" s="23">
        <f t="shared" si="136"/>
        <v>0.97375</v>
      </c>
      <c r="J1237" s="23">
        <f t="shared" si="134"/>
        <v>0.97375</v>
      </c>
      <c r="K1237" s="7">
        <f t="shared" si="137"/>
        <v>251.48399999999998</v>
      </c>
      <c r="L1237" s="7">
        <f t="shared" si="138"/>
        <v>35.593600000000009</v>
      </c>
      <c r="M1237" s="20">
        <f>IF(C1237="Data Error","Data Error",IF(C1237&lt;=K1237,0,1-IFERROR(INDEX(BAAL!$C:$D,MATCH(ROUNDUP(C1237-K1237,0),BAAL!$B:$B,0),MATCH(LEFT(M$2,4),BAAL!$C$2:$D$2,0)),0)))</f>
        <v>0</v>
      </c>
      <c r="N1237" s="20">
        <f>IF(D1237="Data Error","Data Error",IF(D1237&lt;=L1237,0,1-IFERROR(INDEX(BAAL!$C:$D,MATCH(ROUNDUP(D1237-L1237,0),BAAL!$B:$B,0),MATCH(LEFT(N$2,4),BAAL!$C$2:$D$2,0)),0)))</f>
        <v>0</v>
      </c>
      <c r="O1237" s="26"/>
      <c r="P1237" s="26"/>
      <c r="Q1237" s="6">
        <f t="shared" si="139"/>
        <v>2</v>
      </c>
      <c r="R1237" s="20"/>
    </row>
    <row r="1238" spans="1:18" x14ac:dyDescent="0.25">
      <c r="A1238" s="6">
        <v>11</v>
      </c>
      <c r="B1238" s="4">
        <v>42421.458333333336</v>
      </c>
      <c r="C1238" s="2">
        <f>IF([4]Analysis!AG1238="Data Error","Data Error",[4]Analysis!AI1238*C$1)</f>
        <v>154.22087828984039</v>
      </c>
      <c r="D1238" s="2">
        <f>IF([5]Analysis!AG1238="Data Error","Data Error",[5]Analysis!AI1238*D$1)</f>
        <v>32.428942828478263</v>
      </c>
      <c r="E1238" s="3">
        <f>IF(C1238="Data Error","Data Error",INDEX('[4]BAAL Adj Cap'!$CB$65:$CY$72,MONTH($B1238),$A1238+1))</f>
        <v>0.97</v>
      </c>
      <c r="F1238" s="3">
        <f>IF(D1238="Data Error","Data Error",INDEX([2]West!$C$11:$Z$22,MONTH($B1238),$A1238+1))</f>
        <v>0.97</v>
      </c>
      <c r="G1238" s="31">
        <f t="shared" si="135"/>
        <v>1450.6441217101597</v>
      </c>
      <c r="H1238" s="31">
        <f t="shared" si="133"/>
        <v>319.87505717152175</v>
      </c>
      <c r="I1238" s="23">
        <f t="shared" si="136"/>
        <v>0.97</v>
      </c>
      <c r="J1238" s="23">
        <f t="shared" si="134"/>
        <v>0.97</v>
      </c>
      <c r="K1238" s="7">
        <f t="shared" si="137"/>
        <v>251.48399999999998</v>
      </c>
      <c r="L1238" s="7">
        <f t="shared" si="138"/>
        <v>35.593600000000009</v>
      </c>
      <c r="M1238" s="20">
        <f>IF(C1238="Data Error","Data Error",IF(C1238&lt;=K1238,0,1-IFERROR(INDEX(BAAL!$C:$D,MATCH(ROUNDUP(C1238-K1238,0),BAAL!$B:$B,0),MATCH(LEFT(M$2,4),BAAL!$C$2:$D$2,0)),0)))</f>
        <v>0</v>
      </c>
      <c r="N1238" s="20">
        <f>IF(D1238="Data Error","Data Error",IF(D1238&lt;=L1238,0,1-IFERROR(INDEX(BAAL!$C:$D,MATCH(ROUNDUP(D1238-L1238,0),BAAL!$B:$B,0),MATCH(LEFT(N$2,4),BAAL!$C$2:$D$2,0)),0)))</f>
        <v>0</v>
      </c>
      <c r="O1238" s="26"/>
      <c r="P1238" s="26"/>
      <c r="Q1238" s="6">
        <f t="shared" si="139"/>
        <v>2</v>
      </c>
      <c r="R1238" s="20"/>
    </row>
    <row r="1239" spans="1:18" x14ac:dyDescent="0.25">
      <c r="A1239" s="6">
        <v>12</v>
      </c>
      <c r="B1239" s="4">
        <v>42421.5</v>
      </c>
      <c r="C1239" s="2">
        <f>IF([4]Analysis!AG1239="Data Error","Data Error",[4]Analysis!AI1239*C$1)</f>
        <v>19.593324841490876</v>
      </c>
      <c r="D1239" s="2">
        <f>IF([5]Analysis!AG1239="Data Error","Data Error",[5]Analysis!AI1239*D$1)</f>
        <v>9.7623602378791414</v>
      </c>
      <c r="E1239" s="3">
        <f>IF(C1239="Data Error","Data Error",INDEX('[4]BAAL Adj Cap'!$CB$65:$CY$72,MONTH($B1239),$A1239+1))</f>
        <v>0.95124999999999993</v>
      </c>
      <c r="F1239" s="3">
        <f>IF(D1239="Data Error","Data Error",INDEX([2]West!$C$11:$Z$22,MONTH($B1239),$A1239+1))</f>
        <v>0.95124999999999993</v>
      </c>
      <c r="G1239" s="31">
        <f t="shared" si="135"/>
        <v>1554.2498001585091</v>
      </c>
      <c r="H1239" s="31">
        <f t="shared" si="133"/>
        <v>335.73163976212089</v>
      </c>
      <c r="I1239" s="23">
        <f t="shared" si="136"/>
        <v>0.95124999999999993</v>
      </c>
      <c r="J1239" s="23">
        <f t="shared" si="134"/>
        <v>0.95124999999999993</v>
      </c>
      <c r="K1239" s="7">
        <f t="shared" si="137"/>
        <v>251.48399999999998</v>
      </c>
      <c r="L1239" s="7">
        <f t="shared" si="138"/>
        <v>35.593600000000009</v>
      </c>
      <c r="M1239" s="20">
        <f>IF(C1239="Data Error","Data Error",IF(C1239&lt;=K1239,0,1-IFERROR(INDEX(BAAL!$C:$D,MATCH(ROUNDUP(C1239-K1239,0),BAAL!$B:$B,0),MATCH(LEFT(M$2,4),BAAL!$C$2:$D$2,0)),0)))</f>
        <v>0</v>
      </c>
      <c r="N1239" s="20">
        <f>IF(D1239="Data Error","Data Error",IF(D1239&lt;=L1239,0,1-IFERROR(INDEX(BAAL!$C:$D,MATCH(ROUNDUP(D1239-L1239,0),BAAL!$B:$B,0),MATCH(LEFT(N$2,4),BAAL!$C$2:$D$2,0)),0)))</f>
        <v>0</v>
      </c>
      <c r="O1239" s="26"/>
      <c r="P1239" s="26"/>
      <c r="Q1239" s="6">
        <f t="shared" si="139"/>
        <v>2</v>
      </c>
      <c r="R1239" s="20"/>
    </row>
    <row r="1240" spans="1:18" x14ac:dyDescent="0.25">
      <c r="A1240" s="6">
        <v>13</v>
      </c>
      <c r="B1240" s="4">
        <v>42421.541666666664</v>
      </c>
      <c r="C1240" s="2">
        <f>IF([4]Analysis!AG1240="Data Error","Data Error",[4]Analysis!AI1240*C$1)</f>
        <v>0</v>
      </c>
      <c r="D1240" s="2">
        <f>IF([5]Analysis!AG1240="Data Error","Data Error",[5]Analysis!AI1240*D$1)</f>
        <v>0</v>
      </c>
      <c r="E1240" s="3">
        <f>IF(C1240="Data Error","Data Error",INDEX('[4]BAAL Adj Cap'!$CB$65:$CY$72,MONTH($B1240),$A1240+1))</f>
        <v>0.97</v>
      </c>
      <c r="F1240" s="3">
        <f>IF(D1240="Data Error","Data Error",INDEX([2]West!$C$11:$Z$22,MONTH($B1240),$A1240+1))</f>
        <v>0.97</v>
      </c>
      <c r="G1240" s="31">
        <f t="shared" si="135"/>
        <v>1604.865</v>
      </c>
      <c r="H1240" s="31">
        <f t="shared" si="133"/>
        <v>352.30400000000003</v>
      </c>
      <c r="I1240" s="23">
        <f t="shared" si="136"/>
        <v>0.97</v>
      </c>
      <c r="J1240" s="23">
        <f t="shared" si="134"/>
        <v>0.97</v>
      </c>
      <c r="K1240" s="7">
        <f t="shared" si="137"/>
        <v>251.48399999999998</v>
      </c>
      <c r="L1240" s="7">
        <f t="shared" si="138"/>
        <v>35.593600000000009</v>
      </c>
      <c r="M1240" s="20">
        <f>IF(C1240="Data Error","Data Error",IF(C1240&lt;=K1240,0,1-IFERROR(INDEX(BAAL!$C:$D,MATCH(ROUNDUP(C1240-K1240,0),BAAL!$B:$B,0),MATCH(LEFT(M$2,4),BAAL!$C$2:$D$2,0)),0)))</f>
        <v>0</v>
      </c>
      <c r="N1240" s="20">
        <f>IF(D1240="Data Error","Data Error",IF(D1240&lt;=L1240,0,1-IFERROR(INDEX(BAAL!$C:$D,MATCH(ROUNDUP(D1240-L1240,0),BAAL!$B:$B,0),MATCH(LEFT(N$2,4),BAAL!$C$2:$D$2,0)),0)))</f>
        <v>0</v>
      </c>
      <c r="O1240" s="26"/>
      <c r="P1240" s="26"/>
      <c r="Q1240" s="6">
        <f t="shared" si="139"/>
        <v>2</v>
      </c>
      <c r="R1240" s="20"/>
    </row>
    <row r="1241" spans="1:18" x14ac:dyDescent="0.25">
      <c r="A1241" s="6">
        <v>14</v>
      </c>
      <c r="B1241" s="4">
        <v>42421.583333333336</v>
      </c>
      <c r="C1241" s="2">
        <f>IF([4]Analysis!AG1241="Data Error","Data Error",[4]Analysis!AI1241*C$1)</f>
        <v>35.304404380446563</v>
      </c>
      <c r="D1241" s="2">
        <f>IF([5]Analysis!AG1241="Data Error","Data Error",[5]Analysis!AI1241*D$1)</f>
        <v>9.9359905281270784</v>
      </c>
      <c r="E1241" s="3">
        <f>IF(C1241="Data Error","Data Error",INDEX('[4]BAAL Adj Cap'!$CB$65:$CY$72,MONTH($B1241),$A1241+1))</f>
        <v>0.97</v>
      </c>
      <c r="F1241" s="3">
        <f>IF(D1241="Data Error","Data Error",INDEX([2]West!$C$11:$Z$22,MONTH($B1241),$A1241+1))</f>
        <v>0.97</v>
      </c>
      <c r="G1241" s="31">
        <f t="shared" si="135"/>
        <v>1569.5605956195534</v>
      </c>
      <c r="H1241" s="31">
        <f t="shared" si="133"/>
        <v>342.36800947187294</v>
      </c>
      <c r="I1241" s="23">
        <f t="shared" si="136"/>
        <v>0.97</v>
      </c>
      <c r="J1241" s="23">
        <f t="shared" si="134"/>
        <v>0.97</v>
      </c>
      <c r="K1241" s="7">
        <f t="shared" si="137"/>
        <v>251.48399999999998</v>
      </c>
      <c r="L1241" s="7">
        <f t="shared" si="138"/>
        <v>35.593600000000009</v>
      </c>
      <c r="M1241" s="20">
        <f>IF(C1241="Data Error","Data Error",IF(C1241&lt;=K1241,0,1-IFERROR(INDEX(BAAL!$C:$D,MATCH(ROUNDUP(C1241-K1241,0),BAAL!$B:$B,0),MATCH(LEFT(M$2,4),BAAL!$C$2:$D$2,0)),0)))</f>
        <v>0</v>
      </c>
      <c r="N1241" s="20">
        <f>IF(D1241="Data Error","Data Error",IF(D1241&lt;=L1241,0,1-IFERROR(INDEX(BAAL!$C:$D,MATCH(ROUNDUP(D1241-L1241,0),BAAL!$B:$B,0),MATCH(LEFT(N$2,4),BAAL!$C$2:$D$2,0)),0)))</f>
        <v>0</v>
      </c>
      <c r="O1241" s="26"/>
      <c r="P1241" s="26"/>
      <c r="Q1241" s="6">
        <f t="shared" si="139"/>
        <v>2</v>
      </c>
      <c r="R1241" s="20"/>
    </row>
    <row r="1242" spans="1:18" x14ac:dyDescent="0.25">
      <c r="A1242" s="6">
        <v>15</v>
      </c>
      <c r="B1242" s="4">
        <v>42421.625</v>
      </c>
      <c r="C1242" s="2">
        <f>IF([4]Analysis!AG1242="Data Error","Data Error",[4]Analysis!AI1242*C$1)</f>
        <v>0</v>
      </c>
      <c r="D1242" s="2">
        <f>IF([5]Analysis!AG1242="Data Error","Data Error",[5]Analysis!AI1242*D$1)</f>
        <v>6.4625446208200432E-2</v>
      </c>
      <c r="E1242" s="3">
        <f>IF(C1242="Data Error","Data Error",INDEX('[4]BAAL Adj Cap'!$CB$65:$CY$72,MONTH($B1242),$A1242+1))</f>
        <v>0.94500000000000006</v>
      </c>
      <c r="F1242" s="3">
        <f>IF(D1242="Data Error","Data Error",INDEX([2]West!$C$11:$Z$22,MONTH($B1242),$A1242+1))</f>
        <v>0.97</v>
      </c>
      <c r="G1242" s="31">
        <f t="shared" si="135"/>
        <v>1563.5025000000001</v>
      </c>
      <c r="H1242" s="31">
        <f t="shared" si="133"/>
        <v>352.23937455379183</v>
      </c>
      <c r="I1242" s="23">
        <f t="shared" si="136"/>
        <v>0.94500000000000006</v>
      </c>
      <c r="J1242" s="23">
        <f t="shared" si="134"/>
        <v>0.97</v>
      </c>
      <c r="K1242" s="7">
        <f t="shared" si="137"/>
        <v>251.48399999999998</v>
      </c>
      <c r="L1242" s="7">
        <f t="shared" si="138"/>
        <v>35.593600000000009</v>
      </c>
      <c r="M1242" s="20">
        <f>IF(C1242="Data Error","Data Error",IF(C1242&lt;=K1242,0,1-IFERROR(INDEX(BAAL!$C:$D,MATCH(ROUNDUP(C1242-K1242,0),BAAL!$B:$B,0),MATCH(LEFT(M$2,4),BAAL!$C$2:$D$2,0)),0)))</f>
        <v>0</v>
      </c>
      <c r="N1242" s="20">
        <f>IF(D1242="Data Error","Data Error",IF(D1242&lt;=L1242,0,1-IFERROR(INDEX(BAAL!$C:$D,MATCH(ROUNDUP(D1242-L1242,0),BAAL!$B:$B,0),MATCH(LEFT(N$2,4),BAAL!$C$2:$D$2,0)),0)))</f>
        <v>0</v>
      </c>
      <c r="O1242" s="26"/>
      <c r="P1242" s="26"/>
      <c r="Q1242" s="6">
        <f t="shared" si="139"/>
        <v>2</v>
      </c>
      <c r="R1242" s="20"/>
    </row>
    <row r="1243" spans="1:18" x14ac:dyDescent="0.25">
      <c r="A1243" s="6">
        <v>16</v>
      </c>
      <c r="B1243" s="4">
        <v>42421.666666666664</v>
      </c>
      <c r="C1243" s="2">
        <f>IF([4]Analysis!AG1243="Data Error","Data Error",[4]Analysis!AI1243*C$1)</f>
        <v>76.096292808741296</v>
      </c>
      <c r="D1243" s="2">
        <f>IF([5]Analysis!AG1243="Data Error","Data Error",[5]Analysis!AI1243*D$1)</f>
        <v>13.394416230690441</v>
      </c>
      <c r="E1243" s="3">
        <f>IF(C1243="Data Error","Data Error",INDEX('[4]BAAL Adj Cap'!$CB$65:$CY$72,MONTH($B1243),$A1243+1))</f>
        <v>0.67375000000000007</v>
      </c>
      <c r="F1243" s="3">
        <f>IF(D1243="Data Error","Data Error",INDEX([2]West!$C$11:$Z$22,MONTH($B1243),$A1243+1))</f>
        <v>0.94500000000000006</v>
      </c>
      <c r="G1243" s="31">
        <f t="shared" si="135"/>
        <v>1038.6230821912588</v>
      </c>
      <c r="H1243" s="31">
        <f t="shared" si="133"/>
        <v>329.82958376930958</v>
      </c>
      <c r="I1243" s="23">
        <f t="shared" si="136"/>
        <v>0.67375000000000007</v>
      </c>
      <c r="J1243" s="23">
        <f t="shared" si="134"/>
        <v>0.94500000000000006</v>
      </c>
      <c r="K1243" s="7">
        <f t="shared" si="137"/>
        <v>251.48399999999998</v>
      </c>
      <c r="L1243" s="7">
        <f t="shared" si="138"/>
        <v>35.593600000000009</v>
      </c>
      <c r="M1243" s="20">
        <f>IF(C1243="Data Error","Data Error",IF(C1243&lt;=K1243,0,1-IFERROR(INDEX(BAAL!$C:$D,MATCH(ROUNDUP(C1243-K1243,0),BAAL!$B:$B,0),MATCH(LEFT(M$2,4),BAAL!$C$2:$D$2,0)),0)))</f>
        <v>0</v>
      </c>
      <c r="N1243" s="20">
        <f>IF(D1243="Data Error","Data Error",IF(D1243&lt;=L1243,0,1-IFERROR(INDEX(BAAL!$C:$D,MATCH(ROUNDUP(D1243-L1243,0),BAAL!$B:$B,0),MATCH(LEFT(N$2,4),BAAL!$C$2:$D$2,0)),0)))</f>
        <v>0</v>
      </c>
      <c r="O1243" s="26"/>
      <c r="P1243" s="26"/>
      <c r="Q1243" s="6">
        <f t="shared" si="139"/>
        <v>2</v>
      </c>
      <c r="R1243" s="20"/>
    </row>
    <row r="1244" spans="1:18" x14ac:dyDescent="0.25">
      <c r="A1244" s="6">
        <v>17</v>
      </c>
      <c r="B1244" s="4">
        <v>42421.708333333336</v>
      </c>
      <c r="C1244" s="2">
        <f>IF([4]Analysis!AG1244="Data Error","Data Error",[4]Analysis!AI1244*C$1)</f>
        <v>192.06860778659475</v>
      </c>
      <c r="D1244" s="2">
        <f>IF([5]Analysis!AG1244="Data Error","Data Error",[5]Analysis!AI1244*D$1)</f>
        <v>47.897691256166055</v>
      </c>
      <c r="E1244" s="3">
        <f>IF(C1244="Data Error","Data Error",INDEX('[4]BAAL Adj Cap'!$CB$65:$CY$72,MONTH($B1244),$A1244+1))</f>
        <v>0.21375</v>
      </c>
      <c r="F1244" s="3">
        <f>IF(D1244="Data Error","Data Error",INDEX([2]West!$C$11:$Z$22,MONTH($B1244),$A1244+1))</f>
        <v>0.21375</v>
      </c>
      <c r="G1244" s="31">
        <f t="shared" si="135"/>
        <v>161.58076721340527</v>
      </c>
      <c r="H1244" s="31">
        <f t="shared" si="133"/>
        <v>29.736308743833959</v>
      </c>
      <c r="I1244" s="23">
        <f t="shared" si="136"/>
        <v>0.21375</v>
      </c>
      <c r="J1244" s="23">
        <f t="shared" si="134"/>
        <v>0.21375</v>
      </c>
      <c r="K1244" s="7">
        <f t="shared" si="137"/>
        <v>251.48399999999998</v>
      </c>
      <c r="L1244" s="7">
        <f t="shared" si="138"/>
        <v>35.593600000000009</v>
      </c>
      <c r="M1244" s="20">
        <f>IF(C1244="Data Error","Data Error",IF(C1244&lt;=K1244,0,1-IFERROR(INDEX(BAAL!$C:$D,MATCH(ROUNDUP(C1244-K1244,0),BAAL!$B:$B,0),MATCH(LEFT(M$2,4),BAAL!$C$2:$D$2,0)),0)))</f>
        <v>0</v>
      </c>
      <c r="N1244" s="20">
        <f>IF(D1244="Data Error","Data Error",IF(D1244&lt;=L1244,0,1-IFERROR(INDEX(BAAL!$C:$D,MATCH(ROUNDUP(D1244-L1244,0),BAAL!$B:$B,0),MATCH(LEFT(N$2,4),BAAL!$C$2:$D$2,0)),0)))</f>
        <v>5.0000000000000044E-3</v>
      </c>
      <c r="O1244" s="26"/>
      <c r="P1244" s="26"/>
      <c r="Q1244" s="6">
        <f t="shared" si="139"/>
        <v>2</v>
      </c>
      <c r="R1244" s="20"/>
    </row>
    <row r="1245" spans="1:18" x14ac:dyDescent="0.25">
      <c r="A1245" s="6">
        <v>18</v>
      </c>
      <c r="B1245" s="4">
        <v>42421.75</v>
      </c>
      <c r="C1245" s="2">
        <f>IF([4]Analysis!AG1245="Data Error","Data Error",[4]Analysis!AI1245*C$1)</f>
        <v>0</v>
      </c>
      <c r="D1245" s="2">
        <f>IF([5]Analysis!AG1245="Data Error","Data Error",[5]Analysis!AI1245*D$1)</f>
        <v>0</v>
      </c>
      <c r="E1245" s="3">
        <f>IF(C1245="Data Error","Data Error",INDEX('[4]BAAL Adj Cap'!$CB$65:$CY$72,MONTH($B1245),$A1245+1))</f>
        <v>1.125E-2</v>
      </c>
      <c r="F1245" s="3">
        <f>IF(D1245="Data Error","Data Error",INDEX([2]West!$C$11:$Z$22,MONTH($B1245),$A1245+1))</f>
        <v>1.125E-2</v>
      </c>
      <c r="G1245" s="31">
        <f t="shared" si="135"/>
        <v>18.613125</v>
      </c>
      <c r="H1245" s="31">
        <f t="shared" si="133"/>
        <v>4.0860000000000003</v>
      </c>
      <c r="I1245" s="23">
        <f t="shared" si="136"/>
        <v>1.125E-2</v>
      </c>
      <c r="J1245" s="23">
        <f t="shared" si="134"/>
        <v>1.125E-2</v>
      </c>
      <c r="K1245" s="7">
        <f t="shared" si="137"/>
        <v>18.613125</v>
      </c>
      <c r="L1245" s="7">
        <f t="shared" si="138"/>
        <v>4.0860000000000003</v>
      </c>
      <c r="M1245" s="20">
        <f>IF(C1245="Data Error","Data Error",IF(C1245&lt;=K1245,0,1-IFERROR(INDEX(BAAL!$C:$D,MATCH(ROUNDUP(C1245-K1245,0),BAAL!$B:$B,0),MATCH(LEFT(M$2,4),BAAL!$C$2:$D$2,0)),0)))</f>
        <v>0</v>
      </c>
      <c r="N1245" s="20">
        <f>IF(D1245="Data Error","Data Error",IF(D1245&lt;=L1245,0,1-IFERROR(INDEX(BAAL!$C:$D,MATCH(ROUNDUP(D1245-L1245,0),BAAL!$B:$B,0),MATCH(LEFT(N$2,4),BAAL!$C$2:$D$2,0)),0)))</f>
        <v>0</v>
      </c>
      <c r="O1245" s="26"/>
      <c r="P1245" s="26"/>
      <c r="Q1245" s="6">
        <f t="shared" si="139"/>
        <v>2</v>
      </c>
      <c r="R1245" s="20"/>
    </row>
    <row r="1246" spans="1:18" x14ac:dyDescent="0.25">
      <c r="A1246" s="6">
        <v>19</v>
      </c>
      <c r="B1246" s="4">
        <v>42421.791666666664</v>
      </c>
      <c r="C1246" s="2">
        <f>IF([4]Analysis!AG1246="Data Error","Data Error",[4]Analysis!AI1246*C$1)</f>
        <v>0</v>
      </c>
      <c r="D1246" s="2">
        <f>IF([5]Analysis!AG1246="Data Error","Data Error",[5]Analysis!AI1246*D$1)</f>
        <v>0</v>
      </c>
      <c r="E1246" s="3">
        <f>IF(C1246="Data Error","Data Error",INDEX('[4]BAAL Adj Cap'!$CB$65:$CY$72,MONTH($B1246),$A1246+1))</f>
        <v>0</v>
      </c>
      <c r="F1246" s="3">
        <f>IF(D1246="Data Error","Data Error",INDEX([2]West!$C$11:$Z$22,MONTH($B1246),$A1246+1))</f>
        <v>0</v>
      </c>
      <c r="G1246" s="31">
        <f t="shared" si="135"/>
        <v>0</v>
      </c>
      <c r="H1246" s="31">
        <f t="shared" si="133"/>
        <v>0</v>
      </c>
      <c r="I1246" s="23">
        <f t="shared" si="136"/>
        <v>0</v>
      </c>
      <c r="J1246" s="23">
        <f t="shared" si="134"/>
        <v>0</v>
      </c>
      <c r="K1246" s="7">
        <f t="shared" si="137"/>
        <v>0</v>
      </c>
      <c r="L1246" s="7">
        <f t="shared" si="138"/>
        <v>0</v>
      </c>
      <c r="M1246" s="20">
        <f>IF(C1246="Data Error","Data Error",IF(C1246&lt;=K1246,0,1-IFERROR(INDEX(BAAL!$C:$D,MATCH(ROUNDUP(C1246-K1246,0),BAAL!$B:$B,0),MATCH(LEFT(M$2,4),BAAL!$C$2:$D$2,0)),0)))</f>
        <v>0</v>
      </c>
      <c r="N1246" s="20">
        <f>IF(D1246="Data Error","Data Error",IF(D1246&lt;=L1246,0,1-IFERROR(INDEX(BAAL!$C:$D,MATCH(ROUNDUP(D1246-L1246,0),BAAL!$B:$B,0),MATCH(LEFT(N$2,4),BAAL!$C$2:$D$2,0)),0)))</f>
        <v>0</v>
      </c>
      <c r="O1246" s="26"/>
      <c r="P1246" s="26"/>
      <c r="Q1246" s="6">
        <f t="shared" si="139"/>
        <v>2</v>
      </c>
      <c r="R1246" s="20"/>
    </row>
    <row r="1247" spans="1:18" x14ac:dyDescent="0.25">
      <c r="A1247" s="6">
        <v>20</v>
      </c>
      <c r="B1247" s="4">
        <v>42421.833333333336</v>
      </c>
      <c r="C1247" s="2">
        <f>IF([4]Analysis!AG1247="Data Error","Data Error",[4]Analysis!AI1247*C$1)</f>
        <v>0</v>
      </c>
      <c r="D1247" s="2">
        <f>IF([5]Analysis!AG1247="Data Error","Data Error",[5]Analysis!AI1247*D$1)</f>
        <v>0</v>
      </c>
      <c r="E1247" s="3">
        <f>IF(C1247="Data Error","Data Error",INDEX('[4]BAAL Adj Cap'!$CB$65:$CY$72,MONTH($B1247),$A1247+1))</f>
        <v>0</v>
      </c>
      <c r="F1247" s="3">
        <f>IF(D1247="Data Error","Data Error",INDEX([2]West!$C$11:$Z$22,MONTH($B1247),$A1247+1))</f>
        <v>0</v>
      </c>
      <c r="G1247" s="31">
        <f t="shared" si="135"/>
        <v>0</v>
      </c>
      <c r="H1247" s="31">
        <f t="shared" si="133"/>
        <v>0</v>
      </c>
      <c r="I1247" s="23">
        <f t="shared" si="136"/>
        <v>0</v>
      </c>
      <c r="J1247" s="23">
        <f t="shared" si="134"/>
        <v>0</v>
      </c>
      <c r="K1247" s="7">
        <f t="shared" si="137"/>
        <v>0</v>
      </c>
      <c r="L1247" s="7">
        <f t="shared" si="138"/>
        <v>0</v>
      </c>
      <c r="M1247" s="20">
        <f>IF(C1247="Data Error","Data Error",IF(C1247&lt;=K1247,0,1-IFERROR(INDEX(BAAL!$C:$D,MATCH(ROUNDUP(C1247-K1247,0),BAAL!$B:$B,0),MATCH(LEFT(M$2,4),BAAL!$C$2:$D$2,0)),0)))</f>
        <v>0</v>
      </c>
      <c r="N1247" s="20">
        <f>IF(D1247="Data Error","Data Error",IF(D1247&lt;=L1247,0,1-IFERROR(INDEX(BAAL!$C:$D,MATCH(ROUNDUP(D1247-L1247,0),BAAL!$B:$B,0),MATCH(LEFT(N$2,4),BAAL!$C$2:$D$2,0)),0)))</f>
        <v>0</v>
      </c>
      <c r="O1247" s="26"/>
      <c r="P1247" s="26"/>
      <c r="Q1247" s="6">
        <f t="shared" si="139"/>
        <v>2</v>
      </c>
      <c r="R1247" s="20"/>
    </row>
    <row r="1248" spans="1:18" x14ac:dyDescent="0.25">
      <c r="A1248" s="6">
        <v>21</v>
      </c>
      <c r="B1248" s="4">
        <v>42421.875</v>
      </c>
      <c r="C1248" s="2">
        <f>IF([4]Analysis!AG1248="Data Error","Data Error",[4]Analysis!AI1248*C$1)</f>
        <v>0</v>
      </c>
      <c r="D1248" s="2">
        <f>IF([5]Analysis!AG1248="Data Error","Data Error",[5]Analysis!AI1248*D$1)</f>
        <v>0</v>
      </c>
      <c r="E1248" s="3">
        <f>IF(C1248="Data Error","Data Error",INDEX('[4]BAAL Adj Cap'!$CB$65:$CY$72,MONTH($B1248),$A1248+1))</f>
        <v>0</v>
      </c>
      <c r="F1248" s="3">
        <f>IF(D1248="Data Error","Data Error",INDEX([2]West!$C$11:$Z$22,MONTH($B1248),$A1248+1))</f>
        <v>0</v>
      </c>
      <c r="G1248" s="31">
        <f t="shared" si="135"/>
        <v>0</v>
      </c>
      <c r="H1248" s="31">
        <f t="shared" si="133"/>
        <v>0</v>
      </c>
      <c r="I1248" s="23">
        <f t="shared" si="136"/>
        <v>0</v>
      </c>
      <c r="J1248" s="23">
        <f t="shared" si="134"/>
        <v>0</v>
      </c>
      <c r="K1248" s="7">
        <f t="shared" si="137"/>
        <v>0</v>
      </c>
      <c r="L1248" s="7">
        <f t="shared" si="138"/>
        <v>0</v>
      </c>
      <c r="M1248" s="20">
        <f>IF(C1248="Data Error","Data Error",IF(C1248&lt;=K1248,0,1-IFERROR(INDEX(BAAL!$C:$D,MATCH(ROUNDUP(C1248-K1248,0),BAAL!$B:$B,0),MATCH(LEFT(M$2,4),BAAL!$C$2:$D$2,0)),0)))</f>
        <v>0</v>
      </c>
      <c r="N1248" s="20">
        <f>IF(D1248="Data Error","Data Error",IF(D1248&lt;=L1248,0,1-IFERROR(INDEX(BAAL!$C:$D,MATCH(ROUNDUP(D1248-L1248,0),BAAL!$B:$B,0),MATCH(LEFT(N$2,4),BAAL!$C$2:$D$2,0)),0)))</f>
        <v>0</v>
      </c>
      <c r="O1248" s="26"/>
      <c r="P1248" s="26"/>
      <c r="Q1248" s="6">
        <f t="shared" si="139"/>
        <v>2</v>
      </c>
      <c r="R1248" s="20"/>
    </row>
    <row r="1249" spans="1:18" x14ac:dyDescent="0.25">
      <c r="A1249" s="6">
        <v>22</v>
      </c>
      <c r="B1249" s="4">
        <v>42421.916666666664</v>
      </c>
      <c r="C1249" s="2">
        <f>IF([4]Analysis!AG1249="Data Error","Data Error",[4]Analysis!AI1249*C$1)</f>
        <v>0</v>
      </c>
      <c r="D1249" s="2">
        <f>IF([5]Analysis!AG1249="Data Error","Data Error",[5]Analysis!AI1249*D$1)</f>
        <v>0</v>
      </c>
      <c r="E1249" s="3">
        <f>IF(C1249="Data Error","Data Error",INDEX('[4]BAAL Adj Cap'!$CB$65:$CY$72,MONTH($B1249),$A1249+1))</f>
        <v>0</v>
      </c>
      <c r="F1249" s="3">
        <f>IF(D1249="Data Error","Data Error",INDEX([2]West!$C$11:$Z$22,MONTH($B1249),$A1249+1))</f>
        <v>0</v>
      </c>
      <c r="G1249" s="31">
        <f t="shared" si="135"/>
        <v>0</v>
      </c>
      <c r="H1249" s="31">
        <f t="shared" si="133"/>
        <v>0</v>
      </c>
      <c r="I1249" s="23">
        <f t="shared" si="136"/>
        <v>0</v>
      </c>
      <c r="J1249" s="23">
        <f t="shared" si="134"/>
        <v>0</v>
      </c>
      <c r="K1249" s="7">
        <f t="shared" si="137"/>
        <v>0</v>
      </c>
      <c r="L1249" s="7">
        <f t="shared" si="138"/>
        <v>0</v>
      </c>
      <c r="M1249" s="20">
        <f>IF(C1249="Data Error","Data Error",IF(C1249&lt;=K1249,0,1-IFERROR(INDEX(BAAL!$C:$D,MATCH(ROUNDUP(C1249-K1249,0),BAAL!$B:$B,0),MATCH(LEFT(M$2,4),BAAL!$C$2:$D$2,0)),0)))</f>
        <v>0</v>
      </c>
      <c r="N1249" s="20">
        <f>IF(D1249="Data Error","Data Error",IF(D1249&lt;=L1249,0,1-IFERROR(INDEX(BAAL!$C:$D,MATCH(ROUNDUP(D1249-L1249,0),BAAL!$B:$B,0),MATCH(LEFT(N$2,4),BAAL!$C$2:$D$2,0)),0)))</f>
        <v>0</v>
      </c>
      <c r="O1249" s="26"/>
      <c r="P1249" s="26"/>
      <c r="Q1249" s="6">
        <f t="shared" si="139"/>
        <v>2</v>
      </c>
      <c r="R1249" s="20"/>
    </row>
    <row r="1250" spans="1:18" x14ac:dyDescent="0.25">
      <c r="A1250" s="6">
        <v>23</v>
      </c>
      <c r="B1250" s="4">
        <v>42421.958333333336</v>
      </c>
      <c r="C1250" s="2">
        <f>IF([4]Analysis!AG1250="Data Error","Data Error",[4]Analysis!AI1250*C$1)</f>
        <v>0</v>
      </c>
      <c r="D1250" s="2">
        <f>IF([5]Analysis!AG1250="Data Error","Data Error",[5]Analysis!AI1250*D$1)</f>
        <v>0</v>
      </c>
      <c r="E1250" s="3">
        <f>IF(C1250="Data Error","Data Error",INDEX('[4]BAAL Adj Cap'!$CB$65:$CY$72,MONTH($B1250),$A1250+1))</f>
        <v>0</v>
      </c>
      <c r="F1250" s="3">
        <f>IF(D1250="Data Error","Data Error",INDEX([2]West!$C$11:$Z$22,MONTH($B1250),$A1250+1))</f>
        <v>0</v>
      </c>
      <c r="G1250" s="31">
        <f t="shared" si="135"/>
        <v>0</v>
      </c>
      <c r="H1250" s="31">
        <f t="shared" si="133"/>
        <v>0</v>
      </c>
      <c r="I1250" s="23">
        <f t="shared" si="136"/>
        <v>0</v>
      </c>
      <c r="J1250" s="23">
        <f t="shared" si="134"/>
        <v>0</v>
      </c>
      <c r="K1250" s="7">
        <f t="shared" si="137"/>
        <v>0</v>
      </c>
      <c r="L1250" s="7">
        <f t="shared" si="138"/>
        <v>0</v>
      </c>
      <c r="M1250" s="20">
        <f>IF(C1250="Data Error","Data Error",IF(C1250&lt;=K1250,0,1-IFERROR(INDEX(BAAL!$C:$D,MATCH(ROUNDUP(C1250-K1250,0),BAAL!$B:$B,0),MATCH(LEFT(M$2,4),BAAL!$C$2:$D$2,0)),0)))</f>
        <v>0</v>
      </c>
      <c r="N1250" s="20">
        <f>IF(D1250="Data Error","Data Error",IF(D1250&lt;=L1250,0,1-IFERROR(INDEX(BAAL!$C:$D,MATCH(ROUNDUP(D1250-L1250,0),BAAL!$B:$B,0),MATCH(LEFT(N$2,4),BAAL!$C$2:$D$2,0)),0)))</f>
        <v>0</v>
      </c>
      <c r="O1250" s="26"/>
      <c r="P1250" s="26"/>
      <c r="Q1250" s="6">
        <f t="shared" si="139"/>
        <v>2</v>
      </c>
      <c r="R1250" s="20"/>
    </row>
    <row r="1251" spans="1:18" x14ac:dyDescent="0.25">
      <c r="A1251" s="6">
        <v>0</v>
      </c>
      <c r="B1251" s="1">
        <v>42422</v>
      </c>
      <c r="C1251" s="2">
        <f>IF([4]Analysis!AG1251="Data Error","Data Error",[4]Analysis!AI1251*C$1)</f>
        <v>0</v>
      </c>
      <c r="D1251" s="2">
        <f>IF([5]Analysis!AG1251="Data Error","Data Error",[5]Analysis!AI1251*D$1)</f>
        <v>0</v>
      </c>
      <c r="E1251" s="3">
        <f>IF(C1251="Data Error","Data Error",INDEX('[4]BAAL Adj Cap'!$CB$65:$CY$72,MONTH($B1251),$A1251+1))</f>
        <v>0</v>
      </c>
      <c r="F1251" s="3">
        <f>IF(D1251="Data Error","Data Error",INDEX([2]West!$C$11:$Z$22,MONTH($B1251),$A1251+1))</f>
        <v>0</v>
      </c>
      <c r="G1251" s="31">
        <f t="shared" si="135"/>
        <v>0</v>
      </c>
      <c r="H1251" s="31">
        <f t="shared" si="133"/>
        <v>0</v>
      </c>
      <c r="I1251" s="23">
        <f t="shared" si="136"/>
        <v>0</v>
      </c>
      <c r="J1251" s="23">
        <f t="shared" si="134"/>
        <v>0</v>
      </c>
      <c r="K1251" s="7">
        <f t="shared" si="137"/>
        <v>0</v>
      </c>
      <c r="L1251" s="7">
        <f t="shared" si="138"/>
        <v>0</v>
      </c>
      <c r="M1251" s="20">
        <f>IF(C1251="Data Error","Data Error",IF(C1251&lt;=K1251,0,1-IFERROR(INDEX(BAAL!$C:$D,MATCH(ROUNDUP(C1251-K1251,0),BAAL!$B:$B,0),MATCH(LEFT(M$2,4),BAAL!$C$2:$D$2,0)),0)))</f>
        <v>0</v>
      </c>
      <c r="N1251" s="20">
        <f>IF(D1251="Data Error","Data Error",IF(D1251&lt;=L1251,0,1-IFERROR(INDEX(BAAL!$C:$D,MATCH(ROUNDUP(D1251-L1251,0),BAAL!$B:$B,0),MATCH(LEFT(N$2,4),BAAL!$C$2:$D$2,0)),0)))</f>
        <v>0</v>
      </c>
      <c r="O1251" s="26"/>
      <c r="P1251" s="26"/>
      <c r="Q1251" s="6">
        <f t="shared" si="139"/>
        <v>2</v>
      </c>
      <c r="R1251" s="20"/>
    </row>
    <row r="1252" spans="1:18" x14ac:dyDescent="0.25">
      <c r="A1252" s="6">
        <v>1</v>
      </c>
      <c r="B1252" s="4">
        <v>42422.041666666664</v>
      </c>
      <c r="C1252" s="2">
        <f>IF([4]Analysis!AG1252="Data Error","Data Error",[4]Analysis!AI1252*C$1)</f>
        <v>0</v>
      </c>
      <c r="D1252" s="2">
        <f>IF([5]Analysis!AG1252="Data Error","Data Error",[5]Analysis!AI1252*D$1)</f>
        <v>0</v>
      </c>
      <c r="E1252" s="3">
        <f>IF(C1252="Data Error","Data Error",INDEX('[4]BAAL Adj Cap'!$CB$65:$CY$72,MONTH($B1252),$A1252+1))</f>
        <v>0</v>
      </c>
      <c r="F1252" s="3">
        <f>IF(D1252="Data Error","Data Error",INDEX([2]West!$C$11:$Z$22,MONTH($B1252),$A1252+1))</f>
        <v>0</v>
      </c>
      <c r="G1252" s="31">
        <f t="shared" si="135"/>
        <v>0</v>
      </c>
      <c r="H1252" s="31">
        <f t="shared" si="133"/>
        <v>0</v>
      </c>
      <c r="I1252" s="23">
        <f t="shared" si="136"/>
        <v>0</v>
      </c>
      <c r="J1252" s="23">
        <f t="shared" si="134"/>
        <v>0</v>
      </c>
      <c r="K1252" s="7">
        <f t="shared" si="137"/>
        <v>0</v>
      </c>
      <c r="L1252" s="7">
        <f t="shared" si="138"/>
        <v>0</v>
      </c>
      <c r="M1252" s="20">
        <f>IF(C1252="Data Error","Data Error",IF(C1252&lt;=K1252,0,1-IFERROR(INDEX(BAAL!$C:$D,MATCH(ROUNDUP(C1252-K1252,0),BAAL!$B:$B,0),MATCH(LEFT(M$2,4),BAAL!$C$2:$D$2,0)),0)))</f>
        <v>0</v>
      </c>
      <c r="N1252" s="20">
        <f>IF(D1252="Data Error","Data Error",IF(D1252&lt;=L1252,0,1-IFERROR(INDEX(BAAL!$C:$D,MATCH(ROUNDUP(D1252-L1252,0),BAAL!$B:$B,0),MATCH(LEFT(N$2,4),BAAL!$C$2:$D$2,0)),0)))</f>
        <v>0</v>
      </c>
      <c r="O1252" s="26"/>
      <c r="P1252" s="26"/>
      <c r="Q1252" s="6">
        <f t="shared" si="139"/>
        <v>2</v>
      </c>
      <c r="R1252" s="20"/>
    </row>
    <row r="1253" spans="1:18" x14ac:dyDescent="0.25">
      <c r="A1253" s="6">
        <v>2</v>
      </c>
      <c r="B1253" s="4">
        <v>42422.083333333336</v>
      </c>
      <c r="C1253" s="2">
        <f>IF([4]Analysis!AG1253="Data Error","Data Error",[4]Analysis!AI1253*C$1)</f>
        <v>0</v>
      </c>
      <c r="D1253" s="2">
        <f>IF([5]Analysis!AG1253="Data Error","Data Error",[5]Analysis!AI1253*D$1)</f>
        <v>0</v>
      </c>
      <c r="E1253" s="3">
        <f>IF(C1253="Data Error","Data Error",INDEX('[4]BAAL Adj Cap'!$CB$65:$CY$72,MONTH($B1253),$A1253+1))</f>
        <v>0</v>
      </c>
      <c r="F1253" s="3">
        <f>IF(D1253="Data Error","Data Error",INDEX([2]West!$C$11:$Z$22,MONTH($B1253),$A1253+1))</f>
        <v>0</v>
      </c>
      <c r="G1253" s="31">
        <f t="shared" si="135"/>
        <v>0</v>
      </c>
      <c r="H1253" s="31">
        <f t="shared" si="133"/>
        <v>0</v>
      </c>
      <c r="I1253" s="23">
        <f t="shared" si="136"/>
        <v>0</v>
      </c>
      <c r="J1253" s="23">
        <f t="shared" si="134"/>
        <v>0</v>
      </c>
      <c r="K1253" s="7">
        <f t="shared" si="137"/>
        <v>0</v>
      </c>
      <c r="L1253" s="7">
        <f t="shared" si="138"/>
        <v>0</v>
      </c>
      <c r="M1253" s="20">
        <f>IF(C1253="Data Error","Data Error",IF(C1253&lt;=K1253,0,1-IFERROR(INDEX(BAAL!$C:$D,MATCH(ROUNDUP(C1253-K1253,0),BAAL!$B:$B,0),MATCH(LEFT(M$2,4),BAAL!$C$2:$D$2,0)),0)))</f>
        <v>0</v>
      </c>
      <c r="N1253" s="20">
        <f>IF(D1253="Data Error","Data Error",IF(D1253&lt;=L1253,0,1-IFERROR(INDEX(BAAL!$C:$D,MATCH(ROUNDUP(D1253-L1253,0),BAAL!$B:$B,0),MATCH(LEFT(N$2,4),BAAL!$C$2:$D$2,0)),0)))</f>
        <v>0</v>
      </c>
      <c r="O1253" s="26"/>
      <c r="P1253" s="26"/>
      <c r="Q1253" s="6">
        <f t="shared" si="139"/>
        <v>2</v>
      </c>
      <c r="R1253" s="20"/>
    </row>
    <row r="1254" spans="1:18" x14ac:dyDescent="0.25">
      <c r="A1254" s="6">
        <v>3</v>
      </c>
      <c r="B1254" s="4">
        <v>42422.125</v>
      </c>
      <c r="C1254" s="2">
        <f>IF([4]Analysis!AG1254="Data Error","Data Error",[4]Analysis!AI1254*C$1)</f>
        <v>0</v>
      </c>
      <c r="D1254" s="2">
        <f>IF([5]Analysis!AG1254="Data Error","Data Error",[5]Analysis!AI1254*D$1)</f>
        <v>0</v>
      </c>
      <c r="E1254" s="3">
        <f>IF(C1254="Data Error","Data Error",INDEX('[4]BAAL Adj Cap'!$CB$65:$CY$72,MONTH($B1254),$A1254+1))</f>
        <v>0</v>
      </c>
      <c r="F1254" s="3">
        <f>IF(D1254="Data Error","Data Error",INDEX([2]West!$C$11:$Z$22,MONTH($B1254),$A1254+1))</f>
        <v>0</v>
      </c>
      <c r="G1254" s="31">
        <f t="shared" si="135"/>
        <v>0</v>
      </c>
      <c r="H1254" s="31">
        <f t="shared" si="133"/>
        <v>0</v>
      </c>
      <c r="I1254" s="23">
        <f t="shared" si="136"/>
        <v>0</v>
      </c>
      <c r="J1254" s="23">
        <f t="shared" si="134"/>
        <v>0</v>
      </c>
      <c r="K1254" s="7">
        <f t="shared" si="137"/>
        <v>0</v>
      </c>
      <c r="L1254" s="7">
        <f t="shared" si="138"/>
        <v>0</v>
      </c>
      <c r="M1254" s="20">
        <f>IF(C1254="Data Error","Data Error",IF(C1254&lt;=K1254,0,1-IFERROR(INDEX(BAAL!$C:$D,MATCH(ROUNDUP(C1254-K1254,0),BAAL!$B:$B,0),MATCH(LEFT(M$2,4),BAAL!$C$2:$D$2,0)),0)))</f>
        <v>0</v>
      </c>
      <c r="N1254" s="20">
        <f>IF(D1254="Data Error","Data Error",IF(D1254&lt;=L1254,0,1-IFERROR(INDEX(BAAL!$C:$D,MATCH(ROUNDUP(D1254-L1254,0),BAAL!$B:$B,0),MATCH(LEFT(N$2,4),BAAL!$C$2:$D$2,0)),0)))</f>
        <v>0</v>
      </c>
      <c r="O1254" s="26"/>
      <c r="P1254" s="26"/>
      <c r="Q1254" s="6">
        <f t="shared" si="139"/>
        <v>2</v>
      </c>
      <c r="R1254" s="20"/>
    </row>
    <row r="1255" spans="1:18" x14ac:dyDescent="0.25">
      <c r="A1255" s="6">
        <v>4</v>
      </c>
      <c r="B1255" s="4">
        <v>42422.166666666664</v>
      </c>
      <c r="C1255" s="2">
        <f>IF([4]Analysis!AG1255="Data Error","Data Error",[4]Analysis!AI1255*C$1)</f>
        <v>0</v>
      </c>
      <c r="D1255" s="2">
        <f>IF([5]Analysis!AG1255="Data Error","Data Error",[5]Analysis!AI1255*D$1)</f>
        <v>0</v>
      </c>
      <c r="E1255" s="3">
        <f>IF(C1255="Data Error","Data Error",INDEX('[4]BAAL Adj Cap'!$CB$65:$CY$72,MONTH($B1255),$A1255+1))</f>
        <v>0</v>
      </c>
      <c r="F1255" s="3">
        <f>IF(D1255="Data Error","Data Error",INDEX([2]West!$C$11:$Z$22,MONTH($B1255),$A1255+1))</f>
        <v>0</v>
      </c>
      <c r="G1255" s="31">
        <f t="shared" si="135"/>
        <v>0</v>
      </c>
      <c r="H1255" s="31">
        <f t="shared" si="133"/>
        <v>0</v>
      </c>
      <c r="I1255" s="23">
        <f t="shared" si="136"/>
        <v>0</v>
      </c>
      <c r="J1255" s="23">
        <f t="shared" si="134"/>
        <v>0</v>
      </c>
      <c r="K1255" s="7">
        <f t="shared" si="137"/>
        <v>0</v>
      </c>
      <c r="L1255" s="7">
        <f t="shared" si="138"/>
        <v>0</v>
      </c>
      <c r="M1255" s="20">
        <f>IF(C1255="Data Error","Data Error",IF(C1255&lt;=K1255,0,1-IFERROR(INDEX(BAAL!$C:$D,MATCH(ROUNDUP(C1255-K1255,0),BAAL!$B:$B,0),MATCH(LEFT(M$2,4),BAAL!$C$2:$D$2,0)),0)))</f>
        <v>0</v>
      </c>
      <c r="N1255" s="20">
        <f>IF(D1255="Data Error","Data Error",IF(D1255&lt;=L1255,0,1-IFERROR(INDEX(BAAL!$C:$D,MATCH(ROUNDUP(D1255-L1255,0),BAAL!$B:$B,0),MATCH(LEFT(N$2,4),BAAL!$C$2:$D$2,0)),0)))</f>
        <v>0</v>
      </c>
      <c r="O1255" s="26"/>
      <c r="P1255" s="26"/>
      <c r="Q1255" s="6">
        <f t="shared" si="139"/>
        <v>2</v>
      </c>
      <c r="R1255" s="20"/>
    </row>
    <row r="1256" spans="1:18" x14ac:dyDescent="0.25">
      <c r="A1256" s="6">
        <v>5</v>
      </c>
      <c r="B1256" s="4">
        <v>42422.208333333336</v>
      </c>
      <c r="C1256" s="2">
        <f>IF([4]Analysis!AG1256="Data Error","Data Error",[4]Analysis!AI1256*C$1)</f>
        <v>0</v>
      </c>
      <c r="D1256" s="2">
        <f>IF([5]Analysis!AG1256="Data Error","Data Error",[5]Analysis!AI1256*D$1)</f>
        <v>0</v>
      </c>
      <c r="E1256" s="3">
        <f>IF(C1256="Data Error","Data Error",INDEX('[4]BAAL Adj Cap'!$CB$65:$CY$72,MONTH($B1256),$A1256+1))</f>
        <v>1.125E-2</v>
      </c>
      <c r="F1256" s="3">
        <f>IF(D1256="Data Error","Data Error",INDEX([2]West!$C$11:$Z$22,MONTH($B1256),$A1256+1))</f>
        <v>1.125E-2</v>
      </c>
      <c r="G1256" s="31">
        <f t="shared" si="135"/>
        <v>18.613125</v>
      </c>
      <c r="H1256" s="31">
        <f t="shared" si="133"/>
        <v>4.0860000000000003</v>
      </c>
      <c r="I1256" s="23">
        <f t="shared" si="136"/>
        <v>1.125E-2</v>
      </c>
      <c r="J1256" s="23">
        <f t="shared" si="134"/>
        <v>1.125E-2</v>
      </c>
      <c r="K1256" s="7">
        <f t="shared" si="137"/>
        <v>18.613125</v>
      </c>
      <c r="L1256" s="7">
        <f t="shared" si="138"/>
        <v>4.0860000000000003</v>
      </c>
      <c r="M1256" s="20">
        <f>IF(C1256="Data Error","Data Error",IF(C1256&lt;=K1256,0,1-IFERROR(INDEX(BAAL!$C:$D,MATCH(ROUNDUP(C1256-K1256,0),BAAL!$B:$B,0),MATCH(LEFT(M$2,4),BAAL!$C$2:$D$2,0)),0)))</f>
        <v>0</v>
      </c>
      <c r="N1256" s="20">
        <f>IF(D1256="Data Error","Data Error",IF(D1256&lt;=L1256,0,1-IFERROR(INDEX(BAAL!$C:$D,MATCH(ROUNDUP(D1256-L1256,0),BAAL!$B:$B,0),MATCH(LEFT(N$2,4),BAAL!$C$2:$D$2,0)),0)))</f>
        <v>0</v>
      </c>
      <c r="O1256" s="26"/>
      <c r="P1256" s="26"/>
      <c r="Q1256" s="6">
        <f t="shared" si="139"/>
        <v>2</v>
      </c>
      <c r="R1256" s="20"/>
    </row>
    <row r="1257" spans="1:18" x14ac:dyDescent="0.25">
      <c r="A1257" s="6">
        <v>6</v>
      </c>
      <c r="B1257" s="4">
        <v>42422.25</v>
      </c>
      <c r="C1257" s="2">
        <f>IF([4]Analysis!AG1257="Data Error","Data Error",[4]Analysis!AI1257*C$1)</f>
        <v>21.192735126754808</v>
      </c>
      <c r="D1257" s="2">
        <f>IF([5]Analysis!AG1257="Data Error","Data Error",[5]Analysis!AI1257*D$1)</f>
        <v>4.2742850709217173</v>
      </c>
      <c r="E1257" s="3">
        <f>IF(C1257="Data Error","Data Error",INDEX('[4]BAAL Adj Cap'!$CB$65:$CY$72,MONTH($B1257),$A1257+1))</f>
        <v>7.4999999999999997E-2</v>
      </c>
      <c r="F1257" s="3">
        <f>IF(D1257="Data Error","Data Error",INDEX([2]West!$C$11:$Z$22,MONTH($B1257),$A1257+1))</f>
        <v>7.4999999999999997E-2</v>
      </c>
      <c r="G1257" s="31">
        <f t="shared" si="135"/>
        <v>102.89476487324518</v>
      </c>
      <c r="H1257" s="31">
        <f t="shared" si="133"/>
        <v>22.965714929078285</v>
      </c>
      <c r="I1257" s="23">
        <f t="shared" si="136"/>
        <v>7.4999999999999997E-2</v>
      </c>
      <c r="J1257" s="23">
        <f t="shared" si="134"/>
        <v>7.4999999999999997E-2</v>
      </c>
      <c r="K1257" s="7">
        <f t="shared" si="137"/>
        <v>124.08749999999999</v>
      </c>
      <c r="L1257" s="7">
        <f t="shared" si="138"/>
        <v>27.240000000000002</v>
      </c>
      <c r="M1257" s="20">
        <f>IF(C1257="Data Error","Data Error",IF(C1257&lt;=K1257,0,1-IFERROR(INDEX(BAAL!$C:$D,MATCH(ROUNDUP(C1257-K1257,0),BAAL!$B:$B,0),MATCH(LEFT(M$2,4),BAAL!$C$2:$D$2,0)),0)))</f>
        <v>0</v>
      </c>
      <c r="N1257" s="20">
        <f>IF(D1257="Data Error","Data Error",IF(D1257&lt;=L1257,0,1-IFERROR(INDEX(BAAL!$C:$D,MATCH(ROUNDUP(D1257-L1257,0),BAAL!$B:$B,0),MATCH(LEFT(N$2,4),BAAL!$C$2:$D$2,0)),0)))</f>
        <v>0</v>
      </c>
      <c r="O1257" s="26"/>
      <c r="P1257" s="26"/>
      <c r="Q1257" s="6">
        <f t="shared" si="139"/>
        <v>2</v>
      </c>
      <c r="R1257" s="20"/>
    </row>
    <row r="1258" spans="1:18" x14ac:dyDescent="0.25">
      <c r="A1258" s="6">
        <v>7</v>
      </c>
      <c r="B1258" s="4">
        <v>42422.291666666664</v>
      </c>
      <c r="C1258" s="2">
        <f>IF([4]Analysis!AG1258="Data Error","Data Error",[4]Analysis!AI1258*C$1)</f>
        <v>2.0372927085582186</v>
      </c>
      <c r="D1258" s="2">
        <f>IF([5]Analysis!AG1258="Data Error","Data Error",[5]Analysis!AI1258*D$1)</f>
        <v>1.1973847647431266</v>
      </c>
      <c r="E1258" s="3">
        <f>IF(C1258="Data Error","Data Error",INDEX('[4]BAAL Adj Cap'!$CB$65:$CY$72,MONTH($B1258),$A1258+1))</f>
        <v>0.33374999999999999</v>
      </c>
      <c r="F1258" s="3">
        <f>IF(D1258="Data Error","Data Error",INDEX([2]West!$C$11:$Z$22,MONTH($B1258),$A1258+1))</f>
        <v>7.4999999999999997E-2</v>
      </c>
      <c r="G1258" s="31">
        <f t="shared" si="135"/>
        <v>550.15208229144184</v>
      </c>
      <c r="H1258" s="31">
        <f t="shared" si="133"/>
        <v>26.042615235256875</v>
      </c>
      <c r="I1258" s="23">
        <f t="shared" si="136"/>
        <v>0.33374999999999999</v>
      </c>
      <c r="J1258" s="23">
        <f t="shared" si="134"/>
        <v>7.4999999999999997E-2</v>
      </c>
      <c r="K1258" s="7">
        <f t="shared" si="137"/>
        <v>251.48399999999998</v>
      </c>
      <c r="L1258" s="7">
        <f t="shared" si="138"/>
        <v>27.240000000000002</v>
      </c>
      <c r="M1258" s="20">
        <f>IF(C1258="Data Error","Data Error",IF(C1258&lt;=K1258,0,1-IFERROR(INDEX(BAAL!$C:$D,MATCH(ROUNDUP(C1258-K1258,0),BAAL!$B:$B,0),MATCH(LEFT(M$2,4),BAAL!$C$2:$D$2,0)),0)))</f>
        <v>0</v>
      </c>
      <c r="N1258" s="20">
        <f>IF(D1258="Data Error","Data Error",IF(D1258&lt;=L1258,0,1-IFERROR(INDEX(BAAL!$C:$D,MATCH(ROUNDUP(D1258-L1258,0),BAAL!$B:$B,0),MATCH(LEFT(N$2,4),BAAL!$C$2:$D$2,0)),0)))</f>
        <v>0</v>
      </c>
      <c r="O1258" s="26"/>
      <c r="P1258" s="26"/>
      <c r="Q1258" s="6">
        <f t="shared" si="139"/>
        <v>2</v>
      </c>
      <c r="R1258" s="20"/>
    </row>
    <row r="1259" spans="1:18" x14ac:dyDescent="0.25">
      <c r="A1259" s="6">
        <v>8</v>
      </c>
      <c r="B1259" s="4">
        <v>42422.333333333336</v>
      </c>
      <c r="C1259" s="2">
        <f>IF([4]Analysis!AG1259="Data Error","Data Error",[4]Analysis!AI1259*C$1)</f>
        <v>0</v>
      </c>
      <c r="D1259" s="2">
        <f>IF([5]Analysis!AG1259="Data Error","Data Error",[5]Analysis!AI1259*D$1)</f>
        <v>0.11320137352300987</v>
      </c>
      <c r="E1259" s="3">
        <f>IF(C1259="Data Error","Data Error",INDEX('[4]BAAL Adj Cap'!$CB$65:$CY$72,MONTH($B1259),$A1259+1))</f>
        <v>0.76750000000000007</v>
      </c>
      <c r="F1259" s="3">
        <f>IF(D1259="Data Error","Data Error",INDEX([2]West!$C$11:$Z$22,MONTH($B1259),$A1259+1))</f>
        <v>0.33374999999999999</v>
      </c>
      <c r="G1259" s="31">
        <f t="shared" si="135"/>
        <v>1269.8287500000001</v>
      </c>
      <c r="H1259" s="31">
        <f t="shared" si="133"/>
        <v>121.10479862647701</v>
      </c>
      <c r="I1259" s="23">
        <f t="shared" si="136"/>
        <v>0.76750000000000007</v>
      </c>
      <c r="J1259" s="23">
        <f t="shared" si="134"/>
        <v>0.33374999999999999</v>
      </c>
      <c r="K1259" s="7">
        <f t="shared" si="137"/>
        <v>251.48399999999998</v>
      </c>
      <c r="L1259" s="7">
        <f t="shared" si="138"/>
        <v>35.593600000000009</v>
      </c>
      <c r="M1259" s="20">
        <f>IF(C1259="Data Error","Data Error",IF(C1259&lt;=K1259,0,1-IFERROR(INDEX(BAAL!$C:$D,MATCH(ROUNDUP(C1259-K1259,0),BAAL!$B:$B,0),MATCH(LEFT(M$2,4),BAAL!$C$2:$D$2,0)),0)))</f>
        <v>0</v>
      </c>
      <c r="N1259" s="20">
        <f>IF(D1259="Data Error","Data Error",IF(D1259&lt;=L1259,0,1-IFERROR(INDEX(BAAL!$C:$D,MATCH(ROUNDUP(D1259-L1259,0),BAAL!$B:$B,0),MATCH(LEFT(N$2,4),BAAL!$C$2:$D$2,0)),0)))</f>
        <v>0</v>
      </c>
      <c r="O1259" s="26"/>
      <c r="P1259" s="26"/>
      <c r="Q1259" s="6">
        <f t="shared" si="139"/>
        <v>2</v>
      </c>
      <c r="R1259" s="20"/>
    </row>
    <row r="1260" spans="1:18" x14ac:dyDescent="0.25">
      <c r="A1260" s="6">
        <v>9</v>
      </c>
      <c r="B1260" s="4">
        <v>42422.375</v>
      </c>
      <c r="C1260" s="2">
        <f>IF([4]Analysis!AG1260="Data Error","Data Error",[4]Analysis!AI1260*C$1)</f>
        <v>0</v>
      </c>
      <c r="D1260" s="2">
        <f>IF([5]Analysis!AG1260="Data Error","Data Error",[5]Analysis!AI1260*D$1)</f>
        <v>0</v>
      </c>
      <c r="E1260" s="3">
        <f>IF(C1260="Data Error","Data Error",INDEX('[4]BAAL Adj Cap'!$CB$65:$CY$72,MONTH($B1260),$A1260+1))</f>
        <v>0.98</v>
      </c>
      <c r="F1260" s="3">
        <f>IF(D1260="Data Error","Data Error",INDEX([2]West!$C$11:$Z$22,MONTH($B1260),$A1260+1))</f>
        <v>0.76750000000000007</v>
      </c>
      <c r="G1260" s="31">
        <f t="shared" si="135"/>
        <v>1621.41</v>
      </c>
      <c r="H1260" s="31">
        <f t="shared" si="133"/>
        <v>278.75600000000009</v>
      </c>
      <c r="I1260" s="23">
        <f t="shared" si="136"/>
        <v>0.98</v>
      </c>
      <c r="J1260" s="23">
        <f t="shared" si="134"/>
        <v>0.76750000000000007</v>
      </c>
      <c r="K1260" s="7">
        <f t="shared" si="137"/>
        <v>251.48399999999998</v>
      </c>
      <c r="L1260" s="7">
        <f t="shared" si="138"/>
        <v>35.593600000000009</v>
      </c>
      <c r="M1260" s="20">
        <f>IF(C1260="Data Error","Data Error",IF(C1260&lt;=K1260,0,1-IFERROR(INDEX(BAAL!$C:$D,MATCH(ROUNDUP(C1260-K1260,0),BAAL!$B:$B,0),MATCH(LEFT(M$2,4),BAAL!$C$2:$D$2,0)),0)))</f>
        <v>0</v>
      </c>
      <c r="N1260" s="20">
        <f>IF(D1260="Data Error","Data Error",IF(D1260&lt;=L1260,0,1-IFERROR(INDEX(BAAL!$C:$D,MATCH(ROUNDUP(D1260-L1260,0),BAAL!$B:$B,0),MATCH(LEFT(N$2,4),BAAL!$C$2:$D$2,0)),0)))</f>
        <v>0</v>
      </c>
      <c r="O1260" s="26"/>
      <c r="P1260" s="26"/>
      <c r="Q1260" s="6">
        <f t="shared" si="139"/>
        <v>2</v>
      </c>
      <c r="R1260" s="20"/>
    </row>
    <row r="1261" spans="1:18" x14ac:dyDescent="0.25">
      <c r="A1261" s="6">
        <v>10</v>
      </c>
      <c r="B1261" s="4">
        <v>42422.416666666664</v>
      </c>
      <c r="C1261" s="2">
        <f>IF([4]Analysis!AG1261="Data Error","Data Error",[4]Analysis!AI1261*C$1)</f>
        <v>0</v>
      </c>
      <c r="D1261" s="2">
        <f>IF([5]Analysis!AG1261="Data Error","Data Error",[5]Analysis!AI1261*D$1)</f>
        <v>1.140531982400351</v>
      </c>
      <c r="E1261" s="3">
        <f>IF(C1261="Data Error","Data Error",INDEX('[4]BAAL Adj Cap'!$CB$65:$CY$72,MONTH($B1261),$A1261+1))</f>
        <v>0.97375</v>
      </c>
      <c r="F1261" s="3">
        <f>IF(D1261="Data Error","Data Error",INDEX([2]West!$C$11:$Z$22,MONTH($B1261),$A1261+1))</f>
        <v>0.97375</v>
      </c>
      <c r="G1261" s="31">
        <f t="shared" si="135"/>
        <v>1611.069375</v>
      </c>
      <c r="H1261" s="31">
        <f t="shared" si="133"/>
        <v>352.52546801759968</v>
      </c>
      <c r="I1261" s="23">
        <f t="shared" si="136"/>
        <v>0.97375</v>
      </c>
      <c r="J1261" s="23">
        <f t="shared" si="134"/>
        <v>0.97375</v>
      </c>
      <c r="K1261" s="7">
        <f t="shared" si="137"/>
        <v>251.48399999999998</v>
      </c>
      <c r="L1261" s="7">
        <f t="shared" si="138"/>
        <v>35.593600000000009</v>
      </c>
      <c r="M1261" s="20">
        <f>IF(C1261="Data Error","Data Error",IF(C1261&lt;=K1261,0,1-IFERROR(INDEX(BAAL!$C:$D,MATCH(ROUNDUP(C1261-K1261,0),BAAL!$B:$B,0),MATCH(LEFT(M$2,4),BAAL!$C$2:$D$2,0)),0)))</f>
        <v>0</v>
      </c>
      <c r="N1261" s="20">
        <f>IF(D1261="Data Error","Data Error",IF(D1261&lt;=L1261,0,1-IFERROR(INDEX(BAAL!$C:$D,MATCH(ROUNDUP(D1261-L1261,0),BAAL!$B:$B,0),MATCH(LEFT(N$2,4),BAAL!$C$2:$D$2,0)),0)))</f>
        <v>0</v>
      </c>
      <c r="O1261" s="26"/>
      <c r="P1261" s="26"/>
      <c r="Q1261" s="6">
        <f t="shared" si="139"/>
        <v>2</v>
      </c>
      <c r="R1261" s="20"/>
    </row>
    <row r="1262" spans="1:18" x14ac:dyDescent="0.25">
      <c r="A1262" s="6">
        <v>11</v>
      </c>
      <c r="B1262" s="4">
        <v>42422.458333333336</v>
      </c>
      <c r="C1262" s="2">
        <f>IF([4]Analysis!AG1262="Data Error","Data Error",[4]Analysis!AI1262*C$1)</f>
        <v>3.5890996256369729</v>
      </c>
      <c r="D1262" s="2">
        <f>IF([5]Analysis!AG1262="Data Error","Data Error",[5]Analysis!AI1262*D$1)</f>
        <v>9.8038471230326447</v>
      </c>
      <c r="E1262" s="3">
        <f>IF(C1262="Data Error","Data Error",INDEX('[4]BAAL Adj Cap'!$CB$65:$CY$72,MONTH($B1262),$A1262+1))</f>
        <v>0.97</v>
      </c>
      <c r="F1262" s="3">
        <f>IF(D1262="Data Error","Data Error",INDEX([2]West!$C$11:$Z$22,MONTH($B1262),$A1262+1))</f>
        <v>0.97</v>
      </c>
      <c r="G1262" s="31">
        <f t="shared" si="135"/>
        <v>1601.2759003743631</v>
      </c>
      <c r="H1262" s="31">
        <f t="shared" si="133"/>
        <v>342.50015287696738</v>
      </c>
      <c r="I1262" s="23">
        <f t="shared" si="136"/>
        <v>0.97</v>
      </c>
      <c r="J1262" s="23">
        <f t="shared" si="134"/>
        <v>0.97</v>
      </c>
      <c r="K1262" s="7">
        <f t="shared" si="137"/>
        <v>251.48399999999998</v>
      </c>
      <c r="L1262" s="7">
        <f t="shared" si="138"/>
        <v>35.593600000000009</v>
      </c>
      <c r="M1262" s="20">
        <f>IF(C1262="Data Error","Data Error",IF(C1262&lt;=K1262,0,1-IFERROR(INDEX(BAAL!$C:$D,MATCH(ROUNDUP(C1262-K1262,0),BAAL!$B:$B,0),MATCH(LEFT(M$2,4),BAAL!$C$2:$D$2,0)),0)))</f>
        <v>0</v>
      </c>
      <c r="N1262" s="20">
        <f>IF(D1262="Data Error","Data Error",IF(D1262&lt;=L1262,0,1-IFERROR(INDEX(BAAL!$C:$D,MATCH(ROUNDUP(D1262-L1262,0),BAAL!$B:$B,0),MATCH(LEFT(N$2,4),BAAL!$C$2:$D$2,0)),0)))</f>
        <v>0</v>
      </c>
      <c r="O1262" s="26"/>
      <c r="P1262" s="26"/>
      <c r="Q1262" s="6">
        <f t="shared" si="139"/>
        <v>2</v>
      </c>
      <c r="R1262" s="20"/>
    </row>
    <row r="1263" spans="1:18" x14ac:dyDescent="0.25">
      <c r="A1263" s="6">
        <v>12</v>
      </c>
      <c r="B1263" s="4">
        <v>42422.5</v>
      </c>
      <c r="C1263" s="2">
        <f>IF([4]Analysis!AG1263="Data Error","Data Error",[4]Analysis!AI1263*C$1)</f>
        <v>7.3827402638003239</v>
      </c>
      <c r="D1263" s="2">
        <f>IF([5]Analysis!AG1263="Data Error","Data Error",[5]Analysis!AI1263*D$1)</f>
        <v>6.2266916815621078</v>
      </c>
      <c r="E1263" s="3">
        <f>IF(C1263="Data Error","Data Error",INDEX('[4]BAAL Adj Cap'!$CB$65:$CY$72,MONTH($B1263),$A1263+1))</f>
        <v>0.95124999999999993</v>
      </c>
      <c r="F1263" s="3">
        <f>IF(D1263="Data Error","Data Error",INDEX([2]West!$C$11:$Z$22,MONTH($B1263),$A1263+1))</f>
        <v>0.95124999999999993</v>
      </c>
      <c r="G1263" s="31">
        <f t="shared" si="135"/>
        <v>1566.4603847361996</v>
      </c>
      <c r="H1263" s="31">
        <f t="shared" si="133"/>
        <v>339.26730831843793</v>
      </c>
      <c r="I1263" s="23">
        <f t="shared" si="136"/>
        <v>0.95124999999999993</v>
      </c>
      <c r="J1263" s="23">
        <f t="shared" si="134"/>
        <v>0.95124999999999993</v>
      </c>
      <c r="K1263" s="7">
        <f t="shared" si="137"/>
        <v>251.48399999999998</v>
      </c>
      <c r="L1263" s="7">
        <f t="shared" si="138"/>
        <v>35.593600000000009</v>
      </c>
      <c r="M1263" s="20">
        <f>IF(C1263="Data Error","Data Error",IF(C1263&lt;=K1263,0,1-IFERROR(INDEX(BAAL!$C:$D,MATCH(ROUNDUP(C1263-K1263,0),BAAL!$B:$B,0),MATCH(LEFT(M$2,4),BAAL!$C$2:$D$2,0)),0)))</f>
        <v>0</v>
      </c>
      <c r="N1263" s="20">
        <f>IF(D1263="Data Error","Data Error",IF(D1263&lt;=L1263,0,1-IFERROR(INDEX(BAAL!$C:$D,MATCH(ROUNDUP(D1263-L1263,0),BAAL!$B:$B,0),MATCH(LEFT(N$2,4),BAAL!$C$2:$D$2,0)),0)))</f>
        <v>0</v>
      </c>
      <c r="O1263" s="26"/>
      <c r="P1263" s="26"/>
      <c r="Q1263" s="6">
        <f t="shared" si="139"/>
        <v>2</v>
      </c>
      <c r="R1263" s="20"/>
    </row>
    <row r="1264" spans="1:18" x14ac:dyDescent="0.25">
      <c r="A1264" s="6">
        <v>13</v>
      </c>
      <c r="B1264" s="4">
        <v>42422.541666666664</v>
      </c>
      <c r="C1264" s="2">
        <f>IF([4]Analysis!AG1264="Data Error","Data Error",[4]Analysis!AI1264*C$1)</f>
        <v>0</v>
      </c>
      <c r="D1264" s="2">
        <f>IF([5]Analysis!AG1264="Data Error","Data Error",[5]Analysis!AI1264*D$1)</f>
        <v>0</v>
      </c>
      <c r="E1264" s="3">
        <f>IF(C1264="Data Error","Data Error",INDEX('[4]BAAL Adj Cap'!$CB$65:$CY$72,MONTH($B1264),$A1264+1))</f>
        <v>0.97</v>
      </c>
      <c r="F1264" s="3">
        <f>IF(D1264="Data Error","Data Error",INDEX([2]West!$C$11:$Z$22,MONTH($B1264),$A1264+1))</f>
        <v>0.97</v>
      </c>
      <c r="G1264" s="31">
        <f t="shared" si="135"/>
        <v>1604.865</v>
      </c>
      <c r="H1264" s="31">
        <f t="shared" si="133"/>
        <v>352.30400000000003</v>
      </c>
      <c r="I1264" s="23">
        <f t="shared" si="136"/>
        <v>0.97</v>
      </c>
      <c r="J1264" s="23">
        <f t="shared" si="134"/>
        <v>0.97</v>
      </c>
      <c r="K1264" s="7">
        <f t="shared" si="137"/>
        <v>251.48399999999998</v>
      </c>
      <c r="L1264" s="7">
        <f t="shared" si="138"/>
        <v>35.593600000000009</v>
      </c>
      <c r="M1264" s="20">
        <f>IF(C1264="Data Error","Data Error",IF(C1264&lt;=K1264,0,1-IFERROR(INDEX(BAAL!$C:$D,MATCH(ROUNDUP(C1264-K1264,0),BAAL!$B:$B,0),MATCH(LEFT(M$2,4),BAAL!$C$2:$D$2,0)),0)))</f>
        <v>0</v>
      </c>
      <c r="N1264" s="20">
        <f>IF(D1264="Data Error","Data Error",IF(D1264&lt;=L1264,0,1-IFERROR(INDEX(BAAL!$C:$D,MATCH(ROUNDUP(D1264-L1264,0),BAAL!$B:$B,0),MATCH(LEFT(N$2,4),BAAL!$C$2:$D$2,0)),0)))</f>
        <v>0</v>
      </c>
      <c r="O1264" s="26"/>
      <c r="P1264" s="26"/>
      <c r="Q1264" s="6">
        <f t="shared" si="139"/>
        <v>2</v>
      </c>
      <c r="R1264" s="20"/>
    </row>
    <row r="1265" spans="1:18" x14ac:dyDescent="0.25">
      <c r="A1265" s="6">
        <v>14</v>
      </c>
      <c r="B1265" s="4">
        <v>42422.583333333336</v>
      </c>
      <c r="C1265" s="2">
        <f>IF([4]Analysis!AG1265="Data Error","Data Error",[4]Analysis!AI1265*C$1)</f>
        <v>57.437836658603658</v>
      </c>
      <c r="D1265" s="2">
        <f>IF([5]Analysis!AG1265="Data Error","Data Error",[5]Analysis!AI1265*D$1)</f>
        <v>34.806081514303528</v>
      </c>
      <c r="E1265" s="3">
        <f>IF(C1265="Data Error","Data Error",INDEX('[4]BAAL Adj Cap'!$CB$65:$CY$72,MONTH($B1265),$A1265+1))</f>
        <v>0.97</v>
      </c>
      <c r="F1265" s="3">
        <f>IF(D1265="Data Error","Data Error",INDEX([2]West!$C$11:$Z$22,MONTH($B1265),$A1265+1))</f>
        <v>0.97</v>
      </c>
      <c r="G1265" s="31">
        <f t="shared" si="135"/>
        <v>1547.4271633413964</v>
      </c>
      <c r="H1265" s="31">
        <f t="shared" si="133"/>
        <v>317.49791848569652</v>
      </c>
      <c r="I1265" s="23">
        <f t="shared" si="136"/>
        <v>0.97</v>
      </c>
      <c r="J1265" s="23">
        <f t="shared" si="134"/>
        <v>0.97</v>
      </c>
      <c r="K1265" s="7">
        <f t="shared" si="137"/>
        <v>251.48399999999998</v>
      </c>
      <c r="L1265" s="7">
        <f t="shared" si="138"/>
        <v>35.593600000000009</v>
      </c>
      <c r="M1265" s="20">
        <f>IF(C1265="Data Error","Data Error",IF(C1265&lt;=K1265,0,1-IFERROR(INDEX(BAAL!$C:$D,MATCH(ROUNDUP(C1265-K1265,0),BAAL!$B:$B,0),MATCH(LEFT(M$2,4),BAAL!$C$2:$D$2,0)),0)))</f>
        <v>0</v>
      </c>
      <c r="N1265" s="20">
        <f>IF(D1265="Data Error","Data Error",IF(D1265&lt;=L1265,0,1-IFERROR(INDEX(BAAL!$C:$D,MATCH(ROUNDUP(D1265-L1265,0),BAAL!$B:$B,0),MATCH(LEFT(N$2,4),BAAL!$C$2:$D$2,0)),0)))</f>
        <v>0</v>
      </c>
      <c r="O1265" s="26"/>
      <c r="P1265" s="26"/>
      <c r="Q1265" s="6">
        <f t="shared" si="139"/>
        <v>2</v>
      </c>
      <c r="R1265" s="20"/>
    </row>
    <row r="1266" spans="1:18" x14ac:dyDescent="0.25">
      <c r="A1266" s="6">
        <v>15</v>
      </c>
      <c r="B1266" s="4">
        <v>42422.625</v>
      </c>
      <c r="C1266" s="2">
        <f>IF([4]Analysis!AG1266="Data Error","Data Error",[4]Analysis!AI1266*C$1)</f>
        <v>67.773562952490025</v>
      </c>
      <c r="D1266" s="2">
        <f>IF([5]Analysis!AG1266="Data Error","Data Error",[5]Analysis!AI1266*D$1)</f>
        <v>9.3267591338953331</v>
      </c>
      <c r="E1266" s="3">
        <f>IF(C1266="Data Error","Data Error",INDEX('[4]BAAL Adj Cap'!$CB$65:$CY$72,MONTH($B1266),$A1266+1))</f>
        <v>0.94500000000000006</v>
      </c>
      <c r="F1266" s="3">
        <f>IF(D1266="Data Error","Data Error",INDEX([2]West!$C$11:$Z$22,MONTH($B1266),$A1266+1))</f>
        <v>0.97</v>
      </c>
      <c r="G1266" s="31">
        <f t="shared" si="135"/>
        <v>1495.72893704751</v>
      </c>
      <c r="H1266" s="31">
        <f t="shared" si="133"/>
        <v>342.97724086610469</v>
      </c>
      <c r="I1266" s="23">
        <f t="shared" si="136"/>
        <v>0.94500000000000006</v>
      </c>
      <c r="J1266" s="23">
        <f t="shared" si="134"/>
        <v>0.97</v>
      </c>
      <c r="K1266" s="7">
        <f t="shared" si="137"/>
        <v>251.48399999999998</v>
      </c>
      <c r="L1266" s="7">
        <f t="shared" si="138"/>
        <v>35.593600000000009</v>
      </c>
      <c r="M1266" s="20">
        <f>IF(C1266="Data Error","Data Error",IF(C1266&lt;=K1266,0,1-IFERROR(INDEX(BAAL!$C:$D,MATCH(ROUNDUP(C1266-K1266,0),BAAL!$B:$B,0),MATCH(LEFT(M$2,4),BAAL!$C$2:$D$2,0)),0)))</f>
        <v>0</v>
      </c>
      <c r="N1266" s="20">
        <f>IF(D1266="Data Error","Data Error",IF(D1266&lt;=L1266,0,1-IFERROR(INDEX(BAAL!$C:$D,MATCH(ROUNDUP(D1266-L1266,0),BAAL!$B:$B,0),MATCH(LEFT(N$2,4),BAAL!$C$2:$D$2,0)),0)))</f>
        <v>0</v>
      </c>
      <c r="O1266" s="26"/>
      <c r="P1266" s="26"/>
      <c r="Q1266" s="6">
        <f t="shared" si="139"/>
        <v>2</v>
      </c>
      <c r="R1266" s="20"/>
    </row>
    <row r="1267" spans="1:18" x14ac:dyDescent="0.25">
      <c r="A1267" s="6">
        <v>16</v>
      </c>
      <c r="B1267" s="4">
        <v>42422.666666666664</v>
      </c>
      <c r="C1267" s="2">
        <f>IF([4]Analysis!AG1267="Data Error","Data Error",[4]Analysis!AI1267*C$1)</f>
        <v>3.1576668687274285</v>
      </c>
      <c r="D1267" s="2">
        <f>IF([5]Analysis!AG1267="Data Error","Data Error",[5]Analysis!AI1267*D$1)</f>
        <v>10.500139227382068</v>
      </c>
      <c r="E1267" s="3">
        <f>IF(C1267="Data Error","Data Error",INDEX('[4]BAAL Adj Cap'!$CB$65:$CY$72,MONTH($B1267),$A1267+1))</f>
        <v>0.67375000000000007</v>
      </c>
      <c r="F1267" s="3">
        <f>IF(D1267="Data Error","Data Error",INDEX([2]West!$C$11:$Z$22,MONTH($B1267),$A1267+1))</f>
        <v>0.94500000000000006</v>
      </c>
      <c r="G1267" s="31">
        <f t="shared" si="135"/>
        <v>1111.5617081312728</v>
      </c>
      <c r="H1267" s="31">
        <f t="shared" si="133"/>
        <v>332.72386077261797</v>
      </c>
      <c r="I1267" s="23">
        <f t="shared" si="136"/>
        <v>0.67375000000000007</v>
      </c>
      <c r="J1267" s="23">
        <f t="shared" si="134"/>
        <v>0.94500000000000006</v>
      </c>
      <c r="K1267" s="7">
        <f t="shared" si="137"/>
        <v>251.48399999999998</v>
      </c>
      <c r="L1267" s="7">
        <f t="shared" si="138"/>
        <v>35.593600000000009</v>
      </c>
      <c r="M1267" s="20">
        <f>IF(C1267="Data Error","Data Error",IF(C1267&lt;=K1267,0,1-IFERROR(INDEX(BAAL!$C:$D,MATCH(ROUNDUP(C1267-K1267,0),BAAL!$B:$B,0),MATCH(LEFT(M$2,4),BAAL!$C$2:$D$2,0)),0)))</f>
        <v>0</v>
      </c>
      <c r="N1267" s="20">
        <f>IF(D1267="Data Error","Data Error",IF(D1267&lt;=L1267,0,1-IFERROR(INDEX(BAAL!$C:$D,MATCH(ROUNDUP(D1267-L1267,0),BAAL!$B:$B,0),MATCH(LEFT(N$2,4),BAAL!$C$2:$D$2,0)),0)))</f>
        <v>0</v>
      </c>
      <c r="O1267" s="26"/>
      <c r="P1267" s="26"/>
      <c r="Q1267" s="6">
        <f t="shared" si="139"/>
        <v>2</v>
      </c>
      <c r="R1267" s="20"/>
    </row>
    <row r="1268" spans="1:18" x14ac:dyDescent="0.25">
      <c r="A1268" s="6">
        <v>17</v>
      </c>
      <c r="B1268" s="4">
        <v>42422.708333333336</v>
      </c>
      <c r="C1268" s="2">
        <f>IF([4]Analysis!AG1268="Data Error","Data Error",[4]Analysis!AI1268*C$1)</f>
        <v>110.99811066014549</v>
      </c>
      <c r="D1268" s="2">
        <f>IF([5]Analysis!AG1268="Data Error","Data Error",[5]Analysis!AI1268*D$1)</f>
        <v>29.834205173327383</v>
      </c>
      <c r="E1268" s="3">
        <f>IF(C1268="Data Error","Data Error",INDEX('[4]BAAL Adj Cap'!$CB$65:$CY$72,MONTH($B1268),$A1268+1))</f>
        <v>0.21375</v>
      </c>
      <c r="F1268" s="3">
        <f>IF(D1268="Data Error","Data Error",INDEX([2]West!$C$11:$Z$22,MONTH($B1268),$A1268+1))</f>
        <v>0.21375</v>
      </c>
      <c r="G1268" s="31">
        <f t="shared" si="135"/>
        <v>242.65126433985455</v>
      </c>
      <c r="H1268" s="31">
        <f t="shared" si="133"/>
        <v>47.799794826672631</v>
      </c>
      <c r="I1268" s="23">
        <f t="shared" si="136"/>
        <v>0.21375</v>
      </c>
      <c r="J1268" s="23">
        <f t="shared" si="134"/>
        <v>0.21375</v>
      </c>
      <c r="K1268" s="7">
        <f t="shared" si="137"/>
        <v>251.48399999999998</v>
      </c>
      <c r="L1268" s="7">
        <f t="shared" si="138"/>
        <v>35.593600000000009</v>
      </c>
      <c r="M1268" s="20">
        <f>IF(C1268="Data Error","Data Error",IF(C1268&lt;=K1268,0,1-IFERROR(INDEX(BAAL!$C:$D,MATCH(ROUNDUP(C1268-K1268,0),BAAL!$B:$B,0),MATCH(LEFT(M$2,4),BAAL!$C$2:$D$2,0)),0)))</f>
        <v>0</v>
      </c>
      <c r="N1268" s="20">
        <f>IF(D1268="Data Error","Data Error",IF(D1268&lt;=L1268,0,1-IFERROR(INDEX(BAAL!$C:$D,MATCH(ROUNDUP(D1268-L1268,0),BAAL!$B:$B,0),MATCH(LEFT(N$2,4),BAAL!$C$2:$D$2,0)),0)))</f>
        <v>0</v>
      </c>
      <c r="O1268" s="26"/>
      <c r="P1268" s="26"/>
      <c r="Q1268" s="6">
        <f t="shared" si="139"/>
        <v>2</v>
      </c>
      <c r="R1268" s="20"/>
    </row>
    <row r="1269" spans="1:18" x14ac:dyDescent="0.25">
      <c r="A1269" s="6">
        <v>18</v>
      </c>
      <c r="B1269" s="4">
        <v>42422.75</v>
      </c>
      <c r="C1269" s="2">
        <f>IF([4]Analysis!AG1269="Data Error","Data Error",[4]Analysis!AI1269*C$1)</f>
        <v>0</v>
      </c>
      <c r="D1269" s="2">
        <f>IF([5]Analysis!AG1269="Data Error","Data Error",[5]Analysis!AI1269*D$1)</f>
        <v>0</v>
      </c>
      <c r="E1269" s="3">
        <f>IF(C1269="Data Error","Data Error",INDEX('[4]BAAL Adj Cap'!$CB$65:$CY$72,MONTH($B1269),$A1269+1))</f>
        <v>1.125E-2</v>
      </c>
      <c r="F1269" s="3">
        <f>IF(D1269="Data Error","Data Error",INDEX([2]West!$C$11:$Z$22,MONTH($B1269),$A1269+1))</f>
        <v>1.125E-2</v>
      </c>
      <c r="G1269" s="31">
        <f t="shared" si="135"/>
        <v>18.613125</v>
      </c>
      <c r="H1269" s="31">
        <f t="shared" si="133"/>
        <v>4.0860000000000003</v>
      </c>
      <c r="I1269" s="23">
        <f t="shared" si="136"/>
        <v>1.125E-2</v>
      </c>
      <c r="J1269" s="23">
        <f t="shared" si="134"/>
        <v>1.125E-2</v>
      </c>
      <c r="K1269" s="7">
        <f t="shared" si="137"/>
        <v>18.613125</v>
      </c>
      <c r="L1269" s="7">
        <f t="shared" si="138"/>
        <v>4.0860000000000003</v>
      </c>
      <c r="M1269" s="20">
        <f>IF(C1269="Data Error","Data Error",IF(C1269&lt;=K1269,0,1-IFERROR(INDEX(BAAL!$C:$D,MATCH(ROUNDUP(C1269-K1269,0),BAAL!$B:$B,0),MATCH(LEFT(M$2,4),BAAL!$C$2:$D$2,0)),0)))</f>
        <v>0</v>
      </c>
      <c r="N1269" s="20">
        <f>IF(D1269="Data Error","Data Error",IF(D1269&lt;=L1269,0,1-IFERROR(INDEX(BAAL!$C:$D,MATCH(ROUNDUP(D1269-L1269,0),BAAL!$B:$B,0),MATCH(LEFT(N$2,4),BAAL!$C$2:$D$2,0)),0)))</f>
        <v>0</v>
      </c>
      <c r="O1269" s="26"/>
      <c r="P1269" s="26"/>
      <c r="Q1269" s="6">
        <f t="shared" si="139"/>
        <v>2</v>
      </c>
      <c r="R1269" s="20"/>
    </row>
    <row r="1270" spans="1:18" x14ac:dyDescent="0.25">
      <c r="A1270" s="6">
        <v>19</v>
      </c>
      <c r="B1270" s="4">
        <v>42422.791666666664</v>
      </c>
      <c r="C1270" s="2">
        <f>IF([4]Analysis!AG1270="Data Error","Data Error",[4]Analysis!AI1270*C$1)</f>
        <v>0</v>
      </c>
      <c r="D1270" s="2">
        <f>IF([5]Analysis!AG1270="Data Error","Data Error",[5]Analysis!AI1270*D$1)</f>
        <v>0</v>
      </c>
      <c r="E1270" s="3">
        <f>IF(C1270="Data Error","Data Error",INDEX('[4]BAAL Adj Cap'!$CB$65:$CY$72,MONTH($B1270),$A1270+1))</f>
        <v>0</v>
      </c>
      <c r="F1270" s="3">
        <f>IF(D1270="Data Error","Data Error",INDEX([2]West!$C$11:$Z$22,MONTH($B1270),$A1270+1))</f>
        <v>0</v>
      </c>
      <c r="G1270" s="31">
        <f t="shared" si="135"/>
        <v>0</v>
      </c>
      <c r="H1270" s="31">
        <f t="shared" si="133"/>
        <v>0</v>
      </c>
      <c r="I1270" s="23">
        <f t="shared" si="136"/>
        <v>0</v>
      </c>
      <c r="J1270" s="23">
        <f t="shared" si="134"/>
        <v>0</v>
      </c>
      <c r="K1270" s="7">
        <f t="shared" si="137"/>
        <v>0</v>
      </c>
      <c r="L1270" s="7">
        <f t="shared" si="138"/>
        <v>0</v>
      </c>
      <c r="M1270" s="20">
        <f>IF(C1270="Data Error","Data Error",IF(C1270&lt;=K1270,0,1-IFERROR(INDEX(BAAL!$C:$D,MATCH(ROUNDUP(C1270-K1270,0),BAAL!$B:$B,0),MATCH(LEFT(M$2,4),BAAL!$C$2:$D$2,0)),0)))</f>
        <v>0</v>
      </c>
      <c r="N1270" s="20">
        <f>IF(D1270="Data Error","Data Error",IF(D1270&lt;=L1270,0,1-IFERROR(INDEX(BAAL!$C:$D,MATCH(ROUNDUP(D1270-L1270,0),BAAL!$B:$B,0),MATCH(LEFT(N$2,4),BAAL!$C$2:$D$2,0)),0)))</f>
        <v>0</v>
      </c>
      <c r="O1270" s="26"/>
      <c r="P1270" s="26"/>
      <c r="Q1270" s="6">
        <f t="shared" si="139"/>
        <v>2</v>
      </c>
      <c r="R1270" s="20"/>
    </row>
    <row r="1271" spans="1:18" x14ac:dyDescent="0.25">
      <c r="A1271" s="6">
        <v>20</v>
      </c>
      <c r="B1271" s="4">
        <v>42422.833333333336</v>
      </c>
      <c r="C1271" s="2">
        <f>IF([4]Analysis!AG1271="Data Error","Data Error",[4]Analysis!AI1271*C$1)</f>
        <v>0</v>
      </c>
      <c r="D1271" s="2">
        <f>IF([5]Analysis!AG1271="Data Error","Data Error",[5]Analysis!AI1271*D$1)</f>
        <v>0</v>
      </c>
      <c r="E1271" s="3">
        <f>IF(C1271="Data Error","Data Error",INDEX('[4]BAAL Adj Cap'!$CB$65:$CY$72,MONTH($B1271),$A1271+1))</f>
        <v>0</v>
      </c>
      <c r="F1271" s="3">
        <f>IF(D1271="Data Error","Data Error",INDEX([2]West!$C$11:$Z$22,MONTH($B1271),$A1271+1))</f>
        <v>0</v>
      </c>
      <c r="G1271" s="31">
        <f t="shared" si="135"/>
        <v>0</v>
      </c>
      <c r="H1271" s="31">
        <f t="shared" si="133"/>
        <v>0</v>
      </c>
      <c r="I1271" s="23">
        <f t="shared" si="136"/>
        <v>0</v>
      </c>
      <c r="J1271" s="23">
        <f t="shared" si="134"/>
        <v>0</v>
      </c>
      <c r="K1271" s="7">
        <f t="shared" si="137"/>
        <v>0</v>
      </c>
      <c r="L1271" s="7">
        <f t="shared" si="138"/>
        <v>0</v>
      </c>
      <c r="M1271" s="20">
        <f>IF(C1271="Data Error","Data Error",IF(C1271&lt;=K1271,0,1-IFERROR(INDEX(BAAL!$C:$D,MATCH(ROUNDUP(C1271-K1271,0),BAAL!$B:$B,0),MATCH(LEFT(M$2,4),BAAL!$C$2:$D$2,0)),0)))</f>
        <v>0</v>
      </c>
      <c r="N1271" s="20">
        <f>IF(D1271="Data Error","Data Error",IF(D1271&lt;=L1271,0,1-IFERROR(INDEX(BAAL!$C:$D,MATCH(ROUNDUP(D1271-L1271,0),BAAL!$B:$B,0),MATCH(LEFT(N$2,4),BAAL!$C$2:$D$2,0)),0)))</f>
        <v>0</v>
      </c>
      <c r="O1271" s="26"/>
      <c r="P1271" s="26"/>
      <c r="Q1271" s="6">
        <f t="shared" si="139"/>
        <v>2</v>
      </c>
      <c r="R1271" s="20"/>
    </row>
    <row r="1272" spans="1:18" x14ac:dyDescent="0.25">
      <c r="A1272" s="6">
        <v>21</v>
      </c>
      <c r="B1272" s="4">
        <v>42422.875</v>
      </c>
      <c r="C1272" s="2">
        <f>IF([4]Analysis!AG1272="Data Error","Data Error",[4]Analysis!AI1272*C$1)</f>
        <v>0</v>
      </c>
      <c r="D1272" s="2">
        <f>IF([5]Analysis!AG1272="Data Error","Data Error",[5]Analysis!AI1272*D$1)</f>
        <v>0</v>
      </c>
      <c r="E1272" s="3">
        <f>IF(C1272="Data Error","Data Error",INDEX('[4]BAAL Adj Cap'!$CB$65:$CY$72,MONTH($B1272),$A1272+1))</f>
        <v>0</v>
      </c>
      <c r="F1272" s="3">
        <f>IF(D1272="Data Error","Data Error",INDEX([2]West!$C$11:$Z$22,MONTH($B1272),$A1272+1))</f>
        <v>0</v>
      </c>
      <c r="G1272" s="31">
        <f t="shared" si="135"/>
        <v>0</v>
      </c>
      <c r="H1272" s="31">
        <f t="shared" si="133"/>
        <v>0</v>
      </c>
      <c r="I1272" s="23">
        <f t="shared" si="136"/>
        <v>0</v>
      </c>
      <c r="J1272" s="23">
        <f t="shared" si="134"/>
        <v>0</v>
      </c>
      <c r="K1272" s="7">
        <f t="shared" si="137"/>
        <v>0</v>
      </c>
      <c r="L1272" s="7">
        <f t="shared" si="138"/>
        <v>0</v>
      </c>
      <c r="M1272" s="20">
        <f>IF(C1272="Data Error","Data Error",IF(C1272&lt;=K1272,0,1-IFERROR(INDEX(BAAL!$C:$D,MATCH(ROUNDUP(C1272-K1272,0),BAAL!$B:$B,0),MATCH(LEFT(M$2,4),BAAL!$C$2:$D$2,0)),0)))</f>
        <v>0</v>
      </c>
      <c r="N1272" s="20">
        <f>IF(D1272="Data Error","Data Error",IF(D1272&lt;=L1272,0,1-IFERROR(INDEX(BAAL!$C:$D,MATCH(ROUNDUP(D1272-L1272,0),BAAL!$B:$B,0),MATCH(LEFT(N$2,4),BAAL!$C$2:$D$2,0)),0)))</f>
        <v>0</v>
      </c>
      <c r="O1272" s="26"/>
      <c r="P1272" s="26"/>
      <c r="Q1272" s="6">
        <f t="shared" si="139"/>
        <v>2</v>
      </c>
      <c r="R1272" s="20"/>
    </row>
    <row r="1273" spans="1:18" x14ac:dyDescent="0.25">
      <c r="A1273" s="6">
        <v>22</v>
      </c>
      <c r="B1273" s="4">
        <v>42422.916666666664</v>
      </c>
      <c r="C1273" s="2">
        <f>IF([4]Analysis!AG1273="Data Error","Data Error",[4]Analysis!AI1273*C$1)</f>
        <v>0</v>
      </c>
      <c r="D1273" s="2">
        <f>IF([5]Analysis!AG1273="Data Error","Data Error",[5]Analysis!AI1273*D$1)</f>
        <v>0</v>
      </c>
      <c r="E1273" s="3">
        <f>IF(C1273="Data Error","Data Error",INDEX('[4]BAAL Adj Cap'!$CB$65:$CY$72,MONTH($B1273),$A1273+1))</f>
        <v>0</v>
      </c>
      <c r="F1273" s="3">
        <f>IF(D1273="Data Error","Data Error",INDEX([2]West!$C$11:$Z$22,MONTH($B1273),$A1273+1))</f>
        <v>0</v>
      </c>
      <c r="G1273" s="31">
        <f t="shared" si="135"/>
        <v>0</v>
      </c>
      <c r="H1273" s="31">
        <f t="shared" si="133"/>
        <v>0</v>
      </c>
      <c r="I1273" s="23">
        <f t="shared" si="136"/>
        <v>0</v>
      </c>
      <c r="J1273" s="23">
        <f t="shared" si="134"/>
        <v>0</v>
      </c>
      <c r="K1273" s="7">
        <f t="shared" si="137"/>
        <v>0</v>
      </c>
      <c r="L1273" s="7">
        <f t="shared" si="138"/>
        <v>0</v>
      </c>
      <c r="M1273" s="20">
        <f>IF(C1273="Data Error","Data Error",IF(C1273&lt;=K1273,0,1-IFERROR(INDEX(BAAL!$C:$D,MATCH(ROUNDUP(C1273-K1273,0),BAAL!$B:$B,0),MATCH(LEFT(M$2,4),BAAL!$C$2:$D$2,0)),0)))</f>
        <v>0</v>
      </c>
      <c r="N1273" s="20">
        <f>IF(D1273="Data Error","Data Error",IF(D1273&lt;=L1273,0,1-IFERROR(INDEX(BAAL!$C:$D,MATCH(ROUNDUP(D1273-L1273,0),BAAL!$B:$B,0),MATCH(LEFT(N$2,4),BAAL!$C$2:$D$2,0)),0)))</f>
        <v>0</v>
      </c>
      <c r="O1273" s="26"/>
      <c r="P1273" s="26"/>
      <c r="Q1273" s="6">
        <f t="shared" si="139"/>
        <v>2</v>
      </c>
      <c r="R1273" s="20"/>
    </row>
    <row r="1274" spans="1:18" x14ac:dyDescent="0.25">
      <c r="A1274" s="6">
        <v>23</v>
      </c>
      <c r="B1274" s="4">
        <v>42422.958333333336</v>
      </c>
      <c r="C1274" s="2">
        <f>IF([4]Analysis!AG1274="Data Error","Data Error",[4]Analysis!AI1274*C$1)</f>
        <v>0</v>
      </c>
      <c r="D1274" s="2">
        <f>IF([5]Analysis!AG1274="Data Error","Data Error",[5]Analysis!AI1274*D$1)</f>
        <v>0</v>
      </c>
      <c r="E1274" s="3">
        <f>IF(C1274="Data Error","Data Error",INDEX('[4]BAAL Adj Cap'!$CB$65:$CY$72,MONTH($B1274),$A1274+1))</f>
        <v>0</v>
      </c>
      <c r="F1274" s="3">
        <f>IF(D1274="Data Error","Data Error",INDEX([2]West!$C$11:$Z$22,MONTH($B1274),$A1274+1))</f>
        <v>0</v>
      </c>
      <c r="G1274" s="31">
        <f t="shared" si="135"/>
        <v>0</v>
      </c>
      <c r="H1274" s="31">
        <f t="shared" si="133"/>
        <v>0</v>
      </c>
      <c r="I1274" s="23">
        <f t="shared" si="136"/>
        <v>0</v>
      </c>
      <c r="J1274" s="23">
        <f t="shared" si="134"/>
        <v>0</v>
      </c>
      <c r="K1274" s="7">
        <f t="shared" si="137"/>
        <v>0</v>
      </c>
      <c r="L1274" s="7">
        <f t="shared" si="138"/>
        <v>0</v>
      </c>
      <c r="M1274" s="20">
        <f>IF(C1274="Data Error","Data Error",IF(C1274&lt;=K1274,0,1-IFERROR(INDEX(BAAL!$C:$D,MATCH(ROUNDUP(C1274-K1274,0),BAAL!$B:$B,0),MATCH(LEFT(M$2,4),BAAL!$C$2:$D$2,0)),0)))</f>
        <v>0</v>
      </c>
      <c r="N1274" s="20">
        <f>IF(D1274="Data Error","Data Error",IF(D1274&lt;=L1274,0,1-IFERROR(INDEX(BAAL!$C:$D,MATCH(ROUNDUP(D1274-L1274,0),BAAL!$B:$B,0),MATCH(LEFT(N$2,4),BAAL!$C$2:$D$2,0)),0)))</f>
        <v>0</v>
      </c>
      <c r="O1274" s="26"/>
      <c r="P1274" s="26"/>
      <c r="Q1274" s="6">
        <f t="shared" si="139"/>
        <v>2</v>
      </c>
      <c r="R1274" s="20"/>
    </row>
    <row r="1275" spans="1:18" x14ac:dyDescent="0.25">
      <c r="A1275" s="6">
        <v>0</v>
      </c>
      <c r="B1275" s="1">
        <v>42423</v>
      </c>
      <c r="C1275" s="2">
        <f>IF([4]Analysis!AG1275="Data Error","Data Error",[4]Analysis!AI1275*C$1)</f>
        <v>0</v>
      </c>
      <c r="D1275" s="2">
        <f>IF([5]Analysis!AG1275="Data Error","Data Error",[5]Analysis!AI1275*D$1)</f>
        <v>0</v>
      </c>
      <c r="E1275" s="3">
        <f>IF(C1275="Data Error","Data Error",INDEX('[4]BAAL Adj Cap'!$CB$65:$CY$72,MONTH($B1275),$A1275+1))</f>
        <v>0</v>
      </c>
      <c r="F1275" s="3">
        <f>IF(D1275="Data Error","Data Error",INDEX([2]West!$C$11:$Z$22,MONTH($B1275),$A1275+1))</f>
        <v>0</v>
      </c>
      <c r="G1275" s="31">
        <f t="shared" si="135"/>
        <v>0</v>
      </c>
      <c r="H1275" s="31">
        <f t="shared" si="133"/>
        <v>0</v>
      </c>
      <c r="I1275" s="23">
        <f t="shared" si="136"/>
        <v>0</v>
      </c>
      <c r="J1275" s="23">
        <f t="shared" si="134"/>
        <v>0</v>
      </c>
      <c r="K1275" s="7">
        <f t="shared" si="137"/>
        <v>0</v>
      </c>
      <c r="L1275" s="7">
        <f t="shared" si="138"/>
        <v>0</v>
      </c>
      <c r="M1275" s="20">
        <f>IF(C1275="Data Error","Data Error",IF(C1275&lt;=K1275,0,1-IFERROR(INDEX(BAAL!$C:$D,MATCH(ROUNDUP(C1275-K1275,0),BAAL!$B:$B,0),MATCH(LEFT(M$2,4),BAAL!$C$2:$D$2,0)),0)))</f>
        <v>0</v>
      </c>
      <c r="N1275" s="20">
        <f>IF(D1275="Data Error","Data Error",IF(D1275&lt;=L1275,0,1-IFERROR(INDEX(BAAL!$C:$D,MATCH(ROUNDUP(D1275-L1275,0),BAAL!$B:$B,0),MATCH(LEFT(N$2,4),BAAL!$C$2:$D$2,0)),0)))</f>
        <v>0</v>
      </c>
      <c r="O1275" s="26"/>
      <c r="P1275" s="26"/>
      <c r="Q1275" s="6">
        <f t="shared" si="139"/>
        <v>2</v>
      </c>
      <c r="R1275" s="20"/>
    </row>
    <row r="1276" spans="1:18" x14ac:dyDescent="0.25">
      <c r="A1276" s="6">
        <v>1</v>
      </c>
      <c r="B1276" s="4">
        <v>42423.041666666664</v>
      </c>
      <c r="C1276" s="2">
        <f>IF([4]Analysis!AG1276="Data Error","Data Error",[4]Analysis!AI1276*C$1)</f>
        <v>0</v>
      </c>
      <c r="D1276" s="2">
        <f>IF([5]Analysis!AG1276="Data Error","Data Error",[5]Analysis!AI1276*D$1)</f>
        <v>0</v>
      </c>
      <c r="E1276" s="3">
        <f>IF(C1276="Data Error","Data Error",INDEX('[4]BAAL Adj Cap'!$CB$65:$CY$72,MONTH($B1276),$A1276+1))</f>
        <v>0</v>
      </c>
      <c r="F1276" s="3">
        <f>IF(D1276="Data Error","Data Error",INDEX([2]West!$C$11:$Z$22,MONTH($B1276),$A1276+1))</f>
        <v>0</v>
      </c>
      <c r="G1276" s="31">
        <f t="shared" si="135"/>
        <v>0</v>
      </c>
      <c r="H1276" s="31">
        <f t="shared" si="133"/>
        <v>0</v>
      </c>
      <c r="I1276" s="23">
        <f t="shared" si="136"/>
        <v>0</v>
      </c>
      <c r="J1276" s="23">
        <f t="shared" si="134"/>
        <v>0</v>
      </c>
      <c r="K1276" s="7">
        <f t="shared" si="137"/>
        <v>0</v>
      </c>
      <c r="L1276" s="7">
        <f t="shared" si="138"/>
        <v>0</v>
      </c>
      <c r="M1276" s="20">
        <f>IF(C1276="Data Error","Data Error",IF(C1276&lt;=K1276,0,1-IFERROR(INDEX(BAAL!$C:$D,MATCH(ROUNDUP(C1276-K1276,0),BAAL!$B:$B,0),MATCH(LEFT(M$2,4),BAAL!$C$2:$D$2,0)),0)))</f>
        <v>0</v>
      </c>
      <c r="N1276" s="20">
        <f>IF(D1276="Data Error","Data Error",IF(D1276&lt;=L1276,0,1-IFERROR(INDEX(BAAL!$C:$D,MATCH(ROUNDUP(D1276-L1276,0),BAAL!$B:$B,0),MATCH(LEFT(N$2,4),BAAL!$C$2:$D$2,0)),0)))</f>
        <v>0</v>
      </c>
      <c r="O1276" s="26"/>
      <c r="P1276" s="26"/>
      <c r="Q1276" s="6">
        <f t="shared" si="139"/>
        <v>2</v>
      </c>
      <c r="R1276" s="20"/>
    </row>
    <row r="1277" spans="1:18" x14ac:dyDescent="0.25">
      <c r="A1277" s="6">
        <v>2</v>
      </c>
      <c r="B1277" s="4">
        <v>42423.083333333336</v>
      </c>
      <c r="C1277" s="2">
        <f>IF([4]Analysis!AG1277="Data Error","Data Error",[4]Analysis!AI1277*C$1)</f>
        <v>0</v>
      </c>
      <c r="D1277" s="2">
        <f>IF([5]Analysis!AG1277="Data Error","Data Error",[5]Analysis!AI1277*D$1)</f>
        <v>0</v>
      </c>
      <c r="E1277" s="3">
        <f>IF(C1277="Data Error","Data Error",INDEX('[4]BAAL Adj Cap'!$CB$65:$CY$72,MONTH($B1277),$A1277+1))</f>
        <v>0</v>
      </c>
      <c r="F1277" s="3">
        <f>IF(D1277="Data Error","Data Error",INDEX([2]West!$C$11:$Z$22,MONTH($B1277),$A1277+1))</f>
        <v>0</v>
      </c>
      <c r="G1277" s="31">
        <f t="shared" si="135"/>
        <v>0</v>
      </c>
      <c r="H1277" s="31">
        <f t="shared" si="133"/>
        <v>0</v>
      </c>
      <c r="I1277" s="23">
        <f t="shared" si="136"/>
        <v>0</v>
      </c>
      <c r="J1277" s="23">
        <f t="shared" si="134"/>
        <v>0</v>
      </c>
      <c r="K1277" s="7">
        <f t="shared" si="137"/>
        <v>0</v>
      </c>
      <c r="L1277" s="7">
        <f t="shared" si="138"/>
        <v>0</v>
      </c>
      <c r="M1277" s="20">
        <f>IF(C1277="Data Error","Data Error",IF(C1277&lt;=K1277,0,1-IFERROR(INDEX(BAAL!$C:$D,MATCH(ROUNDUP(C1277-K1277,0),BAAL!$B:$B,0),MATCH(LEFT(M$2,4),BAAL!$C$2:$D$2,0)),0)))</f>
        <v>0</v>
      </c>
      <c r="N1277" s="20">
        <f>IF(D1277="Data Error","Data Error",IF(D1277&lt;=L1277,0,1-IFERROR(INDEX(BAAL!$C:$D,MATCH(ROUNDUP(D1277-L1277,0),BAAL!$B:$B,0),MATCH(LEFT(N$2,4),BAAL!$C$2:$D$2,0)),0)))</f>
        <v>0</v>
      </c>
      <c r="O1277" s="26"/>
      <c r="P1277" s="26"/>
      <c r="Q1277" s="6">
        <f t="shared" si="139"/>
        <v>2</v>
      </c>
      <c r="R1277" s="20"/>
    </row>
    <row r="1278" spans="1:18" x14ac:dyDescent="0.25">
      <c r="A1278" s="6">
        <v>3</v>
      </c>
      <c r="B1278" s="4">
        <v>42423.125</v>
      </c>
      <c r="C1278" s="2">
        <f>IF([4]Analysis!AG1278="Data Error","Data Error",[4]Analysis!AI1278*C$1)</f>
        <v>0</v>
      </c>
      <c r="D1278" s="2">
        <f>IF([5]Analysis!AG1278="Data Error","Data Error",[5]Analysis!AI1278*D$1)</f>
        <v>0</v>
      </c>
      <c r="E1278" s="3">
        <f>IF(C1278="Data Error","Data Error",INDEX('[4]BAAL Adj Cap'!$CB$65:$CY$72,MONTH($B1278),$A1278+1))</f>
        <v>0</v>
      </c>
      <c r="F1278" s="3">
        <f>IF(D1278="Data Error","Data Error",INDEX([2]West!$C$11:$Z$22,MONTH($B1278),$A1278+1))</f>
        <v>0</v>
      </c>
      <c r="G1278" s="31">
        <f t="shared" si="135"/>
        <v>0</v>
      </c>
      <c r="H1278" s="31">
        <f t="shared" si="133"/>
        <v>0</v>
      </c>
      <c r="I1278" s="23">
        <f t="shared" si="136"/>
        <v>0</v>
      </c>
      <c r="J1278" s="23">
        <f t="shared" si="134"/>
        <v>0</v>
      </c>
      <c r="K1278" s="7">
        <f t="shared" si="137"/>
        <v>0</v>
      </c>
      <c r="L1278" s="7">
        <f t="shared" si="138"/>
        <v>0</v>
      </c>
      <c r="M1278" s="20">
        <f>IF(C1278="Data Error","Data Error",IF(C1278&lt;=K1278,0,1-IFERROR(INDEX(BAAL!$C:$D,MATCH(ROUNDUP(C1278-K1278,0),BAAL!$B:$B,0),MATCH(LEFT(M$2,4),BAAL!$C$2:$D$2,0)),0)))</f>
        <v>0</v>
      </c>
      <c r="N1278" s="20">
        <f>IF(D1278="Data Error","Data Error",IF(D1278&lt;=L1278,0,1-IFERROR(INDEX(BAAL!$C:$D,MATCH(ROUNDUP(D1278-L1278,0),BAAL!$B:$B,0),MATCH(LEFT(N$2,4),BAAL!$C$2:$D$2,0)),0)))</f>
        <v>0</v>
      </c>
      <c r="O1278" s="26"/>
      <c r="P1278" s="26"/>
      <c r="Q1278" s="6">
        <f t="shared" si="139"/>
        <v>2</v>
      </c>
      <c r="R1278" s="20"/>
    </row>
    <row r="1279" spans="1:18" x14ac:dyDescent="0.25">
      <c r="A1279" s="6">
        <v>4</v>
      </c>
      <c r="B1279" s="4">
        <v>42423.166666666664</v>
      </c>
      <c r="C1279" s="2">
        <f>IF([4]Analysis!AG1279="Data Error","Data Error",[4]Analysis!AI1279*C$1)</f>
        <v>0</v>
      </c>
      <c r="D1279" s="2">
        <f>IF([5]Analysis!AG1279="Data Error","Data Error",[5]Analysis!AI1279*D$1)</f>
        <v>0</v>
      </c>
      <c r="E1279" s="3">
        <f>IF(C1279="Data Error","Data Error",INDEX('[4]BAAL Adj Cap'!$CB$65:$CY$72,MONTH($B1279),$A1279+1))</f>
        <v>0</v>
      </c>
      <c r="F1279" s="3">
        <f>IF(D1279="Data Error","Data Error",INDEX([2]West!$C$11:$Z$22,MONTH($B1279),$A1279+1))</f>
        <v>0</v>
      </c>
      <c r="G1279" s="31">
        <f t="shared" si="135"/>
        <v>0</v>
      </c>
      <c r="H1279" s="31">
        <f t="shared" si="133"/>
        <v>0</v>
      </c>
      <c r="I1279" s="23">
        <f t="shared" si="136"/>
        <v>0</v>
      </c>
      <c r="J1279" s="23">
        <f t="shared" si="134"/>
        <v>0</v>
      </c>
      <c r="K1279" s="7">
        <f t="shared" si="137"/>
        <v>0</v>
      </c>
      <c r="L1279" s="7">
        <f t="shared" si="138"/>
        <v>0</v>
      </c>
      <c r="M1279" s="20">
        <f>IF(C1279="Data Error","Data Error",IF(C1279&lt;=K1279,0,1-IFERROR(INDEX(BAAL!$C:$D,MATCH(ROUNDUP(C1279-K1279,0),BAAL!$B:$B,0),MATCH(LEFT(M$2,4),BAAL!$C$2:$D$2,0)),0)))</f>
        <v>0</v>
      </c>
      <c r="N1279" s="20">
        <f>IF(D1279="Data Error","Data Error",IF(D1279&lt;=L1279,0,1-IFERROR(INDEX(BAAL!$C:$D,MATCH(ROUNDUP(D1279-L1279,0),BAAL!$B:$B,0),MATCH(LEFT(N$2,4),BAAL!$C$2:$D$2,0)),0)))</f>
        <v>0</v>
      </c>
      <c r="O1279" s="26"/>
      <c r="P1279" s="26"/>
      <c r="Q1279" s="6">
        <f t="shared" si="139"/>
        <v>2</v>
      </c>
      <c r="R1279" s="20"/>
    </row>
    <row r="1280" spans="1:18" x14ac:dyDescent="0.25">
      <c r="A1280" s="6">
        <v>5</v>
      </c>
      <c r="B1280" s="4">
        <v>42423.208333333336</v>
      </c>
      <c r="C1280" s="2">
        <f>IF([4]Analysis!AG1280="Data Error","Data Error",[4]Analysis!AI1280*C$1)</f>
        <v>0</v>
      </c>
      <c r="D1280" s="2">
        <f>IF([5]Analysis!AG1280="Data Error","Data Error",[5]Analysis!AI1280*D$1)</f>
        <v>0</v>
      </c>
      <c r="E1280" s="3">
        <f>IF(C1280="Data Error","Data Error",INDEX('[4]BAAL Adj Cap'!$CB$65:$CY$72,MONTH($B1280),$A1280+1))</f>
        <v>1.125E-2</v>
      </c>
      <c r="F1280" s="3">
        <f>IF(D1280="Data Error","Data Error",INDEX([2]West!$C$11:$Z$22,MONTH($B1280),$A1280+1))</f>
        <v>1.125E-2</v>
      </c>
      <c r="G1280" s="31">
        <f t="shared" si="135"/>
        <v>18.613125</v>
      </c>
      <c r="H1280" s="31">
        <f t="shared" si="133"/>
        <v>4.0860000000000003</v>
      </c>
      <c r="I1280" s="23">
        <f t="shared" si="136"/>
        <v>1.125E-2</v>
      </c>
      <c r="J1280" s="23">
        <f t="shared" si="134"/>
        <v>1.125E-2</v>
      </c>
      <c r="K1280" s="7">
        <f t="shared" si="137"/>
        <v>18.613125</v>
      </c>
      <c r="L1280" s="7">
        <f t="shared" si="138"/>
        <v>4.0860000000000003</v>
      </c>
      <c r="M1280" s="20">
        <f>IF(C1280="Data Error","Data Error",IF(C1280&lt;=K1280,0,1-IFERROR(INDEX(BAAL!$C:$D,MATCH(ROUNDUP(C1280-K1280,0),BAAL!$B:$B,0),MATCH(LEFT(M$2,4),BAAL!$C$2:$D$2,0)),0)))</f>
        <v>0</v>
      </c>
      <c r="N1280" s="20">
        <f>IF(D1280="Data Error","Data Error",IF(D1280&lt;=L1280,0,1-IFERROR(INDEX(BAAL!$C:$D,MATCH(ROUNDUP(D1280-L1280,0),BAAL!$B:$B,0),MATCH(LEFT(N$2,4),BAAL!$C$2:$D$2,0)),0)))</f>
        <v>0</v>
      </c>
      <c r="O1280" s="26"/>
      <c r="P1280" s="26"/>
      <c r="Q1280" s="6">
        <f t="shared" si="139"/>
        <v>2</v>
      </c>
      <c r="R1280" s="20"/>
    </row>
    <row r="1281" spans="1:18" x14ac:dyDescent="0.25">
      <c r="A1281" s="6">
        <v>6</v>
      </c>
      <c r="B1281" s="4">
        <v>42423.25</v>
      </c>
      <c r="C1281" s="2">
        <f>IF([4]Analysis!AG1281="Data Error","Data Error",[4]Analysis!AI1281*C$1)</f>
        <v>8.1706120006728167</v>
      </c>
      <c r="D1281" s="2">
        <f>IF([5]Analysis!AG1281="Data Error","Data Error",[5]Analysis!AI1281*D$1)</f>
        <v>1.9146819121702912</v>
      </c>
      <c r="E1281" s="3">
        <f>IF(C1281="Data Error","Data Error",INDEX('[4]BAAL Adj Cap'!$CB$65:$CY$72,MONTH($B1281),$A1281+1))</f>
        <v>7.4999999999999997E-2</v>
      </c>
      <c r="F1281" s="3">
        <f>IF(D1281="Data Error","Data Error",INDEX([2]West!$C$11:$Z$22,MONTH($B1281),$A1281+1))</f>
        <v>7.4999999999999997E-2</v>
      </c>
      <c r="G1281" s="31">
        <f t="shared" si="135"/>
        <v>115.91688799932717</v>
      </c>
      <c r="H1281" s="31">
        <f t="shared" si="133"/>
        <v>25.325318087829711</v>
      </c>
      <c r="I1281" s="23">
        <f t="shared" si="136"/>
        <v>7.4999999999999997E-2</v>
      </c>
      <c r="J1281" s="23">
        <f t="shared" si="134"/>
        <v>7.4999999999999997E-2</v>
      </c>
      <c r="K1281" s="7">
        <f t="shared" si="137"/>
        <v>124.08749999999999</v>
      </c>
      <c r="L1281" s="7">
        <f t="shared" si="138"/>
        <v>27.240000000000002</v>
      </c>
      <c r="M1281" s="20">
        <f>IF(C1281="Data Error","Data Error",IF(C1281&lt;=K1281,0,1-IFERROR(INDEX(BAAL!$C:$D,MATCH(ROUNDUP(C1281-K1281,0),BAAL!$B:$B,0),MATCH(LEFT(M$2,4),BAAL!$C$2:$D$2,0)),0)))</f>
        <v>0</v>
      </c>
      <c r="N1281" s="20">
        <f>IF(D1281="Data Error","Data Error",IF(D1281&lt;=L1281,0,1-IFERROR(INDEX(BAAL!$C:$D,MATCH(ROUNDUP(D1281-L1281,0),BAAL!$B:$B,0),MATCH(LEFT(N$2,4),BAAL!$C$2:$D$2,0)),0)))</f>
        <v>0</v>
      </c>
      <c r="O1281" s="26"/>
      <c r="P1281" s="26"/>
      <c r="Q1281" s="6">
        <f t="shared" si="139"/>
        <v>2</v>
      </c>
      <c r="R1281" s="20"/>
    </row>
    <row r="1282" spans="1:18" x14ac:dyDescent="0.25">
      <c r="A1282" s="6">
        <v>7</v>
      </c>
      <c r="B1282" s="4">
        <v>42423.291666666664</v>
      </c>
      <c r="C1282" s="2">
        <f>IF([4]Analysis!AG1282="Data Error","Data Error",[4]Analysis!AI1282*C$1)</f>
        <v>0</v>
      </c>
      <c r="D1282" s="2">
        <f>IF([5]Analysis!AG1282="Data Error","Data Error",[5]Analysis!AI1282*D$1)</f>
        <v>1.7202641611546154</v>
      </c>
      <c r="E1282" s="3">
        <f>IF(C1282="Data Error","Data Error",INDEX('[4]BAAL Adj Cap'!$CB$65:$CY$72,MONTH($B1282),$A1282+1))</f>
        <v>0.33374999999999999</v>
      </c>
      <c r="F1282" s="3">
        <f>IF(D1282="Data Error","Data Error",INDEX([2]West!$C$11:$Z$22,MONTH($B1282),$A1282+1))</f>
        <v>7.4999999999999997E-2</v>
      </c>
      <c r="G1282" s="31">
        <f t="shared" si="135"/>
        <v>552.18937500000004</v>
      </c>
      <c r="H1282" s="31">
        <f t="shared" si="133"/>
        <v>25.519735838845385</v>
      </c>
      <c r="I1282" s="23">
        <f t="shared" si="136"/>
        <v>0.33374999999999999</v>
      </c>
      <c r="J1282" s="23">
        <f t="shared" si="134"/>
        <v>7.4999999999999997E-2</v>
      </c>
      <c r="K1282" s="7">
        <f t="shared" si="137"/>
        <v>251.48399999999998</v>
      </c>
      <c r="L1282" s="7">
        <f t="shared" si="138"/>
        <v>27.240000000000002</v>
      </c>
      <c r="M1282" s="20">
        <f>IF(C1282="Data Error","Data Error",IF(C1282&lt;=K1282,0,1-IFERROR(INDEX(BAAL!$C:$D,MATCH(ROUNDUP(C1282-K1282,0),BAAL!$B:$B,0),MATCH(LEFT(M$2,4),BAAL!$C$2:$D$2,0)),0)))</f>
        <v>0</v>
      </c>
      <c r="N1282" s="20">
        <f>IF(D1282="Data Error","Data Error",IF(D1282&lt;=L1282,0,1-IFERROR(INDEX(BAAL!$C:$D,MATCH(ROUNDUP(D1282-L1282,0),BAAL!$B:$B,0),MATCH(LEFT(N$2,4),BAAL!$C$2:$D$2,0)),0)))</f>
        <v>0</v>
      </c>
      <c r="O1282" s="26"/>
      <c r="P1282" s="26"/>
      <c r="Q1282" s="6">
        <f t="shared" si="139"/>
        <v>2</v>
      </c>
      <c r="R1282" s="20"/>
    </row>
    <row r="1283" spans="1:18" x14ac:dyDescent="0.25">
      <c r="A1283" s="6">
        <v>8</v>
      </c>
      <c r="B1283" s="4">
        <v>42423.333333333336</v>
      </c>
      <c r="C1283" s="2">
        <f>IF([4]Analysis!AG1283="Data Error","Data Error",[4]Analysis!AI1283*C$1)</f>
        <v>0</v>
      </c>
      <c r="D1283" s="2">
        <f>IF([5]Analysis!AG1283="Data Error","Data Error",[5]Analysis!AI1283*D$1)</f>
        <v>0</v>
      </c>
      <c r="E1283" s="3">
        <f>IF(C1283="Data Error","Data Error",INDEX('[4]BAAL Adj Cap'!$CB$65:$CY$72,MONTH($B1283),$A1283+1))</f>
        <v>0.76750000000000007</v>
      </c>
      <c r="F1283" s="3">
        <f>IF(D1283="Data Error","Data Error",INDEX([2]West!$C$11:$Z$22,MONTH($B1283),$A1283+1))</f>
        <v>0.33374999999999999</v>
      </c>
      <c r="G1283" s="31">
        <f t="shared" si="135"/>
        <v>1269.8287500000001</v>
      </c>
      <c r="H1283" s="31">
        <f t="shared" ref="H1283:H1346" si="140">IF(D1283="Data Error","Data Error",F1283*F$1-D1283)</f>
        <v>121.21800000000002</v>
      </c>
      <c r="I1283" s="23">
        <f t="shared" si="136"/>
        <v>0.76750000000000007</v>
      </c>
      <c r="J1283" s="23">
        <f t="shared" ref="J1283:J1346" si="141">IF(D1283="Data Error","Data Error",F1283)</f>
        <v>0.33374999999999999</v>
      </c>
      <c r="K1283" s="7">
        <f t="shared" si="137"/>
        <v>251.48399999999998</v>
      </c>
      <c r="L1283" s="7">
        <f t="shared" si="138"/>
        <v>35.593600000000009</v>
      </c>
      <c r="M1283" s="20">
        <f>IF(C1283="Data Error","Data Error",IF(C1283&lt;=K1283,0,1-IFERROR(INDEX(BAAL!$C:$D,MATCH(ROUNDUP(C1283-K1283,0),BAAL!$B:$B,0),MATCH(LEFT(M$2,4),BAAL!$C$2:$D$2,0)),0)))</f>
        <v>0</v>
      </c>
      <c r="N1283" s="20">
        <f>IF(D1283="Data Error","Data Error",IF(D1283&lt;=L1283,0,1-IFERROR(INDEX(BAAL!$C:$D,MATCH(ROUNDUP(D1283-L1283,0),BAAL!$B:$B,0),MATCH(LEFT(N$2,4),BAAL!$C$2:$D$2,0)),0)))</f>
        <v>0</v>
      </c>
      <c r="O1283" s="26"/>
      <c r="P1283" s="26"/>
      <c r="Q1283" s="6">
        <f t="shared" si="139"/>
        <v>2</v>
      </c>
      <c r="R1283" s="20"/>
    </row>
    <row r="1284" spans="1:18" x14ac:dyDescent="0.25">
      <c r="A1284" s="6">
        <v>9</v>
      </c>
      <c r="B1284" s="4">
        <v>42423.375</v>
      </c>
      <c r="C1284" s="2">
        <f>IF([4]Analysis!AG1284="Data Error","Data Error",[4]Analysis!AI1284*C$1)</f>
        <v>60.414499694573244</v>
      </c>
      <c r="D1284" s="2">
        <f>IF([5]Analysis!AG1284="Data Error","Data Error",[5]Analysis!AI1284*D$1)</f>
        <v>10.54236832131293</v>
      </c>
      <c r="E1284" s="3">
        <f>IF(C1284="Data Error","Data Error",INDEX('[4]BAAL Adj Cap'!$CB$65:$CY$72,MONTH($B1284),$A1284+1))</f>
        <v>0.98</v>
      </c>
      <c r="F1284" s="3">
        <f>IF(D1284="Data Error","Data Error",INDEX([2]West!$C$11:$Z$22,MONTH($B1284),$A1284+1))</f>
        <v>0.76750000000000007</v>
      </c>
      <c r="G1284" s="31">
        <f t="shared" ref="G1284:G1347" si="142">IF(C1284="Data Error","Data Error",E1284*E$1-C1284)</f>
        <v>1560.9955003054267</v>
      </c>
      <c r="H1284" s="31">
        <f t="shared" si="140"/>
        <v>268.21363167868714</v>
      </c>
      <c r="I1284" s="23">
        <f t="shared" ref="I1284:I1347" si="143">IF(E1284="Data Error","Data Error",E1284)</f>
        <v>0.98</v>
      </c>
      <c r="J1284" s="23">
        <f t="shared" si="141"/>
        <v>0.76750000000000007</v>
      </c>
      <c r="K1284" s="7">
        <f t="shared" ref="K1284:K1347" si="144">IF(C1284="Data Error","Data Error",C$1*MAX(0,MIN(AF$9,E1284)))</f>
        <v>251.48399999999998</v>
      </c>
      <c r="L1284" s="7">
        <f t="shared" ref="L1284:L1347" si="145">IF(D1284="Data Error","Data Error",D$1*MAX(0,MIN(AG$9,F1284)))</f>
        <v>35.593600000000009</v>
      </c>
      <c r="M1284" s="20">
        <f>IF(C1284="Data Error","Data Error",IF(C1284&lt;=K1284,0,1-IFERROR(INDEX(BAAL!$C:$D,MATCH(ROUNDUP(C1284-K1284,0),BAAL!$B:$B,0),MATCH(LEFT(M$2,4),BAAL!$C$2:$D$2,0)),0)))</f>
        <v>0</v>
      </c>
      <c r="N1284" s="20">
        <f>IF(D1284="Data Error","Data Error",IF(D1284&lt;=L1284,0,1-IFERROR(INDEX(BAAL!$C:$D,MATCH(ROUNDUP(D1284-L1284,0),BAAL!$B:$B,0),MATCH(LEFT(N$2,4),BAAL!$C$2:$D$2,0)),0)))</f>
        <v>0</v>
      </c>
      <c r="O1284" s="26"/>
      <c r="P1284" s="26"/>
      <c r="Q1284" s="6">
        <f t="shared" ref="Q1284:Q1347" si="146">MONTH(B1284)</f>
        <v>2</v>
      </c>
      <c r="R1284" s="20"/>
    </row>
    <row r="1285" spans="1:18" x14ac:dyDescent="0.25">
      <c r="A1285" s="6">
        <v>10</v>
      </c>
      <c r="B1285" s="4">
        <v>42423.416666666664</v>
      </c>
      <c r="C1285" s="2">
        <f>IF([4]Analysis!AG1285="Data Error","Data Error",[4]Analysis!AI1285*C$1)</f>
        <v>63.584147674114725</v>
      </c>
      <c r="D1285" s="2">
        <f>IF([5]Analysis!AG1285="Data Error","Data Error",[5]Analysis!AI1285*D$1)</f>
        <v>20.175526230075604</v>
      </c>
      <c r="E1285" s="3">
        <f>IF(C1285="Data Error","Data Error",INDEX('[4]BAAL Adj Cap'!$CB$65:$CY$72,MONTH($B1285),$A1285+1))</f>
        <v>0.97375</v>
      </c>
      <c r="F1285" s="3">
        <f>IF(D1285="Data Error","Data Error",INDEX([2]West!$C$11:$Z$22,MONTH($B1285),$A1285+1))</f>
        <v>0.97375</v>
      </c>
      <c r="G1285" s="31">
        <f t="shared" si="142"/>
        <v>1547.4852273258853</v>
      </c>
      <c r="H1285" s="31">
        <f t="shared" si="140"/>
        <v>333.49047376992445</v>
      </c>
      <c r="I1285" s="23">
        <f t="shared" si="143"/>
        <v>0.97375</v>
      </c>
      <c r="J1285" s="23">
        <f t="shared" si="141"/>
        <v>0.97375</v>
      </c>
      <c r="K1285" s="7">
        <f t="shared" si="144"/>
        <v>251.48399999999998</v>
      </c>
      <c r="L1285" s="7">
        <f t="shared" si="145"/>
        <v>35.593600000000009</v>
      </c>
      <c r="M1285" s="20">
        <f>IF(C1285="Data Error","Data Error",IF(C1285&lt;=K1285,0,1-IFERROR(INDEX(BAAL!$C:$D,MATCH(ROUNDUP(C1285-K1285,0),BAAL!$B:$B,0),MATCH(LEFT(M$2,4),BAAL!$C$2:$D$2,0)),0)))</f>
        <v>0</v>
      </c>
      <c r="N1285" s="20">
        <f>IF(D1285="Data Error","Data Error",IF(D1285&lt;=L1285,0,1-IFERROR(INDEX(BAAL!$C:$D,MATCH(ROUNDUP(D1285-L1285,0),BAAL!$B:$B,0),MATCH(LEFT(N$2,4),BAAL!$C$2:$D$2,0)),0)))</f>
        <v>0</v>
      </c>
      <c r="O1285" s="26"/>
      <c r="P1285" s="26"/>
      <c r="Q1285" s="6">
        <f t="shared" si="146"/>
        <v>2</v>
      </c>
      <c r="R1285" s="20"/>
    </row>
    <row r="1286" spans="1:18" x14ac:dyDescent="0.25">
      <c r="A1286" s="6">
        <v>11</v>
      </c>
      <c r="B1286" s="4">
        <v>42423.458333333336</v>
      </c>
      <c r="C1286" s="2">
        <f>IF([4]Analysis!AG1286="Data Error","Data Error",[4]Analysis!AI1286*C$1)</f>
        <v>24.576213228673996</v>
      </c>
      <c r="D1286" s="2">
        <f>IF([5]Analysis!AG1286="Data Error","Data Error",[5]Analysis!AI1286*D$1)</f>
        <v>6.2379346612710975</v>
      </c>
      <c r="E1286" s="3">
        <f>IF(C1286="Data Error","Data Error",INDEX('[4]BAAL Adj Cap'!$CB$65:$CY$72,MONTH($B1286),$A1286+1))</f>
        <v>0.97</v>
      </c>
      <c r="F1286" s="3">
        <f>IF(D1286="Data Error","Data Error",INDEX([2]West!$C$11:$Z$22,MONTH($B1286),$A1286+1))</f>
        <v>0.97</v>
      </c>
      <c r="G1286" s="31">
        <f t="shared" si="142"/>
        <v>1580.2887867713259</v>
      </c>
      <c r="H1286" s="31">
        <f t="shared" si="140"/>
        <v>346.06606533872895</v>
      </c>
      <c r="I1286" s="23">
        <f t="shared" si="143"/>
        <v>0.97</v>
      </c>
      <c r="J1286" s="23">
        <f t="shared" si="141"/>
        <v>0.97</v>
      </c>
      <c r="K1286" s="7">
        <f t="shared" si="144"/>
        <v>251.48399999999998</v>
      </c>
      <c r="L1286" s="7">
        <f t="shared" si="145"/>
        <v>35.593600000000009</v>
      </c>
      <c r="M1286" s="20">
        <f>IF(C1286="Data Error","Data Error",IF(C1286&lt;=K1286,0,1-IFERROR(INDEX(BAAL!$C:$D,MATCH(ROUNDUP(C1286-K1286,0),BAAL!$B:$B,0),MATCH(LEFT(M$2,4),BAAL!$C$2:$D$2,0)),0)))</f>
        <v>0</v>
      </c>
      <c r="N1286" s="20">
        <f>IF(D1286="Data Error","Data Error",IF(D1286&lt;=L1286,0,1-IFERROR(INDEX(BAAL!$C:$D,MATCH(ROUNDUP(D1286-L1286,0),BAAL!$B:$B,0),MATCH(LEFT(N$2,4),BAAL!$C$2:$D$2,0)),0)))</f>
        <v>0</v>
      </c>
      <c r="O1286" s="26"/>
      <c r="P1286" s="26"/>
      <c r="Q1286" s="6">
        <f t="shared" si="146"/>
        <v>2</v>
      </c>
      <c r="R1286" s="20"/>
    </row>
    <row r="1287" spans="1:18" x14ac:dyDescent="0.25">
      <c r="A1287" s="6">
        <v>12</v>
      </c>
      <c r="B1287" s="4">
        <v>42423.5</v>
      </c>
      <c r="C1287" s="2">
        <f>IF([4]Analysis!AG1287="Data Error","Data Error",[4]Analysis!AI1287*C$1)</f>
        <v>94.823127694161855</v>
      </c>
      <c r="D1287" s="2">
        <f>IF([5]Analysis!AG1287="Data Error","Data Error",[5]Analysis!AI1287*D$1)</f>
        <v>16.317147668724893</v>
      </c>
      <c r="E1287" s="3">
        <f>IF(C1287="Data Error","Data Error",INDEX('[4]BAAL Adj Cap'!$CB$65:$CY$72,MONTH($B1287),$A1287+1))</f>
        <v>0.95124999999999993</v>
      </c>
      <c r="F1287" s="3">
        <f>IF(D1287="Data Error","Data Error",INDEX([2]West!$C$11:$Z$22,MONTH($B1287),$A1287+1))</f>
        <v>0.95124999999999993</v>
      </c>
      <c r="G1287" s="31">
        <f t="shared" si="142"/>
        <v>1479.0199973058379</v>
      </c>
      <c r="H1287" s="31">
        <f t="shared" si="140"/>
        <v>329.17685233127514</v>
      </c>
      <c r="I1287" s="23">
        <f t="shared" si="143"/>
        <v>0.95124999999999993</v>
      </c>
      <c r="J1287" s="23">
        <f t="shared" si="141"/>
        <v>0.95124999999999993</v>
      </c>
      <c r="K1287" s="7">
        <f t="shared" si="144"/>
        <v>251.48399999999998</v>
      </c>
      <c r="L1287" s="7">
        <f t="shared" si="145"/>
        <v>35.593600000000009</v>
      </c>
      <c r="M1287" s="20">
        <f>IF(C1287="Data Error","Data Error",IF(C1287&lt;=K1287,0,1-IFERROR(INDEX(BAAL!$C:$D,MATCH(ROUNDUP(C1287-K1287,0),BAAL!$B:$B,0),MATCH(LEFT(M$2,4),BAAL!$C$2:$D$2,0)),0)))</f>
        <v>0</v>
      </c>
      <c r="N1287" s="20">
        <f>IF(D1287="Data Error","Data Error",IF(D1287&lt;=L1287,0,1-IFERROR(INDEX(BAAL!$C:$D,MATCH(ROUNDUP(D1287-L1287,0),BAAL!$B:$B,0),MATCH(LEFT(N$2,4),BAAL!$C$2:$D$2,0)),0)))</f>
        <v>0</v>
      </c>
      <c r="O1287" s="26"/>
      <c r="P1287" s="26"/>
      <c r="Q1287" s="6">
        <f t="shared" si="146"/>
        <v>2</v>
      </c>
      <c r="R1287" s="20"/>
    </row>
    <row r="1288" spans="1:18" x14ac:dyDescent="0.25">
      <c r="A1288" s="6">
        <v>13</v>
      </c>
      <c r="B1288" s="4">
        <v>42423.541666666664</v>
      </c>
      <c r="C1288" s="2">
        <f>IF([4]Analysis!AG1288="Data Error","Data Error",[4]Analysis!AI1288*C$1)</f>
        <v>13.890401043356205</v>
      </c>
      <c r="D1288" s="2">
        <f>IF([5]Analysis!AG1288="Data Error","Data Error",[5]Analysis!AI1288*D$1)</f>
        <v>8.7000502469768843</v>
      </c>
      <c r="E1288" s="3">
        <f>IF(C1288="Data Error","Data Error",INDEX('[4]BAAL Adj Cap'!$CB$65:$CY$72,MONTH($B1288),$A1288+1))</f>
        <v>0.97</v>
      </c>
      <c r="F1288" s="3">
        <f>IF(D1288="Data Error","Data Error",INDEX([2]West!$C$11:$Z$22,MONTH($B1288),$A1288+1))</f>
        <v>0.97</v>
      </c>
      <c r="G1288" s="31">
        <f t="shared" si="142"/>
        <v>1590.9745989566438</v>
      </c>
      <c r="H1288" s="31">
        <f t="shared" si="140"/>
        <v>343.60394975302313</v>
      </c>
      <c r="I1288" s="23">
        <f t="shared" si="143"/>
        <v>0.97</v>
      </c>
      <c r="J1288" s="23">
        <f t="shared" si="141"/>
        <v>0.97</v>
      </c>
      <c r="K1288" s="7">
        <f t="shared" si="144"/>
        <v>251.48399999999998</v>
      </c>
      <c r="L1288" s="7">
        <f t="shared" si="145"/>
        <v>35.593600000000009</v>
      </c>
      <c r="M1288" s="20">
        <f>IF(C1288="Data Error","Data Error",IF(C1288&lt;=K1288,0,1-IFERROR(INDEX(BAAL!$C:$D,MATCH(ROUNDUP(C1288-K1288,0),BAAL!$B:$B,0),MATCH(LEFT(M$2,4),BAAL!$C$2:$D$2,0)),0)))</f>
        <v>0</v>
      </c>
      <c r="N1288" s="20">
        <f>IF(D1288="Data Error","Data Error",IF(D1288&lt;=L1288,0,1-IFERROR(INDEX(BAAL!$C:$D,MATCH(ROUNDUP(D1288-L1288,0),BAAL!$B:$B,0),MATCH(LEFT(N$2,4),BAAL!$C$2:$D$2,0)),0)))</f>
        <v>0</v>
      </c>
      <c r="O1288" s="26"/>
      <c r="P1288" s="26"/>
      <c r="Q1288" s="6">
        <f t="shared" si="146"/>
        <v>2</v>
      </c>
      <c r="R1288" s="20"/>
    </row>
    <row r="1289" spans="1:18" x14ac:dyDescent="0.25">
      <c r="A1289" s="6">
        <v>14</v>
      </c>
      <c r="B1289" s="4">
        <v>42423.583333333336</v>
      </c>
      <c r="C1289" s="2">
        <f>IF([4]Analysis!AG1289="Data Error","Data Error",[4]Analysis!AI1289*C$1)</f>
        <v>58.579518553809763</v>
      </c>
      <c r="D1289" s="2">
        <f>IF([5]Analysis!AG1289="Data Error","Data Error",[5]Analysis!AI1289*D$1)</f>
        <v>14.021173787168806</v>
      </c>
      <c r="E1289" s="3">
        <f>IF(C1289="Data Error","Data Error",INDEX('[4]BAAL Adj Cap'!$CB$65:$CY$72,MONTH($B1289),$A1289+1))</f>
        <v>0.97</v>
      </c>
      <c r="F1289" s="3">
        <f>IF(D1289="Data Error","Data Error",INDEX([2]West!$C$11:$Z$22,MONTH($B1289),$A1289+1))</f>
        <v>0.97</v>
      </c>
      <c r="G1289" s="31">
        <f t="shared" si="142"/>
        <v>1546.2854814461903</v>
      </c>
      <c r="H1289" s="31">
        <f t="shared" si="140"/>
        <v>338.2828262128312</v>
      </c>
      <c r="I1289" s="23">
        <f t="shared" si="143"/>
        <v>0.97</v>
      </c>
      <c r="J1289" s="23">
        <f t="shared" si="141"/>
        <v>0.97</v>
      </c>
      <c r="K1289" s="7">
        <f t="shared" si="144"/>
        <v>251.48399999999998</v>
      </c>
      <c r="L1289" s="7">
        <f t="shared" si="145"/>
        <v>35.593600000000009</v>
      </c>
      <c r="M1289" s="20">
        <f>IF(C1289="Data Error","Data Error",IF(C1289&lt;=K1289,0,1-IFERROR(INDEX(BAAL!$C:$D,MATCH(ROUNDUP(C1289-K1289,0),BAAL!$B:$B,0),MATCH(LEFT(M$2,4),BAAL!$C$2:$D$2,0)),0)))</f>
        <v>0</v>
      </c>
      <c r="N1289" s="20">
        <f>IF(D1289="Data Error","Data Error",IF(D1289&lt;=L1289,0,1-IFERROR(INDEX(BAAL!$C:$D,MATCH(ROUNDUP(D1289-L1289,0),BAAL!$B:$B,0),MATCH(LEFT(N$2,4),BAAL!$C$2:$D$2,0)),0)))</f>
        <v>0</v>
      </c>
      <c r="O1289" s="26"/>
      <c r="P1289" s="26"/>
      <c r="Q1289" s="6">
        <f t="shared" si="146"/>
        <v>2</v>
      </c>
      <c r="R1289" s="20"/>
    </row>
    <row r="1290" spans="1:18" x14ac:dyDescent="0.25">
      <c r="A1290" s="6">
        <v>15</v>
      </c>
      <c r="B1290" s="4">
        <v>42423.625</v>
      </c>
      <c r="C1290" s="2">
        <f>IF([4]Analysis!AG1290="Data Error","Data Error",[4]Analysis!AI1290*C$1)</f>
        <v>0</v>
      </c>
      <c r="D1290" s="2">
        <f>IF([5]Analysis!AG1290="Data Error","Data Error",[5]Analysis!AI1290*D$1)</f>
        <v>0</v>
      </c>
      <c r="E1290" s="3">
        <f>IF(C1290="Data Error","Data Error",INDEX('[4]BAAL Adj Cap'!$CB$65:$CY$72,MONTH($B1290),$A1290+1))</f>
        <v>0.94500000000000006</v>
      </c>
      <c r="F1290" s="3">
        <f>IF(D1290="Data Error","Data Error",INDEX([2]West!$C$11:$Z$22,MONTH($B1290),$A1290+1))</f>
        <v>0.97</v>
      </c>
      <c r="G1290" s="31">
        <f t="shared" si="142"/>
        <v>1563.5025000000001</v>
      </c>
      <c r="H1290" s="31">
        <f t="shared" si="140"/>
        <v>352.30400000000003</v>
      </c>
      <c r="I1290" s="23">
        <f t="shared" si="143"/>
        <v>0.94500000000000006</v>
      </c>
      <c r="J1290" s="23">
        <f t="shared" si="141"/>
        <v>0.97</v>
      </c>
      <c r="K1290" s="7">
        <f t="shared" si="144"/>
        <v>251.48399999999998</v>
      </c>
      <c r="L1290" s="7">
        <f t="shared" si="145"/>
        <v>35.593600000000009</v>
      </c>
      <c r="M1290" s="20">
        <f>IF(C1290="Data Error","Data Error",IF(C1290&lt;=K1290,0,1-IFERROR(INDEX(BAAL!$C:$D,MATCH(ROUNDUP(C1290-K1290,0),BAAL!$B:$B,0),MATCH(LEFT(M$2,4),BAAL!$C$2:$D$2,0)),0)))</f>
        <v>0</v>
      </c>
      <c r="N1290" s="20">
        <f>IF(D1290="Data Error","Data Error",IF(D1290&lt;=L1290,0,1-IFERROR(INDEX(BAAL!$C:$D,MATCH(ROUNDUP(D1290-L1290,0),BAAL!$B:$B,0),MATCH(LEFT(N$2,4),BAAL!$C$2:$D$2,0)),0)))</f>
        <v>0</v>
      </c>
      <c r="O1290" s="26"/>
      <c r="P1290" s="26"/>
      <c r="Q1290" s="6">
        <f t="shared" si="146"/>
        <v>2</v>
      </c>
      <c r="R1290" s="20"/>
    </row>
    <row r="1291" spans="1:18" x14ac:dyDescent="0.25">
      <c r="A1291" s="6">
        <v>16</v>
      </c>
      <c r="B1291" s="4">
        <v>42423.666666666664</v>
      </c>
      <c r="C1291" s="2">
        <f>IF([4]Analysis!AG1291="Data Error","Data Error",[4]Analysis!AI1291*C$1)</f>
        <v>122.50844634421034</v>
      </c>
      <c r="D1291" s="2">
        <f>IF([5]Analysis!AG1291="Data Error","Data Error",[5]Analysis!AI1291*D$1)</f>
        <v>16.211393001880634</v>
      </c>
      <c r="E1291" s="3">
        <f>IF(C1291="Data Error","Data Error",INDEX('[4]BAAL Adj Cap'!$CB$65:$CY$72,MONTH($B1291),$A1291+1))</f>
        <v>0.67375000000000007</v>
      </c>
      <c r="F1291" s="3">
        <f>IF(D1291="Data Error","Data Error",INDEX([2]West!$C$11:$Z$22,MONTH($B1291),$A1291+1))</f>
        <v>0.94500000000000006</v>
      </c>
      <c r="G1291" s="31">
        <f t="shared" si="142"/>
        <v>992.21092865578976</v>
      </c>
      <c r="H1291" s="31">
        <f t="shared" si="140"/>
        <v>327.0126069981194</v>
      </c>
      <c r="I1291" s="23">
        <f t="shared" si="143"/>
        <v>0.67375000000000007</v>
      </c>
      <c r="J1291" s="23">
        <f t="shared" si="141"/>
        <v>0.94500000000000006</v>
      </c>
      <c r="K1291" s="7">
        <f t="shared" si="144"/>
        <v>251.48399999999998</v>
      </c>
      <c r="L1291" s="7">
        <f t="shared" si="145"/>
        <v>35.593600000000009</v>
      </c>
      <c r="M1291" s="20">
        <f>IF(C1291="Data Error","Data Error",IF(C1291&lt;=K1291,0,1-IFERROR(INDEX(BAAL!$C:$D,MATCH(ROUNDUP(C1291-K1291,0),BAAL!$B:$B,0),MATCH(LEFT(M$2,4),BAAL!$C$2:$D$2,0)),0)))</f>
        <v>0</v>
      </c>
      <c r="N1291" s="20">
        <f>IF(D1291="Data Error","Data Error",IF(D1291&lt;=L1291,0,1-IFERROR(INDEX(BAAL!$C:$D,MATCH(ROUNDUP(D1291-L1291,0),BAAL!$B:$B,0),MATCH(LEFT(N$2,4),BAAL!$C$2:$D$2,0)),0)))</f>
        <v>0</v>
      </c>
      <c r="O1291" s="26"/>
      <c r="P1291" s="26"/>
      <c r="Q1291" s="6">
        <f t="shared" si="146"/>
        <v>2</v>
      </c>
      <c r="R1291" s="20"/>
    </row>
    <row r="1292" spans="1:18" x14ac:dyDescent="0.25">
      <c r="A1292" s="6">
        <v>17</v>
      </c>
      <c r="B1292" s="4">
        <v>42423.708333333336</v>
      </c>
      <c r="C1292" s="2">
        <f>IF([4]Analysis!AG1292="Data Error","Data Error",[4]Analysis!AI1292*C$1)</f>
        <v>109.74155558404969</v>
      </c>
      <c r="D1292" s="2">
        <f>IF([5]Analysis!AG1292="Data Error","Data Error",[5]Analysis!AI1292*D$1)</f>
        <v>29.684657756612491</v>
      </c>
      <c r="E1292" s="3">
        <f>IF(C1292="Data Error","Data Error",INDEX('[4]BAAL Adj Cap'!$CB$65:$CY$72,MONTH($B1292),$A1292+1))</f>
        <v>0.21375</v>
      </c>
      <c r="F1292" s="3">
        <f>IF(D1292="Data Error","Data Error",INDEX([2]West!$C$11:$Z$22,MONTH($B1292),$A1292+1))</f>
        <v>0.21375</v>
      </c>
      <c r="G1292" s="31">
        <f t="shared" si="142"/>
        <v>243.90781941595031</v>
      </c>
      <c r="H1292" s="31">
        <f t="shared" si="140"/>
        <v>47.94934224338752</v>
      </c>
      <c r="I1292" s="23">
        <f t="shared" si="143"/>
        <v>0.21375</v>
      </c>
      <c r="J1292" s="23">
        <f t="shared" si="141"/>
        <v>0.21375</v>
      </c>
      <c r="K1292" s="7">
        <f t="shared" si="144"/>
        <v>251.48399999999998</v>
      </c>
      <c r="L1292" s="7">
        <f t="shared" si="145"/>
        <v>35.593600000000009</v>
      </c>
      <c r="M1292" s="20">
        <f>IF(C1292="Data Error","Data Error",IF(C1292&lt;=K1292,0,1-IFERROR(INDEX(BAAL!$C:$D,MATCH(ROUNDUP(C1292-K1292,0),BAAL!$B:$B,0),MATCH(LEFT(M$2,4),BAAL!$C$2:$D$2,0)),0)))</f>
        <v>0</v>
      </c>
      <c r="N1292" s="20">
        <f>IF(D1292="Data Error","Data Error",IF(D1292&lt;=L1292,0,1-IFERROR(INDEX(BAAL!$C:$D,MATCH(ROUNDUP(D1292-L1292,0),BAAL!$B:$B,0),MATCH(LEFT(N$2,4),BAAL!$C$2:$D$2,0)),0)))</f>
        <v>0</v>
      </c>
      <c r="O1292" s="26"/>
      <c r="P1292" s="26"/>
      <c r="Q1292" s="6">
        <f t="shared" si="146"/>
        <v>2</v>
      </c>
      <c r="R1292" s="20"/>
    </row>
    <row r="1293" spans="1:18" x14ac:dyDescent="0.25">
      <c r="A1293" s="6">
        <v>18</v>
      </c>
      <c r="B1293" s="4">
        <v>42423.75</v>
      </c>
      <c r="C1293" s="2">
        <f>IF([4]Analysis!AG1293="Data Error","Data Error",[4]Analysis!AI1293*C$1)</f>
        <v>8.2424200780483048</v>
      </c>
      <c r="D1293" s="2">
        <f>IF([5]Analysis!AG1293="Data Error","Data Error",[5]Analysis!AI1293*D$1)</f>
        <v>4.0860000000000003</v>
      </c>
      <c r="E1293" s="3">
        <f>IF(C1293="Data Error","Data Error",INDEX('[4]BAAL Adj Cap'!$CB$65:$CY$72,MONTH($B1293),$A1293+1))</f>
        <v>1.125E-2</v>
      </c>
      <c r="F1293" s="3">
        <f>IF(D1293="Data Error","Data Error",INDEX([2]West!$C$11:$Z$22,MONTH($B1293),$A1293+1))</f>
        <v>1.125E-2</v>
      </c>
      <c r="G1293" s="31">
        <f t="shared" si="142"/>
        <v>10.370704921951695</v>
      </c>
      <c r="H1293" s="31">
        <f t="shared" si="140"/>
        <v>0</v>
      </c>
      <c r="I1293" s="23">
        <f t="shared" si="143"/>
        <v>1.125E-2</v>
      </c>
      <c r="J1293" s="23">
        <f t="shared" si="141"/>
        <v>1.125E-2</v>
      </c>
      <c r="K1293" s="7">
        <f t="shared" si="144"/>
        <v>18.613125</v>
      </c>
      <c r="L1293" s="7">
        <f t="shared" si="145"/>
        <v>4.0860000000000003</v>
      </c>
      <c r="M1293" s="20">
        <f>IF(C1293="Data Error","Data Error",IF(C1293&lt;=K1293,0,1-IFERROR(INDEX(BAAL!$C:$D,MATCH(ROUNDUP(C1293-K1293,0),BAAL!$B:$B,0),MATCH(LEFT(M$2,4),BAAL!$C$2:$D$2,0)),0)))</f>
        <v>0</v>
      </c>
      <c r="N1293" s="20">
        <f>IF(D1293="Data Error","Data Error",IF(D1293&lt;=L1293,0,1-IFERROR(INDEX(BAAL!$C:$D,MATCH(ROUNDUP(D1293-L1293,0),BAAL!$B:$B,0),MATCH(LEFT(N$2,4),BAAL!$C$2:$D$2,0)),0)))</f>
        <v>0</v>
      </c>
      <c r="O1293" s="26"/>
      <c r="P1293" s="26"/>
      <c r="Q1293" s="6">
        <f t="shared" si="146"/>
        <v>2</v>
      </c>
      <c r="R1293" s="20"/>
    </row>
    <row r="1294" spans="1:18" x14ac:dyDescent="0.25">
      <c r="A1294" s="6">
        <v>19</v>
      </c>
      <c r="B1294" s="4">
        <v>42423.791666666664</v>
      </c>
      <c r="C1294" s="2">
        <f>IF([4]Analysis!AG1294="Data Error","Data Error",[4]Analysis!AI1294*C$1)</f>
        <v>0</v>
      </c>
      <c r="D1294" s="2">
        <f>IF([5]Analysis!AG1294="Data Error","Data Error",[5]Analysis!AI1294*D$1)</f>
        <v>0</v>
      </c>
      <c r="E1294" s="3">
        <f>IF(C1294="Data Error","Data Error",INDEX('[4]BAAL Adj Cap'!$CB$65:$CY$72,MONTH($B1294),$A1294+1))</f>
        <v>0</v>
      </c>
      <c r="F1294" s="3">
        <f>IF(D1294="Data Error","Data Error",INDEX([2]West!$C$11:$Z$22,MONTH($B1294),$A1294+1))</f>
        <v>0</v>
      </c>
      <c r="G1294" s="31">
        <f t="shared" si="142"/>
        <v>0</v>
      </c>
      <c r="H1294" s="31">
        <f t="shared" si="140"/>
        <v>0</v>
      </c>
      <c r="I1294" s="23">
        <f t="shared" si="143"/>
        <v>0</v>
      </c>
      <c r="J1294" s="23">
        <f t="shared" si="141"/>
        <v>0</v>
      </c>
      <c r="K1294" s="7">
        <f t="shared" si="144"/>
        <v>0</v>
      </c>
      <c r="L1294" s="7">
        <f t="shared" si="145"/>
        <v>0</v>
      </c>
      <c r="M1294" s="20">
        <f>IF(C1294="Data Error","Data Error",IF(C1294&lt;=K1294,0,1-IFERROR(INDEX(BAAL!$C:$D,MATCH(ROUNDUP(C1294-K1294,0),BAAL!$B:$B,0),MATCH(LEFT(M$2,4),BAAL!$C$2:$D$2,0)),0)))</f>
        <v>0</v>
      </c>
      <c r="N1294" s="20">
        <f>IF(D1294="Data Error","Data Error",IF(D1294&lt;=L1294,0,1-IFERROR(INDEX(BAAL!$C:$D,MATCH(ROUNDUP(D1294-L1294,0),BAAL!$B:$B,0),MATCH(LEFT(N$2,4),BAAL!$C$2:$D$2,0)),0)))</f>
        <v>0</v>
      </c>
      <c r="O1294" s="26"/>
      <c r="P1294" s="26"/>
      <c r="Q1294" s="6">
        <f t="shared" si="146"/>
        <v>2</v>
      </c>
      <c r="R1294" s="20"/>
    </row>
    <row r="1295" spans="1:18" x14ac:dyDescent="0.25">
      <c r="A1295" s="6">
        <v>20</v>
      </c>
      <c r="B1295" s="4">
        <v>42423.833333333336</v>
      </c>
      <c r="C1295" s="2">
        <f>IF([4]Analysis!AG1295="Data Error","Data Error",[4]Analysis!AI1295*C$1)</f>
        <v>0</v>
      </c>
      <c r="D1295" s="2">
        <f>IF([5]Analysis!AG1295="Data Error","Data Error",[5]Analysis!AI1295*D$1)</f>
        <v>0</v>
      </c>
      <c r="E1295" s="3">
        <f>IF(C1295="Data Error","Data Error",INDEX('[4]BAAL Adj Cap'!$CB$65:$CY$72,MONTH($B1295),$A1295+1))</f>
        <v>0</v>
      </c>
      <c r="F1295" s="3">
        <f>IF(D1295="Data Error","Data Error",INDEX([2]West!$C$11:$Z$22,MONTH($B1295),$A1295+1))</f>
        <v>0</v>
      </c>
      <c r="G1295" s="31">
        <f t="shared" si="142"/>
        <v>0</v>
      </c>
      <c r="H1295" s="31">
        <f t="shared" si="140"/>
        <v>0</v>
      </c>
      <c r="I1295" s="23">
        <f t="shared" si="143"/>
        <v>0</v>
      </c>
      <c r="J1295" s="23">
        <f t="shared" si="141"/>
        <v>0</v>
      </c>
      <c r="K1295" s="7">
        <f t="shared" si="144"/>
        <v>0</v>
      </c>
      <c r="L1295" s="7">
        <f t="shared" si="145"/>
        <v>0</v>
      </c>
      <c r="M1295" s="20">
        <f>IF(C1295="Data Error","Data Error",IF(C1295&lt;=K1295,0,1-IFERROR(INDEX(BAAL!$C:$D,MATCH(ROUNDUP(C1295-K1295,0),BAAL!$B:$B,0),MATCH(LEFT(M$2,4),BAAL!$C$2:$D$2,0)),0)))</f>
        <v>0</v>
      </c>
      <c r="N1295" s="20">
        <f>IF(D1295="Data Error","Data Error",IF(D1295&lt;=L1295,0,1-IFERROR(INDEX(BAAL!$C:$D,MATCH(ROUNDUP(D1295-L1295,0),BAAL!$B:$B,0),MATCH(LEFT(N$2,4),BAAL!$C$2:$D$2,0)),0)))</f>
        <v>0</v>
      </c>
      <c r="O1295" s="26"/>
      <c r="P1295" s="26"/>
      <c r="Q1295" s="6">
        <f t="shared" si="146"/>
        <v>2</v>
      </c>
      <c r="R1295" s="20"/>
    </row>
    <row r="1296" spans="1:18" x14ac:dyDescent="0.25">
      <c r="A1296" s="6">
        <v>21</v>
      </c>
      <c r="B1296" s="4">
        <v>42423.875</v>
      </c>
      <c r="C1296" s="2">
        <f>IF([4]Analysis!AG1296="Data Error","Data Error",[4]Analysis!AI1296*C$1)</f>
        <v>0</v>
      </c>
      <c r="D1296" s="2">
        <f>IF([5]Analysis!AG1296="Data Error","Data Error",[5]Analysis!AI1296*D$1)</f>
        <v>0</v>
      </c>
      <c r="E1296" s="3">
        <f>IF(C1296="Data Error","Data Error",INDEX('[4]BAAL Adj Cap'!$CB$65:$CY$72,MONTH($B1296),$A1296+1))</f>
        <v>0</v>
      </c>
      <c r="F1296" s="3">
        <f>IF(D1296="Data Error","Data Error",INDEX([2]West!$C$11:$Z$22,MONTH($B1296),$A1296+1))</f>
        <v>0</v>
      </c>
      <c r="G1296" s="31">
        <f t="shared" si="142"/>
        <v>0</v>
      </c>
      <c r="H1296" s="31">
        <f t="shared" si="140"/>
        <v>0</v>
      </c>
      <c r="I1296" s="23">
        <f t="shared" si="143"/>
        <v>0</v>
      </c>
      <c r="J1296" s="23">
        <f t="shared" si="141"/>
        <v>0</v>
      </c>
      <c r="K1296" s="7">
        <f t="shared" si="144"/>
        <v>0</v>
      </c>
      <c r="L1296" s="7">
        <f t="shared" si="145"/>
        <v>0</v>
      </c>
      <c r="M1296" s="20">
        <f>IF(C1296="Data Error","Data Error",IF(C1296&lt;=K1296,0,1-IFERROR(INDEX(BAAL!$C:$D,MATCH(ROUNDUP(C1296-K1296,0),BAAL!$B:$B,0),MATCH(LEFT(M$2,4),BAAL!$C$2:$D$2,0)),0)))</f>
        <v>0</v>
      </c>
      <c r="N1296" s="20">
        <f>IF(D1296="Data Error","Data Error",IF(D1296&lt;=L1296,0,1-IFERROR(INDEX(BAAL!$C:$D,MATCH(ROUNDUP(D1296-L1296,0),BAAL!$B:$B,0),MATCH(LEFT(N$2,4),BAAL!$C$2:$D$2,0)),0)))</f>
        <v>0</v>
      </c>
      <c r="O1296" s="26"/>
      <c r="P1296" s="26"/>
      <c r="Q1296" s="6">
        <f t="shared" si="146"/>
        <v>2</v>
      </c>
      <c r="R1296" s="20"/>
    </row>
    <row r="1297" spans="1:18" x14ac:dyDescent="0.25">
      <c r="A1297" s="6">
        <v>22</v>
      </c>
      <c r="B1297" s="4">
        <v>42423.916666666664</v>
      </c>
      <c r="C1297" s="2">
        <f>IF([4]Analysis!AG1297="Data Error","Data Error",[4]Analysis!AI1297*C$1)</f>
        <v>0</v>
      </c>
      <c r="D1297" s="2">
        <f>IF([5]Analysis!AG1297="Data Error","Data Error",[5]Analysis!AI1297*D$1)</f>
        <v>0</v>
      </c>
      <c r="E1297" s="3">
        <f>IF(C1297="Data Error","Data Error",INDEX('[4]BAAL Adj Cap'!$CB$65:$CY$72,MONTH($B1297),$A1297+1))</f>
        <v>0</v>
      </c>
      <c r="F1297" s="3">
        <f>IF(D1297="Data Error","Data Error",INDEX([2]West!$C$11:$Z$22,MONTH($B1297),$A1297+1))</f>
        <v>0</v>
      </c>
      <c r="G1297" s="31">
        <f t="shared" si="142"/>
        <v>0</v>
      </c>
      <c r="H1297" s="31">
        <f t="shared" si="140"/>
        <v>0</v>
      </c>
      <c r="I1297" s="23">
        <f t="shared" si="143"/>
        <v>0</v>
      </c>
      <c r="J1297" s="23">
        <f t="shared" si="141"/>
        <v>0</v>
      </c>
      <c r="K1297" s="7">
        <f t="shared" si="144"/>
        <v>0</v>
      </c>
      <c r="L1297" s="7">
        <f t="shared" si="145"/>
        <v>0</v>
      </c>
      <c r="M1297" s="20">
        <f>IF(C1297="Data Error","Data Error",IF(C1297&lt;=K1297,0,1-IFERROR(INDEX(BAAL!$C:$D,MATCH(ROUNDUP(C1297-K1297,0),BAAL!$B:$B,0),MATCH(LEFT(M$2,4),BAAL!$C$2:$D$2,0)),0)))</f>
        <v>0</v>
      </c>
      <c r="N1297" s="20">
        <f>IF(D1297="Data Error","Data Error",IF(D1297&lt;=L1297,0,1-IFERROR(INDEX(BAAL!$C:$D,MATCH(ROUNDUP(D1297-L1297,0),BAAL!$B:$B,0),MATCH(LEFT(N$2,4),BAAL!$C$2:$D$2,0)),0)))</f>
        <v>0</v>
      </c>
      <c r="O1297" s="26"/>
      <c r="P1297" s="26"/>
      <c r="Q1297" s="6">
        <f t="shared" si="146"/>
        <v>2</v>
      </c>
      <c r="R1297" s="20"/>
    </row>
    <row r="1298" spans="1:18" x14ac:dyDescent="0.25">
      <c r="A1298" s="6">
        <v>23</v>
      </c>
      <c r="B1298" s="4">
        <v>42423.958333333336</v>
      </c>
      <c r="C1298" s="2">
        <f>IF([4]Analysis!AG1298="Data Error","Data Error",[4]Analysis!AI1298*C$1)</f>
        <v>0</v>
      </c>
      <c r="D1298" s="2">
        <f>IF([5]Analysis!AG1298="Data Error","Data Error",[5]Analysis!AI1298*D$1)</f>
        <v>0</v>
      </c>
      <c r="E1298" s="3">
        <f>IF(C1298="Data Error","Data Error",INDEX('[4]BAAL Adj Cap'!$CB$65:$CY$72,MONTH($B1298),$A1298+1))</f>
        <v>0</v>
      </c>
      <c r="F1298" s="3">
        <f>IF(D1298="Data Error","Data Error",INDEX([2]West!$C$11:$Z$22,MONTH($B1298),$A1298+1))</f>
        <v>0</v>
      </c>
      <c r="G1298" s="31">
        <f t="shared" si="142"/>
        <v>0</v>
      </c>
      <c r="H1298" s="31">
        <f t="shared" si="140"/>
        <v>0</v>
      </c>
      <c r="I1298" s="23">
        <f t="shared" si="143"/>
        <v>0</v>
      </c>
      <c r="J1298" s="23">
        <f t="shared" si="141"/>
        <v>0</v>
      </c>
      <c r="K1298" s="7">
        <f t="shared" si="144"/>
        <v>0</v>
      </c>
      <c r="L1298" s="7">
        <f t="shared" si="145"/>
        <v>0</v>
      </c>
      <c r="M1298" s="20">
        <f>IF(C1298="Data Error","Data Error",IF(C1298&lt;=K1298,0,1-IFERROR(INDEX(BAAL!$C:$D,MATCH(ROUNDUP(C1298-K1298,0),BAAL!$B:$B,0),MATCH(LEFT(M$2,4),BAAL!$C$2:$D$2,0)),0)))</f>
        <v>0</v>
      </c>
      <c r="N1298" s="20">
        <f>IF(D1298="Data Error","Data Error",IF(D1298&lt;=L1298,0,1-IFERROR(INDEX(BAAL!$C:$D,MATCH(ROUNDUP(D1298-L1298,0),BAAL!$B:$B,0),MATCH(LEFT(N$2,4),BAAL!$C$2:$D$2,0)),0)))</f>
        <v>0</v>
      </c>
      <c r="O1298" s="26"/>
      <c r="P1298" s="26"/>
      <c r="Q1298" s="6">
        <f t="shared" si="146"/>
        <v>2</v>
      </c>
      <c r="R1298" s="20"/>
    </row>
    <row r="1299" spans="1:18" x14ac:dyDescent="0.25">
      <c r="A1299" s="6">
        <v>0</v>
      </c>
      <c r="B1299" s="1">
        <v>42424</v>
      </c>
      <c r="C1299" s="2">
        <f>IF([4]Analysis!AG1299="Data Error","Data Error",[4]Analysis!AI1299*C$1)</f>
        <v>0</v>
      </c>
      <c r="D1299" s="2">
        <f>IF([5]Analysis!AG1299="Data Error","Data Error",[5]Analysis!AI1299*D$1)</f>
        <v>0</v>
      </c>
      <c r="E1299" s="3">
        <f>IF(C1299="Data Error","Data Error",INDEX('[4]BAAL Adj Cap'!$CB$65:$CY$72,MONTH($B1299),$A1299+1))</f>
        <v>0</v>
      </c>
      <c r="F1299" s="3">
        <f>IF(D1299="Data Error","Data Error",INDEX([2]West!$C$11:$Z$22,MONTH($B1299),$A1299+1))</f>
        <v>0</v>
      </c>
      <c r="G1299" s="31">
        <f t="shared" si="142"/>
        <v>0</v>
      </c>
      <c r="H1299" s="31">
        <f t="shared" si="140"/>
        <v>0</v>
      </c>
      <c r="I1299" s="23">
        <f t="shared" si="143"/>
        <v>0</v>
      </c>
      <c r="J1299" s="23">
        <f t="shared" si="141"/>
        <v>0</v>
      </c>
      <c r="K1299" s="7">
        <f t="shared" si="144"/>
        <v>0</v>
      </c>
      <c r="L1299" s="7">
        <f t="shared" si="145"/>
        <v>0</v>
      </c>
      <c r="M1299" s="20">
        <f>IF(C1299="Data Error","Data Error",IF(C1299&lt;=K1299,0,1-IFERROR(INDEX(BAAL!$C:$D,MATCH(ROUNDUP(C1299-K1299,0),BAAL!$B:$B,0),MATCH(LEFT(M$2,4),BAAL!$C$2:$D$2,0)),0)))</f>
        <v>0</v>
      </c>
      <c r="N1299" s="20">
        <f>IF(D1299="Data Error","Data Error",IF(D1299&lt;=L1299,0,1-IFERROR(INDEX(BAAL!$C:$D,MATCH(ROUNDUP(D1299-L1299,0),BAAL!$B:$B,0),MATCH(LEFT(N$2,4),BAAL!$C$2:$D$2,0)),0)))</f>
        <v>0</v>
      </c>
      <c r="O1299" s="26"/>
      <c r="P1299" s="26"/>
      <c r="Q1299" s="6">
        <f t="shared" si="146"/>
        <v>2</v>
      </c>
      <c r="R1299" s="20"/>
    </row>
    <row r="1300" spans="1:18" x14ac:dyDescent="0.25">
      <c r="A1300" s="6">
        <v>1</v>
      </c>
      <c r="B1300" s="4">
        <v>42424.041666666664</v>
      </c>
      <c r="C1300" s="2">
        <f>IF([4]Analysis!AG1300="Data Error","Data Error",[4]Analysis!AI1300*C$1)</f>
        <v>0</v>
      </c>
      <c r="D1300" s="2">
        <f>IF([5]Analysis!AG1300="Data Error","Data Error",[5]Analysis!AI1300*D$1)</f>
        <v>0</v>
      </c>
      <c r="E1300" s="3">
        <f>IF(C1300="Data Error","Data Error",INDEX('[4]BAAL Adj Cap'!$CB$65:$CY$72,MONTH($B1300),$A1300+1))</f>
        <v>0</v>
      </c>
      <c r="F1300" s="3">
        <f>IF(D1300="Data Error","Data Error",INDEX([2]West!$C$11:$Z$22,MONTH($B1300),$A1300+1))</f>
        <v>0</v>
      </c>
      <c r="G1300" s="31">
        <f t="shared" si="142"/>
        <v>0</v>
      </c>
      <c r="H1300" s="31">
        <f t="shared" si="140"/>
        <v>0</v>
      </c>
      <c r="I1300" s="23">
        <f t="shared" si="143"/>
        <v>0</v>
      </c>
      <c r="J1300" s="23">
        <f t="shared" si="141"/>
        <v>0</v>
      </c>
      <c r="K1300" s="7">
        <f t="shared" si="144"/>
        <v>0</v>
      </c>
      <c r="L1300" s="7">
        <f t="shared" si="145"/>
        <v>0</v>
      </c>
      <c r="M1300" s="20">
        <f>IF(C1300="Data Error","Data Error",IF(C1300&lt;=K1300,0,1-IFERROR(INDEX(BAAL!$C:$D,MATCH(ROUNDUP(C1300-K1300,0),BAAL!$B:$B,0),MATCH(LEFT(M$2,4),BAAL!$C$2:$D$2,0)),0)))</f>
        <v>0</v>
      </c>
      <c r="N1300" s="20">
        <f>IF(D1300="Data Error","Data Error",IF(D1300&lt;=L1300,0,1-IFERROR(INDEX(BAAL!$C:$D,MATCH(ROUNDUP(D1300-L1300,0),BAAL!$B:$B,0),MATCH(LEFT(N$2,4),BAAL!$C$2:$D$2,0)),0)))</f>
        <v>0</v>
      </c>
      <c r="O1300" s="26"/>
      <c r="P1300" s="26"/>
      <c r="Q1300" s="6">
        <f t="shared" si="146"/>
        <v>2</v>
      </c>
      <c r="R1300" s="20"/>
    </row>
    <row r="1301" spans="1:18" x14ac:dyDescent="0.25">
      <c r="A1301" s="6">
        <v>2</v>
      </c>
      <c r="B1301" s="4">
        <v>42424.083333333336</v>
      </c>
      <c r="C1301" s="2">
        <f>IF([4]Analysis!AG1301="Data Error","Data Error",[4]Analysis!AI1301*C$1)</f>
        <v>0</v>
      </c>
      <c r="D1301" s="2">
        <f>IF([5]Analysis!AG1301="Data Error","Data Error",[5]Analysis!AI1301*D$1)</f>
        <v>0</v>
      </c>
      <c r="E1301" s="3">
        <f>IF(C1301="Data Error","Data Error",INDEX('[4]BAAL Adj Cap'!$CB$65:$CY$72,MONTH($B1301),$A1301+1))</f>
        <v>0</v>
      </c>
      <c r="F1301" s="3">
        <f>IF(D1301="Data Error","Data Error",INDEX([2]West!$C$11:$Z$22,MONTH($B1301),$A1301+1))</f>
        <v>0</v>
      </c>
      <c r="G1301" s="31">
        <f t="shared" si="142"/>
        <v>0</v>
      </c>
      <c r="H1301" s="31">
        <f t="shared" si="140"/>
        <v>0</v>
      </c>
      <c r="I1301" s="23">
        <f t="shared" si="143"/>
        <v>0</v>
      </c>
      <c r="J1301" s="23">
        <f t="shared" si="141"/>
        <v>0</v>
      </c>
      <c r="K1301" s="7">
        <f t="shared" si="144"/>
        <v>0</v>
      </c>
      <c r="L1301" s="7">
        <f t="shared" si="145"/>
        <v>0</v>
      </c>
      <c r="M1301" s="20">
        <f>IF(C1301="Data Error","Data Error",IF(C1301&lt;=K1301,0,1-IFERROR(INDEX(BAAL!$C:$D,MATCH(ROUNDUP(C1301-K1301,0),BAAL!$B:$B,0),MATCH(LEFT(M$2,4),BAAL!$C$2:$D$2,0)),0)))</f>
        <v>0</v>
      </c>
      <c r="N1301" s="20">
        <f>IF(D1301="Data Error","Data Error",IF(D1301&lt;=L1301,0,1-IFERROR(INDEX(BAAL!$C:$D,MATCH(ROUNDUP(D1301-L1301,0),BAAL!$B:$B,0),MATCH(LEFT(N$2,4),BAAL!$C$2:$D$2,0)),0)))</f>
        <v>0</v>
      </c>
      <c r="O1301" s="26"/>
      <c r="P1301" s="26"/>
      <c r="Q1301" s="6">
        <f t="shared" si="146"/>
        <v>2</v>
      </c>
      <c r="R1301" s="20"/>
    </row>
    <row r="1302" spans="1:18" x14ac:dyDescent="0.25">
      <c r="A1302" s="6">
        <v>3</v>
      </c>
      <c r="B1302" s="4">
        <v>42424.125</v>
      </c>
      <c r="C1302" s="2">
        <f>IF([4]Analysis!AG1302="Data Error","Data Error",[4]Analysis!AI1302*C$1)</f>
        <v>0</v>
      </c>
      <c r="D1302" s="2">
        <f>IF([5]Analysis!AG1302="Data Error","Data Error",[5]Analysis!AI1302*D$1)</f>
        <v>0</v>
      </c>
      <c r="E1302" s="3">
        <f>IF(C1302="Data Error","Data Error",INDEX('[4]BAAL Adj Cap'!$CB$65:$CY$72,MONTH($B1302),$A1302+1))</f>
        <v>0</v>
      </c>
      <c r="F1302" s="3">
        <f>IF(D1302="Data Error","Data Error",INDEX([2]West!$C$11:$Z$22,MONTH($B1302),$A1302+1))</f>
        <v>0</v>
      </c>
      <c r="G1302" s="31">
        <f t="shared" si="142"/>
        <v>0</v>
      </c>
      <c r="H1302" s="31">
        <f t="shared" si="140"/>
        <v>0</v>
      </c>
      <c r="I1302" s="23">
        <f t="shared" si="143"/>
        <v>0</v>
      </c>
      <c r="J1302" s="23">
        <f t="shared" si="141"/>
        <v>0</v>
      </c>
      <c r="K1302" s="7">
        <f t="shared" si="144"/>
        <v>0</v>
      </c>
      <c r="L1302" s="7">
        <f t="shared" si="145"/>
        <v>0</v>
      </c>
      <c r="M1302" s="20">
        <f>IF(C1302="Data Error","Data Error",IF(C1302&lt;=K1302,0,1-IFERROR(INDEX(BAAL!$C:$D,MATCH(ROUNDUP(C1302-K1302,0),BAAL!$B:$B,0),MATCH(LEFT(M$2,4),BAAL!$C$2:$D$2,0)),0)))</f>
        <v>0</v>
      </c>
      <c r="N1302" s="20">
        <f>IF(D1302="Data Error","Data Error",IF(D1302&lt;=L1302,0,1-IFERROR(INDEX(BAAL!$C:$D,MATCH(ROUNDUP(D1302-L1302,0),BAAL!$B:$B,0),MATCH(LEFT(N$2,4),BAAL!$C$2:$D$2,0)),0)))</f>
        <v>0</v>
      </c>
      <c r="O1302" s="26"/>
      <c r="P1302" s="26"/>
      <c r="Q1302" s="6">
        <f t="shared" si="146"/>
        <v>2</v>
      </c>
      <c r="R1302" s="20"/>
    </row>
    <row r="1303" spans="1:18" x14ac:dyDescent="0.25">
      <c r="A1303" s="6">
        <v>4</v>
      </c>
      <c r="B1303" s="4">
        <v>42424.166666666664</v>
      </c>
      <c r="C1303" s="2">
        <f>IF([4]Analysis!AG1303="Data Error","Data Error",[4]Analysis!AI1303*C$1)</f>
        <v>0</v>
      </c>
      <c r="D1303" s="2">
        <f>IF([5]Analysis!AG1303="Data Error","Data Error",[5]Analysis!AI1303*D$1)</f>
        <v>0</v>
      </c>
      <c r="E1303" s="3">
        <f>IF(C1303="Data Error","Data Error",INDEX('[4]BAAL Adj Cap'!$CB$65:$CY$72,MONTH($B1303),$A1303+1))</f>
        <v>0</v>
      </c>
      <c r="F1303" s="3">
        <f>IF(D1303="Data Error","Data Error",INDEX([2]West!$C$11:$Z$22,MONTH($B1303),$A1303+1))</f>
        <v>0</v>
      </c>
      <c r="G1303" s="31">
        <f t="shared" si="142"/>
        <v>0</v>
      </c>
      <c r="H1303" s="31">
        <f t="shared" si="140"/>
        <v>0</v>
      </c>
      <c r="I1303" s="23">
        <f t="shared" si="143"/>
        <v>0</v>
      </c>
      <c r="J1303" s="23">
        <f t="shared" si="141"/>
        <v>0</v>
      </c>
      <c r="K1303" s="7">
        <f t="shared" si="144"/>
        <v>0</v>
      </c>
      <c r="L1303" s="7">
        <f t="shared" si="145"/>
        <v>0</v>
      </c>
      <c r="M1303" s="20">
        <f>IF(C1303="Data Error","Data Error",IF(C1303&lt;=K1303,0,1-IFERROR(INDEX(BAAL!$C:$D,MATCH(ROUNDUP(C1303-K1303,0),BAAL!$B:$B,0),MATCH(LEFT(M$2,4),BAAL!$C$2:$D$2,0)),0)))</f>
        <v>0</v>
      </c>
      <c r="N1303" s="20">
        <f>IF(D1303="Data Error","Data Error",IF(D1303&lt;=L1303,0,1-IFERROR(INDEX(BAAL!$C:$D,MATCH(ROUNDUP(D1303-L1303,0),BAAL!$B:$B,0),MATCH(LEFT(N$2,4),BAAL!$C$2:$D$2,0)),0)))</f>
        <v>0</v>
      </c>
      <c r="O1303" s="26"/>
      <c r="P1303" s="26"/>
      <c r="Q1303" s="6">
        <f t="shared" si="146"/>
        <v>2</v>
      </c>
      <c r="R1303" s="20"/>
    </row>
    <row r="1304" spans="1:18" x14ac:dyDescent="0.25">
      <c r="A1304" s="6">
        <v>5</v>
      </c>
      <c r="B1304" s="4">
        <v>42424.208333333336</v>
      </c>
      <c r="C1304" s="2">
        <f>IF([4]Analysis!AG1304="Data Error","Data Error",[4]Analysis!AI1304*C$1)</f>
        <v>0</v>
      </c>
      <c r="D1304" s="2">
        <f>IF([5]Analysis!AG1304="Data Error","Data Error",[5]Analysis!AI1304*D$1)</f>
        <v>0</v>
      </c>
      <c r="E1304" s="3">
        <f>IF(C1304="Data Error","Data Error",INDEX('[4]BAAL Adj Cap'!$CB$65:$CY$72,MONTH($B1304),$A1304+1))</f>
        <v>1.125E-2</v>
      </c>
      <c r="F1304" s="3">
        <f>IF(D1304="Data Error","Data Error",INDEX([2]West!$C$11:$Z$22,MONTH($B1304),$A1304+1))</f>
        <v>1.125E-2</v>
      </c>
      <c r="G1304" s="31">
        <f t="shared" si="142"/>
        <v>18.613125</v>
      </c>
      <c r="H1304" s="31">
        <f t="shared" si="140"/>
        <v>4.0860000000000003</v>
      </c>
      <c r="I1304" s="23">
        <f t="shared" si="143"/>
        <v>1.125E-2</v>
      </c>
      <c r="J1304" s="23">
        <f t="shared" si="141"/>
        <v>1.125E-2</v>
      </c>
      <c r="K1304" s="7">
        <f t="shared" si="144"/>
        <v>18.613125</v>
      </c>
      <c r="L1304" s="7">
        <f t="shared" si="145"/>
        <v>4.0860000000000003</v>
      </c>
      <c r="M1304" s="20">
        <f>IF(C1304="Data Error","Data Error",IF(C1304&lt;=K1304,0,1-IFERROR(INDEX(BAAL!$C:$D,MATCH(ROUNDUP(C1304-K1304,0),BAAL!$B:$B,0),MATCH(LEFT(M$2,4),BAAL!$C$2:$D$2,0)),0)))</f>
        <v>0</v>
      </c>
      <c r="N1304" s="20">
        <f>IF(D1304="Data Error","Data Error",IF(D1304&lt;=L1304,0,1-IFERROR(INDEX(BAAL!$C:$D,MATCH(ROUNDUP(D1304-L1304,0),BAAL!$B:$B,0),MATCH(LEFT(N$2,4),BAAL!$C$2:$D$2,0)),0)))</f>
        <v>0</v>
      </c>
      <c r="O1304" s="26"/>
      <c r="P1304" s="26"/>
      <c r="Q1304" s="6">
        <f t="shared" si="146"/>
        <v>2</v>
      </c>
      <c r="R1304" s="20"/>
    </row>
    <row r="1305" spans="1:18" x14ac:dyDescent="0.25">
      <c r="A1305" s="6">
        <v>6</v>
      </c>
      <c r="B1305" s="4">
        <v>42424.25</v>
      </c>
      <c r="C1305" s="2">
        <f>IF([4]Analysis!AG1305="Data Error","Data Error",[4]Analysis!AI1305*C$1)</f>
        <v>0</v>
      </c>
      <c r="D1305" s="2">
        <f>IF([5]Analysis!AG1305="Data Error","Data Error",[5]Analysis!AI1305*D$1)</f>
        <v>0</v>
      </c>
      <c r="E1305" s="3">
        <f>IF(C1305="Data Error","Data Error",INDEX('[4]BAAL Adj Cap'!$CB$65:$CY$72,MONTH($B1305),$A1305+1))</f>
        <v>7.4999999999999997E-2</v>
      </c>
      <c r="F1305" s="3">
        <f>IF(D1305="Data Error","Data Error",INDEX([2]West!$C$11:$Z$22,MONTH($B1305),$A1305+1))</f>
        <v>7.4999999999999997E-2</v>
      </c>
      <c r="G1305" s="31">
        <f t="shared" si="142"/>
        <v>124.08749999999999</v>
      </c>
      <c r="H1305" s="31">
        <f t="shared" si="140"/>
        <v>27.240000000000002</v>
      </c>
      <c r="I1305" s="23">
        <f t="shared" si="143"/>
        <v>7.4999999999999997E-2</v>
      </c>
      <c r="J1305" s="23">
        <f t="shared" si="141"/>
        <v>7.4999999999999997E-2</v>
      </c>
      <c r="K1305" s="7">
        <f t="shared" si="144"/>
        <v>124.08749999999999</v>
      </c>
      <c r="L1305" s="7">
        <f t="shared" si="145"/>
        <v>27.240000000000002</v>
      </c>
      <c r="M1305" s="20">
        <f>IF(C1305="Data Error","Data Error",IF(C1305&lt;=K1305,0,1-IFERROR(INDEX(BAAL!$C:$D,MATCH(ROUNDUP(C1305-K1305,0),BAAL!$B:$B,0),MATCH(LEFT(M$2,4),BAAL!$C$2:$D$2,0)),0)))</f>
        <v>0</v>
      </c>
      <c r="N1305" s="20">
        <f>IF(D1305="Data Error","Data Error",IF(D1305&lt;=L1305,0,1-IFERROR(INDEX(BAAL!$C:$D,MATCH(ROUNDUP(D1305-L1305,0),BAAL!$B:$B,0),MATCH(LEFT(N$2,4),BAAL!$C$2:$D$2,0)),0)))</f>
        <v>0</v>
      </c>
      <c r="O1305" s="26"/>
      <c r="P1305" s="26"/>
      <c r="Q1305" s="6">
        <f t="shared" si="146"/>
        <v>2</v>
      </c>
      <c r="R1305" s="20"/>
    </row>
    <row r="1306" spans="1:18" x14ac:dyDescent="0.25">
      <c r="A1306" s="6">
        <v>7</v>
      </c>
      <c r="B1306" s="4">
        <v>42424.291666666664</v>
      </c>
      <c r="C1306" s="2">
        <f>IF([4]Analysis!AG1306="Data Error","Data Error",[4]Analysis!AI1306*C$1)</f>
        <v>0</v>
      </c>
      <c r="D1306" s="2">
        <f>IF([5]Analysis!AG1306="Data Error","Data Error",[5]Analysis!AI1306*D$1)</f>
        <v>0</v>
      </c>
      <c r="E1306" s="3">
        <f>IF(C1306="Data Error","Data Error",INDEX('[4]BAAL Adj Cap'!$CB$65:$CY$72,MONTH($B1306),$A1306+1))</f>
        <v>0.33374999999999999</v>
      </c>
      <c r="F1306" s="3">
        <f>IF(D1306="Data Error","Data Error",INDEX([2]West!$C$11:$Z$22,MONTH($B1306),$A1306+1))</f>
        <v>7.4999999999999997E-2</v>
      </c>
      <c r="G1306" s="31">
        <f t="shared" si="142"/>
        <v>552.18937500000004</v>
      </c>
      <c r="H1306" s="31">
        <f t="shared" si="140"/>
        <v>27.240000000000002</v>
      </c>
      <c r="I1306" s="23">
        <f t="shared" si="143"/>
        <v>0.33374999999999999</v>
      </c>
      <c r="J1306" s="23">
        <f t="shared" si="141"/>
        <v>7.4999999999999997E-2</v>
      </c>
      <c r="K1306" s="7">
        <f t="shared" si="144"/>
        <v>251.48399999999998</v>
      </c>
      <c r="L1306" s="7">
        <f t="shared" si="145"/>
        <v>27.240000000000002</v>
      </c>
      <c r="M1306" s="20">
        <f>IF(C1306="Data Error","Data Error",IF(C1306&lt;=K1306,0,1-IFERROR(INDEX(BAAL!$C:$D,MATCH(ROUNDUP(C1306-K1306,0),BAAL!$B:$B,0),MATCH(LEFT(M$2,4),BAAL!$C$2:$D$2,0)),0)))</f>
        <v>0</v>
      </c>
      <c r="N1306" s="20">
        <f>IF(D1306="Data Error","Data Error",IF(D1306&lt;=L1306,0,1-IFERROR(INDEX(BAAL!$C:$D,MATCH(ROUNDUP(D1306-L1306,0),BAAL!$B:$B,0),MATCH(LEFT(N$2,4),BAAL!$C$2:$D$2,0)),0)))</f>
        <v>0</v>
      </c>
      <c r="O1306" s="26"/>
      <c r="P1306" s="26"/>
      <c r="Q1306" s="6">
        <f t="shared" si="146"/>
        <v>2</v>
      </c>
      <c r="R1306" s="20"/>
    </row>
    <row r="1307" spans="1:18" x14ac:dyDescent="0.25">
      <c r="A1307" s="6">
        <v>8</v>
      </c>
      <c r="B1307" s="4">
        <v>42424.333333333336</v>
      </c>
      <c r="C1307" s="2">
        <f>IF([4]Analysis!AG1307="Data Error","Data Error",[4]Analysis!AI1307*C$1)</f>
        <v>0.35250327677126819</v>
      </c>
      <c r="D1307" s="2">
        <f>IF([5]Analysis!AG1307="Data Error","Data Error",[5]Analysis!AI1307*D$1)</f>
        <v>5.3013567563119784E-2</v>
      </c>
      <c r="E1307" s="3">
        <f>IF(C1307="Data Error","Data Error",INDEX('[4]BAAL Adj Cap'!$CB$65:$CY$72,MONTH($B1307),$A1307+1))</f>
        <v>0.76750000000000007</v>
      </c>
      <c r="F1307" s="3">
        <f>IF(D1307="Data Error","Data Error",INDEX([2]West!$C$11:$Z$22,MONTH($B1307),$A1307+1))</f>
        <v>0.33374999999999999</v>
      </c>
      <c r="G1307" s="31">
        <f t="shared" si="142"/>
        <v>1269.4762467232288</v>
      </c>
      <c r="H1307" s="31">
        <f t="shared" si="140"/>
        <v>121.1649864324369</v>
      </c>
      <c r="I1307" s="23">
        <f t="shared" si="143"/>
        <v>0.76750000000000007</v>
      </c>
      <c r="J1307" s="23">
        <f t="shared" si="141"/>
        <v>0.33374999999999999</v>
      </c>
      <c r="K1307" s="7">
        <f t="shared" si="144"/>
        <v>251.48399999999998</v>
      </c>
      <c r="L1307" s="7">
        <f t="shared" si="145"/>
        <v>35.593600000000009</v>
      </c>
      <c r="M1307" s="20">
        <f>IF(C1307="Data Error","Data Error",IF(C1307&lt;=K1307,0,1-IFERROR(INDEX(BAAL!$C:$D,MATCH(ROUNDUP(C1307-K1307,0),BAAL!$B:$B,0),MATCH(LEFT(M$2,4),BAAL!$C$2:$D$2,0)),0)))</f>
        <v>0</v>
      </c>
      <c r="N1307" s="20">
        <f>IF(D1307="Data Error","Data Error",IF(D1307&lt;=L1307,0,1-IFERROR(INDEX(BAAL!$C:$D,MATCH(ROUNDUP(D1307-L1307,0),BAAL!$B:$B,0),MATCH(LEFT(N$2,4),BAAL!$C$2:$D$2,0)),0)))</f>
        <v>0</v>
      </c>
      <c r="O1307" s="26"/>
      <c r="P1307" s="26"/>
      <c r="Q1307" s="6">
        <f t="shared" si="146"/>
        <v>2</v>
      </c>
      <c r="R1307" s="20"/>
    </row>
    <row r="1308" spans="1:18" x14ac:dyDescent="0.25">
      <c r="A1308" s="6">
        <v>9</v>
      </c>
      <c r="B1308" s="4">
        <v>42424.375</v>
      </c>
      <c r="C1308" s="2">
        <f>IF([4]Analysis!AG1308="Data Error","Data Error",[4]Analysis!AI1308*C$1)</f>
        <v>0</v>
      </c>
      <c r="D1308" s="2">
        <f>IF([5]Analysis!AG1308="Data Error","Data Error",[5]Analysis!AI1308*D$1)</f>
        <v>0</v>
      </c>
      <c r="E1308" s="3">
        <f>IF(C1308="Data Error","Data Error",INDEX('[4]BAAL Adj Cap'!$CB$65:$CY$72,MONTH($B1308),$A1308+1))</f>
        <v>0.98</v>
      </c>
      <c r="F1308" s="3">
        <f>IF(D1308="Data Error","Data Error",INDEX([2]West!$C$11:$Z$22,MONTH($B1308),$A1308+1))</f>
        <v>0.76750000000000007</v>
      </c>
      <c r="G1308" s="31">
        <f t="shared" si="142"/>
        <v>1621.41</v>
      </c>
      <c r="H1308" s="31">
        <f t="shared" si="140"/>
        <v>278.75600000000009</v>
      </c>
      <c r="I1308" s="23">
        <f t="shared" si="143"/>
        <v>0.98</v>
      </c>
      <c r="J1308" s="23">
        <f t="shared" si="141"/>
        <v>0.76750000000000007</v>
      </c>
      <c r="K1308" s="7">
        <f t="shared" si="144"/>
        <v>251.48399999999998</v>
      </c>
      <c r="L1308" s="7">
        <f t="shared" si="145"/>
        <v>35.593600000000009</v>
      </c>
      <c r="M1308" s="20">
        <f>IF(C1308="Data Error","Data Error",IF(C1308&lt;=K1308,0,1-IFERROR(INDEX(BAAL!$C:$D,MATCH(ROUNDUP(C1308-K1308,0),BAAL!$B:$B,0),MATCH(LEFT(M$2,4),BAAL!$C$2:$D$2,0)),0)))</f>
        <v>0</v>
      </c>
      <c r="N1308" s="20">
        <f>IF(D1308="Data Error","Data Error",IF(D1308&lt;=L1308,0,1-IFERROR(INDEX(BAAL!$C:$D,MATCH(ROUNDUP(D1308-L1308,0),BAAL!$B:$B,0),MATCH(LEFT(N$2,4),BAAL!$C$2:$D$2,0)),0)))</f>
        <v>0</v>
      </c>
      <c r="O1308" s="26"/>
      <c r="P1308" s="26"/>
      <c r="Q1308" s="6">
        <f t="shared" si="146"/>
        <v>2</v>
      </c>
      <c r="R1308" s="20"/>
    </row>
    <row r="1309" spans="1:18" x14ac:dyDescent="0.25">
      <c r="A1309" s="6">
        <v>10</v>
      </c>
      <c r="B1309" s="4">
        <v>42424.416666666664</v>
      </c>
      <c r="C1309" s="2">
        <f>IF([4]Analysis!AG1309="Data Error","Data Error",[4]Analysis!AI1309*C$1)</f>
        <v>37.127961562581021</v>
      </c>
      <c r="D1309" s="2">
        <f>IF([5]Analysis!AG1309="Data Error","Data Error",[5]Analysis!AI1309*D$1)</f>
        <v>8.5779047081493651</v>
      </c>
      <c r="E1309" s="3">
        <f>IF(C1309="Data Error","Data Error",INDEX('[4]BAAL Adj Cap'!$CB$65:$CY$72,MONTH($B1309),$A1309+1))</f>
        <v>0.97375</v>
      </c>
      <c r="F1309" s="3">
        <f>IF(D1309="Data Error","Data Error",INDEX([2]West!$C$11:$Z$22,MONTH($B1309),$A1309+1))</f>
        <v>0.97375</v>
      </c>
      <c r="G1309" s="31">
        <f t="shared" si="142"/>
        <v>1573.941413437419</v>
      </c>
      <c r="H1309" s="31">
        <f t="shared" si="140"/>
        <v>345.08809529185066</v>
      </c>
      <c r="I1309" s="23">
        <f t="shared" si="143"/>
        <v>0.97375</v>
      </c>
      <c r="J1309" s="23">
        <f t="shared" si="141"/>
        <v>0.97375</v>
      </c>
      <c r="K1309" s="7">
        <f t="shared" si="144"/>
        <v>251.48399999999998</v>
      </c>
      <c r="L1309" s="7">
        <f t="shared" si="145"/>
        <v>35.593600000000009</v>
      </c>
      <c r="M1309" s="20">
        <f>IF(C1309="Data Error","Data Error",IF(C1309&lt;=K1309,0,1-IFERROR(INDEX(BAAL!$C:$D,MATCH(ROUNDUP(C1309-K1309,0),BAAL!$B:$B,0),MATCH(LEFT(M$2,4),BAAL!$C$2:$D$2,0)),0)))</f>
        <v>0</v>
      </c>
      <c r="N1309" s="20">
        <f>IF(D1309="Data Error","Data Error",IF(D1309&lt;=L1309,0,1-IFERROR(INDEX(BAAL!$C:$D,MATCH(ROUNDUP(D1309-L1309,0),BAAL!$B:$B,0),MATCH(LEFT(N$2,4),BAAL!$C$2:$D$2,0)),0)))</f>
        <v>0</v>
      </c>
      <c r="O1309" s="26"/>
      <c r="P1309" s="26"/>
      <c r="Q1309" s="6">
        <f t="shared" si="146"/>
        <v>2</v>
      </c>
      <c r="R1309" s="20"/>
    </row>
    <row r="1310" spans="1:18" x14ac:dyDescent="0.25">
      <c r="A1310" s="6">
        <v>11</v>
      </c>
      <c r="B1310" s="4">
        <v>42424.458333333336</v>
      </c>
      <c r="C1310" s="2">
        <f>IF([4]Analysis!AG1310="Data Error","Data Error",[4]Analysis!AI1310*C$1)</f>
        <v>0</v>
      </c>
      <c r="D1310" s="2">
        <f>IF([5]Analysis!AG1310="Data Error","Data Error",[5]Analysis!AI1310*D$1)</f>
        <v>0</v>
      </c>
      <c r="E1310" s="3">
        <f>IF(C1310="Data Error","Data Error",INDEX('[4]BAAL Adj Cap'!$CB$65:$CY$72,MONTH($B1310),$A1310+1))</f>
        <v>0.97</v>
      </c>
      <c r="F1310" s="3">
        <f>IF(D1310="Data Error","Data Error",INDEX([2]West!$C$11:$Z$22,MONTH($B1310),$A1310+1))</f>
        <v>0.97</v>
      </c>
      <c r="G1310" s="31">
        <f t="shared" si="142"/>
        <v>1604.865</v>
      </c>
      <c r="H1310" s="31">
        <f t="shared" si="140"/>
        <v>352.30400000000003</v>
      </c>
      <c r="I1310" s="23">
        <f t="shared" si="143"/>
        <v>0.97</v>
      </c>
      <c r="J1310" s="23">
        <f t="shared" si="141"/>
        <v>0.97</v>
      </c>
      <c r="K1310" s="7">
        <f t="shared" si="144"/>
        <v>251.48399999999998</v>
      </c>
      <c r="L1310" s="7">
        <f t="shared" si="145"/>
        <v>35.593600000000009</v>
      </c>
      <c r="M1310" s="20">
        <f>IF(C1310="Data Error","Data Error",IF(C1310&lt;=K1310,0,1-IFERROR(INDEX(BAAL!$C:$D,MATCH(ROUNDUP(C1310-K1310,0),BAAL!$B:$B,0),MATCH(LEFT(M$2,4),BAAL!$C$2:$D$2,0)),0)))</f>
        <v>0</v>
      </c>
      <c r="N1310" s="20">
        <f>IF(D1310="Data Error","Data Error",IF(D1310&lt;=L1310,0,1-IFERROR(INDEX(BAAL!$C:$D,MATCH(ROUNDUP(D1310-L1310,0),BAAL!$B:$B,0),MATCH(LEFT(N$2,4),BAAL!$C$2:$D$2,0)),0)))</f>
        <v>0</v>
      </c>
      <c r="O1310" s="26"/>
      <c r="P1310" s="26"/>
      <c r="Q1310" s="6">
        <f t="shared" si="146"/>
        <v>2</v>
      </c>
      <c r="R1310" s="20"/>
    </row>
    <row r="1311" spans="1:18" x14ac:dyDescent="0.25">
      <c r="A1311" s="6">
        <v>12</v>
      </c>
      <c r="B1311" s="4">
        <v>42424.5</v>
      </c>
      <c r="C1311" s="2">
        <f>IF([4]Analysis!AG1311="Data Error","Data Error",[4]Analysis!AI1311*C$1)</f>
        <v>0</v>
      </c>
      <c r="D1311" s="2">
        <f>IF([5]Analysis!AG1311="Data Error","Data Error",[5]Analysis!AI1311*D$1)</f>
        <v>0</v>
      </c>
      <c r="E1311" s="3">
        <f>IF(C1311="Data Error","Data Error",INDEX('[4]BAAL Adj Cap'!$CB$65:$CY$72,MONTH($B1311),$A1311+1))</f>
        <v>0.95124999999999993</v>
      </c>
      <c r="F1311" s="3">
        <f>IF(D1311="Data Error","Data Error",INDEX([2]West!$C$11:$Z$22,MONTH($B1311),$A1311+1))</f>
        <v>0.95124999999999993</v>
      </c>
      <c r="G1311" s="31">
        <f t="shared" si="142"/>
        <v>1573.8431249999999</v>
      </c>
      <c r="H1311" s="31">
        <f t="shared" si="140"/>
        <v>345.49400000000003</v>
      </c>
      <c r="I1311" s="23">
        <f t="shared" si="143"/>
        <v>0.95124999999999993</v>
      </c>
      <c r="J1311" s="23">
        <f t="shared" si="141"/>
        <v>0.95124999999999993</v>
      </c>
      <c r="K1311" s="7">
        <f t="shared" si="144"/>
        <v>251.48399999999998</v>
      </c>
      <c r="L1311" s="7">
        <f t="shared" si="145"/>
        <v>35.593600000000009</v>
      </c>
      <c r="M1311" s="20">
        <f>IF(C1311="Data Error","Data Error",IF(C1311&lt;=K1311,0,1-IFERROR(INDEX(BAAL!$C:$D,MATCH(ROUNDUP(C1311-K1311,0),BAAL!$B:$B,0),MATCH(LEFT(M$2,4),BAAL!$C$2:$D$2,0)),0)))</f>
        <v>0</v>
      </c>
      <c r="N1311" s="20">
        <f>IF(D1311="Data Error","Data Error",IF(D1311&lt;=L1311,0,1-IFERROR(INDEX(BAAL!$C:$D,MATCH(ROUNDUP(D1311-L1311,0),BAAL!$B:$B,0),MATCH(LEFT(N$2,4),BAAL!$C$2:$D$2,0)),0)))</f>
        <v>0</v>
      </c>
      <c r="O1311" s="26"/>
      <c r="P1311" s="26"/>
      <c r="Q1311" s="6">
        <f t="shared" si="146"/>
        <v>2</v>
      </c>
      <c r="R1311" s="20"/>
    </row>
    <row r="1312" spans="1:18" x14ac:dyDescent="0.25">
      <c r="A1312" s="6">
        <v>13</v>
      </c>
      <c r="B1312" s="4">
        <v>42424.541666666664</v>
      </c>
      <c r="C1312" s="2">
        <f>IF([4]Analysis!AG1312="Data Error","Data Error",[4]Analysis!AI1312*C$1)</f>
        <v>4.6537319607790826</v>
      </c>
      <c r="D1312" s="2">
        <f>IF([5]Analysis!AG1312="Data Error","Data Error",[5]Analysis!AI1312*D$1)</f>
        <v>0.50044529212039757</v>
      </c>
      <c r="E1312" s="3">
        <f>IF(C1312="Data Error","Data Error",INDEX('[4]BAAL Adj Cap'!$CB$65:$CY$72,MONTH($B1312),$A1312+1))</f>
        <v>0.97</v>
      </c>
      <c r="F1312" s="3">
        <f>IF(D1312="Data Error","Data Error",INDEX([2]West!$C$11:$Z$22,MONTH($B1312),$A1312+1))</f>
        <v>0.97</v>
      </c>
      <c r="G1312" s="31">
        <f t="shared" si="142"/>
        <v>1600.2112680392208</v>
      </c>
      <c r="H1312" s="31">
        <f t="shared" si="140"/>
        <v>351.80355470787964</v>
      </c>
      <c r="I1312" s="23">
        <f t="shared" si="143"/>
        <v>0.97</v>
      </c>
      <c r="J1312" s="23">
        <f t="shared" si="141"/>
        <v>0.97</v>
      </c>
      <c r="K1312" s="7">
        <f t="shared" si="144"/>
        <v>251.48399999999998</v>
      </c>
      <c r="L1312" s="7">
        <f t="shared" si="145"/>
        <v>35.593600000000009</v>
      </c>
      <c r="M1312" s="20">
        <f>IF(C1312="Data Error","Data Error",IF(C1312&lt;=K1312,0,1-IFERROR(INDEX(BAAL!$C:$D,MATCH(ROUNDUP(C1312-K1312,0),BAAL!$B:$B,0),MATCH(LEFT(M$2,4),BAAL!$C$2:$D$2,0)),0)))</f>
        <v>0</v>
      </c>
      <c r="N1312" s="20">
        <f>IF(D1312="Data Error","Data Error",IF(D1312&lt;=L1312,0,1-IFERROR(INDEX(BAAL!$C:$D,MATCH(ROUNDUP(D1312-L1312,0),BAAL!$B:$B,0),MATCH(LEFT(N$2,4),BAAL!$C$2:$D$2,0)),0)))</f>
        <v>0</v>
      </c>
      <c r="O1312" s="26"/>
      <c r="P1312" s="26"/>
      <c r="Q1312" s="6">
        <f t="shared" si="146"/>
        <v>2</v>
      </c>
      <c r="R1312" s="20"/>
    </row>
    <row r="1313" spans="1:18" x14ac:dyDescent="0.25">
      <c r="A1313" s="6">
        <v>14</v>
      </c>
      <c r="B1313" s="4">
        <v>42424.583333333336</v>
      </c>
      <c r="C1313" s="2">
        <f>IF([4]Analysis!AG1313="Data Error","Data Error",[4]Analysis!AI1313*C$1)</f>
        <v>0</v>
      </c>
      <c r="D1313" s="2">
        <f>IF([5]Analysis!AG1313="Data Error","Data Error",[5]Analysis!AI1313*D$1)</f>
        <v>14.180706713924776</v>
      </c>
      <c r="E1313" s="3">
        <f>IF(C1313="Data Error","Data Error",INDEX('[4]BAAL Adj Cap'!$CB$65:$CY$72,MONTH($B1313),$A1313+1))</f>
        <v>0.97</v>
      </c>
      <c r="F1313" s="3">
        <f>IF(D1313="Data Error","Data Error",INDEX([2]West!$C$11:$Z$22,MONTH($B1313),$A1313+1))</f>
        <v>0.97</v>
      </c>
      <c r="G1313" s="31">
        <f t="shared" si="142"/>
        <v>1604.865</v>
      </c>
      <c r="H1313" s="31">
        <f t="shared" si="140"/>
        <v>338.12329328607524</v>
      </c>
      <c r="I1313" s="23">
        <f t="shared" si="143"/>
        <v>0.97</v>
      </c>
      <c r="J1313" s="23">
        <f t="shared" si="141"/>
        <v>0.97</v>
      </c>
      <c r="K1313" s="7">
        <f t="shared" si="144"/>
        <v>251.48399999999998</v>
      </c>
      <c r="L1313" s="7">
        <f t="shared" si="145"/>
        <v>35.593600000000009</v>
      </c>
      <c r="M1313" s="20">
        <f>IF(C1313="Data Error","Data Error",IF(C1313&lt;=K1313,0,1-IFERROR(INDEX(BAAL!$C:$D,MATCH(ROUNDUP(C1313-K1313,0),BAAL!$B:$B,0),MATCH(LEFT(M$2,4),BAAL!$C$2:$D$2,0)),0)))</f>
        <v>0</v>
      </c>
      <c r="N1313" s="20">
        <f>IF(D1313="Data Error","Data Error",IF(D1313&lt;=L1313,0,1-IFERROR(INDEX(BAAL!$C:$D,MATCH(ROUNDUP(D1313-L1313,0),BAAL!$B:$B,0),MATCH(LEFT(N$2,4),BAAL!$C$2:$D$2,0)),0)))</f>
        <v>0</v>
      </c>
      <c r="O1313" s="26"/>
      <c r="P1313" s="26"/>
      <c r="Q1313" s="6">
        <f t="shared" si="146"/>
        <v>2</v>
      </c>
      <c r="R1313" s="20"/>
    </row>
    <row r="1314" spans="1:18" x14ac:dyDescent="0.25">
      <c r="A1314" s="6">
        <v>15</v>
      </c>
      <c r="B1314" s="4">
        <v>42424.625</v>
      </c>
      <c r="C1314" s="2">
        <f>IF([4]Analysis!AG1314="Data Error","Data Error",[4]Analysis!AI1314*C$1)</f>
        <v>0</v>
      </c>
      <c r="D1314" s="2">
        <f>IF([5]Analysis!AG1314="Data Error","Data Error",[5]Analysis!AI1314*D$1)</f>
        <v>0</v>
      </c>
      <c r="E1314" s="3">
        <f>IF(C1314="Data Error","Data Error",INDEX('[4]BAAL Adj Cap'!$CB$65:$CY$72,MONTH($B1314),$A1314+1))</f>
        <v>0.94500000000000006</v>
      </c>
      <c r="F1314" s="3">
        <f>IF(D1314="Data Error","Data Error",INDEX([2]West!$C$11:$Z$22,MONTH($B1314),$A1314+1))</f>
        <v>0.97</v>
      </c>
      <c r="G1314" s="31">
        <f t="shared" si="142"/>
        <v>1563.5025000000001</v>
      </c>
      <c r="H1314" s="31">
        <f t="shared" si="140"/>
        <v>352.30400000000003</v>
      </c>
      <c r="I1314" s="23">
        <f t="shared" si="143"/>
        <v>0.94500000000000006</v>
      </c>
      <c r="J1314" s="23">
        <f t="shared" si="141"/>
        <v>0.97</v>
      </c>
      <c r="K1314" s="7">
        <f t="shared" si="144"/>
        <v>251.48399999999998</v>
      </c>
      <c r="L1314" s="7">
        <f t="shared" si="145"/>
        <v>35.593600000000009</v>
      </c>
      <c r="M1314" s="20">
        <f>IF(C1314="Data Error","Data Error",IF(C1314&lt;=K1314,0,1-IFERROR(INDEX(BAAL!$C:$D,MATCH(ROUNDUP(C1314-K1314,0),BAAL!$B:$B,0),MATCH(LEFT(M$2,4),BAAL!$C$2:$D$2,0)),0)))</f>
        <v>0</v>
      </c>
      <c r="N1314" s="20">
        <f>IF(D1314="Data Error","Data Error",IF(D1314&lt;=L1314,0,1-IFERROR(INDEX(BAAL!$C:$D,MATCH(ROUNDUP(D1314-L1314,0),BAAL!$B:$B,0),MATCH(LEFT(N$2,4),BAAL!$C$2:$D$2,0)),0)))</f>
        <v>0</v>
      </c>
      <c r="O1314" s="26"/>
      <c r="P1314" s="26"/>
      <c r="Q1314" s="6">
        <f t="shared" si="146"/>
        <v>2</v>
      </c>
      <c r="R1314" s="20"/>
    </row>
    <row r="1315" spans="1:18" x14ac:dyDescent="0.25">
      <c r="A1315" s="6">
        <v>16</v>
      </c>
      <c r="B1315" s="4">
        <v>42424.666666666664</v>
      </c>
      <c r="C1315" s="2">
        <f>IF([4]Analysis!AG1315="Data Error","Data Error",[4]Analysis!AI1315*C$1)</f>
        <v>402.70275374079807</v>
      </c>
      <c r="D1315" s="2">
        <f>IF([5]Analysis!AG1315="Data Error","Data Error",[5]Analysis!AI1315*D$1)</f>
        <v>72.225922310721828</v>
      </c>
      <c r="E1315" s="3">
        <f>IF(C1315="Data Error","Data Error",INDEX('[4]BAAL Adj Cap'!$CB$65:$CY$72,MONTH($B1315),$A1315+1))</f>
        <v>0.67375000000000007</v>
      </c>
      <c r="F1315" s="3">
        <f>IF(D1315="Data Error","Data Error",INDEX([2]West!$C$11:$Z$22,MONTH($B1315),$A1315+1))</f>
        <v>0.94500000000000006</v>
      </c>
      <c r="G1315" s="31">
        <f t="shared" si="142"/>
        <v>712.01662125920211</v>
      </c>
      <c r="H1315" s="31">
        <f t="shared" si="140"/>
        <v>270.9980776892782</v>
      </c>
      <c r="I1315" s="23">
        <f t="shared" si="143"/>
        <v>0.67375000000000007</v>
      </c>
      <c r="J1315" s="23">
        <f t="shared" si="141"/>
        <v>0.94500000000000006</v>
      </c>
      <c r="K1315" s="7">
        <f t="shared" si="144"/>
        <v>251.48399999999998</v>
      </c>
      <c r="L1315" s="7">
        <f t="shared" si="145"/>
        <v>35.593600000000009</v>
      </c>
      <c r="M1315" s="20">
        <f>IF(C1315="Data Error","Data Error",IF(C1315&lt;=K1315,0,1-IFERROR(INDEX(BAAL!$C:$D,MATCH(ROUNDUP(C1315-K1315,0),BAAL!$B:$B,0),MATCH(LEFT(M$2,4),BAAL!$C$2:$D$2,0)),0)))</f>
        <v>7.2999999999999954E-2</v>
      </c>
      <c r="N1315" s="20">
        <f>IF(D1315="Data Error","Data Error",IF(D1315&lt;=L1315,0,1-IFERROR(INDEX(BAAL!$C:$D,MATCH(ROUNDUP(D1315-L1315,0),BAAL!$B:$B,0),MATCH(LEFT(N$2,4),BAAL!$C$2:$D$2,0)),0)))</f>
        <v>1.8000000000000016E-2</v>
      </c>
      <c r="O1315" s="26"/>
      <c r="P1315" s="26"/>
      <c r="Q1315" s="6">
        <f t="shared" si="146"/>
        <v>2</v>
      </c>
      <c r="R1315" s="20"/>
    </row>
    <row r="1316" spans="1:18" x14ac:dyDescent="0.25">
      <c r="A1316" s="6">
        <v>17</v>
      </c>
      <c r="B1316" s="4">
        <v>42424.708333333336</v>
      </c>
      <c r="C1316" s="2">
        <f>IF([4]Analysis!AG1316="Data Error","Data Error",[4]Analysis!AI1316*C$1)</f>
        <v>215.20089895411783</v>
      </c>
      <c r="D1316" s="2">
        <f>IF([5]Analysis!AG1316="Data Error","Data Error",[5]Analysis!AI1316*D$1)</f>
        <v>55.16167747343971</v>
      </c>
      <c r="E1316" s="3">
        <f>IF(C1316="Data Error","Data Error",INDEX('[4]BAAL Adj Cap'!$CB$65:$CY$72,MONTH($B1316),$A1316+1))</f>
        <v>0.21375</v>
      </c>
      <c r="F1316" s="3">
        <f>IF(D1316="Data Error","Data Error",INDEX([2]West!$C$11:$Z$22,MONTH($B1316),$A1316+1))</f>
        <v>0.21375</v>
      </c>
      <c r="G1316" s="31">
        <f t="shared" si="142"/>
        <v>138.44847604588219</v>
      </c>
      <c r="H1316" s="31">
        <f t="shared" si="140"/>
        <v>22.472322526560305</v>
      </c>
      <c r="I1316" s="23">
        <f t="shared" si="143"/>
        <v>0.21375</v>
      </c>
      <c r="J1316" s="23">
        <f t="shared" si="141"/>
        <v>0.21375</v>
      </c>
      <c r="K1316" s="7">
        <f t="shared" si="144"/>
        <v>251.48399999999998</v>
      </c>
      <c r="L1316" s="7">
        <f t="shared" si="145"/>
        <v>35.593600000000009</v>
      </c>
      <c r="M1316" s="20">
        <f>IF(C1316="Data Error","Data Error",IF(C1316&lt;=K1316,0,1-IFERROR(INDEX(BAAL!$C:$D,MATCH(ROUNDUP(C1316-K1316,0),BAAL!$B:$B,0),MATCH(LEFT(M$2,4),BAAL!$C$2:$D$2,0)),0)))</f>
        <v>0</v>
      </c>
      <c r="N1316" s="20">
        <f>IF(D1316="Data Error","Data Error",IF(D1316&lt;=L1316,0,1-IFERROR(INDEX(BAAL!$C:$D,MATCH(ROUNDUP(D1316-L1316,0),BAAL!$B:$B,0),MATCH(LEFT(N$2,4),BAAL!$C$2:$D$2,0)),0)))</f>
        <v>9.000000000000008E-3</v>
      </c>
      <c r="O1316" s="26"/>
      <c r="P1316" s="26"/>
      <c r="Q1316" s="6">
        <f t="shared" si="146"/>
        <v>2</v>
      </c>
      <c r="R1316" s="20"/>
    </row>
    <row r="1317" spans="1:18" x14ac:dyDescent="0.25">
      <c r="A1317" s="6">
        <v>18</v>
      </c>
      <c r="B1317" s="4">
        <v>42424.75</v>
      </c>
      <c r="C1317" s="2">
        <f>IF([4]Analysis!AG1317="Data Error","Data Error",[4]Analysis!AI1317*C$1)</f>
        <v>0</v>
      </c>
      <c r="D1317" s="2">
        <f>IF([5]Analysis!AG1317="Data Error","Data Error",[5]Analysis!AI1317*D$1)</f>
        <v>4.0860000000000003</v>
      </c>
      <c r="E1317" s="3">
        <f>IF(C1317="Data Error","Data Error",INDEX('[4]BAAL Adj Cap'!$CB$65:$CY$72,MONTH($B1317),$A1317+1))</f>
        <v>1.125E-2</v>
      </c>
      <c r="F1317" s="3">
        <f>IF(D1317="Data Error","Data Error",INDEX([2]West!$C$11:$Z$22,MONTH($B1317),$A1317+1))</f>
        <v>1.125E-2</v>
      </c>
      <c r="G1317" s="31">
        <f t="shared" si="142"/>
        <v>18.613125</v>
      </c>
      <c r="H1317" s="31">
        <f t="shared" si="140"/>
        <v>0</v>
      </c>
      <c r="I1317" s="23">
        <f t="shared" si="143"/>
        <v>1.125E-2</v>
      </c>
      <c r="J1317" s="23">
        <f t="shared" si="141"/>
        <v>1.125E-2</v>
      </c>
      <c r="K1317" s="7">
        <f t="shared" si="144"/>
        <v>18.613125</v>
      </c>
      <c r="L1317" s="7">
        <f t="shared" si="145"/>
        <v>4.0860000000000003</v>
      </c>
      <c r="M1317" s="20">
        <f>IF(C1317="Data Error","Data Error",IF(C1317&lt;=K1317,0,1-IFERROR(INDEX(BAAL!$C:$D,MATCH(ROUNDUP(C1317-K1317,0),BAAL!$B:$B,0),MATCH(LEFT(M$2,4),BAAL!$C$2:$D$2,0)),0)))</f>
        <v>0</v>
      </c>
      <c r="N1317" s="20">
        <f>IF(D1317="Data Error","Data Error",IF(D1317&lt;=L1317,0,1-IFERROR(INDEX(BAAL!$C:$D,MATCH(ROUNDUP(D1317-L1317,0),BAAL!$B:$B,0),MATCH(LEFT(N$2,4),BAAL!$C$2:$D$2,0)),0)))</f>
        <v>0</v>
      </c>
      <c r="O1317" s="26"/>
      <c r="P1317" s="26"/>
      <c r="Q1317" s="6">
        <f t="shared" si="146"/>
        <v>2</v>
      </c>
      <c r="R1317" s="20"/>
    </row>
    <row r="1318" spans="1:18" x14ac:dyDescent="0.25">
      <c r="A1318" s="6">
        <v>19</v>
      </c>
      <c r="B1318" s="4">
        <v>42424.791666666664</v>
      </c>
      <c r="C1318" s="2">
        <f>IF([4]Analysis!AG1318="Data Error","Data Error",[4]Analysis!AI1318*C$1)</f>
        <v>0</v>
      </c>
      <c r="D1318" s="2">
        <f>IF([5]Analysis!AG1318="Data Error","Data Error",[5]Analysis!AI1318*D$1)</f>
        <v>0</v>
      </c>
      <c r="E1318" s="3">
        <f>IF(C1318="Data Error","Data Error",INDEX('[4]BAAL Adj Cap'!$CB$65:$CY$72,MONTH($B1318),$A1318+1))</f>
        <v>0</v>
      </c>
      <c r="F1318" s="3">
        <f>IF(D1318="Data Error","Data Error",INDEX([2]West!$C$11:$Z$22,MONTH($B1318),$A1318+1))</f>
        <v>0</v>
      </c>
      <c r="G1318" s="31">
        <f t="shared" si="142"/>
        <v>0</v>
      </c>
      <c r="H1318" s="31">
        <f t="shared" si="140"/>
        <v>0</v>
      </c>
      <c r="I1318" s="23">
        <f t="shared" si="143"/>
        <v>0</v>
      </c>
      <c r="J1318" s="23">
        <f t="shared" si="141"/>
        <v>0</v>
      </c>
      <c r="K1318" s="7">
        <f t="shared" si="144"/>
        <v>0</v>
      </c>
      <c r="L1318" s="7">
        <f t="shared" si="145"/>
        <v>0</v>
      </c>
      <c r="M1318" s="20">
        <f>IF(C1318="Data Error","Data Error",IF(C1318&lt;=K1318,0,1-IFERROR(INDEX(BAAL!$C:$D,MATCH(ROUNDUP(C1318-K1318,0),BAAL!$B:$B,0),MATCH(LEFT(M$2,4),BAAL!$C$2:$D$2,0)),0)))</f>
        <v>0</v>
      </c>
      <c r="N1318" s="20">
        <f>IF(D1318="Data Error","Data Error",IF(D1318&lt;=L1318,0,1-IFERROR(INDEX(BAAL!$C:$D,MATCH(ROUNDUP(D1318-L1318,0),BAAL!$B:$B,0),MATCH(LEFT(N$2,4),BAAL!$C$2:$D$2,0)),0)))</f>
        <v>0</v>
      </c>
      <c r="O1318" s="26"/>
      <c r="P1318" s="26"/>
      <c r="Q1318" s="6">
        <f t="shared" si="146"/>
        <v>2</v>
      </c>
      <c r="R1318" s="20"/>
    </row>
    <row r="1319" spans="1:18" x14ac:dyDescent="0.25">
      <c r="A1319" s="6">
        <v>20</v>
      </c>
      <c r="B1319" s="4">
        <v>42424.833333333336</v>
      </c>
      <c r="C1319" s="2">
        <f>IF([4]Analysis!AG1319="Data Error","Data Error",[4]Analysis!AI1319*C$1)</f>
        <v>0</v>
      </c>
      <c r="D1319" s="2">
        <f>IF([5]Analysis!AG1319="Data Error","Data Error",[5]Analysis!AI1319*D$1)</f>
        <v>0</v>
      </c>
      <c r="E1319" s="3">
        <f>IF(C1319="Data Error","Data Error",INDEX('[4]BAAL Adj Cap'!$CB$65:$CY$72,MONTH($B1319),$A1319+1))</f>
        <v>0</v>
      </c>
      <c r="F1319" s="3">
        <f>IF(D1319="Data Error","Data Error",INDEX([2]West!$C$11:$Z$22,MONTH($B1319),$A1319+1))</f>
        <v>0</v>
      </c>
      <c r="G1319" s="31">
        <f t="shared" si="142"/>
        <v>0</v>
      </c>
      <c r="H1319" s="31">
        <f t="shared" si="140"/>
        <v>0</v>
      </c>
      <c r="I1319" s="23">
        <f t="shared" si="143"/>
        <v>0</v>
      </c>
      <c r="J1319" s="23">
        <f t="shared" si="141"/>
        <v>0</v>
      </c>
      <c r="K1319" s="7">
        <f t="shared" si="144"/>
        <v>0</v>
      </c>
      <c r="L1319" s="7">
        <f t="shared" si="145"/>
        <v>0</v>
      </c>
      <c r="M1319" s="20">
        <f>IF(C1319="Data Error","Data Error",IF(C1319&lt;=K1319,0,1-IFERROR(INDEX(BAAL!$C:$D,MATCH(ROUNDUP(C1319-K1319,0),BAAL!$B:$B,0),MATCH(LEFT(M$2,4),BAAL!$C$2:$D$2,0)),0)))</f>
        <v>0</v>
      </c>
      <c r="N1319" s="20">
        <f>IF(D1319="Data Error","Data Error",IF(D1319&lt;=L1319,0,1-IFERROR(INDEX(BAAL!$C:$D,MATCH(ROUNDUP(D1319-L1319,0),BAAL!$B:$B,0),MATCH(LEFT(N$2,4),BAAL!$C$2:$D$2,0)),0)))</f>
        <v>0</v>
      </c>
      <c r="O1319" s="26"/>
      <c r="P1319" s="26"/>
      <c r="Q1319" s="6">
        <f t="shared" si="146"/>
        <v>2</v>
      </c>
      <c r="R1319" s="20"/>
    </row>
    <row r="1320" spans="1:18" x14ac:dyDescent="0.25">
      <c r="A1320" s="6">
        <v>21</v>
      </c>
      <c r="B1320" s="4">
        <v>42424.875</v>
      </c>
      <c r="C1320" s="2">
        <f>IF([4]Analysis!AG1320="Data Error","Data Error",[4]Analysis!AI1320*C$1)</f>
        <v>0</v>
      </c>
      <c r="D1320" s="2">
        <f>IF([5]Analysis!AG1320="Data Error","Data Error",[5]Analysis!AI1320*D$1)</f>
        <v>0</v>
      </c>
      <c r="E1320" s="3">
        <f>IF(C1320="Data Error","Data Error",INDEX('[4]BAAL Adj Cap'!$CB$65:$CY$72,MONTH($B1320),$A1320+1))</f>
        <v>0</v>
      </c>
      <c r="F1320" s="3">
        <f>IF(D1320="Data Error","Data Error",INDEX([2]West!$C$11:$Z$22,MONTH($B1320),$A1320+1))</f>
        <v>0</v>
      </c>
      <c r="G1320" s="31">
        <f t="shared" si="142"/>
        <v>0</v>
      </c>
      <c r="H1320" s="31">
        <f t="shared" si="140"/>
        <v>0</v>
      </c>
      <c r="I1320" s="23">
        <f t="shared" si="143"/>
        <v>0</v>
      </c>
      <c r="J1320" s="23">
        <f t="shared" si="141"/>
        <v>0</v>
      </c>
      <c r="K1320" s="7">
        <f t="shared" si="144"/>
        <v>0</v>
      </c>
      <c r="L1320" s="7">
        <f t="shared" si="145"/>
        <v>0</v>
      </c>
      <c r="M1320" s="20">
        <f>IF(C1320="Data Error","Data Error",IF(C1320&lt;=K1320,0,1-IFERROR(INDEX(BAAL!$C:$D,MATCH(ROUNDUP(C1320-K1320,0),BAAL!$B:$B,0),MATCH(LEFT(M$2,4),BAAL!$C$2:$D$2,0)),0)))</f>
        <v>0</v>
      </c>
      <c r="N1320" s="20">
        <f>IF(D1320="Data Error","Data Error",IF(D1320&lt;=L1320,0,1-IFERROR(INDEX(BAAL!$C:$D,MATCH(ROUNDUP(D1320-L1320,0),BAAL!$B:$B,0),MATCH(LEFT(N$2,4),BAAL!$C$2:$D$2,0)),0)))</f>
        <v>0</v>
      </c>
      <c r="O1320" s="26"/>
      <c r="P1320" s="26"/>
      <c r="Q1320" s="6">
        <f t="shared" si="146"/>
        <v>2</v>
      </c>
      <c r="R1320" s="20"/>
    </row>
    <row r="1321" spans="1:18" x14ac:dyDescent="0.25">
      <c r="A1321" s="6">
        <v>22</v>
      </c>
      <c r="B1321" s="4">
        <v>42424.916666666664</v>
      </c>
      <c r="C1321" s="2">
        <f>IF([4]Analysis!AG1321="Data Error","Data Error",[4]Analysis!AI1321*C$1)</f>
        <v>0</v>
      </c>
      <c r="D1321" s="2">
        <f>IF([5]Analysis!AG1321="Data Error","Data Error",[5]Analysis!AI1321*D$1)</f>
        <v>0</v>
      </c>
      <c r="E1321" s="3">
        <f>IF(C1321="Data Error","Data Error",INDEX('[4]BAAL Adj Cap'!$CB$65:$CY$72,MONTH($B1321),$A1321+1))</f>
        <v>0</v>
      </c>
      <c r="F1321" s="3">
        <f>IF(D1321="Data Error","Data Error",INDEX([2]West!$C$11:$Z$22,MONTH($B1321),$A1321+1))</f>
        <v>0</v>
      </c>
      <c r="G1321" s="31">
        <f t="shared" si="142"/>
        <v>0</v>
      </c>
      <c r="H1321" s="31">
        <f t="shared" si="140"/>
        <v>0</v>
      </c>
      <c r="I1321" s="23">
        <f t="shared" si="143"/>
        <v>0</v>
      </c>
      <c r="J1321" s="23">
        <f t="shared" si="141"/>
        <v>0</v>
      </c>
      <c r="K1321" s="7">
        <f t="shared" si="144"/>
        <v>0</v>
      </c>
      <c r="L1321" s="7">
        <f t="shared" si="145"/>
        <v>0</v>
      </c>
      <c r="M1321" s="20">
        <f>IF(C1321="Data Error","Data Error",IF(C1321&lt;=K1321,0,1-IFERROR(INDEX(BAAL!$C:$D,MATCH(ROUNDUP(C1321-K1321,0),BAAL!$B:$B,0),MATCH(LEFT(M$2,4),BAAL!$C$2:$D$2,0)),0)))</f>
        <v>0</v>
      </c>
      <c r="N1321" s="20">
        <f>IF(D1321="Data Error","Data Error",IF(D1321&lt;=L1321,0,1-IFERROR(INDEX(BAAL!$C:$D,MATCH(ROUNDUP(D1321-L1321,0),BAAL!$B:$B,0),MATCH(LEFT(N$2,4),BAAL!$C$2:$D$2,0)),0)))</f>
        <v>0</v>
      </c>
      <c r="O1321" s="26"/>
      <c r="P1321" s="26"/>
      <c r="Q1321" s="6">
        <f t="shared" si="146"/>
        <v>2</v>
      </c>
      <c r="R1321" s="20"/>
    </row>
    <row r="1322" spans="1:18" x14ac:dyDescent="0.25">
      <c r="A1322" s="6">
        <v>23</v>
      </c>
      <c r="B1322" s="4">
        <v>42424.958333333336</v>
      </c>
      <c r="C1322" s="2">
        <f>IF([4]Analysis!AG1322="Data Error","Data Error",[4]Analysis!AI1322*C$1)</f>
        <v>0</v>
      </c>
      <c r="D1322" s="2">
        <f>IF([5]Analysis!AG1322="Data Error","Data Error",[5]Analysis!AI1322*D$1)</f>
        <v>0</v>
      </c>
      <c r="E1322" s="3">
        <f>IF(C1322="Data Error","Data Error",INDEX('[4]BAAL Adj Cap'!$CB$65:$CY$72,MONTH($B1322),$A1322+1))</f>
        <v>0</v>
      </c>
      <c r="F1322" s="3">
        <f>IF(D1322="Data Error","Data Error",INDEX([2]West!$C$11:$Z$22,MONTH($B1322),$A1322+1))</f>
        <v>0</v>
      </c>
      <c r="G1322" s="31">
        <f t="shared" si="142"/>
        <v>0</v>
      </c>
      <c r="H1322" s="31">
        <f t="shared" si="140"/>
        <v>0</v>
      </c>
      <c r="I1322" s="23">
        <f t="shared" si="143"/>
        <v>0</v>
      </c>
      <c r="J1322" s="23">
        <f t="shared" si="141"/>
        <v>0</v>
      </c>
      <c r="K1322" s="7">
        <f t="shared" si="144"/>
        <v>0</v>
      </c>
      <c r="L1322" s="7">
        <f t="shared" si="145"/>
        <v>0</v>
      </c>
      <c r="M1322" s="20">
        <f>IF(C1322="Data Error","Data Error",IF(C1322&lt;=K1322,0,1-IFERROR(INDEX(BAAL!$C:$D,MATCH(ROUNDUP(C1322-K1322,0),BAAL!$B:$B,0),MATCH(LEFT(M$2,4),BAAL!$C$2:$D$2,0)),0)))</f>
        <v>0</v>
      </c>
      <c r="N1322" s="20">
        <f>IF(D1322="Data Error","Data Error",IF(D1322&lt;=L1322,0,1-IFERROR(INDEX(BAAL!$C:$D,MATCH(ROUNDUP(D1322-L1322,0),BAAL!$B:$B,0),MATCH(LEFT(N$2,4),BAAL!$C$2:$D$2,0)),0)))</f>
        <v>0</v>
      </c>
      <c r="O1322" s="26"/>
      <c r="P1322" s="26"/>
      <c r="Q1322" s="6">
        <f t="shared" si="146"/>
        <v>2</v>
      </c>
      <c r="R1322" s="20"/>
    </row>
    <row r="1323" spans="1:18" x14ac:dyDescent="0.25">
      <c r="A1323" s="6">
        <v>0</v>
      </c>
      <c r="B1323" s="1">
        <v>42425</v>
      </c>
      <c r="C1323" s="2">
        <f>IF([4]Analysis!AG1323="Data Error","Data Error",[4]Analysis!AI1323*C$1)</f>
        <v>0</v>
      </c>
      <c r="D1323" s="2">
        <f>IF([5]Analysis!AG1323="Data Error","Data Error",[5]Analysis!AI1323*D$1)</f>
        <v>0</v>
      </c>
      <c r="E1323" s="3">
        <f>IF(C1323="Data Error","Data Error",INDEX('[4]BAAL Adj Cap'!$CB$65:$CY$72,MONTH($B1323),$A1323+1))</f>
        <v>0</v>
      </c>
      <c r="F1323" s="3">
        <f>IF(D1323="Data Error","Data Error",INDEX([2]West!$C$11:$Z$22,MONTH($B1323),$A1323+1))</f>
        <v>0</v>
      </c>
      <c r="G1323" s="31">
        <f t="shared" si="142"/>
        <v>0</v>
      </c>
      <c r="H1323" s="31">
        <f t="shared" si="140"/>
        <v>0</v>
      </c>
      <c r="I1323" s="23">
        <f t="shared" si="143"/>
        <v>0</v>
      </c>
      <c r="J1323" s="23">
        <f t="shared" si="141"/>
        <v>0</v>
      </c>
      <c r="K1323" s="7">
        <f t="shared" si="144"/>
        <v>0</v>
      </c>
      <c r="L1323" s="7">
        <f t="shared" si="145"/>
        <v>0</v>
      </c>
      <c r="M1323" s="20">
        <f>IF(C1323="Data Error","Data Error",IF(C1323&lt;=K1323,0,1-IFERROR(INDEX(BAAL!$C:$D,MATCH(ROUNDUP(C1323-K1323,0),BAAL!$B:$B,0),MATCH(LEFT(M$2,4),BAAL!$C$2:$D$2,0)),0)))</f>
        <v>0</v>
      </c>
      <c r="N1323" s="20">
        <f>IF(D1323="Data Error","Data Error",IF(D1323&lt;=L1323,0,1-IFERROR(INDEX(BAAL!$C:$D,MATCH(ROUNDUP(D1323-L1323,0),BAAL!$B:$B,0),MATCH(LEFT(N$2,4),BAAL!$C$2:$D$2,0)),0)))</f>
        <v>0</v>
      </c>
      <c r="O1323" s="26"/>
      <c r="P1323" s="26"/>
      <c r="Q1323" s="6">
        <f t="shared" si="146"/>
        <v>2</v>
      </c>
      <c r="R1323" s="20"/>
    </row>
    <row r="1324" spans="1:18" x14ac:dyDescent="0.25">
      <c r="A1324" s="6">
        <v>1</v>
      </c>
      <c r="B1324" s="4">
        <v>42425.041666666664</v>
      </c>
      <c r="C1324" s="2">
        <f>IF([4]Analysis!AG1324="Data Error","Data Error",[4]Analysis!AI1324*C$1)</f>
        <v>0</v>
      </c>
      <c r="D1324" s="2">
        <f>IF([5]Analysis!AG1324="Data Error","Data Error",[5]Analysis!AI1324*D$1)</f>
        <v>0</v>
      </c>
      <c r="E1324" s="3">
        <f>IF(C1324="Data Error","Data Error",INDEX('[4]BAAL Adj Cap'!$CB$65:$CY$72,MONTH($B1324),$A1324+1))</f>
        <v>0</v>
      </c>
      <c r="F1324" s="3">
        <f>IF(D1324="Data Error","Data Error",INDEX([2]West!$C$11:$Z$22,MONTH($B1324),$A1324+1))</f>
        <v>0</v>
      </c>
      <c r="G1324" s="31">
        <f t="shared" si="142"/>
        <v>0</v>
      </c>
      <c r="H1324" s="31">
        <f t="shared" si="140"/>
        <v>0</v>
      </c>
      <c r="I1324" s="23">
        <f t="shared" si="143"/>
        <v>0</v>
      </c>
      <c r="J1324" s="23">
        <f t="shared" si="141"/>
        <v>0</v>
      </c>
      <c r="K1324" s="7">
        <f t="shared" si="144"/>
        <v>0</v>
      </c>
      <c r="L1324" s="7">
        <f t="shared" si="145"/>
        <v>0</v>
      </c>
      <c r="M1324" s="20">
        <f>IF(C1324="Data Error","Data Error",IF(C1324&lt;=K1324,0,1-IFERROR(INDEX(BAAL!$C:$D,MATCH(ROUNDUP(C1324-K1324,0),BAAL!$B:$B,0),MATCH(LEFT(M$2,4),BAAL!$C$2:$D$2,0)),0)))</f>
        <v>0</v>
      </c>
      <c r="N1324" s="20">
        <f>IF(D1324="Data Error","Data Error",IF(D1324&lt;=L1324,0,1-IFERROR(INDEX(BAAL!$C:$D,MATCH(ROUNDUP(D1324-L1324,0),BAAL!$B:$B,0),MATCH(LEFT(N$2,4),BAAL!$C$2:$D$2,0)),0)))</f>
        <v>0</v>
      </c>
      <c r="O1324" s="26"/>
      <c r="P1324" s="26"/>
      <c r="Q1324" s="6">
        <f t="shared" si="146"/>
        <v>2</v>
      </c>
      <c r="R1324" s="20"/>
    </row>
    <row r="1325" spans="1:18" x14ac:dyDescent="0.25">
      <c r="A1325" s="6">
        <v>2</v>
      </c>
      <c r="B1325" s="4">
        <v>42425.083333333336</v>
      </c>
      <c r="C1325" s="2">
        <f>IF([4]Analysis!AG1325="Data Error","Data Error",[4]Analysis!AI1325*C$1)</f>
        <v>0</v>
      </c>
      <c r="D1325" s="2">
        <f>IF([5]Analysis!AG1325="Data Error","Data Error",[5]Analysis!AI1325*D$1)</f>
        <v>0</v>
      </c>
      <c r="E1325" s="3">
        <f>IF(C1325="Data Error","Data Error",INDEX('[4]BAAL Adj Cap'!$CB$65:$CY$72,MONTH($B1325),$A1325+1))</f>
        <v>0</v>
      </c>
      <c r="F1325" s="3">
        <f>IF(D1325="Data Error","Data Error",INDEX([2]West!$C$11:$Z$22,MONTH($B1325),$A1325+1))</f>
        <v>0</v>
      </c>
      <c r="G1325" s="31">
        <f t="shared" si="142"/>
        <v>0</v>
      </c>
      <c r="H1325" s="31">
        <f t="shared" si="140"/>
        <v>0</v>
      </c>
      <c r="I1325" s="23">
        <f t="shared" si="143"/>
        <v>0</v>
      </c>
      <c r="J1325" s="23">
        <f t="shared" si="141"/>
        <v>0</v>
      </c>
      <c r="K1325" s="7">
        <f t="shared" si="144"/>
        <v>0</v>
      </c>
      <c r="L1325" s="7">
        <f t="shared" si="145"/>
        <v>0</v>
      </c>
      <c r="M1325" s="20">
        <f>IF(C1325="Data Error","Data Error",IF(C1325&lt;=K1325,0,1-IFERROR(INDEX(BAAL!$C:$D,MATCH(ROUNDUP(C1325-K1325,0),BAAL!$B:$B,0),MATCH(LEFT(M$2,4),BAAL!$C$2:$D$2,0)),0)))</f>
        <v>0</v>
      </c>
      <c r="N1325" s="20">
        <f>IF(D1325="Data Error","Data Error",IF(D1325&lt;=L1325,0,1-IFERROR(INDEX(BAAL!$C:$D,MATCH(ROUNDUP(D1325-L1325,0),BAAL!$B:$B,0),MATCH(LEFT(N$2,4),BAAL!$C$2:$D$2,0)),0)))</f>
        <v>0</v>
      </c>
      <c r="O1325" s="26"/>
      <c r="P1325" s="26"/>
      <c r="Q1325" s="6">
        <f t="shared" si="146"/>
        <v>2</v>
      </c>
      <c r="R1325" s="20"/>
    </row>
    <row r="1326" spans="1:18" x14ac:dyDescent="0.25">
      <c r="A1326" s="6">
        <v>3</v>
      </c>
      <c r="B1326" s="4">
        <v>42425.125</v>
      </c>
      <c r="C1326" s="2">
        <f>IF([4]Analysis!AG1326="Data Error","Data Error",[4]Analysis!AI1326*C$1)</f>
        <v>0</v>
      </c>
      <c r="D1326" s="2">
        <f>IF([5]Analysis!AG1326="Data Error","Data Error",[5]Analysis!AI1326*D$1)</f>
        <v>0</v>
      </c>
      <c r="E1326" s="3">
        <f>IF(C1326="Data Error","Data Error",INDEX('[4]BAAL Adj Cap'!$CB$65:$CY$72,MONTH($B1326),$A1326+1))</f>
        <v>0</v>
      </c>
      <c r="F1326" s="3">
        <f>IF(D1326="Data Error","Data Error",INDEX([2]West!$C$11:$Z$22,MONTH($B1326),$A1326+1))</f>
        <v>0</v>
      </c>
      <c r="G1326" s="31">
        <f t="shared" si="142"/>
        <v>0</v>
      </c>
      <c r="H1326" s="31">
        <f t="shared" si="140"/>
        <v>0</v>
      </c>
      <c r="I1326" s="23">
        <f t="shared" si="143"/>
        <v>0</v>
      </c>
      <c r="J1326" s="23">
        <f t="shared" si="141"/>
        <v>0</v>
      </c>
      <c r="K1326" s="7">
        <f t="shared" si="144"/>
        <v>0</v>
      </c>
      <c r="L1326" s="7">
        <f t="shared" si="145"/>
        <v>0</v>
      </c>
      <c r="M1326" s="20">
        <f>IF(C1326="Data Error","Data Error",IF(C1326&lt;=K1326,0,1-IFERROR(INDEX(BAAL!$C:$D,MATCH(ROUNDUP(C1326-K1326,0),BAAL!$B:$B,0),MATCH(LEFT(M$2,4),BAAL!$C$2:$D$2,0)),0)))</f>
        <v>0</v>
      </c>
      <c r="N1326" s="20">
        <f>IF(D1326="Data Error","Data Error",IF(D1326&lt;=L1326,0,1-IFERROR(INDEX(BAAL!$C:$D,MATCH(ROUNDUP(D1326-L1326,0),BAAL!$B:$B,0),MATCH(LEFT(N$2,4),BAAL!$C$2:$D$2,0)),0)))</f>
        <v>0</v>
      </c>
      <c r="O1326" s="26"/>
      <c r="P1326" s="26"/>
      <c r="Q1326" s="6">
        <f t="shared" si="146"/>
        <v>2</v>
      </c>
      <c r="R1326" s="20"/>
    </row>
    <row r="1327" spans="1:18" x14ac:dyDescent="0.25">
      <c r="A1327" s="6">
        <v>4</v>
      </c>
      <c r="B1327" s="4">
        <v>42425.166666666664</v>
      </c>
      <c r="C1327" s="2">
        <f>IF([4]Analysis!AG1327="Data Error","Data Error",[4]Analysis!AI1327*C$1)</f>
        <v>0</v>
      </c>
      <c r="D1327" s="2">
        <f>IF([5]Analysis!AG1327="Data Error","Data Error",[5]Analysis!AI1327*D$1)</f>
        <v>0</v>
      </c>
      <c r="E1327" s="3">
        <f>IF(C1327="Data Error","Data Error",INDEX('[4]BAAL Adj Cap'!$CB$65:$CY$72,MONTH($B1327),$A1327+1))</f>
        <v>0</v>
      </c>
      <c r="F1327" s="3">
        <f>IF(D1327="Data Error","Data Error",INDEX([2]West!$C$11:$Z$22,MONTH($B1327),$A1327+1))</f>
        <v>0</v>
      </c>
      <c r="G1327" s="31">
        <f t="shared" si="142"/>
        <v>0</v>
      </c>
      <c r="H1327" s="31">
        <f t="shared" si="140"/>
        <v>0</v>
      </c>
      <c r="I1327" s="23">
        <f t="shared" si="143"/>
        <v>0</v>
      </c>
      <c r="J1327" s="23">
        <f t="shared" si="141"/>
        <v>0</v>
      </c>
      <c r="K1327" s="7">
        <f t="shared" si="144"/>
        <v>0</v>
      </c>
      <c r="L1327" s="7">
        <f t="shared" si="145"/>
        <v>0</v>
      </c>
      <c r="M1327" s="20">
        <f>IF(C1327="Data Error","Data Error",IF(C1327&lt;=K1327,0,1-IFERROR(INDEX(BAAL!$C:$D,MATCH(ROUNDUP(C1327-K1327,0),BAAL!$B:$B,0),MATCH(LEFT(M$2,4),BAAL!$C$2:$D$2,0)),0)))</f>
        <v>0</v>
      </c>
      <c r="N1327" s="20">
        <f>IF(D1327="Data Error","Data Error",IF(D1327&lt;=L1327,0,1-IFERROR(INDEX(BAAL!$C:$D,MATCH(ROUNDUP(D1327-L1327,0),BAAL!$B:$B,0),MATCH(LEFT(N$2,4),BAAL!$C$2:$D$2,0)),0)))</f>
        <v>0</v>
      </c>
      <c r="O1327" s="26"/>
      <c r="P1327" s="26"/>
      <c r="Q1327" s="6">
        <f t="shared" si="146"/>
        <v>2</v>
      </c>
      <c r="R1327" s="20"/>
    </row>
    <row r="1328" spans="1:18" x14ac:dyDescent="0.25">
      <c r="A1328" s="6">
        <v>5</v>
      </c>
      <c r="B1328" s="4">
        <v>42425.208333333336</v>
      </c>
      <c r="C1328" s="2">
        <f>IF([4]Analysis!AG1328="Data Error","Data Error",[4]Analysis!AI1328*C$1)</f>
        <v>0</v>
      </c>
      <c r="D1328" s="2">
        <f>IF([5]Analysis!AG1328="Data Error","Data Error",[5]Analysis!AI1328*D$1)</f>
        <v>0</v>
      </c>
      <c r="E1328" s="3">
        <f>IF(C1328="Data Error","Data Error",INDEX('[4]BAAL Adj Cap'!$CB$65:$CY$72,MONTH($B1328),$A1328+1))</f>
        <v>1.125E-2</v>
      </c>
      <c r="F1328" s="3">
        <f>IF(D1328="Data Error","Data Error",INDEX([2]West!$C$11:$Z$22,MONTH($B1328),$A1328+1))</f>
        <v>1.125E-2</v>
      </c>
      <c r="G1328" s="31">
        <f t="shared" si="142"/>
        <v>18.613125</v>
      </c>
      <c r="H1328" s="31">
        <f t="shared" si="140"/>
        <v>4.0860000000000003</v>
      </c>
      <c r="I1328" s="23">
        <f t="shared" si="143"/>
        <v>1.125E-2</v>
      </c>
      <c r="J1328" s="23">
        <f t="shared" si="141"/>
        <v>1.125E-2</v>
      </c>
      <c r="K1328" s="7">
        <f t="shared" si="144"/>
        <v>18.613125</v>
      </c>
      <c r="L1328" s="7">
        <f t="shared" si="145"/>
        <v>4.0860000000000003</v>
      </c>
      <c r="M1328" s="20">
        <f>IF(C1328="Data Error","Data Error",IF(C1328&lt;=K1328,0,1-IFERROR(INDEX(BAAL!$C:$D,MATCH(ROUNDUP(C1328-K1328,0),BAAL!$B:$B,0),MATCH(LEFT(M$2,4),BAAL!$C$2:$D$2,0)),0)))</f>
        <v>0</v>
      </c>
      <c r="N1328" s="20">
        <f>IF(D1328="Data Error","Data Error",IF(D1328&lt;=L1328,0,1-IFERROR(INDEX(BAAL!$C:$D,MATCH(ROUNDUP(D1328-L1328,0),BAAL!$B:$B,0),MATCH(LEFT(N$2,4),BAAL!$C$2:$D$2,0)),0)))</f>
        <v>0</v>
      </c>
      <c r="O1328" s="26"/>
      <c r="P1328" s="26"/>
      <c r="Q1328" s="6">
        <f t="shared" si="146"/>
        <v>2</v>
      </c>
      <c r="R1328" s="20"/>
    </row>
    <row r="1329" spans="1:18" x14ac:dyDescent="0.25">
      <c r="A1329" s="6">
        <v>6</v>
      </c>
      <c r="B1329" s="4">
        <v>42425.25</v>
      </c>
      <c r="C1329" s="2">
        <f>IF([4]Analysis!AG1329="Data Error","Data Error",[4]Analysis!AI1329*C$1)</f>
        <v>17.93083356409284</v>
      </c>
      <c r="D1329" s="2">
        <f>IF([5]Analysis!AG1329="Data Error","Data Error",[5]Analysis!AI1329*D$1)</f>
        <v>5.0647639474947672</v>
      </c>
      <c r="E1329" s="3">
        <f>IF(C1329="Data Error","Data Error",INDEX('[4]BAAL Adj Cap'!$CB$65:$CY$72,MONTH($B1329),$A1329+1))</f>
        <v>7.4999999999999997E-2</v>
      </c>
      <c r="F1329" s="3">
        <f>IF(D1329="Data Error","Data Error",INDEX([2]West!$C$11:$Z$22,MONTH($B1329),$A1329+1))</f>
        <v>7.4999999999999997E-2</v>
      </c>
      <c r="G1329" s="31">
        <f t="shared" si="142"/>
        <v>106.15666643590716</v>
      </c>
      <c r="H1329" s="31">
        <f t="shared" si="140"/>
        <v>22.175236052505234</v>
      </c>
      <c r="I1329" s="23">
        <f t="shared" si="143"/>
        <v>7.4999999999999997E-2</v>
      </c>
      <c r="J1329" s="23">
        <f t="shared" si="141"/>
        <v>7.4999999999999997E-2</v>
      </c>
      <c r="K1329" s="7">
        <f t="shared" si="144"/>
        <v>124.08749999999999</v>
      </c>
      <c r="L1329" s="7">
        <f t="shared" si="145"/>
        <v>27.240000000000002</v>
      </c>
      <c r="M1329" s="20">
        <f>IF(C1329="Data Error","Data Error",IF(C1329&lt;=K1329,0,1-IFERROR(INDEX(BAAL!$C:$D,MATCH(ROUNDUP(C1329-K1329,0),BAAL!$B:$B,0),MATCH(LEFT(M$2,4),BAAL!$C$2:$D$2,0)),0)))</f>
        <v>0</v>
      </c>
      <c r="N1329" s="20">
        <f>IF(D1329="Data Error","Data Error",IF(D1329&lt;=L1329,0,1-IFERROR(INDEX(BAAL!$C:$D,MATCH(ROUNDUP(D1329-L1329,0),BAAL!$B:$B,0),MATCH(LEFT(N$2,4),BAAL!$C$2:$D$2,0)),0)))</f>
        <v>0</v>
      </c>
      <c r="O1329" s="26"/>
      <c r="P1329" s="26"/>
      <c r="Q1329" s="6">
        <f t="shared" si="146"/>
        <v>2</v>
      </c>
      <c r="R1329" s="20"/>
    </row>
    <row r="1330" spans="1:18" x14ac:dyDescent="0.25">
      <c r="A1330" s="6">
        <v>7</v>
      </c>
      <c r="B1330" s="4">
        <v>42425.291666666664</v>
      </c>
      <c r="C1330" s="2">
        <f>IF([4]Analysis!AG1330="Data Error","Data Error",[4]Analysis!AI1330*C$1)</f>
        <v>0</v>
      </c>
      <c r="D1330" s="2">
        <f>IF([5]Analysis!AG1330="Data Error","Data Error",[5]Analysis!AI1330*D$1)</f>
        <v>0</v>
      </c>
      <c r="E1330" s="3">
        <f>IF(C1330="Data Error","Data Error",INDEX('[4]BAAL Adj Cap'!$CB$65:$CY$72,MONTH($B1330),$A1330+1))</f>
        <v>0.33374999999999999</v>
      </c>
      <c r="F1330" s="3">
        <f>IF(D1330="Data Error","Data Error",INDEX([2]West!$C$11:$Z$22,MONTH($B1330),$A1330+1))</f>
        <v>7.4999999999999997E-2</v>
      </c>
      <c r="G1330" s="31">
        <f t="shared" si="142"/>
        <v>552.18937500000004</v>
      </c>
      <c r="H1330" s="31">
        <f t="shared" si="140"/>
        <v>27.240000000000002</v>
      </c>
      <c r="I1330" s="23">
        <f t="shared" si="143"/>
        <v>0.33374999999999999</v>
      </c>
      <c r="J1330" s="23">
        <f t="shared" si="141"/>
        <v>7.4999999999999997E-2</v>
      </c>
      <c r="K1330" s="7">
        <f t="shared" si="144"/>
        <v>251.48399999999998</v>
      </c>
      <c r="L1330" s="7">
        <f t="shared" si="145"/>
        <v>27.240000000000002</v>
      </c>
      <c r="M1330" s="20">
        <f>IF(C1330="Data Error","Data Error",IF(C1330&lt;=K1330,0,1-IFERROR(INDEX(BAAL!$C:$D,MATCH(ROUNDUP(C1330-K1330,0),BAAL!$B:$B,0),MATCH(LEFT(M$2,4),BAAL!$C$2:$D$2,0)),0)))</f>
        <v>0</v>
      </c>
      <c r="N1330" s="20">
        <f>IF(D1330="Data Error","Data Error",IF(D1330&lt;=L1330,0,1-IFERROR(INDEX(BAAL!$C:$D,MATCH(ROUNDUP(D1330-L1330,0),BAAL!$B:$B,0),MATCH(LEFT(N$2,4),BAAL!$C$2:$D$2,0)),0)))</f>
        <v>0</v>
      </c>
      <c r="O1330" s="26"/>
      <c r="P1330" s="26"/>
      <c r="Q1330" s="6">
        <f t="shared" si="146"/>
        <v>2</v>
      </c>
      <c r="R1330" s="20"/>
    </row>
    <row r="1331" spans="1:18" x14ac:dyDescent="0.25">
      <c r="A1331" s="6">
        <v>8</v>
      </c>
      <c r="B1331" s="4">
        <v>42425.333333333336</v>
      </c>
      <c r="C1331" s="2">
        <f>IF([4]Analysis!AG1331="Data Error","Data Error",[4]Analysis!AI1331*C$1)</f>
        <v>0</v>
      </c>
      <c r="D1331" s="2">
        <f>IF([5]Analysis!AG1331="Data Error","Data Error",[5]Analysis!AI1331*D$1)</f>
        <v>0</v>
      </c>
      <c r="E1331" s="3">
        <f>IF(C1331="Data Error","Data Error",INDEX('[4]BAAL Adj Cap'!$CB$65:$CY$72,MONTH($B1331),$A1331+1))</f>
        <v>0.76750000000000007</v>
      </c>
      <c r="F1331" s="3">
        <f>IF(D1331="Data Error","Data Error",INDEX([2]West!$C$11:$Z$22,MONTH($B1331),$A1331+1))</f>
        <v>0.33374999999999999</v>
      </c>
      <c r="G1331" s="31">
        <f t="shared" si="142"/>
        <v>1269.8287500000001</v>
      </c>
      <c r="H1331" s="31">
        <f t="shared" si="140"/>
        <v>121.21800000000002</v>
      </c>
      <c r="I1331" s="23">
        <f t="shared" si="143"/>
        <v>0.76750000000000007</v>
      </c>
      <c r="J1331" s="23">
        <f t="shared" si="141"/>
        <v>0.33374999999999999</v>
      </c>
      <c r="K1331" s="7">
        <f t="shared" si="144"/>
        <v>251.48399999999998</v>
      </c>
      <c r="L1331" s="7">
        <f t="shared" si="145"/>
        <v>35.593600000000009</v>
      </c>
      <c r="M1331" s="20">
        <f>IF(C1331="Data Error","Data Error",IF(C1331&lt;=K1331,0,1-IFERROR(INDEX(BAAL!$C:$D,MATCH(ROUNDUP(C1331-K1331,0),BAAL!$B:$B,0),MATCH(LEFT(M$2,4),BAAL!$C$2:$D$2,0)),0)))</f>
        <v>0</v>
      </c>
      <c r="N1331" s="20">
        <f>IF(D1331="Data Error","Data Error",IF(D1331&lt;=L1331,0,1-IFERROR(INDEX(BAAL!$C:$D,MATCH(ROUNDUP(D1331-L1331,0),BAAL!$B:$B,0),MATCH(LEFT(N$2,4),BAAL!$C$2:$D$2,0)),0)))</f>
        <v>0</v>
      </c>
      <c r="O1331" s="26"/>
      <c r="P1331" s="26"/>
      <c r="Q1331" s="6">
        <f t="shared" si="146"/>
        <v>2</v>
      </c>
      <c r="R1331" s="20"/>
    </row>
    <row r="1332" spans="1:18" x14ac:dyDescent="0.25">
      <c r="A1332" s="6">
        <v>9</v>
      </c>
      <c r="B1332" s="4">
        <v>42425.375</v>
      </c>
      <c r="C1332" s="2">
        <f>IF([4]Analysis!AG1332="Data Error","Data Error",[4]Analysis!AI1332*C$1)</f>
        <v>10.333631457751066</v>
      </c>
      <c r="D1332" s="2">
        <f>IF([5]Analysis!AG1332="Data Error","Data Error",[5]Analysis!AI1332*D$1)</f>
        <v>0</v>
      </c>
      <c r="E1332" s="3">
        <f>IF(C1332="Data Error","Data Error",INDEX('[4]BAAL Adj Cap'!$CB$65:$CY$72,MONTH($B1332),$A1332+1))</f>
        <v>0.98</v>
      </c>
      <c r="F1332" s="3">
        <f>IF(D1332="Data Error","Data Error",INDEX([2]West!$C$11:$Z$22,MONTH($B1332),$A1332+1))</f>
        <v>0.76750000000000007</v>
      </c>
      <c r="G1332" s="31">
        <f t="shared" si="142"/>
        <v>1611.0763685422489</v>
      </c>
      <c r="H1332" s="31">
        <f t="shared" si="140"/>
        <v>278.75600000000009</v>
      </c>
      <c r="I1332" s="23">
        <f t="shared" si="143"/>
        <v>0.98</v>
      </c>
      <c r="J1332" s="23">
        <f t="shared" si="141"/>
        <v>0.76750000000000007</v>
      </c>
      <c r="K1332" s="7">
        <f t="shared" si="144"/>
        <v>251.48399999999998</v>
      </c>
      <c r="L1332" s="7">
        <f t="shared" si="145"/>
        <v>35.593600000000009</v>
      </c>
      <c r="M1332" s="20">
        <f>IF(C1332="Data Error","Data Error",IF(C1332&lt;=K1332,0,1-IFERROR(INDEX(BAAL!$C:$D,MATCH(ROUNDUP(C1332-K1332,0),BAAL!$B:$B,0),MATCH(LEFT(M$2,4),BAAL!$C$2:$D$2,0)),0)))</f>
        <v>0</v>
      </c>
      <c r="N1332" s="20">
        <f>IF(D1332="Data Error","Data Error",IF(D1332&lt;=L1332,0,1-IFERROR(INDEX(BAAL!$C:$D,MATCH(ROUNDUP(D1332-L1332,0),BAAL!$B:$B,0),MATCH(LEFT(N$2,4),BAAL!$C$2:$D$2,0)),0)))</f>
        <v>0</v>
      </c>
      <c r="O1332" s="26"/>
      <c r="P1332" s="26"/>
      <c r="Q1332" s="6">
        <f t="shared" si="146"/>
        <v>2</v>
      </c>
      <c r="R1332" s="20"/>
    </row>
    <row r="1333" spans="1:18" x14ac:dyDescent="0.25">
      <c r="A1333" s="6">
        <v>10</v>
      </c>
      <c r="B1333" s="4">
        <v>42425.416666666664</v>
      </c>
      <c r="C1333" s="2">
        <f>IF([4]Analysis!AG1333="Data Error","Data Error",[4]Analysis!AI1333*C$1)</f>
        <v>0</v>
      </c>
      <c r="D1333" s="2">
        <f>IF([5]Analysis!AG1333="Data Error","Data Error",[5]Analysis!AI1333*D$1)</f>
        <v>17.753905166555118</v>
      </c>
      <c r="E1333" s="3">
        <f>IF(C1333="Data Error","Data Error",INDEX('[4]BAAL Adj Cap'!$CB$65:$CY$72,MONTH($B1333),$A1333+1))</f>
        <v>0.97375</v>
      </c>
      <c r="F1333" s="3">
        <f>IF(D1333="Data Error","Data Error",INDEX([2]West!$C$11:$Z$22,MONTH($B1333),$A1333+1))</f>
        <v>0.97375</v>
      </c>
      <c r="G1333" s="31">
        <f t="shared" si="142"/>
        <v>1611.069375</v>
      </c>
      <c r="H1333" s="31">
        <f t="shared" si="140"/>
        <v>335.91209483344494</v>
      </c>
      <c r="I1333" s="23">
        <f t="shared" si="143"/>
        <v>0.97375</v>
      </c>
      <c r="J1333" s="23">
        <f t="shared" si="141"/>
        <v>0.97375</v>
      </c>
      <c r="K1333" s="7">
        <f t="shared" si="144"/>
        <v>251.48399999999998</v>
      </c>
      <c r="L1333" s="7">
        <f t="shared" si="145"/>
        <v>35.593600000000009</v>
      </c>
      <c r="M1333" s="20">
        <f>IF(C1333="Data Error","Data Error",IF(C1333&lt;=K1333,0,1-IFERROR(INDEX(BAAL!$C:$D,MATCH(ROUNDUP(C1333-K1333,0),BAAL!$B:$B,0),MATCH(LEFT(M$2,4),BAAL!$C$2:$D$2,0)),0)))</f>
        <v>0</v>
      </c>
      <c r="N1333" s="20">
        <f>IF(D1333="Data Error","Data Error",IF(D1333&lt;=L1333,0,1-IFERROR(INDEX(BAAL!$C:$D,MATCH(ROUNDUP(D1333-L1333,0),BAAL!$B:$B,0),MATCH(LEFT(N$2,4),BAAL!$C$2:$D$2,0)),0)))</f>
        <v>0</v>
      </c>
      <c r="O1333" s="26"/>
      <c r="P1333" s="26"/>
      <c r="Q1333" s="6">
        <f t="shared" si="146"/>
        <v>2</v>
      </c>
      <c r="R1333" s="20"/>
    </row>
    <row r="1334" spans="1:18" x14ac:dyDescent="0.25">
      <c r="A1334" s="6">
        <v>11</v>
      </c>
      <c r="B1334" s="4">
        <v>42425.458333333336</v>
      </c>
      <c r="C1334" s="2">
        <f>IF([4]Analysis!AG1334="Data Error","Data Error",[4]Analysis!AI1334*C$1)</f>
        <v>0</v>
      </c>
      <c r="D1334" s="2">
        <f>IF([5]Analysis!AG1334="Data Error","Data Error",[5]Analysis!AI1334*D$1)</f>
        <v>7.8702919753487963</v>
      </c>
      <c r="E1334" s="3">
        <f>IF(C1334="Data Error","Data Error",INDEX('[4]BAAL Adj Cap'!$CB$65:$CY$72,MONTH($B1334),$A1334+1))</f>
        <v>0.97</v>
      </c>
      <c r="F1334" s="3">
        <f>IF(D1334="Data Error","Data Error",INDEX([2]West!$C$11:$Z$22,MONTH($B1334),$A1334+1))</f>
        <v>0.97</v>
      </c>
      <c r="G1334" s="31">
        <f t="shared" si="142"/>
        <v>1604.865</v>
      </c>
      <c r="H1334" s="31">
        <f t="shared" si="140"/>
        <v>344.43370802465125</v>
      </c>
      <c r="I1334" s="23">
        <f t="shared" si="143"/>
        <v>0.97</v>
      </c>
      <c r="J1334" s="23">
        <f t="shared" si="141"/>
        <v>0.97</v>
      </c>
      <c r="K1334" s="7">
        <f t="shared" si="144"/>
        <v>251.48399999999998</v>
      </c>
      <c r="L1334" s="7">
        <f t="shared" si="145"/>
        <v>35.593600000000009</v>
      </c>
      <c r="M1334" s="20">
        <f>IF(C1334="Data Error","Data Error",IF(C1334&lt;=K1334,0,1-IFERROR(INDEX(BAAL!$C:$D,MATCH(ROUNDUP(C1334-K1334,0),BAAL!$B:$B,0),MATCH(LEFT(M$2,4),BAAL!$C$2:$D$2,0)),0)))</f>
        <v>0</v>
      </c>
      <c r="N1334" s="20">
        <f>IF(D1334="Data Error","Data Error",IF(D1334&lt;=L1334,0,1-IFERROR(INDEX(BAAL!$C:$D,MATCH(ROUNDUP(D1334-L1334,0),BAAL!$B:$B,0),MATCH(LEFT(N$2,4),BAAL!$C$2:$D$2,0)),0)))</f>
        <v>0</v>
      </c>
      <c r="O1334" s="26"/>
      <c r="P1334" s="26"/>
      <c r="Q1334" s="6">
        <f t="shared" si="146"/>
        <v>2</v>
      </c>
      <c r="R1334" s="20"/>
    </row>
    <row r="1335" spans="1:18" x14ac:dyDescent="0.25">
      <c r="A1335" s="6">
        <v>12</v>
      </c>
      <c r="B1335" s="4">
        <v>42425.5</v>
      </c>
      <c r="C1335" s="2">
        <f>IF([4]Analysis!AG1335="Data Error","Data Error",[4]Analysis!AI1335*C$1)</f>
        <v>5.6593172314376243</v>
      </c>
      <c r="D1335" s="2">
        <f>IF([5]Analysis!AG1335="Data Error","Data Error",[5]Analysis!AI1335*D$1)</f>
        <v>1.6359818526997938</v>
      </c>
      <c r="E1335" s="3">
        <f>IF(C1335="Data Error","Data Error",INDEX('[4]BAAL Adj Cap'!$CB$65:$CY$72,MONTH($B1335),$A1335+1))</f>
        <v>0.95124999999999993</v>
      </c>
      <c r="F1335" s="3">
        <f>IF(D1335="Data Error","Data Error",INDEX([2]West!$C$11:$Z$22,MONTH($B1335),$A1335+1))</f>
        <v>0.95124999999999993</v>
      </c>
      <c r="G1335" s="31">
        <f t="shared" si="142"/>
        <v>1568.1838077685622</v>
      </c>
      <c r="H1335" s="31">
        <f t="shared" si="140"/>
        <v>343.85801814730024</v>
      </c>
      <c r="I1335" s="23">
        <f t="shared" si="143"/>
        <v>0.95124999999999993</v>
      </c>
      <c r="J1335" s="23">
        <f t="shared" si="141"/>
        <v>0.95124999999999993</v>
      </c>
      <c r="K1335" s="7">
        <f t="shared" si="144"/>
        <v>251.48399999999998</v>
      </c>
      <c r="L1335" s="7">
        <f t="shared" si="145"/>
        <v>35.593600000000009</v>
      </c>
      <c r="M1335" s="20">
        <f>IF(C1335="Data Error","Data Error",IF(C1335&lt;=K1335,0,1-IFERROR(INDEX(BAAL!$C:$D,MATCH(ROUNDUP(C1335-K1335,0),BAAL!$B:$B,0),MATCH(LEFT(M$2,4),BAAL!$C$2:$D$2,0)),0)))</f>
        <v>0</v>
      </c>
      <c r="N1335" s="20">
        <f>IF(D1335="Data Error","Data Error",IF(D1335&lt;=L1335,0,1-IFERROR(INDEX(BAAL!$C:$D,MATCH(ROUNDUP(D1335-L1335,0),BAAL!$B:$B,0),MATCH(LEFT(N$2,4),BAAL!$C$2:$D$2,0)),0)))</f>
        <v>0</v>
      </c>
      <c r="O1335" s="26"/>
      <c r="P1335" s="26"/>
      <c r="Q1335" s="6">
        <f t="shared" si="146"/>
        <v>2</v>
      </c>
      <c r="R1335" s="20"/>
    </row>
    <row r="1336" spans="1:18" x14ac:dyDescent="0.25">
      <c r="A1336" s="6">
        <v>13</v>
      </c>
      <c r="B1336" s="4">
        <v>42425.541666666664</v>
      </c>
      <c r="C1336" s="2">
        <f>IF([4]Analysis!AG1336="Data Error","Data Error",[4]Analysis!AI1336*C$1)</f>
        <v>72.895692502963485</v>
      </c>
      <c r="D1336" s="2">
        <f>IF([5]Analysis!AG1336="Data Error","Data Error",[5]Analysis!AI1336*D$1)</f>
        <v>14.36113525790476</v>
      </c>
      <c r="E1336" s="3">
        <f>IF(C1336="Data Error","Data Error",INDEX('[4]BAAL Adj Cap'!$CB$65:$CY$72,MONTH($B1336),$A1336+1))</f>
        <v>0.97</v>
      </c>
      <c r="F1336" s="3">
        <f>IF(D1336="Data Error","Data Error",INDEX([2]West!$C$11:$Z$22,MONTH($B1336),$A1336+1))</f>
        <v>0.97</v>
      </c>
      <c r="G1336" s="31">
        <f t="shared" si="142"/>
        <v>1531.9693074970364</v>
      </c>
      <c r="H1336" s="31">
        <f t="shared" si="140"/>
        <v>337.94286474209525</v>
      </c>
      <c r="I1336" s="23">
        <f t="shared" si="143"/>
        <v>0.97</v>
      </c>
      <c r="J1336" s="23">
        <f t="shared" si="141"/>
        <v>0.97</v>
      </c>
      <c r="K1336" s="7">
        <f t="shared" si="144"/>
        <v>251.48399999999998</v>
      </c>
      <c r="L1336" s="7">
        <f t="shared" si="145"/>
        <v>35.593600000000009</v>
      </c>
      <c r="M1336" s="20">
        <f>IF(C1336="Data Error","Data Error",IF(C1336&lt;=K1336,0,1-IFERROR(INDEX(BAAL!$C:$D,MATCH(ROUNDUP(C1336-K1336,0),BAAL!$B:$B,0),MATCH(LEFT(M$2,4),BAAL!$C$2:$D$2,0)),0)))</f>
        <v>0</v>
      </c>
      <c r="N1336" s="20">
        <f>IF(D1336="Data Error","Data Error",IF(D1336&lt;=L1336,0,1-IFERROR(INDEX(BAAL!$C:$D,MATCH(ROUNDUP(D1336-L1336,0),BAAL!$B:$B,0),MATCH(LEFT(N$2,4),BAAL!$C$2:$D$2,0)),0)))</f>
        <v>0</v>
      </c>
      <c r="O1336" s="26"/>
      <c r="P1336" s="26"/>
      <c r="Q1336" s="6">
        <f t="shared" si="146"/>
        <v>2</v>
      </c>
      <c r="R1336" s="20"/>
    </row>
    <row r="1337" spans="1:18" x14ac:dyDescent="0.25">
      <c r="A1337" s="6">
        <v>14</v>
      </c>
      <c r="B1337" s="4">
        <v>42425.583333333336</v>
      </c>
      <c r="C1337" s="2">
        <f>IF([4]Analysis!AG1337="Data Error","Data Error",[4]Analysis!AI1337*C$1)</f>
        <v>0</v>
      </c>
      <c r="D1337" s="2">
        <f>IF([5]Analysis!AG1337="Data Error","Data Error",[5]Analysis!AI1337*D$1)</f>
        <v>0</v>
      </c>
      <c r="E1337" s="3">
        <f>IF(C1337="Data Error","Data Error",INDEX('[4]BAAL Adj Cap'!$CB$65:$CY$72,MONTH($B1337),$A1337+1))</f>
        <v>0.97</v>
      </c>
      <c r="F1337" s="3">
        <f>IF(D1337="Data Error","Data Error",INDEX([2]West!$C$11:$Z$22,MONTH($B1337),$A1337+1))</f>
        <v>0.97</v>
      </c>
      <c r="G1337" s="31">
        <f t="shared" si="142"/>
        <v>1604.865</v>
      </c>
      <c r="H1337" s="31">
        <f t="shared" si="140"/>
        <v>352.30400000000003</v>
      </c>
      <c r="I1337" s="23">
        <f t="shared" si="143"/>
        <v>0.97</v>
      </c>
      <c r="J1337" s="23">
        <f t="shared" si="141"/>
        <v>0.97</v>
      </c>
      <c r="K1337" s="7">
        <f t="shared" si="144"/>
        <v>251.48399999999998</v>
      </c>
      <c r="L1337" s="7">
        <f t="shared" si="145"/>
        <v>35.593600000000009</v>
      </c>
      <c r="M1337" s="20">
        <f>IF(C1337="Data Error","Data Error",IF(C1337&lt;=K1337,0,1-IFERROR(INDEX(BAAL!$C:$D,MATCH(ROUNDUP(C1337-K1337,0),BAAL!$B:$B,0),MATCH(LEFT(M$2,4),BAAL!$C$2:$D$2,0)),0)))</f>
        <v>0</v>
      </c>
      <c r="N1337" s="20">
        <f>IF(D1337="Data Error","Data Error",IF(D1337&lt;=L1337,0,1-IFERROR(INDEX(BAAL!$C:$D,MATCH(ROUNDUP(D1337-L1337,0),BAAL!$B:$B,0),MATCH(LEFT(N$2,4),BAAL!$C$2:$D$2,0)),0)))</f>
        <v>0</v>
      </c>
      <c r="O1337" s="26"/>
      <c r="P1337" s="26"/>
      <c r="Q1337" s="6">
        <f t="shared" si="146"/>
        <v>2</v>
      </c>
      <c r="R1337" s="20"/>
    </row>
    <row r="1338" spans="1:18" x14ac:dyDescent="0.25">
      <c r="A1338" s="6">
        <v>15</v>
      </c>
      <c r="B1338" s="4">
        <v>42425.625</v>
      </c>
      <c r="C1338" s="2">
        <f>IF([4]Analysis!AG1338="Data Error","Data Error",[4]Analysis!AI1338*C$1)</f>
        <v>15.942971211388322</v>
      </c>
      <c r="D1338" s="2">
        <f>IF([5]Analysis!AG1338="Data Error","Data Error",[5]Analysis!AI1338*D$1)</f>
        <v>13.154686594710695</v>
      </c>
      <c r="E1338" s="3">
        <f>IF(C1338="Data Error","Data Error",INDEX('[4]BAAL Adj Cap'!$CB$65:$CY$72,MONTH($B1338),$A1338+1))</f>
        <v>0.94500000000000006</v>
      </c>
      <c r="F1338" s="3">
        <f>IF(D1338="Data Error","Data Error",INDEX([2]West!$C$11:$Z$22,MONTH($B1338),$A1338+1))</f>
        <v>0.97</v>
      </c>
      <c r="G1338" s="31">
        <f t="shared" si="142"/>
        <v>1547.5595287886117</v>
      </c>
      <c r="H1338" s="31">
        <f t="shared" si="140"/>
        <v>339.14931340528932</v>
      </c>
      <c r="I1338" s="23">
        <f t="shared" si="143"/>
        <v>0.94500000000000006</v>
      </c>
      <c r="J1338" s="23">
        <f t="shared" si="141"/>
        <v>0.97</v>
      </c>
      <c r="K1338" s="7">
        <f t="shared" si="144"/>
        <v>251.48399999999998</v>
      </c>
      <c r="L1338" s="7">
        <f t="shared" si="145"/>
        <v>35.593600000000009</v>
      </c>
      <c r="M1338" s="20">
        <f>IF(C1338="Data Error","Data Error",IF(C1338&lt;=K1338,0,1-IFERROR(INDEX(BAAL!$C:$D,MATCH(ROUNDUP(C1338-K1338,0),BAAL!$B:$B,0),MATCH(LEFT(M$2,4),BAAL!$C$2:$D$2,0)),0)))</f>
        <v>0</v>
      </c>
      <c r="N1338" s="20">
        <f>IF(D1338="Data Error","Data Error",IF(D1338&lt;=L1338,0,1-IFERROR(INDEX(BAAL!$C:$D,MATCH(ROUNDUP(D1338-L1338,0),BAAL!$B:$B,0),MATCH(LEFT(N$2,4),BAAL!$C$2:$D$2,0)),0)))</f>
        <v>0</v>
      </c>
      <c r="O1338" s="26"/>
      <c r="P1338" s="26"/>
      <c r="Q1338" s="6">
        <f t="shared" si="146"/>
        <v>2</v>
      </c>
      <c r="R1338" s="20"/>
    </row>
    <row r="1339" spans="1:18" x14ac:dyDescent="0.25">
      <c r="A1339" s="6">
        <v>16</v>
      </c>
      <c r="B1339" s="4">
        <v>42425.666666666664</v>
      </c>
      <c r="C1339" s="2">
        <f>IF([4]Analysis!AG1339="Data Error","Data Error",[4]Analysis!AI1339*C$1)</f>
        <v>0</v>
      </c>
      <c r="D1339" s="2">
        <f>IF([5]Analysis!AG1339="Data Error","Data Error",[5]Analysis!AI1339*D$1)</f>
        <v>3.9053817480430562</v>
      </c>
      <c r="E1339" s="3">
        <f>IF(C1339="Data Error","Data Error",INDEX('[4]BAAL Adj Cap'!$CB$65:$CY$72,MONTH($B1339),$A1339+1))</f>
        <v>0.67375000000000007</v>
      </c>
      <c r="F1339" s="3">
        <f>IF(D1339="Data Error","Data Error",INDEX([2]West!$C$11:$Z$22,MONTH($B1339),$A1339+1))</f>
        <v>0.94500000000000006</v>
      </c>
      <c r="G1339" s="31">
        <f t="shared" si="142"/>
        <v>1114.7193750000001</v>
      </c>
      <c r="H1339" s="31">
        <f t="shared" si="140"/>
        <v>339.31861825195699</v>
      </c>
      <c r="I1339" s="23">
        <f t="shared" si="143"/>
        <v>0.67375000000000007</v>
      </c>
      <c r="J1339" s="23">
        <f t="shared" si="141"/>
        <v>0.94500000000000006</v>
      </c>
      <c r="K1339" s="7">
        <f t="shared" si="144"/>
        <v>251.48399999999998</v>
      </c>
      <c r="L1339" s="7">
        <f t="shared" si="145"/>
        <v>35.593600000000009</v>
      </c>
      <c r="M1339" s="20">
        <f>IF(C1339="Data Error","Data Error",IF(C1339&lt;=K1339,0,1-IFERROR(INDEX(BAAL!$C:$D,MATCH(ROUNDUP(C1339-K1339,0),BAAL!$B:$B,0),MATCH(LEFT(M$2,4),BAAL!$C$2:$D$2,0)),0)))</f>
        <v>0</v>
      </c>
      <c r="N1339" s="20">
        <f>IF(D1339="Data Error","Data Error",IF(D1339&lt;=L1339,0,1-IFERROR(INDEX(BAAL!$C:$D,MATCH(ROUNDUP(D1339-L1339,0),BAAL!$B:$B,0),MATCH(LEFT(N$2,4),BAAL!$C$2:$D$2,0)),0)))</f>
        <v>0</v>
      </c>
      <c r="O1339" s="26"/>
      <c r="P1339" s="26"/>
      <c r="Q1339" s="6">
        <f t="shared" si="146"/>
        <v>2</v>
      </c>
      <c r="R1339" s="20"/>
    </row>
    <row r="1340" spans="1:18" x14ac:dyDescent="0.25">
      <c r="A1340" s="6">
        <v>17</v>
      </c>
      <c r="B1340" s="4">
        <v>42425.708333333336</v>
      </c>
      <c r="C1340" s="2">
        <f>IF([4]Analysis!AG1340="Data Error","Data Error",[4]Analysis!AI1340*C$1)</f>
        <v>0</v>
      </c>
      <c r="D1340" s="2">
        <f>IF([5]Analysis!AG1340="Data Error","Data Error",[5]Analysis!AI1340*D$1)</f>
        <v>6.8249227706723454</v>
      </c>
      <c r="E1340" s="3">
        <f>IF(C1340="Data Error","Data Error",INDEX('[4]BAAL Adj Cap'!$CB$65:$CY$72,MONTH($B1340),$A1340+1))</f>
        <v>0.21375</v>
      </c>
      <c r="F1340" s="3">
        <f>IF(D1340="Data Error","Data Error",INDEX([2]West!$C$11:$Z$22,MONTH($B1340),$A1340+1))</f>
        <v>0.21375</v>
      </c>
      <c r="G1340" s="31">
        <f t="shared" si="142"/>
        <v>353.64937500000002</v>
      </c>
      <c r="H1340" s="31">
        <f t="shared" si="140"/>
        <v>70.80907722932767</v>
      </c>
      <c r="I1340" s="23">
        <f t="shared" si="143"/>
        <v>0.21375</v>
      </c>
      <c r="J1340" s="23">
        <f t="shared" si="141"/>
        <v>0.21375</v>
      </c>
      <c r="K1340" s="7">
        <f t="shared" si="144"/>
        <v>251.48399999999998</v>
      </c>
      <c r="L1340" s="7">
        <f t="shared" si="145"/>
        <v>35.593600000000009</v>
      </c>
      <c r="M1340" s="20">
        <f>IF(C1340="Data Error","Data Error",IF(C1340&lt;=K1340,0,1-IFERROR(INDEX(BAAL!$C:$D,MATCH(ROUNDUP(C1340-K1340,0),BAAL!$B:$B,0),MATCH(LEFT(M$2,4),BAAL!$C$2:$D$2,0)),0)))</f>
        <v>0</v>
      </c>
      <c r="N1340" s="20">
        <f>IF(D1340="Data Error","Data Error",IF(D1340&lt;=L1340,0,1-IFERROR(INDEX(BAAL!$C:$D,MATCH(ROUNDUP(D1340-L1340,0),BAAL!$B:$B,0),MATCH(LEFT(N$2,4),BAAL!$C$2:$D$2,0)),0)))</f>
        <v>0</v>
      </c>
      <c r="O1340" s="26"/>
      <c r="P1340" s="26"/>
      <c r="Q1340" s="6">
        <f t="shared" si="146"/>
        <v>2</v>
      </c>
      <c r="R1340" s="20"/>
    </row>
    <row r="1341" spans="1:18" x14ac:dyDescent="0.25">
      <c r="A1341" s="6">
        <v>18</v>
      </c>
      <c r="B1341" s="4">
        <v>42425.75</v>
      </c>
      <c r="C1341" s="2">
        <f>IF([4]Analysis!AG1341="Data Error","Data Error",[4]Analysis!AI1341*C$1)</f>
        <v>0.64743470424004301</v>
      </c>
      <c r="D1341" s="2">
        <f>IF([5]Analysis!AG1341="Data Error","Data Error",[5]Analysis!AI1341*D$1)</f>
        <v>4.0860000000000003</v>
      </c>
      <c r="E1341" s="3">
        <f>IF(C1341="Data Error","Data Error",INDEX('[4]BAAL Adj Cap'!$CB$65:$CY$72,MONTH($B1341),$A1341+1))</f>
        <v>1.125E-2</v>
      </c>
      <c r="F1341" s="3">
        <f>IF(D1341="Data Error","Data Error",INDEX([2]West!$C$11:$Z$22,MONTH($B1341),$A1341+1))</f>
        <v>1.125E-2</v>
      </c>
      <c r="G1341" s="31">
        <f t="shared" si="142"/>
        <v>17.965690295759956</v>
      </c>
      <c r="H1341" s="31">
        <f t="shared" si="140"/>
        <v>0</v>
      </c>
      <c r="I1341" s="23">
        <f t="shared" si="143"/>
        <v>1.125E-2</v>
      </c>
      <c r="J1341" s="23">
        <f t="shared" si="141"/>
        <v>1.125E-2</v>
      </c>
      <c r="K1341" s="7">
        <f t="shared" si="144"/>
        <v>18.613125</v>
      </c>
      <c r="L1341" s="7">
        <f t="shared" si="145"/>
        <v>4.0860000000000003</v>
      </c>
      <c r="M1341" s="20">
        <f>IF(C1341="Data Error","Data Error",IF(C1341&lt;=K1341,0,1-IFERROR(INDEX(BAAL!$C:$D,MATCH(ROUNDUP(C1341-K1341,0),BAAL!$B:$B,0),MATCH(LEFT(M$2,4),BAAL!$C$2:$D$2,0)),0)))</f>
        <v>0</v>
      </c>
      <c r="N1341" s="20">
        <f>IF(D1341="Data Error","Data Error",IF(D1341&lt;=L1341,0,1-IFERROR(INDEX(BAAL!$C:$D,MATCH(ROUNDUP(D1341-L1341,0),BAAL!$B:$B,0),MATCH(LEFT(N$2,4),BAAL!$C$2:$D$2,0)),0)))</f>
        <v>0</v>
      </c>
      <c r="O1341" s="26"/>
      <c r="P1341" s="26"/>
      <c r="Q1341" s="6">
        <f t="shared" si="146"/>
        <v>2</v>
      </c>
      <c r="R1341" s="20"/>
    </row>
    <row r="1342" spans="1:18" x14ac:dyDescent="0.25">
      <c r="A1342" s="6">
        <v>19</v>
      </c>
      <c r="B1342" s="4">
        <v>42425.791666666664</v>
      </c>
      <c r="C1342" s="2">
        <f>IF([4]Analysis!AG1342="Data Error","Data Error",[4]Analysis!AI1342*C$1)</f>
        <v>0</v>
      </c>
      <c r="D1342" s="2">
        <f>IF([5]Analysis!AG1342="Data Error","Data Error",[5]Analysis!AI1342*D$1)</f>
        <v>0</v>
      </c>
      <c r="E1342" s="3">
        <f>IF(C1342="Data Error","Data Error",INDEX('[4]BAAL Adj Cap'!$CB$65:$CY$72,MONTH($B1342),$A1342+1))</f>
        <v>0</v>
      </c>
      <c r="F1342" s="3">
        <f>IF(D1342="Data Error","Data Error",INDEX([2]West!$C$11:$Z$22,MONTH($B1342),$A1342+1))</f>
        <v>0</v>
      </c>
      <c r="G1342" s="31">
        <f t="shared" si="142"/>
        <v>0</v>
      </c>
      <c r="H1342" s="31">
        <f t="shared" si="140"/>
        <v>0</v>
      </c>
      <c r="I1342" s="23">
        <f t="shared" si="143"/>
        <v>0</v>
      </c>
      <c r="J1342" s="23">
        <f t="shared" si="141"/>
        <v>0</v>
      </c>
      <c r="K1342" s="7">
        <f t="shared" si="144"/>
        <v>0</v>
      </c>
      <c r="L1342" s="7">
        <f t="shared" si="145"/>
        <v>0</v>
      </c>
      <c r="M1342" s="20">
        <f>IF(C1342="Data Error","Data Error",IF(C1342&lt;=K1342,0,1-IFERROR(INDEX(BAAL!$C:$D,MATCH(ROUNDUP(C1342-K1342,0),BAAL!$B:$B,0),MATCH(LEFT(M$2,4),BAAL!$C$2:$D$2,0)),0)))</f>
        <v>0</v>
      </c>
      <c r="N1342" s="20">
        <f>IF(D1342="Data Error","Data Error",IF(D1342&lt;=L1342,0,1-IFERROR(INDEX(BAAL!$C:$D,MATCH(ROUNDUP(D1342-L1342,0),BAAL!$B:$B,0),MATCH(LEFT(N$2,4),BAAL!$C$2:$D$2,0)),0)))</f>
        <v>0</v>
      </c>
      <c r="O1342" s="26"/>
      <c r="P1342" s="26"/>
      <c r="Q1342" s="6">
        <f t="shared" si="146"/>
        <v>2</v>
      </c>
      <c r="R1342" s="20"/>
    </row>
    <row r="1343" spans="1:18" x14ac:dyDescent="0.25">
      <c r="A1343" s="6">
        <v>20</v>
      </c>
      <c r="B1343" s="4">
        <v>42425.833333333336</v>
      </c>
      <c r="C1343" s="2">
        <f>IF([4]Analysis!AG1343="Data Error","Data Error",[4]Analysis!AI1343*C$1)</f>
        <v>0</v>
      </c>
      <c r="D1343" s="2">
        <f>IF([5]Analysis!AG1343="Data Error","Data Error",[5]Analysis!AI1343*D$1)</f>
        <v>0</v>
      </c>
      <c r="E1343" s="3">
        <f>IF(C1343="Data Error","Data Error",INDEX('[4]BAAL Adj Cap'!$CB$65:$CY$72,MONTH($B1343),$A1343+1))</f>
        <v>0</v>
      </c>
      <c r="F1343" s="3">
        <f>IF(D1343="Data Error","Data Error",INDEX([2]West!$C$11:$Z$22,MONTH($B1343),$A1343+1))</f>
        <v>0</v>
      </c>
      <c r="G1343" s="31">
        <f t="shared" si="142"/>
        <v>0</v>
      </c>
      <c r="H1343" s="31">
        <f t="shared" si="140"/>
        <v>0</v>
      </c>
      <c r="I1343" s="23">
        <f t="shared" si="143"/>
        <v>0</v>
      </c>
      <c r="J1343" s="23">
        <f t="shared" si="141"/>
        <v>0</v>
      </c>
      <c r="K1343" s="7">
        <f t="shared" si="144"/>
        <v>0</v>
      </c>
      <c r="L1343" s="7">
        <f t="shared" si="145"/>
        <v>0</v>
      </c>
      <c r="M1343" s="20">
        <f>IF(C1343="Data Error","Data Error",IF(C1343&lt;=K1343,0,1-IFERROR(INDEX(BAAL!$C:$D,MATCH(ROUNDUP(C1343-K1343,0),BAAL!$B:$B,0),MATCH(LEFT(M$2,4),BAAL!$C$2:$D$2,0)),0)))</f>
        <v>0</v>
      </c>
      <c r="N1343" s="20">
        <f>IF(D1343="Data Error","Data Error",IF(D1343&lt;=L1343,0,1-IFERROR(INDEX(BAAL!$C:$D,MATCH(ROUNDUP(D1343-L1343,0),BAAL!$B:$B,0),MATCH(LEFT(N$2,4),BAAL!$C$2:$D$2,0)),0)))</f>
        <v>0</v>
      </c>
      <c r="O1343" s="26"/>
      <c r="P1343" s="26"/>
      <c r="Q1343" s="6">
        <f t="shared" si="146"/>
        <v>2</v>
      </c>
      <c r="R1343" s="20"/>
    </row>
    <row r="1344" spans="1:18" x14ac:dyDescent="0.25">
      <c r="A1344" s="6">
        <v>21</v>
      </c>
      <c r="B1344" s="4">
        <v>42425.875</v>
      </c>
      <c r="C1344" s="2">
        <f>IF([4]Analysis!AG1344="Data Error","Data Error",[4]Analysis!AI1344*C$1)</f>
        <v>0</v>
      </c>
      <c r="D1344" s="2">
        <f>IF([5]Analysis!AG1344="Data Error","Data Error",[5]Analysis!AI1344*D$1)</f>
        <v>0</v>
      </c>
      <c r="E1344" s="3">
        <f>IF(C1344="Data Error","Data Error",INDEX('[4]BAAL Adj Cap'!$CB$65:$CY$72,MONTH($B1344),$A1344+1))</f>
        <v>0</v>
      </c>
      <c r="F1344" s="3">
        <f>IF(D1344="Data Error","Data Error",INDEX([2]West!$C$11:$Z$22,MONTH($B1344),$A1344+1))</f>
        <v>0</v>
      </c>
      <c r="G1344" s="31">
        <f t="shared" si="142"/>
        <v>0</v>
      </c>
      <c r="H1344" s="31">
        <f t="shared" si="140"/>
        <v>0</v>
      </c>
      <c r="I1344" s="23">
        <f t="shared" si="143"/>
        <v>0</v>
      </c>
      <c r="J1344" s="23">
        <f t="shared" si="141"/>
        <v>0</v>
      </c>
      <c r="K1344" s="7">
        <f t="shared" si="144"/>
        <v>0</v>
      </c>
      <c r="L1344" s="7">
        <f t="shared" si="145"/>
        <v>0</v>
      </c>
      <c r="M1344" s="20">
        <f>IF(C1344="Data Error","Data Error",IF(C1344&lt;=K1344,0,1-IFERROR(INDEX(BAAL!$C:$D,MATCH(ROUNDUP(C1344-K1344,0),BAAL!$B:$B,0),MATCH(LEFT(M$2,4),BAAL!$C$2:$D$2,0)),0)))</f>
        <v>0</v>
      </c>
      <c r="N1344" s="20">
        <f>IF(D1344="Data Error","Data Error",IF(D1344&lt;=L1344,0,1-IFERROR(INDEX(BAAL!$C:$D,MATCH(ROUNDUP(D1344-L1344,0),BAAL!$B:$B,0),MATCH(LEFT(N$2,4),BAAL!$C$2:$D$2,0)),0)))</f>
        <v>0</v>
      </c>
      <c r="O1344" s="26"/>
      <c r="P1344" s="26"/>
      <c r="Q1344" s="6">
        <f t="shared" si="146"/>
        <v>2</v>
      </c>
      <c r="R1344" s="20"/>
    </row>
    <row r="1345" spans="1:18" x14ac:dyDescent="0.25">
      <c r="A1345" s="6">
        <v>22</v>
      </c>
      <c r="B1345" s="4">
        <v>42425.916666666664</v>
      </c>
      <c r="C1345" s="2">
        <f>IF([4]Analysis!AG1345="Data Error","Data Error",[4]Analysis!AI1345*C$1)</f>
        <v>0</v>
      </c>
      <c r="D1345" s="2">
        <f>IF([5]Analysis!AG1345="Data Error","Data Error",[5]Analysis!AI1345*D$1)</f>
        <v>0</v>
      </c>
      <c r="E1345" s="3">
        <f>IF(C1345="Data Error","Data Error",INDEX('[4]BAAL Adj Cap'!$CB$65:$CY$72,MONTH($B1345),$A1345+1))</f>
        <v>0</v>
      </c>
      <c r="F1345" s="3">
        <f>IF(D1345="Data Error","Data Error",INDEX([2]West!$C$11:$Z$22,MONTH($B1345),$A1345+1))</f>
        <v>0</v>
      </c>
      <c r="G1345" s="31">
        <f t="shared" si="142"/>
        <v>0</v>
      </c>
      <c r="H1345" s="31">
        <f t="shared" si="140"/>
        <v>0</v>
      </c>
      <c r="I1345" s="23">
        <f t="shared" si="143"/>
        <v>0</v>
      </c>
      <c r="J1345" s="23">
        <f t="shared" si="141"/>
        <v>0</v>
      </c>
      <c r="K1345" s="7">
        <f t="shared" si="144"/>
        <v>0</v>
      </c>
      <c r="L1345" s="7">
        <f t="shared" si="145"/>
        <v>0</v>
      </c>
      <c r="M1345" s="20">
        <f>IF(C1345="Data Error","Data Error",IF(C1345&lt;=K1345,0,1-IFERROR(INDEX(BAAL!$C:$D,MATCH(ROUNDUP(C1345-K1345,0),BAAL!$B:$B,0),MATCH(LEFT(M$2,4),BAAL!$C$2:$D$2,0)),0)))</f>
        <v>0</v>
      </c>
      <c r="N1345" s="20">
        <f>IF(D1345="Data Error","Data Error",IF(D1345&lt;=L1345,0,1-IFERROR(INDEX(BAAL!$C:$D,MATCH(ROUNDUP(D1345-L1345,0),BAAL!$B:$B,0),MATCH(LEFT(N$2,4),BAAL!$C$2:$D$2,0)),0)))</f>
        <v>0</v>
      </c>
      <c r="O1345" s="26"/>
      <c r="P1345" s="26"/>
      <c r="Q1345" s="6">
        <f t="shared" si="146"/>
        <v>2</v>
      </c>
      <c r="R1345" s="20"/>
    </row>
    <row r="1346" spans="1:18" x14ac:dyDescent="0.25">
      <c r="A1346" s="6">
        <v>23</v>
      </c>
      <c r="B1346" s="4">
        <v>42425.958333333336</v>
      </c>
      <c r="C1346" s="2">
        <f>IF([4]Analysis!AG1346="Data Error","Data Error",[4]Analysis!AI1346*C$1)</f>
        <v>0</v>
      </c>
      <c r="D1346" s="2">
        <f>IF([5]Analysis!AG1346="Data Error","Data Error",[5]Analysis!AI1346*D$1)</f>
        <v>0</v>
      </c>
      <c r="E1346" s="3">
        <f>IF(C1346="Data Error","Data Error",INDEX('[4]BAAL Adj Cap'!$CB$65:$CY$72,MONTH($B1346),$A1346+1))</f>
        <v>0</v>
      </c>
      <c r="F1346" s="3">
        <f>IF(D1346="Data Error","Data Error",INDEX([2]West!$C$11:$Z$22,MONTH($B1346),$A1346+1))</f>
        <v>0</v>
      </c>
      <c r="G1346" s="31">
        <f t="shared" si="142"/>
        <v>0</v>
      </c>
      <c r="H1346" s="31">
        <f t="shared" si="140"/>
        <v>0</v>
      </c>
      <c r="I1346" s="23">
        <f t="shared" si="143"/>
        <v>0</v>
      </c>
      <c r="J1346" s="23">
        <f t="shared" si="141"/>
        <v>0</v>
      </c>
      <c r="K1346" s="7">
        <f t="shared" si="144"/>
        <v>0</v>
      </c>
      <c r="L1346" s="7">
        <f t="shared" si="145"/>
        <v>0</v>
      </c>
      <c r="M1346" s="20">
        <f>IF(C1346="Data Error","Data Error",IF(C1346&lt;=K1346,0,1-IFERROR(INDEX(BAAL!$C:$D,MATCH(ROUNDUP(C1346-K1346,0),BAAL!$B:$B,0),MATCH(LEFT(M$2,4),BAAL!$C$2:$D$2,0)),0)))</f>
        <v>0</v>
      </c>
      <c r="N1346" s="20">
        <f>IF(D1346="Data Error","Data Error",IF(D1346&lt;=L1346,0,1-IFERROR(INDEX(BAAL!$C:$D,MATCH(ROUNDUP(D1346-L1346,0),BAAL!$B:$B,0),MATCH(LEFT(N$2,4),BAAL!$C$2:$D$2,0)),0)))</f>
        <v>0</v>
      </c>
      <c r="O1346" s="26"/>
      <c r="P1346" s="26"/>
      <c r="Q1346" s="6">
        <f t="shared" si="146"/>
        <v>2</v>
      </c>
      <c r="R1346" s="20"/>
    </row>
    <row r="1347" spans="1:18" x14ac:dyDescent="0.25">
      <c r="A1347" s="6">
        <v>0</v>
      </c>
      <c r="B1347" s="1">
        <v>42426</v>
      </c>
      <c r="C1347" s="2">
        <f>IF([4]Analysis!AG1347="Data Error","Data Error",[4]Analysis!AI1347*C$1)</f>
        <v>0</v>
      </c>
      <c r="D1347" s="2">
        <f>IF([5]Analysis!AG1347="Data Error","Data Error",[5]Analysis!AI1347*D$1)</f>
        <v>0</v>
      </c>
      <c r="E1347" s="3">
        <f>IF(C1347="Data Error","Data Error",INDEX('[4]BAAL Adj Cap'!$CB$65:$CY$72,MONTH($B1347),$A1347+1))</f>
        <v>0</v>
      </c>
      <c r="F1347" s="3">
        <f>IF(D1347="Data Error","Data Error",INDEX([2]West!$C$11:$Z$22,MONTH($B1347),$A1347+1))</f>
        <v>0</v>
      </c>
      <c r="G1347" s="31">
        <f t="shared" si="142"/>
        <v>0</v>
      </c>
      <c r="H1347" s="31">
        <f t="shared" ref="H1347:H1410" si="147">IF(D1347="Data Error","Data Error",F1347*F$1-D1347)</f>
        <v>0</v>
      </c>
      <c r="I1347" s="23">
        <f t="shared" si="143"/>
        <v>0</v>
      </c>
      <c r="J1347" s="23">
        <f t="shared" ref="J1347:J1410" si="148">IF(D1347="Data Error","Data Error",F1347)</f>
        <v>0</v>
      </c>
      <c r="K1347" s="7">
        <f t="shared" si="144"/>
        <v>0</v>
      </c>
      <c r="L1347" s="7">
        <f t="shared" si="145"/>
        <v>0</v>
      </c>
      <c r="M1347" s="20">
        <f>IF(C1347="Data Error","Data Error",IF(C1347&lt;=K1347,0,1-IFERROR(INDEX(BAAL!$C:$D,MATCH(ROUNDUP(C1347-K1347,0),BAAL!$B:$B,0),MATCH(LEFT(M$2,4),BAAL!$C$2:$D$2,0)),0)))</f>
        <v>0</v>
      </c>
      <c r="N1347" s="20">
        <f>IF(D1347="Data Error","Data Error",IF(D1347&lt;=L1347,0,1-IFERROR(INDEX(BAAL!$C:$D,MATCH(ROUNDUP(D1347-L1347,0),BAAL!$B:$B,0),MATCH(LEFT(N$2,4),BAAL!$C$2:$D$2,0)),0)))</f>
        <v>0</v>
      </c>
      <c r="O1347" s="26"/>
      <c r="P1347" s="26"/>
      <c r="Q1347" s="6">
        <f t="shared" si="146"/>
        <v>2</v>
      </c>
      <c r="R1347" s="20"/>
    </row>
    <row r="1348" spans="1:18" x14ac:dyDescent="0.25">
      <c r="A1348" s="6">
        <v>1</v>
      </c>
      <c r="B1348" s="4">
        <v>42426.041666666664</v>
      </c>
      <c r="C1348" s="2">
        <f>IF([4]Analysis!AG1348="Data Error","Data Error",[4]Analysis!AI1348*C$1)</f>
        <v>0</v>
      </c>
      <c r="D1348" s="2">
        <f>IF([5]Analysis!AG1348="Data Error","Data Error",[5]Analysis!AI1348*D$1)</f>
        <v>0</v>
      </c>
      <c r="E1348" s="3">
        <f>IF(C1348="Data Error","Data Error",INDEX('[4]BAAL Adj Cap'!$CB$65:$CY$72,MONTH($B1348),$A1348+1))</f>
        <v>0</v>
      </c>
      <c r="F1348" s="3">
        <f>IF(D1348="Data Error","Data Error",INDEX([2]West!$C$11:$Z$22,MONTH($B1348),$A1348+1))</f>
        <v>0</v>
      </c>
      <c r="G1348" s="31">
        <f t="shared" ref="G1348:G1411" si="149">IF(C1348="Data Error","Data Error",E1348*E$1-C1348)</f>
        <v>0</v>
      </c>
      <c r="H1348" s="31">
        <f t="shared" si="147"/>
        <v>0</v>
      </c>
      <c r="I1348" s="23">
        <f t="shared" ref="I1348:I1411" si="150">IF(E1348="Data Error","Data Error",E1348)</f>
        <v>0</v>
      </c>
      <c r="J1348" s="23">
        <f t="shared" si="148"/>
        <v>0</v>
      </c>
      <c r="K1348" s="7">
        <f t="shared" ref="K1348:K1411" si="151">IF(C1348="Data Error","Data Error",C$1*MAX(0,MIN(AF$9,E1348)))</f>
        <v>0</v>
      </c>
      <c r="L1348" s="7">
        <f t="shared" ref="L1348:L1411" si="152">IF(D1348="Data Error","Data Error",D$1*MAX(0,MIN(AG$9,F1348)))</f>
        <v>0</v>
      </c>
      <c r="M1348" s="20">
        <f>IF(C1348="Data Error","Data Error",IF(C1348&lt;=K1348,0,1-IFERROR(INDEX(BAAL!$C:$D,MATCH(ROUNDUP(C1348-K1348,0),BAAL!$B:$B,0),MATCH(LEFT(M$2,4),BAAL!$C$2:$D$2,0)),0)))</f>
        <v>0</v>
      </c>
      <c r="N1348" s="20">
        <f>IF(D1348="Data Error","Data Error",IF(D1348&lt;=L1348,0,1-IFERROR(INDEX(BAAL!$C:$D,MATCH(ROUNDUP(D1348-L1348,0),BAAL!$B:$B,0),MATCH(LEFT(N$2,4),BAAL!$C$2:$D$2,0)),0)))</f>
        <v>0</v>
      </c>
      <c r="O1348" s="26"/>
      <c r="P1348" s="26"/>
      <c r="Q1348" s="6">
        <f t="shared" ref="Q1348:Q1411" si="153">MONTH(B1348)</f>
        <v>2</v>
      </c>
      <c r="R1348" s="20"/>
    </row>
    <row r="1349" spans="1:18" x14ac:dyDescent="0.25">
      <c r="A1349" s="6">
        <v>2</v>
      </c>
      <c r="B1349" s="4">
        <v>42426.083333333336</v>
      </c>
      <c r="C1349" s="2">
        <f>IF([4]Analysis!AG1349="Data Error","Data Error",[4]Analysis!AI1349*C$1)</f>
        <v>0</v>
      </c>
      <c r="D1349" s="2">
        <f>IF([5]Analysis!AG1349="Data Error","Data Error",[5]Analysis!AI1349*D$1)</f>
        <v>0</v>
      </c>
      <c r="E1349" s="3">
        <f>IF(C1349="Data Error","Data Error",INDEX('[4]BAAL Adj Cap'!$CB$65:$CY$72,MONTH($B1349),$A1349+1))</f>
        <v>0</v>
      </c>
      <c r="F1349" s="3">
        <f>IF(D1349="Data Error","Data Error",INDEX([2]West!$C$11:$Z$22,MONTH($B1349),$A1349+1))</f>
        <v>0</v>
      </c>
      <c r="G1349" s="31">
        <f t="shared" si="149"/>
        <v>0</v>
      </c>
      <c r="H1349" s="31">
        <f t="shared" si="147"/>
        <v>0</v>
      </c>
      <c r="I1349" s="23">
        <f t="shared" si="150"/>
        <v>0</v>
      </c>
      <c r="J1349" s="23">
        <f t="shared" si="148"/>
        <v>0</v>
      </c>
      <c r="K1349" s="7">
        <f t="shared" si="151"/>
        <v>0</v>
      </c>
      <c r="L1349" s="7">
        <f t="shared" si="152"/>
        <v>0</v>
      </c>
      <c r="M1349" s="20">
        <f>IF(C1349="Data Error","Data Error",IF(C1349&lt;=K1349,0,1-IFERROR(INDEX(BAAL!$C:$D,MATCH(ROUNDUP(C1349-K1349,0),BAAL!$B:$B,0),MATCH(LEFT(M$2,4),BAAL!$C$2:$D$2,0)),0)))</f>
        <v>0</v>
      </c>
      <c r="N1349" s="20">
        <f>IF(D1349="Data Error","Data Error",IF(D1349&lt;=L1349,0,1-IFERROR(INDEX(BAAL!$C:$D,MATCH(ROUNDUP(D1349-L1349,0),BAAL!$B:$B,0),MATCH(LEFT(N$2,4),BAAL!$C$2:$D$2,0)),0)))</f>
        <v>0</v>
      </c>
      <c r="O1349" s="26"/>
      <c r="P1349" s="26"/>
      <c r="Q1349" s="6">
        <f t="shared" si="153"/>
        <v>2</v>
      </c>
      <c r="R1349" s="20"/>
    </row>
    <row r="1350" spans="1:18" x14ac:dyDescent="0.25">
      <c r="A1350" s="6">
        <v>3</v>
      </c>
      <c r="B1350" s="4">
        <v>42426.125</v>
      </c>
      <c r="C1350" s="2">
        <f>IF([4]Analysis!AG1350="Data Error","Data Error",[4]Analysis!AI1350*C$1)</f>
        <v>0</v>
      </c>
      <c r="D1350" s="2">
        <f>IF([5]Analysis!AG1350="Data Error","Data Error",[5]Analysis!AI1350*D$1)</f>
        <v>0</v>
      </c>
      <c r="E1350" s="3">
        <f>IF(C1350="Data Error","Data Error",INDEX('[4]BAAL Adj Cap'!$CB$65:$CY$72,MONTH($B1350),$A1350+1))</f>
        <v>0</v>
      </c>
      <c r="F1350" s="3">
        <f>IF(D1350="Data Error","Data Error",INDEX([2]West!$C$11:$Z$22,MONTH($B1350),$A1350+1))</f>
        <v>0</v>
      </c>
      <c r="G1350" s="31">
        <f t="shared" si="149"/>
        <v>0</v>
      </c>
      <c r="H1350" s="31">
        <f t="shared" si="147"/>
        <v>0</v>
      </c>
      <c r="I1350" s="23">
        <f t="shared" si="150"/>
        <v>0</v>
      </c>
      <c r="J1350" s="23">
        <f t="shared" si="148"/>
        <v>0</v>
      </c>
      <c r="K1350" s="7">
        <f t="shared" si="151"/>
        <v>0</v>
      </c>
      <c r="L1350" s="7">
        <f t="shared" si="152"/>
        <v>0</v>
      </c>
      <c r="M1350" s="20">
        <f>IF(C1350="Data Error","Data Error",IF(C1350&lt;=K1350,0,1-IFERROR(INDEX(BAAL!$C:$D,MATCH(ROUNDUP(C1350-K1350,0),BAAL!$B:$B,0),MATCH(LEFT(M$2,4),BAAL!$C$2:$D$2,0)),0)))</f>
        <v>0</v>
      </c>
      <c r="N1350" s="20">
        <f>IF(D1350="Data Error","Data Error",IF(D1350&lt;=L1350,0,1-IFERROR(INDEX(BAAL!$C:$D,MATCH(ROUNDUP(D1350-L1350,0),BAAL!$B:$B,0),MATCH(LEFT(N$2,4),BAAL!$C$2:$D$2,0)),0)))</f>
        <v>0</v>
      </c>
      <c r="O1350" s="26"/>
      <c r="P1350" s="26"/>
      <c r="Q1350" s="6">
        <f t="shared" si="153"/>
        <v>2</v>
      </c>
      <c r="R1350" s="20"/>
    </row>
    <row r="1351" spans="1:18" x14ac:dyDescent="0.25">
      <c r="A1351" s="6">
        <v>4</v>
      </c>
      <c r="B1351" s="4">
        <v>42426.166666666664</v>
      </c>
      <c r="C1351" s="2">
        <f>IF([4]Analysis!AG1351="Data Error","Data Error",[4]Analysis!AI1351*C$1)</f>
        <v>0</v>
      </c>
      <c r="D1351" s="2">
        <f>IF([5]Analysis!AG1351="Data Error","Data Error",[5]Analysis!AI1351*D$1)</f>
        <v>0</v>
      </c>
      <c r="E1351" s="3">
        <f>IF(C1351="Data Error","Data Error",INDEX('[4]BAAL Adj Cap'!$CB$65:$CY$72,MONTH($B1351),$A1351+1))</f>
        <v>0</v>
      </c>
      <c r="F1351" s="3">
        <f>IF(D1351="Data Error","Data Error",INDEX([2]West!$C$11:$Z$22,MONTH($B1351),$A1351+1))</f>
        <v>0</v>
      </c>
      <c r="G1351" s="31">
        <f t="shared" si="149"/>
        <v>0</v>
      </c>
      <c r="H1351" s="31">
        <f t="shared" si="147"/>
        <v>0</v>
      </c>
      <c r="I1351" s="23">
        <f t="shared" si="150"/>
        <v>0</v>
      </c>
      <c r="J1351" s="23">
        <f t="shared" si="148"/>
        <v>0</v>
      </c>
      <c r="K1351" s="7">
        <f t="shared" si="151"/>
        <v>0</v>
      </c>
      <c r="L1351" s="7">
        <f t="shared" si="152"/>
        <v>0</v>
      </c>
      <c r="M1351" s="20">
        <f>IF(C1351="Data Error","Data Error",IF(C1351&lt;=K1351,0,1-IFERROR(INDEX(BAAL!$C:$D,MATCH(ROUNDUP(C1351-K1351,0),BAAL!$B:$B,0),MATCH(LEFT(M$2,4),BAAL!$C$2:$D$2,0)),0)))</f>
        <v>0</v>
      </c>
      <c r="N1351" s="20">
        <f>IF(D1351="Data Error","Data Error",IF(D1351&lt;=L1351,0,1-IFERROR(INDEX(BAAL!$C:$D,MATCH(ROUNDUP(D1351-L1351,0),BAAL!$B:$B,0),MATCH(LEFT(N$2,4),BAAL!$C$2:$D$2,0)),0)))</f>
        <v>0</v>
      </c>
      <c r="O1351" s="26"/>
      <c r="P1351" s="26"/>
      <c r="Q1351" s="6">
        <f t="shared" si="153"/>
        <v>2</v>
      </c>
      <c r="R1351" s="20"/>
    </row>
    <row r="1352" spans="1:18" x14ac:dyDescent="0.25">
      <c r="A1352" s="6">
        <v>5</v>
      </c>
      <c r="B1352" s="4">
        <v>42426.208333333336</v>
      </c>
      <c r="C1352" s="2">
        <f>IF([4]Analysis!AG1352="Data Error","Data Error",[4]Analysis!AI1352*C$1)</f>
        <v>0</v>
      </c>
      <c r="D1352" s="2">
        <f>IF([5]Analysis!AG1352="Data Error","Data Error",[5]Analysis!AI1352*D$1)</f>
        <v>0</v>
      </c>
      <c r="E1352" s="3">
        <f>IF(C1352="Data Error","Data Error",INDEX('[4]BAAL Adj Cap'!$CB$65:$CY$72,MONTH($B1352),$A1352+1))</f>
        <v>1.125E-2</v>
      </c>
      <c r="F1352" s="3">
        <f>IF(D1352="Data Error","Data Error",INDEX([2]West!$C$11:$Z$22,MONTH($B1352),$A1352+1))</f>
        <v>1.125E-2</v>
      </c>
      <c r="G1352" s="31">
        <f t="shared" si="149"/>
        <v>18.613125</v>
      </c>
      <c r="H1352" s="31">
        <f t="shared" si="147"/>
        <v>4.0860000000000003</v>
      </c>
      <c r="I1352" s="23">
        <f t="shared" si="150"/>
        <v>1.125E-2</v>
      </c>
      <c r="J1352" s="23">
        <f t="shared" si="148"/>
        <v>1.125E-2</v>
      </c>
      <c r="K1352" s="7">
        <f t="shared" si="151"/>
        <v>18.613125</v>
      </c>
      <c r="L1352" s="7">
        <f t="shared" si="152"/>
        <v>4.0860000000000003</v>
      </c>
      <c r="M1352" s="20">
        <f>IF(C1352="Data Error","Data Error",IF(C1352&lt;=K1352,0,1-IFERROR(INDEX(BAAL!$C:$D,MATCH(ROUNDUP(C1352-K1352,0),BAAL!$B:$B,0),MATCH(LEFT(M$2,4),BAAL!$C$2:$D$2,0)),0)))</f>
        <v>0</v>
      </c>
      <c r="N1352" s="20">
        <f>IF(D1352="Data Error","Data Error",IF(D1352&lt;=L1352,0,1-IFERROR(INDEX(BAAL!$C:$D,MATCH(ROUNDUP(D1352-L1352,0),BAAL!$B:$B,0),MATCH(LEFT(N$2,4),BAAL!$C$2:$D$2,0)),0)))</f>
        <v>0</v>
      </c>
      <c r="O1352" s="26"/>
      <c r="P1352" s="26"/>
      <c r="Q1352" s="6">
        <f t="shared" si="153"/>
        <v>2</v>
      </c>
      <c r="R1352" s="20"/>
    </row>
    <row r="1353" spans="1:18" x14ac:dyDescent="0.25">
      <c r="A1353" s="6">
        <v>6</v>
      </c>
      <c r="B1353" s="4">
        <v>42426.25</v>
      </c>
      <c r="C1353" s="2">
        <f>IF([4]Analysis!AG1353="Data Error","Data Error",[4]Analysis!AI1353*C$1)</f>
        <v>0</v>
      </c>
      <c r="D1353" s="2">
        <f>IF([5]Analysis!AG1353="Data Error","Data Error",[5]Analysis!AI1353*D$1)</f>
        <v>2.2272105650983689</v>
      </c>
      <c r="E1353" s="3">
        <f>IF(C1353="Data Error","Data Error",INDEX('[4]BAAL Adj Cap'!$CB$65:$CY$72,MONTH($B1353),$A1353+1))</f>
        <v>7.4999999999999997E-2</v>
      </c>
      <c r="F1353" s="3">
        <f>IF(D1353="Data Error","Data Error",INDEX([2]West!$C$11:$Z$22,MONTH($B1353),$A1353+1))</f>
        <v>7.4999999999999997E-2</v>
      </c>
      <c r="G1353" s="31">
        <f t="shared" si="149"/>
        <v>124.08749999999999</v>
      </c>
      <c r="H1353" s="31">
        <f t="shared" si="147"/>
        <v>25.012789434901634</v>
      </c>
      <c r="I1353" s="23">
        <f t="shared" si="150"/>
        <v>7.4999999999999997E-2</v>
      </c>
      <c r="J1353" s="23">
        <f t="shared" si="148"/>
        <v>7.4999999999999997E-2</v>
      </c>
      <c r="K1353" s="7">
        <f t="shared" si="151"/>
        <v>124.08749999999999</v>
      </c>
      <c r="L1353" s="7">
        <f t="shared" si="152"/>
        <v>27.240000000000002</v>
      </c>
      <c r="M1353" s="20">
        <f>IF(C1353="Data Error","Data Error",IF(C1353&lt;=K1353,0,1-IFERROR(INDEX(BAAL!$C:$D,MATCH(ROUNDUP(C1353-K1353,0),BAAL!$B:$B,0),MATCH(LEFT(M$2,4),BAAL!$C$2:$D$2,0)),0)))</f>
        <v>0</v>
      </c>
      <c r="N1353" s="20">
        <f>IF(D1353="Data Error","Data Error",IF(D1353&lt;=L1353,0,1-IFERROR(INDEX(BAAL!$C:$D,MATCH(ROUNDUP(D1353-L1353,0),BAAL!$B:$B,0),MATCH(LEFT(N$2,4),BAAL!$C$2:$D$2,0)),0)))</f>
        <v>0</v>
      </c>
      <c r="O1353" s="26"/>
      <c r="P1353" s="26"/>
      <c r="Q1353" s="6">
        <f t="shared" si="153"/>
        <v>2</v>
      </c>
      <c r="R1353" s="20"/>
    </row>
    <row r="1354" spans="1:18" x14ac:dyDescent="0.25">
      <c r="A1354" s="6">
        <v>7</v>
      </c>
      <c r="B1354" s="4">
        <v>42426.291666666664</v>
      </c>
      <c r="C1354" s="2">
        <f>IF([4]Analysis!AG1354="Data Error","Data Error",[4]Analysis!AI1354*C$1)</f>
        <v>0</v>
      </c>
      <c r="D1354" s="2">
        <f>IF([5]Analysis!AG1354="Data Error","Data Error",[5]Analysis!AI1354*D$1)</f>
        <v>0</v>
      </c>
      <c r="E1354" s="3">
        <f>IF(C1354="Data Error","Data Error",INDEX('[4]BAAL Adj Cap'!$CB$65:$CY$72,MONTH($B1354),$A1354+1))</f>
        <v>0.33374999999999999</v>
      </c>
      <c r="F1354" s="3">
        <f>IF(D1354="Data Error","Data Error",INDEX([2]West!$C$11:$Z$22,MONTH($B1354),$A1354+1))</f>
        <v>7.4999999999999997E-2</v>
      </c>
      <c r="G1354" s="31">
        <f t="shared" si="149"/>
        <v>552.18937500000004</v>
      </c>
      <c r="H1354" s="31">
        <f t="shared" si="147"/>
        <v>27.240000000000002</v>
      </c>
      <c r="I1354" s="23">
        <f t="shared" si="150"/>
        <v>0.33374999999999999</v>
      </c>
      <c r="J1354" s="23">
        <f t="shared" si="148"/>
        <v>7.4999999999999997E-2</v>
      </c>
      <c r="K1354" s="7">
        <f t="shared" si="151"/>
        <v>251.48399999999998</v>
      </c>
      <c r="L1354" s="7">
        <f t="shared" si="152"/>
        <v>27.240000000000002</v>
      </c>
      <c r="M1354" s="20">
        <f>IF(C1354="Data Error","Data Error",IF(C1354&lt;=K1354,0,1-IFERROR(INDEX(BAAL!$C:$D,MATCH(ROUNDUP(C1354-K1354,0),BAAL!$B:$B,0),MATCH(LEFT(M$2,4),BAAL!$C$2:$D$2,0)),0)))</f>
        <v>0</v>
      </c>
      <c r="N1354" s="20">
        <f>IF(D1354="Data Error","Data Error",IF(D1354&lt;=L1354,0,1-IFERROR(INDEX(BAAL!$C:$D,MATCH(ROUNDUP(D1354-L1354,0),BAAL!$B:$B,0),MATCH(LEFT(N$2,4),BAAL!$C$2:$D$2,0)),0)))</f>
        <v>0</v>
      </c>
      <c r="O1354" s="26"/>
      <c r="P1354" s="26"/>
      <c r="Q1354" s="6">
        <f t="shared" si="153"/>
        <v>2</v>
      </c>
      <c r="R1354" s="20"/>
    </row>
    <row r="1355" spans="1:18" x14ac:dyDescent="0.25">
      <c r="A1355" s="6">
        <v>8</v>
      </c>
      <c r="B1355" s="4">
        <v>42426.333333333336</v>
      </c>
      <c r="C1355" s="2">
        <f>IF([4]Analysis!AG1355="Data Error","Data Error",[4]Analysis!AI1355*C$1)</f>
        <v>0</v>
      </c>
      <c r="D1355" s="2">
        <f>IF([5]Analysis!AG1355="Data Error","Data Error",[5]Analysis!AI1355*D$1)</f>
        <v>0</v>
      </c>
      <c r="E1355" s="3">
        <f>IF(C1355="Data Error","Data Error",INDEX('[4]BAAL Adj Cap'!$CB$65:$CY$72,MONTH($B1355),$A1355+1))</f>
        <v>0.76750000000000007</v>
      </c>
      <c r="F1355" s="3">
        <f>IF(D1355="Data Error","Data Error",INDEX([2]West!$C$11:$Z$22,MONTH($B1355),$A1355+1))</f>
        <v>0.33374999999999999</v>
      </c>
      <c r="G1355" s="31">
        <f t="shared" si="149"/>
        <v>1269.8287500000001</v>
      </c>
      <c r="H1355" s="31">
        <f t="shared" si="147"/>
        <v>121.21800000000002</v>
      </c>
      <c r="I1355" s="23">
        <f t="shared" si="150"/>
        <v>0.76750000000000007</v>
      </c>
      <c r="J1355" s="23">
        <f t="shared" si="148"/>
        <v>0.33374999999999999</v>
      </c>
      <c r="K1355" s="7">
        <f t="shared" si="151"/>
        <v>251.48399999999998</v>
      </c>
      <c r="L1355" s="7">
        <f t="shared" si="152"/>
        <v>35.593600000000009</v>
      </c>
      <c r="M1355" s="20">
        <f>IF(C1355="Data Error","Data Error",IF(C1355&lt;=K1355,0,1-IFERROR(INDEX(BAAL!$C:$D,MATCH(ROUNDUP(C1355-K1355,0),BAAL!$B:$B,0),MATCH(LEFT(M$2,4),BAAL!$C$2:$D$2,0)),0)))</f>
        <v>0</v>
      </c>
      <c r="N1355" s="20">
        <f>IF(D1355="Data Error","Data Error",IF(D1355&lt;=L1355,0,1-IFERROR(INDEX(BAAL!$C:$D,MATCH(ROUNDUP(D1355-L1355,0),BAAL!$B:$B,0),MATCH(LEFT(N$2,4),BAAL!$C$2:$D$2,0)),0)))</f>
        <v>0</v>
      </c>
      <c r="O1355" s="26"/>
      <c r="P1355" s="26"/>
      <c r="Q1355" s="6">
        <f t="shared" si="153"/>
        <v>2</v>
      </c>
      <c r="R1355" s="20"/>
    </row>
    <row r="1356" spans="1:18" x14ac:dyDescent="0.25">
      <c r="A1356" s="6">
        <v>9</v>
      </c>
      <c r="B1356" s="4">
        <v>42426.375</v>
      </c>
      <c r="C1356" s="2">
        <f>IF([4]Analysis!AG1356="Data Error","Data Error",[4]Analysis!AI1356*C$1)</f>
        <v>0</v>
      </c>
      <c r="D1356" s="2">
        <f>IF([5]Analysis!AG1356="Data Error","Data Error",[5]Analysis!AI1356*D$1)</f>
        <v>0</v>
      </c>
      <c r="E1356" s="3">
        <f>IF(C1356="Data Error","Data Error",INDEX('[4]BAAL Adj Cap'!$CB$65:$CY$72,MONTH($B1356),$A1356+1))</f>
        <v>0.98</v>
      </c>
      <c r="F1356" s="3">
        <f>IF(D1356="Data Error","Data Error",INDEX([2]West!$C$11:$Z$22,MONTH($B1356),$A1356+1))</f>
        <v>0.76750000000000007</v>
      </c>
      <c r="G1356" s="31">
        <f t="shared" si="149"/>
        <v>1621.41</v>
      </c>
      <c r="H1356" s="31">
        <f t="shared" si="147"/>
        <v>278.75600000000009</v>
      </c>
      <c r="I1356" s="23">
        <f t="shared" si="150"/>
        <v>0.98</v>
      </c>
      <c r="J1356" s="23">
        <f t="shared" si="148"/>
        <v>0.76750000000000007</v>
      </c>
      <c r="K1356" s="7">
        <f t="shared" si="151"/>
        <v>251.48399999999998</v>
      </c>
      <c r="L1356" s="7">
        <f t="shared" si="152"/>
        <v>35.593600000000009</v>
      </c>
      <c r="M1356" s="20">
        <f>IF(C1356="Data Error","Data Error",IF(C1356&lt;=K1356,0,1-IFERROR(INDEX(BAAL!$C:$D,MATCH(ROUNDUP(C1356-K1356,0),BAAL!$B:$B,0),MATCH(LEFT(M$2,4),BAAL!$C$2:$D$2,0)),0)))</f>
        <v>0</v>
      </c>
      <c r="N1356" s="20">
        <f>IF(D1356="Data Error","Data Error",IF(D1356&lt;=L1356,0,1-IFERROR(INDEX(BAAL!$C:$D,MATCH(ROUNDUP(D1356-L1356,0),BAAL!$B:$B,0),MATCH(LEFT(N$2,4),BAAL!$C$2:$D$2,0)),0)))</f>
        <v>0</v>
      </c>
      <c r="O1356" s="26"/>
      <c r="P1356" s="26"/>
      <c r="Q1356" s="6">
        <f t="shared" si="153"/>
        <v>2</v>
      </c>
      <c r="R1356" s="20"/>
    </row>
    <row r="1357" spans="1:18" x14ac:dyDescent="0.25">
      <c r="A1357" s="6">
        <v>10</v>
      </c>
      <c r="B1357" s="4">
        <v>42426.416666666664</v>
      </c>
      <c r="C1357" s="2">
        <f>IF([4]Analysis!AG1357="Data Error","Data Error",[4]Analysis!AI1357*C$1)</f>
        <v>55.879369079664038</v>
      </c>
      <c r="D1357" s="2">
        <f>IF([5]Analysis!AG1357="Data Error","Data Error",[5]Analysis!AI1357*D$1)</f>
        <v>5.1508420627030027</v>
      </c>
      <c r="E1357" s="3">
        <f>IF(C1357="Data Error","Data Error",INDEX('[4]BAAL Adj Cap'!$CB$65:$CY$72,MONTH($B1357),$A1357+1))</f>
        <v>0.97375</v>
      </c>
      <c r="F1357" s="3">
        <f>IF(D1357="Data Error","Data Error",INDEX([2]West!$C$11:$Z$22,MONTH($B1357),$A1357+1))</f>
        <v>0.97375</v>
      </c>
      <c r="G1357" s="31">
        <f t="shared" si="149"/>
        <v>1555.190005920336</v>
      </c>
      <c r="H1357" s="31">
        <f t="shared" si="147"/>
        <v>348.51515793729703</v>
      </c>
      <c r="I1357" s="23">
        <f t="shared" si="150"/>
        <v>0.97375</v>
      </c>
      <c r="J1357" s="23">
        <f t="shared" si="148"/>
        <v>0.97375</v>
      </c>
      <c r="K1357" s="7">
        <f t="shared" si="151"/>
        <v>251.48399999999998</v>
      </c>
      <c r="L1357" s="7">
        <f t="shared" si="152"/>
        <v>35.593600000000009</v>
      </c>
      <c r="M1357" s="20">
        <f>IF(C1357="Data Error","Data Error",IF(C1357&lt;=K1357,0,1-IFERROR(INDEX(BAAL!$C:$D,MATCH(ROUNDUP(C1357-K1357,0),BAAL!$B:$B,0),MATCH(LEFT(M$2,4),BAAL!$C$2:$D$2,0)),0)))</f>
        <v>0</v>
      </c>
      <c r="N1357" s="20">
        <f>IF(D1357="Data Error","Data Error",IF(D1357&lt;=L1357,0,1-IFERROR(INDEX(BAAL!$C:$D,MATCH(ROUNDUP(D1357-L1357,0),BAAL!$B:$B,0),MATCH(LEFT(N$2,4),BAAL!$C$2:$D$2,0)),0)))</f>
        <v>0</v>
      </c>
      <c r="O1357" s="26"/>
      <c r="P1357" s="26"/>
      <c r="Q1357" s="6">
        <f t="shared" si="153"/>
        <v>2</v>
      </c>
      <c r="R1357" s="20"/>
    </row>
    <row r="1358" spans="1:18" x14ac:dyDescent="0.25">
      <c r="A1358" s="6">
        <v>11</v>
      </c>
      <c r="B1358" s="4">
        <v>42426.458333333336</v>
      </c>
      <c r="C1358" s="2">
        <f>IF([4]Analysis!AG1358="Data Error","Data Error",[4]Analysis!AI1358*C$1)</f>
        <v>49.336696118973215</v>
      </c>
      <c r="D1358" s="2">
        <f>IF([5]Analysis!AG1358="Data Error","Data Error",[5]Analysis!AI1358*D$1)</f>
        <v>23.038179893264278</v>
      </c>
      <c r="E1358" s="3">
        <f>IF(C1358="Data Error","Data Error",INDEX('[4]BAAL Adj Cap'!$CB$65:$CY$72,MONTH($B1358),$A1358+1))</f>
        <v>0.97</v>
      </c>
      <c r="F1358" s="3">
        <f>IF(D1358="Data Error","Data Error",INDEX([2]West!$C$11:$Z$22,MONTH($B1358),$A1358+1))</f>
        <v>0.97</v>
      </c>
      <c r="G1358" s="31">
        <f t="shared" si="149"/>
        <v>1555.5283038810269</v>
      </c>
      <c r="H1358" s="31">
        <f t="shared" si="147"/>
        <v>329.26582010673576</v>
      </c>
      <c r="I1358" s="23">
        <f t="shared" si="150"/>
        <v>0.97</v>
      </c>
      <c r="J1358" s="23">
        <f t="shared" si="148"/>
        <v>0.97</v>
      </c>
      <c r="K1358" s="7">
        <f t="shared" si="151"/>
        <v>251.48399999999998</v>
      </c>
      <c r="L1358" s="7">
        <f t="shared" si="152"/>
        <v>35.593600000000009</v>
      </c>
      <c r="M1358" s="20">
        <f>IF(C1358="Data Error","Data Error",IF(C1358&lt;=K1358,0,1-IFERROR(INDEX(BAAL!$C:$D,MATCH(ROUNDUP(C1358-K1358,0),BAAL!$B:$B,0),MATCH(LEFT(M$2,4),BAAL!$C$2:$D$2,0)),0)))</f>
        <v>0</v>
      </c>
      <c r="N1358" s="20">
        <f>IF(D1358="Data Error","Data Error",IF(D1358&lt;=L1358,0,1-IFERROR(INDEX(BAAL!$C:$D,MATCH(ROUNDUP(D1358-L1358,0),BAAL!$B:$B,0),MATCH(LEFT(N$2,4),BAAL!$C$2:$D$2,0)),0)))</f>
        <v>0</v>
      </c>
      <c r="O1358" s="26"/>
      <c r="P1358" s="26"/>
      <c r="Q1358" s="6">
        <f t="shared" si="153"/>
        <v>2</v>
      </c>
      <c r="R1358" s="20"/>
    </row>
    <row r="1359" spans="1:18" x14ac:dyDescent="0.25">
      <c r="A1359" s="6">
        <v>12</v>
      </c>
      <c r="B1359" s="4">
        <v>42426.5</v>
      </c>
      <c r="C1359" s="2">
        <f>IF([4]Analysis!AG1359="Data Error","Data Error",[4]Analysis!AI1359*C$1)</f>
        <v>12.195771387790121</v>
      </c>
      <c r="D1359" s="2">
        <f>IF([5]Analysis!AG1359="Data Error","Data Error",[5]Analysis!AI1359*D$1)</f>
        <v>0</v>
      </c>
      <c r="E1359" s="3">
        <f>IF(C1359="Data Error","Data Error",INDEX('[4]BAAL Adj Cap'!$CB$65:$CY$72,MONTH($B1359),$A1359+1))</f>
        <v>0.95124999999999993</v>
      </c>
      <c r="F1359" s="3">
        <f>IF(D1359="Data Error","Data Error",INDEX([2]West!$C$11:$Z$22,MONTH($B1359),$A1359+1))</f>
        <v>0.95124999999999993</v>
      </c>
      <c r="G1359" s="31">
        <f t="shared" si="149"/>
        <v>1561.6473536122098</v>
      </c>
      <c r="H1359" s="31">
        <f t="shared" si="147"/>
        <v>345.49400000000003</v>
      </c>
      <c r="I1359" s="23">
        <f t="shared" si="150"/>
        <v>0.95124999999999993</v>
      </c>
      <c r="J1359" s="23">
        <f t="shared" si="148"/>
        <v>0.95124999999999993</v>
      </c>
      <c r="K1359" s="7">
        <f t="shared" si="151"/>
        <v>251.48399999999998</v>
      </c>
      <c r="L1359" s="7">
        <f t="shared" si="152"/>
        <v>35.593600000000009</v>
      </c>
      <c r="M1359" s="20">
        <f>IF(C1359="Data Error","Data Error",IF(C1359&lt;=K1359,0,1-IFERROR(INDEX(BAAL!$C:$D,MATCH(ROUNDUP(C1359-K1359,0),BAAL!$B:$B,0),MATCH(LEFT(M$2,4),BAAL!$C$2:$D$2,0)),0)))</f>
        <v>0</v>
      </c>
      <c r="N1359" s="20">
        <f>IF(D1359="Data Error","Data Error",IF(D1359&lt;=L1359,0,1-IFERROR(INDEX(BAAL!$C:$D,MATCH(ROUNDUP(D1359-L1359,0),BAAL!$B:$B,0),MATCH(LEFT(N$2,4),BAAL!$C$2:$D$2,0)),0)))</f>
        <v>0</v>
      </c>
      <c r="O1359" s="26"/>
      <c r="P1359" s="26"/>
      <c r="Q1359" s="6">
        <f t="shared" si="153"/>
        <v>2</v>
      </c>
      <c r="R1359" s="20"/>
    </row>
    <row r="1360" spans="1:18" x14ac:dyDescent="0.25">
      <c r="A1360" s="6">
        <v>13</v>
      </c>
      <c r="B1360" s="4">
        <v>42426.541666666664</v>
      </c>
      <c r="C1360" s="2">
        <f>IF([4]Analysis!AG1360="Data Error","Data Error",[4]Analysis!AI1360*C$1)</f>
        <v>0</v>
      </c>
      <c r="D1360" s="2">
        <f>IF([5]Analysis!AG1360="Data Error","Data Error",[5]Analysis!AI1360*D$1)</f>
        <v>0</v>
      </c>
      <c r="E1360" s="3">
        <f>IF(C1360="Data Error","Data Error",INDEX('[4]BAAL Adj Cap'!$CB$65:$CY$72,MONTH($B1360),$A1360+1))</f>
        <v>0.97</v>
      </c>
      <c r="F1360" s="3">
        <f>IF(D1360="Data Error","Data Error",INDEX([2]West!$C$11:$Z$22,MONTH($B1360),$A1360+1))</f>
        <v>0.97</v>
      </c>
      <c r="G1360" s="31">
        <f t="shared" si="149"/>
        <v>1604.865</v>
      </c>
      <c r="H1360" s="31">
        <f t="shared" si="147"/>
        <v>352.30400000000003</v>
      </c>
      <c r="I1360" s="23">
        <f t="shared" si="150"/>
        <v>0.97</v>
      </c>
      <c r="J1360" s="23">
        <f t="shared" si="148"/>
        <v>0.97</v>
      </c>
      <c r="K1360" s="7">
        <f t="shared" si="151"/>
        <v>251.48399999999998</v>
      </c>
      <c r="L1360" s="7">
        <f t="shared" si="152"/>
        <v>35.593600000000009</v>
      </c>
      <c r="M1360" s="20">
        <f>IF(C1360="Data Error","Data Error",IF(C1360&lt;=K1360,0,1-IFERROR(INDEX(BAAL!$C:$D,MATCH(ROUNDUP(C1360-K1360,0),BAAL!$B:$B,0),MATCH(LEFT(M$2,4),BAAL!$C$2:$D$2,0)),0)))</f>
        <v>0</v>
      </c>
      <c r="N1360" s="20">
        <f>IF(D1360="Data Error","Data Error",IF(D1360&lt;=L1360,0,1-IFERROR(INDEX(BAAL!$C:$D,MATCH(ROUNDUP(D1360-L1360,0),BAAL!$B:$B,0),MATCH(LEFT(N$2,4),BAAL!$C$2:$D$2,0)),0)))</f>
        <v>0</v>
      </c>
      <c r="O1360" s="26"/>
      <c r="P1360" s="26"/>
      <c r="Q1360" s="6">
        <f t="shared" si="153"/>
        <v>2</v>
      </c>
      <c r="R1360" s="20"/>
    </row>
    <row r="1361" spans="1:18" x14ac:dyDescent="0.25">
      <c r="A1361" s="6">
        <v>14</v>
      </c>
      <c r="B1361" s="4">
        <v>42426.583333333336</v>
      </c>
      <c r="C1361" s="2">
        <f>IF([4]Analysis!AG1361="Data Error","Data Error",[4]Analysis!AI1361*C$1)</f>
        <v>0</v>
      </c>
      <c r="D1361" s="2">
        <f>IF([5]Analysis!AG1361="Data Error","Data Error",[5]Analysis!AI1361*D$1)</f>
        <v>0</v>
      </c>
      <c r="E1361" s="3">
        <f>IF(C1361="Data Error","Data Error",INDEX('[4]BAAL Adj Cap'!$CB$65:$CY$72,MONTH($B1361),$A1361+1))</f>
        <v>0.97</v>
      </c>
      <c r="F1361" s="3">
        <f>IF(D1361="Data Error","Data Error",INDEX([2]West!$C$11:$Z$22,MONTH($B1361),$A1361+1))</f>
        <v>0.97</v>
      </c>
      <c r="G1361" s="31">
        <f t="shared" si="149"/>
        <v>1604.865</v>
      </c>
      <c r="H1361" s="31">
        <f t="shared" si="147"/>
        <v>352.30400000000003</v>
      </c>
      <c r="I1361" s="23">
        <f t="shared" si="150"/>
        <v>0.97</v>
      </c>
      <c r="J1361" s="23">
        <f t="shared" si="148"/>
        <v>0.97</v>
      </c>
      <c r="K1361" s="7">
        <f t="shared" si="151"/>
        <v>251.48399999999998</v>
      </c>
      <c r="L1361" s="7">
        <f t="shared" si="152"/>
        <v>35.593600000000009</v>
      </c>
      <c r="M1361" s="20">
        <f>IF(C1361="Data Error","Data Error",IF(C1361&lt;=K1361,0,1-IFERROR(INDEX(BAAL!$C:$D,MATCH(ROUNDUP(C1361-K1361,0),BAAL!$B:$B,0),MATCH(LEFT(M$2,4),BAAL!$C$2:$D$2,0)),0)))</f>
        <v>0</v>
      </c>
      <c r="N1361" s="20">
        <f>IF(D1361="Data Error","Data Error",IF(D1361&lt;=L1361,0,1-IFERROR(INDEX(BAAL!$C:$D,MATCH(ROUNDUP(D1361-L1361,0),BAAL!$B:$B,0),MATCH(LEFT(N$2,4),BAAL!$C$2:$D$2,0)),0)))</f>
        <v>0</v>
      </c>
      <c r="O1361" s="26"/>
      <c r="P1361" s="26"/>
      <c r="Q1361" s="6">
        <f t="shared" si="153"/>
        <v>2</v>
      </c>
      <c r="R1361" s="20"/>
    </row>
    <row r="1362" spans="1:18" x14ac:dyDescent="0.25">
      <c r="A1362" s="6">
        <v>15</v>
      </c>
      <c r="B1362" s="4">
        <v>42426.625</v>
      </c>
      <c r="C1362" s="2">
        <f>IF([4]Analysis!AG1362="Data Error","Data Error",[4]Analysis!AI1362*C$1)</f>
        <v>0</v>
      </c>
      <c r="D1362" s="2">
        <f>IF([5]Analysis!AG1362="Data Error","Data Error",[5]Analysis!AI1362*D$1)</f>
        <v>0</v>
      </c>
      <c r="E1362" s="3">
        <f>IF(C1362="Data Error","Data Error",INDEX('[4]BAAL Adj Cap'!$CB$65:$CY$72,MONTH($B1362),$A1362+1))</f>
        <v>0.94500000000000006</v>
      </c>
      <c r="F1362" s="3">
        <f>IF(D1362="Data Error","Data Error",INDEX([2]West!$C$11:$Z$22,MONTH($B1362),$A1362+1))</f>
        <v>0.97</v>
      </c>
      <c r="G1362" s="31">
        <f t="shared" si="149"/>
        <v>1563.5025000000001</v>
      </c>
      <c r="H1362" s="31">
        <f t="shared" si="147"/>
        <v>352.30400000000003</v>
      </c>
      <c r="I1362" s="23">
        <f t="shared" si="150"/>
        <v>0.94500000000000006</v>
      </c>
      <c r="J1362" s="23">
        <f t="shared" si="148"/>
        <v>0.97</v>
      </c>
      <c r="K1362" s="7">
        <f t="shared" si="151"/>
        <v>251.48399999999998</v>
      </c>
      <c r="L1362" s="7">
        <f t="shared" si="152"/>
        <v>35.593600000000009</v>
      </c>
      <c r="M1362" s="20">
        <f>IF(C1362="Data Error","Data Error",IF(C1362&lt;=K1362,0,1-IFERROR(INDEX(BAAL!$C:$D,MATCH(ROUNDUP(C1362-K1362,0),BAAL!$B:$B,0),MATCH(LEFT(M$2,4),BAAL!$C$2:$D$2,0)),0)))</f>
        <v>0</v>
      </c>
      <c r="N1362" s="20">
        <f>IF(D1362="Data Error","Data Error",IF(D1362&lt;=L1362,0,1-IFERROR(INDEX(BAAL!$C:$D,MATCH(ROUNDUP(D1362-L1362,0),BAAL!$B:$B,0),MATCH(LEFT(N$2,4),BAAL!$C$2:$D$2,0)),0)))</f>
        <v>0</v>
      </c>
      <c r="O1362" s="26"/>
      <c r="P1362" s="26"/>
      <c r="Q1362" s="6">
        <f t="shared" si="153"/>
        <v>2</v>
      </c>
      <c r="R1362" s="20"/>
    </row>
    <row r="1363" spans="1:18" x14ac:dyDescent="0.25">
      <c r="A1363" s="6">
        <v>16</v>
      </c>
      <c r="B1363" s="4">
        <v>42426.666666666664</v>
      </c>
      <c r="C1363" s="2">
        <f>IF([4]Analysis!AG1363="Data Error","Data Error",[4]Analysis!AI1363*C$1)</f>
        <v>60.072438165204176</v>
      </c>
      <c r="D1363" s="2">
        <f>IF([5]Analysis!AG1363="Data Error","Data Error",[5]Analysis!AI1363*D$1)</f>
        <v>4.8841612407146213</v>
      </c>
      <c r="E1363" s="3">
        <f>IF(C1363="Data Error","Data Error",INDEX('[4]BAAL Adj Cap'!$CB$65:$CY$72,MONTH($B1363),$A1363+1))</f>
        <v>0.67375000000000007</v>
      </c>
      <c r="F1363" s="3">
        <f>IF(D1363="Data Error","Data Error",INDEX([2]West!$C$11:$Z$22,MONTH($B1363),$A1363+1))</f>
        <v>0.94500000000000006</v>
      </c>
      <c r="G1363" s="31">
        <f t="shared" si="149"/>
        <v>1054.646936834796</v>
      </c>
      <c r="H1363" s="31">
        <f t="shared" si="147"/>
        <v>338.33983875928544</v>
      </c>
      <c r="I1363" s="23">
        <f t="shared" si="150"/>
        <v>0.67375000000000007</v>
      </c>
      <c r="J1363" s="23">
        <f t="shared" si="148"/>
        <v>0.94500000000000006</v>
      </c>
      <c r="K1363" s="7">
        <f t="shared" si="151"/>
        <v>251.48399999999998</v>
      </c>
      <c r="L1363" s="7">
        <f t="shared" si="152"/>
        <v>35.593600000000009</v>
      </c>
      <c r="M1363" s="20">
        <f>IF(C1363="Data Error","Data Error",IF(C1363&lt;=K1363,0,1-IFERROR(INDEX(BAAL!$C:$D,MATCH(ROUNDUP(C1363-K1363,0),BAAL!$B:$B,0),MATCH(LEFT(M$2,4),BAAL!$C$2:$D$2,0)),0)))</f>
        <v>0</v>
      </c>
      <c r="N1363" s="20">
        <f>IF(D1363="Data Error","Data Error",IF(D1363&lt;=L1363,0,1-IFERROR(INDEX(BAAL!$C:$D,MATCH(ROUNDUP(D1363-L1363,0),BAAL!$B:$B,0),MATCH(LEFT(N$2,4),BAAL!$C$2:$D$2,0)),0)))</f>
        <v>0</v>
      </c>
      <c r="O1363" s="26"/>
      <c r="P1363" s="26"/>
      <c r="Q1363" s="6">
        <f t="shared" si="153"/>
        <v>2</v>
      </c>
      <c r="R1363" s="20"/>
    </row>
    <row r="1364" spans="1:18" x14ac:dyDescent="0.25">
      <c r="A1364" s="6">
        <v>17</v>
      </c>
      <c r="B1364" s="4">
        <v>42426.708333333336</v>
      </c>
      <c r="C1364" s="2">
        <f>IF([4]Analysis!AG1364="Data Error","Data Error",[4]Analysis!AI1364*C$1)</f>
        <v>171.46823388622036</v>
      </c>
      <c r="D1364" s="2">
        <f>IF([5]Analysis!AG1364="Data Error","Data Error",[5]Analysis!AI1364*D$1)</f>
        <v>45.88556109752475</v>
      </c>
      <c r="E1364" s="3">
        <f>IF(C1364="Data Error","Data Error",INDEX('[4]BAAL Adj Cap'!$CB$65:$CY$72,MONTH($B1364),$A1364+1))</f>
        <v>0.21375</v>
      </c>
      <c r="F1364" s="3">
        <f>IF(D1364="Data Error","Data Error",INDEX([2]West!$C$11:$Z$22,MONTH($B1364),$A1364+1))</f>
        <v>0.21375</v>
      </c>
      <c r="G1364" s="31">
        <f t="shared" si="149"/>
        <v>182.18114111377966</v>
      </c>
      <c r="H1364" s="31">
        <f t="shared" si="147"/>
        <v>31.748438902475264</v>
      </c>
      <c r="I1364" s="23">
        <f t="shared" si="150"/>
        <v>0.21375</v>
      </c>
      <c r="J1364" s="23">
        <f t="shared" si="148"/>
        <v>0.21375</v>
      </c>
      <c r="K1364" s="7">
        <f t="shared" si="151"/>
        <v>251.48399999999998</v>
      </c>
      <c r="L1364" s="7">
        <f t="shared" si="152"/>
        <v>35.593600000000009</v>
      </c>
      <c r="M1364" s="20">
        <f>IF(C1364="Data Error","Data Error",IF(C1364&lt;=K1364,0,1-IFERROR(INDEX(BAAL!$C:$D,MATCH(ROUNDUP(C1364-K1364,0),BAAL!$B:$B,0),MATCH(LEFT(M$2,4),BAAL!$C$2:$D$2,0)),0)))</f>
        <v>0</v>
      </c>
      <c r="N1364" s="20">
        <f>IF(D1364="Data Error","Data Error",IF(D1364&lt;=L1364,0,1-IFERROR(INDEX(BAAL!$C:$D,MATCH(ROUNDUP(D1364-L1364,0),BAAL!$B:$B,0),MATCH(LEFT(N$2,4),BAAL!$C$2:$D$2,0)),0)))</f>
        <v>4.0000000000000036E-3</v>
      </c>
      <c r="O1364" s="26"/>
      <c r="P1364" s="26"/>
      <c r="Q1364" s="6">
        <f t="shared" si="153"/>
        <v>2</v>
      </c>
      <c r="R1364" s="20"/>
    </row>
    <row r="1365" spans="1:18" x14ac:dyDescent="0.25">
      <c r="A1365" s="6">
        <v>18</v>
      </c>
      <c r="B1365" s="4">
        <v>42426.75</v>
      </c>
      <c r="C1365" s="2">
        <f>IF([4]Analysis!AG1365="Data Error","Data Error",[4]Analysis!AI1365*C$1)</f>
        <v>0</v>
      </c>
      <c r="D1365" s="2">
        <f>IF([5]Analysis!AG1365="Data Error","Data Error",[5]Analysis!AI1365*D$1)</f>
        <v>0</v>
      </c>
      <c r="E1365" s="3">
        <f>IF(C1365="Data Error","Data Error",INDEX('[4]BAAL Adj Cap'!$CB$65:$CY$72,MONTH($B1365),$A1365+1))</f>
        <v>1.125E-2</v>
      </c>
      <c r="F1365" s="3">
        <f>IF(D1365="Data Error","Data Error",INDEX([2]West!$C$11:$Z$22,MONTH($B1365),$A1365+1))</f>
        <v>1.125E-2</v>
      </c>
      <c r="G1365" s="31">
        <f t="shared" si="149"/>
        <v>18.613125</v>
      </c>
      <c r="H1365" s="31">
        <f t="shared" si="147"/>
        <v>4.0860000000000003</v>
      </c>
      <c r="I1365" s="23">
        <f t="shared" si="150"/>
        <v>1.125E-2</v>
      </c>
      <c r="J1365" s="23">
        <f t="shared" si="148"/>
        <v>1.125E-2</v>
      </c>
      <c r="K1365" s="7">
        <f t="shared" si="151"/>
        <v>18.613125</v>
      </c>
      <c r="L1365" s="7">
        <f t="shared" si="152"/>
        <v>4.0860000000000003</v>
      </c>
      <c r="M1365" s="20">
        <f>IF(C1365="Data Error","Data Error",IF(C1365&lt;=K1365,0,1-IFERROR(INDEX(BAAL!$C:$D,MATCH(ROUNDUP(C1365-K1365,0),BAAL!$B:$B,0),MATCH(LEFT(M$2,4),BAAL!$C$2:$D$2,0)),0)))</f>
        <v>0</v>
      </c>
      <c r="N1365" s="20">
        <f>IF(D1365="Data Error","Data Error",IF(D1365&lt;=L1365,0,1-IFERROR(INDEX(BAAL!$C:$D,MATCH(ROUNDUP(D1365-L1365,0),BAAL!$B:$B,0),MATCH(LEFT(N$2,4),BAAL!$C$2:$D$2,0)),0)))</f>
        <v>0</v>
      </c>
      <c r="O1365" s="26"/>
      <c r="P1365" s="26"/>
      <c r="Q1365" s="6">
        <f t="shared" si="153"/>
        <v>2</v>
      </c>
      <c r="R1365" s="20"/>
    </row>
    <row r="1366" spans="1:18" x14ac:dyDescent="0.25">
      <c r="A1366" s="6">
        <v>19</v>
      </c>
      <c r="B1366" s="4">
        <v>42426.791666666664</v>
      </c>
      <c r="C1366" s="2">
        <f>IF([4]Analysis!AG1366="Data Error","Data Error",[4]Analysis!AI1366*C$1)</f>
        <v>0</v>
      </c>
      <c r="D1366" s="2">
        <f>IF([5]Analysis!AG1366="Data Error","Data Error",[5]Analysis!AI1366*D$1)</f>
        <v>0</v>
      </c>
      <c r="E1366" s="3">
        <f>IF(C1366="Data Error","Data Error",INDEX('[4]BAAL Adj Cap'!$CB$65:$CY$72,MONTH($B1366),$A1366+1))</f>
        <v>0</v>
      </c>
      <c r="F1366" s="3">
        <f>IF(D1366="Data Error","Data Error",INDEX([2]West!$C$11:$Z$22,MONTH($B1366),$A1366+1))</f>
        <v>0</v>
      </c>
      <c r="G1366" s="31">
        <f t="shared" si="149"/>
        <v>0</v>
      </c>
      <c r="H1366" s="31">
        <f t="shared" si="147"/>
        <v>0</v>
      </c>
      <c r="I1366" s="23">
        <f t="shared" si="150"/>
        <v>0</v>
      </c>
      <c r="J1366" s="23">
        <f t="shared" si="148"/>
        <v>0</v>
      </c>
      <c r="K1366" s="7">
        <f t="shared" si="151"/>
        <v>0</v>
      </c>
      <c r="L1366" s="7">
        <f t="shared" si="152"/>
        <v>0</v>
      </c>
      <c r="M1366" s="20">
        <f>IF(C1366="Data Error","Data Error",IF(C1366&lt;=K1366,0,1-IFERROR(INDEX(BAAL!$C:$D,MATCH(ROUNDUP(C1366-K1366,0),BAAL!$B:$B,0),MATCH(LEFT(M$2,4),BAAL!$C$2:$D$2,0)),0)))</f>
        <v>0</v>
      </c>
      <c r="N1366" s="20">
        <f>IF(D1366="Data Error","Data Error",IF(D1366&lt;=L1366,0,1-IFERROR(INDEX(BAAL!$C:$D,MATCH(ROUNDUP(D1366-L1366,0),BAAL!$B:$B,0),MATCH(LEFT(N$2,4),BAAL!$C$2:$D$2,0)),0)))</f>
        <v>0</v>
      </c>
      <c r="O1366" s="26"/>
      <c r="P1366" s="26"/>
      <c r="Q1366" s="6">
        <f t="shared" si="153"/>
        <v>2</v>
      </c>
      <c r="R1366" s="20"/>
    </row>
    <row r="1367" spans="1:18" x14ac:dyDescent="0.25">
      <c r="A1367" s="6">
        <v>20</v>
      </c>
      <c r="B1367" s="4">
        <v>42426.833333333336</v>
      </c>
      <c r="C1367" s="2">
        <f>IF([4]Analysis!AG1367="Data Error","Data Error",[4]Analysis!AI1367*C$1)</f>
        <v>0</v>
      </c>
      <c r="D1367" s="2">
        <f>IF([5]Analysis!AG1367="Data Error","Data Error",[5]Analysis!AI1367*D$1)</f>
        <v>0</v>
      </c>
      <c r="E1367" s="3">
        <f>IF(C1367="Data Error","Data Error",INDEX('[4]BAAL Adj Cap'!$CB$65:$CY$72,MONTH($B1367),$A1367+1))</f>
        <v>0</v>
      </c>
      <c r="F1367" s="3">
        <f>IF(D1367="Data Error","Data Error",INDEX([2]West!$C$11:$Z$22,MONTH($B1367),$A1367+1))</f>
        <v>0</v>
      </c>
      <c r="G1367" s="31">
        <f t="shared" si="149"/>
        <v>0</v>
      </c>
      <c r="H1367" s="31">
        <f t="shared" si="147"/>
        <v>0</v>
      </c>
      <c r="I1367" s="23">
        <f t="shared" si="150"/>
        <v>0</v>
      </c>
      <c r="J1367" s="23">
        <f t="shared" si="148"/>
        <v>0</v>
      </c>
      <c r="K1367" s="7">
        <f t="shared" si="151"/>
        <v>0</v>
      </c>
      <c r="L1367" s="7">
        <f t="shared" si="152"/>
        <v>0</v>
      </c>
      <c r="M1367" s="20">
        <f>IF(C1367="Data Error","Data Error",IF(C1367&lt;=K1367,0,1-IFERROR(INDEX(BAAL!$C:$D,MATCH(ROUNDUP(C1367-K1367,0),BAAL!$B:$B,0),MATCH(LEFT(M$2,4),BAAL!$C$2:$D$2,0)),0)))</f>
        <v>0</v>
      </c>
      <c r="N1367" s="20">
        <f>IF(D1367="Data Error","Data Error",IF(D1367&lt;=L1367,0,1-IFERROR(INDEX(BAAL!$C:$D,MATCH(ROUNDUP(D1367-L1367,0),BAAL!$B:$B,0),MATCH(LEFT(N$2,4),BAAL!$C$2:$D$2,0)),0)))</f>
        <v>0</v>
      </c>
      <c r="O1367" s="26"/>
      <c r="P1367" s="26"/>
      <c r="Q1367" s="6">
        <f t="shared" si="153"/>
        <v>2</v>
      </c>
      <c r="R1367" s="20"/>
    </row>
    <row r="1368" spans="1:18" x14ac:dyDescent="0.25">
      <c r="A1368" s="6">
        <v>21</v>
      </c>
      <c r="B1368" s="4">
        <v>42426.875</v>
      </c>
      <c r="C1368" s="2">
        <f>IF([4]Analysis!AG1368="Data Error","Data Error",[4]Analysis!AI1368*C$1)</f>
        <v>0</v>
      </c>
      <c r="D1368" s="2">
        <f>IF([5]Analysis!AG1368="Data Error","Data Error",[5]Analysis!AI1368*D$1)</f>
        <v>0</v>
      </c>
      <c r="E1368" s="3">
        <f>IF(C1368="Data Error","Data Error",INDEX('[4]BAAL Adj Cap'!$CB$65:$CY$72,MONTH($B1368),$A1368+1))</f>
        <v>0</v>
      </c>
      <c r="F1368" s="3">
        <f>IF(D1368="Data Error","Data Error",INDEX([2]West!$C$11:$Z$22,MONTH($B1368),$A1368+1))</f>
        <v>0</v>
      </c>
      <c r="G1368" s="31">
        <f t="shared" si="149"/>
        <v>0</v>
      </c>
      <c r="H1368" s="31">
        <f t="shared" si="147"/>
        <v>0</v>
      </c>
      <c r="I1368" s="23">
        <f t="shared" si="150"/>
        <v>0</v>
      </c>
      <c r="J1368" s="23">
        <f t="shared" si="148"/>
        <v>0</v>
      </c>
      <c r="K1368" s="7">
        <f t="shared" si="151"/>
        <v>0</v>
      </c>
      <c r="L1368" s="7">
        <f t="shared" si="152"/>
        <v>0</v>
      </c>
      <c r="M1368" s="20">
        <f>IF(C1368="Data Error","Data Error",IF(C1368&lt;=K1368,0,1-IFERROR(INDEX(BAAL!$C:$D,MATCH(ROUNDUP(C1368-K1368,0),BAAL!$B:$B,0),MATCH(LEFT(M$2,4),BAAL!$C$2:$D$2,0)),0)))</f>
        <v>0</v>
      </c>
      <c r="N1368" s="20">
        <f>IF(D1368="Data Error","Data Error",IF(D1368&lt;=L1368,0,1-IFERROR(INDEX(BAAL!$C:$D,MATCH(ROUNDUP(D1368-L1368,0),BAAL!$B:$B,0),MATCH(LEFT(N$2,4),BAAL!$C$2:$D$2,0)),0)))</f>
        <v>0</v>
      </c>
      <c r="O1368" s="26"/>
      <c r="P1368" s="26"/>
      <c r="Q1368" s="6">
        <f t="shared" si="153"/>
        <v>2</v>
      </c>
      <c r="R1368" s="20"/>
    </row>
    <row r="1369" spans="1:18" x14ac:dyDescent="0.25">
      <c r="A1369" s="6">
        <v>22</v>
      </c>
      <c r="B1369" s="4">
        <v>42426.916666666664</v>
      </c>
      <c r="C1369" s="2">
        <f>IF([4]Analysis!AG1369="Data Error","Data Error",[4]Analysis!AI1369*C$1)</f>
        <v>0</v>
      </c>
      <c r="D1369" s="2">
        <f>IF([5]Analysis!AG1369="Data Error","Data Error",[5]Analysis!AI1369*D$1)</f>
        <v>0</v>
      </c>
      <c r="E1369" s="3">
        <f>IF(C1369="Data Error","Data Error",INDEX('[4]BAAL Adj Cap'!$CB$65:$CY$72,MONTH($B1369),$A1369+1))</f>
        <v>0</v>
      </c>
      <c r="F1369" s="3">
        <f>IF(D1369="Data Error","Data Error",INDEX([2]West!$C$11:$Z$22,MONTH($B1369),$A1369+1))</f>
        <v>0</v>
      </c>
      <c r="G1369" s="31">
        <f t="shared" si="149"/>
        <v>0</v>
      </c>
      <c r="H1369" s="31">
        <f t="shared" si="147"/>
        <v>0</v>
      </c>
      <c r="I1369" s="23">
        <f t="shared" si="150"/>
        <v>0</v>
      </c>
      <c r="J1369" s="23">
        <f t="shared" si="148"/>
        <v>0</v>
      </c>
      <c r="K1369" s="7">
        <f t="shared" si="151"/>
        <v>0</v>
      </c>
      <c r="L1369" s="7">
        <f t="shared" si="152"/>
        <v>0</v>
      </c>
      <c r="M1369" s="20">
        <f>IF(C1369="Data Error","Data Error",IF(C1369&lt;=K1369,0,1-IFERROR(INDEX(BAAL!$C:$D,MATCH(ROUNDUP(C1369-K1369,0),BAAL!$B:$B,0),MATCH(LEFT(M$2,4),BAAL!$C$2:$D$2,0)),0)))</f>
        <v>0</v>
      </c>
      <c r="N1369" s="20">
        <f>IF(D1369="Data Error","Data Error",IF(D1369&lt;=L1369,0,1-IFERROR(INDEX(BAAL!$C:$D,MATCH(ROUNDUP(D1369-L1369,0),BAAL!$B:$B,0),MATCH(LEFT(N$2,4),BAAL!$C$2:$D$2,0)),0)))</f>
        <v>0</v>
      </c>
      <c r="O1369" s="26"/>
      <c r="P1369" s="26"/>
      <c r="Q1369" s="6">
        <f t="shared" si="153"/>
        <v>2</v>
      </c>
      <c r="R1369" s="20"/>
    </row>
    <row r="1370" spans="1:18" x14ac:dyDescent="0.25">
      <c r="A1370" s="6">
        <v>23</v>
      </c>
      <c r="B1370" s="4">
        <v>42426.958333333336</v>
      </c>
      <c r="C1370" s="2">
        <f>IF([4]Analysis!AG1370="Data Error","Data Error",[4]Analysis!AI1370*C$1)</f>
        <v>0</v>
      </c>
      <c r="D1370" s="2">
        <f>IF([5]Analysis!AG1370="Data Error","Data Error",[5]Analysis!AI1370*D$1)</f>
        <v>0</v>
      </c>
      <c r="E1370" s="3">
        <f>IF(C1370="Data Error","Data Error",INDEX('[4]BAAL Adj Cap'!$CB$65:$CY$72,MONTH($B1370),$A1370+1))</f>
        <v>0</v>
      </c>
      <c r="F1370" s="3">
        <f>IF(D1370="Data Error","Data Error",INDEX([2]West!$C$11:$Z$22,MONTH($B1370),$A1370+1))</f>
        <v>0</v>
      </c>
      <c r="G1370" s="31">
        <f t="shared" si="149"/>
        <v>0</v>
      </c>
      <c r="H1370" s="31">
        <f t="shared" si="147"/>
        <v>0</v>
      </c>
      <c r="I1370" s="23">
        <f t="shared" si="150"/>
        <v>0</v>
      </c>
      <c r="J1370" s="23">
        <f t="shared" si="148"/>
        <v>0</v>
      </c>
      <c r="K1370" s="7">
        <f t="shared" si="151"/>
        <v>0</v>
      </c>
      <c r="L1370" s="7">
        <f t="shared" si="152"/>
        <v>0</v>
      </c>
      <c r="M1370" s="20">
        <f>IF(C1370="Data Error","Data Error",IF(C1370&lt;=K1370,0,1-IFERROR(INDEX(BAAL!$C:$D,MATCH(ROUNDUP(C1370-K1370,0),BAAL!$B:$B,0),MATCH(LEFT(M$2,4),BAAL!$C$2:$D$2,0)),0)))</f>
        <v>0</v>
      </c>
      <c r="N1370" s="20">
        <f>IF(D1370="Data Error","Data Error",IF(D1370&lt;=L1370,0,1-IFERROR(INDEX(BAAL!$C:$D,MATCH(ROUNDUP(D1370-L1370,0),BAAL!$B:$B,0),MATCH(LEFT(N$2,4),BAAL!$C$2:$D$2,0)),0)))</f>
        <v>0</v>
      </c>
      <c r="O1370" s="26"/>
      <c r="P1370" s="26"/>
      <c r="Q1370" s="6">
        <f t="shared" si="153"/>
        <v>2</v>
      </c>
      <c r="R1370" s="20"/>
    </row>
    <row r="1371" spans="1:18" x14ac:dyDescent="0.25">
      <c r="A1371" s="6">
        <v>0</v>
      </c>
      <c r="B1371" s="1">
        <v>42427</v>
      </c>
      <c r="C1371" s="2">
        <f>IF([4]Analysis!AG1371="Data Error","Data Error",[4]Analysis!AI1371*C$1)</f>
        <v>0</v>
      </c>
      <c r="D1371" s="2">
        <f>IF([5]Analysis!AG1371="Data Error","Data Error",[5]Analysis!AI1371*D$1)</f>
        <v>0</v>
      </c>
      <c r="E1371" s="3">
        <f>IF(C1371="Data Error","Data Error",INDEX('[4]BAAL Adj Cap'!$CB$65:$CY$72,MONTH($B1371),$A1371+1))</f>
        <v>0</v>
      </c>
      <c r="F1371" s="3">
        <f>IF(D1371="Data Error","Data Error",INDEX([2]West!$C$11:$Z$22,MONTH($B1371),$A1371+1))</f>
        <v>0</v>
      </c>
      <c r="G1371" s="31">
        <f t="shared" si="149"/>
        <v>0</v>
      </c>
      <c r="H1371" s="31">
        <f t="shared" si="147"/>
        <v>0</v>
      </c>
      <c r="I1371" s="23">
        <f t="shared" si="150"/>
        <v>0</v>
      </c>
      <c r="J1371" s="23">
        <f t="shared" si="148"/>
        <v>0</v>
      </c>
      <c r="K1371" s="7">
        <f t="shared" si="151"/>
        <v>0</v>
      </c>
      <c r="L1371" s="7">
        <f t="shared" si="152"/>
        <v>0</v>
      </c>
      <c r="M1371" s="20">
        <f>IF(C1371="Data Error","Data Error",IF(C1371&lt;=K1371,0,1-IFERROR(INDEX(BAAL!$C:$D,MATCH(ROUNDUP(C1371-K1371,0),BAAL!$B:$B,0),MATCH(LEFT(M$2,4),BAAL!$C$2:$D$2,0)),0)))</f>
        <v>0</v>
      </c>
      <c r="N1371" s="20">
        <f>IF(D1371="Data Error","Data Error",IF(D1371&lt;=L1371,0,1-IFERROR(INDEX(BAAL!$C:$D,MATCH(ROUNDUP(D1371-L1371,0),BAAL!$B:$B,0),MATCH(LEFT(N$2,4),BAAL!$C$2:$D$2,0)),0)))</f>
        <v>0</v>
      </c>
      <c r="O1371" s="26"/>
      <c r="P1371" s="26"/>
      <c r="Q1371" s="6">
        <f t="shared" si="153"/>
        <v>2</v>
      </c>
      <c r="R1371" s="20"/>
    </row>
    <row r="1372" spans="1:18" x14ac:dyDescent="0.25">
      <c r="A1372" s="6">
        <v>1</v>
      </c>
      <c r="B1372" s="4">
        <v>42427.041666666664</v>
      </c>
      <c r="C1372" s="2">
        <f>IF([4]Analysis!AG1372="Data Error","Data Error",[4]Analysis!AI1372*C$1)</f>
        <v>0</v>
      </c>
      <c r="D1372" s="2">
        <f>IF([5]Analysis!AG1372="Data Error","Data Error",[5]Analysis!AI1372*D$1)</f>
        <v>0</v>
      </c>
      <c r="E1372" s="3">
        <f>IF(C1372="Data Error","Data Error",INDEX('[4]BAAL Adj Cap'!$CB$65:$CY$72,MONTH($B1372),$A1372+1))</f>
        <v>0</v>
      </c>
      <c r="F1372" s="3">
        <f>IF(D1372="Data Error","Data Error",INDEX([2]West!$C$11:$Z$22,MONTH($B1372),$A1372+1))</f>
        <v>0</v>
      </c>
      <c r="G1372" s="31">
        <f t="shared" si="149"/>
        <v>0</v>
      </c>
      <c r="H1372" s="31">
        <f t="shared" si="147"/>
        <v>0</v>
      </c>
      <c r="I1372" s="23">
        <f t="shared" si="150"/>
        <v>0</v>
      </c>
      <c r="J1372" s="23">
        <f t="shared" si="148"/>
        <v>0</v>
      </c>
      <c r="K1372" s="7">
        <f t="shared" si="151"/>
        <v>0</v>
      </c>
      <c r="L1372" s="7">
        <f t="shared" si="152"/>
        <v>0</v>
      </c>
      <c r="M1372" s="20">
        <f>IF(C1372="Data Error","Data Error",IF(C1372&lt;=K1372,0,1-IFERROR(INDEX(BAAL!$C:$D,MATCH(ROUNDUP(C1372-K1372,0),BAAL!$B:$B,0),MATCH(LEFT(M$2,4),BAAL!$C$2:$D$2,0)),0)))</f>
        <v>0</v>
      </c>
      <c r="N1372" s="20">
        <f>IF(D1372="Data Error","Data Error",IF(D1372&lt;=L1372,0,1-IFERROR(INDEX(BAAL!$C:$D,MATCH(ROUNDUP(D1372-L1372,0),BAAL!$B:$B,0),MATCH(LEFT(N$2,4),BAAL!$C$2:$D$2,0)),0)))</f>
        <v>0</v>
      </c>
      <c r="O1372" s="26"/>
      <c r="P1372" s="26"/>
      <c r="Q1372" s="6">
        <f t="shared" si="153"/>
        <v>2</v>
      </c>
      <c r="R1372" s="20"/>
    </row>
    <row r="1373" spans="1:18" x14ac:dyDescent="0.25">
      <c r="A1373" s="6">
        <v>2</v>
      </c>
      <c r="B1373" s="4">
        <v>42427.083333333336</v>
      </c>
      <c r="C1373" s="2">
        <f>IF([4]Analysis!AG1373="Data Error","Data Error",[4]Analysis!AI1373*C$1)</f>
        <v>0</v>
      </c>
      <c r="D1373" s="2">
        <f>IF([5]Analysis!AG1373="Data Error","Data Error",[5]Analysis!AI1373*D$1)</f>
        <v>0</v>
      </c>
      <c r="E1373" s="3">
        <f>IF(C1373="Data Error","Data Error",INDEX('[4]BAAL Adj Cap'!$CB$65:$CY$72,MONTH($B1373),$A1373+1))</f>
        <v>0</v>
      </c>
      <c r="F1373" s="3">
        <f>IF(D1373="Data Error","Data Error",INDEX([2]West!$C$11:$Z$22,MONTH($B1373),$A1373+1))</f>
        <v>0</v>
      </c>
      <c r="G1373" s="31">
        <f t="shared" si="149"/>
        <v>0</v>
      </c>
      <c r="H1373" s="31">
        <f t="shared" si="147"/>
        <v>0</v>
      </c>
      <c r="I1373" s="23">
        <f t="shared" si="150"/>
        <v>0</v>
      </c>
      <c r="J1373" s="23">
        <f t="shared" si="148"/>
        <v>0</v>
      </c>
      <c r="K1373" s="7">
        <f t="shared" si="151"/>
        <v>0</v>
      </c>
      <c r="L1373" s="7">
        <f t="shared" si="152"/>
        <v>0</v>
      </c>
      <c r="M1373" s="20">
        <f>IF(C1373="Data Error","Data Error",IF(C1373&lt;=K1373,0,1-IFERROR(INDEX(BAAL!$C:$D,MATCH(ROUNDUP(C1373-K1373,0),BAAL!$B:$B,0),MATCH(LEFT(M$2,4),BAAL!$C$2:$D$2,0)),0)))</f>
        <v>0</v>
      </c>
      <c r="N1373" s="20">
        <f>IF(D1373="Data Error","Data Error",IF(D1373&lt;=L1373,0,1-IFERROR(INDEX(BAAL!$C:$D,MATCH(ROUNDUP(D1373-L1373,0),BAAL!$B:$B,0),MATCH(LEFT(N$2,4),BAAL!$C$2:$D$2,0)),0)))</f>
        <v>0</v>
      </c>
      <c r="O1373" s="26"/>
      <c r="P1373" s="26"/>
      <c r="Q1373" s="6">
        <f t="shared" si="153"/>
        <v>2</v>
      </c>
      <c r="R1373" s="20"/>
    </row>
    <row r="1374" spans="1:18" x14ac:dyDescent="0.25">
      <c r="A1374" s="6">
        <v>3</v>
      </c>
      <c r="B1374" s="4">
        <v>42427.125</v>
      </c>
      <c r="C1374" s="2">
        <f>IF([4]Analysis!AG1374="Data Error","Data Error",[4]Analysis!AI1374*C$1)</f>
        <v>0</v>
      </c>
      <c r="D1374" s="2">
        <f>IF([5]Analysis!AG1374="Data Error","Data Error",[5]Analysis!AI1374*D$1)</f>
        <v>0</v>
      </c>
      <c r="E1374" s="3">
        <f>IF(C1374="Data Error","Data Error",INDEX('[4]BAAL Adj Cap'!$CB$65:$CY$72,MONTH($B1374),$A1374+1))</f>
        <v>0</v>
      </c>
      <c r="F1374" s="3">
        <f>IF(D1374="Data Error","Data Error",INDEX([2]West!$C$11:$Z$22,MONTH($B1374),$A1374+1))</f>
        <v>0</v>
      </c>
      <c r="G1374" s="31">
        <f t="shared" si="149"/>
        <v>0</v>
      </c>
      <c r="H1374" s="31">
        <f t="shared" si="147"/>
        <v>0</v>
      </c>
      <c r="I1374" s="23">
        <f t="shared" si="150"/>
        <v>0</v>
      </c>
      <c r="J1374" s="23">
        <f t="shared" si="148"/>
        <v>0</v>
      </c>
      <c r="K1374" s="7">
        <f t="shared" si="151"/>
        <v>0</v>
      </c>
      <c r="L1374" s="7">
        <f t="shared" si="152"/>
        <v>0</v>
      </c>
      <c r="M1374" s="20">
        <f>IF(C1374="Data Error","Data Error",IF(C1374&lt;=K1374,0,1-IFERROR(INDEX(BAAL!$C:$D,MATCH(ROUNDUP(C1374-K1374,0),BAAL!$B:$B,0),MATCH(LEFT(M$2,4),BAAL!$C$2:$D$2,0)),0)))</f>
        <v>0</v>
      </c>
      <c r="N1374" s="20">
        <f>IF(D1374="Data Error","Data Error",IF(D1374&lt;=L1374,0,1-IFERROR(INDEX(BAAL!$C:$D,MATCH(ROUNDUP(D1374-L1374,0),BAAL!$B:$B,0),MATCH(LEFT(N$2,4),BAAL!$C$2:$D$2,0)),0)))</f>
        <v>0</v>
      </c>
      <c r="O1374" s="26"/>
      <c r="P1374" s="26"/>
      <c r="Q1374" s="6">
        <f t="shared" si="153"/>
        <v>2</v>
      </c>
      <c r="R1374" s="20"/>
    </row>
    <row r="1375" spans="1:18" x14ac:dyDescent="0.25">
      <c r="A1375" s="6">
        <v>4</v>
      </c>
      <c r="B1375" s="4">
        <v>42427.166666666664</v>
      </c>
      <c r="C1375" s="2">
        <f>IF([4]Analysis!AG1375="Data Error","Data Error",[4]Analysis!AI1375*C$1)</f>
        <v>0</v>
      </c>
      <c r="D1375" s="2">
        <f>IF([5]Analysis!AG1375="Data Error","Data Error",[5]Analysis!AI1375*D$1)</f>
        <v>0</v>
      </c>
      <c r="E1375" s="3">
        <f>IF(C1375="Data Error","Data Error",INDEX('[4]BAAL Adj Cap'!$CB$65:$CY$72,MONTH($B1375),$A1375+1))</f>
        <v>0</v>
      </c>
      <c r="F1375" s="3">
        <f>IF(D1375="Data Error","Data Error",INDEX([2]West!$C$11:$Z$22,MONTH($B1375),$A1375+1))</f>
        <v>0</v>
      </c>
      <c r="G1375" s="31">
        <f t="shared" si="149"/>
        <v>0</v>
      </c>
      <c r="H1375" s="31">
        <f t="shared" si="147"/>
        <v>0</v>
      </c>
      <c r="I1375" s="23">
        <f t="shared" si="150"/>
        <v>0</v>
      </c>
      <c r="J1375" s="23">
        <f t="shared" si="148"/>
        <v>0</v>
      </c>
      <c r="K1375" s="7">
        <f t="shared" si="151"/>
        <v>0</v>
      </c>
      <c r="L1375" s="7">
        <f t="shared" si="152"/>
        <v>0</v>
      </c>
      <c r="M1375" s="20">
        <f>IF(C1375="Data Error","Data Error",IF(C1375&lt;=K1375,0,1-IFERROR(INDEX(BAAL!$C:$D,MATCH(ROUNDUP(C1375-K1375,0),BAAL!$B:$B,0),MATCH(LEFT(M$2,4),BAAL!$C$2:$D$2,0)),0)))</f>
        <v>0</v>
      </c>
      <c r="N1375" s="20">
        <f>IF(D1375="Data Error","Data Error",IF(D1375&lt;=L1375,0,1-IFERROR(INDEX(BAAL!$C:$D,MATCH(ROUNDUP(D1375-L1375,0),BAAL!$B:$B,0),MATCH(LEFT(N$2,4),BAAL!$C$2:$D$2,0)),0)))</f>
        <v>0</v>
      </c>
      <c r="O1375" s="26"/>
      <c r="P1375" s="26"/>
      <c r="Q1375" s="6">
        <f t="shared" si="153"/>
        <v>2</v>
      </c>
      <c r="R1375" s="20"/>
    </row>
    <row r="1376" spans="1:18" x14ac:dyDescent="0.25">
      <c r="A1376" s="6">
        <v>5</v>
      </c>
      <c r="B1376" s="4">
        <v>42427.208333333336</v>
      </c>
      <c r="C1376" s="2">
        <f>IF([4]Analysis!AG1376="Data Error","Data Error",[4]Analysis!AI1376*C$1)</f>
        <v>0</v>
      </c>
      <c r="D1376" s="2">
        <f>IF([5]Analysis!AG1376="Data Error","Data Error",[5]Analysis!AI1376*D$1)</f>
        <v>0</v>
      </c>
      <c r="E1376" s="3">
        <f>IF(C1376="Data Error","Data Error",INDEX('[4]BAAL Adj Cap'!$CB$65:$CY$72,MONTH($B1376),$A1376+1))</f>
        <v>1.125E-2</v>
      </c>
      <c r="F1376" s="3">
        <f>IF(D1376="Data Error","Data Error",INDEX([2]West!$C$11:$Z$22,MONTH($B1376),$A1376+1))</f>
        <v>1.125E-2</v>
      </c>
      <c r="G1376" s="31">
        <f t="shared" si="149"/>
        <v>18.613125</v>
      </c>
      <c r="H1376" s="31">
        <f t="shared" si="147"/>
        <v>4.0860000000000003</v>
      </c>
      <c r="I1376" s="23">
        <f t="shared" si="150"/>
        <v>1.125E-2</v>
      </c>
      <c r="J1376" s="23">
        <f t="shared" si="148"/>
        <v>1.125E-2</v>
      </c>
      <c r="K1376" s="7">
        <f t="shared" si="151"/>
        <v>18.613125</v>
      </c>
      <c r="L1376" s="7">
        <f t="shared" si="152"/>
        <v>4.0860000000000003</v>
      </c>
      <c r="M1376" s="20">
        <f>IF(C1376="Data Error","Data Error",IF(C1376&lt;=K1376,0,1-IFERROR(INDEX(BAAL!$C:$D,MATCH(ROUNDUP(C1376-K1376,0),BAAL!$B:$B,0),MATCH(LEFT(M$2,4),BAAL!$C$2:$D$2,0)),0)))</f>
        <v>0</v>
      </c>
      <c r="N1376" s="20">
        <f>IF(D1376="Data Error","Data Error",IF(D1376&lt;=L1376,0,1-IFERROR(INDEX(BAAL!$C:$D,MATCH(ROUNDUP(D1376-L1376,0),BAAL!$B:$B,0),MATCH(LEFT(N$2,4),BAAL!$C$2:$D$2,0)),0)))</f>
        <v>0</v>
      </c>
      <c r="O1376" s="26"/>
      <c r="P1376" s="26"/>
      <c r="Q1376" s="6">
        <f t="shared" si="153"/>
        <v>2</v>
      </c>
      <c r="R1376" s="20"/>
    </row>
    <row r="1377" spans="1:18" x14ac:dyDescent="0.25">
      <c r="A1377" s="6">
        <v>6</v>
      </c>
      <c r="B1377" s="4">
        <v>42427.25</v>
      </c>
      <c r="C1377" s="2">
        <f>IF([4]Analysis!AG1377="Data Error","Data Error",[4]Analysis!AI1377*C$1)</f>
        <v>13.58939783094978</v>
      </c>
      <c r="D1377" s="2">
        <f>IF([5]Analysis!AG1377="Data Error","Data Error",[5]Analysis!AI1377*D$1)</f>
        <v>0.51345264741401364</v>
      </c>
      <c r="E1377" s="3">
        <f>IF(C1377="Data Error","Data Error",INDEX('[4]BAAL Adj Cap'!$CB$65:$CY$72,MONTH($B1377),$A1377+1))</f>
        <v>7.4999999999999997E-2</v>
      </c>
      <c r="F1377" s="3">
        <f>IF(D1377="Data Error","Data Error",INDEX([2]West!$C$11:$Z$22,MONTH($B1377),$A1377+1))</f>
        <v>7.4999999999999997E-2</v>
      </c>
      <c r="G1377" s="31">
        <f t="shared" si="149"/>
        <v>110.49810216905021</v>
      </c>
      <c r="H1377" s="31">
        <f t="shared" si="147"/>
        <v>26.726547352585989</v>
      </c>
      <c r="I1377" s="23">
        <f t="shared" si="150"/>
        <v>7.4999999999999997E-2</v>
      </c>
      <c r="J1377" s="23">
        <f t="shared" si="148"/>
        <v>7.4999999999999997E-2</v>
      </c>
      <c r="K1377" s="7">
        <f t="shared" si="151"/>
        <v>124.08749999999999</v>
      </c>
      <c r="L1377" s="7">
        <f t="shared" si="152"/>
        <v>27.240000000000002</v>
      </c>
      <c r="M1377" s="20">
        <f>IF(C1377="Data Error","Data Error",IF(C1377&lt;=K1377,0,1-IFERROR(INDEX(BAAL!$C:$D,MATCH(ROUNDUP(C1377-K1377,0),BAAL!$B:$B,0),MATCH(LEFT(M$2,4),BAAL!$C$2:$D$2,0)),0)))</f>
        <v>0</v>
      </c>
      <c r="N1377" s="20">
        <f>IF(D1377="Data Error","Data Error",IF(D1377&lt;=L1377,0,1-IFERROR(INDEX(BAAL!$C:$D,MATCH(ROUNDUP(D1377-L1377,0),BAAL!$B:$B,0),MATCH(LEFT(N$2,4),BAAL!$C$2:$D$2,0)),0)))</f>
        <v>0</v>
      </c>
      <c r="O1377" s="26"/>
      <c r="P1377" s="26"/>
      <c r="Q1377" s="6">
        <f t="shared" si="153"/>
        <v>2</v>
      </c>
      <c r="R1377" s="20"/>
    </row>
    <row r="1378" spans="1:18" x14ac:dyDescent="0.25">
      <c r="A1378" s="6">
        <v>7</v>
      </c>
      <c r="B1378" s="4">
        <v>42427.291666666664</v>
      </c>
      <c r="C1378" s="2">
        <f>IF([4]Analysis!AG1378="Data Error","Data Error",[4]Analysis!AI1378*C$1)</f>
        <v>0</v>
      </c>
      <c r="D1378" s="2">
        <f>IF([5]Analysis!AG1378="Data Error","Data Error",[5]Analysis!AI1378*D$1)</f>
        <v>0</v>
      </c>
      <c r="E1378" s="3">
        <f>IF(C1378="Data Error","Data Error",INDEX('[4]BAAL Adj Cap'!$CB$65:$CY$72,MONTH($B1378),$A1378+1))</f>
        <v>0.33374999999999999</v>
      </c>
      <c r="F1378" s="3">
        <f>IF(D1378="Data Error","Data Error",INDEX([2]West!$C$11:$Z$22,MONTH($B1378),$A1378+1))</f>
        <v>7.4999999999999997E-2</v>
      </c>
      <c r="G1378" s="31">
        <f t="shared" si="149"/>
        <v>552.18937500000004</v>
      </c>
      <c r="H1378" s="31">
        <f t="shared" si="147"/>
        <v>27.240000000000002</v>
      </c>
      <c r="I1378" s="23">
        <f t="shared" si="150"/>
        <v>0.33374999999999999</v>
      </c>
      <c r="J1378" s="23">
        <f t="shared" si="148"/>
        <v>7.4999999999999997E-2</v>
      </c>
      <c r="K1378" s="7">
        <f t="shared" si="151"/>
        <v>251.48399999999998</v>
      </c>
      <c r="L1378" s="7">
        <f t="shared" si="152"/>
        <v>27.240000000000002</v>
      </c>
      <c r="M1378" s="20">
        <f>IF(C1378="Data Error","Data Error",IF(C1378&lt;=K1378,0,1-IFERROR(INDEX(BAAL!$C:$D,MATCH(ROUNDUP(C1378-K1378,0),BAAL!$B:$B,0),MATCH(LEFT(M$2,4),BAAL!$C$2:$D$2,0)),0)))</f>
        <v>0</v>
      </c>
      <c r="N1378" s="20">
        <f>IF(D1378="Data Error","Data Error",IF(D1378&lt;=L1378,0,1-IFERROR(INDEX(BAAL!$C:$D,MATCH(ROUNDUP(D1378-L1378,0),BAAL!$B:$B,0),MATCH(LEFT(N$2,4),BAAL!$C$2:$D$2,0)),0)))</f>
        <v>0</v>
      </c>
      <c r="O1378" s="26"/>
      <c r="P1378" s="26"/>
      <c r="Q1378" s="6">
        <f t="shared" si="153"/>
        <v>2</v>
      </c>
      <c r="R1378" s="20"/>
    </row>
    <row r="1379" spans="1:18" x14ac:dyDescent="0.25">
      <c r="A1379" s="6">
        <v>8</v>
      </c>
      <c r="B1379" s="4">
        <v>42427.333333333336</v>
      </c>
      <c r="C1379" s="2">
        <f>IF([4]Analysis!AG1379="Data Error","Data Error",[4]Analysis!AI1379*C$1)</f>
        <v>1.016008232405198</v>
      </c>
      <c r="D1379" s="2">
        <f>IF([5]Analysis!AG1379="Data Error","Data Error",[5]Analysis!AI1379*D$1)</f>
        <v>0.15725873055119441</v>
      </c>
      <c r="E1379" s="3">
        <f>IF(C1379="Data Error","Data Error",INDEX('[4]BAAL Adj Cap'!$CB$65:$CY$72,MONTH($B1379),$A1379+1))</f>
        <v>0.76750000000000007</v>
      </c>
      <c r="F1379" s="3">
        <f>IF(D1379="Data Error","Data Error",INDEX([2]West!$C$11:$Z$22,MONTH($B1379),$A1379+1))</f>
        <v>0.33374999999999999</v>
      </c>
      <c r="G1379" s="31">
        <f t="shared" si="149"/>
        <v>1268.8127417675948</v>
      </c>
      <c r="H1379" s="31">
        <f t="shared" si="147"/>
        <v>121.06074126944883</v>
      </c>
      <c r="I1379" s="23">
        <f t="shared" si="150"/>
        <v>0.76750000000000007</v>
      </c>
      <c r="J1379" s="23">
        <f t="shared" si="148"/>
        <v>0.33374999999999999</v>
      </c>
      <c r="K1379" s="7">
        <f t="shared" si="151"/>
        <v>251.48399999999998</v>
      </c>
      <c r="L1379" s="7">
        <f t="shared" si="152"/>
        <v>35.593600000000009</v>
      </c>
      <c r="M1379" s="20">
        <f>IF(C1379="Data Error","Data Error",IF(C1379&lt;=K1379,0,1-IFERROR(INDEX(BAAL!$C:$D,MATCH(ROUNDUP(C1379-K1379,0),BAAL!$B:$B,0),MATCH(LEFT(M$2,4),BAAL!$C$2:$D$2,0)),0)))</f>
        <v>0</v>
      </c>
      <c r="N1379" s="20">
        <f>IF(D1379="Data Error","Data Error",IF(D1379&lt;=L1379,0,1-IFERROR(INDEX(BAAL!$C:$D,MATCH(ROUNDUP(D1379-L1379,0),BAAL!$B:$B,0),MATCH(LEFT(N$2,4),BAAL!$C$2:$D$2,0)),0)))</f>
        <v>0</v>
      </c>
      <c r="O1379" s="26"/>
      <c r="P1379" s="26"/>
      <c r="Q1379" s="6">
        <f t="shared" si="153"/>
        <v>2</v>
      </c>
      <c r="R1379" s="20"/>
    </row>
    <row r="1380" spans="1:18" x14ac:dyDescent="0.25">
      <c r="A1380" s="6">
        <v>9</v>
      </c>
      <c r="B1380" s="4">
        <v>42427.375</v>
      </c>
      <c r="C1380" s="2">
        <f>IF([4]Analysis!AG1380="Data Error","Data Error",[4]Analysis!AI1380*C$1)</f>
        <v>0</v>
      </c>
      <c r="D1380" s="2">
        <f>IF([5]Analysis!AG1380="Data Error","Data Error",[5]Analysis!AI1380*D$1)</f>
        <v>18.770339702611732</v>
      </c>
      <c r="E1380" s="3">
        <f>IF(C1380="Data Error","Data Error",INDEX('[4]BAAL Adj Cap'!$CB$65:$CY$72,MONTH($B1380),$A1380+1))</f>
        <v>0.98</v>
      </c>
      <c r="F1380" s="3">
        <f>IF(D1380="Data Error","Data Error",INDEX([2]West!$C$11:$Z$22,MONTH($B1380),$A1380+1))</f>
        <v>0.76750000000000007</v>
      </c>
      <c r="G1380" s="31">
        <f t="shared" si="149"/>
        <v>1621.41</v>
      </c>
      <c r="H1380" s="31">
        <f t="shared" si="147"/>
        <v>259.98566029738834</v>
      </c>
      <c r="I1380" s="23">
        <f t="shared" si="150"/>
        <v>0.98</v>
      </c>
      <c r="J1380" s="23">
        <f t="shared" si="148"/>
        <v>0.76750000000000007</v>
      </c>
      <c r="K1380" s="7">
        <f t="shared" si="151"/>
        <v>251.48399999999998</v>
      </c>
      <c r="L1380" s="7">
        <f t="shared" si="152"/>
        <v>35.593600000000009</v>
      </c>
      <c r="M1380" s="20">
        <f>IF(C1380="Data Error","Data Error",IF(C1380&lt;=K1380,0,1-IFERROR(INDEX(BAAL!$C:$D,MATCH(ROUNDUP(C1380-K1380,0),BAAL!$B:$B,0),MATCH(LEFT(M$2,4),BAAL!$C$2:$D$2,0)),0)))</f>
        <v>0</v>
      </c>
      <c r="N1380" s="20">
        <f>IF(D1380="Data Error","Data Error",IF(D1380&lt;=L1380,0,1-IFERROR(INDEX(BAAL!$C:$D,MATCH(ROUNDUP(D1380-L1380,0),BAAL!$B:$B,0),MATCH(LEFT(N$2,4),BAAL!$C$2:$D$2,0)),0)))</f>
        <v>0</v>
      </c>
      <c r="O1380" s="26"/>
      <c r="P1380" s="26"/>
      <c r="Q1380" s="6">
        <f t="shared" si="153"/>
        <v>2</v>
      </c>
      <c r="R1380" s="20"/>
    </row>
    <row r="1381" spans="1:18" x14ac:dyDescent="0.25">
      <c r="A1381" s="6">
        <v>10</v>
      </c>
      <c r="B1381" s="4">
        <v>42427.416666666664</v>
      </c>
      <c r="C1381" s="2">
        <f>IF([4]Analysis!AG1381="Data Error","Data Error",[4]Analysis!AI1381*C$1)</f>
        <v>18.219954655630822</v>
      </c>
      <c r="D1381" s="2">
        <f>IF([5]Analysis!AG1381="Data Error","Data Error",[5]Analysis!AI1381*D$1)</f>
        <v>12.55522879222012</v>
      </c>
      <c r="E1381" s="3">
        <f>IF(C1381="Data Error","Data Error",INDEX('[4]BAAL Adj Cap'!$CB$65:$CY$72,MONTH($B1381),$A1381+1))</f>
        <v>0.97375</v>
      </c>
      <c r="F1381" s="3">
        <f>IF(D1381="Data Error","Data Error",INDEX([2]West!$C$11:$Z$22,MONTH($B1381),$A1381+1))</f>
        <v>0.97375</v>
      </c>
      <c r="G1381" s="31">
        <f t="shared" si="149"/>
        <v>1592.8494203443693</v>
      </c>
      <c r="H1381" s="31">
        <f t="shared" si="147"/>
        <v>341.11077120777992</v>
      </c>
      <c r="I1381" s="23">
        <f t="shared" si="150"/>
        <v>0.97375</v>
      </c>
      <c r="J1381" s="23">
        <f t="shared" si="148"/>
        <v>0.97375</v>
      </c>
      <c r="K1381" s="7">
        <f t="shared" si="151"/>
        <v>251.48399999999998</v>
      </c>
      <c r="L1381" s="7">
        <f t="shared" si="152"/>
        <v>35.593600000000009</v>
      </c>
      <c r="M1381" s="20">
        <f>IF(C1381="Data Error","Data Error",IF(C1381&lt;=K1381,0,1-IFERROR(INDEX(BAAL!$C:$D,MATCH(ROUNDUP(C1381-K1381,0),BAAL!$B:$B,0),MATCH(LEFT(M$2,4),BAAL!$C$2:$D$2,0)),0)))</f>
        <v>0</v>
      </c>
      <c r="N1381" s="20">
        <f>IF(D1381="Data Error","Data Error",IF(D1381&lt;=L1381,0,1-IFERROR(INDEX(BAAL!$C:$D,MATCH(ROUNDUP(D1381-L1381,0),BAAL!$B:$B,0),MATCH(LEFT(N$2,4),BAAL!$C$2:$D$2,0)),0)))</f>
        <v>0</v>
      </c>
      <c r="O1381" s="26"/>
      <c r="P1381" s="26"/>
      <c r="Q1381" s="6">
        <f t="shared" si="153"/>
        <v>2</v>
      </c>
      <c r="R1381" s="20"/>
    </row>
    <row r="1382" spans="1:18" x14ac:dyDescent="0.25">
      <c r="A1382" s="6">
        <v>11</v>
      </c>
      <c r="B1382" s="4">
        <v>42427.458333333336</v>
      </c>
      <c r="C1382" s="2">
        <f>IF([4]Analysis!AG1382="Data Error","Data Error",[4]Analysis!AI1382*C$1)</f>
        <v>282.38299141649452</v>
      </c>
      <c r="D1382" s="2">
        <f>IF([5]Analysis!AG1382="Data Error","Data Error",[5]Analysis!AI1382*D$1)</f>
        <v>58.494806081240682</v>
      </c>
      <c r="E1382" s="3">
        <f>IF(C1382="Data Error","Data Error",INDEX('[4]BAAL Adj Cap'!$CB$65:$CY$72,MONTH($B1382),$A1382+1))</f>
        <v>0.97</v>
      </c>
      <c r="F1382" s="3">
        <f>IF(D1382="Data Error","Data Error",INDEX([2]West!$C$11:$Z$22,MONTH($B1382),$A1382+1))</f>
        <v>0.97</v>
      </c>
      <c r="G1382" s="31">
        <f t="shared" si="149"/>
        <v>1322.4820085835054</v>
      </c>
      <c r="H1382" s="31">
        <f t="shared" si="147"/>
        <v>293.80919391875932</v>
      </c>
      <c r="I1382" s="23">
        <f t="shared" si="150"/>
        <v>0.97</v>
      </c>
      <c r="J1382" s="23">
        <f t="shared" si="148"/>
        <v>0.97</v>
      </c>
      <c r="K1382" s="7">
        <f t="shared" si="151"/>
        <v>251.48399999999998</v>
      </c>
      <c r="L1382" s="7">
        <f t="shared" si="152"/>
        <v>35.593600000000009</v>
      </c>
      <c r="M1382" s="20">
        <f>IF(C1382="Data Error","Data Error",IF(C1382&lt;=K1382,0,1-IFERROR(INDEX(BAAL!$C:$D,MATCH(ROUNDUP(C1382-K1382,0),BAAL!$B:$B,0),MATCH(LEFT(M$2,4),BAAL!$C$2:$D$2,0)),0)))</f>
        <v>6.0000000000000053E-3</v>
      </c>
      <c r="N1382" s="20">
        <f>IF(D1382="Data Error","Data Error",IF(D1382&lt;=L1382,0,1-IFERROR(INDEX(BAAL!$C:$D,MATCH(ROUNDUP(D1382-L1382,0),BAAL!$B:$B,0),MATCH(LEFT(N$2,4),BAAL!$C$2:$D$2,0)),0)))</f>
        <v>1.0000000000000009E-2</v>
      </c>
      <c r="O1382" s="26"/>
      <c r="P1382" s="26"/>
      <c r="Q1382" s="6">
        <f t="shared" si="153"/>
        <v>2</v>
      </c>
      <c r="R1382" s="20"/>
    </row>
    <row r="1383" spans="1:18" x14ac:dyDescent="0.25">
      <c r="A1383" s="6">
        <v>12</v>
      </c>
      <c r="B1383" s="4">
        <v>42427.5</v>
      </c>
      <c r="C1383" s="2">
        <f>IF([4]Analysis!AG1383="Data Error","Data Error",[4]Analysis!AI1383*C$1)</f>
        <v>136.66994176153335</v>
      </c>
      <c r="D1383" s="2">
        <f>IF([5]Analysis!AG1383="Data Error","Data Error",[5]Analysis!AI1383*D$1)</f>
        <v>32.126654535865185</v>
      </c>
      <c r="E1383" s="3">
        <f>IF(C1383="Data Error","Data Error",INDEX('[4]BAAL Adj Cap'!$CB$65:$CY$72,MONTH($B1383),$A1383+1))</f>
        <v>0.95124999999999993</v>
      </c>
      <c r="F1383" s="3">
        <f>IF(D1383="Data Error","Data Error",INDEX([2]West!$C$11:$Z$22,MONTH($B1383),$A1383+1))</f>
        <v>0.95124999999999993</v>
      </c>
      <c r="G1383" s="31">
        <f t="shared" si="149"/>
        <v>1437.1731832384664</v>
      </c>
      <c r="H1383" s="31">
        <f t="shared" si="147"/>
        <v>313.36734546413481</v>
      </c>
      <c r="I1383" s="23">
        <f t="shared" si="150"/>
        <v>0.95124999999999993</v>
      </c>
      <c r="J1383" s="23">
        <f t="shared" si="148"/>
        <v>0.95124999999999993</v>
      </c>
      <c r="K1383" s="7">
        <f t="shared" si="151"/>
        <v>251.48399999999998</v>
      </c>
      <c r="L1383" s="7">
        <f t="shared" si="152"/>
        <v>35.593600000000009</v>
      </c>
      <c r="M1383" s="20">
        <f>IF(C1383="Data Error","Data Error",IF(C1383&lt;=K1383,0,1-IFERROR(INDEX(BAAL!$C:$D,MATCH(ROUNDUP(C1383-K1383,0),BAAL!$B:$B,0),MATCH(LEFT(M$2,4),BAAL!$C$2:$D$2,0)),0)))</f>
        <v>0</v>
      </c>
      <c r="N1383" s="20">
        <f>IF(D1383="Data Error","Data Error",IF(D1383&lt;=L1383,0,1-IFERROR(INDEX(BAAL!$C:$D,MATCH(ROUNDUP(D1383-L1383,0),BAAL!$B:$B,0),MATCH(LEFT(N$2,4),BAAL!$C$2:$D$2,0)),0)))</f>
        <v>0</v>
      </c>
      <c r="O1383" s="26"/>
      <c r="P1383" s="26"/>
      <c r="Q1383" s="6">
        <f t="shared" si="153"/>
        <v>2</v>
      </c>
      <c r="R1383" s="20"/>
    </row>
    <row r="1384" spans="1:18" x14ac:dyDescent="0.25">
      <c r="A1384" s="6">
        <v>13</v>
      </c>
      <c r="B1384" s="4">
        <v>42427.541666666664</v>
      </c>
      <c r="C1384" s="2">
        <f>IF([4]Analysis!AG1384="Data Error","Data Error",[4]Analysis!AI1384*C$1)</f>
        <v>0</v>
      </c>
      <c r="D1384" s="2">
        <f>IF([5]Analysis!AG1384="Data Error","Data Error",[5]Analysis!AI1384*D$1)</f>
        <v>0</v>
      </c>
      <c r="E1384" s="3">
        <f>IF(C1384="Data Error","Data Error",INDEX('[4]BAAL Adj Cap'!$CB$65:$CY$72,MONTH($B1384),$A1384+1))</f>
        <v>0.97</v>
      </c>
      <c r="F1384" s="3">
        <f>IF(D1384="Data Error","Data Error",INDEX([2]West!$C$11:$Z$22,MONTH($B1384),$A1384+1))</f>
        <v>0.97</v>
      </c>
      <c r="G1384" s="31">
        <f t="shared" si="149"/>
        <v>1604.865</v>
      </c>
      <c r="H1384" s="31">
        <f t="shared" si="147"/>
        <v>352.30400000000003</v>
      </c>
      <c r="I1384" s="23">
        <f t="shared" si="150"/>
        <v>0.97</v>
      </c>
      <c r="J1384" s="23">
        <f t="shared" si="148"/>
        <v>0.97</v>
      </c>
      <c r="K1384" s="7">
        <f t="shared" si="151"/>
        <v>251.48399999999998</v>
      </c>
      <c r="L1384" s="7">
        <f t="shared" si="152"/>
        <v>35.593600000000009</v>
      </c>
      <c r="M1384" s="20">
        <f>IF(C1384="Data Error","Data Error",IF(C1384&lt;=K1384,0,1-IFERROR(INDEX(BAAL!$C:$D,MATCH(ROUNDUP(C1384-K1384,0),BAAL!$B:$B,0),MATCH(LEFT(M$2,4),BAAL!$C$2:$D$2,0)),0)))</f>
        <v>0</v>
      </c>
      <c r="N1384" s="20">
        <f>IF(D1384="Data Error","Data Error",IF(D1384&lt;=L1384,0,1-IFERROR(INDEX(BAAL!$C:$D,MATCH(ROUNDUP(D1384-L1384,0),BAAL!$B:$B,0),MATCH(LEFT(N$2,4),BAAL!$C$2:$D$2,0)),0)))</f>
        <v>0</v>
      </c>
      <c r="O1384" s="26"/>
      <c r="P1384" s="26"/>
      <c r="Q1384" s="6">
        <f t="shared" si="153"/>
        <v>2</v>
      </c>
      <c r="R1384" s="20"/>
    </row>
    <row r="1385" spans="1:18" x14ac:dyDescent="0.25">
      <c r="A1385" s="6">
        <v>14</v>
      </c>
      <c r="B1385" s="4">
        <v>42427.583333333336</v>
      </c>
      <c r="C1385" s="2">
        <f>IF([4]Analysis!AG1385="Data Error","Data Error",[4]Analysis!AI1385*C$1)</f>
        <v>0</v>
      </c>
      <c r="D1385" s="2">
        <f>IF([5]Analysis!AG1385="Data Error","Data Error",[5]Analysis!AI1385*D$1)</f>
        <v>0</v>
      </c>
      <c r="E1385" s="3">
        <f>IF(C1385="Data Error","Data Error",INDEX('[4]BAAL Adj Cap'!$CB$65:$CY$72,MONTH($B1385),$A1385+1))</f>
        <v>0.97</v>
      </c>
      <c r="F1385" s="3">
        <f>IF(D1385="Data Error","Data Error",INDEX([2]West!$C$11:$Z$22,MONTH($B1385),$A1385+1))</f>
        <v>0.97</v>
      </c>
      <c r="G1385" s="31">
        <f t="shared" si="149"/>
        <v>1604.865</v>
      </c>
      <c r="H1385" s="31">
        <f t="shared" si="147"/>
        <v>352.30400000000003</v>
      </c>
      <c r="I1385" s="23">
        <f t="shared" si="150"/>
        <v>0.97</v>
      </c>
      <c r="J1385" s="23">
        <f t="shared" si="148"/>
        <v>0.97</v>
      </c>
      <c r="K1385" s="7">
        <f t="shared" si="151"/>
        <v>251.48399999999998</v>
      </c>
      <c r="L1385" s="7">
        <f t="shared" si="152"/>
        <v>35.593600000000009</v>
      </c>
      <c r="M1385" s="20">
        <f>IF(C1385="Data Error","Data Error",IF(C1385&lt;=K1385,0,1-IFERROR(INDEX(BAAL!$C:$D,MATCH(ROUNDUP(C1385-K1385,0),BAAL!$B:$B,0),MATCH(LEFT(M$2,4),BAAL!$C$2:$D$2,0)),0)))</f>
        <v>0</v>
      </c>
      <c r="N1385" s="20">
        <f>IF(D1385="Data Error","Data Error",IF(D1385&lt;=L1385,0,1-IFERROR(INDEX(BAAL!$C:$D,MATCH(ROUNDUP(D1385-L1385,0),BAAL!$B:$B,0),MATCH(LEFT(N$2,4),BAAL!$C$2:$D$2,0)),0)))</f>
        <v>0</v>
      </c>
      <c r="O1385" s="26"/>
      <c r="P1385" s="26"/>
      <c r="Q1385" s="6">
        <f t="shared" si="153"/>
        <v>2</v>
      </c>
      <c r="R1385" s="20"/>
    </row>
    <row r="1386" spans="1:18" x14ac:dyDescent="0.25">
      <c r="A1386" s="6">
        <v>15</v>
      </c>
      <c r="B1386" s="4">
        <v>42427.625</v>
      </c>
      <c r="C1386" s="2">
        <f>IF([4]Analysis!AG1386="Data Error","Data Error",[4]Analysis!AI1386*C$1)</f>
        <v>236.70290622599705</v>
      </c>
      <c r="D1386" s="2">
        <f>IF([5]Analysis!AG1386="Data Error","Data Error",[5]Analysis!AI1386*D$1)</f>
        <v>58.054250019799525</v>
      </c>
      <c r="E1386" s="3">
        <f>IF(C1386="Data Error","Data Error",INDEX('[4]BAAL Adj Cap'!$CB$65:$CY$72,MONTH($B1386),$A1386+1))</f>
        <v>0.94500000000000006</v>
      </c>
      <c r="F1386" s="3">
        <f>IF(D1386="Data Error","Data Error",INDEX([2]West!$C$11:$Z$22,MONTH($B1386),$A1386+1))</f>
        <v>0.97</v>
      </c>
      <c r="G1386" s="31">
        <f t="shared" si="149"/>
        <v>1326.7995937740029</v>
      </c>
      <c r="H1386" s="31">
        <f t="shared" si="147"/>
        <v>294.24974998020048</v>
      </c>
      <c r="I1386" s="23">
        <f t="shared" si="150"/>
        <v>0.94500000000000006</v>
      </c>
      <c r="J1386" s="23">
        <f t="shared" si="148"/>
        <v>0.97</v>
      </c>
      <c r="K1386" s="7">
        <f t="shared" si="151"/>
        <v>251.48399999999998</v>
      </c>
      <c r="L1386" s="7">
        <f t="shared" si="152"/>
        <v>35.593600000000009</v>
      </c>
      <c r="M1386" s="20">
        <f>IF(C1386="Data Error","Data Error",IF(C1386&lt;=K1386,0,1-IFERROR(INDEX(BAAL!$C:$D,MATCH(ROUNDUP(C1386-K1386,0),BAAL!$B:$B,0),MATCH(LEFT(M$2,4),BAAL!$C$2:$D$2,0)),0)))</f>
        <v>0</v>
      </c>
      <c r="N1386" s="20">
        <f>IF(D1386="Data Error","Data Error",IF(D1386&lt;=L1386,0,1-IFERROR(INDEX(BAAL!$C:$D,MATCH(ROUNDUP(D1386-L1386,0),BAAL!$B:$B,0),MATCH(LEFT(N$2,4),BAAL!$C$2:$D$2,0)),0)))</f>
        <v>1.0000000000000009E-2</v>
      </c>
      <c r="O1386" s="26"/>
      <c r="P1386" s="26"/>
      <c r="Q1386" s="6">
        <f t="shared" si="153"/>
        <v>2</v>
      </c>
      <c r="R1386" s="20"/>
    </row>
    <row r="1387" spans="1:18" x14ac:dyDescent="0.25">
      <c r="A1387" s="6">
        <v>16</v>
      </c>
      <c r="B1387" s="4">
        <v>42427.666666666664</v>
      </c>
      <c r="C1387" s="2">
        <f>IF([4]Analysis!AG1387="Data Error","Data Error",[4]Analysis!AI1387*C$1)</f>
        <v>116.50174227045119</v>
      </c>
      <c r="D1387" s="2">
        <f>IF([5]Analysis!AG1387="Data Error","Data Error",[5]Analysis!AI1387*D$1)</f>
        <v>10.479743845336417</v>
      </c>
      <c r="E1387" s="3">
        <f>IF(C1387="Data Error","Data Error",INDEX('[4]BAAL Adj Cap'!$CB$65:$CY$72,MONTH($B1387),$A1387+1))</f>
        <v>0.67375000000000007</v>
      </c>
      <c r="F1387" s="3">
        <f>IF(D1387="Data Error","Data Error",INDEX([2]West!$C$11:$Z$22,MONTH($B1387),$A1387+1))</f>
        <v>0.94500000000000006</v>
      </c>
      <c r="G1387" s="31">
        <f t="shared" si="149"/>
        <v>998.217632729549</v>
      </c>
      <c r="H1387" s="31">
        <f t="shared" si="147"/>
        <v>332.74425615466362</v>
      </c>
      <c r="I1387" s="23">
        <f t="shared" si="150"/>
        <v>0.67375000000000007</v>
      </c>
      <c r="J1387" s="23">
        <f t="shared" si="148"/>
        <v>0.94500000000000006</v>
      </c>
      <c r="K1387" s="7">
        <f t="shared" si="151"/>
        <v>251.48399999999998</v>
      </c>
      <c r="L1387" s="7">
        <f t="shared" si="152"/>
        <v>35.593600000000009</v>
      </c>
      <c r="M1387" s="20">
        <f>IF(C1387="Data Error","Data Error",IF(C1387&lt;=K1387,0,1-IFERROR(INDEX(BAAL!$C:$D,MATCH(ROUNDUP(C1387-K1387,0),BAAL!$B:$B,0),MATCH(LEFT(M$2,4),BAAL!$C$2:$D$2,0)),0)))</f>
        <v>0</v>
      </c>
      <c r="N1387" s="20">
        <f>IF(D1387="Data Error","Data Error",IF(D1387&lt;=L1387,0,1-IFERROR(INDEX(BAAL!$C:$D,MATCH(ROUNDUP(D1387-L1387,0),BAAL!$B:$B,0),MATCH(LEFT(N$2,4),BAAL!$C$2:$D$2,0)),0)))</f>
        <v>0</v>
      </c>
      <c r="O1387" s="26"/>
      <c r="P1387" s="26"/>
      <c r="Q1387" s="6">
        <f t="shared" si="153"/>
        <v>2</v>
      </c>
      <c r="R1387" s="20"/>
    </row>
    <row r="1388" spans="1:18" x14ac:dyDescent="0.25">
      <c r="A1388" s="6">
        <v>17</v>
      </c>
      <c r="B1388" s="4">
        <v>42427.708333333336</v>
      </c>
      <c r="C1388" s="2">
        <f>IF([4]Analysis!AG1388="Data Error","Data Error",[4]Analysis!AI1388*C$1)</f>
        <v>0</v>
      </c>
      <c r="D1388" s="2">
        <f>IF([5]Analysis!AG1388="Data Error","Data Error",[5]Analysis!AI1388*D$1)</f>
        <v>0</v>
      </c>
      <c r="E1388" s="3">
        <f>IF(C1388="Data Error","Data Error",INDEX('[4]BAAL Adj Cap'!$CB$65:$CY$72,MONTH($B1388),$A1388+1))</f>
        <v>0.21375</v>
      </c>
      <c r="F1388" s="3">
        <f>IF(D1388="Data Error","Data Error",INDEX([2]West!$C$11:$Z$22,MONTH($B1388),$A1388+1))</f>
        <v>0.21375</v>
      </c>
      <c r="G1388" s="31">
        <f t="shared" si="149"/>
        <v>353.64937500000002</v>
      </c>
      <c r="H1388" s="31">
        <f t="shared" si="147"/>
        <v>77.634000000000015</v>
      </c>
      <c r="I1388" s="23">
        <f t="shared" si="150"/>
        <v>0.21375</v>
      </c>
      <c r="J1388" s="23">
        <f t="shared" si="148"/>
        <v>0.21375</v>
      </c>
      <c r="K1388" s="7">
        <f t="shared" si="151"/>
        <v>251.48399999999998</v>
      </c>
      <c r="L1388" s="7">
        <f t="shared" si="152"/>
        <v>35.593600000000009</v>
      </c>
      <c r="M1388" s="20">
        <f>IF(C1388="Data Error","Data Error",IF(C1388&lt;=K1388,0,1-IFERROR(INDEX(BAAL!$C:$D,MATCH(ROUNDUP(C1388-K1388,0),BAAL!$B:$B,0),MATCH(LEFT(M$2,4),BAAL!$C$2:$D$2,0)),0)))</f>
        <v>0</v>
      </c>
      <c r="N1388" s="20">
        <f>IF(D1388="Data Error","Data Error",IF(D1388&lt;=L1388,0,1-IFERROR(INDEX(BAAL!$C:$D,MATCH(ROUNDUP(D1388-L1388,0),BAAL!$B:$B,0),MATCH(LEFT(N$2,4),BAAL!$C$2:$D$2,0)),0)))</f>
        <v>0</v>
      </c>
      <c r="O1388" s="26"/>
      <c r="P1388" s="26"/>
      <c r="Q1388" s="6">
        <f t="shared" si="153"/>
        <v>2</v>
      </c>
      <c r="R1388" s="20"/>
    </row>
    <row r="1389" spans="1:18" x14ac:dyDescent="0.25">
      <c r="A1389" s="6">
        <v>18</v>
      </c>
      <c r="B1389" s="4">
        <v>42427.75</v>
      </c>
      <c r="C1389" s="2">
        <f>IF([4]Analysis!AG1389="Data Error","Data Error",[4]Analysis!AI1389*C$1)</f>
        <v>0</v>
      </c>
      <c r="D1389" s="2">
        <f>IF([5]Analysis!AG1389="Data Error","Data Error",[5]Analysis!AI1389*D$1)</f>
        <v>0</v>
      </c>
      <c r="E1389" s="3">
        <f>IF(C1389="Data Error","Data Error",INDEX('[4]BAAL Adj Cap'!$CB$65:$CY$72,MONTH($B1389),$A1389+1))</f>
        <v>1.125E-2</v>
      </c>
      <c r="F1389" s="3">
        <f>IF(D1389="Data Error","Data Error",INDEX([2]West!$C$11:$Z$22,MONTH($B1389),$A1389+1))</f>
        <v>1.125E-2</v>
      </c>
      <c r="G1389" s="31">
        <f t="shared" si="149"/>
        <v>18.613125</v>
      </c>
      <c r="H1389" s="31">
        <f t="shared" si="147"/>
        <v>4.0860000000000003</v>
      </c>
      <c r="I1389" s="23">
        <f t="shared" si="150"/>
        <v>1.125E-2</v>
      </c>
      <c r="J1389" s="23">
        <f t="shared" si="148"/>
        <v>1.125E-2</v>
      </c>
      <c r="K1389" s="7">
        <f t="shared" si="151"/>
        <v>18.613125</v>
      </c>
      <c r="L1389" s="7">
        <f t="shared" si="152"/>
        <v>4.0860000000000003</v>
      </c>
      <c r="M1389" s="20">
        <f>IF(C1389="Data Error","Data Error",IF(C1389&lt;=K1389,0,1-IFERROR(INDEX(BAAL!$C:$D,MATCH(ROUNDUP(C1389-K1389,0),BAAL!$B:$B,0),MATCH(LEFT(M$2,4),BAAL!$C$2:$D$2,0)),0)))</f>
        <v>0</v>
      </c>
      <c r="N1389" s="20">
        <f>IF(D1389="Data Error","Data Error",IF(D1389&lt;=L1389,0,1-IFERROR(INDEX(BAAL!$C:$D,MATCH(ROUNDUP(D1389-L1389,0),BAAL!$B:$B,0),MATCH(LEFT(N$2,4),BAAL!$C$2:$D$2,0)),0)))</f>
        <v>0</v>
      </c>
      <c r="O1389" s="26"/>
      <c r="P1389" s="26"/>
      <c r="Q1389" s="6">
        <f t="shared" si="153"/>
        <v>2</v>
      </c>
      <c r="R1389" s="20"/>
    </row>
    <row r="1390" spans="1:18" x14ac:dyDescent="0.25">
      <c r="A1390" s="6">
        <v>19</v>
      </c>
      <c r="B1390" s="4">
        <v>42427.791666666664</v>
      </c>
      <c r="C1390" s="2">
        <f>IF([4]Analysis!AG1390="Data Error","Data Error",[4]Analysis!AI1390*C$1)</f>
        <v>0</v>
      </c>
      <c r="D1390" s="2">
        <f>IF([5]Analysis!AG1390="Data Error","Data Error",[5]Analysis!AI1390*D$1)</f>
        <v>0</v>
      </c>
      <c r="E1390" s="3">
        <f>IF(C1390="Data Error","Data Error",INDEX('[4]BAAL Adj Cap'!$CB$65:$CY$72,MONTH($B1390),$A1390+1))</f>
        <v>0</v>
      </c>
      <c r="F1390" s="3">
        <f>IF(D1390="Data Error","Data Error",INDEX([2]West!$C$11:$Z$22,MONTH($B1390),$A1390+1))</f>
        <v>0</v>
      </c>
      <c r="G1390" s="31">
        <f t="shared" si="149"/>
        <v>0</v>
      </c>
      <c r="H1390" s="31">
        <f t="shared" si="147"/>
        <v>0</v>
      </c>
      <c r="I1390" s="23">
        <f t="shared" si="150"/>
        <v>0</v>
      </c>
      <c r="J1390" s="23">
        <f t="shared" si="148"/>
        <v>0</v>
      </c>
      <c r="K1390" s="7">
        <f t="shared" si="151"/>
        <v>0</v>
      </c>
      <c r="L1390" s="7">
        <f t="shared" si="152"/>
        <v>0</v>
      </c>
      <c r="M1390" s="20">
        <f>IF(C1390="Data Error","Data Error",IF(C1390&lt;=K1390,0,1-IFERROR(INDEX(BAAL!$C:$D,MATCH(ROUNDUP(C1390-K1390,0),BAAL!$B:$B,0),MATCH(LEFT(M$2,4),BAAL!$C$2:$D$2,0)),0)))</f>
        <v>0</v>
      </c>
      <c r="N1390" s="20">
        <f>IF(D1390="Data Error","Data Error",IF(D1390&lt;=L1390,0,1-IFERROR(INDEX(BAAL!$C:$D,MATCH(ROUNDUP(D1390-L1390,0),BAAL!$B:$B,0),MATCH(LEFT(N$2,4),BAAL!$C$2:$D$2,0)),0)))</f>
        <v>0</v>
      </c>
      <c r="O1390" s="26"/>
      <c r="P1390" s="26"/>
      <c r="Q1390" s="6">
        <f t="shared" si="153"/>
        <v>2</v>
      </c>
      <c r="R1390" s="20"/>
    </row>
    <row r="1391" spans="1:18" x14ac:dyDescent="0.25">
      <c r="A1391" s="6">
        <v>20</v>
      </c>
      <c r="B1391" s="4">
        <v>42427.833333333336</v>
      </c>
      <c r="C1391" s="2">
        <f>IF([4]Analysis!AG1391="Data Error","Data Error",[4]Analysis!AI1391*C$1)</f>
        <v>0</v>
      </c>
      <c r="D1391" s="2">
        <f>IF([5]Analysis!AG1391="Data Error","Data Error",[5]Analysis!AI1391*D$1)</f>
        <v>0</v>
      </c>
      <c r="E1391" s="3">
        <f>IF(C1391="Data Error","Data Error",INDEX('[4]BAAL Adj Cap'!$CB$65:$CY$72,MONTH($B1391),$A1391+1))</f>
        <v>0</v>
      </c>
      <c r="F1391" s="3">
        <f>IF(D1391="Data Error","Data Error",INDEX([2]West!$C$11:$Z$22,MONTH($B1391),$A1391+1))</f>
        <v>0</v>
      </c>
      <c r="G1391" s="31">
        <f t="shared" si="149"/>
        <v>0</v>
      </c>
      <c r="H1391" s="31">
        <f t="shared" si="147"/>
        <v>0</v>
      </c>
      <c r="I1391" s="23">
        <f t="shared" si="150"/>
        <v>0</v>
      </c>
      <c r="J1391" s="23">
        <f t="shared" si="148"/>
        <v>0</v>
      </c>
      <c r="K1391" s="7">
        <f t="shared" si="151"/>
        <v>0</v>
      </c>
      <c r="L1391" s="7">
        <f t="shared" si="152"/>
        <v>0</v>
      </c>
      <c r="M1391" s="20">
        <f>IF(C1391="Data Error","Data Error",IF(C1391&lt;=K1391,0,1-IFERROR(INDEX(BAAL!$C:$D,MATCH(ROUNDUP(C1391-K1391,0),BAAL!$B:$B,0),MATCH(LEFT(M$2,4),BAAL!$C$2:$D$2,0)),0)))</f>
        <v>0</v>
      </c>
      <c r="N1391" s="20">
        <f>IF(D1391="Data Error","Data Error",IF(D1391&lt;=L1391,0,1-IFERROR(INDEX(BAAL!$C:$D,MATCH(ROUNDUP(D1391-L1391,0),BAAL!$B:$B,0),MATCH(LEFT(N$2,4),BAAL!$C$2:$D$2,0)),0)))</f>
        <v>0</v>
      </c>
      <c r="O1391" s="26"/>
      <c r="P1391" s="26"/>
      <c r="Q1391" s="6">
        <f t="shared" si="153"/>
        <v>2</v>
      </c>
      <c r="R1391" s="20"/>
    </row>
    <row r="1392" spans="1:18" x14ac:dyDescent="0.25">
      <c r="A1392" s="6">
        <v>21</v>
      </c>
      <c r="B1392" s="4">
        <v>42427.875</v>
      </c>
      <c r="C1392" s="2">
        <f>IF([4]Analysis!AG1392="Data Error","Data Error",[4]Analysis!AI1392*C$1)</f>
        <v>0</v>
      </c>
      <c r="D1392" s="2">
        <f>IF([5]Analysis!AG1392="Data Error","Data Error",[5]Analysis!AI1392*D$1)</f>
        <v>0</v>
      </c>
      <c r="E1392" s="3">
        <f>IF(C1392="Data Error","Data Error",INDEX('[4]BAAL Adj Cap'!$CB$65:$CY$72,MONTH($B1392),$A1392+1))</f>
        <v>0</v>
      </c>
      <c r="F1392" s="3">
        <f>IF(D1392="Data Error","Data Error",INDEX([2]West!$C$11:$Z$22,MONTH($B1392),$A1392+1))</f>
        <v>0</v>
      </c>
      <c r="G1392" s="31">
        <f t="shared" si="149"/>
        <v>0</v>
      </c>
      <c r="H1392" s="31">
        <f t="shared" si="147"/>
        <v>0</v>
      </c>
      <c r="I1392" s="23">
        <f t="shared" si="150"/>
        <v>0</v>
      </c>
      <c r="J1392" s="23">
        <f t="shared" si="148"/>
        <v>0</v>
      </c>
      <c r="K1392" s="7">
        <f t="shared" si="151"/>
        <v>0</v>
      </c>
      <c r="L1392" s="7">
        <f t="shared" si="152"/>
        <v>0</v>
      </c>
      <c r="M1392" s="20">
        <f>IF(C1392="Data Error","Data Error",IF(C1392&lt;=K1392,0,1-IFERROR(INDEX(BAAL!$C:$D,MATCH(ROUNDUP(C1392-K1392,0),BAAL!$B:$B,0),MATCH(LEFT(M$2,4),BAAL!$C$2:$D$2,0)),0)))</f>
        <v>0</v>
      </c>
      <c r="N1392" s="20">
        <f>IF(D1392="Data Error","Data Error",IF(D1392&lt;=L1392,0,1-IFERROR(INDEX(BAAL!$C:$D,MATCH(ROUNDUP(D1392-L1392,0),BAAL!$B:$B,0),MATCH(LEFT(N$2,4),BAAL!$C$2:$D$2,0)),0)))</f>
        <v>0</v>
      </c>
      <c r="O1392" s="26"/>
      <c r="P1392" s="26"/>
      <c r="Q1392" s="6">
        <f t="shared" si="153"/>
        <v>2</v>
      </c>
      <c r="R1392" s="20"/>
    </row>
    <row r="1393" spans="1:18" x14ac:dyDescent="0.25">
      <c r="A1393" s="6">
        <v>22</v>
      </c>
      <c r="B1393" s="4">
        <v>42427.916666666664</v>
      </c>
      <c r="C1393" s="2">
        <f>IF([4]Analysis!AG1393="Data Error","Data Error",[4]Analysis!AI1393*C$1)</f>
        <v>0</v>
      </c>
      <c r="D1393" s="2">
        <f>IF([5]Analysis!AG1393="Data Error","Data Error",[5]Analysis!AI1393*D$1)</f>
        <v>0</v>
      </c>
      <c r="E1393" s="3">
        <f>IF(C1393="Data Error","Data Error",INDEX('[4]BAAL Adj Cap'!$CB$65:$CY$72,MONTH($B1393),$A1393+1))</f>
        <v>0</v>
      </c>
      <c r="F1393" s="3">
        <f>IF(D1393="Data Error","Data Error",INDEX([2]West!$C$11:$Z$22,MONTH($B1393),$A1393+1))</f>
        <v>0</v>
      </c>
      <c r="G1393" s="31">
        <f t="shared" si="149"/>
        <v>0</v>
      </c>
      <c r="H1393" s="31">
        <f t="shared" si="147"/>
        <v>0</v>
      </c>
      <c r="I1393" s="23">
        <f t="shared" si="150"/>
        <v>0</v>
      </c>
      <c r="J1393" s="23">
        <f t="shared" si="148"/>
        <v>0</v>
      </c>
      <c r="K1393" s="7">
        <f t="shared" si="151"/>
        <v>0</v>
      </c>
      <c r="L1393" s="7">
        <f t="shared" si="152"/>
        <v>0</v>
      </c>
      <c r="M1393" s="20">
        <f>IF(C1393="Data Error","Data Error",IF(C1393&lt;=K1393,0,1-IFERROR(INDEX(BAAL!$C:$D,MATCH(ROUNDUP(C1393-K1393,0),BAAL!$B:$B,0),MATCH(LEFT(M$2,4),BAAL!$C$2:$D$2,0)),0)))</f>
        <v>0</v>
      </c>
      <c r="N1393" s="20">
        <f>IF(D1393="Data Error","Data Error",IF(D1393&lt;=L1393,0,1-IFERROR(INDEX(BAAL!$C:$D,MATCH(ROUNDUP(D1393-L1393,0),BAAL!$B:$B,0),MATCH(LEFT(N$2,4),BAAL!$C$2:$D$2,0)),0)))</f>
        <v>0</v>
      </c>
      <c r="O1393" s="26"/>
      <c r="P1393" s="26"/>
      <c r="Q1393" s="6">
        <f t="shared" si="153"/>
        <v>2</v>
      </c>
      <c r="R1393" s="20"/>
    </row>
    <row r="1394" spans="1:18" x14ac:dyDescent="0.25">
      <c r="A1394" s="6">
        <v>23</v>
      </c>
      <c r="B1394" s="4">
        <v>42427.958333333336</v>
      </c>
      <c r="C1394" s="2">
        <f>IF([4]Analysis!AG1394="Data Error","Data Error",[4]Analysis!AI1394*C$1)</f>
        <v>0</v>
      </c>
      <c r="D1394" s="2">
        <f>IF([5]Analysis!AG1394="Data Error","Data Error",[5]Analysis!AI1394*D$1)</f>
        <v>0</v>
      </c>
      <c r="E1394" s="3">
        <f>IF(C1394="Data Error","Data Error",INDEX('[4]BAAL Adj Cap'!$CB$65:$CY$72,MONTH($B1394),$A1394+1))</f>
        <v>0</v>
      </c>
      <c r="F1394" s="3">
        <f>IF(D1394="Data Error","Data Error",INDEX([2]West!$C$11:$Z$22,MONTH($B1394),$A1394+1))</f>
        <v>0</v>
      </c>
      <c r="G1394" s="31">
        <f t="shared" si="149"/>
        <v>0</v>
      </c>
      <c r="H1394" s="31">
        <f t="shared" si="147"/>
        <v>0</v>
      </c>
      <c r="I1394" s="23">
        <f t="shared" si="150"/>
        <v>0</v>
      </c>
      <c r="J1394" s="23">
        <f t="shared" si="148"/>
        <v>0</v>
      </c>
      <c r="K1394" s="7">
        <f t="shared" si="151"/>
        <v>0</v>
      </c>
      <c r="L1394" s="7">
        <f t="shared" si="152"/>
        <v>0</v>
      </c>
      <c r="M1394" s="20">
        <f>IF(C1394="Data Error","Data Error",IF(C1394&lt;=K1394,0,1-IFERROR(INDEX(BAAL!$C:$D,MATCH(ROUNDUP(C1394-K1394,0),BAAL!$B:$B,0),MATCH(LEFT(M$2,4),BAAL!$C$2:$D$2,0)),0)))</f>
        <v>0</v>
      </c>
      <c r="N1394" s="20">
        <f>IF(D1394="Data Error","Data Error",IF(D1394&lt;=L1394,0,1-IFERROR(INDEX(BAAL!$C:$D,MATCH(ROUNDUP(D1394-L1394,0),BAAL!$B:$B,0),MATCH(LEFT(N$2,4),BAAL!$C$2:$D$2,0)),0)))</f>
        <v>0</v>
      </c>
      <c r="O1394" s="26"/>
      <c r="P1394" s="26"/>
      <c r="Q1394" s="6">
        <f t="shared" si="153"/>
        <v>2</v>
      </c>
      <c r="R1394" s="20"/>
    </row>
    <row r="1395" spans="1:18" x14ac:dyDescent="0.25">
      <c r="A1395" s="6">
        <v>0</v>
      </c>
      <c r="B1395" s="1">
        <v>42428</v>
      </c>
      <c r="C1395" s="2">
        <f>IF([4]Analysis!AG1395="Data Error","Data Error",[4]Analysis!AI1395*C$1)</f>
        <v>0</v>
      </c>
      <c r="D1395" s="2">
        <f>IF([5]Analysis!AG1395="Data Error","Data Error",[5]Analysis!AI1395*D$1)</f>
        <v>0</v>
      </c>
      <c r="E1395" s="3">
        <f>IF(C1395="Data Error","Data Error",INDEX('[4]BAAL Adj Cap'!$CB$65:$CY$72,MONTH($B1395),$A1395+1))</f>
        <v>0</v>
      </c>
      <c r="F1395" s="3">
        <f>IF(D1395="Data Error","Data Error",INDEX([2]West!$C$11:$Z$22,MONTH($B1395),$A1395+1))</f>
        <v>0</v>
      </c>
      <c r="G1395" s="31">
        <f t="shared" si="149"/>
        <v>0</v>
      </c>
      <c r="H1395" s="31">
        <f t="shared" si="147"/>
        <v>0</v>
      </c>
      <c r="I1395" s="23">
        <f t="shared" si="150"/>
        <v>0</v>
      </c>
      <c r="J1395" s="23">
        <f t="shared" si="148"/>
        <v>0</v>
      </c>
      <c r="K1395" s="7">
        <f t="shared" si="151"/>
        <v>0</v>
      </c>
      <c r="L1395" s="7">
        <f t="shared" si="152"/>
        <v>0</v>
      </c>
      <c r="M1395" s="20">
        <f>IF(C1395="Data Error","Data Error",IF(C1395&lt;=K1395,0,1-IFERROR(INDEX(BAAL!$C:$D,MATCH(ROUNDUP(C1395-K1395,0),BAAL!$B:$B,0),MATCH(LEFT(M$2,4),BAAL!$C$2:$D$2,0)),0)))</f>
        <v>0</v>
      </c>
      <c r="N1395" s="20">
        <f>IF(D1395="Data Error","Data Error",IF(D1395&lt;=L1395,0,1-IFERROR(INDEX(BAAL!$C:$D,MATCH(ROUNDUP(D1395-L1395,0),BAAL!$B:$B,0),MATCH(LEFT(N$2,4),BAAL!$C$2:$D$2,0)),0)))</f>
        <v>0</v>
      </c>
      <c r="O1395" s="26"/>
      <c r="P1395" s="26"/>
      <c r="Q1395" s="6">
        <f t="shared" si="153"/>
        <v>2</v>
      </c>
      <c r="R1395" s="20"/>
    </row>
    <row r="1396" spans="1:18" x14ac:dyDescent="0.25">
      <c r="A1396" s="6">
        <v>1</v>
      </c>
      <c r="B1396" s="4">
        <v>42428.041666666664</v>
      </c>
      <c r="C1396" s="2">
        <f>IF([4]Analysis!AG1396="Data Error","Data Error",[4]Analysis!AI1396*C$1)</f>
        <v>0</v>
      </c>
      <c r="D1396" s="2">
        <f>IF([5]Analysis!AG1396="Data Error","Data Error",[5]Analysis!AI1396*D$1)</f>
        <v>0</v>
      </c>
      <c r="E1396" s="3">
        <f>IF(C1396="Data Error","Data Error",INDEX('[4]BAAL Adj Cap'!$CB$65:$CY$72,MONTH($B1396),$A1396+1))</f>
        <v>0</v>
      </c>
      <c r="F1396" s="3">
        <f>IF(D1396="Data Error","Data Error",INDEX([2]West!$C$11:$Z$22,MONTH($B1396),$A1396+1))</f>
        <v>0</v>
      </c>
      <c r="G1396" s="31">
        <f t="shared" si="149"/>
        <v>0</v>
      </c>
      <c r="H1396" s="31">
        <f t="shared" si="147"/>
        <v>0</v>
      </c>
      <c r="I1396" s="23">
        <f t="shared" si="150"/>
        <v>0</v>
      </c>
      <c r="J1396" s="23">
        <f t="shared" si="148"/>
        <v>0</v>
      </c>
      <c r="K1396" s="7">
        <f t="shared" si="151"/>
        <v>0</v>
      </c>
      <c r="L1396" s="7">
        <f t="shared" si="152"/>
        <v>0</v>
      </c>
      <c r="M1396" s="20">
        <f>IF(C1396="Data Error","Data Error",IF(C1396&lt;=K1396,0,1-IFERROR(INDEX(BAAL!$C:$D,MATCH(ROUNDUP(C1396-K1396,0),BAAL!$B:$B,0),MATCH(LEFT(M$2,4),BAAL!$C$2:$D$2,0)),0)))</f>
        <v>0</v>
      </c>
      <c r="N1396" s="20">
        <f>IF(D1396="Data Error","Data Error",IF(D1396&lt;=L1396,0,1-IFERROR(INDEX(BAAL!$C:$D,MATCH(ROUNDUP(D1396-L1396,0),BAAL!$B:$B,0),MATCH(LEFT(N$2,4),BAAL!$C$2:$D$2,0)),0)))</f>
        <v>0</v>
      </c>
      <c r="O1396" s="26"/>
      <c r="P1396" s="26"/>
      <c r="Q1396" s="6">
        <f t="shared" si="153"/>
        <v>2</v>
      </c>
      <c r="R1396" s="20"/>
    </row>
    <row r="1397" spans="1:18" x14ac:dyDescent="0.25">
      <c r="A1397" s="6">
        <v>2</v>
      </c>
      <c r="B1397" s="4">
        <v>42428.083333333336</v>
      </c>
      <c r="C1397" s="2">
        <f>IF([4]Analysis!AG1397="Data Error","Data Error",[4]Analysis!AI1397*C$1)</f>
        <v>0</v>
      </c>
      <c r="D1397" s="2">
        <f>IF([5]Analysis!AG1397="Data Error","Data Error",[5]Analysis!AI1397*D$1)</f>
        <v>0</v>
      </c>
      <c r="E1397" s="3">
        <f>IF(C1397="Data Error","Data Error",INDEX('[4]BAAL Adj Cap'!$CB$65:$CY$72,MONTH($B1397),$A1397+1))</f>
        <v>0</v>
      </c>
      <c r="F1397" s="3">
        <f>IF(D1397="Data Error","Data Error",INDEX([2]West!$C$11:$Z$22,MONTH($B1397),$A1397+1))</f>
        <v>0</v>
      </c>
      <c r="G1397" s="31">
        <f t="shared" si="149"/>
        <v>0</v>
      </c>
      <c r="H1397" s="31">
        <f t="shared" si="147"/>
        <v>0</v>
      </c>
      <c r="I1397" s="23">
        <f t="shared" si="150"/>
        <v>0</v>
      </c>
      <c r="J1397" s="23">
        <f t="shared" si="148"/>
        <v>0</v>
      </c>
      <c r="K1397" s="7">
        <f t="shared" si="151"/>
        <v>0</v>
      </c>
      <c r="L1397" s="7">
        <f t="shared" si="152"/>
        <v>0</v>
      </c>
      <c r="M1397" s="20">
        <f>IF(C1397="Data Error","Data Error",IF(C1397&lt;=K1397,0,1-IFERROR(INDEX(BAAL!$C:$D,MATCH(ROUNDUP(C1397-K1397,0),BAAL!$B:$B,0),MATCH(LEFT(M$2,4),BAAL!$C$2:$D$2,0)),0)))</f>
        <v>0</v>
      </c>
      <c r="N1397" s="20">
        <f>IF(D1397="Data Error","Data Error",IF(D1397&lt;=L1397,0,1-IFERROR(INDEX(BAAL!$C:$D,MATCH(ROUNDUP(D1397-L1397,0),BAAL!$B:$B,0),MATCH(LEFT(N$2,4),BAAL!$C$2:$D$2,0)),0)))</f>
        <v>0</v>
      </c>
      <c r="O1397" s="26"/>
      <c r="P1397" s="26"/>
      <c r="Q1397" s="6">
        <f t="shared" si="153"/>
        <v>2</v>
      </c>
      <c r="R1397" s="20"/>
    </row>
    <row r="1398" spans="1:18" x14ac:dyDescent="0.25">
      <c r="A1398" s="6">
        <v>3</v>
      </c>
      <c r="B1398" s="4">
        <v>42428.125</v>
      </c>
      <c r="C1398" s="2">
        <f>IF([4]Analysis!AG1398="Data Error","Data Error",[4]Analysis!AI1398*C$1)</f>
        <v>0</v>
      </c>
      <c r="D1398" s="2">
        <f>IF([5]Analysis!AG1398="Data Error","Data Error",[5]Analysis!AI1398*D$1)</f>
        <v>0</v>
      </c>
      <c r="E1398" s="3">
        <f>IF(C1398="Data Error","Data Error",INDEX('[4]BAAL Adj Cap'!$CB$65:$CY$72,MONTH($B1398),$A1398+1))</f>
        <v>0</v>
      </c>
      <c r="F1398" s="3">
        <f>IF(D1398="Data Error","Data Error",INDEX([2]West!$C$11:$Z$22,MONTH($B1398),$A1398+1))</f>
        <v>0</v>
      </c>
      <c r="G1398" s="31">
        <f t="shared" si="149"/>
        <v>0</v>
      </c>
      <c r="H1398" s="31">
        <f t="shared" si="147"/>
        <v>0</v>
      </c>
      <c r="I1398" s="23">
        <f t="shared" si="150"/>
        <v>0</v>
      </c>
      <c r="J1398" s="23">
        <f t="shared" si="148"/>
        <v>0</v>
      </c>
      <c r="K1398" s="7">
        <f t="shared" si="151"/>
        <v>0</v>
      </c>
      <c r="L1398" s="7">
        <f t="shared" si="152"/>
        <v>0</v>
      </c>
      <c r="M1398" s="20">
        <f>IF(C1398="Data Error","Data Error",IF(C1398&lt;=K1398,0,1-IFERROR(INDEX(BAAL!$C:$D,MATCH(ROUNDUP(C1398-K1398,0),BAAL!$B:$B,0),MATCH(LEFT(M$2,4),BAAL!$C$2:$D$2,0)),0)))</f>
        <v>0</v>
      </c>
      <c r="N1398" s="20">
        <f>IF(D1398="Data Error","Data Error",IF(D1398&lt;=L1398,0,1-IFERROR(INDEX(BAAL!$C:$D,MATCH(ROUNDUP(D1398-L1398,0),BAAL!$B:$B,0),MATCH(LEFT(N$2,4),BAAL!$C$2:$D$2,0)),0)))</f>
        <v>0</v>
      </c>
      <c r="O1398" s="26"/>
      <c r="P1398" s="26"/>
      <c r="Q1398" s="6">
        <f t="shared" si="153"/>
        <v>2</v>
      </c>
      <c r="R1398" s="20"/>
    </row>
    <row r="1399" spans="1:18" x14ac:dyDescent="0.25">
      <c r="A1399" s="6">
        <v>4</v>
      </c>
      <c r="B1399" s="4">
        <v>42428.166666666664</v>
      </c>
      <c r="C1399" s="2">
        <f>IF([4]Analysis!AG1399="Data Error","Data Error",[4]Analysis!AI1399*C$1)</f>
        <v>0</v>
      </c>
      <c r="D1399" s="2">
        <f>IF([5]Analysis!AG1399="Data Error","Data Error",[5]Analysis!AI1399*D$1)</f>
        <v>0</v>
      </c>
      <c r="E1399" s="3">
        <f>IF(C1399="Data Error","Data Error",INDEX('[4]BAAL Adj Cap'!$CB$65:$CY$72,MONTH($B1399),$A1399+1))</f>
        <v>0</v>
      </c>
      <c r="F1399" s="3">
        <f>IF(D1399="Data Error","Data Error",INDEX([2]West!$C$11:$Z$22,MONTH($B1399),$A1399+1))</f>
        <v>0</v>
      </c>
      <c r="G1399" s="31">
        <f t="shared" si="149"/>
        <v>0</v>
      </c>
      <c r="H1399" s="31">
        <f t="shared" si="147"/>
        <v>0</v>
      </c>
      <c r="I1399" s="23">
        <f t="shared" si="150"/>
        <v>0</v>
      </c>
      <c r="J1399" s="23">
        <f t="shared" si="148"/>
        <v>0</v>
      </c>
      <c r="K1399" s="7">
        <f t="shared" si="151"/>
        <v>0</v>
      </c>
      <c r="L1399" s="7">
        <f t="shared" si="152"/>
        <v>0</v>
      </c>
      <c r="M1399" s="20">
        <f>IF(C1399="Data Error","Data Error",IF(C1399&lt;=K1399,0,1-IFERROR(INDEX(BAAL!$C:$D,MATCH(ROUNDUP(C1399-K1399,0),BAAL!$B:$B,0),MATCH(LEFT(M$2,4),BAAL!$C$2:$D$2,0)),0)))</f>
        <v>0</v>
      </c>
      <c r="N1399" s="20">
        <f>IF(D1399="Data Error","Data Error",IF(D1399&lt;=L1399,0,1-IFERROR(INDEX(BAAL!$C:$D,MATCH(ROUNDUP(D1399-L1399,0),BAAL!$B:$B,0),MATCH(LEFT(N$2,4),BAAL!$C$2:$D$2,0)),0)))</f>
        <v>0</v>
      </c>
      <c r="O1399" s="26"/>
      <c r="P1399" s="26"/>
      <c r="Q1399" s="6">
        <f t="shared" si="153"/>
        <v>2</v>
      </c>
      <c r="R1399" s="20"/>
    </row>
    <row r="1400" spans="1:18" x14ac:dyDescent="0.25">
      <c r="A1400" s="6">
        <v>5</v>
      </c>
      <c r="B1400" s="4">
        <v>42428.208333333336</v>
      </c>
      <c r="C1400" s="2">
        <f>IF([4]Analysis!AG1400="Data Error","Data Error",[4]Analysis!AI1400*C$1)</f>
        <v>0</v>
      </c>
      <c r="D1400" s="2">
        <f>IF([5]Analysis!AG1400="Data Error","Data Error",[5]Analysis!AI1400*D$1)</f>
        <v>0</v>
      </c>
      <c r="E1400" s="3">
        <f>IF(C1400="Data Error","Data Error",INDEX('[4]BAAL Adj Cap'!$CB$65:$CY$72,MONTH($B1400),$A1400+1))</f>
        <v>1.125E-2</v>
      </c>
      <c r="F1400" s="3">
        <f>IF(D1400="Data Error","Data Error",INDEX([2]West!$C$11:$Z$22,MONTH($B1400),$A1400+1))</f>
        <v>1.125E-2</v>
      </c>
      <c r="G1400" s="31">
        <f t="shared" si="149"/>
        <v>18.613125</v>
      </c>
      <c r="H1400" s="31">
        <f t="shared" si="147"/>
        <v>4.0860000000000003</v>
      </c>
      <c r="I1400" s="23">
        <f t="shared" si="150"/>
        <v>1.125E-2</v>
      </c>
      <c r="J1400" s="23">
        <f t="shared" si="148"/>
        <v>1.125E-2</v>
      </c>
      <c r="K1400" s="7">
        <f t="shared" si="151"/>
        <v>18.613125</v>
      </c>
      <c r="L1400" s="7">
        <f t="shared" si="152"/>
        <v>4.0860000000000003</v>
      </c>
      <c r="M1400" s="20">
        <f>IF(C1400="Data Error","Data Error",IF(C1400&lt;=K1400,0,1-IFERROR(INDEX(BAAL!$C:$D,MATCH(ROUNDUP(C1400-K1400,0),BAAL!$B:$B,0),MATCH(LEFT(M$2,4),BAAL!$C$2:$D$2,0)),0)))</f>
        <v>0</v>
      </c>
      <c r="N1400" s="20">
        <f>IF(D1400="Data Error","Data Error",IF(D1400&lt;=L1400,0,1-IFERROR(INDEX(BAAL!$C:$D,MATCH(ROUNDUP(D1400-L1400,0),BAAL!$B:$B,0),MATCH(LEFT(N$2,4),BAAL!$C$2:$D$2,0)),0)))</f>
        <v>0</v>
      </c>
      <c r="O1400" s="26"/>
      <c r="P1400" s="26"/>
      <c r="Q1400" s="6">
        <f t="shared" si="153"/>
        <v>2</v>
      </c>
      <c r="R1400" s="20"/>
    </row>
    <row r="1401" spans="1:18" x14ac:dyDescent="0.25">
      <c r="A1401" s="6">
        <v>6</v>
      </c>
      <c r="B1401" s="4">
        <v>42428.25</v>
      </c>
      <c r="C1401" s="2">
        <f>IF([4]Analysis!AG1401="Data Error","Data Error",[4]Analysis!AI1401*C$1)</f>
        <v>27.563286430540028</v>
      </c>
      <c r="D1401" s="2">
        <f>IF([5]Analysis!AG1401="Data Error","Data Error",[5]Analysis!AI1401*D$1)</f>
        <v>2.4146229620056574</v>
      </c>
      <c r="E1401" s="3">
        <f>IF(C1401="Data Error","Data Error",INDEX('[4]BAAL Adj Cap'!$CB$65:$CY$72,MONTH($B1401),$A1401+1))</f>
        <v>7.4999999999999997E-2</v>
      </c>
      <c r="F1401" s="3">
        <f>IF(D1401="Data Error","Data Error",INDEX([2]West!$C$11:$Z$22,MONTH($B1401),$A1401+1))</f>
        <v>7.4999999999999997E-2</v>
      </c>
      <c r="G1401" s="31">
        <f t="shared" si="149"/>
        <v>96.52421356945996</v>
      </c>
      <c r="H1401" s="31">
        <f t="shared" si="147"/>
        <v>24.825377037994343</v>
      </c>
      <c r="I1401" s="23">
        <f t="shared" si="150"/>
        <v>7.4999999999999997E-2</v>
      </c>
      <c r="J1401" s="23">
        <f t="shared" si="148"/>
        <v>7.4999999999999997E-2</v>
      </c>
      <c r="K1401" s="7">
        <f t="shared" si="151"/>
        <v>124.08749999999999</v>
      </c>
      <c r="L1401" s="7">
        <f t="shared" si="152"/>
        <v>27.240000000000002</v>
      </c>
      <c r="M1401" s="20">
        <f>IF(C1401="Data Error","Data Error",IF(C1401&lt;=K1401,0,1-IFERROR(INDEX(BAAL!$C:$D,MATCH(ROUNDUP(C1401-K1401,0),BAAL!$B:$B,0),MATCH(LEFT(M$2,4),BAAL!$C$2:$D$2,0)),0)))</f>
        <v>0</v>
      </c>
      <c r="N1401" s="20">
        <f>IF(D1401="Data Error","Data Error",IF(D1401&lt;=L1401,0,1-IFERROR(INDEX(BAAL!$C:$D,MATCH(ROUNDUP(D1401-L1401,0),BAAL!$B:$B,0),MATCH(LEFT(N$2,4),BAAL!$C$2:$D$2,0)),0)))</f>
        <v>0</v>
      </c>
      <c r="O1401" s="26"/>
      <c r="P1401" s="26"/>
      <c r="Q1401" s="6">
        <f t="shared" si="153"/>
        <v>2</v>
      </c>
      <c r="R1401" s="20"/>
    </row>
    <row r="1402" spans="1:18" x14ac:dyDescent="0.25">
      <c r="A1402" s="6">
        <v>7</v>
      </c>
      <c r="B1402" s="4">
        <v>42428.291666666664</v>
      </c>
      <c r="C1402" s="2">
        <f>IF([4]Analysis!AG1402="Data Error","Data Error",[4]Analysis!AI1402*C$1)</f>
        <v>0</v>
      </c>
      <c r="D1402" s="2">
        <f>IF([5]Analysis!AG1402="Data Error","Data Error",[5]Analysis!AI1402*D$1)</f>
        <v>0.30670578324919012</v>
      </c>
      <c r="E1402" s="3">
        <f>IF(C1402="Data Error","Data Error",INDEX('[4]BAAL Adj Cap'!$CB$65:$CY$72,MONTH($B1402),$A1402+1))</f>
        <v>0.33374999999999999</v>
      </c>
      <c r="F1402" s="3">
        <f>IF(D1402="Data Error","Data Error",INDEX([2]West!$C$11:$Z$22,MONTH($B1402),$A1402+1))</f>
        <v>7.4999999999999997E-2</v>
      </c>
      <c r="G1402" s="31">
        <f t="shared" si="149"/>
        <v>552.18937500000004</v>
      </c>
      <c r="H1402" s="31">
        <f t="shared" si="147"/>
        <v>26.933294216750813</v>
      </c>
      <c r="I1402" s="23">
        <f t="shared" si="150"/>
        <v>0.33374999999999999</v>
      </c>
      <c r="J1402" s="23">
        <f t="shared" si="148"/>
        <v>7.4999999999999997E-2</v>
      </c>
      <c r="K1402" s="7">
        <f t="shared" si="151"/>
        <v>251.48399999999998</v>
      </c>
      <c r="L1402" s="7">
        <f t="shared" si="152"/>
        <v>27.240000000000002</v>
      </c>
      <c r="M1402" s="20">
        <f>IF(C1402="Data Error","Data Error",IF(C1402&lt;=K1402,0,1-IFERROR(INDEX(BAAL!$C:$D,MATCH(ROUNDUP(C1402-K1402,0),BAAL!$B:$B,0),MATCH(LEFT(M$2,4),BAAL!$C$2:$D$2,0)),0)))</f>
        <v>0</v>
      </c>
      <c r="N1402" s="20">
        <f>IF(D1402="Data Error","Data Error",IF(D1402&lt;=L1402,0,1-IFERROR(INDEX(BAAL!$C:$D,MATCH(ROUNDUP(D1402-L1402,0),BAAL!$B:$B,0),MATCH(LEFT(N$2,4),BAAL!$C$2:$D$2,0)),0)))</f>
        <v>0</v>
      </c>
      <c r="O1402" s="26"/>
      <c r="P1402" s="26"/>
      <c r="Q1402" s="6">
        <f t="shared" si="153"/>
        <v>2</v>
      </c>
      <c r="R1402" s="20"/>
    </row>
    <row r="1403" spans="1:18" x14ac:dyDescent="0.25">
      <c r="A1403" s="6">
        <v>8</v>
      </c>
      <c r="B1403" s="4">
        <v>42428.333333333336</v>
      </c>
      <c r="C1403" s="2">
        <f>IF([4]Analysis!AG1403="Data Error","Data Error",[4]Analysis!AI1403*C$1)</f>
        <v>0</v>
      </c>
      <c r="D1403" s="2">
        <f>IF([5]Analysis!AG1403="Data Error","Data Error",[5]Analysis!AI1403*D$1)</f>
        <v>0</v>
      </c>
      <c r="E1403" s="3">
        <f>IF(C1403="Data Error","Data Error",INDEX('[4]BAAL Adj Cap'!$CB$65:$CY$72,MONTH($B1403),$A1403+1))</f>
        <v>0.76750000000000007</v>
      </c>
      <c r="F1403" s="3">
        <f>IF(D1403="Data Error","Data Error",INDEX([2]West!$C$11:$Z$22,MONTH($B1403),$A1403+1))</f>
        <v>0.33374999999999999</v>
      </c>
      <c r="G1403" s="31">
        <f t="shared" si="149"/>
        <v>1269.8287500000001</v>
      </c>
      <c r="H1403" s="31">
        <f t="shared" si="147"/>
        <v>121.21800000000002</v>
      </c>
      <c r="I1403" s="23">
        <f t="shared" si="150"/>
        <v>0.76750000000000007</v>
      </c>
      <c r="J1403" s="23">
        <f t="shared" si="148"/>
        <v>0.33374999999999999</v>
      </c>
      <c r="K1403" s="7">
        <f t="shared" si="151"/>
        <v>251.48399999999998</v>
      </c>
      <c r="L1403" s="7">
        <f t="shared" si="152"/>
        <v>35.593600000000009</v>
      </c>
      <c r="M1403" s="20">
        <f>IF(C1403="Data Error","Data Error",IF(C1403&lt;=K1403,0,1-IFERROR(INDEX(BAAL!$C:$D,MATCH(ROUNDUP(C1403-K1403,0),BAAL!$B:$B,0),MATCH(LEFT(M$2,4),BAAL!$C$2:$D$2,0)),0)))</f>
        <v>0</v>
      </c>
      <c r="N1403" s="20">
        <f>IF(D1403="Data Error","Data Error",IF(D1403&lt;=L1403,0,1-IFERROR(INDEX(BAAL!$C:$D,MATCH(ROUNDUP(D1403-L1403,0),BAAL!$B:$B,0),MATCH(LEFT(N$2,4),BAAL!$C$2:$D$2,0)),0)))</f>
        <v>0</v>
      </c>
      <c r="O1403" s="26"/>
      <c r="P1403" s="26"/>
      <c r="Q1403" s="6">
        <f t="shared" si="153"/>
        <v>2</v>
      </c>
      <c r="R1403" s="20"/>
    </row>
    <row r="1404" spans="1:18" x14ac:dyDescent="0.25">
      <c r="A1404" s="6">
        <v>9</v>
      </c>
      <c r="B1404" s="4">
        <v>42428.375</v>
      </c>
      <c r="C1404" s="2">
        <f>IF([4]Analysis!AG1404="Data Error","Data Error",[4]Analysis!AI1404*C$1)</f>
        <v>0</v>
      </c>
      <c r="D1404" s="2">
        <f>IF([5]Analysis!AG1404="Data Error","Data Error",[5]Analysis!AI1404*D$1)</f>
        <v>0</v>
      </c>
      <c r="E1404" s="3">
        <f>IF(C1404="Data Error","Data Error",INDEX('[4]BAAL Adj Cap'!$CB$65:$CY$72,MONTH($B1404),$A1404+1))</f>
        <v>0.98</v>
      </c>
      <c r="F1404" s="3">
        <f>IF(D1404="Data Error","Data Error",INDEX([2]West!$C$11:$Z$22,MONTH($B1404),$A1404+1))</f>
        <v>0.76750000000000007</v>
      </c>
      <c r="G1404" s="31">
        <f t="shared" si="149"/>
        <v>1621.41</v>
      </c>
      <c r="H1404" s="31">
        <f t="shared" si="147"/>
        <v>278.75600000000009</v>
      </c>
      <c r="I1404" s="23">
        <f t="shared" si="150"/>
        <v>0.98</v>
      </c>
      <c r="J1404" s="23">
        <f t="shared" si="148"/>
        <v>0.76750000000000007</v>
      </c>
      <c r="K1404" s="7">
        <f t="shared" si="151"/>
        <v>251.48399999999998</v>
      </c>
      <c r="L1404" s="7">
        <f t="shared" si="152"/>
        <v>35.593600000000009</v>
      </c>
      <c r="M1404" s="20">
        <f>IF(C1404="Data Error","Data Error",IF(C1404&lt;=K1404,0,1-IFERROR(INDEX(BAAL!$C:$D,MATCH(ROUNDUP(C1404-K1404,0),BAAL!$B:$B,0),MATCH(LEFT(M$2,4),BAAL!$C$2:$D$2,0)),0)))</f>
        <v>0</v>
      </c>
      <c r="N1404" s="20">
        <f>IF(D1404="Data Error","Data Error",IF(D1404&lt;=L1404,0,1-IFERROR(INDEX(BAAL!$C:$D,MATCH(ROUNDUP(D1404-L1404,0),BAAL!$B:$B,0),MATCH(LEFT(N$2,4),BAAL!$C$2:$D$2,0)),0)))</f>
        <v>0</v>
      </c>
      <c r="O1404" s="26"/>
      <c r="P1404" s="26"/>
      <c r="Q1404" s="6">
        <f t="shared" si="153"/>
        <v>2</v>
      </c>
      <c r="R1404" s="20"/>
    </row>
    <row r="1405" spans="1:18" x14ac:dyDescent="0.25">
      <c r="A1405" s="6">
        <v>10</v>
      </c>
      <c r="B1405" s="4">
        <v>42428.416666666664</v>
      </c>
      <c r="C1405" s="2">
        <f>IF([4]Analysis!AG1405="Data Error","Data Error",[4]Analysis!AI1405*C$1)</f>
        <v>0</v>
      </c>
      <c r="D1405" s="2">
        <f>IF([5]Analysis!AG1405="Data Error","Data Error",[5]Analysis!AI1405*D$1)</f>
        <v>8.6816735120943811</v>
      </c>
      <c r="E1405" s="3">
        <f>IF(C1405="Data Error","Data Error",INDEX('[4]BAAL Adj Cap'!$CB$65:$CY$72,MONTH($B1405),$A1405+1))</f>
        <v>0.97375</v>
      </c>
      <c r="F1405" s="3">
        <f>IF(D1405="Data Error","Data Error",INDEX([2]West!$C$11:$Z$22,MONTH($B1405),$A1405+1))</f>
        <v>0.97375</v>
      </c>
      <c r="G1405" s="31">
        <f t="shared" si="149"/>
        <v>1611.069375</v>
      </c>
      <c r="H1405" s="31">
        <f t="shared" si="147"/>
        <v>344.98432648790566</v>
      </c>
      <c r="I1405" s="23">
        <f t="shared" si="150"/>
        <v>0.97375</v>
      </c>
      <c r="J1405" s="23">
        <f t="shared" si="148"/>
        <v>0.97375</v>
      </c>
      <c r="K1405" s="7">
        <f t="shared" si="151"/>
        <v>251.48399999999998</v>
      </c>
      <c r="L1405" s="7">
        <f t="shared" si="152"/>
        <v>35.593600000000009</v>
      </c>
      <c r="M1405" s="20">
        <f>IF(C1405="Data Error","Data Error",IF(C1405&lt;=K1405,0,1-IFERROR(INDEX(BAAL!$C:$D,MATCH(ROUNDUP(C1405-K1405,0),BAAL!$B:$B,0),MATCH(LEFT(M$2,4),BAAL!$C$2:$D$2,0)),0)))</f>
        <v>0</v>
      </c>
      <c r="N1405" s="20">
        <f>IF(D1405="Data Error","Data Error",IF(D1405&lt;=L1405,0,1-IFERROR(INDEX(BAAL!$C:$D,MATCH(ROUNDUP(D1405-L1405,0),BAAL!$B:$B,0),MATCH(LEFT(N$2,4),BAAL!$C$2:$D$2,0)),0)))</f>
        <v>0</v>
      </c>
      <c r="O1405" s="26"/>
      <c r="P1405" s="26"/>
      <c r="Q1405" s="6">
        <f t="shared" si="153"/>
        <v>2</v>
      </c>
      <c r="R1405" s="20"/>
    </row>
    <row r="1406" spans="1:18" x14ac:dyDescent="0.25">
      <c r="A1406" s="6">
        <v>11</v>
      </c>
      <c r="B1406" s="4">
        <v>42428.458333333336</v>
      </c>
      <c r="C1406" s="2">
        <f>IF([4]Analysis!AG1406="Data Error","Data Error",[4]Analysis!AI1406*C$1)</f>
        <v>198.63690671383532</v>
      </c>
      <c r="D1406" s="2">
        <f>IF([5]Analysis!AG1406="Data Error","Data Error",[5]Analysis!AI1406*D$1)</f>
        <v>39.350212837906369</v>
      </c>
      <c r="E1406" s="3">
        <f>IF(C1406="Data Error","Data Error",INDEX('[4]BAAL Adj Cap'!$CB$65:$CY$72,MONTH($B1406),$A1406+1))</f>
        <v>0.97</v>
      </c>
      <c r="F1406" s="3">
        <f>IF(D1406="Data Error","Data Error",INDEX([2]West!$C$11:$Z$22,MONTH($B1406),$A1406+1))</f>
        <v>0.97</v>
      </c>
      <c r="G1406" s="31">
        <f t="shared" si="149"/>
        <v>1406.2280932861647</v>
      </c>
      <c r="H1406" s="31">
        <f t="shared" si="147"/>
        <v>312.95378716209365</v>
      </c>
      <c r="I1406" s="23">
        <f t="shared" si="150"/>
        <v>0.97</v>
      </c>
      <c r="J1406" s="23">
        <f t="shared" si="148"/>
        <v>0.97</v>
      </c>
      <c r="K1406" s="7">
        <f t="shared" si="151"/>
        <v>251.48399999999998</v>
      </c>
      <c r="L1406" s="7">
        <f t="shared" si="152"/>
        <v>35.593600000000009</v>
      </c>
      <c r="M1406" s="20">
        <f>IF(C1406="Data Error","Data Error",IF(C1406&lt;=K1406,0,1-IFERROR(INDEX(BAAL!$C:$D,MATCH(ROUNDUP(C1406-K1406,0),BAAL!$B:$B,0),MATCH(LEFT(M$2,4),BAAL!$C$2:$D$2,0)),0)))</f>
        <v>0</v>
      </c>
      <c r="N1406" s="20">
        <f>IF(D1406="Data Error","Data Error",IF(D1406&lt;=L1406,0,1-IFERROR(INDEX(BAAL!$C:$D,MATCH(ROUNDUP(D1406-L1406,0),BAAL!$B:$B,0),MATCH(LEFT(N$2,4),BAAL!$C$2:$D$2,0)),0)))</f>
        <v>0</v>
      </c>
      <c r="O1406" s="26"/>
      <c r="P1406" s="26"/>
      <c r="Q1406" s="6">
        <f t="shared" si="153"/>
        <v>2</v>
      </c>
      <c r="R1406" s="20"/>
    </row>
    <row r="1407" spans="1:18" x14ac:dyDescent="0.25">
      <c r="A1407" s="6">
        <v>12</v>
      </c>
      <c r="B1407" s="4">
        <v>42428.5</v>
      </c>
      <c r="C1407" s="2">
        <f>IF([4]Analysis!AG1407="Data Error","Data Error",[4]Analysis!AI1407*C$1)</f>
        <v>35.59302390495057</v>
      </c>
      <c r="D1407" s="2">
        <f>IF([5]Analysis!AG1407="Data Error","Data Error",[5]Analysis!AI1407*D$1)</f>
        <v>13.952091192898752</v>
      </c>
      <c r="E1407" s="3">
        <f>IF(C1407="Data Error","Data Error",INDEX('[4]BAAL Adj Cap'!$CB$65:$CY$72,MONTH($B1407),$A1407+1))</f>
        <v>0.95124999999999993</v>
      </c>
      <c r="F1407" s="3">
        <f>IF(D1407="Data Error","Data Error",INDEX([2]West!$C$11:$Z$22,MONTH($B1407),$A1407+1))</f>
        <v>0.95124999999999993</v>
      </c>
      <c r="G1407" s="31">
        <f t="shared" si="149"/>
        <v>1538.2501010950493</v>
      </c>
      <c r="H1407" s="31">
        <f t="shared" si="147"/>
        <v>331.54190880710127</v>
      </c>
      <c r="I1407" s="23">
        <f t="shared" si="150"/>
        <v>0.95124999999999993</v>
      </c>
      <c r="J1407" s="23">
        <f t="shared" si="148"/>
        <v>0.95124999999999993</v>
      </c>
      <c r="K1407" s="7">
        <f t="shared" si="151"/>
        <v>251.48399999999998</v>
      </c>
      <c r="L1407" s="7">
        <f t="shared" si="152"/>
        <v>35.593600000000009</v>
      </c>
      <c r="M1407" s="20">
        <f>IF(C1407="Data Error","Data Error",IF(C1407&lt;=K1407,0,1-IFERROR(INDEX(BAAL!$C:$D,MATCH(ROUNDUP(C1407-K1407,0),BAAL!$B:$B,0),MATCH(LEFT(M$2,4),BAAL!$C$2:$D$2,0)),0)))</f>
        <v>0</v>
      </c>
      <c r="N1407" s="20">
        <f>IF(D1407="Data Error","Data Error",IF(D1407&lt;=L1407,0,1-IFERROR(INDEX(BAAL!$C:$D,MATCH(ROUNDUP(D1407-L1407,0),BAAL!$B:$B,0),MATCH(LEFT(N$2,4),BAAL!$C$2:$D$2,0)),0)))</f>
        <v>0</v>
      </c>
      <c r="O1407" s="26"/>
      <c r="P1407" s="26"/>
      <c r="Q1407" s="6">
        <f t="shared" si="153"/>
        <v>2</v>
      </c>
      <c r="R1407" s="20"/>
    </row>
    <row r="1408" spans="1:18" x14ac:dyDescent="0.25">
      <c r="A1408" s="6">
        <v>13</v>
      </c>
      <c r="B1408" s="4">
        <v>42428.541666666664</v>
      </c>
      <c r="C1408" s="2">
        <f>IF([4]Analysis!AG1408="Data Error","Data Error",[4]Analysis!AI1408*C$1)</f>
        <v>0</v>
      </c>
      <c r="D1408" s="2">
        <f>IF([5]Analysis!AG1408="Data Error","Data Error",[5]Analysis!AI1408*D$1)</f>
        <v>6.1134305323704421</v>
      </c>
      <c r="E1408" s="3">
        <f>IF(C1408="Data Error","Data Error",INDEX('[4]BAAL Adj Cap'!$CB$65:$CY$72,MONTH($B1408),$A1408+1))</f>
        <v>0.97</v>
      </c>
      <c r="F1408" s="3">
        <f>IF(D1408="Data Error","Data Error",INDEX([2]West!$C$11:$Z$22,MONTH($B1408),$A1408+1))</f>
        <v>0.97</v>
      </c>
      <c r="G1408" s="31">
        <f t="shared" si="149"/>
        <v>1604.865</v>
      </c>
      <c r="H1408" s="31">
        <f t="shared" si="147"/>
        <v>346.19056946762959</v>
      </c>
      <c r="I1408" s="23">
        <f t="shared" si="150"/>
        <v>0.97</v>
      </c>
      <c r="J1408" s="23">
        <f t="shared" si="148"/>
        <v>0.97</v>
      </c>
      <c r="K1408" s="7">
        <f t="shared" si="151"/>
        <v>251.48399999999998</v>
      </c>
      <c r="L1408" s="7">
        <f t="shared" si="152"/>
        <v>35.593600000000009</v>
      </c>
      <c r="M1408" s="20">
        <f>IF(C1408="Data Error","Data Error",IF(C1408&lt;=K1408,0,1-IFERROR(INDEX(BAAL!$C:$D,MATCH(ROUNDUP(C1408-K1408,0),BAAL!$B:$B,0),MATCH(LEFT(M$2,4),BAAL!$C$2:$D$2,0)),0)))</f>
        <v>0</v>
      </c>
      <c r="N1408" s="20">
        <f>IF(D1408="Data Error","Data Error",IF(D1408&lt;=L1408,0,1-IFERROR(INDEX(BAAL!$C:$D,MATCH(ROUNDUP(D1408-L1408,0),BAAL!$B:$B,0),MATCH(LEFT(N$2,4),BAAL!$C$2:$D$2,0)),0)))</f>
        <v>0</v>
      </c>
      <c r="O1408" s="26"/>
      <c r="P1408" s="26"/>
      <c r="Q1408" s="6">
        <f t="shared" si="153"/>
        <v>2</v>
      </c>
      <c r="R1408" s="20"/>
    </row>
    <row r="1409" spans="1:18" x14ac:dyDescent="0.25">
      <c r="A1409" s="6">
        <v>14</v>
      </c>
      <c r="B1409" s="4">
        <v>42428.583333333336</v>
      </c>
      <c r="C1409" s="2">
        <f>IF([4]Analysis!AG1409="Data Error","Data Error",[4]Analysis!AI1409*C$1)</f>
        <v>0</v>
      </c>
      <c r="D1409" s="2">
        <f>IF([5]Analysis!AG1409="Data Error","Data Error",[5]Analysis!AI1409*D$1)</f>
        <v>5.5992130722806781</v>
      </c>
      <c r="E1409" s="3">
        <f>IF(C1409="Data Error","Data Error",INDEX('[4]BAAL Adj Cap'!$CB$65:$CY$72,MONTH($B1409),$A1409+1))</f>
        <v>0.97</v>
      </c>
      <c r="F1409" s="3">
        <f>IF(D1409="Data Error","Data Error",INDEX([2]West!$C$11:$Z$22,MONTH($B1409),$A1409+1))</f>
        <v>0.97</v>
      </c>
      <c r="G1409" s="31">
        <f t="shared" si="149"/>
        <v>1604.865</v>
      </c>
      <c r="H1409" s="31">
        <f t="shared" si="147"/>
        <v>346.70478692771934</v>
      </c>
      <c r="I1409" s="23">
        <f t="shared" si="150"/>
        <v>0.97</v>
      </c>
      <c r="J1409" s="23">
        <f t="shared" si="148"/>
        <v>0.97</v>
      </c>
      <c r="K1409" s="7">
        <f t="shared" si="151"/>
        <v>251.48399999999998</v>
      </c>
      <c r="L1409" s="7">
        <f t="shared" si="152"/>
        <v>35.593600000000009</v>
      </c>
      <c r="M1409" s="20">
        <f>IF(C1409="Data Error","Data Error",IF(C1409&lt;=K1409,0,1-IFERROR(INDEX(BAAL!$C:$D,MATCH(ROUNDUP(C1409-K1409,0),BAAL!$B:$B,0),MATCH(LEFT(M$2,4),BAAL!$C$2:$D$2,0)),0)))</f>
        <v>0</v>
      </c>
      <c r="N1409" s="20">
        <f>IF(D1409="Data Error","Data Error",IF(D1409&lt;=L1409,0,1-IFERROR(INDEX(BAAL!$C:$D,MATCH(ROUNDUP(D1409-L1409,0),BAAL!$B:$B,0),MATCH(LEFT(N$2,4),BAAL!$C$2:$D$2,0)),0)))</f>
        <v>0</v>
      </c>
      <c r="O1409" s="26"/>
      <c r="P1409" s="26"/>
      <c r="Q1409" s="6">
        <f t="shared" si="153"/>
        <v>2</v>
      </c>
      <c r="R1409" s="20"/>
    </row>
    <row r="1410" spans="1:18" x14ac:dyDescent="0.25">
      <c r="A1410" s="6">
        <v>15</v>
      </c>
      <c r="B1410" s="4">
        <v>42428.625</v>
      </c>
      <c r="C1410" s="2">
        <f>IF([4]Analysis!AG1410="Data Error","Data Error",[4]Analysis!AI1410*C$1)</f>
        <v>135.43768382938848</v>
      </c>
      <c r="D1410" s="2">
        <f>IF([5]Analysis!AG1410="Data Error","Data Error",[5]Analysis!AI1410*D$1)</f>
        <v>19.827094523163709</v>
      </c>
      <c r="E1410" s="3">
        <f>IF(C1410="Data Error","Data Error",INDEX('[4]BAAL Adj Cap'!$CB$65:$CY$72,MONTH($B1410),$A1410+1))</f>
        <v>0.94500000000000006</v>
      </c>
      <c r="F1410" s="3">
        <f>IF(D1410="Data Error","Data Error",INDEX([2]West!$C$11:$Z$22,MONTH($B1410),$A1410+1))</f>
        <v>0.97</v>
      </c>
      <c r="G1410" s="31">
        <f t="shared" si="149"/>
        <v>1428.0648161706115</v>
      </c>
      <c r="H1410" s="31">
        <f t="shared" si="147"/>
        <v>332.47690547683635</v>
      </c>
      <c r="I1410" s="23">
        <f t="shared" si="150"/>
        <v>0.94500000000000006</v>
      </c>
      <c r="J1410" s="23">
        <f t="shared" si="148"/>
        <v>0.97</v>
      </c>
      <c r="K1410" s="7">
        <f t="shared" si="151"/>
        <v>251.48399999999998</v>
      </c>
      <c r="L1410" s="7">
        <f t="shared" si="152"/>
        <v>35.593600000000009</v>
      </c>
      <c r="M1410" s="20">
        <f>IF(C1410="Data Error","Data Error",IF(C1410&lt;=K1410,0,1-IFERROR(INDEX(BAAL!$C:$D,MATCH(ROUNDUP(C1410-K1410,0),BAAL!$B:$B,0),MATCH(LEFT(M$2,4),BAAL!$C$2:$D$2,0)),0)))</f>
        <v>0</v>
      </c>
      <c r="N1410" s="20">
        <f>IF(D1410="Data Error","Data Error",IF(D1410&lt;=L1410,0,1-IFERROR(INDEX(BAAL!$C:$D,MATCH(ROUNDUP(D1410-L1410,0),BAAL!$B:$B,0),MATCH(LEFT(N$2,4),BAAL!$C$2:$D$2,0)),0)))</f>
        <v>0</v>
      </c>
      <c r="O1410" s="26"/>
      <c r="P1410" s="26"/>
      <c r="Q1410" s="6">
        <f t="shared" si="153"/>
        <v>2</v>
      </c>
      <c r="R1410" s="20"/>
    </row>
    <row r="1411" spans="1:18" x14ac:dyDescent="0.25">
      <c r="A1411" s="6">
        <v>16</v>
      </c>
      <c r="B1411" s="4">
        <v>42428.666666666664</v>
      </c>
      <c r="C1411" s="2">
        <f>IF([4]Analysis!AG1411="Data Error","Data Error",[4]Analysis!AI1411*C$1)</f>
        <v>78.52897016751875</v>
      </c>
      <c r="D1411" s="2">
        <f>IF([5]Analysis!AG1411="Data Error","Data Error",[5]Analysis!AI1411*D$1)</f>
        <v>19.216182997325788</v>
      </c>
      <c r="E1411" s="3">
        <f>IF(C1411="Data Error","Data Error",INDEX('[4]BAAL Adj Cap'!$CB$65:$CY$72,MONTH($B1411),$A1411+1))</f>
        <v>0.67375000000000007</v>
      </c>
      <c r="F1411" s="3">
        <f>IF(D1411="Data Error","Data Error",INDEX([2]West!$C$11:$Z$22,MONTH($B1411),$A1411+1))</f>
        <v>0.94500000000000006</v>
      </c>
      <c r="G1411" s="31">
        <f t="shared" si="149"/>
        <v>1036.1904048324814</v>
      </c>
      <c r="H1411" s="31">
        <f t="shared" ref="H1411:H1474" si="154">IF(D1411="Data Error","Data Error",F1411*F$1-D1411)</f>
        <v>324.00781700267424</v>
      </c>
      <c r="I1411" s="23">
        <f t="shared" si="150"/>
        <v>0.67375000000000007</v>
      </c>
      <c r="J1411" s="23">
        <f t="shared" ref="J1411:J1474" si="155">IF(D1411="Data Error","Data Error",F1411)</f>
        <v>0.94500000000000006</v>
      </c>
      <c r="K1411" s="7">
        <f t="shared" si="151"/>
        <v>251.48399999999998</v>
      </c>
      <c r="L1411" s="7">
        <f t="shared" si="152"/>
        <v>35.593600000000009</v>
      </c>
      <c r="M1411" s="20">
        <f>IF(C1411="Data Error","Data Error",IF(C1411&lt;=K1411,0,1-IFERROR(INDEX(BAAL!$C:$D,MATCH(ROUNDUP(C1411-K1411,0),BAAL!$B:$B,0),MATCH(LEFT(M$2,4),BAAL!$C$2:$D$2,0)),0)))</f>
        <v>0</v>
      </c>
      <c r="N1411" s="20">
        <f>IF(D1411="Data Error","Data Error",IF(D1411&lt;=L1411,0,1-IFERROR(INDEX(BAAL!$C:$D,MATCH(ROUNDUP(D1411-L1411,0),BAAL!$B:$B,0),MATCH(LEFT(N$2,4),BAAL!$C$2:$D$2,0)),0)))</f>
        <v>0</v>
      </c>
      <c r="O1411" s="26"/>
      <c r="P1411" s="26"/>
      <c r="Q1411" s="6">
        <f t="shared" si="153"/>
        <v>2</v>
      </c>
      <c r="R1411" s="20"/>
    </row>
    <row r="1412" spans="1:18" x14ac:dyDescent="0.25">
      <c r="A1412" s="6">
        <v>17</v>
      </c>
      <c r="B1412" s="4">
        <v>42428.708333333336</v>
      </c>
      <c r="C1412" s="2">
        <f>IF([4]Analysis!AG1412="Data Error","Data Error",[4]Analysis!AI1412*C$1)</f>
        <v>0</v>
      </c>
      <c r="D1412" s="2">
        <f>IF([5]Analysis!AG1412="Data Error","Data Error",[5]Analysis!AI1412*D$1)</f>
        <v>0</v>
      </c>
      <c r="E1412" s="3">
        <f>IF(C1412="Data Error","Data Error",INDEX('[4]BAAL Adj Cap'!$CB$65:$CY$72,MONTH($B1412),$A1412+1))</f>
        <v>0.21375</v>
      </c>
      <c r="F1412" s="3">
        <f>IF(D1412="Data Error","Data Error",INDEX([2]West!$C$11:$Z$22,MONTH($B1412),$A1412+1))</f>
        <v>0.21375</v>
      </c>
      <c r="G1412" s="31">
        <f t="shared" ref="G1412:G1475" si="156">IF(C1412="Data Error","Data Error",E1412*E$1-C1412)</f>
        <v>353.64937500000002</v>
      </c>
      <c r="H1412" s="31">
        <f t="shared" si="154"/>
        <v>77.634000000000015</v>
      </c>
      <c r="I1412" s="23">
        <f t="shared" ref="I1412:I1475" si="157">IF(E1412="Data Error","Data Error",E1412)</f>
        <v>0.21375</v>
      </c>
      <c r="J1412" s="23">
        <f t="shared" si="155"/>
        <v>0.21375</v>
      </c>
      <c r="K1412" s="7">
        <f t="shared" ref="K1412:K1475" si="158">IF(C1412="Data Error","Data Error",C$1*MAX(0,MIN(AF$9,E1412)))</f>
        <v>251.48399999999998</v>
      </c>
      <c r="L1412" s="7">
        <f t="shared" ref="L1412:L1475" si="159">IF(D1412="Data Error","Data Error",D$1*MAX(0,MIN(AG$9,F1412)))</f>
        <v>35.593600000000009</v>
      </c>
      <c r="M1412" s="20">
        <f>IF(C1412="Data Error","Data Error",IF(C1412&lt;=K1412,0,1-IFERROR(INDEX(BAAL!$C:$D,MATCH(ROUNDUP(C1412-K1412,0),BAAL!$B:$B,0),MATCH(LEFT(M$2,4),BAAL!$C$2:$D$2,0)),0)))</f>
        <v>0</v>
      </c>
      <c r="N1412" s="20">
        <f>IF(D1412="Data Error","Data Error",IF(D1412&lt;=L1412,0,1-IFERROR(INDEX(BAAL!$C:$D,MATCH(ROUNDUP(D1412-L1412,0),BAAL!$B:$B,0),MATCH(LEFT(N$2,4),BAAL!$C$2:$D$2,0)),0)))</f>
        <v>0</v>
      </c>
      <c r="O1412" s="26"/>
      <c r="P1412" s="26"/>
      <c r="Q1412" s="6">
        <f t="shared" ref="Q1412:Q1475" si="160">MONTH(B1412)</f>
        <v>2</v>
      </c>
      <c r="R1412" s="20"/>
    </row>
    <row r="1413" spans="1:18" x14ac:dyDescent="0.25">
      <c r="A1413" s="6">
        <v>18</v>
      </c>
      <c r="B1413" s="4">
        <v>42428.75</v>
      </c>
      <c r="C1413" s="2">
        <f>IF([4]Analysis!AG1413="Data Error","Data Error",[4]Analysis!AI1413*C$1)</f>
        <v>18.613125</v>
      </c>
      <c r="D1413" s="2">
        <f>IF([5]Analysis!AG1413="Data Error","Data Error",[5]Analysis!AI1413*D$1)</f>
        <v>4.0860000000000003</v>
      </c>
      <c r="E1413" s="3">
        <f>IF(C1413="Data Error","Data Error",INDEX('[4]BAAL Adj Cap'!$CB$65:$CY$72,MONTH($B1413),$A1413+1))</f>
        <v>1.125E-2</v>
      </c>
      <c r="F1413" s="3">
        <f>IF(D1413="Data Error","Data Error",INDEX([2]West!$C$11:$Z$22,MONTH($B1413),$A1413+1))</f>
        <v>1.125E-2</v>
      </c>
      <c r="G1413" s="31">
        <f t="shared" si="156"/>
        <v>0</v>
      </c>
      <c r="H1413" s="31">
        <f t="shared" si="154"/>
        <v>0</v>
      </c>
      <c r="I1413" s="23">
        <f t="shared" si="157"/>
        <v>1.125E-2</v>
      </c>
      <c r="J1413" s="23">
        <f t="shared" si="155"/>
        <v>1.125E-2</v>
      </c>
      <c r="K1413" s="7">
        <f t="shared" si="158"/>
        <v>18.613125</v>
      </c>
      <c r="L1413" s="7">
        <f t="shared" si="159"/>
        <v>4.0860000000000003</v>
      </c>
      <c r="M1413" s="20">
        <f>IF(C1413="Data Error","Data Error",IF(C1413&lt;=K1413,0,1-IFERROR(INDEX(BAAL!$C:$D,MATCH(ROUNDUP(C1413-K1413,0),BAAL!$B:$B,0),MATCH(LEFT(M$2,4),BAAL!$C$2:$D$2,0)),0)))</f>
        <v>0</v>
      </c>
      <c r="N1413" s="20">
        <f>IF(D1413="Data Error","Data Error",IF(D1413&lt;=L1413,0,1-IFERROR(INDEX(BAAL!$C:$D,MATCH(ROUNDUP(D1413-L1413,0),BAAL!$B:$B,0),MATCH(LEFT(N$2,4),BAAL!$C$2:$D$2,0)),0)))</f>
        <v>0</v>
      </c>
      <c r="O1413" s="26"/>
      <c r="P1413" s="26"/>
      <c r="Q1413" s="6">
        <f t="shared" si="160"/>
        <v>2</v>
      </c>
      <c r="R1413" s="20"/>
    </row>
    <row r="1414" spans="1:18" x14ac:dyDescent="0.25">
      <c r="A1414" s="6">
        <v>19</v>
      </c>
      <c r="B1414" s="4">
        <v>42428.791666666664</v>
      </c>
      <c r="C1414" s="2">
        <f>IF([4]Analysis!AG1414="Data Error","Data Error",[4]Analysis!AI1414*C$1)</f>
        <v>0</v>
      </c>
      <c r="D1414" s="2">
        <f>IF([5]Analysis!AG1414="Data Error","Data Error",[5]Analysis!AI1414*D$1)</f>
        <v>0</v>
      </c>
      <c r="E1414" s="3">
        <f>IF(C1414="Data Error","Data Error",INDEX('[4]BAAL Adj Cap'!$CB$65:$CY$72,MONTH($B1414),$A1414+1))</f>
        <v>0</v>
      </c>
      <c r="F1414" s="3">
        <f>IF(D1414="Data Error","Data Error",INDEX([2]West!$C$11:$Z$22,MONTH($B1414),$A1414+1))</f>
        <v>0</v>
      </c>
      <c r="G1414" s="31">
        <f t="shared" si="156"/>
        <v>0</v>
      </c>
      <c r="H1414" s="31">
        <f t="shared" si="154"/>
        <v>0</v>
      </c>
      <c r="I1414" s="23">
        <f t="shared" si="157"/>
        <v>0</v>
      </c>
      <c r="J1414" s="23">
        <f t="shared" si="155"/>
        <v>0</v>
      </c>
      <c r="K1414" s="7">
        <f t="shared" si="158"/>
        <v>0</v>
      </c>
      <c r="L1414" s="7">
        <f t="shared" si="159"/>
        <v>0</v>
      </c>
      <c r="M1414" s="20">
        <f>IF(C1414="Data Error","Data Error",IF(C1414&lt;=K1414,0,1-IFERROR(INDEX(BAAL!$C:$D,MATCH(ROUNDUP(C1414-K1414,0),BAAL!$B:$B,0),MATCH(LEFT(M$2,4),BAAL!$C$2:$D$2,0)),0)))</f>
        <v>0</v>
      </c>
      <c r="N1414" s="20">
        <f>IF(D1414="Data Error","Data Error",IF(D1414&lt;=L1414,0,1-IFERROR(INDEX(BAAL!$C:$D,MATCH(ROUNDUP(D1414-L1414,0),BAAL!$B:$B,0),MATCH(LEFT(N$2,4),BAAL!$C$2:$D$2,0)),0)))</f>
        <v>0</v>
      </c>
      <c r="O1414" s="26"/>
      <c r="P1414" s="26"/>
      <c r="Q1414" s="6">
        <f t="shared" si="160"/>
        <v>2</v>
      </c>
      <c r="R1414" s="20"/>
    </row>
    <row r="1415" spans="1:18" x14ac:dyDescent="0.25">
      <c r="A1415" s="6">
        <v>20</v>
      </c>
      <c r="B1415" s="4">
        <v>42428.833333333336</v>
      </c>
      <c r="C1415" s="2">
        <f>IF([4]Analysis!AG1415="Data Error","Data Error",[4]Analysis!AI1415*C$1)</f>
        <v>0</v>
      </c>
      <c r="D1415" s="2">
        <f>IF([5]Analysis!AG1415="Data Error","Data Error",[5]Analysis!AI1415*D$1)</f>
        <v>0</v>
      </c>
      <c r="E1415" s="3">
        <f>IF(C1415="Data Error","Data Error",INDEX('[4]BAAL Adj Cap'!$CB$65:$CY$72,MONTH($B1415),$A1415+1))</f>
        <v>0</v>
      </c>
      <c r="F1415" s="3">
        <f>IF(D1415="Data Error","Data Error",INDEX([2]West!$C$11:$Z$22,MONTH($B1415),$A1415+1))</f>
        <v>0</v>
      </c>
      <c r="G1415" s="31">
        <f t="shared" si="156"/>
        <v>0</v>
      </c>
      <c r="H1415" s="31">
        <f t="shared" si="154"/>
        <v>0</v>
      </c>
      <c r="I1415" s="23">
        <f t="shared" si="157"/>
        <v>0</v>
      </c>
      <c r="J1415" s="23">
        <f t="shared" si="155"/>
        <v>0</v>
      </c>
      <c r="K1415" s="7">
        <f t="shared" si="158"/>
        <v>0</v>
      </c>
      <c r="L1415" s="7">
        <f t="shared" si="159"/>
        <v>0</v>
      </c>
      <c r="M1415" s="20">
        <f>IF(C1415="Data Error","Data Error",IF(C1415&lt;=K1415,0,1-IFERROR(INDEX(BAAL!$C:$D,MATCH(ROUNDUP(C1415-K1415,0),BAAL!$B:$B,0),MATCH(LEFT(M$2,4),BAAL!$C$2:$D$2,0)),0)))</f>
        <v>0</v>
      </c>
      <c r="N1415" s="20">
        <f>IF(D1415="Data Error","Data Error",IF(D1415&lt;=L1415,0,1-IFERROR(INDEX(BAAL!$C:$D,MATCH(ROUNDUP(D1415-L1415,0),BAAL!$B:$B,0),MATCH(LEFT(N$2,4),BAAL!$C$2:$D$2,0)),0)))</f>
        <v>0</v>
      </c>
      <c r="O1415" s="26"/>
      <c r="P1415" s="26"/>
      <c r="Q1415" s="6">
        <f t="shared" si="160"/>
        <v>2</v>
      </c>
      <c r="R1415" s="20"/>
    </row>
    <row r="1416" spans="1:18" x14ac:dyDescent="0.25">
      <c r="A1416" s="6">
        <v>21</v>
      </c>
      <c r="B1416" s="4">
        <v>42428.875</v>
      </c>
      <c r="C1416" s="2">
        <f>IF([4]Analysis!AG1416="Data Error","Data Error",[4]Analysis!AI1416*C$1)</f>
        <v>0</v>
      </c>
      <c r="D1416" s="2">
        <f>IF([5]Analysis!AG1416="Data Error","Data Error",[5]Analysis!AI1416*D$1)</f>
        <v>0</v>
      </c>
      <c r="E1416" s="3">
        <f>IF(C1416="Data Error","Data Error",INDEX('[4]BAAL Adj Cap'!$CB$65:$CY$72,MONTH($B1416),$A1416+1))</f>
        <v>0</v>
      </c>
      <c r="F1416" s="3">
        <f>IF(D1416="Data Error","Data Error",INDEX([2]West!$C$11:$Z$22,MONTH($B1416),$A1416+1))</f>
        <v>0</v>
      </c>
      <c r="G1416" s="31">
        <f t="shared" si="156"/>
        <v>0</v>
      </c>
      <c r="H1416" s="31">
        <f t="shared" si="154"/>
        <v>0</v>
      </c>
      <c r="I1416" s="23">
        <f t="shared" si="157"/>
        <v>0</v>
      </c>
      <c r="J1416" s="23">
        <f t="shared" si="155"/>
        <v>0</v>
      </c>
      <c r="K1416" s="7">
        <f t="shared" si="158"/>
        <v>0</v>
      </c>
      <c r="L1416" s="7">
        <f t="shared" si="159"/>
        <v>0</v>
      </c>
      <c r="M1416" s="20">
        <f>IF(C1416="Data Error","Data Error",IF(C1416&lt;=K1416,0,1-IFERROR(INDEX(BAAL!$C:$D,MATCH(ROUNDUP(C1416-K1416,0),BAAL!$B:$B,0),MATCH(LEFT(M$2,4),BAAL!$C$2:$D$2,0)),0)))</f>
        <v>0</v>
      </c>
      <c r="N1416" s="20">
        <f>IF(D1416="Data Error","Data Error",IF(D1416&lt;=L1416,0,1-IFERROR(INDEX(BAAL!$C:$D,MATCH(ROUNDUP(D1416-L1416,0),BAAL!$B:$B,0),MATCH(LEFT(N$2,4),BAAL!$C$2:$D$2,0)),0)))</f>
        <v>0</v>
      </c>
      <c r="O1416" s="26"/>
      <c r="P1416" s="26"/>
      <c r="Q1416" s="6">
        <f t="shared" si="160"/>
        <v>2</v>
      </c>
      <c r="R1416" s="20"/>
    </row>
    <row r="1417" spans="1:18" x14ac:dyDescent="0.25">
      <c r="A1417" s="6">
        <v>22</v>
      </c>
      <c r="B1417" s="4">
        <v>42428.916666666664</v>
      </c>
      <c r="C1417" s="2">
        <f>IF([4]Analysis!AG1417="Data Error","Data Error",[4]Analysis!AI1417*C$1)</f>
        <v>0</v>
      </c>
      <c r="D1417" s="2">
        <f>IF([5]Analysis!AG1417="Data Error","Data Error",[5]Analysis!AI1417*D$1)</f>
        <v>0</v>
      </c>
      <c r="E1417" s="3">
        <f>IF(C1417="Data Error","Data Error",INDEX('[4]BAAL Adj Cap'!$CB$65:$CY$72,MONTH($B1417),$A1417+1))</f>
        <v>0</v>
      </c>
      <c r="F1417" s="3">
        <f>IF(D1417="Data Error","Data Error",INDEX([2]West!$C$11:$Z$22,MONTH($B1417),$A1417+1))</f>
        <v>0</v>
      </c>
      <c r="G1417" s="31">
        <f t="shared" si="156"/>
        <v>0</v>
      </c>
      <c r="H1417" s="31">
        <f t="shared" si="154"/>
        <v>0</v>
      </c>
      <c r="I1417" s="23">
        <f t="shared" si="157"/>
        <v>0</v>
      </c>
      <c r="J1417" s="23">
        <f t="shared" si="155"/>
        <v>0</v>
      </c>
      <c r="K1417" s="7">
        <f t="shared" si="158"/>
        <v>0</v>
      </c>
      <c r="L1417" s="7">
        <f t="shared" si="159"/>
        <v>0</v>
      </c>
      <c r="M1417" s="20">
        <f>IF(C1417="Data Error","Data Error",IF(C1417&lt;=K1417,0,1-IFERROR(INDEX(BAAL!$C:$D,MATCH(ROUNDUP(C1417-K1417,0),BAAL!$B:$B,0),MATCH(LEFT(M$2,4),BAAL!$C$2:$D$2,0)),0)))</f>
        <v>0</v>
      </c>
      <c r="N1417" s="20">
        <f>IF(D1417="Data Error","Data Error",IF(D1417&lt;=L1417,0,1-IFERROR(INDEX(BAAL!$C:$D,MATCH(ROUNDUP(D1417-L1417,0),BAAL!$B:$B,0),MATCH(LEFT(N$2,4),BAAL!$C$2:$D$2,0)),0)))</f>
        <v>0</v>
      </c>
      <c r="O1417" s="26"/>
      <c r="P1417" s="26"/>
      <c r="Q1417" s="6">
        <f t="shared" si="160"/>
        <v>2</v>
      </c>
      <c r="R1417" s="20"/>
    </row>
    <row r="1418" spans="1:18" x14ac:dyDescent="0.25">
      <c r="A1418" s="6">
        <v>23</v>
      </c>
      <c r="B1418" s="4">
        <v>42428.958333333336</v>
      </c>
      <c r="C1418" s="2">
        <f>IF([4]Analysis!AG1418="Data Error","Data Error",[4]Analysis!AI1418*C$1)</f>
        <v>0</v>
      </c>
      <c r="D1418" s="2">
        <f>IF([5]Analysis!AG1418="Data Error","Data Error",[5]Analysis!AI1418*D$1)</f>
        <v>0</v>
      </c>
      <c r="E1418" s="3">
        <f>IF(C1418="Data Error","Data Error",INDEX('[4]BAAL Adj Cap'!$CB$65:$CY$72,MONTH($B1418),$A1418+1))</f>
        <v>0</v>
      </c>
      <c r="F1418" s="3">
        <f>IF(D1418="Data Error","Data Error",INDEX([2]West!$C$11:$Z$22,MONTH($B1418),$A1418+1))</f>
        <v>0</v>
      </c>
      <c r="G1418" s="31">
        <f t="shared" si="156"/>
        <v>0</v>
      </c>
      <c r="H1418" s="31">
        <f t="shared" si="154"/>
        <v>0</v>
      </c>
      <c r="I1418" s="23">
        <f t="shared" si="157"/>
        <v>0</v>
      </c>
      <c r="J1418" s="23">
        <f t="shared" si="155"/>
        <v>0</v>
      </c>
      <c r="K1418" s="7">
        <f t="shared" si="158"/>
        <v>0</v>
      </c>
      <c r="L1418" s="7">
        <f t="shared" si="159"/>
        <v>0</v>
      </c>
      <c r="M1418" s="20">
        <f>IF(C1418="Data Error","Data Error",IF(C1418&lt;=K1418,0,1-IFERROR(INDEX(BAAL!$C:$D,MATCH(ROUNDUP(C1418-K1418,0),BAAL!$B:$B,0),MATCH(LEFT(M$2,4),BAAL!$C$2:$D$2,0)),0)))</f>
        <v>0</v>
      </c>
      <c r="N1418" s="20">
        <f>IF(D1418="Data Error","Data Error",IF(D1418&lt;=L1418,0,1-IFERROR(INDEX(BAAL!$C:$D,MATCH(ROUNDUP(D1418-L1418,0),BAAL!$B:$B,0),MATCH(LEFT(N$2,4),BAAL!$C$2:$D$2,0)),0)))</f>
        <v>0</v>
      </c>
      <c r="O1418" s="26"/>
      <c r="P1418" s="26"/>
      <c r="Q1418" s="6">
        <f t="shared" si="160"/>
        <v>2</v>
      </c>
      <c r="R1418" s="20"/>
    </row>
    <row r="1419" spans="1:18" x14ac:dyDescent="0.25">
      <c r="A1419" s="6">
        <v>0</v>
      </c>
      <c r="B1419" s="1">
        <v>42429</v>
      </c>
      <c r="C1419" s="2">
        <f>IF([4]Analysis!AG1419="Data Error","Data Error",[4]Analysis!AI1419*C$1)</f>
        <v>0</v>
      </c>
      <c r="D1419" s="2">
        <f>IF([5]Analysis!AG1419="Data Error","Data Error",[5]Analysis!AI1419*D$1)</f>
        <v>0</v>
      </c>
      <c r="E1419" s="3">
        <f>IF(C1419="Data Error","Data Error",INDEX('[4]BAAL Adj Cap'!$CB$65:$CY$72,MONTH($B1419),$A1419+1))</f>
        <v>0</v>
      </c>
      <c r="F1419" s="3">
        <f>IF(D1419="Data Error","Data Error",INDEX([2]West!$C$11:$Z$22,MONTH($B1419),$A1419+1))</f>
        <v>0</v>
      </c>
      <c r="G1419" s="31">
        <f t="shared" si="156"/>
        <v>0</v>
      </c>
      <c r="H1419" s="31">
        <f t="shared" si="154"/>
        <v>0</v>
      </c>
      <c r="I1419" s="23">
        <f t="shared" si="157"/>
        <v>0</v>
      </c>
      <c r="J1419" s="23">
        <f t="shared" si="155"/>
        <v>0</v>
      </c>
      <c r="K1419" s="7">
        <f t="shared" si="158"/>
        <v>0</v>
      </c>
      <c r="L1419" s="7">
        <f t="shared" si="159"/>
        <v>0</v>
      </c>
      <c r="M1419" s="20">
        <f>IF(C1419="Data Error","Data Error",IF(C1419&lt;=K1419,0,1-IFERROR(INDEX(BAAL!$C:$D,MATCH(ROUNDUP(C1419-K1419,0),BAAL!$B:$B,0),MATCH(LEFT(M$2,4),BAAL!$C$2:$D$2,0)),0)))</f>
        <v>0</v>
      </c>
      <c r="N1419" s="20">
        <f>IF(D1419="Data Error","Data Error",IF(D1419&lt;=L1419,0,1-IFERROR(INDEX(BAAL!$C:$D,MATCH(ROUNDUP(D1419-L1419,0),BAAL!$B:$B,0),MATCH(LEFT(N$2,4),BAAL!$C$2:$D$2,0)),0)))</f>
        <v>0</v>
      </c>
      <c r="O1419" s="26"/>
      <c r="P1419" s="26"/>
      <c r="Q1419" s="6">
        <f t="shared" si="160"/>
        <v>2</v>
      </c>
      <c r="R1419" s="20"/>
    </row>
    <row r="1420" spans="1:18" x14ac:dyDescent="0.25">
      <c r="A1420" s="6">
        <v>1</v>
      </c>
      <c r="B1420" s="4">
        <v>42429.041666666664</v>
      </c>
      <c r="C1420" s="2">
        <f>IF([4]Analysis!AG1420="Data Error","Data Error",[4]Analysis!AI1420*C$1)</f>
        <v>0</v>
      </c>
      <c r="D1420" s="2">
        <f>IF([5]Analysis!AG1420="Data Error","Data Error",[5]Analysis!AI1420*D$1)</f>
        <v>0</v>
      </c>
      <c r="E1420" s="3">
        <f>IF(C1420="Data Error","Data Error",INDEX('[4]BAAL Adj Cap'!$CB$65:$CY$72,MONTH($B1420),$A1420+1))</f>
        <v>0</v>
      </c>
      <c r="F1420" s="3">
        <f>IF(D1420="Data Error","Data Error",INDEX([2]West!$C$11:$Z$22,MONTH($B1420),$A1420+1))</f>
        <v>0</v>
      </c>
      <c r="G1420" s="31">
        <f t="shared" si="156"/>
        <v>0</v>
      </c>
      <c r="H1420" s="31">
        <f t="shared" si="154"/>
        <v>0</v>
      </c>
      <c r="I1420" s="23">
        <f t="shared" si="157"/>
        <v>0</v>
      </c>
      <c r="J1420" s="23">
        <f t="shared" si="155"/>
        <v>0</v>
      </c>
      <c r="K1420" s="7">
        <f t="shared" si="158"/>
        <v>0</v>
      </c>
      <c r="L1420" s="7">
        <f t="shared" si="159"/>
        <v>0</v>
      </c>
      <c r="M1420" s="20">
        <f>IF(C1420="Data Error","Data Error",IF(C1420&lt;=K1420,0,1-IFERROR(INDEX(BAAL!$C:$D,MATCH(ROUNDUP(C1420-K1420,0),BAAL!$B:$B,0),MATCH(LEFT(M$2,4),BAAL!$C$2:$D$2,0)),0)))</f>
        <v>0</v>
      </c>
      <c r="N1420" s="20">
        <f>IF(D1420="Data Error","Data Error",IF(D1420&lt;=L1420,0,1-IFERROR(INDEX(BAAL!$C:$D,MATCH(ROUNDUP(D1420-L1420,0),BAAL!$B:$B,0),MATCH(LEFT(N$2,4),BAAL!$C$2:$D$2,0)),0)))</f>
        <v>0</v>
      </c>
      <c r="O1420" s="26"/>
      <c r="P1420" s="26"/>
      <c r="Q1420" s="6">
        <f t="shared" si="160"/>
        <v>2</v>
      </c>
      <c r="R1420" s="20"/>
    </row>
    <row r="1421" spans="1:18" x14ac:dyDescent="0.25">
      <c r="A1421" s="6">
        <v>2</v>
      </c>
      <c r="B1421" s="4">
        <v>42429.083333333336</v>
      </c>
      <c r="C1421" s="2">
        <f>IF([4]Analysis!AG1421="Data Error","Data Error",[4]Analysis!AI1421*C$1)</f>
        <v>0</v>
      </c>
      <c r="D1421" s="2">
        <f>IF([5]Analysis!AG1421="Data Error","Data Error",[5]Analysis!AI1421*D$1)</f>
        <v>0</v>
      </c>
      <c r="E1421" s="3">
        <f>IF(C1421="Data Error","Data Error",INDEX('[4]BAAL Adj Cap'!$CB$65:$CY$72,MONTH($B1421),$A1421+1))</f>
        <v>0</v>
      </c>
      <c r="F1421" s="3">
        <f>IF(D1421="Data Error","Data Error",INDEX([2]West!$C$11:$Z$22,MONTH($B1421),$A1421+1))</f>
        <v>0</v>
      </c>
      <c r="G1421" s="31">
        <f t="shared" si="156"/>
        <v>0</v>
      </c>
      <c r="H1421" s="31">
        <f t="shared" si="154"/>
        <v>0</v>
      </c>
      <c r="I1421" s="23">
        <f t="shared" si="157"/>
        <v>0</v>
      </c>
      <c r="J1421" s="23">
        <f t="shared" si="155"/>
        <v>0</v>
      </c>
      <c r="K1421" s="7">
        <f t="shared" si="158"/>
        <v>0</v>
      </c>
      <c r="L1421" s="7">
        <f t="shared" si="159"/>
        <v>0</v>
      </c>
      <c r="M1421" s="20">
        <f>IF(C1421="Data Error","Data Error",IF(C1421&lt;=K1421,0,1-IFERROR(INDEX(BAAL!$C:$D,MATCH(ROUNDUP(C1421-K1421,0),BAAL!$B:$B,0),MATCH(LEFT(M$2,4),BAAL!$C$2:$D$2,0)),0)))</f>
        <v>0</v>
      </c>
      <c r="N1421" s="20">
        <f>IF(D1421="Data Error","Data Error",IF(D1421&lt;=L1421,0,1-IFERROR(INDEX(BAAL!$C:$D,MATCH(ROUNDUP(D1421-L1421,0),BAAL!$B:$B,0),MATCH(LEFT(N$2,4),BAAL!$C$2:$D$2,0)),0)))</f>
        <v>0</v>
      </c>
      <c r="O1421" s="26"/>
      <c r="P1421" s="26"/>
      <c r="Q1421" s="6">
        <f t="shared" si="160"/>
        <v>2</v>
      </c>
      <c r="R1421" s="20"/>
    </row>
    <row r="1422" spans="1:18" x14ac:dyDescent="0.25">
      <c r="A1422" s="6">
        <v>3</v>
      </c>
      <c r="B1422" s="4">
        <v>42429.125</v>
      </c>
      <c r="C1422" s="2">
        <f>IF([4]Analysis!AG1422="Data Error","Data Error",[4]Analysis!AI1422*C$1)</f>
        <v>0</v>
      </c>
      <c r="D1422" s="2">
        <f>IF([5]Analysis!AG1422="Data Error","Data Error",[5]Analysis!AI1422*D$1)</f>
        <v>0</v>
      </c>
      <c r="E1422" s="3">
        <f>IF(C1422="Data Error","Data Error",INDEX('[4]BAAL Adj Cap'!$CB$65:$CY$72,MONTH($B1422),$A1422+1))</f>
        <v>0</v>
      </c>
      <c r="F1422" s="3">
        <f>IF(D1422="Data Error","Data Error",INDEX([2]West!$C$11:$Z$22,MONTH($B1422),$A1422+1))</f>
        <v>0</v>
      </c>
      <c r="G1422" s="31">
        <f t="shared" si="156"/>
        <v>0</v>
      </c>
      <c r="H1422" s="31">
        <f t="shared" si="154"/>
        <v>0</v>
      </c>
      <c r="I1422" s="23">
        <f t="shared" si="157"/>
        <v>0</v>
      </c>
      <c r="J1422" s="23">
        <f t="shared" si="155"/>
        <v>0</v>
      </c>
      <c r="K1422" s="7">
        <f t="shared" si="158"/>
        <v>0</v>
      </c>
      <c r="L1422" s="7">
        <f t="shared" si="159"/>
        <v>0</v>
      </c>
      <c r="M1422" s="20">
        <f>IF(C1422="Data Error","Data Error",IF(C1422&lt;=K1422,0,1-IFERROR(INDEX(BAAL!$C:$D,MATCH(ROUNDUP(C1422-K1422,0),BAAL!$B:$B,0),MATCH(LEFT(M$2,4),BAAL!$C$2:$D$2,0)),0)))</f>
        <v>0</v>
      </c>
      <c r="N1422" s="20">
        <f>IF(D1422="Data Error","Data Error",IF(D1422&lt;=L1422,0,1-IFERROR(INDEX(BAAL!$C:$D,MATCH(ROUNDUP(D1422-L1422,0),BAAL!$B:$B,0),MATCH(LEFT(N$2,4),BAAL!$C$2:$D$2,0)),0)))</f>
        <v>0</v>
      </c>
      <c r="O1422" s="26"/>
      <c r="P1422" s="26"/>
      <c r="Q1422" s="6">
        <f t="shared" si="160"/>
        <v>2</v>
      </c>
      <c r="R1422" s="20"/>
    </row>
    <row r="1423" spans="1:18" x14ac:dyDescent="0.25">
      <c r="A1423" s="6">
        <v>4</v>
      </c>
      <c r="B1423" s="4">
        <v>42429.166666666664</v>
      </c>
      <c r="C1423" s="2">
        <f>IF([4]Analysis!AG1423="Data Error","Data Error",[4]Analysis!AI1423*C$1)</f>
        <v>0</v>
      </c>
      <c r="D1423" s="2">
        <f>IF([5]Analysis!AG1423="Data Error","Data Error",[5]Analysis!AI1423*D$1)</f>
        <v>0</v>
      </c>
      <c r="E1423" s="3">
        <f>IF(C1423="Data Error","Data Error",INDEX('[4]BAAL Adj Cap'!$CB$65:$CY$72,MONTH($B1423),$A1423+1))</f>
        <v>0</v>
      </c>
      <c r="F1423" s="3">
        <f>IF(D1423="Data Error","Data Error",INDEX([2]West!$C$11:$Z$22,MONTH($B1423),$A1423+1))</f>
        <v>0</v>
      </c>
      <c r="G1423" s="31">
        <f t="shared" si="156"/>
        <v>0</v>
      </c>
      <c r="H1423" s="31">
        <f t="shared" si="154"/>
        <v>0</v>
      </c>
      <c r="I1423" s="23">
        <f t="shared" si="157"/>
        <v>0</v>
      </c>
      <c r="J1423" s="23">
        <f t="shared" si="155"/>
        <v>0</v>
      </c>
      <c r="K1423" s="7">
        <f t="shared" si="158"/>
        <v>0</v>
      </c>
      <c r="L1423" s="7">
        <f t="shared" si="159"/>
        <v>0</v>
      </c>
      <c r="M1423" s="20">
        <f>IF(C1423="Data Error","Data Error",IF(C1423&lt;=K1423,0,1-IFERROR(INDEX(BAAL!$C:$D,MATCH(ROUNDUP(C1423-K1423,0),BAAL!$B:$B,0),MATCH(LEFT(M$2,4),BAAL!$C$2:$D$2,0)),0)))</f>
        <v>0</v>
      </c>
      <c r="N1423" s="20">
        <f>IF(D1423="Data Error","Data Error",IF(D1423&lt;=L1423,0,1-IFERROR(INDEX(BAAL!$C:$D,MATCH(ROUNDUP(D1423-L1423,0),BAAL!$B:$B,0),MATCH(LEFT(N$2,4),BAAL!$C$2:$D$2,0)),0)))</f>
        <v>0</v>
      </c>
      <c r="O1423" s="26"/>
      <c r="P1423" s="26"/>
      <c r="Q1423" s="6">
        <f t="shared" si="160"/>
        <v>2</v>
      </c>
      <c r="R1423" s="20"/>
    </row>
    <row r="1424" spans="1:18" x14ac:dyDescent="0.25">
      <c r="A1424" s="6">
        <v>5</v>
      </c>
      <c r="B1424" s="4">
        <v>42429.208333333336</v>
      </c>
      <c r="C1424" s="2">
        <f>IF([4]Analysis!AG1424="Data Error","Data Error",[4]Analysis!AI1424*C$1)</f>
        <v>0</v>
      </c>
      <c r="D1424" s="2">
        <f>IF([5]Analysis!AG1424="Data Error","Data Error",[5]Analysis!AI1424*D$1)</f>
        <v>0</v>
      </c>
      <c r="E1424" s="3">
        <f>IF(C1424="Data Error","Data Error",INDEX('[4]BAAL Adj Cap'!$CB$65:$CY$72,MONTH($B1424),$A1424+1))</f>
        <v>1.125E-2</v>
      </c>
      <c r="F1424" s="3">
        <f>IF(D1424="Data Error","Data Error",INDEX([2]West!$C$11:$Z$22,MONTH($B1424),$A1424+1))</f>
        <v>1.125E-2</v>
      </c>
      <c r="G1424" s="31">
        <f t="shared" si="156"/>
        <v>18.613125</v>
      </c>
      <c r="H1424" s="31">
        <f t="shared" si="154"/>
        <v>4.0860000000000003</v>
      </c>
      <c r="I1424" s="23">
        <f t="shared" si="157"/>
        <v>1.125E-2</v>
      </c>
      <c r="J1424" s="23">
        <f t="shared" si="155"/>
        <v>1.125E-2</v>
      </c>
      <c r="K1424" s="7">
        <f t="shared" si="158"/>
        <v>18.613125</v>
      </c>
      <c r="L1424" s="7">
        <f t="shared" si="159"/>
        <v>4.0860000000000003</v>
      </c>
      <c r="M1424" s="20">
        <f>IF(C1424="Data Error","Data Error",IF(C1424&lt;=K1424,0,1-IFERROR(INDEX(BAAL!$C:$D,MATCH(ROUNDUP(C1424-K1424,0),BAAL!$B:$B,0),MATCH(LEFT(M$2,4),BAAL!$C$2:$D$2,0)),0)))</f>
        <v>0</v>
      </c>
      <c r="N1424" s="20">
        <f>IF(D1424="Data Error","Data Error",IF(D1424&lt;=L1424,0,1-IFERROR(INDEX(BAAL!$C:$D,MATCH(ROUNDUP(D1424-L1424,0),BAAL!$B:$B,0),MATCH(LEFT(N$2,4),BAAL!$C$2:$D$2,0)),0)))</f>
        <v>0</v>
      </c>
      <c r="O1424" s="26"/>
      <c r="P1424" s="26"/>
      <c r="Q1424" s="6">
        <f t="shared" si="160"/>
        <v>2</v>
      </c>
      <c r="R1424" s="20"/>
    </row>
    <row r="1425" spans="1:18" x14ac:dyDescent="0.25">
      <c r="A1425" s="6">
        <v>6</v>
      </c>
      <c r="B1425" s="4">
        <v>42429.25</v>
      </c>
      <c r="C1425" s="2">
        <f>IF([4]Analysis!AG1425="Data Error","Data Error",[4]Analysis!AI1425*C$1)</f>
        <v>0</v>
      </c>
      <c r="D1425" s="2">
        <f>IF([5]Analysis!AG1425="Data Error","Data Error",[5]Analysis!AI1425*D$1)</f>
        <v>0</v>
      </c>
      <c r="E1425" s="3">
        <f>IF(C1425="Data Error","Data Error",INDEX('[4]BAAL Adj Cap'!$CB$65:$CY$72,MONTH($B1425),$A1425+1))</f>
        <v>7.4999999999999997E-2</v>
      </c>
      <c r="F1425" s="3">
        <f>IF(D1425="Data Error","Data Error",INDEX([2]West!$C$11:$Z$22,MONTH($B1425),$A1425+1))</f>
        <v>7.4999999999999997E-2</v>
      </c>
      <c r="G1425" s="31">
        <f t="shared" si="156"/>
        <v>124.08749999999999</v>
      </c>
      <c r="H1425" s="31">
        <f t="shared" si="154"/>
        <v>27.240000000000002</v>
      </c>
      <c r="I1425" s="23">
        <f t="shared" si="157"/>
        <v>7.4999999999999997E-2</v>
      </c>
      <c r="J1425" s="23">
        <f t="shared" si="155"/>
        <v>7.4999999999999997E-2</v>
      </c>
      <c r="K1425" s="7">
        <f t="shared" si="158"/>
        <v>124.08749999999999</v>
      </c>
      <c r="L1425" s="7">
        <f t="shared" si="159"/>
        <v>27.240000000000002</v>
      </c>
      <c r="M1425" s="20">
        <f>IF(C1425="Data Error","Data Error",IF(C1425&lt;=K1425,0,1-IFERROR(INDEX(BAAL!$C:$D,MATCH(ROUNDUP(C1425-K1425,0),BAAL!$B:$B,0),MATCH(LEFT(M$2,4),BAAL!$C$2:$D$2,0)),0)))</f>
        <v>0</v>
      </c>
      <c r="N1425" s="20">
        <f>IF(D1425="Data Error","Data Error",IF(D1425&lt;=L1425,0,1-IFERROR(INDEX(BAAL!$C:$D,MATCH(ROUNDUP(D1425-L1425,0),BAAL!$B:$B,0),MATCH(LEFT(N$2,4),BAAL!$C$2:$D$2,0)),0)))</f>
        <v>0</v>
      </c>
      <c r="O1425" s="26"/>
      <c r="P1425" s="26"/>
      <c r="Q1425" s="6">
        <f t="shared" si="160"/>
        <v>2</v>
      </c>
      <c r="R1425" s="20"/>
    </row>
    <row r="1426" spans="1:18" x14ac:dyDescent="0.25">
      <c r="A1426" s="6">
        <v>7</v>
      </c>
      <c r="B1426" s="4">
        <v>42429.291666666664</v>
      </c>
      <c r="C1426" s="2">
        <f>IF([4]Analysis!AG1426="Data Error","Data Error",[4]Analysis!AI1426*C$1)</f>
        <v>9.28210397178397</v>
      </c>
      <c r="D1426" s="2">
        <f>IF([5]Analysis!AG1426="Data Error","Data Error",[5]Analysis!AI1426*D$1)</f>
        <v>0.94145598884157833</v>
      </c>
      <c r="E1426" s="3">
        <f>IF(C1426="Data Error","Data Error",INDEX('[4]BAAL Adj Cap'!$CB$65:$CY$72,MONTH($B1426),$A1426+1))</f>
        <v>0.33374999999999999</v>
      </c>
      <c r="F1426" s="3">
        <f>IF(D1426="Data Error","Data Error",INDEX([2]West!$C$11:$Z$22,MONTH($B1426),$A1426+1))</f>
        <v>7.4999999999999997E-2</v>
      </c>
      <c r="G1426" s="31">
        <f t="shared" si="156"/>
        <v>542.90727102821609</v>
      </c>
      <c r="H1426" s="31">
        <f t="shared" si="154"/>
        <v>26.298544011158423</v>
      </c>
      <c r="I1426" s="23">
        <f t="shared" si="157"/>
        <v>0.33374999999999999</v>
      </c>
      <c r="J1426" s="23">
        <f t="shared" si="155"/>
        <v>7.4999999999999997E-2</v>
      </c>
      <c r="K1426" s="7">
        <f t="shared" si="158"/>
        <v>251.48399999999998</v>
      </c>
      <c r="L1426" s="7">
        <f t="shared" si="159"/>
        <v>27.240000000000002</v>
      </c>
      <c r="M1426" s="20">
        <f>IF(C1426="Data Error","Data Error",IF(C1426&lt;=K1426,0,1-IFERROR(INDEX(BAAL!$C:$D,MATCH(ROUNDUP(C1426-K1426,0),BAAL!$B:$B,0),MATCH(LEFT(M$2,4),BAAL!$C$2:$D$2,0)),0)))</f>
        <v>0</v>
      </c>
      <c r="N1426" s="20">
        <f>IF(D1426="Data Error","Data Error",IF(D1426&lt;=L1426,0,1-IFERROR(INDEX(BAAL!$C:$D,MATCH(ROUNDUP(D1426-L1426,0),BAAL!$B:$B,0),MATCH(LEFT(N$2,4),BAAL!$C$2:$D$2,0)),0)))</f>
        <v>0</v>
      </c>
      <c r="O1426" s="26"/>
      <c r="P1426" s="26"/>
      <c r="Q1426" s="6">
        <f t="shared" si="160"/>
        <v>2</v>
      </c>
      <c r="R1426" s="20"/>
    </row>
    <row r="1427" spans="1:18" x14ac:dyDescent="0.25">
      <c r="A1427" s="6">
        <v>8</v>
      </c>
      <c r="B1427" s="4">
        <v>42429.333333333336</v>
      </c>
      <c r="C1427" s="2">
        <f>IF([4]Analysis!AG1427="Data Error","Data Error",[4]Analysis!AI1427*C$1)</f>
        <v>0</v>
      </c>
      <c r="D1427" s="2">
        <f>IF([5]Analysis!AG1427="Data Error","Data Error",[5]Analysis!AI1427*D$1)</f>
        <v>0.16950566862847313</v>
      </c>
      <c r="E1427" s="3">
        <f>IF(C1427="Data Error","Data Error",INDEX('[4]BAAL Adj Cap'!$CB$65:$CY$72,MONTH($B1427),$A1427+1))</f>
        <v>0.76750000000000007</v>
      </c>
      <c r="F1427" s="3">
        <f>IF(D1427="Data Error","Data Error",INDEX([2]West!$C$11:$Z$22,MONTH($B1427),$A1427+1))</f>
        <v>0.33374999999999999</v>
      </c>
      <c r="G1427" s="31">
        <f t="shared" si="156"/>
        <v>1269.8287500000001</v>
      </c>
      <c r="H1427" s="31">
        <f t="shared" si="154"/>
        <v>121.04849433137154</v>
      </c>
      <c r="I1427" s="23">
        <f t="shared" si="157"/>
        <v>0.76750000000000007</v>
      </c>
      <c r="J1427" s="23">
        <f t="shared" si="155"/>
        <v>0.33374999999999999</v>
      </c>
      <c r="K1427" s="7">
        <f t="shared" si="158"/>
        <v>251.48399999999998</v>
      </c>
      <c r="L1427" s="7">
        <f t="shared" si="159"/>
        <v>35.593600000000009</v>
      </c>
      <c r="M1427" s="20">
        <f>IF(C1427="Data Error","Data Error",IF(C1427&lt;=K1427,0,1-IFERROR(INDEX(BAAL!$C:$D,MATCH(ROUNDUP(C1427-K1427,0),BAAL!$B:$B,0),MATCH(LEFT(M$2,4),BAAL!$C$2:$D$2,0)),0)))</f>
        <v>0</v>
      </c>
      <c r="N1427" s="20">
        <f>IF(D1427="Data Error","Data Error",IF(D1427&lt;=L1427,0,1-IFERROR(INDEX(BAAL!$C:$D,MATCH(ROUNDUP(D1427-L1427,0),BAAL!$B:$B,0),MATCH(LEFT(N$2,4),BAAL!$C$2:$D$2,0)),0)))</f>
        <v>0</v>
      </c>
      <c r="O1427" s="26"/>
      <c r="P1427" s="26"/>
      <c r="Q1427" s="6">
        <f t="shared" si="160"/>
        <v>2</v>
      </c>
      <c r="R1427" s="20"/>
    </row>
    <row r="1428" spans="1:18" x14ac:dyDescent="0.25">
      <c r="A1428" s="6">
        <v>9</v>
      </c>
      <c r="B1428" s="4">
        <v>42429.375</v>
      </c>
      <c r="C1428" s="2">
        <f>IF([4]Analysis!AG1428="Data Error","Data Error",[4]Analysis!AI1428*C$1)</f>
        <v>122.15275385084388</v>
      </c>
      <c r="D1428" s="2">
        <f>IF([5]Analysis!AG1428="Data Error","Data Error",[5]Analysis!AI1428*D$1)</f>
        <v>22.86930243177283</v>
      </c>
      <c r="E1428" s="3">
        <f>IF(C1428="Data Error","Data Error",INDEX('[4]BAAL Adj Cap'!$CB$65:$CY$72,MONTH($B1428),$A1428+1))</f>
        <v>0.98</v>
      </c>
      <c r="F1428" s="3">
        <f>IF(D1428="Data Error","Data Error",INDEX([2]West!$C$11:$Z$22,MONTH($B1428),$A1428+1))</f>
        <v>0.76750000000000007</v>
      </c>
      <c r="G1428" s="31">
        <f t="shared" si="156"/>
        <v>1499.2572461491561</v>
      </c>
      <c r="H1428" s="31">
        <f t="shared" si="154"/>
        <v>255.88669756822725</v>
      </c>
      <c r="I1428" s="23">
        <f t="shared" si="157"/>
        <v>0.98</v>
      </c>
      <c r="J1428" s="23">
        <f t="shared" si="155"/>
        <v>0.76750000000000007</v>
      </c>
      <c r="K1428" s="7">
        <f t="shared" si="158"/>
        <v>251.48399999999998</v>
      </c>
      <c r="L1428" s="7">
        <f t="shared" si="159"/>
        <v>35.593600000000009</v>
      </c>
      <c r="M1428" s="20">
        <f>IF(C1428="Data Error","Data Error",IF(C1428&lt;=K1428,0,1-IFERROR(INDEX(BAAL!$C:$D,MATCH(ROUNDUP(C1428-K1428,0),BAAL!$B:$B,0),MATCH(LEFT(M$2,4),BAAL!$C$2:$D$2,0)),0)))</f>
        <v>0</v>
      </c>
      <c r="N1428" s="20">
        <f>IF(D1428="Data Error","Data Error",IF(D1428&lt;=L1428,0,1-IFERROR(INDEX(BAAL!$C:$D,MATCH(ROUNDUP(D1428-L1428,0),BAAL!$B:$B,0),MATCH(LEFT(N$2,4),BAAL!$C$2:$D$2,0)),0)))</f>
        <v>0</v>
      </c>
      <c r="O1428" s="26"/>
      <c r="P1428" s="26"/>
      <c r="Q1428" s="6">
        <f t="shared" si="160"/>
        <v>2</v>
      </c>
      <c r="R1428" s="20"/>
    </row>
    <row r="1429" spans="1:18" x14ac:dyDescent="0.25">
      <c r="A1429" s="6">
        <v>10</v>
      </c>
      <c r="B1429" s="4">
        <v>42429.416666666664</v>
      </c>
      <c r="C1429" s="2">
        <f>IF([4]Analysis!AG1429="Data Error","Data Error",[4]Analysis!AI1429*C$1)</f>
        <v>58.992268383987238</v>
      </c>
      <c r="D1429" s="2">
        <f>IF([5]Analysis!AG1429="Data Error","Data Error",[5]Analysis!AI1429*D$1)</f>
        <v>5.0089711213624604</v>
      </c>
      <c r="E1429" s="3">
        <f>IF(C1429="Data Error","Data Error",INDEX('[4]BAAL Adj Cap'!$CB$65:$CY$72,MONTH($B1429),$A1429+1))</f>
        <v>0.97375</v>
      </c>
      <c r="F1429" s="3">
        <f>IF(D1429="Data Error","Data Error",INDEX([2]West!$C$11:$Z$22,MONTH($B1429),$A1429+1))</f>
        <v>0.97375</v>
      </c>
      <c r="G1429" s="31">
        <f t="shared" si="156"/>
        <v>1552.0771066160128</v>
      </c>
      <c r="H1429" s="31">
        <f t="shared" si="154"/>
        <v>348.65702887863762</v>
      </c>
      <c r="I1429" s="23">
        <f t="shared" si="157"/>
        <v>0.97375</v>
      </c>
      <c r="J1429" s="23">
        <f t="shared" si="155"/>
        <v>0.97375</v>
      </c>
      <c r="K1429" s="7">
        <f t="shared" si="158"/>
        <v>251.48399999999998</v>
      </c>
      <c r="L1429" s="7">
        <f t="shared" si="159"/>
        <v>35.593600000000009</v>
      </c>
      <c r="M1429" s="20">
        <f>IF(C1429="Data Error","Data Error",IF(C1429&lt;=K1429,0,1-IFERROR(INDEX(BAAL!$C:$D,MATCH(ROUNDUP(C1429-K1429,0),BAAL!$B:$B,0),MATCH(LEFT(M$2,4),BAAL!$C$2:$D$2,0)),0)))</f>
        <v>0</v>
      </c>
      <c r="N1429" s="20">
        <f>IF(D1429="Data Error","Data Error",IF(D1429&lt;=L1429,0,1-IFERROR(INDEX(BAAL!$C:$D,MATCH(ROUNDUP(D1429-L1429,0),BAAL!$B:$B,0),MATCH(LEFT(N$2,4),BAAL!$C$2:$D$2,0)),0)))</f>
        <v>0</v>
      </c>
      <c r="O1429" s="26"/>
      <c r="P1429" s="26"/>
      <c r="Q1429" s="6">
        <f t="shared" si="160"/>
        <v>2</v>
      </c>
      <c r="R1429" s="20"/>
    </row>
    <row r="1430" spans="1:18" x14ac:dyDescent="0.25">
      <c r="A1430" s="6">
        <v>11</v>
      </c>
      <c r="B1430" s="4">
        <v>42429.458333333336</v>
      </c>
      <c r="C1430" s="2">
        <f>IF([4]Analysis!AG1430="Data Error","Data Error",[4]Analysis!AI1430*C$1)</f>
        <v>0</v>
      </c>
      <c r="D1430" s="2">
        <f>IF([5]Analysis!AG1430="Data Error","Data Error",[5]Analysis!AI1430*D$1)</f>
        <v>0</v>
      </c>
      <c r="E1430" s="3">
        <f>IF(C1430="Data Error","Data Error",INDEX('[4]BAAL Adj Cap'!$CB$65:$CY$72,MONTH($B1430),$A1430+1))</f>
        <v>0.97</v>
      </c>
      <c r="F1430" s="3">
        <f>IF(D1430="Data Error","Data Error",INDEX([2]West!$C$11:$Z$22,MONTH($B1430),$A1430+1))</f>
        <v>0.97</v>
      </c>
      <c r="G1430" s="31">
        <f t="shared" si="156"/>
        <v>1604.865</v>
      </c>
      <c r="H1430" s="31">
        <f t="shared" si="154"/>
        <v>352.30400000000003</v>
      </c>
      <c r="I1430" s="23">
        <f t="shared" si="157"/>
        <v>0.97</v>
      </c>
      <c r="J1430" s="23">
        <f t="shared" si="155"/>
        <v>0.97</v>
      </c>
      <c r="K1430" s="7">
        <f t="shared" si="158"/>
        <v>251.48399999999998</v>
      </c>
      <c r="L1430" s="7">
        <f t="shared" si="159"/>
        <v>35.593600000000009</v>
      </c>
      <c r="M1430" s="20">
        <f>IF(C1430="Data Error","Data Error",IF(C1430&lt;=K1430,0,1-IFERROR(INDEX(BAAL!$C:$D,MATCH(ROUNDUP(C1430-K1430,0),BAAL!$B:$B,0),MATCH(LEFT(M$2,4),BAAL!$C$2:$D$2,0)),0)))</f>
        <v>0</v>
      </c>
      <c r="N1430" s="20">
        <f>IF(D1430="Data Error","Data Error",IF(D1430&lt;=L1430,0,1-IFERROR(INDEX(BAAL!$C:$D,MATCH(ROUNDUP(D1430-L1430,0),BAAL!$B:$B,0),MATCH(LEFT(N$2,4),BAAL!$C$2:$D$2,0)),0)))</f>
        <v>0</v>
      </c>
      <c r="O1430" s="26"/>
      <c r="P1430" s="26"/>
      <c r="Q1430" s="6">
        <f t="shared" si="160"/>
        <v>2</v>
      </c>
      <c r="R1430" s="20"/>
    </row>
    <row r="1431" spans="1:18" x14ac:dyDescent="0.25">
      <c r="A1431" s="6">
        <v>12</v>
      </c>
      <c r="B1431" s="4">
        <v>42429.5</v>
      </c>
      <c r="C1431" s="2">
        <f>IF([4]Analysis!AG1431="Data Error","Data Error",[4]Analysis!AI1431*C$1)</f>
        <v>0</v>
      </c>
      <c r="D1431" s="2">
        <f>IF([5]Analysis!AG1431="Data Error","Data Error",[5]Analysis!AI1431*D$1)</f>
        <v>4.7185805540773336</v>
      </c>
      <c r="E1431" s="3">
        <f>IF(C1431="Data Error","Data Error",INDEX('[4]BAAL Adj Cap'!$CB$65:$CY$72,MONTH($B1431),$A1431+1))</f>
        <v>0.95124999999999993</v>
      </c>
      <c r="F1431" s="3">
        <f>IF(D1431="Data Error","Data Error",INDEX([2]West!$C$11:$Z$22,MONTH($B1431),$A1431+1))</f>
        <v>0.95124999999999993</v>
      </c>
      <c r="G1431" s="31">
        <f t="shared" si="156"/>
        <v>1573.8431249999999</v>
      </c>
      <c r="H1431" s="31">
        <f t="shared" si="154"/>
        <v>340.77541944592269</v>
      </c>
      <c r="I1431" s="23">
        <f t="shared" si="157"/>
        <v>0.95124999999999993</v>
      </c>
      <c r="J1431" s="23">
        <f t="shared" si="155"/>
        <v>0.95124999999999993</v>
      </c>
      <c r="K1431" s="7">
        <f t="shared" si="158"/>
        <v>251.48399999999998</v>
      </c>
      <c r="L1431" s="7">
        <f t="shared" si="159"/>
        <v>35.593600000000009</v>
      </c>
      <c r="M1431" s="20">
        <f>IF(C1431="Data Error","Data Error",IF(C1431&lt;=K1431,0,1-IFERROR(INDEX(BAAL!$C:$D,MATCH(ROUNDUP(C1431-K1431,0),BAAL!$B:$B,0),MATCH(LEFT(M$2,4),BAAL!$C$2:$D$2,0)),0)))</f>
        <v>0</v>
      </c>
      <c r="N1431" s="20">
        <f>IF(D1431="Data Error","Data Error",IF(D1431&lt;=L1431,0,1-IFERROR(INDEX(BAAL!$C:$D,MATCH(ROUNDUP(D1431-L1431,0),BAAL!$B:$B,0),MATCH(LEFT(N$2,4),BAAL!$C$2:$D$2,0)),0)))</f>
        <v>0</v>
      </c>
      <c r="O1431" s="26"/>
      <c r="P1431" s="26"/>
      <c r="Q1431" s="6">
        <f t="shared" si="160"/>
        <v>2</v>
      </c>
      <c r="R1431" s="20"/>
    </row>
    <row r="1432" spans="1:18" x14ac:dyDescent="0.25">
      <c r="A1432" s="6">
        <v>13</v>
      </c>
      <c r="B1432" s="4">
        <v>42429.541666666664</v>
      </c>
      <c r="C1432" s="2">
        <f>IF([4]Analysis!AG1432="Data Error","Data Error",[4]Analysis!AI1432*C$1)</f>
        <v>29.070875101503425</v>
      </c>
      <c r="D1432" s="2">
        <f>IF([5]Analysis!AG1432="Data Error","Data Error",[5]Analysis!AI1432*D$1)</f>
        <v>1.0138934982845682</v>
      </c>
      <c r="E1432" s="3">
        <f>IF(C1432="Data Error","Data Error",INDEX('[4]BAAL Adj Cap'!$CB$65:$CY$72,MONTH($B1432),$A1432+1))</f>
        <v>0.97</v>
      </c>
      <c r="F1432" s="3">
        <f>IF(D1432="Data Error","Data Error",INDEX([2]West!$C$11:$Z$22,MONTH($B1432),$A1432+1))</f>
        <v>0.97</v>
      </c>
      <c r="G1432" s="31">
        <f t="shared" si="156"/>
        <v>1575.7941248984966</v>
      </c>
      <c r="H1432" s="31">
        <f t="shared" si="154"/>
        <v>351.29010650171546</v>
      </c>
      <c r="I1432" s="23">
        <f t="shared" si="157"/>
        <v>0.97</v>
      </c>
      <c r="J1432" s="23">
        <f t="shared" si="155"/>
        <v>0.97</v>
      </c>
      <c r="K1432" s="7">
        <f t="shared" si="158"/>
        <v>251.48399999999998</v>
      </c>
      <c r="L1432" s="7">
        <f t="shared" si="159"/>
        <v>35.593600000000009</v>
      </c>
      <c r="M1432" s="20">
        <f>IF(C1432="Data Error","Data Error",IF(C1432&lt;=K1432,0,1-IFERROR(INDEX(BAAL!$C:$D,MATCH(ROUNDUP(C1432-K1432,0),BAAL!$B:$B,0),MATCH(LEFT(M$2,4),BAAL!$C$2:$D$2,0)),0)))</f>
        <v>0</v>
      </c>
      <c r="N1432" s="20">
        <f>IF(D1432="Data Error","Data Error",IF(D1432&lt;=L1432,0,1-IFERROR(INDEX(BAAL!$C:$D,MATCH(ROUNDUP(D1432-L1432,0),BAAL!$B:$B,0),MATCH(LEFT(N$2,4),BAAL!$C$2:$D$2,0)),0)))</f>
        <v>0</v>
      </c>
      <c r="O1432" s="26"/>
      <c r="P1432" s="26"/>
      <c r="Q1432" s="6">
        <f t="shared" si="160"/>
        <v>2</v>
      </c>
      <c r="R1432" s="20"/>
    </row>
    <row r="1433" spans="1:18" x14ac:dyDescent="0.25">
      <c r="A1433" s="6">
        <v>14</v>
      </c>
      <c r="B1433" s="4">
        <v>42429.583333333336</v>
      </c>
      <c r="C1433" s="2">
        <f>IF([4]Analysis!AG1433="Data Error","Data Error",[4]Analysis!AI1433*C$1)</f>
        <v>0</v>
      </c>
      <c r="D1433" s="2">
        <f>IF([5]Analysis!AG1433="Data Error","Data Error",[5]Analysis!AI1433*D$1)</f>
        <v>0</v>
      </c>
      <c r="E1433" s="3">
        <f>IF(C1433="Data Error","Data Error",INDEX('[4]BAAL Adj Cap'!$CB$65:$CY$72,MONTH($B1433),$A1433+1))</f>
        <v>0.97</v>
      </c>
      <c r="F1433" s="3">
        <f>IF(D1433="Data Error","Data Error",INDEX([2]West!$C$11:$Z$22,MONTH($B1433),$A1433+1))</f>
        <v>0.97</v>
      </c>
      <c r="G1433" s="31">
        <f t="shared" si="156"/>
        <v>1604.865</v>
      </c>
      <c r="H1433" s="31">
        <f t="shared" si="154"/>
        <v>352.30400000000003</v>
      </c>
      <c r="I1433" s="23">
        <f t="shared" si="157"/>
        <v>0.97</v>
      </c>
      <c r="J1433" s="23">
        <f t="shared" si="155"/>
        <v>0.97</v>
      </c>
      <c r="K1433" s="7">
        <f t="shared" si="158"/>
        <v>251.48399999999998</v>
      </c>
      <c r="L1433" s="7">
        <f t="shared" si="159"/>
        <v>35.593600000000009</v>
      </c>
      <c r="M1433" s="20">
        <f>IF(C1433="Data Error","Data Error",IF(C1433&lt;=K1433,0,1-IFERROR(INDEX(BAAL!$C:$D,MATCH(ROUNDUP(C1433-K1433,0),BAAL!$B:$B,0),MATCH(LEFT(M$2,4),BAAL!$C$2:$D$2,0)),0)))</f>
        <v>0</v>
      </c>
      <c r="N1433" s="20">
        <f>IF(D1433="Data Error","Data Error",IF(D1433&lt;=L1433,0,1-IFERROR(INDEX(BAAL!$C:$D,MATCH(ROUNDUP(D1433-L1433,0),BAAL!$B:$B,0),MATCH(LEFT(N$2,4),BAAL!$C$2:$D$2,0)),0)))</f>
        <v>0</v>
      </c>
      <c r="O1433" s="26"/>
      <c r="P1433" s="26"/>
      <c r="Q1433" s="6">
        <f t="shared" si="160"/>
        <v>2</v>
      </c>
      <c r="R1433" s="20"/>
    </row>
    <row r="1434" spans="1:18" x14ac:dyDescent="0.25">
      <c r="A1434" s="6">
        <v>15</v>
      </c>
      <c r="B1434" s="4">
        <v>42429.625</v>
      </c>
      <c r="C1434" s="2">
        <f>IF([4]Analysis!AG1434="Data Error","Data Error",[4]Analysis!AI1434*C$1)</f>
        <v>0</v>
      </c>
      <c r="D1434" s="2">
        <f>IF([5]Analysis!AG1434="Data Error","Data Error",[5]Analysis!AI1434*D$1)</f>
        <v>0</v>
      </c>
      <c r="E1434" s="3">
        <f>IF(C1434="Data Error","Data Error",INDEX('[4]BAAL Adj Cap'!$CB$65:$CY$72,MONTH($B1434),$A1434+1))</f>
        <v>0.94500000000000006</v>
      </c>
      <c r="F1434" s="3">
        <f>IF(D1434="Data Error","Data Error",INDEX([2]West!$C$11:$Z$22,MONTH($B1434),$A1434+1))</f>
        <v>0.97</v>
      </c>
      <c r="G1434" s="31">
        <f t="shared" si="156"/>
        <v>1563.5025000000001</v>
      </c>
      <c r="H1434" s="31">
        <f t="shared" si="154"/>
        <v>352.30400000000003</v>
      </c>
      <c r="I1434" s="23">
        <f t="shared" si="157"/>
        <v>0.94500000000000006</v>
      </c>
      <c r="J1434" s="23">
        <f t="shared" si="155"/>
        <v>0.97</v>
      </c>
      <c r="K1434" s="7">
        <f t="shared" si="158"/>
        <v>251.48399999999998</v>
      </c>
      <c r="L1434" s="7">
        <f t="shared" si="159"/>
        <v>35.593600000000009</v>
      </c>
      <c r="M1434" s="20">
        <f>IF(C1434="Data Error","Data Error",IF(C1434&lt;=K1434,0,1-IFERROR(INDEX(BAAL!$C:$D,MATCH(ROUNDUP(C1434-K1434,0),BAAL!$B:$B,0),MATCH(LEFT(M$2,4),BAAL!$C$2:$D$2,0)),0)))</f>
        <v>0</v>
      </c>
      <c r="N1434" s="20">
        <f>IF(D1434="Data Error","Data Error",IF(D1434&lt;=L1434,0,1-IFERROR(INDEX(BAAL!$C:$D,MATCH(ROUNDUP(D1434-L1434,0),BAAL!$B:$B,0),MATCH(LEFT(N$2,4),BAAL!$C$2:$D$2,0)),0)))</f>
        <v>0</v>
      </c>
      <c r="O1434" s="26"/>
      <c r="P1434" s="26"/>
      <c r="Q1434" s="6">
        <f t="shared" si="160"/>
        <v>2</v>
      </c>
      <c r="R1434" s="20"/>
    </row>
    <row r="1435" spans="1:18" x14ac:dyDescent="0.25">
      <c r="A1435" s="6">
        <v>16</v>
      </c>
      <c r="B1435" s="4">
        <v>42429.666666666664</v>
      </c>
      <c r="C1435" s="2">
        <f>IF([4]Analysis!AG1435="Data Error","Data Error",[4]Analysis!AI1435*C$1)</f>
        <v>0</v>
      </c>
      <c r="D1435" s="2">
        <f>IF([5]Analysis!AG1435="Data Error","Data Error",[5]Analysis!AI1435*D$1)</f>
        <v>0</v>
      </c>
      <c r="E1435" s="3">
        <f>IF(C1435="Data Error","Data Error",INDEX('[4]BAAL Adj Cap'!$CB$65:$CY$72,MONTH($B1435),$A1435+1))</f>
        <v>0.67375000000000007</v>
      </c>
      <c r="F1435" s="3">
        <f>IF(D1435="Data Error","Data Error",INDEX([2]West!$C$11:$Z$22,MONTH($B1435),$A1435+1))</f>
        <v>0.94500000000000006</v>
      </c>
      <c r="G1435" s="31">
        <f t="shared" si="156"/>
        <v>1114.7193750000001</v>
      </c>
      <c r="H1435" s="31">
        <f t="shared" si="154"/>
        <v>343.22400000000005</v>
      </c>
      <c r="I1435" s="23">
        <f t="shared" si="157"/>
        <v>0.67375000000000007</v>
      </c>
      <c r="J1435" s="23">
        <f t="shared" si="155"/>
        <v>0.94500000000000006</v>
      </c>
      <c r="K1435" s="7">
        <f t="shared" si="158"/>
        <v>251.48399999999998</v>
      </c>
      <c r="L1435" s="7">
        <f t="shared" si="159"/>
        <v>35.593600000000009</v>
      </c>
      <c r="M1435" s="20">
        <f>IF(C1435="Data Error","Data Error",IF(C1435&lt;=K1435,0,1-IFERROR(INDEX(BAAL!$C:$D,MATCH(ROUNDUP(C1435-K1435,0),BAAL!$B:$B,0),MATCH(LEFT(M$2,4),BAAL!$C$2:$D$2,0)),0)))</f>
        <v>0</v>
      </c>
      <c r="N1435" s="20">
        <f>IF(D1435="Data Error","Data Error",IF(D1435&lt;=L1435,0,1-IFERROR(INDEX(BAAL!$C:$D,MATCH(ROUNDUP(D1435-L1435,0),BAAL!$B:$B,0),MATCH(LEFT(N$2,4),BAAL!$C$2:$D$2,0)),0)))</f>
        <v>0</v>
      </c>
      <c r="O1435" s="26"/>
      <c r="P1435" s="26"/>
      <c r="Q1435" s="6">
        <f t="shared" si="160"/>
        <v>2</v>
      </c>
      <c r="R1435" s="20"/>
    </row>
    <row r="1436" spans="1:18" x14ac:dyDescent="0.25">
      <c r="A1436" s="6">
        <v>17</v>
      </c>
      <c r="B1436" s="4">
        <v>42429.708333333336</v>
      </c>
      <c r="C1436" s="2">
        <f>IF([4]Analysis!AG1436="Data Error","Data Error",[4]Analysis!AI1436*C$1)</f>
        <v>0</v>
      </c>
      <c r="D1436" s="2">
        <f>IF([5]Analysis!AG1436="Data Error","Data Error",[5]Analysis!AI1436*D$1)</f>
        <v>1.799123154372569</v>
      </c>
      <c r="E1436" s="3">
        <f>IF(C1436="Data Error","Data Error",INDEX('[4]BAAL Adj Cap'!$CB$65:$CY$72,MONTH($B1436),$A1436+1))</f>
        <v>0.21375</v>
      </c>
      <c r="F1436" s="3">
        <f>IF(D1436="Data Error","Data Error",INDEX([2]West!$C$11:$Z$22,MONTH($B1436),$A1436+1))</f>
        <v>0.21375</v>
      </c>
      <c r="G1436" s="31">
        <f t="shared" si="156"/>
        <v>353.64937500000002</v>
      </c>
      <c r="H1436" s="31">
        <f t="shared" si="154"/>
        <v>75.834876845627448</v>
      </c>
      <c r="I1436" s="23">
        <f t="shared" si="157"/>
        <v>0.21375</v>
      </c>
      <c r="J1436" s="23">
        <f t="shared" si="155"/>
        <v>0.21375</v>
      </c>
      <c r="K1436" s="7">
        <f t="shared" si="158"/>
        <v>251.48399999999998</v>
      </c>
      <c r="L1436" s="7">
        <f t="shared" si="159"/>
        <v>35.593600000000009</v>
      </c>
      <c r="M1436" s="20">
        <f>IF(C1436="Data Error","Data Error",IF(C1436&lt;=K1436,0,1-IFERROR(INDEX(BAAL!$C:$D,MATCH(ROUNDUP(C1436-K1436,0),BAAL!$B:$B,0),MATCH(LEFT(M$2,4),BAAL!$C$2:$D$2,0)),0)))</f>
        <v>0</v>
      </c>
      <c r="N1436" s="20">
        <f>IF(D1436="Data Error","Data Error",IF(D1436&lt;=L1436,0,1-IFERROR(INDEX(BAAL!$C:$D,MATCH(ROUNDUP(D1436-L1436,0),BAAL!$B:$B,0),MATCH(LEFT(N$2,4),BAAL!$C$2:$D$2,0)),0)))</f>
        <v>0</v>
      </c>
      <c r="O1436" s="26"/>
      <c r="P1436" s="26"/>
      <c r="Q1436" s="6">
        <f t="shared" si="160"/>
        <v>2</v>
      </c>
      <c r="R1436" s="20"/>
    </row>
    <row r="1437" spans="1:18" x14ac:dyDescent="0.25">
      <c r="A1437" s="6">
        <v>18</v>
      </c>
      <c r="B1437" s="4">
        <v>42429.75</v>
      </c>
      <c r="C1437" s="2">
        <f>IF([4]Analysis!AG1437="Data Error","Data Error",[4]Analysis!AI1437*C$1)</f>
        <v>0</v>
      </c>
      <c r="D1437" s="2">
        <f>IF([5]Analysis!AG1437="Data Error","Data Error",[5]Analysis!AI1437*D$1)</f>
        <v>0</v>
      </c>
      <c r="E1437" s="3">
        <f>IF(C1437="Data Error","Data Error",INDEX('[4]BAAL Adj Cap'!$CB$65:$CY$72,MONTH($B1437),$A1437+1))</f>
        <v>1.125E-2</v>
      </c>
      <c r="F1437" s="3">
        <f>IF(D1437="Data Error","Data Error",INDEX([2]West!$C$11:$Z$22,MONTH($B1437),$A1437+1))</f>
        <v>1.125E-2</v>
      </c>
      <c r="G1437" s="31">
        <f t="shared" si="156"/>
        <v>18.613125</v>
      </c>
      <c r="H1437" s="31">
        <f t="shared" si="154"/>
        <v>4.0860000000000003</v>
      </c>
      <c r="I1437" s="23">
        <f t="shared" si="157"/>
        <v>1.125E-2</v>
      </c>
      <c r="J1437" s="23">
        <f t="shared" si="155"/>
        <v>1.125E-2</v>
      </c>
      <c r="K1437" s="7">
        <f t="shared" si="158"/>
        <v>18.613125</v>
      </c>
      <c r="L1437" s="7">
        <f t="shared" si="159"/>
        <v>4.0860000000000003</v>
      </c>
      <c r="M1437" s="20">
        <f>IF(C1437="Data Error","Data Error",IF(C1437&lt;=K1437,0,1-IFERROR(INDEX(BAAL!$C:$D,MATCH(ROUNDUP(C1437-K1437,0),BAAL!$B:$B,0),MATCH(LEFT(M$2,4),BAAL!$C$2:$D$2,0)),0)))</f>
        <v>0</v>
      </c>
      <c r="N1437" s="20">
        <f>IF(D1437="Data Error","Data Error",IF(D1437&lt;=L1437,0,1-IFERROR(INDEX(BAAL!$C:$D,MATCH(ROUNDUP(D1437-L1437,0),BAAL!$B:$B,0),MATCH(LEFT(N$2,4),BAAL!$C$2:$D$2,0)),0)))</f>
        <v>0</v>
      </c>
      <c r="O1437" s="26"/>
      <c r="P1437" s="26"/>
      <c r="Q1437" s="6">
        <f t="shared" si="160"/>
        <v>2</v>
      </c>
      <c r="R1437" s="20"/>
    </row>
    <row r="1438" spans="1:18" x14ac:dyDescent="0.25">
      <c r="A1438" s="6">
        <v>19</v>
      </c>
      <c r="B1438" s="4">
        <v>42429.791666666664</v>
      </c>
      <c r="C1438" s="2">
        <f>IF([4]Analysis!AG1438="Data Error","Data Error",[4]Analysis!AI1438*C$1)</f>
        <v>0</v>
      </c>
      <c r="D1438" s="2">
        <f>IF([5]Analysis!AG1438="Data Error","Data Error",[5]Analysis!AI1438*D$1)</f>
        <v>0</v>
      </c>
      <c r="E1438" s="3">
        <f>IF(C1438="Data Error","Data Error",INDEX('[4]BAAL Adj Cap'!$CB$65:$CY$72,MONTH($B1438),$A1438+1))</f>
        <v>0</v>
      </c>
      <c r="F1438" s="3">
        <f>IF(D1438="Data Error","Data Error",INDEX([2]West!$C$11:$Z$22,MONTH($B1438),$A1438+1))</f>
        <v>0</v>
      </c>
      <c r="G1438" s="31">
        <f t="shared" si="156"/>
        <v>0</v>
      </c>
      <c r="H1438" s="31">
        <f t="shared" si="154"/>
        <v>0</v>
      </c>
      <c r="I1438" s="23">
        <f t="shared" si="157"/>
        <v>0</v>
      </c>
      <c r="J1438" s="23">
        <f t="shared" si="155"/>
        <v>0</v>
      </c>
      <c r="K1438" s="7">
        <f t="shared" si="158"/>
        <v>0</v>
      </c>
      <c r="L1438" s="7">
        <f t="shared" si="159"/>
        <v>0</v>
      </c>
      <c r="M1438" s="20">
        <f>IF(C1438="Data Error","Data Error",IF(C1438&lt;=K1438,0,1-IFERROR(INDEX(BAAL!$C:$D,MATCH(ROUNDUP(C1438-K1438,0),BAAL!$B:$B,0),MATCH(LEFT(M$2,4),BAAL!$C$2:$D$2,0)),0)))</f>
        <v>0</v>
      </c>
      <c r="N1438" s="20">
        <f>IF(D1438="Data Error","Data Error",IF(D1438&lt;=L1438,0,1-IFERROR(INDEX(BAAL!$C:$D,MATCH(ROUNDUP(D1438-L1438,0),BAAL!$B:$B,0),MATCH(LEFT(N$2,4),BAAL!$C$2:$D$2,0)),0)))</f>
        <v>0</v>
      </c>
      <c r="O1438" s="26"/>
      <c r="P1438" s="26"/>
      <c r="Q1438" s="6">
        <f t="shared" si="160"/>
        <v>2</v>
      </c>
      <c r="R1438" s="20"/>
    </row>
    <row r="1439" spans="1:18" x14ac:dyDescent="0.25">
      <c r="A1439" s="6">
        <v>20</v>
      </c>
      <c r="B1439" s="4">
        <v>42429.833333333336</v>
      </c>
      <c r="C1439" s="2">
        <f>IF([4]Analysis!AG1439="Data Error","Data Error",[4]Analysis!AI1439*C$1)</f>
        <v>0</v>
      </c>
      <c r="D1439" s="2">
        <f>IF([5]Analysis!AG1439="Data Error","Data Error",[5]Analysis!AI1439*D$1)</f>
        <v>0</v>
      </c>
      <c r="E1439" s="3">
        <f>IF(C1439="Data Error","Data Error",INDEX('[4]BAAL Adj Cap'!$CB$65:$CY$72,MONTH($B1439),$A1439+1))</f>
        <v>0</v>
      </c>
      <c r="F1439" s="3">
        <f>IF(D1439="Data Error","Data Error",INDEX([2]West!$C$11:$Z$22,MONTH($B1439),$A1439+1))</f>
        <v>0</v>
      </c>
      <c r="G1439" s="31">
        <f t="shared" si="156"/>
        <v>0</v>
      </c>
      <c r="H1439" s="31">
        <f t="shared" si="154"/>
        <v>0</v>
      </c>
      <c r="I1439" s="23">
        <f t="shared" si="157"/>
        <v>0</v>
      </c>
      <c r="J1439" s="23">
        <f t="shared" si="155"/>
        <v>0</v>
      </c>
      <c r="K1439" s="7">
        <f t="shared" si="158"/>
        <v>0</v>
      </c>
      <c r="L1439" s="7">
        <f t="shared" si="159"/>
        <v>0</v>
      </c>
      <c r="M1439" s="20">
        <f>IF(C1439="Data Error","Data Error",IF(C1439&lt;=K1439,0,1-IFERROR(INDEX(BAAL!$C:$D,MATCH(ROUNDUP(C1439-K1439,0),BAAL!$B:$B,0),MATCH(LEFT(M$2,4),BAAL!$C$2:$D$2,0)),0)))</f>
        <v>0</v>
      </c>
      <c r="N1439" s="20">
        <f>IF(D1439="Data Error","Data Error",IF(D1439&lt;=L1439,0,1-IFERROR(INDEX(BAAL!$C:$D,MATCH(ROUNDUP(D1439-L1439,0),BAAL!$B:$B,0),MATCH(LEFT(N$2,4),BAAL!$C$2:$D$2,0)),0)))</f>
        <v>0</v>
      </c>
      <c r="O1439" s="26"/>
      <c r="P1439" s="26"/>
      <c r="Q1439" s="6">
        <f t="shared" si="160"/>
        <v>2</v>
      </c>
      <c r="R1439" s="20"/>
    </row>
    <row r="1440" spans="1:18" x14ac:dyDescent="0.25">
      <c r="A1440" s="6">
        <v>21</v>
      </c>
      <c r="B1440" s="4">
        <v>42429.875</v>
      </c>
      <c r="C1440" s="2">
        <f>IF([4]Analysis!AG1440="Data Error","Data Error",[4]Analysis!AI1440*C$1)</f>
        <v>0</v>
      </c>
      <c r="D1440" s="2">
        <f>IF([5]Analysis!AG1440="Data Error","Data Error",[5]Analysis!AI1440*D$1)</f>
        <v>0</v>
      </c>
      <c r="E1440" s="3">
        <f>IF(C1440="Data Error","Data Error",INDEX('[4]BAAL Adj Cap'!$CB$65:$CY$72,MONTH($B1440),$A1440+1))</f>
        <v>0</v>
      </c>
      <c r="F1440" s="3">
        <f>IF(D1440="Data Error","Data Error",INDEX([2]West!$C$11:$Z$22,MONTH($B1440),$A1440+1))</f>
        <v>0</v>
      </c>
      <c r="G1440" s="31">
        <f t="shared" si="156"/>
        <v>0</v>
      </c>
      <c r="H1440" s="31">
        <f t="shared" si="154"/>
        <v>0</v>
      </c>
      <c r="I1440" s="23">
        <f t="shared" si="157"/>
        <v>0</v>
      </c>
      <c r="J1440" s="23">
        <f t="shared" si="155"/>
        <v>0</v>
      </c>
      <c r="K1440" s="7">
        <f t="shared" si="158"/>
        <v>0</v>
      </c>
      <c r="L1440" s="7">
        <f t="shared" si="159"/>
        <v>0</v>
      </c>
      <c r="M1440" s="20">
        <f>IF(C1440="Data Error","Data Error",IF(C1440&lt;=K1440,0,1-IFERROR(INDEX(BAAL!$C:$D,MATCH(ROUNDUP(C1440-K1440,0),BAAL!$B:$B,0),MATCH(LEFT(M$2,4),BAAL!$C$2:$D$2,0)),0)))</f>
        <v>0</v>
      </c>
      <c r="N1440" s="20">
        <f>IF(D1440="Data Error","Data Error",IF(D1440&lt;=L1440,0,1-IFERROR(INDEX(BAAL!$C:$D,MATCH(ROUNDUP(D1440-L1440,0),BAAL!$B:$B,0),MATCH(LEFT(N$2,4),BAAL!$C$2:$D$2,0)),0)))</f>
        <v>0</v>
      </c>
      <c r="O1440" s="26"/>
      <c r="P1440" s="26"/>
      <c r="Q1440" s="6">
        <f t="shared" si="160"/>
        <v>2</v>
      </c>
      <c r="R1440" s="20"/>
    </row>
    <row r="1441" spans="1:18" x14ac:dyDescent="0.25">
      <c r="A1441" s="6">
        <v>22</v>
      </c>
      <c r="B1441" s="4">
        <v>42429.916666666664</v>
      </c>
      <c r="C1441" s="2">
        <f>IF([4]Analysis!AG1441="Data Error","Data Error",[4]Analysis!AI1441*C$1)</f>
        <v>0</v>
      </c>
      <c r="D1441" s="2">
        <f>IF([5]Analysis!AG1441="Data Error","Data Error",[5]Analysis!AI1441*D$1)</f>
        <v>0</v>
      </c>
      <c r="E1441" s="3">
        <f>IF(C1441="Data Error","Data Error",INDEX('[4]BAAL Adj Cap'!$CB$65:$CY$72,MONTH($B1441),$A1441+1))</f>
        <v>0</v>
      </c>
      <c r="F1441" s="3">
        <f>IF(D1441="Data Error","Data Error",INDEX([2]West!$C$11:$Z$22,MONTH($B1441),$A1441+1))</f>
        <v>0</v>
      </c>
      <c r="G1441" s="31">
        <f t="shared" si="156"/>
        <v>0</v>
      </c>
      <c r="H1441" s="31">
        <f t="shared" si="154"/>
        <v>0</v>
      </c>
      <c r="I1441" s="23">
        <f t="shared" si="157"/>
        <v>0</v>
      </c>
      <c r="J1441" s="23">
        <f t="shared" si="155"/>
        <v>0</v>
      </c>
      <c r="K1441" s="7">
        <f t="shared" si="158"/>
        <v>0</v>
      </c>
      <c r="L1441" s="7">
        <f t="shared" si="159"/>
        <v>0</v>
      </c>
      <c r="M1441" s="20">
        <f>IF(C1441="Data Error","Data Error",IF(C1441&lt;=K1441,0,1-IFERROR(INDEX(BAAL!$C:$D,MATCH(ROUNDUP(C1441-K1441,0),BAAL!$B:$B,0),MATCH(LEFT(M$2,4),BAAL!$C$2:$D$2,0)),0)))</f>
        <v>0</v>
      </c>
      <c r="N1441" s="20">
        <f>IF(D1441="Data Error","Data Error",IF(D1441&lt;=L1441,0,1-IFERROR(INDEX(BAAL!$C:$D,MATCH(ROUNDUP(D1441-L1441,0),BAAL!$B:$B,0),MATCH(LEFT(N$2,4),BAAL!$C$2:$D$2,0)),0)))</f>
        <v>0</v>
      </c>
      <c r="O1441" s="26"/>
      <c r="P1441" s="26"/>
      <c r="Q1441" s="6">
        <f t="shared" si="160"/>
        <v>2</v>
      </c>
      <c r="R1441" s="20"/>
    </row>
    <row r="1442" spans="1:18" x14ac:dyDescent="0.25">
      <c r="A1442" s="6">
        <v>23</v>
      </c>
      <c r="B1442" s="4">
        <v>42429.958333333336</v>
      </c>
      <c r="C1442" s="2">
        <f>IF([4]Analysis!AG1442="Data Error","Data Error",[4]Analysis!AI1442*C$1)</f>
        <v>0</v>
      </c>
      <c r="D1442" s="2">
        <f>IF([5]Analysis!AG1442="Data Error","Data Error",[5]Analysis!AI1442*D$1)</f>
        <v>0</v>
      </c>
      <c r="E1442" s="3">
        <f>IF(C1442="Data Error","Data Error",INDEX('[4]BAAL Adj Cap'!$CB$65:$CY$72,MONTH($B1442),$A1442+1))</f>
        <v>0</v>
      </c>
      <c r="F1442" s="3">
        <f>IF(D1442="Data Error","Data Error",INDEX([2]West!$C$11:$Z$22,MONTH($B1442),$A1442+1))</f>
        <v>0</v>
      </c>
      <c r="G1442" s="31">
        <f t="shared" si="156"/>
        <v>0</v>
      </c>
      <c r="H1442" s="31">
        <f t="shared" si="154"/>
        <v>0</v>
      </c>
      <c r="I1442" s="23">
        <f t="shared" si="157"/>
        <v>0</v>
      </c>
      <c r="J1442" s="23">
        <f t="shared" si="155"/>
        <v>0</v>
      </c>
      <c r="K1442" s="7">
        <f t="shared" si="158"/>
        <v>0</v>
      </c>
      <c r="L1442" s="7">
        <f t="shared" si="159"/>
        <v>0</v>
      </c>
      <c r="M1442" s="20">
        <f>IF(C1442="Data Error","Data Error",IF(C1442&lt;=K1442,0,1-IFERROR(INDEX(BAAL!$C:$D,MATCH(ROUNDUP(C1442-K1442,0),BAAL!$B:$B,0),MATCH(LEFT(M$2,4),BAAL!$C$2:$D$2,0)),0)))</f>
        <v>0</v>
      </c>
      <c r="N1442" s="20">
        <f>IF(D1442="Data Error","Data Error",IF(D1442&lt;=L1442,0,1-IFERROR(INDEX(BAAL!$C:$D,MATCH(ROUNDUP(D1442-L1442,0),BAAL!$B:$B,0),MATCH(LEFT(N$2,4),BAAL!$C$2:$D$2,0)),0)))</f>
        <v>0</v>
      </c>
      <c r="O1442" s="26"/>
      <c r="P1442" s="26"/>
      <c r="Q1442" s="6">
        <f t="shared" si="160"/>
        <v>2</v>
      </c>
      <c r="R1442" s="20"/>
    </row>
    <row r="1443" spans="1:18" x14ac:dyDescent="0.25">
      <c r="A1443" s="6">
        <v>0</v>
      </c>
      <c r="B1443" s="1">
        <v>42430</v>
      </c>
      <c r="C1443" s="2">
        <f>IF([4]Analysis!AG1443="Data Error","Data Error",[4]Analysis!AI1443*C$1)</f>
        <v>0</v>
      </c>
      <c r="D1443" s="2">
        <f>IF([5]Analysis!AG1443="Data Error","Data Error",[5]Analysis!AI1443*D$1)</f>
        <v>0</v>
      </c>
      <c r="E1443" s="3">
        <f>IF(C1443="Data Error","Data Error",INDEX('[4]BAAL Adj Cap'!$CB$65:$CY$72,MONTH($B1443),$A1443+1))</f>
        <v>0</v>
      </c>
      <c r="F1443" s="3">
        <f>IF(D1443="Data Error","Data Error",INDEX([2]West!$C$11:$Z$22,MONTH($B1443),$A1443+1))</f>
        <v>0</v>
      </c>
      <c r="G1443" s="31">
        <f t="shared" si="156"/>
        <v>0</v>
      </c>
      <c r="H1443" s="31">
        <f t="shared" si="154"/>
        <v>0</v>
      </c>
      <c r="I1443" s="23">
        <f t="shared" si="157"/>
        <v>0</v>
      </c>
      <c r="J1443" s="23">
        <f t="shared" si="155"/>
        <v>0</v>
      </c>
      <c r="K1443" s="7">
        <f t="shared" si="158"/>
        <v>0</v>
      </c>
      <c r="L1443" s="7">
        <f t="shared" si="159"/>
        <v>0</v>
      </c>
      <c r="M1443" s="20">
        <f>IF(C1443="Data Error","Data Error",IF(C1443&lt;=K1443,0,1-IFERROR(INDEX(BAAL!$C:$D,MATCH(ROUNDUP(C1443-K1443,0),BAAL!$B:$B,0),MATCH(LEFT(M$2,4),BAAL!$C$2:$D$2,0)),0)))</f>
        <v>0</v>
      </c>
      <c r="N1443" s="20">
        <f>IF(D1443="Data Error","Data Error",IF(D1443&lt;=L1443,0,1-IFERROR(INDEX(BAAL!$C:$D,MATCH(ROUNDUP(D1443-L1443,0),BAAL!$B:$B,0),MATCH(LEFT(N$2,4),BAAL!$C$2:$D$2,0)),0)))</f>
        <v>0</v>
      </c>
      <c r="O1443" s="26"/>
      <c r="P1443" s="26"/>
      <c r="Q1443" s="6">
        <f t="shared" si="160"/>
        <v>3</v>
      </c>
      <c r="R1443" s="20"/>
    </row>
    <row r="1444" spans="1:18" x14ac:dyDescent="0.25">
      <c r="A1444" s="6">
        <v>1</v>
      </c>
      <c r="B1444" s="4">
        <v>42430.041666666664</v>
      </c>
      <c r="C1444" s="2">
        <f>IF([4]Analysis!AG1444="Data Error","Data Error",[4]Analysis!AI1444*C$1)</f>
        <v>0</v>
      </c>
      <c r="D1444" s="2">
        <f>IF([5]Analysis!AG1444="Data Error","Data Error",[5]Analysis!AI1444*D$1)</f>
        <v>0</v>
      </c>
      <c r="E1444" s="3">
        <f>IF(C1444="Data Error","Data Error",INDEX('[4]BAAL Adj Cap'!$CB$65:$CY$72,MONTH($B1444),$A1444+1))</f>
        <v>0</v>
      </c>
      <c r="F1444" s="3">
        <f>IF(D1444="Data Error","Data Error",INDEX([2]West!$C$11:$Z$22,MONTH($B1444),$A1444+1))</f>
        <v>0</v>
      </c>
      <c r="G1444" s="31">
        <f t="shared" si="156"/>
        <v>0</v>
      </c>
      <c r="H1444" s="31">
        <f t="shared" si="154"/>
        <v>0</v>
      </c>
      <c r="I1444" s="23">
        <f t="shared" si="157"/>
        <v>0</v>
      </c>
      <c r="J1444" s="23">
        <f t="shared" si="155"/>
        <v>0</v>
      </c>
      <c r="K1444" s="7">
        <f t="shared" si="158"/>
        <v>0</v>
      </c>
      <c r="L1444" s="7">
        <f t="shared" si="159"/>
        <v>0</v>
      </c>
      <c r="M1444" s="20">
        <f>IF(C1444="Data Error","Data Error",IF(C1444&lt;=K1444,0,1-IFERROR(INDEX(BAAL!$C:$D,MATCH(ROUNDUP(C1444-K1444,0),BAAL!$B:$B,0),MATCH(LEFT(M$2,4),BAAL!$C$2:$D$2,0)),0)))</f>
        <v>0</v>
      </c>
      <c r="N1444" s="20">
        <f>IF(D1444="Data Error","Data Error",IF(D1444&lt;=L1444,0,1-IFERROR(INDEX(BAAL!$C:$D,MATCH(ROUNDUP(D1444-L1444,0),BAAL!$B:$B,0),MATCH(LEFT(N$2,4),BAAL!$C$2:$D$2,0)),0)))</f>
        <v>0</v>
      </c>
      <c r="O1444" s="26"/>
      <c r="P1444" s="26"/>
      <c r="Q1444" s="6">
        <f t="shared" si="160"/>
        <v>3</v>
      </c>
      <c r="R1444" s="20"/>
    </row>
    <row r="1445" spans="1:18" x14ac:dyDescent="0.25">
      <c r="A1445" s="6">
        <v>2</v>
      </c>
      <c r="B1445" s="4">
        <v>42430.083333333336</v>
      </c>
      <c r="C1445" s="2">
        <f>IF([4]Analysis!AG1445="Data Error","Data Error",[4]Analysis!AI1445*C$1)</f>
        <v>0</v>
      </c>
      <c r="D1445" s="2">
        <f>IF([5]Analysis!AG1445="Data Error","Data Error",[5]Analysis!AI1445*D$1)</f>
        <v>0</v>
      </c>
      <c r="E1445" s="3">
        <f>IF(C1445="Data Error","Data Error",INDEX('[4]BAAL Adj Cap'!$CB$65:$CY$72,MONTH($B1445),$A1445+1))</f>
        <v>0</v>
      </c>
      <c r="F1445" s="3">
        <f>IF(D1445="Data Error","Data Error",INDEX([2]West!$C$11:$Z$22,MONTH($B1445),$A1445+1))</f>
        <v>0</v>
      </c>
      <c r="G1445" s="31">
        <f t="shared" si="156"/>
        <v>0</v>
      </c>
      <c r="H1445" s="31">
        <f t="shared" si="154"/>
        <v>0</v>
      </c>
      <c r="I1445" s="23">
        <f t="shared" si="157"/>
        <v>0</v>
      </c>
      <c r="J1445" s="23">
        <f t="shared" si="155"/>
        <v>0</v>
      </c>
      <c r="K1445" s="7">
        <f t="shared" si="158"/>
        <v>0</v>
      </c>
      <c r="L1445" s="7">
        <f t="shared" si="159"/>
        <v>0</v>
      </c>
      <c r="M1445" s="20">
        <f>IF(C1445="Data Error","Data Error",IF(C1445&lt;=K1445,0,1-IFERROR(INDEX(BAAL!$C:$D,MATCH(ROUNDUP(C1445-K1445,0),BAAL!$B:$B,0),MATCH(LEFT(M$2,4),BAAL!$C$2:$D$2,0)),0)))</f>
        <v>0</v>
      </c>
      <c r="N1445" s="20">
        <f>IF(D1445="Data Error","Data Error",IF(D1445&lt;=L1445,0,1-IFERROR(INDEX(BAAL!$C:$D,MATCH(ROUNDUP(D1445-L1445,0),BAAL!$B:$B,0),MATCH(LEFT(N$2,4),BAAL!$C$2:$D$2,0)),0)))</f>
        <v>0</v>
      </c>
      <c r="O1445" s="26"/>
      <c r="P1445" s="26"/>
      <c r="Q1445" s="6">
        <f t="shared" si="160"/>
        <v>3</v>
      </c>
      <c r="R1445" s="20"/>
    </row>
    <row r="1446" spans="1:18" x14ac:dyDescent="0.25">
      <c r="A1446" s="6">
        <v>3</v>
      </c>
      <c r="B1446" s="4">
        <v>42430.125</v>
      </c>
      <c r="C1446" s="2">
        <f>IF([4]Analysis!AG1446="Data Error","Data Error",[4]Analysis!AI1446*C$1)</f>
        <v>0</v>
      </c>
      <c r="D1446" s="2">
        <f>IF([5]Analysis!AG1446="Data Error","Data Error",[5]Analysis!AI1446*D$1)</f>
        <v>0</v>
      </c>
      <c r="E1446" s="3">
        <f>IF(C1446="Data Error","Data Error",INDEX('[4]BAAL Adj Cap'!$CB$65:$CY$72,MONTH($B1446),$A1446+1))</f>
        <v>0</v>
      </c>
      <c r="F1446" s="3">
        <f>IF(D1446="Data Error","Data Error",INDEX([2]West!$C$11:$Z$22,MONTH($B1446),$A1446+1))</f>
        <v>0</v>
      </c>
      <c r="G1446" s="31">
        <f t="shared" si="156"/>
        <v>0</v>
      </c>
      <c r="H1446" s="31">
        <f t="shared" si="154"/>
        <v>0</v>
      </c>
      <c r="I1446" s="23">
        <f t="shared" si="157"/>
        <v>0</v>
      </c>
      <c r="J1446" s="23">
        <f t="shared" si="155"/>
        <v>0</v>
      </c>
      <c r="K1446" s="7">
        <f t="shared" si="158"/>
        <v>0</v>
      </c>
      <c r="L1446" s="7">
        <f t="shared" si="159"/>
        <v>0</v>
      </c>
      <c r="M1446" s="20">
        <f>IF(C1446="Data Error","Data Error",IF(C1446&lt;=K1446,0,1-IFERROR(INDEX(BAAL!$C:$D,MATCH(ROUNDUP(C1446-K1446,0),BAAL!$B:$B,0),MATCH(LEFT(M$2,4),BAAL!$C$2:$D$2,0)),0)))</f>
        <v>0</v>
      </c>
      <c r="N1446" s="20">
        <f>IF(D1446="Data Error","Data Error",IF(D1446&lt;=L1446,0,1-IFERROR(INDEX(BAAL!$C:$D,MATCH(ROUNDUP(D1446-L1446,0),BAAL!$B:$B,0),MATCH(LEFT(N$2,4),BAAL!$C$2:$D$2,0)),0)))</f>
        <v>0</v>
      </c>
      <c r="O1446" s="26"/>
      <c r="P1446" s="26"/>
      <c r="Q1446" s="6">
        <f t="shared" si="160"/>
        <v>3</v>
      </c>
      <c r="R1446" s="20"/>
    </row>
    <row r="1447" spans="1:18" x14ac:dyDescent="0.25">
      <c r="A1447" s="6">
        <v>4</v>
      </c>
      <c r="B1447" s="4">
        <v>42430.166666666664</v>
      </c>
      <c r="C1447" s="2">
        <f>IF([4]Analysis!AG1447="Data Error","Data Error",[4]Analysis!AI1447*C$1)</f>
        <v>0</v>
      </c>
      <c r="D1447" s="2">
        <f>IF([5]Analysis!AG1447="Data Error","Data Error",[5]Analysis!AI1447*D$1)</f>
        <v>0</v>
      </c>
      <c r="E1447" s="3">
        <f>IF(C1447="Data Error","Data Error",INDEX('[4]BAAL Adj Cap'!$CB$65:$CY$72,MONTH($B1447),$A1447+1))</f>
        <v>0</v>
      </c>
      <c r="F1447" s="3">
        <f>IF(D1447="Data Error","Data Error",INDEX([2]West!$C$11:$Z$22,MONTH($B1447),$A1447+1))</f>
        <v>0</v>
      </c>
      <c r="G1447" s="31">
        <f t="shared" si="156"/>
        <v>0</v>
      </c>
      <c r="H1447" s="31">
        <f t="shared" si="154"/>
        <v>0</v>
      </c>
      <c r="I1447" s="23">
        <f t="shared" si="157"/>
        <v>0</v>
      </c>
      <c r="J1447" s="23">
        <f t="shared" si="155"/>
        <v>0</v>
      </c>
      <c r="K1447" s="7">
        <f t="shared" si="158"/>
        <v>0</v>
      </c>
      <c r="L1447" s="7">
        <f t="shared" si="159"/>
        <v>0</v>
      </c>
      <c r="M1447" s="20">
        <f>IF(C1447="Data Error","Data Error",IF(C1447&lt;=K1447,0,1-IFERROR(INDEX(BAAL!$C:$D,MATCH(ROUNDUP(C1447-K1447,0),BAAL!$B:$B,0),MATCH(LEFT(M$2,4),BAAL!$C$2:$D$2,0)),0)))</f>
        <v>0</v>
      </c>
      <c r="N1447" s="20">
        <f>IF(D1447="Data Error","Data Error",IF(D1447&lt;=L1447,0,1-IFERROR(INDEX(BAAL!$C:$D,MATCH(ROUNDUP(D1447-L1447,0),BAAL!$B:$B,0),MATCH(LEFT(N$2,4),BAAL!$C$2:$D$2,0)),0)))</f>
        <v>0</v>
      </c>
      <c r="O1447" s="26"/>
      <c r="P1447" s="26"/>
      <c r="Q1447" s="6">
        <f t="shared" si="160"/>
        <v>3</v>
      </c>
      <c r="R1447" s="20"/>
    </row>
    <row r="1448" spans="1:18" x14ac:dyDescent="0.25">
      <c r="A1448" s="6">
        <v>5</v>
      </c>
      <c r="B1448" s="4">
        <v>42430.208333333336</v>
      </c>
      <c r="C1448" s="2">
        <f>IF([4]Analysis!AG1448="Data Error","Data Error",[4]Analysis!AI1448*C$1)</f>
        <v>0</v>
      </c>
      <c r="D1448" s="2">
        <f>IF([5]Analysis!AG1448="Data Error","Data Error",[5]Analysis!AI1448*D$1)</f>
        <v>0</v>
      </c>
      <c r="E1448" s="3">
        <f>IF(C1448="Data Error","Data Error",INDEX('[4]BAAL Adj Cap'!$CB$65:$CY$72,MONTH($B1448),$A1448+1))</f>
        <v>1.4999999999999999E-2</v>
      </c>
      <c r="F1448" s="3">
        <f>IF(D1448="Data Error","Data Error",INDEX([2]West!$C$11:$Z$22,MONTH($B1448),$A1448+1))</f>
        <v>1.4999999999999999E-2</v>
      </c>
      <c r="G1448" s="31">
        <f t="shared" si="156"/>
        <v>24.817499999999999</v>
      </c>
      <c r="H1448" s="31">
        <f t="shared" si="154"/>
        <v>5.4480000000000004</v>
      </c>
      <c r="I1448" s="23">
        <f t="shared" si="157"/>
        <v>1.4999999999999999E-2</v>
      </c>
      <c r="J1448" s="23">
        <f t="shared" si="155"/>
        <v>1.4999999999999999E-2</v>
      </c>
      <c r="K1448" s="7">
        <f t="shared" si="158"/>
        <v>24.817499999999999</v>
      </c>
      <c r="L1448" s="7">
        <f t="shared" si="159"/>
        <v>5.4480000000000004</v>
      </c>
      <c r="M1448" s="20">
        <f>IF(C1448="Data Error","Data Error",IF(C1448&lt;=K1448,0,1-IFERROR(INDEX(BAAL!$C:$D,MATCH(ROUNDUP(C1448-K1448,0),BAAL!$B:$B,0),MATCH(LEFT(M$2,4),BAAL!$C$2:$D$2,0)),0)))</f>
        <v>0</v>
      </c>
      <c r="N1448" s="20">
        <f>IF(D1448="Data Error","Data Error",IF(D1448&lt;=L1448,0,1-IFERROR(INDEX(BAAL!$C:$D,MATCH(ROUNDUP(D1448-L1448,0),BAAL!$B:$B,0),MATCH(LEFT(N$2,4),BAAL!$C$2:$D$2,0)),0)))</f>
        <v>0</v>
      </c>
      <c r="O1448" s="26"/>
      <c r="P1448" s="26"/>
      <c r="Q1448" s="6">
        <f t="shared" si="160"/>
        <v>3</v>
      </c>
      <c r="R1448" s="20"/>
    </row>
    <row r="1449" spans="1:18" x14ac:dyDescent="0.25">
      <c r="A1449" s="6">
        <v>6</v>
      </c>
      <c r="B1449" s="4">
        <v>42430.25</v>
      </c>
      <c r="C1449" s="2">
        <f>IF([4]Analysis!AG1449="Data Error","Data Error",[4]Analysis!AI1449*C$1)</f>
        <v>40.599558547052958</v>
      </c>
      <c r="D1449" s="2">
        <f>IF([5]Analysis!AG1449="Data Error","Data Error",[5]Analysis!AI1449*D$1)</f>
        <v>1.782622399934138</v>
      </c>
      <c r="E1449" s="3">
        <f>IF(C1449="Data Error","Data Error",INDEX('[4]BAAL Adj Cap'!$CB$65:$CY$72,MONTH($B1449),$A1449+1))</f>
        <v>6.9999999999999993E-2</v>
      </c>
      <c r="F1449" s="3">
        <f>IF(D1449="Data Error","Data Error",INDEX([2]West!$C$11:$Z$22,MONTH($B1449),$A1449+1))</f>
        <v>1.4999999999999999E-2</v>
      </c>
      <c r="G1449" s="31">
        <f t="shared" si="156"/>
        <v>75.215441452947033</v>
      </c>
      <c r="H1449" s="31">
        <f t="shared" si="154"/>
        <v>3.6653776000658622</v>
      </c>
      <c r="I1449" s="23">
        <f t="shared" si="157"/>
        <v>6.9999999999999993E-2</v>
      </c>
      <c r="J1449" s="23">
        <f t="shared" si="155"/>
        <v>1.4999999999999999E-2</v>
      </c>
      <c r="K1449" s="7">
        <f t="shared" si="158"/>
        <v>115.81499999999998</v>
      </c>
      <c r="L1449" s="7">
        <f t="shared" si="159"/>
        <v>5.4480000000000004</v>
      </c>
      <c r="M1449" s="20">
        <f>IF(C1449="Data Error","Data Error",IF(C1449&lt;=K1449,0,1-IFERROR(INDEX(BAAL!$C:$D,MATCH(ROUNDUP(C1449-K1449,0),BAAL!$B:$B,0),MATCH(LEFT(M$2,4),BAAL!$C$2:$D$2,0)),0)))</f>
        <v>0</v>
      </c>
      <c r="N1449" s="20">
        <f>IF(D1449="Data Error","Data Error",IF(D1449&lt;=L1449,0,1-IFERROR(INDEX(BAAL!$C:$D,MATCH(ROUNDUP(D1449-L1449,0),BAAL!$B:$B,0),MATCH(LEFT(N$2,4),BAAL!$C$2:$D$2,0)),0)))</f>
        <v>0</v>
      </c>
      <c r="O1449" s="26"/>
      <c r="P1449" s="26"/>
      <c r="Q1449" s="6">
        <f t="shared" si="160"/>
        <v>3</v>
      </c>
      <c r="R1449" s="20"/>
    </row>
    <row r="1450" spans="1:18" x14ac:dyDescent="0.25">
      <c r="A1450" s="6">
        <v>7</v>
      </c>
      <c r="B1450" s="4">
        <v>42430.291666666664</v>
      </c>
      <c r="C1450" s="2">
        <f>IF([4]Analysis!AG1450="Data Error","Data Error",[4]Analysis!AI1450*C$1)</f>
        <v>0</v>
      </c>
      <c r="D1450" s="2">
        <f>IF([5]Analysis!AG1450="Data Error","Data Error",[5]Analysis!AI1450*D$1)</f>
        <v>0</v>
      </c>
      <c r="E1450" s="3">
        <f>IF(C1450="Data Error","Data Error",INDEX('[4]BAAL Adj Cap'!$CB$65:$CY$72,MONTH($B1450),$A1450+1))</f>
        <v>0.35249999999999998</v>
      </c>
      <c r="F1450" s="3">
        <f>IF(D1450="Data Error","Data Error",INDEX([2]West!$C$11:$Z$22,MONTH($B1450),$A1450+1))</f>
        <v>6.9999999999999993E-2</v>
      </c>
      <c r="G1450" s="31">
        <f t="shared" si="156"/>
        <v>583.21124999999995</v>
      </c>
      <c r="H1450" s="31">
        <f t="shared" si="154"/>
        <v>25.423999999999999</v>
      </c>
      <c r="I1450" s="23">
        <f t="shared" si="157"/>
        <v>0.35249999999999998</v>
      </c>
      <c r="J1450" s="23">
        <f t="shared" si="155"/>
        <v>6.9999999999999993E-2</v>
      </c>
      <c r="K1450" s="7">
        <f t="shared" si="158"/>
        <v>251.48399999999998</v>
      </c>
      <c r="L1450" s="7">
        <f t="shared" si="159"/>
        <v>25.423999999999999</v>
      </c>
      <c r="M1450" s="20">
        <f>IF(C1450="Data Error","Data Error",IF(C1450&lt;=K1450,0,1-IFERROR(INDEX(BAAL!$C:$D,MATCH(ROUNDUP(C1450-K1450,0),BAAL!$B:$B,0),MATCH(LEFT(M$2,4),BAAL!$C$2:$D$2,0)),0)))</f>
        <v>0</v>
      </c>
      <c r="N1450" s="20">
        <f>IF(D1450="Data Error","Data Error",IF(D1450&lt;=L1450,0,1-IFERROR(INDEX(BAAL!$C:$D,MATCH(ROUNDUP(D1450-L1450,0),BAAL!$B:$B,0),MATCH(LEFT(N$2,4),BAAL!$C$2:$D$2,0)),0)))</f>
        <v>0</v>
      </c>
      <c r="O1450" s="26"/>
      <c r="P1450" s="26"/>
      <c r="Q1450" s="6">
        <f t="shared" si="160"/>
        <v>3</v>
      </c>
      <c r="R1450" s="20"/>
    </row>
    <row r="1451" spans="1:18" x14ac:dyDescent="0.25">
      <c r="A1451" s="6">
        <v>8</v>
      </c>
      <c r="B1451" s="4">
        <v>42430.333333333336</v>
      </c>
      <c r="C1451" s="2">
        <f>IF([4]Analysis!AG1451="Data Error","Data Error",[4]Analysis!AI1451*C$1)</f>
        <v>0</v>
      </c>
      <c r="D1451" s="2">
        <f>IF([5]Analysis!AG1451="Data Error","Data Error",[5]Analysis!AI1451*D$1)</f>
        <v>0.83643669819387978</v>
      </c>
      <c r="E1451" s="3">
        <f>IF(C1451="Data Error","Data Error",INDEX('[4]BAAL Adj Cap'!$CB$65:$CY$72,MONTH($B1451),$A1451+1))</f>
        <v>0.83</v>
      </c>
      <c r="F1451" s="3">
        <f>IF(D1451="Data Error","Data Error",INDEX([2]West!$C$11:$Z$22,MONTH($B1451),$A1451+1))</f>
        <v>0.35249999999999998</v>
      </c>
      <c r="G1451" s="31">
        <f t="shared" si="156"/>
        <v>1373.2349999999999</v>
      </c>
      <c r="H1451" s="31">
        <f t="shared" si="154"/>
        <v>127.19156330180614</v>
      </c>
      <c r="I1451" s="23">
        <f t="shared" si="157"/>
        <v>0.83</v>
      </c>
      <c r="J1451" s="23">
        <f t="shared" si="155"/>
        <v>0.35249999999999998</v>
      </c>
      <c r="K1451" s="7">
        <f t="shared" si="158"/>
        <v>251.48399999999998</v>
      </c>
      <c r="L1451" s="7">
        <f t="shared" si="159"/>
        <v>35.593600000000009</v>
      </c>
      <c r="M1451" s="20">
        <f>IF(C1451="Data Error","Data Error",IF(C1451&lt;=K1451,0,1-IFERROR(INDEX(BAAL!$C:$D,MATCH(ROUNDUP(C1451-K1451,0),BAAL!$B:$B,0),MATCH(LEFT(M$2,4),BAAL!$C$2:$D$2,0)),0)))</f>
        <v>0</v>
      </c>
      <c r="N1451" s="20">
        <f>IF(D1451="Data Error","Data Error",IF(D1451&lt;=L1451,0,1-IFERROR(INDEX(BAAL!$C:$D,MATCH(ROUNDUP(D1451-L1451,0),BAAL!$B:$B,0),MATCH(LEFT(N$2,4),BAAL!$C$2:$D$2,0)),0)))</f>
        <v>0</v>
      </c>
      <c r="O1451" s="26"/>
      <c r="P1451" s="26"/>
      <c r="Q1451" s="6">
        <f t="shared" si="160"/>
        <v>3</v>
      </c>
      <c r="R1451" s="20"/>
    </row>
    <row r="1452" spans="1:18" x14ac:dyDescent="0.25">
      <c r="A1452" s="6">
        <v>9</v>
      </c>
      <c r="B1452" s="4">
        <v>42430.375</v>
      </c>
      <c r="C1452" s="2">
        <f>IF([4]Analysis!AG1452="Data Error","Data Error",[4]Analysis!AI1452*C$1)</f>
        <v>11.737315407917787</v>
      </c>
      <c r="D1452" s="2">
        <f>IF([5]Analysis!AG1452="Data Error","Data Error",[5]Analysis!AI1452*D$1)</f>
        <v>0</v>
      </c>
      <c r="E1452" s="3">
        <f>IF(C1452="Data Error","Data Error",INDEX('[4]BAAL Adj Cap'!$CB$65:$CY$72,MONTH($B1452),$A1452+1))</f>
        <v>0.98375000000000001</v>
      </c>
      <c r="F1452" s="3">
        <f>IF(D1452="Data Error","Data Error",INDEX([2]West!$C$11:$Z$22,MONTH($B1452),$A1452+1))</f>
        <v>0.98375000000000001</v>
      </c>
      <c r="G1452" s="31">
        <f t="shared" si="156"/>
        <v>1615.8770595920823</v>
      </c>
      <c r="H1452" s="31">
        <f t="shared" si="154"/>
        <v>357.29800000000006</v>
      </c>
      <c r="I1452" s="23">
        <f t="shared" si="157"/>
        <v>0.98375000000000001</v>
      </c>
      <c r="J1452" s="23">
        <f t="shared" si="155"/>
        <v>0.98375000000000001</v>
      </c>
      <c r="K1452" s="7">
        <f t="shared" si="158"/>
        <v>251.48399999999998</v>
      </c>
      <c r="L1452" s="7">
        <f t="shared" si="159"/>
        <v>35.593600000000009</v>
      </c>
      <c r="M1452" s="20">
        <f>IF(C1452="Data Error","Data Error",IF(C1452&lt;=K1452,0,1-IFERROR(INDEX(BAAL!$C:$D,MATCH(ROUNDUP(C1452-K1452,0),BAAL!$B:$B,0),MATCH(LEFT(M$2,4),BAAL!$C$2:$D$2,0)),0)))</f>
        <v>0</v>
      </c>
      <c r="N1452" s="20">
        <f>IF(D1452="Data Error","Data Error",IF(D1452&lt;=L1452,0,1-IFERROR(INDEX(BAAL!$C:$D,MATCH(ROUNDUP(D1452-L1452,0),BAAL!$B:$B,0),MATCH(LEFT(N$2,4),BAAL!$C$2:$D$2,0)),0)))</f>
        <v>0</v>
      </c>
      <c r="O1452" s="26"/>
      <c r="P1452" s="26"/>
      <c r="Q1452" s="6">
        <f t="shared" si="160"/>
        <v>3</v>
      </c>
      <c r="R1452" s="20"/>
    </row>
    <row r="1453" spans="1:18" x14ac:dyDescent="0.25">
      <c r="A1453" s="6">
        <v>10</v>
      </c>
      <c r="B1453" s="4">
        <v>42430.416666666664</v>
      </c>
      <c r="C1453" s="2">
        <f>IF([4]Analysis!AG1453="Data Error","Data Error",[4]Analysis!AI1453*C$1)</f>
        <v>59.021233822299465</v>
      </c>
      <c r="D1453" s="2">
        <f>IF([5]Analysis!AG1453="Data Error","Data Error",[5]Analysis!AI1453*D$1)</f>
        <v>38.987634652238256</v>
      </c>
      <c r="E1453" s="3">
        <f>IF(C1453="Data Error","Data Error",INDEX('[4]BAAL Adj Cap'!$CB$65:$CY$72,MONTH($B1453),$A1453+1))</f>
        <v>0.99</v>
      </c>
      <c r="F1453" s="3">
        <f>IF(D1453="Data Error","Data Error",INDEX([2]West!$C$11:$Z$22,MONTH($B1453),$A1453+1))</f>
        <v>0.99</v>
      </c>
      <c r="G1453" s="31">
        <f t="shared" si="156"/>
        <v>1578.9337661777004</v>
      </c>
      <c r="H1453" s="31">
        <f t="shared" si="154"/>
        <v>320.58036534776181</v>
      </c>
      <c r="I1453" s="23">
        <f t="shared" si="157"/>
        <v>0.99</v>
      </c>
      <c r="J1453" s="23">
        <f t="shared" si="155"/>
        <v>0.99</v>
      </c>
      <c r="K1453" s="7">
        <f t="shared" si="158"/>
        <v>251.48399999999998</v>
      </c>
      <c r="L1453" s="7">
        <f t="shared" si="159"/>
        <v>35.593600000000009</v>
      </c>
      <c r="M1453" s="20">
        <f>IF(C1453="Data Error","Data Error",IF(C1453&lt;=K1453,0,1-IFERROR(INDEX(BAAL!$C:$D,MATCH(ROUNDUP(C1453-K1453,0),BAAL!$B:$B,0),MATCH(LEFT(M$2,4),BAAL!$C$2:$D$2,0)),0)))</f>
        <v>0</v>
      </c>
      <c r="N1453" s="20">
        <f>IF(D1453="Data Error","Data Error",IF(D1453&lt;=L1453,0,1-IFERROR(INDEX(BAAL!$C:$D,MATCH(ROUNDUP(D1453-L1453,0),BAAL!$B:$B,0),MATCH(LEFT(N$2,4),BAAL!$C$2:$D$2,0)),0)))</f>
        <v>0</v>
      </c>
      <c r="O1453" s="26"/>
      <c r="P1453" s="26"/>
      <c r="Q1453" s="6">
        <f t="shared" si="160"/>
        <v>3</v>
      </c>
      <c r="R1453" s="20"/>
    </row>
    <row r="1454" spans="1:18" x14ac:dyDescent="0.25">
      <c r="A1454" s="6">
        <v>11</v>
      </c>
      <c r="B1454" s="4">
        <v>42430.458333333336</v>
      </c>
      <c r="C1454" s="2">
        <f>IF([4]Analysis!AG1454="Data Error","Data Error",[4]Analysis!AI1454*C$1)</f>
        <v>2.2397710950822667</v>
      </c>
      <c r="D1454" s="2">
        <f>IF([5]Analysis!AG1454="Data Error","Data Error",[5]Analysis!AI1454*D$1)</f>
        <v>0</v>
      </c>
      <c r="E1454" s="3">
        <f>IF(C1454="Data Error","Data Error",INDEX('[4]BAAL Adj Cap'!$CB$65:$CY$72,MONTH($B1454),$A1454+1))</f>
        <v>0.98375000000000001</v>
      </c>
      <c r="F1454" s="3">
        <f>IF(D1454="Data Error","Data Error",INDEX([2]West!$C$11:$Z$22,MONTH($B1454),$A1454+1))</f>
        <v>0.98375000000000001</v>
      </c>
      <c r="G1454" s="31">
        <f t="shared" si="156"/>
        <v>1625.3746039049179</v>
      </c>
      <c r="H1454" s="31">
        <f t="shared" si="154"/>
        <v>357.29800000000006</v>
      </c>
      <c r="I1454" s="23">
        <f t="shared" si="157"/>
        <v>0.98375000000000001</v>
      </c>
      <c r="J1454" s="23">
        <f t="shared" si="155"/>
        <v>0.98375000000000001</v>
      </c>
      <c r="K1454" s="7">
        <f t="shared" si="158"/>
        <v>251.48399999999998</v>
      </c>
      <c r="L1454" s="7">
        <f t="shared" si="159"/>
        <v>35.593600000000009</v>
      </c>
      <c r="M1454" s="20">
        <f>IF(C1454="Data Error","Data Error",IF(C1454&lt;=K1454,0,1-IFERROR(INDEX(BAAL!$C:$D,MATCH(ROUNDUP(C1454-K1454,0),BAAL!$B:$B,0),MATCH(LEFT(M$2,4),BAAL!$C$2:$D$2,0)),0)))</f>
        <v>0</v>
      </c>
      <c r="N1454" s="20">
        <f>IF(D1454="Data Error","Data Error",IF(D1454&lt;=L1454,0,1-IFERROR(INDEX(BAAL!$C:$D,MATCH(ROUNDUP(D1454-L1454,0),BAAL!$B:$B,0),MATCH(LEFT(N$2,4),BAAL!$C$2:$D$2,0)),0)))</f>
        <v>0</v>
      </c>
      <c r="O1454" s="26"/>
      <c r="P1454" s="26"/>
      <c r="Q1454" s="6">
        <f t="shared" si="160"/>
        <v>3</v>
      </c>
      <c r="R1454" s="20"/>
    </row>
    <row r="1455" spans="1:18" x14ac:dyDescent="0.25">
      <c r="A1455" s="6">
        <v>12</v>
      </c>
      <c r="B1455" s="4">
        <v>42430.5</v>
      </c>
      <c r="C1455" s="2">
        <f>IF([4]Analysis!AG1455="Data Error","Data Error",[4]Analysis!AI1455*C$1)</f>
        <v>0</v>
      </c>
      <c r="D1455" s="2">
        <f>IF([5]Analysis!AG1455="Data Error","Data Error",[5]Analysis!AI1455*D$1)</f>
        <v>22.087259369610457</v>
      </c>
      <c r="E1455" s="3">
        <f>IF(C1455="Data Error","Data Error",INDEX('[4]BAAL Adj Cap'!$CB$65:$CY$72,MONTH($B1455),$A1455+1))</f>
        <v>0.98</v>
      </c>
      <c r="F1455" s="3">
        <f>IF(D1455="Data Error","Data Error",INDEX([2]West!$C$11:$Z$22,MONTH($B1455),$A1455+1))</f>
        <v>0.98</v>
      </c>
      <c r="G1455" s="31">
        <f t="shared" si="156"/>
        <v>1621.41</v>
      </c>
      <c r="H1455" s="31">
        <f t="shared" si="154"/>
        <v>333.84874063038956</v>
      </c>
      <c r="I1455" s="23">
        <f t="shared" si="157"/>
        <v>0.98</v>
      </c>
      <c r="J1455" s="23">
        <f t="shared" si="155"/>
        <v>0.98</v>
      </c>
      <c r="K1455" s="7">
        <f t="shared" si="158"/>
        <v>251.48399999999998</v>
      </c>
      <c r="L1455" s="7">
        <f t="shared" si="159"/>
        <v>35.593600000000009</v>
      </c>
      <c r="M1455" s="20">
        <f>IF(C1455="Data Error","Data Error",IF(C1455&lt;=K1455,0,1-IFERROR(INDEX(BAAL!$C:$D,MATCH(ROUNDUP(C1455-K1455,0),BAAL!$B:$B,0),MATCH(LEFT(M$2,4),BAAL!$C$2:$D$2,0)),0)))</f>
        <v>0</v>
      </c>
      <c r="N1455" s="20">
        <f>IF(D1455="Data Error","Data Error",IF(D1455&lt;=L1455,0,1-IFERROR(INDEX(BAAL!$C:$D,MATCH(ROUNDUP(D1455-L1455,0),BAAL!$B:$B,0),MATCH(LEFT(N$2,4),BAAL!$C$2:$D$2,0)),0)))</f>
        <v>0</v>
      </c>
      <c r="O1455" s="26"/>
      <c r="P1455" s="26"/>
      <c r="Q1455" s="6">
        <f t="shared" si="160"/>
        <v>3</v>
      </c>
      <c r="R1455" s="20"/>
    </row>
    <row r="1456" spans="1:18" x14ac:dyDescent="0.25">
      <c r="A1456" s="6">
        <v>13</v>
      </c>
      <c r="B1456" s="4">
        <v>42430.541666666664</v>
      </c>
      <c r="C1456" s="2">
        <f>IF([4]Analysis!AG1456="Data Error","Data Error",[4]Analysis!AI1456*C$1)</f>
        <v>83.032662925899615</v>
      </c>
      <c r="D1456" s="2">
        <f>IF([5]Analysis!AG1456="Data Error","Data Error",[5]Analysis!AI1456*D$1)</f>
        <v>45.44990448434045</v>
      </c>
      <c r="E1456" s="3">
        <f>IF(C1456="Data Error","Data Error",INDEX('[4]BAAL Adj Cap'!$CB$65:$CY$72,MONTH($B1456),$A1456+1))</f>
        <v>0.98</v>
      </c>
      <c r="F1456" s="3">
        <f>IF(D1456="Data Error","Data Error",INDEX([2]West!$C$11:$Z$22,MONTH($B1456),$A1456+1))</f>
        <v>0.98</v>
      </c>
      <c r="G1456" s="31">
        <f t="shared" si="156"/>
        <v>1538.3773370741005</v>
      </c>
      <c r="H1456" s="31">
        <f t="shared" si="154"/>
        <v>310.4860955156596</v>
      </c>
      <c r="I1456" s="23">
        <f t="shared" si="157"/>
        <v>0.98</v>
      </c>
      <c r="J1456" s="23">
        <f t="shared" si="155"/>
        <v>0.98</v>
      </c>
      <c r="K1456" s="7">
        <f t="shared" si="158"/>
        <v>251.48399999999998</v>
      </c>
      <c r="L1456" s="7">
        <f t="shared" si="159"/>
        <v>35.593600000000009</v>
      </c>
      <c r="M1456" s="20">
        <f>IF(C1456="Data Error","Data Error",IF(C1456&lt;=K1456,0,1-IFERROR(INDEX(BAAL!$C:$D,MATCH(ROUNDUP(C1456-K1456,0),BAAL!$B:$B,0),MATCH(LEFT(M$2,4),BAAL!$C$2:$D$2,0)),0)))</f>
        <v>0</v>
      </c>
      <c r="N1456" s="20">
        <f>IF(D1456="Data Error","Data Error",IF(D1456&lt;=L1456,0,1-IFERROR(INDEX(BAAL!$C:$D,MATCH(ROUNDUP(D1456-L1456,0),BAAL!$B:$B,0),MATCH(LEFT(N$2,4),BAAL!$C$2:$D$2,0)),0)))</f>
        <v>4.0000000000000036E-3</v>
      </c>
      <c r="O1456" s="26"/>
      <c r="P1456" s="26"/>
      <c r="Q1456" s="6">
        <f t="shared" si="160"/>
        <v>3</v>
      </c>
      <c r="R1456" s="20"/>
    </row>
    <row r="1457" spans="1:18" x14ac:dyDescent="0.25">
      <c r="A1457" s="6">
        <v>14</v>
      </c>
      <c r="B1457" s="4">
        <v>42430.583333333336</v>
      </c>
      <c r="C1457" s="2">
        <f>IF([4]Analysis!AG1457="Data Error","Data Error",[4]Analysis!AI1457*C$1)</f>
        <v>88.453370609297153</v>
      </c>
      <c r="D1457" s="2">
        <f>IF([5]Analysis!AG1457="Data Error","Data Error",[5]Analysis!AI1457*D$1)</f>
        <v>34.269938905327095</v>
      </c>
      <c r="E1457" s="3">
        <f>IF(C1457="Data Error","Data Error",INDEX('[4]BAAL Adj Cap'!$CB$65:$CY$72,MONTH($B1457),$A1457+1))</f>
        <v>0.98</v>
      </c>
      <c r="F1457" s="3">
        <f>IF(D1457="Data Error","Data Error",INDEX([2]West!$C$11:$Z$22,MONTH($B1457),$A1457+1))</f>
        <v>0.98</v>
      </c>
      <c r="G1457" s="31">
        <f t="shared" si="156"/>
        <v>1532.956629390703</v>
      </c>
      <c r="H1457" s="31">
        <f t="shared" si="154"/>
        <v>321.66606109467295</v>
      </c>
      <c r="I1457" s="23">
        <f t="shared" si="157"/>
        <v>0.98</v>
      </c>
      <c r="J1457" s="23">
        <f t="shared" si="155"/>
        <v>0.98</v>
      </c>
      <c r="K1457" s="7">
        <f t="shared" si="158"/>
        <v>251.48399999999998</v>
      </c>
      <c r="L1457" s="7">
        <f t="shared" si="159"/>
        <v>35.593600000000009</v>
      </c>
      <c r="M1457" s="20">
        <f>IF(C1457="Data Error","Data Error",IF(C1457&lt;=K1457,0,1-IFERROR(INDEX(BAAL!$C:$D,MATCH(ROUNDUP(C1457-K1457,0),BAAL!$B:$B,0),MATCH(LEFT(M$2,4),BAAL!$C$2:$D$2,0)),0)))</f>
        <v>0</v>
      </c>
      <c r="N1457" s="20">
        <f>IF(D1457="Data Error","Data Error",IF(D1457&lt;=L1457,0,1-IFERROR(INDEX(BAAL!$C:$D,MATCH(ROUNDUP(D1457-L1457,0),BAAL!$B:$B,0),MATCH(LEFT(N$2,4),BAAL!$C$2:$D$2,0)),0)))</f>
        <v>0</v>
      </c>
      <c r="O1457" s="26"/>
      <c r="P1457" s="26"/>
      <c r="Q1457" s="6">
        <f t="shared" si="160"/>
        <v>3</v>
      </c>
      <c r="R1457" s="20"/>
    </row>
    <row r="1458" spans="1:18" x14ac:dyDescent="0.25">
      <c r="A1458" s="6">
        <v>15</v>
      </c>
      <c r="B1458" s="4">
        <v>42430.625</v>
      </c>
      <c r="C1458" s="2">
        <f>IF([4]Analysis!AG1458="Data Error","Data Error",[4]Analysis!AI1458*C$1)</f>
        <v>0</v>
      </c>
      <c r="D1458" s="2">
        <f>IF([5]Analysis!AG1458="Data Error","Data Error",[5]Analysis!AI1458*D$1)</f>
        <v>5.7617971031891626</v>
      </c>
      <c r="E1458" s="3">
        <f>IF(C1458="Data Error","Data Error",INDEX('[4]BAAL Adj Cap'!$CB$65:$CY$72,MONTH($B1458),$A1458+1))</f>
        <v>0.98</v>
      </c>
      <c r="F1458" s="3">
        <f>IF(D1458="Data Error","Data Error",INDEX([2]West!$C$11:$Z$22,MONTH($B1458),$A1458+1))</f>
        <v>0.98</v>
      </c>
      <c r="G1458" s="31">
        <f t="shared" si="156"/>
        <v>1621.41</v>
      </c>
      <c r="H1458" s="31">
        <f t="shared" si="154"/>
        <v>350.17420289681087</v>
      </c>
      <c r="I1458" s="23">
        <f t="shared" si="157"/>
        <v>0.98</v>
      </c>
      <c r="J1458" s="23">
        <f t="shared" si="155"/>
        <v>0.98</v>
      </c>
      <c r="K1458" s="7">
        <f t="shared" si="158"/>
        <v>251.48399999999998</v>
      </c>
      <c r="L1458" s="7">
        <f t="shared" si="159"/>
        <v>35.593600000000009</v>
      </c>
      <c r="M1458" s="20">
        <f>IF(C1458="Data Error","Data Error",IF(C1458&lt;=K1458,0,1-IFERROR(INDEX(BAAL!$C:$D,MATCH(ROUNDUP(C1458-K1458,0),BAAL!$B:$B,0),MATCH(LEFT(M$2,4),BAAL!$C$2:$D$2,0)),0)))</f>
        <v>0</v>
      </c>
      <c r="N1458" s="20">
        <f>IF(D1458="Data Error","Data Error",IF(D1458&lt;=L1458,0,1-IFERROR(INDEX(BAAL!$C:$D,MATCH(ROUNDUP(D1458-L1458,0),BAAL!$B:$B,0),MATCH(LEFT(N$2,4),BAAL!$C$2:$D$2,0)),0)))</f>
        <v>0</v>
      </c>
      <c r="O1458" s="26"/>
      <c r="P1458" s="26"/>
      <c r="Q1458" s="6">
        <f t="shared" si="160"/>
        <v>3</v>
      </c>
      <c r="R1458" s="20"/>
    </row>
    <row r="1459" spans="1:18" x14ac:dyDescent="0.25">
      <c r="A1459" s="6">
        <v>16</v>
      </c>
      <c r="B1459" s="4">
        <v>42430.666666666664</v>
      </c>
      <c r="C1459" s="2">
        <f>IF([4]Analysis!AG1459="Data Error","Data Error",[4]Analysis!AI1459*C$1)</f>
        <v>178.40191463344067</v>
      </c>
      <c r="D1459" s="2">
        <f>IF([5]Analysis!AG1459="Data Error","Data Error",[5]Analysis!AI1459*D$1)</f>
        <v>25.402058893123602</v>
      </c>
      <c r="E1459" s="3">
        <f>IF(C1459="Data Error","Data Error",INDEX('[4]BAAL Adj Cap'!$CB$65:$CY$72,MONTH($B1459),$A1459+1))</f>
        <v>0.98</v>
      </c>
      <c r="F1459" s="3">
        <f>IF(D1459="Data Error","Data Error",INDEX([2]West!$C$11:$Z$22,MONTH($B1459),$A1459+1))</f>
        <v>0.98</v>
      </c>
      <c r="G1459" s="31">
        <f t="shared" si="156"/>
        <v>1443.0080853665595</v>
      </c>
      <c r="H1459" s="31">
        <f t="shared" si="154"/>
        <v>330.53394110687645</v>
      </c>
      <c r="I1459" s="23">
        <f t="shared" si="157"/>
        <v>0.98</v>
      </c>
      <c r="J1459" s="23">
        <f t="shared" si="155"/>
        <v>0.98</v>
      </c>
      <c r="K1459" s="7">
        <f t="shared" si="158"/>
        <v>251.48399999999998</v>
      </c>
      <c r="L1459" s="7">
        <f t="shared" si="159"/>
        <v>35.593600000000009</v>
      </c>
      <c r="M1459" s="20">
        <f>IF(C1459="Data Error","Data Error",IF(C1459&lt;=K1459,0,1-IFERROR(INDEX(BAAL!$C:$D,MATCH(ROUNDUP(C1459-K1459,0),BAAL!$B:$B,0),MATCH(LEFT(M$2,4),BAAL!$C$2:$D$2,0)),0)))</f>
        <v>0</v>
      </c>
      <c r="N1459" s="20">
        <f>IF(D1459="Data Error","Data Error",IF(D1459&lt;=L1459,0,1-IFERROR(INDEX(BAAL!$C:$D,MATCH(ROUNDUP(D1459-L1459,0),BAAL!$B:$B,0),MATCH(LEFT(N$2,4),BAAL!$C$2:$D$2,0)),0)))</f>
        <v>0</v>
      </c>
      <c r="O1459" s="26"/>
      <c r="P1459" s="26"/>
      <c r="Q1459" s="6">
        <f t="shared" si="160"/>
        <v>3</v>
      </c>
      <c r="R1459" s="20"/>
    </row>
    <row r="1460" spans="1:18" x14ac:dyDescent="0.25">
      <c r="A1460" s="6">
        <v>17</v>
      </c>
      <c r="B1460" s="4">
        <v>42430.708333333336</v>
      </c>
      <c r="C1460" s="2">
        <f>IF([4]Analysis!AG1460="Data Error","Data Error",[4]Analysis!AI1460*C$1)</f>
        <v>34.136824453739194</v>
      </c>
      <c r="D1460" s="2">
        <f>IF([5]Analysis!AG1460="Data Error","Data Error",[5]Analysis!AI1460*D$1)</f>
        <v>22.760602410722999</v>
      </c>
      <c r="E1460" s="3">
        <f>IF(C1460="Data Error","Data Error",INDEX('[4]BAAL Adj Cap'!$CB$65:$CY$72,MONTH($B1460),$A1460+1))</f>
        <v>0.8175</v>
      </c>
      <c r="F1460" s="3">
        <f>IF(D1460="Data Error","Data Error",INDEX([2]West!$C$11:$Z$22,MONTH($B1460),$A1460+1))</f>
        <v>0.8175</v>
      </c>
      <c r="G1460" s="31">
        <f t="shared" si="156"/>
        <v>1318.4169255462609</v>
      </c>
      <c r="H1460" s="31">
        <f t="shared" si="154"/>
        <v>274.15539758927707</v>
      </c>
      <c r="I1460" s="23">
        <f t="shared" si="157"/>
        <v>0.8175</v>
      </c>
      <c r="J1460" s="23">
        <f t="shared" si="155"/>
        <v>0.8175</v>
      </c>
      <c r="K1460" s="7">
        <f t="shared" si="158"/>
        <v>251.48399999999998</v>
      </c>
      <c r="L1460" s="7">
        <f t="shared" si="159"/>
        <v>35.593600000000009</v>
      </c>
      <c r="M1460" s="20">
        <f>IF(C1460="Data Error","Data Error",IF(C1460&lt;=K1460,0,1-IFERROR(INDEX(BAAL!$C:$D,MATCH(ROUNDUP(C1460-K1460,0),BAAL!$B:$B,0),MATCH(LEFT(M$2,4),BAAL!$C$2:$D$2,0)),0)))</f>
        <v>0</v>
      </c>
      <c r="N1460" s="20">
        <f>IF(D1460="Data Error","Data Error",IF(D1460&lt;=L1460,0,1-IFERROR(INDEX(BAAL!$C:$D,MATCH(ROUNDUP(D1460-L1460,0),BAAL!$B:$B,0),MATCH(LEFT(N$2,4),BAAL!$C$2:$D$2,0)),0)))</f>
        <v>0</v>
      </c>
      <c r="O1460" s="26"/>
      <c r="P1460" s="26"/>
      <c r="Q1460" s="6">
        <f t="shared" si="160"/>
        <v>3</v>
      </c>
      <c r="R1460" s="20"/>
    </row>
    <row r="1461" spans="1:18" x14ac:dyDescent="0.25">
      <c r="A1461" s="6">
        <v>18</v>
      </c>
      <c r="B1461" s="4">
        <v>42430.75</v>
      </c>
      <c r="C1461" s="2">
        <f>IF([4]Analysis!AG1461="Data Error","Data Error",[4]Analysis!AI1461*C$1)</f>
        <v>0</v>
      </c>
      <c r="D1461" s="2">
        <f>IF([5]Analysis!AG1461="Data Error","Data Error",[5]Analysis!AI1461*D$1)</f>
        <v>3.712804206399086</v>
      </c>
      <c r="E1461" s="3">
        <f>IF(C1461="Data Error","Data Error",INDEX('[4]BAAL Adj Cap'!$CB$65:$CY$72,MONTH($B1461),$A1461+1))</f>
        <v>0.35749999999999998</v>
      </c>
      <c r="F1461" s="3">
        <f>IF(D1461="Data Error","Data Error",INDEX([2]West!$C$11:$Z$22,MONTH($B1461),$A1461+1))</f>
        <v>0.35749999999999998</v>
      </c>
      <c r="G1461" s="31">
        <f t="shared" si="156"/>
        <v>591.48374999999999</v>
      </c>
      <c r="H1461" s="31">
        <f t="shared" si="154"/>
        <v>126.13119579360094</v>
      </c>
      <c r="I1461" s="23">
        <f t="shared" si="157"/>
        <v>0.35749999999999998</v>
      </c>
      <c r="J1461" s="23">
        <f t="shared" si="155"/>
        <v>0.35749999999999998</v>
      </c>
      <c r="K1461" s="7">
        <f t="shared" si="158"/>
        <v>251.48399999999998</v>
      </c>
      <c r="L1461" s="7">
        <f t="shared" si="159"/>
        <v>35.593600000000009</v>
      </c>
      <c r="M1461" s="20">
        <f>IF(C1461="Data Error","Data Error",IF(C1461&lt;=K1461,0,1-IFERROR(INDEX(BAAL!$C:$D,MATCH(ROUNDUP(C1461-K1461,0),BAAL!$B:$B,0),MATCH(LEFT(M$2,4),BAAL!$C$2:$D$2,0)),0)))</f>
        <v>0</v>
      </c>
      <c r="N1461" s="20">
        <f>IF(D1461="Data Error","Data Error",IF(D1461&lt;=L1461,0,1-IFERROR(INDEX(BAAL!$C:$D,MATCH(ROUNDUP(D1461-L1461,0),BAAL!$B:$B,0),MATCH(LEFT(N$2,4),BAAL!$C$2:$D$2,0)),0)))</f>
        <v>0</v>
      </c>
      <c r="O1461" s="26"/>
      <c r="P1461" s="26"/>
      <c r="Q1461" s="6">
        <f t="shared" si="160"/>
        <v>3</v>
      </c>
      <c r="R1461" s="20"/>
    </row>
    <row r="1462" spans="1:18" x14ac:dyDescent="0.25">
      <c r="A1462" s="6">
        <v>19</v>
      </c>
      <c r="B1462" s="4">
        <v>42430.791666666664</v>
      </c>
      <c r="C1462" s="2">
        <f>IF([4]Analysis!AG1462="Data Error","Data Error",[4]Analysis!AI1462*C$1)</f>
        <v>0</v>
      </c>
      <c r="D1462" s="2">
        <f>IF([5]Analysis!AG1462="Data Error","Data Error",[5]Analysis!AI1462*D$1)</f>
        <v>0</v>
      </c>
      <c r="E1462" s="3">
        <f>IF(C1462="Data Error","Data Error",INDEX('[4]BAAL Adj Cap'!$CB$65:$CY$72,MONTH($B1462),$A1462+1))</f>
        <v>5.2500000000000005E-2</v>
      </c>
      <c r="F1462" s="3">
        <f>IF(D1462="Data Error","Data Error",INDEX([2]West!$C$11:$Z$22,MONTH($B1462),$A1462+1))</f>
        <v>5.2500000000000005E-2</v>
      </c>
      <c r="G1462" s="31">
        <f t="shared" si="156"/>
        <v>86.861250000000013</v>
      </c>
      <c r="H1462" s="31">
        <f t="shared" si="154"/>
        <v>19.068000000000005</v>
      </c>
      <c r="I1462" s="23">
        <f t="shared" si="157"/>
        <v>5.2500000000000005E-2</v>
      </c>
      <c r="J1462" s="23">
        <f t="shared" si="155"/>
        <v>5.2500000000000005E-2</v>
      </c>
      <c r="K1462" s="7">
        <f t="shared" si="158"/>
        <v>86.861250000000013</v>
      </c>
      <c r="L1462" s="7">
        <f t="shared" si="159"/>
        <v>19.068000000000005</v>
      </c>
      <c r="M1462" s="20">
        <f>IF(C1462="Data Error","Data Error",IF(C1462&lt;=K1462,0,1-IFERROR(INDEX(BAAL!$C:$D,MATCH(ROUNDUP(C1462-K1462,0),BAAL!$B:$B,0),MATCH(LEFT(M$2,4),BAAL!$C$2:$D$2,0)),0)))</f>
        <v>0</v>
      </c>
      <c r="N1462" s="20">
        <f>IF(D1462="Data Error","Data Error",IF(D1462&lt;=L1462,0,1-IFERROR(INDEX(BAAL!$C:$D,MATCH(ROUNDUP(D1462-L1462,0),BAAL!$B:$B,0),MATCH(LEFT(N$2,4),BAAL!$C$2:$D$2,0)),0)))</f>
        <v>0</v>
      </c>
      <c r="O1462" s="26"/>
      <c r="P1462" s="26"/>
      <c r="Q1462" s="6">
        <f t="shared" si="160"/>
        <v>3</v>
      </c>
      <c r="R1462" s="20"/>
    </row>
    <row r="1463" spans="1:18" x14ac:dyDescent="0.25">
      <c r="A1463" s="6">
        <v>20</v>
      </c>
      <c r="B1463" s="4">
        <v>42430.833333333336</v>
      </c>
      <c r="C1463" s="2">
        <f>IF([4]Analysis!AG1463="Data Error","Data Error",[4]Analysis!AI1463*C$1)</f>
        <v>0</v>
      </c>
      <c r="D1463" s="2">
        <f>IF([5]Analysis!AG1463="Data Error","Data Error",[5]Analysis!AI1463*D$1)</f>
        <v>0</v>
      </c>
      <c r="E1463" s="3">
        <f>IF(C1463="Data Error","Data Error",INDEX('[4]BAAL Adj Cap'!$CB$65:$CY$72,MONTH($B1463),$A1463+1))</f>
        <v>0</v>
      </c>
      <c r="F1463" s="3">
        <f>IF(D1463="Data Error","Data Error",INDEX([2]West!$C$11:$Z$22,MONTH($B1463),$A1463+1))</f>
        <v>0</v>
      </c>
      <c r="G1463" s="31">
        <f t="shared" si="156"/>
        <v>0</v>
      </c>
      <c r="H1463" s="31">
        <f t="shared" si="154"/>
        <v>0</v>
      </c>
      <c r="I1463" s="23">
        <f t="shared" si="157"/>
        <v>0</v>
      </c>
      <c r="J1463" s="23">
        <f t="shared" si="155"/>
        <v>0</v>
      </c>
      <c r="K1463" s="7">
        <f t="shared" si="158"/>
        <v>0</v>
      </c>
      <c r="L1463" s="7">
        <f t="shared" si="159"/>
        <v>0</v>
      </c>
      <c r="M1463" s="20">
        <f>IF(C1463="Data Error","Data Error",IF(C1463&lt;=K1463,0,1-IFERROR(INDEX(BAAL!$C:$D,MATCH(ROUNDUP(C1463-K1463,0),BAAL!$B:$B,0),MATCH(LEFT(M$2,4),BAAL!$C$2:$D$2,0)),0)))</f>
        <v>0</v>
      </c>
      <c r="N1463" s="20">
        <f>IF(D1463="Data Error","Data Error",IF(D1463&lt;=L1463,0,1-IFERROR(INDEX(BAAL!$C:$D,MATCH(ROUNDUP(D1463-L1463,0),BAAL!$B:$B,0),MATCH(LEFT(N$2,4),BAAL!$C$2:$D$2,0)),0)))</f>
        <v>0</v>
      </c>
      <c r="O1463" s="26"/>
      <c r="P1463" s="26"/>
      <c r="Q1463" s="6">
        <f t="shared" si="160"/>
        <v>3</v>
      </c>
      <c r="R1463" s="20"/>
    </row>
    <row r="1464" spans="1:18" x14ac:dyDescent="0.25">
      <c r="A1464" s="6">
        <v>21</v>
      </c>
      <c r="B1464" s="4">
        <v>42430.875</v>
      </c>
      <c r="C1464" s="2">
        <f>IF([4]Analysis!AG1464="Data Error","Data Error",[4]Analysis!AI1464*C$1)</f>
        <v>0</v>
      </c>
      <c r="D1464" s="2">
        <f>IF([5]Analysis!AG1464="Data Error","Data Error",[5]Analysis!AI1464*D$1)</f>
        <v>0</v>
      </c>
      <c r="E1464" s="3">
        <f>IF(C1464="Data Error","Data Error",INDEX('[4]BAAL Adj Cap'!$CB$65:$CY$72,MONTH($B1464),$A1464+1))</f>
        <v>0</v>
      </c>
      <c r="F1464" s="3">
        <f>IF(D1464="Data Error","Data Error",INDEX([2]West!$C$11:$Z$22,MONTH($B1464),$A1464+1))</f>
        <v>0</v>
      </c>
      <c r="G1464" s="31">
        <f t="shared" si="156"/>
        <v>0</v>
      </c>
      <c r="H1464" s="31">
        <f t="shared" si="154"/>
        <v>0</v>
      </c>
      <c r="I1464" s="23">
        <f t="shared" si="157"/>
        <v>0</v>
      </c>
      <c r="J1464" s="23">
        <f t="shared" si="155"/>
        <v>0</v>
      </c>
      <c r="K1464" s="7">
        <f t="shared" si="158"/>
        <v>0</v>
      </c>
      <c r="L1464" s="7">
        <f t="shared" si="159"/>
        <v>0</v>
      </c>
      <c r="M1464" s="20">
        <f>IF(C1464="Data Error","Data Error",IF(C1464&lt;=K1464,0,1-IFERROR(INDEX(BAAL!$C:$D,MATCH(ROUNDUP(C1464-K1464,0),BAAL!$B:$B,0),MATCH(LEFT(M$2,4),BAAL!$C$2:$D$2,0)),0)))</f>
        <v>0</v>
      </c>
      <c r="N1464" s="20">
        <f>IF(D1464="Data Error","Data Error",IF(D1464&lt;=L1464,0,1-IFERROR(INDEX(BAAL!$C:$D,MATCH(ROUNDUP(D1464-L1464,0),BAAL!$B:$B,0),MATCH(LEFT(N$2,4),BAAL!$C$2:$D$2,0)),0)))</f>
        <v>0</v>
      </c>
      <c r="O1464" s="26"/>
      <c r="P1464" s="26"/>
      <c r="Q1464" s="6">
        <f t="shared" si="160"/>
        <v>3</v>
      </c>
      <c r="R1464" s="20"/>
    </row>
    <row r="1465" spans="1:18" x14ac:dyDescent="0.25">
      <c r="A1465" s="6">
        <v>22</v>
      </c>
      <c r="B1465" s="4">
        <v>42430.916666666664</v>
      </c>
      <c r="C1465" s="2">
        <f>IF([4]Analysis!AG1465="Data Error","Data Error",[4]Analysis!AI1465*C$1)</f>
        <v>0</v>
      </c>
      <c r="D1465" s="2">
        <f>IF([5]Analysis!AG1465="Data Error","Data Error",[5]Analysis!AI1465*D$1)</f>
        <v>0</v>
      </c>
      <c r="E1465" s="3">
        <f>IF(C1465="Data Error","Data Error",INDEX('[4]BAAL Adj Cap'!$CB$65:$CY$72,MONTH($B1465),$A1465+1))</f>
        <v>0</v>
      </c>
      <c r="F1465" s="3">
        <f>IF(D1465="Data Error","Data Error",INDEX([2]West!$C$11:$Z$22,MONTH($B1465),$A1465+1))</f>
        <v>0</v>
      </c>
      <c r="G1465" s="31">
        <f t="shared" si="156"/>
        <v>0</v>
      </c>
      <c r="H1465" s="31">
        <f t="shared" si="154"/>
        <v>0</v>
      </c>
      <c r="I1465" s="23">
        <f t="shared" si="157"/>
        <v>0</v>
      </c>
      <c r="J1465" s="23">
        <f t="shared" si="155"/>
        <v>0</v>
      </c>
      <c r="K1465" s="7">
        <f t="shared" si="158"/>
        <v>0</v>
      </c>
      <c r="L1465" s="7">
        <f t="shared" si="159"/>
        <v>0</v>
      </c>
      <c r="M1465" s="20">
        <f>IF(C1465="Data Error","Data Error",IF(C1465&lt;=K1465,0,1-IFERROR(INDEX(BAAL!$C:$D,MATCH(ROUNDUP(C1465-K1465,0),BAAL!$B:$B,0),MATCH(LEFT(M$2,4),BAAL!$C$2:$D$2,0)),0)))</f>
        <v>0</v>
      </c>
      <c r="N1465" s="20">
        <f>IF(D1465="Data Error","Data Error",IF(D1465&lt;=L1465,0,1-IFERROR(INDEX(BAAL!$C:$D,MATCH(ROUNDUP(D1465-L1465,0),BAAL!$B:$B,0),MATCH(LEFT(N$2,4),BAAL!$C$2:$D$2,0)),0)))</f>
        <v>0</v>
      </c>
      <c r="O1465" s="26"/>
      <c r="P1465" s="26"/>
      <c r="Q1465" s="6">
        <f t="shared" si="160"/>
        <v>3</v>
      </c>
      <c r="R1465" s="20"/>
    </row>
    <row r="1466" spans="1:18" x14ac:dyDescent="0.25">
      <c r="A1466" s="6">
        <v>23</v>
      </c>
      <c r="B1466" s="4">
        <v>42430.958333333336</v>
      </c>
      <c r="C1466" s="2">
        <f>IF([4]Analysis!AG1466="Data Error","Data Error",[4]Analysis!AI1466*C$1)</f>
        <v>0</v>
      </c>
      <c r="D1466" s="2">
        <f>IF([5]Analysis!AG1466="Data Error","Data Error",[5]Analysis!AI1466*D$1)</f>
        <v>0</v>
      </c>
      <c r="E1466" s="3">
        <f>IF(C1466="Data Error","Data Error",INDEX('[4]BAAL Adj Cap'!$CB$65:$CY$72,MONTH($B1466),$A1466+1))</f>
        <v>0</v>
      </c>
      <c r="F1466" s="3">
        <f>IF(D1466="Data Error","Data Error",INDEX([2]West!$C$11:$Z$22,MONTH($B1466),$A1466+1))</f>
        <v>0</v>
      </c>
      <c r="G1466" s="31">
        <f t="shared" si="156"/>
        <v>0</v>
      </c>
      <c r="H1466" s="31">
        <f t="shared" si="154"/>
        <v>0</v>
      </c>
      <c r="I1466" s="23">
        <f t="shared" si="157"/>
        <v>0</v>
      </c>
      <c r="J1466" s="23">
        <f t="shared" si="155"/>
        <v>0</v>
      </c>
      <c r="K1466" s="7">
        <f t="shared" si="158"/>
        <v>0</v>
      </c>
      <c r="L1466" s="7">
        <f t="shared" si="159"/>
        <v>0</v>
      </c>
      <c r="M1466" s="20">
        <f>IF(C1466="Data Error","Data Error",IF(C1466&lt;=K1466,0,1-IFERROR(INDEX(BAAL!$C:$D,MATCH(ROUNDUP(C1466-K1466,0),BAAL!$B:$B,0),MATCH(LEFT(M$2,4),BAAL!$C$2:$D$2,0)),0)))</f>
        <v>0</v>
      </c>
      <c r="N1466" s="20">
        <f>IF(D1466="Data Error","Data Error",IF(D1466&lt;=L1466,0,1-IFERROR(INDEX(BAAL!$C:$D,MATCH(ROUNDUP(D1466-L1466,0),BAAL!$B:$B,0),MATCH(LEFT(N$2,4),BAAL!$C$2:$D$2,0)),0)))</f>
        <v>0</v>
      </c>
      <c r="O1466" s="26"/>
      <c r="P1466" s="26"/>
      <c r="Q1466" s="6">
        <f t="shared" si="160"/>
        <v>3</v>
      </c>
      <c r="R1466" s="20"/>
    </row>
    <row r="1467" spans="1:18" x14ac:dyDescent="0.25">
      <c r="A1467" s="6">
        <v>0</v>
      </c>
      <c r="B1467" s="1">
        <v>42431</v>
      </c>
      <c r="C1467" s="2">
        <f>IF([4]Analysis!AG1467="Data Error","Data Error",[4]Analysis!AI1467*C$1)</f>
        <v>0</v>
      </c>
      <c r="D1467" s="2">
        <f>IF([5]Analysis!AG1467="Data Error","Data Error",[5]Analysis!AI1467*D$1)</f>
        <v>0</v>
      </c>
      <c r="E1467" s="3">
        <f>IF(C1467="Data Error","Data Error",INDEX('[4]BAAL Adj Cap'!$CB$65:$CY$72,MONTH($B1467),$A1467+1))</f>
        <v>0</v>
      </c>
      <c r="F1467" s="3">
        <f>IF(D1467="Data Error","Data Error",INDEX([2]West!$C$11:$Z$22,MONTH($B1467),$A1467+1))</f>
        <v>0</v>
      </c>
      <c r="G1467" s="31">
        <f t="shared" si="156"/>
        <v>0</v>
      </c>
      <c r="H1467" s="31">
        <f t="shared" si="154"/>
        <v>0</v>
      </c>
      <c r="I1467" s="23">
        <f t="shared" si="157"/>
        <v>0</v>
      </c>
      <c r="J1467" s="23">
        <f t="shared" si="155"/>
        <v>0</v>
      </c>
      <c r="K1467" s="7">
        <f t="shared" si="158"/>
        <v>0</v>
      </c>
      <c r="L1467" s="7">
        <f t="shared" si="159"/>
        <v>0</v>
      </c>
      <c r="M1467" s="20">
        <f>IF(C1467="Data Error","Data Error",IF(C1467&lt;=K1467,0,1-IFERROR(INDEX(BAAL!$C:$D,MATCH(ROUNDUP(C1467-K1467,0),BAAL!$B:$B,0),MATCH(LEFT(M$2,4),BAAL!$C$2:$D$2,0)),0)))</f>
        <v>0</v>
      </c>
      <c r="N1467" s="20">
        <f>IF(D1467="Data Error","Data Error",IF(D1467&lt;=L1467,0,1-IFERROR(INDEX(BAAL!$C:$D,MATCH(ROUNDUP(D1467-L1467,0),BAAL!$B:$B,0),MATCH(LEFT(N$2,4),BAAL!$C$2:$D$2,0)),0)))</f>
        <v>0</v>
      </c>
      <c r="O1467" s="26"/>
      <c r="P1467" s="26"/>
      <c r="Q1467" s="6">
        <f t="shared" si="160"/>
        <v>3</v>
      </c>
      <c r="R1467" s="20"/>
    </row>
    <row r="1468" spans="1:18" x14ac:dyDescent="0.25">
      <c r="A1468" s="6">
        <v>1</v>
      </c>
      <c r="B1468" s="4">
        <v>42431.041666666664</v>
      </c>
      <c r="C1468" s="2">
        <f>IF([4]Analysis!AG1468="Data Error","Data Error",[4]Analysis!AI1468*C$1)</f>
        <v>0</v>
      </c>
      <c r="D1468" s="2">
        <f>IF([5]Analysis!AG1468="Data Error","Data Error",[5]Analysis!AI1468*D$1)</f>
        <v>0</v>
      </c>
      <c r="E1468" s="3">
        <f>IF(C1468="Data Error","Data Error",INDEX('[4]BAAL Adj Cap'!$CB$65:$CY$72,MONTH($B1468),$A1468+1))</f>
        <v>0</v>
      </c>
      <c r="F1468" s="3">
        <f>IF(D1468="Data Error","Data Error",INDEX([2]West!$C$11:$Z$22,MONTH($B1468),$A1468+1))</f>
        <v>0</v>
      </c>
      <c r="G1468" s="31">
        <f t="shared" si="156"/>
        <v>0</v>
      </c>
      <c r="H1468" s="31">
        <f t="shared" si="154"/>
        <v>0</v>
      </c>
      <c r="I1468" s="23">
        <f t="shared" si="157"/>
        <v>0</v>
      </c>
      <c r="J1468" s="23">
        <f t="shared" si="155"/>
        <v>0</v>
      </c>
      <c r="K1468" s="7">
        <f t="shared" si="158"/>
        <v>0</v>
      </c>
      <c r="L1468" s="7">
        <f t="shared" si="159"/>
        <v>0</v>
      </c>
      <c r="M1468" s="20">
        <f>IF(C1468="Data Error","Data Error",IF(C1468&lt;=K1468,0,1-IFERROR(INDEX(BAAL!$C:$D,MATCH(ROUNDUP(C1468-K1468,0),BAAL!$B:$B,0),MATCH(LEFT(M$2,4),BAAL!$C$2:$D$2,0)),0)))</f>
        <v>0</v>
      </c>
      <c r="N1468" s="20">
        <f>IF(D1468="Data Error","Data Error",IF(D1468&lt;=L1468,0,1-IFERROR(INDEX(BAAL!$C:$D,MATCH(ROUNDUP(D1468-L1468,0),BAAL!$B:$B,0),MATCH(LEFT(N$2,4),BAAL!$C$2:$D$2,0)),0)))</f>
        <v>0</v>
      </c>
      <c r="O1468" s="26"/>
      <c r="P1468" s="26"/>
      <c r="Q1468" s="6">
        <f t="shared" si="160"/>
        <v>3</v>
      </c>
      <c r="R1468" s="20"/>
    </row>
    <row r="1469" spans="1:18" x14ac:dyDescent="0.25">
      <c r="A1469" s="6">
        <v>2</v>
      </c>
      <c r="B1469" s="4">
        <v>42431.083333333336</v>
      </c>
      <c r="C1469" s="2">
        <f>IF([4]Analysis!AG1469="Data Error","Data Error",[4]Analysis!AI1469*C$1)</f>
        <v>0</v>
      </c>
      <c r="D1469" s="2">
        <f>IF([5]Analysis!AG1469="Data Error","Data Error",[5]Analysis!AI1469*D$1)</f>
        <v>0</v>
      </c>
      <c r="E1469" s="3">
        <f>IF(C1469="Data Error","Data Error",INDEX('[4]BAAL Adj Cap'!$CB$65:$CY$72,MONTH($B1469),$A1469+1))</f>
        <v>0</v>
      </c>
      <c r="F1469" s="3">
        <f>IF(D1469="Data Error","Data Error",INDEX([2]West!$C$11:$Z$22,MONTH($B1469),$A1469+1))</f>
        <v>0</v>
      </c>
      <c r="G1469" s="31">
        <f t="shared" si="156"/>
        <v>0</v>
      </c>
      <c r="H1469" s="31">
        <f t="shared" si="154"/>
        <v>0</v>
      </c>
      <c r="I1469" s="23">
        <f t="shared" si="157"/>
        <v>0</v>
      </c>
      <c r="J1469" s="23">
        <f t="shared" si="155"/>
        <v>0</v>
      </c>
      <c r="K1469" s="7">
        <f t="shared" si="158"/>
        <v>0</v>
      </c>
      <c r="L1469" s="7">
        <f t="shared" si="159"/>
        <v>0</v>
      </c>
      <c r="M1469" s="20">
        <f>IF(C1469="Data Error","Data Error",IF(C1469&lt;=K1469,0,1-IFERROR(INDEX(BAAL!$C:$D,MATCH(ROUNDUP(C1469-K1469,0),BAAL!$B:$B,0),MATCH(LEFT(M$2,4),BAAL!$C$2:$D$2,0)),0)))</f>
        <v>0</v>
      </c>
      <c r="N1469" s="20">
        <f>IF(D1469="Data Error","Data Error",IF(D1469&lt;=L1469,0,1-IFERROR(INDEX(BAAL!$C:$D,MATCH(ROUNDUP(D1469-L1469,0),BAAL!$B:$B,0),MATCH(LEFT(N$2,4),BAAL!$C$2:$D$2,0)),0)))</f>
        <v>0</v>
      </c>
      <c r="O1469" s="26"/>
      <c r="P1469" s="26"/>
      <c r="Q1469" s="6">
        <f t="shared" si="160"/>
        <v>3</v>
      </c>
      <c r="R1469" s="20"/>
    </row>
    <row r="1470" spans="1:18" x14ac:dyDescent="0.25">
      <c r="A1470" s="6">
        <v>3</v>
      </c>
      <c r="B1470" s="4">
        <v>42431.125</v>
      </c>
      <c r="C1470" s="2">
        <f>IF([4]Analysis!AG1470="Data Error","Data Error",[4]Analysis!AI1470*C$1)</f>
        <v>0</v>
      </c>
      <c r="D1470" s="2">
        <f>IF([5]Analysis!AG1470="Data Error","Data Error",[5]Analysis!AI1470*D$1)</f>
        <v>0</v>
      </c>
      <c r="E1470" s="3">
        <f>IF(C1470="Data Error","Data Error",INDEX('[4]BAAL Adj Cap'!$CB$65:$CY$72,MONTH($B1470),$A1470+1))</f>
        <v>0</v>
      </c>
      <c r="F1470" s="3">
        <f>IF(D1470="Data Error","Data Error",INDEX([2]West!$C$11:$Z$22,MONTH($B1470),$A1470+1))</f>
        <v>0</v>
      </c>
      <c r="G1470" s="31">
        <f t="shared" si="156"/>
        <v>0</v>
      </c>
      <c r="H1470" s="31">
        <f t="shared" si="154"/>
        <v>0</v>
      </c>
      <c r="I1470" s="23">
        <f t="shared" si="157"/>
        <v>0</v>
      </c>
      <c r="J1470" s="23">
        <f t="shared" si="155"/>
        <v>0</v>
      </c>
      <c r="K1470" s="7">
        <f t="shared" si="158"/>
        <v>0</v>
      </c>
      <c r="L1470" s="7">
        <f t="shared" si="159"/>
        <v>0</v>
      </c>
      <c r="M1470" s="20">
        <f>IF(C1470="Data Error","Data Error",IF(C1470&lt;=K1470,0,1-IFERROR(INDEX(BAAL!$C:$D,MATCH(ROUNDUP(C1470-K1470,0),BAAL!$B:$B,0),MATCH(LEFT(M$2,4),BAAL!$C$2:$D$2,0)),0)))</f>
        <v>0</v>
      </c>
      <c r="N1470" s="20">
        <f>IF(D1470="Data Error","Data Error",IF(D1470&lt;=L1470,0,1-IFERROR(INDEX(BAAL!$C:$D,MATCH(ROUNDUP(D1470-L1470,0),BAAL!$B:$B,0),MATCH(LEFT(N$2,4),BAAL!$C$2:$D$2,0)),0)))</f>
        <v>0</v>
      </c>
      <c r="O1470" s="26"/>
      <c r="P1470" s="26"/>
      <c r="Q1470" s="6">
        <f t="shared" si="160"/>
        <v>3</v>
      </c>
      <c r="R1470" s="20"/>
    </row>
    <row r="1471" spans="1:18" x14ac:dyDescent="0.25">
      <c r="A1471" s="6">
        <v>4</v>
      </c>
      <c r="B1471" s="4">
        <v>42431.166666666664</v>
      </c>
      <c r="C1471" s="2">
        <f>IF([4]Analysis!AG1471="Data Error","Data Error",[4]Analysis!AI1471*C$1)</f>
        <v>0</v>
      </c>
      <c r="D1471" s="2">
        <f>IF([5]Analysis!AG1471="Data Error","Data Error",[5]Analysis!AI1471*D$1)</f>
        <v>0</v>
      </c>
      <c r="E1471" s="3">
        <f>IF(C1471="Data Error","Data Error",INDEX('[4]BAAL Adj Cap'!$CB$65:$CY$72,MONTH($B1471),$A1471+1))</f>
        <v>0</v>
      </c>
      <c r="F1471" s="3">
        <f>IF(D1471="Data Error","Data Error",INDEX([2]West!$C$11:$Z$22,MONTH($B1471),$A1471+1))</f>
        <v>0</v>
      </c>
      <c r="G1471" s="31">
        <f t="shared" si="156"/>
        <v>0</v>
      </c>
      <c r="H1471" s="31">
        <f t="shared" si="154"/>
        <v>0</v>
      </c>
      <c r="I1471" s="23">
        <f t="shared" si="157"/>
        <v>0</v>
      </c>
      <c r="J1471" s="23">
        <f t="shared" si="155"/>
        <v>0</v>
      </c>
      <c r="K1471" s="7">
        <f t="shared" si="158"/>
        <v>0</v>
      </c>
      <c r="L1471" s="7">
        <f t="shared" si="159"/>
        <v>0</v>
      </c>
      <c r="M1471" s="20">
        <f>IF(C1471="Data Error","Data Error",IF(C1471&lt;=K1471,0,1-IFERROR(INDEX(BAAL!$C:$D,MATCH(ROUNDUP(C1471-K1471,0),BAAL!$B:$B,0),MATCH(LEFT(M$2,4),BAAL!$C$2:$D$2,0)),0)))</f>
        <v>0</v>
      </c>
      <c r="N1471" s="20">
        <f>IF(D1471="Data Error","Data Error",IF(D1471&lt;=L1471,0,1-IFERROR(INDEX(BAAL!$C:$D,MATCH(ROUNDUP(D1471-L1471,0),BAAL!$B:$B,0),MATCH(LEFT(N$2,4),BAAL!$C$2:$D$2,0)),0)))</f>
        <v>0</v>
      </c>
      <c r="O1471" s="26"/>
      <c r="P1471" s="26"/>
      <c r="Q1471" s="6">
        <f t="shared" si="160"/>
        <v>3</v>
      </c>
      <c r="R1471" s="20"/>
    </row>
    <row r="1472" spans="1:18" x14ac:dyDescent="0.25">
      <c r="A1472" s="6">
        <v>5</v>
      </c>
      <c r="B1472" s="4">
        <v>42431.208333333336</v>
      </c>
      <c r="C1472" s="2">
        <f>IF([4]Analysis!AG1472="Data Error","Data Error",[4]Analysis!AI1472*C$1)</f>
        <v>0</v>
      </c>
      <c r="D1472" s="2">
        <f>IF([5]Analysis!AG1472="Data Error","Data Error",[5]Analysis!AI1472*D$1)</f>
        <v>0</v>
      </c>
      <c r="E1472" s="3">
        <f>IF(C1472="Data Error","Data Error",INDEX('[4]BAAL Adj Cap'!$CB$65:$CY$72,MONTH($B1472),$A1472+1))</f>
        <v>1.4999999999999999E-2</v>
      </c>
      <c r="F1472" s="3">
        <f>IF(D1472="Data Error","Data Error",INDEX([2]West!$C$11:$Z$22,MONTH($B1472),$A1472+1))</f>
        <v>1.4999999999999999E-2</v>
      </c>
      <c r="G1472" s="31">
        <f t="shared" si="156"/>
        <v>24.817499999999999</v>
      </c>
      <c r="H1472" s="31">
        <f t="shared" si="154"/>
        <v>5.4480000000000004</v>
      </c>
      <c r="I1472" s="23">
        <f t="shared" si="157"/>
        <v>1.4999999999999999E-2</v>
      </c>
      <c r="J1472" s="23">
        <f t="shared" si="155"/>
        <v>1.4999999999999999E-2</v>
      </c>
      <c r="K1472" s="7">
        <f t="shared" si="158"/>
        <v>24.817499999999999</v>
      </c>
      <c r="L1472" s="7">
        <f t="shared" si="159"/>
        <v>5.4480000000000004</v>
      </c>
      <c r="M1472" s="20">
        <f>IF(C1472="Data Error","Data Error",IF(C1472&lt;=K1472,0,1-IFERROR(INDEX(BAAL!$C:$D,MATCH(ROUNDUP(C1472-K1472,0),BAAL!$B:$B,0),MATCH(LEFT(M$2,4),BAAL!$C$2:$D$2,0)),0)))</f>
        <v>0</v>
      </c>
      <c r="N1472" s="20">
        <f>IF(D1472="Data Error","Data Error",IF(D1472&lt;=L1472,0,1-IFERROR(INDEX(BAAL!$C:$D,MATCH(ROUNDUP(D1472-L1472,0),BAAL!$B:$B,0),MATCH(LEFT(N$2,4),BAAL!$C$2:$D$2,0)),0)))</f>
        <v>0</v>
      </c>
      <c r="O1472" s="26"/>
      <c r="P1472" s="26"/>
      <c r="Q1472" s="6">
        <f t="shared" si="160"/>
        <v>3</v>
      </c>
      <c r="R1472" s="20"/>
    </row>
    <row r="1473" spans="1:18" x14ac:dyDescent="0.25">
      <c r="A1473" s="6">
        <v>6</v>
      </c>
      <c r="B1473" s="4">
        <v>42431.25</v>
      </c>
      <c r="C1473" s="2">
        <f>IF([4]Analysis!AG1473="Data Error","Data Error",[4]Analysis!AI1473*C$1)</f>
        <v>0</v>
      </c>
      <c r="D1473" s="2">
        <f>IF([5]Analysis!AG1473="Data Error","Data Error",[5]Analysis!AI1473*D$1)</f>
        <v>1.6209638328175089</v>
      </c>
      <c r="E1473" s="3">
        <f>IF(C1473="Data Error","Data Error",INDEX('[4]BAAL Adj Cap'!$CB$65:$CY$72,MONTH($B1473),$A1473+1))</f>
        <v>6.9999999999999993E-2</v>
      </c>
      <c r="F1473" s="3">
        <f>IF(D1473="Data Error","Data Error",INDEX([2]West!$C$11:$Z$22,MONTH($B1473),$A1473+1))</f>
        <v>1.4999999999999999E-2</v>
      </c>
      <c r="G1473" s="31">
        <f t="shared" si="156"/>
        <v>115.81499999999998</v>
      </c>
      <c r="H1473" s="31">
        <f t="shared" si="154"/>
        <v>3.8270361671824915</v>
      </c>
      <c r="I1473" s="23">
        <f t="shared" si="157"/>
        <v>6.9999999999999993E-2</v>
      </c>
      <c r="J1473" s="23">
        <f t="shared" si="155"/>
        <v>1.4999999999999999E-2</v>
      </c>
      <c r="K1473" s="7">
        <f t="shared" si="158"/>
        <v>115.81499999999998</v>
      </c>
      <c r="L1473" s="7">
        <f t="shared" si="159"/>
        <v>5.4480000000000004</v>
      </c>
      <c r="M1473" s="20">
        <f>IF(C1473="Data Error","Data Error",IF(C1473&lt;=K1473,0,1-IFERROR(INDEX(BAAL!$C:$D,MATCH(ROUNDUP(C1473-K1473,0),BAAL!$B:$B,0),MATCH(LEFT(M$2,4),BAAL!$C$2:$D$2,0)),0)))</f>
        <v>0</v>
      </c>
      <c r="N1473" s="20">
        <f>IF(D1473="Data Error","Data Error",IF(D1473&lt;=L1473,0,1-IFERROR(INDEX(BAAL!$C:$D,MATCH(ROUNDUP(D1473-L1473,0),BAAL!$B:$B,0),MATCH(LEFT(N$2,4),BAAL!$C$2:$D$2,0)),0)))</f>
        <v>0</v>
      </c>
      <c r="O1473" s="26"/>
      <c r="P1473" s="26"/>
      <c r="Q1473" s="6">
        <f t="shared" si="160"/>
        <v>3</v>
      </c>
      <c r="R1473" s="20"/>
    </row>
    <row r="1474" spans="1:18" x14ac:dyDescent="0.25">
      <c r="A1474" s="6">
        <v>7</v>
      </c>
      <c r="B1474" s="4">
        <v>42431.291666666664</v>
      </c>
      <c r="C1474" s="2">
        <f>IF([4]Analysis!AG1474="Data Error","Data Error",[4]Analysis!AI1474*C$1)</f>
        <v>0.64763785287770836</v>
      </c>
      <c r="D1474" s="2">
        <f>IF([5]Analysis!AG1474="Data Error","Data Error",[5]Analysis!AI1474*D$1)</f>
        <v>0.10948990013082603</v>
      </c>
      <c r="E1474" s="3">
        <f>IF(C1474="Data Error","Data Error",INDEX('[4]BAAL Adj Cap'!$CB$65:$CY$72,MONTH($B1474),$A1474+1))</f>
        <v>0.35249999999999998</v>
      </c>
      <c r="F1474" s="3">
        <f>IF(D1474="Data Error","Data Error",INDEX([2]West!$C$11:$Z$22,MONTH($B1474),$A1474+1))</f>
        <v>6.9999999999999993E-2</v>
      </c>
      <c r="G1474" s="31">
        <f t="shared" si="156"/>
        <v>582.56361214712229</v>
      </c>
      <c r="H1474" s="31">
        <f t="shared" si="154"/>
        <v>25.314510099869175</v>
      </c>
      <c r="I1474" s="23">
        <f t="shared" si="157"/>
        <v>0.35249999999999998</v>
      </c>
      <c r="J1474" s="23">
        <f t="shared" si="155"/>
        <v>6.9999999999999993E-2</v>
      </c>
      <c r="K1474" s="7">
        <f t="shared" si="158"/>
        <v>251.48399999999998</v>
      </c>
      <c r="L1474" s="7">
        <f t="shared" si="159"/>
        <v>25.423999999999999</v>
      </c>
      <c r="M1474" s="20">
        <f>IF(C1474="Data Error","Data Error",IF(C1474&lt;=K1474,0,1-IFERROR(INDEX(BAAL!$C:$D,MATCH(ROUNDUP(C1474-K1474,0),BAAL!$B:$B,0),MATCH(LEFT(M$2,4),BAAL!$C$2:$D$2,0)),0)))</f>
        <v>0</v>
      </c>
      <c r="N1474" s="20">
        <f>IF(D1474="Data Error","Data Error",IF(D1474&lt;=L1474,0,1-IFERROR(INDEX(BAAL!$C:$D,MATCH(ROUNDUP(D1474-L1474,0),BAAL!$B:$B,0),MATCH(LEFT(N$2,4),BAAL!$C$2:$D$2,0)),0)))</f>
        <v>0</v>
      </c>
      <c r="O1474" s="26"/>
      <c r="P1474" s="26"/>
      <c r="Q1474" s="6">
        <f t="shared" si="160"/>
        <v>3</v>
      </c>
      <c r="R1474" s="20"/>
    </row>
    <row r="1475" spans="1:18" x14ac:dyDescent="0.25">
      <c r="A1475" s="6">
        <v>8</v>
      </c>
      <c r="B1475" s="4">
        <v>42431.333333333336</v>
      </c>
      <c r="C1475" s="2">
        <f>IF([4]Analysis!AG1475="Data Error","Data Error",[4]Analysis!AI1475*C$1)</f>
        <v>0</v>
      </c>
      <c r="D1475" s="2">
        <f>IF([5]Analysis!AG1475="Data Error","Data Error",[5]Analysis!AI1475*D$1)</f>
        <v>0</v>
      </c>
      <c r="E1475" s="3">
        <f>IF(C1475="Data Error","Data Error",INDEX('[4]BAAL Adj Cap'!$CB$65:$CY$72,MONTH($B1475),$A1475+1))</f>
        <v>0.83</v>
      </c>
      <c r="F1475" s="3">
        <f>IF(D1475="Data Error","Data Error",INDEX([2]West!$C$11:$Z$22,MONTH($B1475),$A1475+1))</f>
        <v>0.35249999999999998</v>
      </c>
      <c r="G1475" s="31">
        <f t="shared" si="156"/>
        <v>1373.2349999999999</v>
      </c>
      <c r="H1475" s="31">
        <f t="shared" ref="H1475:H1538" si="161">IF(D1475="Data Error","Data Error",F1475*F$1-D1475)</f>
        <v>128.02800000000002</v>
      </c>
      <c r="I1475" s="23">
        <f t="shared" si="157"/>
        <v>0.83</v>
      </c>
      <c r="J1475" s="23">
        <f t="shared" ref="J1475:J1538" si="162">IF(D1475="Data Error","Data Error",F1475)</f>
        <v>0.35249999999999998</v>
      </c>
      <c r="K1475" s="7">
        <f t="shared" si="158"/>
        <v>251.48399999999998</v>
      </c>
      <c r="L1475" s="7">
        <f t="shared" si="159"/>
        <v>35.593600000000009</v>
      </c>
      <c r="M1475" s="20">
        <f>IF(C1475="Data Error","Data Error",IF(C1475&lt;=K1475,0,1-IFERROR(INDEX(BAAL!$C:$D,MATCH(ROUNDUP(C1475-K1475,0),BAAL!$B:$B,0),MATCH(LEFT(M$2,4),BAAL!$C$2:$D$2,0)),0)))</f>
        <v>0</v>
      </c>
      <c r="N1475" s="20">
        <f>IF(D1475="Data Error","Data Error",IF(D1475&lt;=L1475,0,1-IFERROR(INDEX(BAAL!$C:$D,MATCH(ROUNDUP(D1475-L1475,0),BAAL!$B:$B,0),MATCH(LEFT(N$2,4),BAAL!$C$2:$D$2,0)),0)))</f>
        <v>0</v>
      </c>
      <c r="O1475" s="26"/>
      <c r="P1475" s="26"/>
      <c r="Q1475" s="6">
        <f t="shared" si="160"/>
        <v>3</v>
      </c>
      <c r="R1475" s="20"/>
    </row>
    <row r="1476" spans="1:18" x14ac:dyDescent="0.25">
      <c r="A1476" s="6">
        <v>9</v>
      </c>
      <c r="B1476" s="4">
        <v>42431.375</v>
      </c>
      <c r="C1476" s="2">
        <f>IF([4]Analysis!AG1476="Data Error","Data Error",[4]Analysis!AI1476*C$1)</f>
        <v>103.0669183231345</v>
      </c>
      <c r="D1476" s="2">
        <f>IF([5]Analysis!AG1476="Data Error","Data Error",[5]Analysis!AI1476*D$1)</f>
        <v>9.9272677522524191</v>
      </c>
      <c r="E1476" s="3">
        <f>IF(C1476="Data Error","Data Error",INDEX('[4]BAAL Adj Cap'!$CB$65:$CY$72,MONTH($B1476),$A1476+1))</f>
        <v>0.98375000000000001</v>
      </c>
      <c r="F1476" s="3">
        <f>IF(D1476="Data Error","Data Error",INDEX([2]West!$C$11:$Z$22,MONTH($B1476),$A1476+1))</f>
        <v>0.98375000000000001</v>
      </c>
      <c r="G1476" s="31">
        <f t="shared" ref="G1476:G1539" si="163">IF(C1476="Data Error","Data Error",E1476*E$1-C1476)</f>
        <v>1524.5474566768655</v>
      </c>
      <c r="H1476" s="31">
        <f t="shared" si="161"/>
        <v>347.37073224774764</v>
      </c>
      <c r="I1476" s="23">
        <f t="shared" ref="I1476:I1539" si="164">IF(E1476="Data Error","Data Error",E1476)</f>
        <v>0.98375000000000001</v>
      </c>
      <c r="J1476" s="23">
        <f t="shared" si="162"/>
        <v>0.98375000000000001</v>
      </c>
      <c r="K1476" s="7">
        <f t="shared" ref="K1476:K1539" si="165">IF(C1476="Data Error","Data Error",C$1*MAX(0,MIN(AF$9,E1476)))</f>
        <v>251.48399999999998</v>
      </c>
      <c r="L1476" s="7">
        <f t="shared" ref="L1476:L1539" si="166">IF(D1476="Data Error","Data Error",D$1*MAX(0,MIN(AG$9,F1476)))</f>
        <v>35.593600000000009</v>
      </c>
      <c r="M1476" s="20">
        <f>IF(C1476="Data Error","Data Error",IF(C1476&lt;=K1476,0,1-IFERROR(INDEX(BAAL!$C:$D,MATCH(ROUNDUP(C1476-K1476,0),BAAL!$B:$B,0),MATCH(LEFT(M$2,4),BAAL!$C$2:$D$2,0)),0)))</f>
        <v>0</v>
      </c>
      <c r="N1476" s="20">
        <f>IF(D1476="Data Error","Data Error",IF(D1476&lt;=L1476,0,1-IFERROR(INDEX(BAAL!$C:$D,MATCH(ROUNDUP(D1476-L1476,0),BAAL!$B:$B,0),MATCH(LEFT(N$2,4),BAAL!$C$2:$D$2,0)),0)))</f>
        <v>0</v>
      </c>
      <c r="O1476" s="26"/>
      <c r="P1476" s="26"/>
      <c r="Q1476" s="6">
        <f t="shared" ref="Q1476:Q1539" si="167">MONTH(B1476)</f>
        <v>3</v>
      </c>
      <c r="R1476" s="20"/>
    </row>
    <row r="1477" spans="1:18" x14ac:dyDescent="0.25">
      <c r="A1477" s="6">
        <v>10</v>
      </c>
      <c r="B1477" s="4">
        <v>42431.416666666664</v>
      </c>
      <c r="C1477" s="2">
        <f>IF([4]Analysis!AG1477="Data Error","Data Error",[4]Analysis!AI1477*C$1)</f>
        <v>0</v>
      </c>
      <c r="D1477" s="2">
        <f>IF([5]Analysis!AG1477="Data Error","Data Error",[5]Analysis!AI1477*D$1)</f>
        <v>9.2748197463722413</v>
      </c>
      <c r="E1477" s="3">
        <f>IF(C1477="Data Error","Data Error",INDEX('[4]BAAL Adj Cap'!$CB$65:$CY$72,MONTH($B1477),$A1477+1))</f>
        <v>0.99</v>
      </c>
      <c r="F1477" s="3">
        <f>IF(D1477="Data Error","Data Error",INDEX([2]West!$C$11:$Z$22,MONTH($B1477),$A1477+1))</f>
        <v>0.99</v>
      </c>
      <c r="G1477" s="31">
        <f t="shared" si="163"/>
        <v>1637.9549999999999</v>
      </c>
      <c r="H1477" s="31">
        <f t="shared" si="161"/>
        <v>350.29318025362778</v>
      </c>
      <c r="I1477" s="23">
        <f t="shared" si="164"/>
        <v>0.99</v>
      </c>
      <c r="J1477" s="23">
        <f t="shared" si="162"/>
        <v>0.99</v>
      </c>
      <c r="K1477" s="7">
        <f t="shared" si="165"/>
        <v>251.48399999999998</v>
      </c>
      <c r="L1477" s="7">
        <f t="shared" si="166"/>
        <v>35.593600000000009</v>
      </c>
      <c r="M1477" s="20">
        <f>IF(C1477="Data Error","Data Error",IF(C1477&lt;=K1477,0,1-IFERROR(INDEX(BAAL!$C:$D,MATCH(ROUNDUP(C1477-K1477,0),BAAL!$B:$B,0),MATCH(LEFT(M$2,4),BAAL!$C$2:$D$2,0)),0)))</f>
        <v>0</v>
      </c>
      <c r="N1477" s="20">
        <f>IF(D1477="Data Error","Data Error",IF(D1477&lt;=L1477,0,1-IFERROR(INDEX(BAAL!$C:$D,MATCH(ROUNDUP(D1477-L1477,0),BAAL!$B:$B,0),MATCH(LEFT(N$2,4),BAAL!$C$2:$D$2,0)),0)))</f>
        <v>0</v>
      </c>
      <c r="O1477" s="26"/>
      <c r="P1477" s="26"/>
      <c r="Q1477" s="6">
        <f t="shared" si="167"/>
        <v>3</v>
      </c>
      <c r="R1477" s="20"/>
    </row>
    <row r="1478" spans="1:18" x14ac:dyDescent="0.25">
      <c r="A1478" s="6">
        <v>11</v>
      </c>
      <c r="B1478" s="4">
        <v>42431.458333333336</v>
      </c>
      <c r="C1478" s="2">
        <f>IF([4]Analysis!AG1478="Data Error","Data Error",[4]Analysis!AI1478*C$1)</f>
        <v>121.30132104432117</v>
      </c>
      <c r="D1478" s="2">
        <f>IF([5]Analysis!AG1478="Data Error","Data Error",[5]Analysis!AI1478*D$1)</f>
        <v>28.352014040128321</v>
      </c>
      <c r="E1478" s="3">
        <f>IF(C1478="Data Error","Data Error",INDEX('[4]BAAL Adj Cap'!$CB$65:$CY$72,MONTH($B1478),$A1478+1))</f>
        <v>0.98375000000000001</v>
      </c>
      <c r="F1478" s="3">
        <f>IF(D1478="Data Error","Data Error",INDEX([2]West!$C$11:$Z$22,MONTH($B1478),$A1478+1))</f>
        <v>0.98375000000000001</v>
      </c>
      <c r="G1478" s="31">
        <f t="shared" si="163"/>
        <v>1506.3130539556789</v>
      </c>
      <c r="H1478" s="31">
        <f t="shared" si="161"/>
        <v>328.94598595987173</v>
      </c>
      <c r="I1478" s="23">
        <f t="shared" si="164"/>
        <v>0.98375000000000001</v>
      </c>
      <c r="J1478" s="23">
        <f t="shared" si="162"/>
        <v>0.98375000000000001</v>
      </c>
      <c r="K1478" s="7">
        <f t="shared" si="165"/>
        <v>251.48399999999998</v>
      </c>
      <c r="L1478" s="7">
        <f t="shared" si="166"/>
        <v>35.593600000000009</v>
      </c>
      <c r="M1478" s="20">
        <f>IF(C1478="Data Error","Data Error",IF(C1478&lt;=K1478,0,1-IFERROR(INDEX(BAAL!$C:$D,MATCH(ROUNDUP(C1478-K1478,0),BAAL!$B:$B,0),MATCH(LEFT(M$2,4),BAAL!$C$2:$D$2,0)),0)))</f>
        <v>0</v>
      </c>
      <c r="N1478" s="20">
        <f>IF(D1478="Data Error","Data Error",IF(D1478&lt;=L1478,0,1-IFERROR(INDEX(BAAL!$C:$D,MATCH(ROUNDUP(D1478-L1478,0),BAAL!$B:$B,0),MATCH(LEFT(N$2,4),BAAL!$C$2:$D$2,0)),0)))</f>
        <v>0</v>
      </c>
      <c r="O1478" s="26"/>
      <c r="P1478" s="26"/>
      <c r="Q1478" s="6">
        <f t="shared" si="167"/>
        <v>3</v>
      </c>
      <c r="R1478" s="20"/>
    </row>
    <row r="1479" spans="1:18" x14ac:dyDescent="0.25">
      <c r="A1479" s="6">
        <v>12</v>
      </c>
      <c r="B1479" s="4">
        <v>42431.5</v>
      </c>
      <c r="C1479" s="2">
        <f>IF([4]Analysis!AG1479="Data Error","Data Error",[4]Analysis!AI1479*C$1)</f>
        <v>7.3234850558770992</v>
      </c>
      <c r="D1479" s="2">
        <f>IF([5]Analysis!AG1479="Data Error","Data Error",[5]Analysis!AI1479*D$1)</f>
        <v>4.5924920881495748</v>
      </c>
      <c r="E1479" s="3">
        <f>IF(C1479="Data Error","Data Error",INDEX('[4]BAAL Adj Cap'!$CB$65:$CY$72,MONTH($B1479),$A1479+1))</f>
        <v>0.98</v>
      </c>
      <c r="F1479" s="3">
        <f>IF(D1479="Data Error","Data Error",INDEX([2]West!$C$11:$Z$22,MONTH($B1479),$A1479+1))</f>
        <v>0.98</v>
      </c>
      <c r="G1479" s="31">
        <f t="shared" si="163"/>
        <v>1614.0865149441229</v>
      </c>
      <c r="H1479" s="31">
        <f t="shared" si="161"/>
        <v>351.34350791185045</v>
      </c>
      <c r="I1479" s="23">
        <f t="shared" si="164"/>
        <v>0.98</v>
      </c>
      <c r="J1479" s="23">
        <f t="shared" si="162"/>
        <v>0.98</v>
      </c>
      <c r="K1479" s="7">
        <f t="shared" si="165"/>
        <v>251.48399999999998</v>
      </c>
      <c r="L1479" s="7">
        <f t="shared" si="166"/>
        <v>35.593600000000009</v>
      </c>
      <c r="M1479" s="20">
        <f>IF(C1479="Data Error","Data Error",IF(C1479&lt;=K1479,0,1-IFERROR(INDEX(BAAL!$C:$D,MATCH(ROUNDUP(C1479-K1479,0),BAAL!$B:$B,0),MATCH(LEFT(M$2,4),BAAL!$C$2:$D$2,0)),0)))</f>
        <v>0</v>
      </c>
      <c r="N1479" s="20">
        <f>IF(D1479="Data Error","Data Error",IF(D1479&lt;=L1479,0,1-IFERROR(INDEX(BAAL!$C:$D,MATCH(ROUNDUP(D1479-L1479,0),BAAL!$B:$B,0),MATCH(LEFT(N$2,4),BAAL!$C$2:$D$2,0)),0)))</f>
        <v>0</v>
      </c>
      <c r="O1479" s="26"/>
      <c r="P1479" s="26"/>
      <c r="Q1479" s="6">
        <f t="shared" si="167"/>
        <v>3</v>
      </c>
      <c r="R1479" s="20"/>
    </row>
    <row r="1480" spans="1:18" x14ac:dyDescent="0.25">
      <c r="A1480" s="6">
        <v>13</v>
      </c>
      <c r="B1480" s="4">
        <v>42431.541666666664</v>
      </c>
      <c r="C1480" s="2">
        <f>IF([4]Analysis!AG1480="Data Error","Data Error",[4]Analysis!AI1480*C$1)</f>
        <v>38.398557711132085</v>
      </c>
      <c r="D1480" s="2">
        <f>IF([5]Analysis!AG1480="Data Error","Data Error",[5]Analysis!AI1480*D$1)</f>
        <v>37.872878076811993</v>
      </c>
      <c r="E1480" s="3">
        <f>IF(C1480="Data Error","Data Error",INDEX('[4]BAAL Adj Cap'!$CB$65:$CY$72,MONTH($B1480),$A1480+1))</f>
        <v>0.98</v>
      </c>
      <c r="F1480" s="3">
        <f>IF(D1480="Data Error","Data Error",INDEX([2]West!$C$11:$Z$22,MONTH($B1480),$A1480+1))</f>
        <v>0.98</v>
      </c>
      <c r="G1480" s="31">
        <f t="shared" si="163"/>
        <v>1583.011442288868</v>
      </c>
      <c r="H1480" s="31">
        <f t="shared" si="161"/>
        <v>318.06312192318802</v>
      </c>
      <c r="I1480" s="23">
        <f t="shared" si="164"/>
        <v>0.98</v>
      </c>
      <c r="J1480" s="23">
        <f t="shared" si="162"/>
        <v>0.98</v>
      </c>
      <c r="K1480" s="7">
        <f t="shared" si="165"/>
        <v>251.48399999999998</v>
      </c>
      <c r="L1480" s="7">
        <f t="shared" si="166"/>
        <v>35.593600000000009</v>
      </c>
      <c r="M1480" s="20">
        <f>IF(C1480="Data Error","Data Error",IF(C1480&lt;=K1480,0,1-IFERROR(INDEX(BAAL!$C:$D,MATCH(ROUNDUP(C1480-K1480,0),BAAL!$B:$B,0),MATCH(LEFT(M$2,4),BAAL!$C$2:$D$2,0)),0)))</f>
        <v>0</v>
      </c>
      <c r="N1480" s="20">
        <f>IF(D1480="Data Error","Data Error",IF(D1480&lt;=L1480,0,1-IFERROR(INDEX(BAAL!$C:$D,MATCH(ROUNDUP(D1480-L1480,0),BAAL!$B:$B,0),MATCH(LEFT(N$2,4),BAAL!$C$2:$D$2,0)),0)))</f>
        <v>0</v>
      </c>
      <c r="O1480" s="26"/>
      <c r="P1480" s="26"/>
      <c r="Q1480" s="6">
        <f t="shared" si="167"/>
        <v>3</v>
      </c>
      <c r="R1480" s="20"/>
    </row>
    <row r="1481" spans="1:18" x14ac:dyDescent="0.25">
      <c r="A1481" s="6">
        <v>14</v>
      </c>
      <c r="B1481" s="4">
        <v>42431.583333333336</v>
      </c>
      <c r="C1481" s="2">
        <f>IF([4]Analysis!AG1481="Data Error","Data Error",[4]Analysis!AI1481*C$1)</f>
        <v>0</v>
      </c>
      <c r="D1481" s="2">
        <f>IF([5]Analysis!AG1481="Data Error","Data Error",[5]Analysis!AI1481*D$1)</f>
        <v>0</v>
      </c>
      <c r="E1481" s="3">
        <f>IF(C1481="Data Error","Data Error",INDEX('[4]BAAL Adj Cap'!$CB$65:$CY$72,MONTH($B1481),$A1481+1))</f>
        <v>0.98</v>
      </c>
      <c r="F1481" s="3">
        <f>IF(D1481="Data Error","Data Error",INDEX([2]West!$C$11:$Z$22,MONTH($B1481),$A1481+1))</f>
        <v>0.98</v>
      </c>
      <c r="G1481" s="31">
        <f t="shared" si="163"/>
        <v>1621.41</v>
      </c>
      <c r="H1481" s="31">
        <f t="shared" si="161"/>
        <v>355.93600000000004</v>
      </c>
      <c r="I1481" s="23">
        <f t="shared" si="164"/>
        <v>0.98</v>
      </c>
      <c r="J1481" s="23">
        <f t="shared" si="162"/>
        <v>0.98</v>
      </c>
      <c r="K1481" s="7">
        <f t="shared" si="165"/>
        <v>251.48399999999998</v>
      </c>
      <c r="L1481" s="7">
        <f t="shared" si="166"/>
        <v>35.593600000000009</v>
      </c>
      <c r="M1481" s="20">
        <f>IF(C1481="Data Error","Data Error",IF(C1481&lt;=K1481,0,1-IFERROR(INDEX(BAAL!$C:$D,MATCH(ROUNDUP(C1481-K1481,0),BAAL!$B:$B,0),MATCH(LEFT(M$2,4),BAAL!$C$2:$D$2,0)),0)))</f>
        <v>0</v>
      </c>
      <c r="N1481" s="20">
        <f>IF(D1481="Data Error","Data Error",IF(D1481&lt;=L1481,0,1-IFERROR(INDEX(BAAL!$C:$D,MATCH(ROUNDUP(D1481-L1481,0),BAAL!$B:$B,0),MATCH(LEFT(N$2,4),BAAL!$C$2:$D$2,0)),0)))</f>
        <v>0</v>
      </c>
      <c r="O1481" s="26"/>
      <c r="P1481" s="26"/>
      <c r="Q1481" s="6">
        <f t="shared" si="167"/>
        <v>3</v>
      </c>
      <c r="R1481" s="20"/>
    </row>
    <row r="1482" spans="1:18" x14ac:dyDescent="0.25">
      <c r="A1482" s="6">
        <v>15</v>
      </c>
      <c r="B1482" s="4">
        <v>42431.625</v>
      </c>
      <c r="C1482" s="2">
        <f>IF([4]Analysis!AG1482="Data Error","Data Error",[4]Analysis!AI1482*C$1)</f>
        <v>55.350662698643738</v>
      </c>
      <c r="D1482" s="2">
        <f>IF([5]Analysis!AG1482="Data Error","Data Error",[5]Analysis!AI1482*D$1)</f>
        <v>5.6357503731998184</v>
      </c>
      <c r="E1482" s="3">
        <f>IF(C1482="Data Error","Data Error",INDEX('[4]BAAL Adj Cap'!$CB$65:$CY$72,MONTH($B1482),$A1482+1))</f>
        <v>0.98</v>
      </c>
      <c r="F1482" s="3">
        <f>IF(D1482="Data Error","Data Error",INDEX([2]West!$C$11:$Z$22,MONTH($B1482),$A1482+1))</f>
        <v>0.98</v>
      </c>
      <c r="G1482" s="31">
        <f t="shared" si="163"/>
        <v>1566.0593373013564</v>
      </c>
      <c r="H1482" s="31">
        <f t="shared" si="161"/>
        <v>350.30024962680022</v>
      </c>
      <c r="I1482" s="23">
        <f t="shared" si="164"/>
        <v>0.98</v>
      </c>
      <c r="J1482" s="23">
        <f t="shared" si="162"/>
        <v>0.98</v>
      </c>
      <c r="K1482" s="7">
        <f t="shared" si="165"/>
        <v>251.48399999999998</v>
      </c>
      <c r="L1482" s="7">
        <f t="shared" si="166"/>
        <v>35.593600000000009</v>
      </c>
      <c r="M1482" s="20">
        <f>IF(C1482="Data Error","Data Error",IF(C1482&lt;=K1482,0,1-IFERROR(INDEX(BAAL!$C:$D,MATCH(ROUNDUP(C1482-K1482,0),BAAL!$B:$B,0),MATCH(LEFT(M$2,4),BAAL!$C$2:$D$2,0)),0)))</f>
        <v>0</v>
      </c>
      <c r="N1482" s="20">
        <f>IF(D1482="Data Error","Data Error",IF(D1482&lt;=L1482,0,1-IFERROR(INDEX(BAAL!$C:$D,MATCH(ROUNDUP(D1482-L1482,0),BAAL!$B:$B,0),MATCH(LEFT(N$2,4),BAAL!$C$2:$D$2,0)),0)))</f>
        <v>0</v>
      </c>
      <c r="O1482" s="26"/>
      <c r="P1482" s="26"/>
      <c r="Q1482" s="6">
        <f t="shared" si="167"/>
        <v>3</v>
      </c>
      <c r="R1482" s="20"/>
    </row>
    <row r="1483" spans="1:18" x14ac:dyDescent="0.25">
      <c r="A1483" s="6">
        <v>16</v>
      </c>
      <c r="B1483" s="4">
        <v>42431.666666666664</v>
      </c>
      <c r="C1483" s="2">
        <f>IF([4]Analysis!AG1483="Data Error","Data Error",[4]Analysis!AI1483*C$1)</f>
        <v>265.60491898402319</v>
      </c>
      <c r="D1483" s="2">
        <f>IF([5]Analysis!AG1483="Data Error","Data Error",[5]Analysis!AI1483*D$1)</f>
        <v>58.088013908817977</v>
      </c>
      <c r="E1483" s="3">
        <f>IF(C1483="Data Error","Data Error",INDEX('[4]BAAL Adj Cap'!$CB$65:$CY$72,MONTH($B1483),$A1483+1))</f>
        <v>0.98</v>
      </c>
      <c r="F1483" s="3">
        <f>IF(D1483="Data Error","Data Error",INDEX([2]West!$C$11:$Z$22,MONTH($B1483),$A1483+1))</f>
        <v>0.98</v>
      </c>
      <c r="G1483" s="31">
        <f t="shared" si="163"/>
        <v>1355.8050810159768</v>
      </c>
      <c r="H1483" s="31">
        <f t="shared" si="161"/>
        <v>297.84798609118207</v>
      </c>
      <c r="I1483" s="23">
        <f t="shared" si="164"/>
        <v>0.98</v>
      </c>
      <c r="J1483" s="23">
        <f t="shared" si="162"/>
        <v>0.98</v>
      </c>
      <c r="K1483" s="7">
        <f t="shared" si="165"/>
        <v>251.48399999999998</v>
      </c>
      <c r="L1483" s="7">
        <f t="shared" si="166"/>
        <v>35.593600000000009</v>
      </c>
      <c r="M1483" s="20">
        <f>IF(C1483="Data Error","Data Error",IF(C1483&lt;=K1483,0,1-IFERROR(INDEX(BAAL!$C:$D,MATCH(ROUNDUP(C1483-K1483,0),BAAL!$B:$B,0),MATCH(LEFT(M$2,4),BAAL!$C$2:$D$2,0)),0)))</f>
        <v>3.0000000000000027E-3</v>
      </c>
      <c r="N1483" s="20">
        <f>IF(D1483="Data Error","Data Error",IF(D1483&lt;=L1483,0,1-IFERROR(INDEX(BAAL!$C:$D,MATCH(ROUNDUP(D1483-L1483,0),BAAL!$B:$B,0),MATCH(LEFT(N$2,4),BAAL!$C$2:$D$2,0)),0)))</f>
        <v>1.0000000000000009E-2</v>
      </c>
      <c r="O1483" s="26"/>
      <c r="P1483" s="26"/>
      <c r="Q1483" s="6">
        <f t="shared" si="167"/>
        <v>3</v>
      </c>
      <c r="R1483" s="20"/>
    </row>
    <row r="1484" spans="1:18" x14ac:dyDescent="0.25">
      <c r="A1484" s="6">
        <v>17</v>
      </c>
      <c r="B1484" s="4">
        <v>42431.708333333336</v>
      </c>
      <c r="C1484" s="2">
        <f>IF([4]Analysis!AG1484="Data Error","Data Error",[4]Analysis!AI1484*C$1)</f>
        <v>0</v>
      </c>
      <c r="D1484" s="2">
        <f>IF([5]Analysis!AG1484="Data Error","Data Error",[5]Analysis!AI1484*D$1)</f>
        <v>14.348070324679842</v>
      </c>
      <c r="E1484" s="3">
        <f>IF(C1484="Data Error","Data Error",INDEX('[4]BAAL Adj Cap'!$CB$65:$CY$72,MONTH($B1484),$A1484+1))</f>
        <v>0.8175</v>
      </c>
      <c r="F1484" s="3">
        <f>IF(D1484="Data Error","Data Error",INDEX([2]West!$C$11:$Z$22,MONTH($B1484),$A1484+1))</f>
        <v>0.8175</v>
      </c>
      <c r="G1484" s="31">
        <f t="shared" si="163"/>
        <v>1352.55375</v>
      </c>
      <c r="H1484" s="31">
        <f t="shared" si="161"/>
        <v>282.56792967532022</v>
      </c>
      <c r="I1484" s="23">
        <f t="shared" si="164"/>
        <v>0.8175</v>
      </c>
      <c r="J1484" s="23">
        <f t="shared" si="162"/>
        <v>0.8175</v>
      </c>
      <c r="K1484" s="7">
        <f t="shared" si="165"/>
        <v>251.48399999999998</v>
      </c>
      <c r="L1484" s="7">
        <f t="shared" si="166"/>
        <v>35.593600000000009</v>
      </c>
      <c r="M1484" s="20">
        <f>IF(C1484="Data Error","Data Error",IF(C1484&lt;=K1484,0,1-IFERROR(INDEX(BAAL!$C:$D,MATCH(ROUNDUP(C1484-K1484,0),BAAL!$B:$B,0),MATCH(LEFT(M$2,4),BAAL!$C$2:$D$2,0)),0)))</f>
        <v>0</v>
      </c>
      <c r="N1484" s="20">
        <f>IF(D1484="Data Error","Data Error",IF(D1484&lt;=L1484,0,1-IFERROR(INDEX(BAAL!$C:$D,MATCH(ROUNDUP(D1484-L1484,0),BAAL!$B:$B,0),MATCH(LEFT(N$2,4),BAAL!$C$2:$D$2,0)),0)))</f>
        <v>0</v>
      </c>
      <c r="O1484" s="26"/>
      <c r="P1484" s="26"/>
      <c r="Q1484" s="6">
        <f t="shared" si="167"/>
        <v>3</v>
      </c>
      <c r="R1484" s="20"/>
    </row>
    <row r="1485" spans="1:18" x14ac:dyDescent="0.25">
      <c r="A1485" s="6">
        <v>18</v>
      </c>
      <c r="B1485" s="4">
        <v>42431.75</v>
      </c>
      <c r="C1485" s="2">
        <f>IF([4]Analysis!AG1485="Data Error","Data Error",[4]Analysis!AI1485*C$1)</f>
        <v>22.794825620108316</v>
      </c>
      <c r="D1485" s="2">
        <f>IF([5]Analysis!AG1485="Data Error","Data Error",[5]Analysis!AI1485*D$1)</f>
        <v>4.7513266719921434</v>
      </c>
      <c r="E1485" s="3">
        <f>IF(C1485="Data Error","Data Error",INDEX('[4]BAAL Adj Cap'!$CB$65:$CY$72,MONTH($B1485),$A1485+1))</f>
        <v>0.35749999999999998</v>
      </c>
      <c r="F1485" s="3">
        <f>IF(D1485="Data Error","Data Error",INDEX([2]West!$C$11:$Z$22,MONTH($B1485),$A1485+1))</f>
        <v>0.35749999999999998</v>
      </c>
      <c r="G1485" s="31">
        <f t="shared" si="163"/>
        <v>568.68892437989166</v>
      </c>
      <c r="H1485" s="31">
        <f t="shared" si="161"/>
        <v>125.09267332800788</v>
      </c>
      <c r="I1485" s="23">
        <f t="shared" si="164"/>
        <v>0.35749999999999998</v>
      </c>
      <c r="J1485" s="23">
        <f t="shared" si="162"/>
        <v>0.35749999999999998</v>
      </c>
      <c r="K1485" s="7">
        <f t="shared" si="165"/>
        <v>251.48399999999998</v>
      </c>
      <c r="L1485" s="7">
        <f t="shared" si="166"/>
        <v>35.593600000000009</v>
      </c>
      <c r="M1485" s="20">
        <f>IF(C1485="Data Error","Data Error",IF(C1485&lt;=K1485,0,1-IFERROR(INDEX(BAAL!$C:$D,MATCH(ROUNDUP(C1485-K1485,0),BAAL!$B:$B,0),MATCH(LEFT(M$2,4),BAAL!$C$2:$D$2,0)),0)))</f>
        <v>0</v>
      </c>
      <c r="N1485" s="20">
        <f>IF(D1485="Data Error","Data Error",IF(D1485&lt;=L1485,0,1-IFERROR(INDEX(BAAL!$C:$D,MATCH(ROUNDUP(D1485-L1485,0),BAAL!$B:$B,0),MATCH(LEFT(N$2,4),BAAL!$C$2:$D$2,0)),0)))</f>
        <v>0</v>
      </c>
      <c r="O1485" s="26"/>
      <c r="P1485" s="26"/>
      <c r="Q1485" s="6">
        <f t="shared" si="167"/>
        <v>3</v>
      </c>
      <c r="R1485" s="20"/>
    </row>
    <row r="1486" spans="1:18" x14ac:dyDescent="0.25">
      <c r="A1486" s="6">
        <v>19</v>
      </c>
      <c r="B1486" s="4">
        <v>42431.791666666664</v>
      </c>
      <c r="C1486" s="2">
        <f>IF([4]Analysis!AG1486="Data Error","Data Error",[4]Analysis!AI1486*C$1)</f>
        <v>0</v>
      </c>
      <c r="D1486" s="2">
        <f>IF([5]Analysis!AG1486="Data Error","Data Error",[5]Analysis!AI1486*D$1)</f>
        <v>0</v>
      </c>
      <c r="E1486" s="3">
        <f>IF(C1486="Data Error","Data Error",INDEX('[4]BAAL Adj Cap'!$CB$65:$CY$72,MONTH($B1486),$A1486+1))</f>
        <v>5.2500000000000005E-2</v>
      </c>
      <c r="F1486" s="3">
        <f>IF(D1486="Data Error","Data Error",INDEX([2]West!$C$11:$Z$22,MONTH($B1486),$A1486+1))</f>
        <v>5.2500000000000005E-2</v>
      </c>
      <c r="G1486" s="31">
        <f t="shared" si="163"/>
        <v>86.861250000000013</v>
      </c>
      <c r="H1486" s="31">
        <f t="shared" si="161"/>
        <v>19.068000000000005</v>
      </c>
      <c r="I1486" s="23">
        <f t="shared" si="164"/>
        <v>5.2500000000000005E-2</v>
      </c>
      <c r="J1486" s="23">
        <f t="shared" si="162"/>
        <v>5.2500000000000005E-2</v>
      </c>
      <c r="K1486" s="7">
        <f t="shared" si="165"/>
        <v>86.861250000000013</v>
      </c>
      <c r="L1486" s="7">
        <f t="shared" si="166"/>
        <v>19.068000000000005</v>
      </c>
      <c r="M1486" s="20">
        <f>IF(C1486="Data Error","Data Error",IF(C1486&lt;=K1486,0,1-IFERROR(INDEX(BAAL!$C:$D,MATCH(ROUNDUP(C1486-K1486,0),BAAL!$B:$B,0),MATCH(LEFT(M$2,4),BAAL!$C$2:$D$2,0)),0)))</f>
        <v>0</v>
      </c>
      <c r="N1486" s="20">
        <f>IF(D1486="Data Error","Data Error",IF(D1486&lt;=L1486,0,1-IFERROR(INDEX(BAAL!$C:$D,MATCH(ROUNDUP(D1486-L1486,0),BAAL!$B:$B,0),MATCH(LEFT(N$2,4),BAAL!$C$2:$D$2,0)),0)))</f>
        <v>0</v>
      </c>
      <c r="O1486" s="26"/>
      <c r="P1486" s="26"/>
      <c r="Q1486" s="6">
        <f t="shared" si="167"/>
        <v>3</v>
      </c>
      <c r="R1486" s="20"/>
    </row>
    <row r="1487" spans="1:18" x14ac:dyDescent="0.25">
      <c r="A1487" s="6">
        <v>20</v>
      </c>
      <c r="B1487" s="4">
        <v>42431.833333333336</v>
      </c>
      <c r="C1487" s="2">
        <f>IF([4]Analysis!AG1487="Data Error","Data Error",[4]Analysis!AI1487*C$1)</f>
        <v>0</v>
      </c>
      <c r="D1487" s="2">
        <f>IF([5]Analysis!AG1487="Data Error","Data Error",[5]Analysis!AI1487*D$1)</f>
        <v>0</v>
      </c>
      <c r="E1487" s="3">
        <f>IF(C1487="Data Error","Data Error",INDEX('[4]BAAL Adj Cap'!$CB$65:$CY$72,MONTH($B1487),$A1487+1))</f>
        <v>0</v>
      </c>
      <c r="F1487" s="3">
        <f>IF(D1487="Data Error","Data Error",INDEX([2]West!$C$11:$Z$22,MONTH($B1487),$A1487+1))</f>
        <v>0</v>
      </c>
      <c r="G1487" s="31">
        <f t="shared" si="163"/>
        <v>0</v>
      </c>
      <c r="H1487" s="31">
        <f t="shared" si="161"/>
        <v>0</v>
      </c>
      <c r="I1487" s="23">
        <f t="shared" si="164"/>
        <v>0</v>
      </c>
      <c r="J1487" s="23">
        <f t="shared" si="162"/>
        <v>0</v>
      </c>
      <c r="K1487" s="7">
        <f t="shared" si="165"/>
        <v>0</v>
      </c>
      <c r="L1487" s="7">
        <f t="shared" si="166"/>
        <v>0</v>
      </c>
      <c r="M1487" s="20">
        <f>IF(C1487="Data Error","Data Error",IF(C1487&lt;=K1487,0,1-IFERROR(INDEX(BAAL!$C:$D,MATCH(ROUNDUP(C1487-K1487,0),BAAL!$B:$B,0),MATCH(LEFT(M$2,4),BAAL!$C$2:$D$2,0)),0)))</f>
        <v>0</v>
      </c>
      <c r="N1487" s="20">
        <f>IF(D1487="Data Error","Data Error",IF(D1487&lt;=L1487,0,1-IFERROR(INDEX(BAAL!$C:$D,MATCH(ROUNDUP(D1487-L1487,0),BAAL!$B:$B,0),MATCH(LEFT(N$2,4),BAAL!$C$2:$D$2,0)),0)))</f>
        <v>0</v>
      </c>
      <c r="O1487" s="26"/>
      <c r="P1487" s="26"/>
      <c r="Q1487" s="6">
        <f t="shared" si="167"/>
        <v>3</v>
      </c>
      <c r="R1487" s="20"/>
    </row>
    <row r="1488" spans="1:18" x14ac:dyDescent="0.25">
      <c r="A1488" s="6">
        <v>21</v>
      </c>
      <c r="B1488" s="4">
        <v>42431.875</v>
      </c>
      <c r="C1488" s="2">
        <f>IF([4]Analysis!AG1488="Data Error","Data Error",[4]Analysis!AI1488*C$1)</f>
        <v>0</v>
      </c>
      <c r="D1488" s="2">
        <f>IF([5]Analysis!AG1488="Data Error","Data Error",[5]Analysis!AI1488*D$1)</f>
        <v>0</v>
      </c>
      <c r="E1488" s="3">
        <f>IF(C1488="Data Error","Data Error",INDEX('[4]BAAL Adj Cap'!$CB$65:$CY$72,MONTH($B1488),$A1488+1))</f>
        <v>0</v>
      </c>
      <c r="F1488" s="3">
        <f>IF(D1488="Data Error","Data Error",INDEX([2]West!$C$11:$Z$22,MONTH($B1488),$A1488+1))</f>
        <v>0</v>
      </c>
      <c r="G1488" s="31">
        <f t="shared" si="163"/>
        <v>0</v>
      </c>
      <c r="H1488" s="31">
        <f t="shared" si="161"/>
        <v>0</v>
      </c>
      <c r="I1488" s="23">
        <f t="shared" si="164"/>
        <v>0</v>
      </c>
      <c r="J1488" s="23">
        <f t="shared" si="162"/>
        <v>0</v>
      </c>
      <c r="K1488" s="7">
        <f t="shared" si="165"/>
        <v>0</v>
      </c>
      <c r="L1488" s="7">
        <f t="shared" si="166"/>
        <v>0</v>
      </c>
      <c r="M1488" s="20">
        <f>IF(C1488="Data Error","Data Error",IF(C1488&lt;=K1488,0,1-IFERROR(INDEX(BAAL!$C:$D,MATCH(ROUNDUP(C1488-K1488,0),BAAL!$B:$B,0),MATCH(LEFT(M$2,4),BAAL!$C$2:$D$2,0)),0)))</f>
        <v>0</v>
      </c>
      <c r="N1488" s="20">
        <f>IF(D1488="Data Error","Data Error",IF(D1488&lt;=L1488,0,1-IFERROR(INDEX(BAAL!$C:$D,MATCH(ROUNDUP(D1488-L1488,0),BAAL!$B:$B,0),MATCH(LEFT(N$2,4),BAAL!$C$2:$D$2,0)),0)))</f>
        <v>0</v>
      </c>
      <c r="O1488" s="26"/>
      <c r="P1488" s="26"/>
      <c r="Q1488" s="6">
        <f t="shared" si="167"/>
        <v>3</v>
      </c>
      <c r="R1488" s="20"/>
    </row>
    <row r="1489" spans="1:18" x14ac:dyDescent="0.25">
      <c r="A1489" s="6">
        <v>22</v>
      </c>
      <c r="B1489" s="4">
        <v>42431.916666666664</v>
      </c>
      <c r="C1489" s="2">
        <f>IF([4]Analysis!AG1489="Data Error","Data Error",[4]Analysis!AI1489*C$1)</f>
        <v>0</v>
      </c>
      <c r="D1489" s="2">
        <f>IF([5]Analysis!AG1489="Data Error","Data Error",[5]Analysis!AI1489*D$1)</f>
        <v>0</v>
      </c>
      <c r="E1489" s="3">
        <f>IF(C1489="Data Error","Data Error",INDEX('[4]BAAL Adj Cap'!$CB$65:$CY$72,MONTH($B1489),$A1489+1))</f>
        <v>0</v>
      </c>
      <c r="F1489" s="3">
        <f>IF(D1489="Data Error","Data Error",INDEX([2]West!$C$11:$Z$22,MONTH($B1489),$A1489+1))</f>
        <v>0</v>
      </c>
      <c r="G1489" s="31">
        <f t="shared" si="163"/>
        <v>0</v>
      </c>
      <c r="H1489" s="31">
        <f t="shared" si="161"/>
        <v>0</v>
      </c>
      <c r="I1489" s="23">
        <f t="shared" si="164"/>
        <v>0</v>
      </c>
      <c r="J1489" s="23">
        <f t="shared" si="162"/>
        <v>0</v>
      </c>
      <c r="K1489" s="7">
        <f t="shared" si="165"/>
        <v>0</v>
      </c>
      <c r="L1489" s="7">
        <f t="shared" si="166"/>
        <v>0</v>
      </c>
      <c r="M1489" s="20">
        <f>IF(C1489="Data Error","Data Error",IF(C1489&lt;=K1489,0,1-IFERROR(INDEX(BAAL!$C:$D,MATCH(ROUNDUP(C1489-K1489,0),BAAL!$B:$B,0),MATCH(LEFT(M$2,4),BAAL!$C$2:$D$2,0)),0)))</f>
        <v>0</v>
      </c>
      <c r="N1489" s="20">
        <f>IF(D1489="Data Error","Data Error",IF(D1489&lt;=L1489,0,1-IFERROR(INDEX(BAAL!$C:$D,MATCH(ROUNDUP(D1489-L1489,0),BAAL!$B:$B,0),MATCH(LEFT(N$2,4),BAAL!$C$2:$D$2,0)),0)))</f>
        <v>0</v>
      </c>
      <c r="O1489" s="26"/>
      <c r="P1489" s="26"/>
      <c r="Q1489" s="6">
        <f t="shared" si="167"/>
        <v>3</v>
      </c>
      <c r="R1489" s="20"/>
    </row>
    <row r="1490" spans="1:18" x14ac:dyDescent="0.25">
      <c r="A1490" s="6">
        <v>23</v>
      </c>
      <c r="B1490" s="4">
        <v>42431.958333333336</v>
      </c>
      <c r="C1490" s="2">
        <f>IF([4]Analysis!AG1490="Data Error","Data Error",[4]Analysis!AI1490*C$1)</f>
        <v>0</v>
      </c>
      <c r="D1490" s="2">
        <f>IF([5]Analysis!AG1490="Data Error","Data Error",[5]Analysis!AI1490*D$1)</f>
        <v>0</v>
      </c>
      <c r="E1490" s="3">
        <f>IF(C1490="Data Error","Data Error",INDEX('[4]BAAL Adj Cap'!$CB$65:$CY$72,MONTH($B1490),$A1490+1))</f>
        <v>0</v>
      </c>
      <c r="F1490" s="3">
        <f>IF(D1490="Data Error","Data Error",INDEX([2]West!$C$11:$Z$22,MONTH($B1490),$A1490+1))</f>
        <v>0</v>
      </c>
      <c r="G1490" s="31">
        <f t="shared" si="163"/>
        <v>0</v>
      </c>
      <c r="H1490" s="31">
        <f t="shared" si="161"/>
        <v>0</v>
      </c>
      <c r="I1490" s="23">
        <f t="shared" si="164"/>
        <v>0</v>
      </c>
      <c r="J1490" s="23">
        <f t="shared" si="162"/>
        <v>0</v>
      </c>
      <c r="K1490" s="7">
        <f t="shared" si="165"/>
        <v>0</v>
      </c>
      <c r="L1490" s="7">
        <f t="shared" si="166"/>
        <v>0</v>
      </c>
      <c r="M1490" s="20">
        <f>IF(C1490="Data Error","Data Error",IF(C1490&lt;=K1490,0,1-IFERROR(INDEX(BAAL!$C:$D,MATCH(ROUNDUP(C1490-K1490,0),BAAL!$B:$B,0),MATCH(LEFT(M$2,4),BAAL!$C$2:$D$2,0)),0)))</f>
        <v>0</v>
      </c>
      <c r="N1490" s="20">
        <f>IF(D1490="Data Error","Data Error",IF(D1490&lt;=L1490,0,1-IFERROR(INDEX(BAAL!$C:$D,MATCH(ROUNDUP(D1490-L1490,0),BAAL!$B:$B,0),MATCH(LEFT(N$2,4),BAAL!$C$2:$D$2,0)),0)))</f>
        <v>0</v>
      </c>
      <c r="O1490" s="26"/>
      <c r="P1490" s="26"/>
      <c r="Q1490" s="6">
        <f t="shared" si="167"/>
        <v>3</v>
      </c>
      <c r="R1490" s="20"/>
    </row>
    <row r="1491" spans="1:18" x14ac:dyDescent="0.25">
      <c r="A1491" s="6">
        <v>0</v>
      </c>
      <c r="B1491" s="1">
        <v>42432</v>
      </c>
      <c r="C1491" s="2">
        <f>IF([4]Analysis!AG1491="Data Error","Data Error",[4]Analysis!AI1491*C$1)</f>
        <v>0</v>
      </c>
      <c r="D1491" s="2">
        <f>IF([5]Analysis!AG1491="Data Error","Data Error",[5]Analysis!AI1491*D$1)</f>
        <v>0</v>
      </c>
      <c r="E1491" s="3">
        <f>IF(C1491="Data Error","Data Error",INDEX('[4]BAAL Adj Cap'!$CB$65:$CY$72,MONTH($B1491),$A1491+1))</f>
        <v>0</v>
      </c>
      <c r="F1491" s="3">
        <f>IF(D1491="Data Error","Data Error",INDEX([2]West!$C$11:$Z$22,MONTH($B1491),$A1491+1))</f>
        <v>0</v>
      </c>
      <c r="G1491" s="31">
        <f t="shared" si="163"/>
        <v>0</v>
      </c>
      <c r="H1491" s="31">
        <f t="shared" si="161"/>
        <v>0</v>
      </c>
      <c r="I1491" s="23">
        <f t="shared" si="164"/>
        <v>0</v>
      </c>
      <c r="J1491" s="23">
        <f t="shared" si="162"/>
        <v>0</v>
      </c>
      <c r="K1491" s="7">
        <f t="shared" si="165"/>
        <v>0</v>
      </c>
      <c r="L1491" s="7">
        <f t="shared" si="166"/>
        <v>0</v>
      </c>
      <c r="M1491" s="20">
        <f>IF(C1491="Data Error","Data Error",IF(C1491&lt;=K1491,0,1-IFERROR(INDEX(BAAL!$C:$D,MATCH(ROUNDUP(C1491-K1491,0),BAAL!$B:$B,0),MATCH(LEFT(M$2,4),BAAL!$C$2:$D$2,0)),0)))</f>
        <v>0</v>
      </c>
      <c r="N1491" s="20">
        <f>IF(D1491="Data Error","Data Error",IF(D1491&lt;=L1491,0,1-IFERROR(INDEX(BAAL!$C:$D,MATCH(ROUNDUP(D1491-L1491,0),BAAL!$B:$B,0),MATCH(LEFT(N$2,4),BAAL!$C$2:$D$2,0)),0)))</f>
        <v>0</v>
      </c>
      <c r="O1491" s="26"/>
      <c r="P1491" s="26"/>
      <c r="Q1491" s="6">
        <f t="shared" si="167"/>
        <v>3</v>
      </c>
      <c r="R1491" s="20"/>
    </row>
    <row r="1492" spans="1:18" x14ac:dyDescent="0.25">
      <c r="A1492" s="6">
        <v>1</v>
      </c>
      <c r="B1492" s="4">
        <v>42432.041666666664</v>
      </c>
      <c r="C1492" s="2">
        <f>IF([4]Analysis!AG1492="Data Error","Data Error",[4]Analysis!AI1492*C$1)</f>
        <v>0</v>
      </c>
      <c r="D1492" s="2">
        <f>IF([5]Analysis!AG1492="Data Error","Data Error",[5]Analysis!AI1492*D$1)</f>
        <v>0</v>
      </c>
      <c r="E1492" s="3">
        <f>IF(C1492="Data Error","Data Error",INDEX('[4]BAAL Adj Cap'!$CB$65:$CY$72,MONTH($B1492),$A1492+1))</f>
        <v>0</v>
      </c>
      <c r="F1492" s="3">
        <f>IF(D1492="Data Error","Data Error",INDEX([2]West!$C$11:$Z$22,MONTH($B1492),$A1492+1))</f>
        <v>0</v>
      </c>
      <c r="G1492" s="31">
        <f t="shared" si="163"/>
        <v>0</v>
      </c>
      <c r="H1492" s="31">
        <f t="shared" si="161"/>
        <v>0</v>
      </c>
      <c r="I1492" s="23">
        <f t="shared" si="164"/>
        <v>0</v>
      </c>
      <c r="J1492" s="23">
        <f t="shared" si="162"/>
        <v>0</v>
      </c>
      <c r="K1492" s="7">
        <f t="shared" si="165"/>
        <v>0</v>
      </c>
      <c r="L1492" s="7">
        <f t="shared" si="166"/>
        <v>0</v>
      </c>
      <c r="M1492" s="20">
        <f>IF(C1492="Data Error","Data Error",IF(C1492&lt;=K1492,0,1-IFERROR(INDEX(BAAL!$C:$D,MATCH(ROUNDUP(C1492-K1492,0),BAAL!$B:$B,0),MATCH(LEFT(M$2,4),BAAL!$C$2:$D$2,0)),0)))</f>
        <v>0</v>
      </c>
      <c r="N1492" s="20">
        <f>IF(D1492="Data Error","Data Error",IF(D1492&lt;=L1492,0,1-IFERROR(INDEX(BAAL!$C:$D,MATCH(ROUNDUP(D1492-L1492,0),BAAL!$B:$B,0),MATCH(LEFT(N$2,4),BAAL!$C$2:$D$2,0)),0)))</f>
        <v>0</v>
      </c>
      <c r="O1492" s="26"/>
      <c r="P1492" s="26"/>
      <c r="Q1492" s="6">
        <f t="shared" si="167"/>
        <v>3</v>
      </c>
      <c r="R1492" s="20"/>
    </row>
    <row r="1493" spans="1:18" x14ac:dyDescent="0.25">
      <c r="A1493" s="6">
        <v>2</v>
      </c>
      <c r="B1493" s="4">
        <v>42432.083333333336</v>
      </c>
      <c r="C1493" s="2">
        <f>IF([4]Analysis!AG1493="Data Error","Data Error",[4]Analysis!AI1493*C$1)</f>
        <v>0</v>
      </c>
      <c r="D1493" s="2">
        <f>IF([5]Analysis!AG1493="Data Error","Data Error",[5]Analysis!AI1493*D$1)</f>
        <v>0</v>
      </c>
      <c r="E1493" s="3">
        <f>IF(C1493="Data Error","Data Error",INDEX('[4]BAAL Adj Cap'!$CB$65:$CY$72,MONTH($B1493),$A1493+1))</f>
        <v>0</v>
      </c>
      <c r="F1493" s="3">
        <f>IF(D1493="Data Error","Data Error",INDEX([2]West!$C$11:$Z$22,MONTH($B1493),$A1493+1))</f>
        <v>0</v>
      </c>
      <c r="G1493" s="31">
        <f t="shared" si="163"/>
        <v>0</v>
      </c>
      <c r="H1493" s="31">
        <f t="shared" si="161"/>
        <v>0</v>
      </c>
      <c r="I1493" s="23">
        <f t="shared" si="164"/>
        <v>0</v>
      </c>
      <c r="J1493" s="23">
        <f t="shared" si="162"/>
        <v>0</v>
      </c>
      <c r="K1493" s="7">
        <f t="shared" si="165"/>
        <v>0</v>
      </c>
      <c r="L1493" s="7">
        <f t="shared" si="166"/>
        <v>0</v>
      </c>
      <c r="M1493" s="20">
        <f>IF(C1493="Data Error","Data Error",IF(C1493&lt;=K1493,0,1-IFERROR(INDEX(BAAL!$C:$D,MATCH(ROUNDUP(C1493-K1493,0),BAAL!$B:$B,0),MATCH(LEFT(M$2,4),BAAL!$C$2:$D$2,0)),0)))</f>
        <v>0</v>
      </c>
      <c r="N1493" s="20">
        <f>IF(D1493="Data Error","Data Error",IF(D1493&lt;=L1493,0,1-IFERROR(INDEX(BAAL!$C:$D,MATCH(ROUNDUP(D1493-L1493,0),BAAL!$B:$B,0),MATCH(LEFT(N$2,4),BAAL!$C$2:$D$2,0)),0)))</f>
        <v>0</v>
      </c>
      <c r="O1493" s="26"/>
      <c r="P1493" s="26"/>
      <c r="Q1493" s="6">
        <f t="shared" si="167"/>
        <v>3</v>
      </c>
      <c r="R1493" s="20"/>
    </row>
    <row r="1494" spans="1:18" x14ac:dyDescent="0.25">
      <c r="A1494" s="6">
        <v>3</v>
      </c>
      <c r="B1494" s="4">
        <v>42432.125</v>
      </c>
      <c r="C1494" s="2">
        <f>IF([4]Analysis!AG1494="Data Error","Data Error",[4]Analysis!AI1494*C$1)</f>
        <v>0</v>
      </c>
      <c r="D1494" s="2">
        <f>IF([5]Analysis!AG1494="Data Error","Data Error",[5]Analysis!AI1494*D$1)</f>
        <v>0</v>
      </c>
      <c r="E1494" s="3">
        <f>IF(C1494="Data Error","Data Error",INDEX('[4]BAAL Adj Cap'!$CB$65:$CY$72,MONTH($B1494),$A1494+1))</f>
        <v>0</v>
      </c>
      <c r="F1494" s="3">
        <f>IF(D1494="Data Error","Data Error",INDEX([2]West!$C$11:$Z$22,MONTH($B1494),$A1494+1))</f>
        <v>0</v>
      </c>
      <c r="G1494" s="31">
        <f t="shared" si="163"/>
        <v>0</v>
      </c>
      <c r="H1494" s="31">
        <f t="shared" si="161"/>
        <v>0</v>
      </c>
      <c r="I1494" s="23">
        <f t="shared" si="164"/>
        <v>0</v>
      </c>
      <c r="J1494" s="23">
        <f t="shared" si="162"/>
        <v>0</v>
      </c>
      <c r="K1494" s="7">
        <f t="shared" si="165"/>
        <v>0</v>
      </c>
      <c r="L1494" s="7">
        <f t="shared" si="166"/>
        <v>0</v>
      </c>
      <c r="M1494" s="20">
        <f>IF(C1494="Data Error","Data Error",IF(C1494&lt;=K1494,0,1-IFERROR(INDEX(BAAL!$C:$D,MATCH(ROUNDUP(C1494-K1494,0),BAAL!$B:$B,0),MATCH(LEFT(M$2,4),BAAL!$C$2:$D$2,0)),0)))</f>
        <v>0</v>
      </c>
      <c r="N1494" s="20">
        <f>IF(D1494="Data Error","Data Error",IF(D1494&lt;=L1494,0,1-IFERROR(INDEX(BAAL!$C:$D,MATCH(ROUNDUP(D1494-L1494,0),BAAL!$B:$B,0),MATCH(LEFT(N$2,4),BAAL!$C$2:$D$2,0)),0)))</f>
        <v>0</v>
      </c>
      <c r="O1494" s="26"/>
      <c r="P1494" s="26"/>
      <c r="Q1494" s="6">
        <f t="shared" si="167"/>
        <v>3</v>
      </c>
      <c r="R1494" s="20"/>
    </row>
    <row r="1495" spans="1:18" x14ac:dyDescent="0.25">
      <c r="A1495" s="6">
        <v>4</v>
      </c>
      <c r="B1495" s="4">
        <v>42432.166666666664</v>
      </c>
      <c r="C1495" s="2">
        <f>IF([4]Analysis!AG1495="Data Error","Data Error",[4]Analysis!AI1495*C$1)</f>
        <v>0</v>
      </c>
      <c r="D1495" s="2">
        <f>IF([5]Analysis!AG1495="Data Error","Data Error",[5]Analysis!AI1495*D$1)</f>
        <v>0</v>
      </c>
      <c r="E1495" s="3">
        <f>IF(C1495="Data Error","Data Error",INDEX('[4]BAAL Adj Cap'!$CB$65:$CY$72,MONTH($B1495),$A1495+1))</f>
        <v>0</v>
      </c>
      <c r="F1495" s="3">
        <f>IF(D1495="Data Error","Data Error",INDEX([2]West!$C$11:$Z$22,MONTH($B1495),$A1495+1))</f>
        <v>0</v>
      </c>
      <c r="G1495" s="31">
        <f t="shared" si="163"/>
        <v>0</v>
      </c>
      <c r="H1495" s="31">
        <f t="shared" si="161"/>
        <v>0</v>
      </c>
      <c r="I1495" s="23">
        <f t="shared" si="164"/>
        <v>0</v>
      </c>
      <c r="J1495" s="23">
        <f t="shared" si="162"/>
        <v>0</v>
      </c>
      <c r="K1495" s="7">
        <f t="shared" si="165"/>
        <v>0</v>
      </c>
      <c r="L1495" s="7">
        <f t="shared" si="166"/>
        <v>0</v>
      </c>
      <c r="M1495" s="20">
        <f>IF(C1495="Data Error","Data Error",IF(C1495&lt;=K1495,0,1-IFERROR(INDEX(BAAL!$C:$D,MATCH(ROUNDUP(C1495-K1495,0),BAAL!$B:$B,0),MATCH(LEFT(M$2,4),BAAL!$C$2:$D$2,0)),0)))</f>
        <v>0</v>
      </c>
      <c r="N1495" s="20">
        <f>IF(D1495="Data Error","Data Error",IF(D1495&lt;=L1495,0,1-IFERROR(INDEX(BAAL!$C:$D,MATCH(ROUNDUP(D1495-L1495,0),BAAL!$B:$B,0),MATCH(LEFT(N$2,4),BAAL!$C$2:$D$2,0)),0)))</f>
        <v>0</v>
      </c>
      <c r="O1495" s="26"/>
      <c r="P1495" s="26"/>
      <c r="Q1495" s="6">
        <f t="shared" si="167"/>
        <v>3</v>
      </c>
      <c r="R1495" s="20"/>
    </row>
    <row r="1496" spans="1:18" x14ac:dyDescent="0.25">
      <c r="A1496" s="6">
        <v>5</v>
      </c>
      <c r="B1496" s="4">
        <v>42432.208333333336</v>
      </c>
      <c r="C1496" s="2">
        <f>IF([4]Analysis!AG1496="Data Error","Data Error",[4]Analysis!AI1496*C$1)</f>
        <v>0</v>
      </c>
      <c r="D1496" s="2">
        <f>IF([5]Analysis!AG1496="Data Error","Data Error",[5]Analysis!AI1496*D$1)</f>
        <v>0</v>
      </c>
      <c r="E1496" s="3">
        <f>IF(C1496="Data Error","Data Error",INDEX('[4]BAAL Adj Cap'!$CB$65:$CY$72,MONTH($B1496),$A1496+1))</f>
        <v>1.4999999999999999E-2</v>
      </c>
      <c r="F1496" s="3">
        <f>IF(D1496="Data Error","Data Error",INDEX([2]West!$C$11:$Z$22,MONTH($B1496),$A1496+1))</f>
        <v>1.4999999999999999E-2</v>
      </c>
      <c r="G1496" s="31">
        <f t="shared" si="163"/>
        <v>24.817499999999999</v>
      </c>
      <c r="H1496" s="31">
        <f t="shared" si="161"/>
        <v>5.4480000000000004</v>
      </c>
      <c r="I1496" s="23">
        <f t="shared" si="164"/>
        <v>1.4999999999999999E-2</v>
      </c>
      <c r="J1496" s="23">
        <f t="shared" si="162"/>
        <v>1.4999999999999999E-2</v>
      </c>
      <c r="K1496" s="7">
        <f t="shared" si="165"/>
        <v>24.817499999999999</v>
      </c>
      <c r="L1496" s="7">
        <f t="shared" si="166"/>
        <v>5.4480000000000004</v>
      </c>
      <c r="M1496" s="20">
        <f>IF(C1496="Data Error","Data Error",IF(C1496&lt;=K1496,0,1-IFERROR(INDEX(BAAL!$C:$D,MATCH(ROUNDUP(C1496-K1496,0),BAAL!$B:$B,0),MATCH(LEFT(M$2,4),BAAL!$C$2:$D$2,0)),0)))</f>
        <v>0</v>
      </c>
      <c r="N1496" s="20">
        <f>IF(D1496="Data Error","Data Error",IF(D1496&lt;=L1496,0,1-IFERROR(INDEX(BAAL!$C:$D,MATCH(ROUNDUP(D1496-L1496,0),BAAL!$B:$B,0),MATCH(LEFT(N$2,4),BAAL!$C$2:$D$2,0)),0)))</f>
        <v>0</v>
      </c>
      <c r="O1496" s="26"/>
      <c r="P1496" s="26"/>
      <c r="Q1496" s="6">
        <f t="shared" si="167"/>
        <v>3</v>
      </c>
      <c r="R1496" s="20"/>
    </row>
    <row r="1497" spans="1:18" x14ac:dyDescent="0.25">
      <c r="A1497" s="6">
        <v>6</v>
      </c>
      <c r="B1497" s="4">
        <v>42432.25</v>
      </c>
      <c r="C1497" s="2">
        <f>IF([4]Analysis!AG1497="Data Error","Data Error",[4]Analysis!AI1497*C$1)</f>
        <v>0</v>
      </c>
      <c r="D1497" s="2">
        <f>IF([5]Analysis!AG1497="Data Error","Data Error",[5]Analysis!AI1497*D$1)</f>
        <v>0</v>
      </c>
      <c r="E1497" s="3">
        <f>IF(C1497="Data Error","Data Error",INDEX('[4]BAAL Adj Cap'!$CB$65:$CY$72,MONTH($B1497),$A1497+1))</f>
        <v>6.9999999999999993E-2</v>
      </c>
      <c r="F1497" s="3">
        <f>IF(D1497="Data Error","Data Error",INDEX([2]West!$C$11:$Z$22,MONTH($B1497),$A1497+1))</f>
        <v>1.4999999999999999E-2</v>
      </c>
      <c r="G1497" s="31">
        <f t="shared" si="163"/>
        <v>115.81499999999998</v>
      </c>
      <c r="H1497" s="31">
        <f t="shared" si="161"/>
        <v>5.4480000000000004</v>
      </c>
      <c r="I1497" s="23">
        <f t="shared" si="164"/>
        <v>6.9999999999999993E-2</v>
      </c>
      <c r="J1497" s="23">
        <f t="shared" si="162"/>
        <v>1.4999999999999999E-2</v>
      </c>
      <c r="K1497" s="7">
        <f t="shared" si="165"/>
        <v>115.81499999999998</v>
      </c>
      <c r="L1497" s="7">
        <f t="shared" si="166"/>
        <v>5.4480000000000004</v>
      </c>
      <c r="M1497" s="20">
        <f>IF(C1497="Data Error","Data Error",IF(C1497&lt;=K1497,0,1-IFERROR(INDEX(BAAL!$C:$D,MATCH(ROUNDUP(C1497-K1497,0),BAAL!$B:$B,0),MATCH(LEFT(M$2,4),BAAL!$C$2:$D$2,0)),0)))</f>
        <v>0</v>
      </c>
      <c r="N1497" s="20">
        <f>IF(D1497="Data Error","Data Error",IF(D1497&lt;=L1497,0,1-IFERROR(INDEX(BAAL!$C:$D,MATCH(ROUNDUP(D1497-L1497,0),BAAL!$B:$B,0),MATCH(LEFT(N$2,4),BAAL!$C$2:$D$2,0)),0)))</f>
        <v>0</v>
      </c>
      <c r="O1497" s="26"/>
      <c r="P1497" s="26"/>
      <c r="Q1497" s="6">
        <f t="shared" si="167"/>
        <v>3</v>
      </c>
      <c r="R1497" s="20"/>
    </row>
    <row r="1498" spans="1:18" x14ac:dyDescent="0.25">
      <c r="A1498" s="6">
        <v>7</v>
      </c>
      <c r="B1498" s="4">
        <v>42432.291666666664</v>
      </c>
      <c r="C1498" s="2">
        <f>IF([4]Analysis!AG1498="Data Error","Data Error",[4]Analysis!AI1498*C$1)</f>
        <v>0</v>
      </c>
      <c r="D1498" s="2">
        <f>IF([5]Analysis!AG1498="Data Error","Data Error",[5]Analysis!AI1498*D$1)</f>
        <v>0.2429640882861063</v>
      </c>
      <c r="E1498" s="3">
        <f>IF(C1498="Data Error","Data Error",INDEX('[4]BAAL Adj Cap'!$CB$65:$CY$72,MONTH($B1498),$A1498+1))</f>
        <v>0.35249999999999998</v>
      </c>
      <c r="F1498" s="3">
        <f>IF(D1498="Data Error","Data Error",INDEX([2]West!$C$11:$Z$22,MONTH($B1498),$A1498+1))</f>
        <v>6.9999999999999993E-2</v>
      </c>
      <c r="G1498" s="31">
        <f t="shared" si="163"/>
        <v>583.21124999999995</v>
      </c>
      <c r="H1498" s="31">
        <f t="shared" si="161"/>
        <v>25.181035911713892</v>
      </c>
      <c r="I1498" s="23">
        <f t="shared" si="164"/>
        <v>0.35249999999999998</v>
      </c>
      <c r="J1498" s="23">
        <f t="shared" si="162"/>
        <v>6.9999999999999993E-2</v>
      </c>
      <c r="K1498" s="7">
        <f t="shared" si="165"/>
        <v>251.48399999999998</v>
      </c>
      <c r="L1498" s="7">
        <f t="shared" si="166"/>
        <v>25.423999999999999</v>
      </c>
      <c r="M1498" s="20">
        <f>IF(C1498="Data Error","Data Error",IF(C1498&lt;=K1498,0,1-IFERROR(INDEX(BAAL!$C:$D,MATCH(ROUNDUP(C1498-K1498,0),BAAL!$B:$B,0),MATCH(LEFT(M$2,4),BAAL!$C$2:$D$2,0)),0)))</f>
        <v>0</v>
      </c>
      <c r="N1498" s="20">
        <f>IF(D1498="Data Error","Data Error",IF(D1498&lt;=L1498,0,1-IFERROR(INDEX(BAAL!$C:$D,MATCH(ROUNDUP(D1498-L1498,0),BAAL!$B:$B,0),MATCH(LEFT(N$2,4),BAAL!$C$2:$D$2,0)),0)))</f>
        <v>0</v>
      </c>
      <c r="O1498" s="26"/>
      <c r="P1498" s="26"/>
      <c r="Q1498" s="6">
        <f t="shared" si="167"/>
        <v>3</v>
      </c>
      <c r="R1498" s="20"/>
    </row>
    <row r="1499" spans="1:18" x14ac:dyDescent="0.25">
      <c r="A1499" s="6">
        <v>8</v>
      </c>
      <c r="B1499" s="4">
        <v>42432.333333333336</v>
      </c>
      <c r="C1499" s="2">
        <f>IF([4]Analysis!AG1499="Data Error","Data Error",[4]Analysis!AI1499*C$1)</f>
        <v>8.3408720742908908</v>
      </c>
      <c r="D1499" s="2">
        <f>IF([5]Analysis!AG1499="Data Error","Data Error",[5]Analysis!AI1499*D$1)</f>
        <v>1.2490908372129998</v>
      </c>
      <c r="E1499" s="3">
        <f>IF(C1499="Data Error","Data Error",INDEX('[4]BAAL Adj Cap'!$CB$65:$CY$72,MONTH($B1499),$A1499+1))</f>
        <v>0.83</v>
      </c>
      <c r="F1499" s="3">
        <f>IF(D1499="Data Error","Data Error",INDEX([2]West!$C$11:$Z$22,MONTH($B1499),$A1499+1))</f>
        <v>0.35249999999999998</v>
      </c>
      <c r="G1499" s="31">
        <f t="shared" si="163"/>
        <v>1364.894127925709</v>
      </c>
      <c r="H1499" s="31">
        <f t="shared" si="161"/>
        <v>126.77890916278702</v>
      </c>
      <c r="I1499" s="23">
        <f t="shared" si="164"/>
        <v>0.83</v>
      </c>
      <c r="J1499" s="23">
        <f t="shared" si="162"/>
        <v>0.35249999999999998</v>
      </c>
      <c r="K1499" s="7">
        <f t="shared" si="165"/>
        <v>251.48399999999998</v>
      </c>
      <c r="L1499" s="7">
        <f t="shared" si="166"/>
        <v>35.593600000000009</v>
      </c>
      <c r="M1499" s="20">
        <f>IF(C1499="Data Error","Data Error",IF(C1499&lt;=K1499,0,1-IFERROR(INDEX(BAAL!$C:$D,MATCH(ROUNDUP(C1499-K1499,0),BAAL!$B:$B,0),MATCH(LEFT(M$2,4),BAAL!$C$2:$D$2,0)),0)))</f>
        <v>0</v>
      </c>
      <c r="N1499" s="20">
        <f>IF(D1499="Data Error","Data Error",IF(D1499&lt;=L1499,0,1-IFERROR(INDEX(BAAL!$C:$D,MATCH(ROUNDUP(D1499-L1499,0),BAAL!$B:$B,0),MATCH(LEFT(N$2,4),BAAL!$C$2:$D$2,0)),0)))</f>
        <v>0</v>
      </c>
      <c r="O1499" s="26"/>
      <c r="P1499" s="26"/>
      <c r="Q1499" s="6">
        <f t="shared" si="167"/>
        <v>3</v>
      </c>
      <c r="R1499" s="20"/>
    </row>
    <row r="1500" spans="1:18" x14ac:dyDescent="0.25">
      <c r="A1500" s="6">
        <v>9</v>
      </c>
      <c r="B1500" s="4">
        <v>42432.375</v>
      </c>
      <c r="C1500" s="2">
        <f>IF([4]Analysis!AG1500="Data Error","Data Error",[4]Analysis!AI1500*C$1)</f>
        <v>0</v>
      </c>
      <c r="D1500" s="2">
        <f>IF([5]Analysis!AG1500="Data Error","Data Error",[5]Analysis!AI1500*D$1)</f>
        <v>0</v>
      </c>
      <c r="E1500" s="3">
        <f>IF(C1500="Data Error","Data Error",INDEX('[4]BAAL Adj Cap'!$CB$65:$CY$72,MONTH($B1500),$A1500+1))</f>
        <v>0.98375000000000001</v>
      </c>
      <c r="F1500" s="3">
        <f>IF(D1500="Data Error","Data Error",INDEX([2]West!$C$11:$Z$22,MONTH($B1500),$A1500+1))</f>
        <v>0.98375000000000001</v>
      </c>
      <c r="G1500" s="31">
        <f t="shared" si="163"/>
        <v>1627.6143750000001</v>
      </c>
      <c r="H1500" s="31">
        <f t="shared" si="161"/>
        <v>357.29800000000006</v>
      </c>
      <c r="I1500" s="23">
        <f t="shared" si="164"/>
        <v>0.98375000000000001</v>
      </c>
      <c r="J1500" s="23">
        <f t="shared" si="162"/>
        <v>0.98375000000000001</v>
      </c>
      <c r="K1500" s="7">
        <f t="shared" si="165"/>
        <v>251.48399999999998</v>
      </c>
      <c r="L1500" s="7">
        <f t="shared" si="166"/>
        <v>35.593600000000009</v>
      </c>
      <c r="M1500" s="20">
        <f>IF(C1500="Data Error","Data Error",IF(C1500&lt;=K1500,0,1-IFERROR(INDEX(BAAL!$C:$D,MATCH(ROUNDUP(C1500-K1500,0),BAAL!$B:$B,0),MATCH(LEFT(M$2,4),BAAL!$C$2:$D$2,0)),0)))</f>
        <v>0</v>
      </c>
      <c r="N1500" s="20">
        <f>IF(D1500="Data Error","Data Error",IF(D1500&lt;=L1500,0,1-IFERROR(INDEX(BAAL!$C:$D,MATCH(ROUNDUP(D1500-L1500,0),BAAL!$B:$B,0),MATCH(LEFT(N$2,4),BAAL!$C$2:$D$2,0)),0)))</f>
        <v>0</v>
      </c>
      <c r="O1500" s="26"/>
      <c r="P1500" s="26"/>
      <c r="Q1500" s="6">
        <f t="shared" si="167"/>
        <v>3</v>
      </c>
      <c r="R1500" s="20"/>
    </row>
    <row r="1501" spans="1:18" x14ac:dyDescent="0.25">
      <c r="A1501" s="6">
        <v>10</v>
      </c>
      <c r="B1501" s="4">
        <v>42432.416666666664</v>
      </c>
      <c r="C1501" s="2">
        <f>IF([4]Analysis!AG1501="Data Error","Data Error",[4]Analysis!AI1501*C$1)</f>
        <v>38.062558969481664</v>
      </c>
      <c r="D1501" s="2">
        <f>IF([5]Analysis!AG1501="Data Error","Data Error",[5]Analysis!AI1501*D$1)</f>
        <v>12.420054502453814</v>
      </c>
      <c r="E1501" s="3">
        <f>IF(C1501="Data Error","Data Error",INDEX('[4]BAAL Adj Cap'!$CB$65:$CY$72,MONTH($B1501),$A1501+1))</f>
        <v>0.99</v>
      </c>
      <c r="F1501" s="3">
        <f>IF(D1501="Data Error","Data Error",INDEX([2]West!$C$11:$Z$22,MONTH($B1501),$A1501+1))</f>
        <v>0.99</v>
      </c>
      <c r="G1501" s="31">
        <f t="shared" si="163"/>
        <v>1599.8924410305183</v>
      </c>
      <c r="H1501" s="31">
        <f t="shared" si="161"/>
        <v>347.14794549754623</v>
      </c>
      <c r="I1501" s="23">
        <f t="shared" si="164"/>
        <v>0.99</v>
      </c>
      <c r="J1501" s="23">
        <f t="shared" si="162"/>
        <v>0.99</v>
      </c>
      <c r="K1501" s="7">
        <f t="shared" si="165"/>
        <v>251.48399999999998</v>
      </c>
      <c r="L1501" s="7">
        <f t="shared" si="166"/>
        <v>35.593600000000009</v>
      </c>
      <c r="M1501" s="20">
        <f>IF(C1501="Data Error","Data Error",IF(C1501&lt;=K1501,0,1-IFERROR(INDEX(BAAL!$C:$D,MATCH(ROUNDUP(C1501-K1501,0),BAAL!$B:$B,0),MATCH(LEFT(M$2,4),BAAL!$C$2:$D$2,0)),0)))</f>
        <v>0</v>
      </c>
      <c r="N1501" s="20">
        <f>IF(D1501="Data Error","Data Error",IF(D1501&lt;=L1501,0,1-IFERROR(INDEX(BAAL!$C:$D,MATCH(ROUNDUP(D1501-L1501,0),BAAL!$B:$B,0),MATCH(LEFT(N$2,4),BAAL!$C$2:$D$2,0)),0)))</f>
        <v>0</v>
      </c>
      <c r="O1501" s="26"/>
      <c r="P1501" s="26"/>
      <c r="Q1501" s="6">
        <f t="shared" si="167"/>
        <v>3</v>
      </c>
      <c r="R1501" s="20"/>
    </row>
    <row r="1502" spans="1:18" x14ac:dyDescent="0.25">
      <c r="A1502" s="6">
        <v>11</v>
      </c>
      <c r="B1502" s="4">
        <v>42432.458333333336</v>
      </c>
      <c r="C1502" s="2">
        <f>IF([4]Analysis!AG1502="Data Error","Data Error",[4]Analysis!AI1502*C$1)</f>
        <v>73.770932718623996</v>
      </c>
      <c r="D1502" s="2">
        <f>IF([5]Analysis!AG1502="Data Error","Data Error",[5]Analysis!AI1502*D$1)</f>
        <v>14.514958485770876</v>
      </c>
      <c r="E1502" s="3">
        <f>IF(C1502="Data Error","Data Error",INDEX('[4]BAAL Adj Cap'!$CB$65:$CY$72,MONTH($B1502),$A1502+1))</f>
        <v>0.98375000000000001</v>
      </c>
      <c r="F1502" s="3">
        <f>IF(D1502="Data Error","Data Error",INDEX([2]West!$C$11:$Z$22,MONTH($B1502),$A1502+1))</f>
        <v>0.98375000000000001</v>
      </c>
      <c r="G1502" s="31">
        <f t="shared" si="163"/>
        <v>1553.8434422813762</v>
      </c>
      <c r="H1502" s="31">
        <f t="shared" si="161"/>
        <v>342.78304151422918</v>
      </c>
      <c r="I1502" s="23">
        <f t="shared" si="164"/>
        <v>0.98375000000000001</v>
      </c>
      <c r="J1502" s="23">
        <f t="shared" si="162"/>
        <v>0.98375000000000001</v>
      </c>
      <c r="K1502" s="7">
        <f t="shared" si="165"/>
        <v>251.48399999999998</v>
      </c>
      <c r="L1502" s="7">
        <f t="shared" si="166"/>
        <v>35.593600000000009</v>
      </c>
      <c r="M1502" s="20">
        <f>IF(C1502="Data Error","Data Error",IF(C1502&lt;=K1502,0,1-IFERROR(INDEX(BAAL!$C:$D,MATCH(ROUNDUP(C1502-K1502,0),BAAL!$B:$B,0),MATCH(LEFT(M$2,4),BAAL!$C$2:$D$2,0)),0)))</f>
        <v>0</v>
      </c>
      <c r="N1502" s="20">
        <f>IF(D1502="Data Error","Data Error",IF(D1502&lt;=L1502,0,1-IFERROR(INDEX(BAAL!$C:$D,MATCH(ROUNDUP(D1502-L1502,0),BAAL!$B:$B,0),MATCH(LEFT(N$2,4),BAAL!$C$2:$D$2,0)),0)))</f>
        <v>0</v>
      </c>
      <c r="O1502" s="26"/>
      <c r="P1502" s="26"/>
      <c r="Q1502" s="6">
        <f t="shared" si="167"/>
        <v>3</v>
      </c>
      <c r="R1502" s="20"/>
    </row>
    <row r="1503" spans="1:18" x14ac:dyDescent="0.25">
      <c r="A1503" s="6">
        <v>12</v>
      </c>
      <c r="B1503" s="4">
        <v>42432.5</v>
      </c>
      <c r="C1503" s="2">
        <f>IF([4]Analysis!AG1503="Data Error","Data Error",[4]Analysis!AI1503*C$1)</f>
        <v>47.213395170430964</v>
      </c>
      <c r="D1503" s="2">
        <f>IF([5]Analysis!AG1503="Data Error","Data Error",[5]Analysis!AI1503*D$1)</f>
        <v>9.4292692838131043</v>
      </c>
      <c r="E1503" s="3">
        <f>IF(C1503="Data Error","Data Error",INDEX('[4]BAAL Adj Cap'!$CB$65:$CY$72,MONTH($B1503),$A1503+1))</f>
        <v>0.98</v>
      </c>
      <c r="F1503" s="3">
        <f>IF(D1503="Data Error","Data Error",INDEX([2]West!$C$11:$Z$22,MONTH($B1503),$A1503+1))</f>
        <v>0.98</v>
      </c>
      <c r="G1503" s="31">
        <f t="shared" si="163"/>
        <v>1574.1966048295692</v>
      </c>
      <c r="H1503" s="31">
        <f t="shared" si="161"/>
        <v>346.50673071618695</v>
      </c>
      <c r="I1503" s="23">
        <f t="shared" si="164"/>
        <v>0.98</v>
      </c>
      <c r="J1503" s="23">
        <f t="shared" si="162"/>
        <v>0.98</v>
      </c>
      <c r="K1503" s="7">
        <f t="shared" si="165"/>
        <v>251.48399999999998</v>
      </c>
      <c r="L1503" s="7">
        <f t="shared" si="166"/>
        <v>35.593600000000009</v>
      </c>
      <c r="M1503" s="20">
        <f>IF(C1503="Data Error","Data Error",IF(C1503&lt;=K1503,0,1-IFERROR(INDEX(BAAL!$C:$D,MATCH(ROUNDUP(C1503-K1503,0),BAAL!$B:$B,0),MATCH(LEFT(M$2,4),BAAL!$C$2:$D$2,0)),0)))</f>
        <v>0</v>
      </c>
      <c r="N1503" s="20">
        <f>IF(D1503="Data Error","Data Error",IF(D1503&lt;=L1503,0,1-IFERROR(INDEX(BAAL!$C:$D,MATCH(ROUNDUP(D1503-L1503,0),BAAL!$B:$B,0),MATCH(LEFT(N$2,4),BAAL!$C$2:$D$2,0)),0)))</f>
        <v>0</v>
      </c>
      <c r="O1503" s="26"/>
      <c r="P1503" s="26"/>
      <c r="Q1503" s="6">
        <f t="shared" si="167"/>
        <v>3</v>
      </c>
      <c r="R1503" s="20"/>
    </row>
    <row r="1504" spans="1:18" x14ac:dyDescent="0.25">
      <c r="A1504" s="6">
        <v>13</v>
      </c>
      <c r="B1504" s="4">
        <v>42432.541666666664</v>
      </c>
      <c r="C1504" s="2">
        <f>IF([4]Analysis!AG1504="Data Error","Data Error",[4]Analysis!AI1504*C$1)</f>
        <v>184.98508551503227</v>
      </c>
      <c r="D1504" s="2">
        <f>IF([5]Analysis!AG1504="Data Error","Data Error",[5]Analysis!AI1504*D$1)</f>
        <v>31.878585730945272</v>
      </c>
      <c r="E1504" s="3">
        <f>IF(C1504="Data Error","Data Error",INDEX('[4]BAAL Adj Cap'!$CB$65:$CY$72,MONTH($B1504),$A1504+1))</f>
        <v>0.98</v>
      </c>
      <c r="F1504" s="3">
        <f>IF(D1504="Data Error","Data Error",INDEX([2]West!$C$11:$Z$22,MONTH($B1504),$A1504+1))</f>
        <v>0.98</v>
      </c>
      <c r="G1504" s="31">
        <f t="shared" si="163"/>
        <v>1436.4249144849678</v>
      </c>
      <c r="H1504" s="31">
        <f t="shared" si="161"/>
        <v>324.05741426905479</v>
      </c>
      <c r="I1504" s="23">
        <f t="shared" si="164"/>
        <v>0.98</v>
      </c>
      <c r="J1504" s="23">
        <f t="shared" si="162"/>
        <v>0.98</v>
      </c>
      <c r="K1504" s="7">
        <f t="shared" si="165"/>
        <v>251.48399999999998</v>
      </c>
      <c r="L1504" s="7">
        <f t="shared" si="166"/>
        <v>35.593600000000009</v>
      </c>
      <c r="M1504" s="20">
        <f>IF(C1504="Data Error","Data Error",IF(C1504&lt;=K1504,0,1-IFERROR(INDEX(BAAL!$C:$D,MATCH(ROUNDUP(C1504-K1504,0),BAAL!$B:$B,0),MATCH(LEFT(M$2,4),BAAL!$C$2:$D$2,0)),0)))</f>
        <v>0</v>
      </c>
      <c r="N1504" s="20">
        <f>IF(D1504="Data Error","Data Error",IF(D1504&lt;=L1504,0,1-IFERROR(INDEX(BAAL!$C:$D,MATCH(ROUNDUP(D1504-L1504,0),BAAL!$B:$B,0),MATCH(LEFT(N$2,4),BAAL!$C$2:$D$2,0)),0)))</f>
        <v>0</v>
      </c>
      <c r="O1504" s="26"/>
      <c r="P1504" s="26"/>
      <c r="Q1504" s="6">
        <f t="shared" si="167"/>
        <v>3</v>
      </c>
      <c r="R1504" s="20"/>
    </row>
    <row r="1505" spans="1:18" x14ac:dyDescent="0.25">
      <c r="A1505" s="6">
        <v>14</v>
      </c>
      <c r="B1505" s="4">
        <v>42432.583333333336</v>
      </c>
      <c r="C1505" s="2">
        <f>IF([4]Analysis!AG1505="Data Error","Data Error",[4]Analysis!AI1505*C$1)</f>
        <v>67.974634137361974</v>
      </c>
      <c r="D1505" s="2">
        <f>IF([5]Analysis!AG1505="Data Error","Data Error",[5]Analysis!AI1505*D$1)</f>
        <v>11.896718592896002</v>
      </c>
      <c r="E1505" s="3">
        <f>IF(C1505="Data Error","Data Error",INDEX('[4]BAAL Adj Cap'!$CB$65:$CY$72,MONTH($B1505),$A1505+1))</f>
        <v>0.98</v>
      </c>
      <c r="F1505" s="3">
        <f>IF(D1505="Data Error","Data Error",INDEX([2]West!$C$11:$Z$22,MONTH($B1505),$A1505+1))</f>
        <v>0.98</v>
      </c>
      <c r="G1505" s="31">
        <f t="shared" si="163"/>
        <v>1553.435365862638</v>
      </c>
      <c r="H1505" s="31">
        <f t="shared" si="161"/>
        <v>344.03928140710406</v>
      </c>
      <c r="I1505" s="23">
        <f t="shared" si="164"/>
        <v>0.98</v>
      </c>
      <c r="J1505" s="23">
        <f t="shared" si="162"/>
        <v>0.98</v>
      </c>
      <c r="K1505" s="7">
        <f t="shared" si="165"/>
        <v>251.48399999999998</v>
      </c>
      <c r="L1505" s="7">
        <f t="shared" si="166"/>
        <v>35.593600000000009</v>
      </c>
      <c r="M1505" s="20">
        <f>IF(C1505="Data Error","Data Error",IF(C1505&lt;=K1505,0,1-IFERROR(INDEX(BAAL!$C:$D,MATCH(ROUNDUP(C1505-K1505,0),BAAL!$B:$B,0),MATCH(LEFT(M$2,4),BAAL!$C$2:$D$2,0)),0)))</f>
        <v>0</v>
      </c>
      <c r="N1505" s="20">
        <f>IF(D1505="Data Error","Data Error",IF(D1505&lt;=L1505,0,1-IFERROR(INDEX(BAAL!$C:$D,MATCH(ROUNDUP(D1505-L1505,0),BAAL!$B:$B,0),MATCH(LEFT(N$2,4),BAAL!$C$2:$D$2,0)),0)))</f>
        <v>0</v>
      </c>
      <c r="O1505" s="26"/>
      <c r="P1505" s="26"/>
      <c r="Q1505" s="6">
        <f t="shared" si="167"/>
        <v>3</v>
      </c>
      <c r="R1505" s="20"/>
    </row>
    <row r="1506" spans="1:18" x14ac:dyDescent="0.25">
      <c r="A1506" s="6">
        <v>15</v>
      </c>
      <c r="B1506" s="4">
        <v>42432.625</v>
      </c>
      <c r="C1506" s="2">
        <f>IF([4]Analysis!AG1506="Data Error","Data Error",[4]Analysis!AI1506*C$1)</f>
        <v>0</v>
      </c>
      <c r="D1506" s="2">
        <f>IF([5]Analysis!AG1506="Data Error","Data Error",[5]Analysis!AI1506*D$1)</f>
        <v>0</v>
      </c>
      <c r="E1506" s="3">
        <f>IF(C1506="Data Error","Data Error",INDEX('[4]BAAL Adj Cap'!$CB$65:$CY$72,MONTH($B1506),$A1506+1))</f>
        <v>0.98</v>
      </c>
      <c r="F1506" s="3">
        <f>IF(D1506="Data Error","Data Error",INDEX([2]West!$C$11:$Z$22,MONTH($B1506),$A1506+1))</f>
        <v>0.98</v>
      </c>
      <c r="G1506" s="31">
        <f t="shared" si="163"/>
        <v>1621.41</v>
      </c>
      <c r="H1506" s="31">
        <f t="shared" si="161"/>
        <v>355.93600000000004</v>
      </c>
      <c r="I1506" s="23">
        <f t="shared" si="164"/>
        <v>0.98</v>
      </c>
      <c r="J1506" s="23">
        <f t="shared" si="162"/>
        <v>0.98</v>
      </c>
      <c r="K1506" s="7">
        <f t="shared" si="165"/>
        <v>251.48399999999998</v>
      </c>
      <c r="L1506" s="7">
        <f t="shared" si="166"/>
        <v>35.593600000000009</v>
      </c>
      <c r="M1506" s="20">
        <f>IF(C1506="Data Error","Data Error",IF(C1506&lt;=K1506,0,1-IFERROR(INDEX(BAAL!$C:$D,MATCH(ROUNDUP(C1506-K1506,0),BAAL!$B:$B,0),MATCH(LEFT(M$2,4),BAAL!$C$2:$D$2,0)),0)))</f>
        <v>0</v>
      </c>
      <c r="N1506" s="20">
        <f>IF(D1506="Data Error","Data Error",IF(D1506&lt;=L1506,0,1-IFERROR(INDEX(BAAL!$C:$D,MATCH(ROUNDUP(D1506-L1506,0),BAAL!$B:$B,0),MATCH(LEFT(N$2,4),BAAL!$C$2:$D$2,0)),0)))</f>
        <v>0</v>
      </c>
      <c r="O1506" s="26"/>
      <c r="P1506" s="26"/>
      <c r="Q1506" s="6">
        <f t="shared" si="167"/>
        <v>3</v>
      </c>
      <c r="R1506" s="20"/>
    </row>
    <row r="1507" spans="1:18" x14ac:dyDescent="0.25">
      <c r="A1507" s="6">
        <v>16</v>
      </c>
      <c r="B1507" s="4">
        <v>42432.666666666664</v>
      </c>
      <c r="C1507" s="2">
        <f>IF([4]Analysis!AG1507="Data Error","Data Error",[4]Analysis!AI1507*C$1)</f>
        <v>72.517367041731532</v>
      </c>
      <c r="D1507" s="2">
        <f>IF([5]Analysis!AG1507="Data Error","Data Error",[5]Analysis!AI1507*D$1)</f>
        <v>33.397046544592058</v>
      </c>
      <c r="E1507" s="3">
        <f>IF(C1507="Data Error","Data Error",INDEX('[4]BAAL Adj Cap'!$CB$65:$CY$72,MONTH($B1507),$A1507+1))</f>
        <v>0.98</v>
      </c>
      <c r="F1507" s="3">
        <f>IF(D1507="Data Error","Data Error",INDEX([2]West!$C$11:$Z$22,MONTH($B1507),$A1507+1))</f>
        <v>0.98</v>
      </c>
      <c r="G1507" s="31">
        <f t="shared" si="163"/>
        <v>1548.8926329582685</v>
      </c>
      <c r="H1507" s="31">
        <f t="shared" si="161"/>
        <v>322.53895345540798</v>
      </c>
      <c r="I1507" s="23">
        <f t="shared" si="164"/>
        <v>0.98</v>
      </c>
      <c r="J1507" s="23">
        <f t="shared" si="162"/>
        <v>0.98</v>
      </c>
      <c r="K1507" s="7">
        <f t="shared" si="165"/>
        <v>251.48399999999998</v>
      </c>
      <c r="L1507" s="7">
        <f t="shared" si="166"/>
        <v>35.593600000000009</v>
      </c>
      <c r="M1507" s="20">
        <f>IF(C1507="Data Error","Data Error",IF(C1507&lt;=K1507,0,1-IFERROR(INDEX(BAAL!$C:$D,MATCH(ROUNDUP(C1507-K1507,0),BAAL!$B:$B,0),MATCH(LEFT(M$2,4),BAAL!$C$2:$D$2,0)),0)))</f>
        <v>0</v>
      </c>
      <c r="N1507" s="20">
        <f>IF(D1507="Data Error","Data Error",IF(D1507&lt;=L1507,0,1-IFERROR(INDEX(BAAL!$C:$D,MATCH(ROUNDUP(D1507-L1507,0),BAAL!$B:$B,0),MATCH(LEFT(N$2,4),BAAL!$C$2:$D$2,0)),0)))</f>
        <v>0</v>
      </c>
      <c r="O1507" s="26"/>
      <c r="P1507" s="26"/>
      <c r="Q1507" s="6">
        <f t="shared" si="167"/>
        <v>3</v>
      </c>
      <c r="R1507" s="20"/>
    </row>
    <row r="1508" spans="1:18" x14ac:dyDescent="0.25">
      <c r="A1508" s="6">
        <v>17</v>
      </c>
      <c r="B1508" s="4">
        <v>42432.708333333336</v>
      </c>
      <c r="C1508" s="2">
        <f>IF([4]Analysis!AG1508="Data Error","Data Error",[4]Analysis!AI1508*C$1)</f>
        <v>52.122448098604892</v>
      </c>
      <c r="D1508" s="2">
        <f>IF([5]Analysis!AG1508="Data Error","Data Error",[5]Analysis!AI1508*D$1)</f>
        <v>9.78411069970808</v>
      </c>
      <c r="E1508" s="3">
        <f>IF(C1508="Data Error","Data Error",INDEX('[4]BAAL Adj Cap'!$CB$65:$CY$72,MONTH($B1508),$A1508+1))</f>
        <v>0.8175</v>
      </c>
      <c r="F1508" s="3">
        <f>IF(D1508="Data Error","Data Error",INDEX([2]West!$C$11:$Z$22,MONTH($B1508),$A1508+1))</f>
        <v>0.8175</v>
      </c>
      <c r="G1508" s="31">
        <f t="shared" si="163"/>
        <v>1300.431301901395</v>
      </c>
      <c r="H1508" s="31">
        <f t="shared" si="161"/>
        <v>287.13188930029196</v>
      </c>
      <c r="I1508" s="23">
        <f t="shared" si="164"/>
        <v>0.8175</v>
      </c>
      <c r="J1508" s="23">
        <f t="shared" si="162"/>
        <v>0.8175</v>
      </c>
      <c r="K1508" s="7">
        <f t="shared" si="165"/>
        <v>251.48399999999998</v>
      </c>
      <c r="L1508" s="7">
        <f t="shared" si="166"/>
        <v>35.593600000000009</v>
      </c>
      <c r="M1508" s="20">
        <f>IF(C1508="Data Error","Data Error",IF(C1508&lt;=K1508,0,1-IFERROR(INDEX(BAAL!$C:$D,MATCH(ROUNDUP(C1508-K1508,0),BAAL!$B:$B,0),MATCH(LEFT(M$2,4),BAAL!$C$2:$D$2,0)),0)))</f>
        <v>0</v>
      </c>
      <c r="N1508" s="20">
        <f>IF(D1508="Data Error","Data Error",IF(D1508&lt;=L1508,0,1-IFERROR(INDEX(BAAL!$C:$D,MATCH(ROUNDUP(D1508-L1508,0),BAAL!$B:$B,0),MATCH(LEFT(N$2,4),BAAL!$C$2:$D$2,0)),0)))</f>
        <v>0</v>
      </c>
      <c r="O1508" s="26"/>
      <c r="P1508" s="26"/>
      <c r="Q1508" s="6">
        <f t="shared" si="167"/>
        <v>3</v>
      </c>
      <c r="R1508" s="20"/>
    </row>
    <row r="1509" spans="1:18" x14ac:dyDescent="0.25">
      <c r="A1509" s="6">
        <v>18</v>
      </c>
      <c r="B1509" s="4">
        <v>42432.75</v>
      </c>
      <c r="C1509" s="2">
        <f>IF([4]Analysis!AG1509="Data Error","Data Error",[4]Analysis!AI1509*C$1)</f>
        <v>0</v>
      </c>
      <c r="D1509" s="2">
        <f>IF([5]Analysis!AG1509="Data Error","Data Error",[5]Analysis!AI1509*D$1)</f>
        <v>0</v>
      </c>
      <c r="E1509" s="3">
        <f>IF(C1509="Data Error","Data Error",INDEX('[4]BAAL Adj Cap'!$CB$65:$CY$72,MONTH($B1509),$A1509+1))</f>
        <v>0.35749999999999998</v>
      </c>
      <c r="F1509" s="3">
        <f>IF(D1509="Data Error","Data Error",INDEX([2]West!$C$11:$Z$22,MONTH($B1509),$A1509+1))</f>
        <v>0.35749999999999998</v>
      </c>
      <c r="G1509" s="31">
        <f t="shared" si="163"/>
        <v>591.48374999999999</v>
      </c>
      <c r="H1509" s="31">
        <f t="shared" si="161"/>
        <v>129.84400000000002</v>
      </c>
      <c r="I1509" s="23">
        <f t="shared" si="164"/>
        <v>0.35749999999999998</v>
      </c>
      <c r="J1509" s="23">
        <f t="shared" si="162"/>
        <v>0.35749999999999998</v>
      </c>
      <c r="K1509" s="7">
        <f t="shared" si="165"/>
        <v>251.48399999999998</v>
      </c>
      <c r="L1509" s="7">
        <f t="shared" si="166"/>
        <v>35.593600000000009</v>
      </c>
      <c r="M1509" s="20">
        <f>IF(C1509="Data Error","Data Error",IF(C1509&lt;=K1509,0,1-IFERROR(INDEX(BAAL!$C:$D,MATCH(ROUNDUP(C1509-K1509,0),BAAL!$B:$B,0),MATCH(LEFT(M$2,4),BAAL!$C$2:$D$2,0)),0)))</f>
        <v>0</v>
      </c>
      <c r="N1509" s="20">
        <f>IF(D1509="Data Error","Data Error",IF(D1509&lt;=L1509,0,1-IFERROR(INDEX(BAAL!$C:$D,MATCH(ROUNDUP(D1509-L1509,0),BAAL!$B:$B,0),MATCH(LEFT(N$2,4),BAAL!$C$2:$D$2,0)),0)))</f>
        <v>0</v>
      </c>
      <c r="O1509" s="26"/>
      <c r="P1509" s="26"/>
      <c r="Q1509" s="6">
        <f t="shared" si="167"/>
        <v>3</v>
      </c>
      <c r="R1509" s="20"/>
    </row>
    <row r="1510" spans="1:18" x14ac:dyDescent="0.25">
      <c r="A1510" s="6">
        <v>19</v>
      </c>
      <c r="B1510" s="4">
        <v>42432.791666666664</v>
      </c>
      <c r="C1510" s="2">
        <f>IF([4]Analysis!AG1510="Data Error","Data Error",[4]Analysis!AI1510*C$1)</f>
        <v>0</v>
      </c>
      <c r="D1510" s="2">
        <f>IF([5]Analysis!AG1510="Data Error","Data Error",[5]Analysis!AI1510*D$1)</f>
        <v>0</v>
      </c>
      <c r="E1510" s="3">
        <f>IF(C1510="Data Error","Data Error",INDEX('[4]BAAL Adj Cap'!$CB$65:$CY$72,MONTH($B1510),$A1510+1))</f>
        <v>5.2500000000000005E-2</v>
      </c>
      <c r="F1510" s="3">
        <f>IF(D1510="Data Error","Data Error",INDEX([2]West!$C$11:$Z$22,MONTH($B1510),$A1510+1))</f>
        <v>5.2500000000000005E-2</v>
      </c>
      <c r="G1510" s="31">
        <f t="shared" si="163"/>
        <v>86.861250000000013</v>
      </c>
      <c r="H1510" s="31">
        <f t="shared" si="161"/>
        <v>19.068000000000005</v>
      </c>
      <c r="I1510" s="23">
        <f t="shared" si="164"/>
        <v>5.2500000000000005E-2</v>
      </c>
      <c r="J1510" s="23">
        <f t="shared" si="162"/>
        <v>5.2500000000000005E-2</v>
      </c>
      <c r="K1510" s="7">
        <f t="shared" si="165"/>
        <v>86.861250000000013</v>
      </c>
      <c r="L1510" s="7">
        <f t="shared" si="166"/>
        <v>19.068000000000005</v>
      </c>
      <c r="M1510" s="20">
        <f>IF(C1510="Data Error","Data Error",IF(C1510&lt;=K1510,0,1-IFERROR(INDEX(BAAL!$C:$D,MATCH(ROUNDUP(C1510-K1510,0),BAAL!$B:$B,0),MATCH(LEFT(M$2,4),BAAL!$C$2:$D$2,0)),0)))</f>
        <v>0</v>
      </c>
      <c r="N1510" s="20">
        <f>IF(D1510="Data Error","Data Error",IF(D1510&lt;=L1510,0,1-IFERROR(INDEX(BAAL!$C:$D,MATCH(ROUNDUP(D1510-L1510,0),BAAL!$B:$B,0),MATCH(LEFT(N$2,4),BAAL!$C$2:$D$2,0)),0)))</f>
        <v>0</v>
      </c>
      <c r="O1510" s="26"/>
      <c r="P1510" s="26"/>
      <c r="Q1510" s="6">
        <f t="shared" si="167"/>
        <v>3</v>
      </c>
      <c r="R1510" s="20"/>
    </row>
    <row r="1511" spans="1:18" x14ac:dyDescent="0.25">
      <c r="A1511" s="6">
        <v>20</v>
      </c>
      <c r="B1511" s="4">
        <v>42432.833333333336</v>
      </c>
      <c r="C1511" s="2">
        <f>IF([4]Analysis!AG1511="Data Error","Data Error",[4]Analysis!AI1511*C$1)</f>
        <v>0</v>
      </c>
      <c r="D1511" s="2">
        <f>IF([5]Analysis!AG1511="Data Error","Data Error",[5]Analysis!AI1511*D$1)</f>
        <v>0</v>
      </c>
      <c r="E1511" s="3">
        <f>IF(C1511="Data Error","Data Error",INDEX('[4]BAAL Adj Cap'!$CB$65:$CY$72,MONTH($B1511),$A1511+1))</f>
        <v>0</v>
      </c>
      <c r="F1511" s="3">
        <f>IF(D1511="Data Error","Data Error",INDEX([2]West!$C$11:$Z$22,MONTH($B1511),$A1511+1))</f>
        <v>0</v>
      </c>
      <c r="G1511" s="31">
        <f t="shared" si="163"/>
        <v>0</v>
      </c>
      <c r="H1511" s="31">
        <f t="shared" si="161"/>
        <v>0</v>
      </c>
      <c r="I1511" s="23">
        <f t="shared" si="164"/>
        <v>0</v>
      </c>
      <c r="J1511" s="23">
        <f t="shared" si="162"/>
        <v>0</v>
      </c>
      <c r="K1511" s="7">
        <f t="shared" si="165"/>
        <v>0</v>
      </c>
      <c r="L1511" s="7">
        <f t="shared" si="166"/>
        <v>0</v>
      </c>
      <c r="M1511" s="20">
        <f>IF(C1511="Data Error","Data Error",IF(C1511&lt;=K1511,0,1-IFERROR(INDEX(BAAL!$C:$D,MATCH(ROUNDUP(C1511-K1511,0),BAAL!$B:$B,0),MATCH(LEFT(M$2,4),BAAL!$C$2:$D$2,0)),0)))</f>
        <v>0</v>
      </c>
      <c r="N1511" s="20">
        <f>IF(D1511="Data Error","Data Error",IF(D1511&lt;=L1511,0,1-IFERROR(INDEX(BAAL!$C:$D,MATCH(ROUNDUP(D1511-L1511,0),BAAL!$B:$B,0),MATCH(LEFT(N$2,4),BAAL!$C$2:$D$2,0)),0)))</f>
        <v>0</v>
      </c>
      <c r="O1511" s="26"/>
      <c r="P1511" s="26"/>
      <c r="Q1511" s="6">
        <f t="shared" si="167"/>
        <v>3</v>
      </c>
      <c r="R1511" s="20"/>
    </row>
    <row r="1512" spans="1:18" x14ac:dyDescent="0.25">
      <c r="A1512" s="6">
        <v>21</v>
      </c>
      <c r="B1512" s="4">
        <v>42432.875</v>
      </c>
      <c r="C1512" s="2">
        <f>IF([4]Analysis!AG1512="Data Error","Data Error",[4]Analysis!AI1512*C$1)</f>
        <v>0</v>
      </c>
      <c r="D1512" s="2">
        <f>IF([5]Analysis!AG1512="Data Error","Data Error",[5]Analysis!AI1512*D$1)</f>
        <v>0</v>
      </c>
      <c r="E1512" s="3">
        <f>IF(C1512="Data Error","Data Error",INDEX('[4]BAAL Adj Cap'!$CB$65:$CY$72,MONTH($B1512),$A1512+1))</f>
        <v>0</v>
      </c>
      <c r="F1512" s="3">
        <f>IF(D1512="Data Error","Data Error",INDEX([2]West!$C$11:$Z$22,MONTH($B1512),$A1512+1))</f>
        <v>0</v>
      </c>
      <c r="G1512" s="31">
        <f t="shared" si="163"/>
        <v>0</v>
      </c>
      <c r="H1512" s="31">
        <f t="shared" si="161"/>
        <v>0</v>
      </c>
      <c r="I1512" s="23">
        <f t="shared" si="164"/>
        <v>0</v>
      </c>
      <c r="J1512" s="23">
        <f t="shared" si="162"/>
        <v>0</v>
      </c>
      <c r="K1512" s="7">
        <f t="shared" si="165"/>
        <v>0</v>
      </c>
      <c r="L1512" s="7">
        <f t="shared" si="166"/>
        <v>0</v>
      </c>
      <c r="M1512" s="20">
        <f>IF(C1512="Data Error","Data Error",IF(C1512&lt;=K1512,0,1-IFERROR(INDEX(BAAL!$C:$D,MATCH(ROUNDUP(C1512-K1512,0),BAAL!$B:$B,0),MATCH(LEFT(M$2,4),BAAL!$C$2:$D$2,0)),0)))</f>
        <v>0</v>
      </c>
      <c r="N1512" s="20">
        <f>IF(D1512="Data Error","Data Error",IF(D1512&lt;=L1512,0,1-IFERROR(INDEX(BAAL!$C:$D,MATCH(ROUNDUP(D1512-L1512,0),BAAL!$B:$B,0),MATCH(LEFT(N$2,4),BAAL!$C$2:$D$2,0)),0)))</f>
        <v>0</v>
      </c>
      <c r="O1512" s="26"/>
      <c r="P1512" s="26"/>
      <c r="Q1512" s="6">
        <f t="shared" si="167"/>
        <v>3</v>
      </c>
      <c r="R1512" s="20"/>
    </row>
    <row r="1513" spans="1:18" x14ac:dyDescent="0.25">
      <c r="A1513" s="6">
        <v>22</v>
      </c>
      <c r="B1513" s="4">
        <v>42432.916666666664</v>
      </c>
      <c r="C1513" s="2">
        <f>IF([4]Analysis!AG1513="Data Error","Data Error",[4]Analysis!AI1513*C$1)</f>
        <v>0</v>
      </c>
      <c r="D1513" s="2">
        <f>IF([5]Analysis!AG1513="Data Error","Data Error",[5]Analysis!AI1513*D$1)</f>
        <v>0</v>
      </c>
      <c r="E1513" s="3">
        <f>IF(C1513="Data Error","Data Error",INDEX('[4]BAAL Adj Cap'!$CB$65:$CY$72,MONTH($B1513),$A1513+1))</f>
        <v>0</v>
      </c>
      <c r="F1513" s="3">
        <f>IF(D1513="Data Error","Data Error",INDEX([2]West!$C$11:$Z$22,MONTH($B1513),$A1513+1))</f>
        <v>0</v>
      </c>
      <c r="G1513" s="31">
        <f t="shared" si="163"/>
        <v>0</v>
      </c>
      <c r="H1513" s="31">
        <f t="shared" si="161"/>
        <v>0</v>
      </c>
      <c r="I1513" s="23">
        <f t="shared" si="164"/>
        <v>0</v>
      </c>
      <c r="J1513" s="23">
        <f t="shared" si="162"/>
        <v>0</v>
      </c>
      <c r="K1513" s="7">
        <f t="shared" si="165"/>
        <v>0</v>
      </c>
      <c r="L1513" s="7">
        <f t="shared" si="166"/>
        <v>0</v>
      </c>
      <c r="M1513" s="20">
        <f>IF(C1513="Data Error","Data Error",IF(C1513&lt;=K1513,0,1-IFERROR(INDEX(BAAL!$C:$D,MATCH(ROUNDUP(C1513-K1513,0),BAAL!$B:$B,0),MATCH(LEFT(M$2,4),BAAL!$C$2:$D$2,0)),0)))</f>
        <v>0</v>
      </c>
      <c r="N1513" s="20">
        <f>IF(D1513="Data Error","Data Error",IF(D1513&lt;=L1513,0,1-IFERROR(INDEX(BAAL!$C:$D,MATCH(ROUNDUP(D1513-L1513,0),BAAL!$B:$B,0),MATCH(LEFT(N$2,4),BAAL!$C$2:$D$2,0)),0)))</f>
        <v>0</v>
      </c>
      <c r="O1513" s="26"/>
      <c r="P1513" s="26"/>
      <c r="Q1513" s="6">
        <f t="shared" si="167"/>
        <v>3</v>
      </c>
      <c r="R1513" s="20"/>
    </row>
    <row r="1514" spans="1:18" x14ac:dyDescent="0.25">
      <c r="A1514" s="6">
        <v>23</v>
      </c>
      <c r="B1514" s="4">
        <v>42432.958333333336</v>
      </c>
      <c r="C1514" s="2">
        <f>IF([4]Analysis!AG1514="Data Error","Data Error",[4]Analysis!AI1514*C$1)</f>
        <v>0</v>
      </c>
      <c r="D1514" s="2">
        <f>IF([5]Analysis!AG1514="Data Error","Data Error",[5]Analysis!AI1514*D$1)</f>
        <v>0</v>
      </c>
      <c r="E1514" s="3">
        <f>IF(C1514="Data Error","Data Error",INDEX('[4]BAAL Adj Cap'!$CB$65:$CY$72,MONTH($B1514),$A1514+1))</f>
        <v>0</v>
      </c>
      <c r="F1514" s="3">
        <f>IF(D1514="Data Error","Data Error",INDEX([2]West!$C$11:$Z$22,MONTH($B1514),$A1514+1))</f>
        <v>0</v>
      </c>
      <c r="G1514" s="31">
        <f t="shared" si="163"/>
        <v>0</v>
      </c>
      <c r="H1514" s="31">
        <f t="shared" si="161"/>
        <v>0</v>
      </c>
      <c r="I1514" s="23">
        <f t="shared" si="164"/>
        <v>0</v>
      </c>
      <c r="J1514" s="23">
        <f t="shared" si="162"/>
        <v>0</v>
      </c>
      <c r="K1514" s="7">
        <f t="shared" si="165"/>
        <v>0</v>
      </c>
      <c r="L1514" s="7">
        <f t="shared" si="166"/>
        <v>0</v>
      </c>
      <c r="M1514" s="20">
        <f>IF(C1514="Data Error","Data Error",IF(C1514&lt;=K1514,0,1-IFERROR(INDEX(BAAL!$C:$D,MATCH(ROUNDUP(C1514-K1514,0),BAAL!$B:$B,0),MATCH(LEFT(M$2,4),BAAL!$C$2:$D$2,0)),0)))</f>
        <v>0</v>
      </c>
      <c r="N1514" s="20">
        <f>IF(D1514="Data Error","Data Error",IF(D1514&lt;=L1514,0,1-IFERROR(INDEX(BAAL!$C:$D,MATCH(ROUNDUP(D1514-L1514,0),BAAL!$B:$B,0),MATCH(LEFT(N$2,4),BAAL!$C$2:$D$2,0)),0)))</f>
        <v>0</v>
      </c>
      <c r="O1514" s="26"/>
      <c r="P1514" s="26"/>
      <c r="Q1514" s="6">
        <f t="shared" si="167"/>
        <v>3</v>
      </c>
      <c r="R1514" s="20"/>
    </row>
    <row r="1515" spans="1:18" x14ac:dyDescent="0.25">
      <c r="A1515" s="6">
        <v>0</v>
      </c>
      <c r="B1515" s="1">
        <v>42433</v>
      </c>
      <c r="C1515" s="2">
        <f>IF([4]Analysis!AG1515="Data Error","Data Error",[4]Analysis!AI1515*C$1)</f>
        <v>0</v>
      </c>
      <c r="D1515" s="2">
        <f>IF([5]Analysis!AG1515="Data Error","Data Error",[5]Analysis!AI1515*D$1)</f>
        <v>0</v>
      </c>
      <c r="E1515" s="3">
        <f>IF(C1515="Data Error","Data Error",INDEX('[4]BAAL Adj Cap'!$CB$65:$CY$72,MONTH($B1515),$A1515+1))</f>
        <v>0</v>
      </c>
      <c r="F1515" s="3">
        <f>IF(D1515="Data Error","Data Error",INDEX([2]West!$C$11:$Z$22,MONTH($B1515),$A1515+1))</f>
        <v>0</v>
      </c>
      <c r="G1515" s="31">
        <f t="shared" si="163"/>
        <v>0</v>
      </c>
      <c r="H1515" s="31">
        <f t="shared" si="161"/>
        <v>0</v>
      </c>
      <c r="I1515" s="23">
        <f t="shared" si="164"/>
        <v>0</v>
      </c>
      <c r="J1515" s="23">
        <f t="shared" si="162"/>
        <v>0</v>
      </c>
      <c r="K1515" s="7">
        <f t="shared" si="165"/>
        <v>0</v>
      </c>
      <c r="L1515" s="7">
        <f t="shared" si="166"/>
        <v>0</v>
      </c>
      <c r="M1515" s="20">
        <f>IF(C1515="Data Error","Data Error",IF(C1515&lt;=K1515,0,1-IFERROR(INDEX(BAAL!$C:$D,MATCH(ROUNDUP(C1515-K1515,0),BAAL!$B:$B,0),MATCH(LEFT(M$2,4),BAAL!$C$2:$D$2,0)),0)))</f>
        <v>0</v>
      </c>
      <c r="N1515" s="20">
        <f>IF(D1515="Data Error","Data Error",IF(D1515&lt;=L1515,0,1-IFERROR(INDEX(BAAL!$C:$D,MATCH(ROUNDUP(D1515-L1515,0),BAAL!$B:$B,0),MATCH(LEFT(N$2,4),BAAL!$C$2:$D$2,0)),0)))</f>
        <v>0</v>
      </c>
      <c r="O1515" s="26"/>
      <c r="P1515" s="26"/>
      <c r="Q1515" s="6">
        <f t="shared" si="167"/>
        <v>3</v>
      </c>
      <c r="R1515" s="20"/>
    </row>
    <row r="1516" spans="1:18" x14ac:dyDescent="0.25">
      <c r="A1516" s="6">
        <v>1</v>
      </c>
      <c r="B1516" s="4">
        <v>42433.041666666664</v>
      </c>
      <c r="C1516" s="2">
        <f>IF([4]Analysis!AG1516="Data Error","Data Error",[4]Analysis!AI1516*C$1)</f>
        <v>0</v>
      </c>
      <c r="D1516" s="2">
        <f>IF([5]Analysis!AG1516="Data Error","Data Error",[5]Analysis!AI1516*D$1)</f>
        <v>0</v>
      </c>
      <c r="E1516" s="3">
        <f>IF(C1516="Data Error","Data Error",INDEX('[4]BAAL Adj Cap'!$CB$65:$CY$72,MONTH($B1516),$A1516+1))</f>
        <v>0</v>
      </c>
      <c r="F1516" s="3">
        <f>IF(D1516="Data Error","Data Error",INDEX([2]West!$C$11:$Z$22,MONTH($B1516),$A1516+1))</f>
        <v>0</v>
      </c>
      <c r="G1516" s="31">
        <f t="shared" si="163"/>
        <v>0</v>
      </c>
      <c r="H1516" s="31">
        <f t="shared" si="161"/>
        <v>0</v>
      </c>
      <c r="I1516" s="23">
        <f t="shared" si="164"/>
        <v>0</v>
      </c>
      <c r="J1516" s="23">
        <f t="shared" si="162"/>
        <v>0</v>
      </c>
      <c r="K1516" s="7">
        <f t="shared" si="165"/>
        <v>0</v>
      </c>
      <c r="L1516" s="7">
        <f t="shared" si="166"/>
        <v>0</v>
      </c>
      <c r="M1516" s="20">
        <f>IF(C1516="Data Error","Data Error",IF(C1516&lt;=K1516,0,1-IFERROR(INDEX(BAAL!$C:$D,MATCH(ROUNDUP(C1516-K1516,0),BAAL!$B:$B,0),MATCH(LEFT(M$2,4),BAAL!$C$2:$D$2,0)),0)))</f>
        <v>0</v>
      </c>
      <c r="N1516" s="20">
        <f>IF(D1516="Data Error","Data Error",IF(D1516&lt;=L1516,0,1-IFERROR(INDEX(BAAL!$C:$D,MATCH(ROUNDUP(D1516-L1516,0),BAAL!$B:$B,0),MATCH(LEFT(N$2,4),BAAL!$C$2:$D$2,0)),0)))</f>
        <v>0</v>
      </c>
      <c r="O1516" s="26"/>
      <c r="P1516" s="26"/>
      <c r="Q1516" s="6">
        <f t="shared" si="167"/>
        <v>3</v>
      </c>
      <c r="R1516" s="20"/>
    </row>
    <row r="1517" spans="1:18" x14ac:dyDescent="0.25">
      <c r="A1517" s="6">
        <v>2</v>
      </c>
      <c r="B1517" s="4">
        <v>42433.083333333336</v>
      </c>
      <c r="C1517" s="2">
        <f>IF([4]Analysis!AG1517="Data Error","Data Error",[4]Analysis!AI1517*C$1)</f>
        <v>0</v>
      </c>
      <c r="D1517" s="2">
        <f>IF([5]Analysis!AG1517="Data Error","Data Error",[5]Analysis!AI1517*D$1)</f>
        <v>0</v>
      </c>
      <c r="E1517" s="3">
        <f>IF(C1517="Data Error","Data Error",INDEX('[4]BAAL Adj Cap'!$CB$65:$CY$72,MONTH($B1517),$A1517+1))</f>
        <v>0</v>
      </c>
      <c r="F1517" s="3">
        <f>IF(D1517="Data Error","Data Error",INDEX([2]West!$C$11:$Z$22,MONTH($B1517),$A1517+1))</f>
        <v>0</v>
      </c>
      <c r="G1517" s="31">
        <f t="shared" si="163"/>
        <v>0</v>
      </c>
      <c r="H1517" s="31">
        <f t="shared" si="161"/>
        <v>0</v>
      </c>
      <c r="I1517" s="23">
        <f t="shared" si="164"/>
        <v>0</v>
      </c>
      <c r="J1517" s="23">
        <f t="shared" si="162"/>
        <v>0</v>
      </c>
      <c r="K1517" s="7">
        <f t="shared" si="165"/>
        <v>0</v>
      </c>
      <c r="L1517" s="7">
        <f t="shared" si="166"/>
        <v>0</v>
      </c>
      <c r="M1517" s="20">
        <f>IF(C1517="Data Error","Data Error",IF(C1517&lt;=K1517,0,1-IFERROR(INDEX(BAAL!$C:$D,MATCH(ROUNDUP(C1517-K1517,0),BAAL!$B:$B,0),MATCH(LEFT(M$2,4),BAAL!$C$2:$D$2,0)),0)))</f>
        <v>0</v>
      </c>
      <c r="N1517" s="20">
        <f>IF(D1517="Data Error","Data Error",IF(D1517&lt;=L1517,0,1-IFERROR(INDEX(BAAL!$C:$D,MATCH(ROUNDUP(D1517-L1517,0),BAAL!$B:$B,0),MATCH(LEFT(N$2,4),BAAL!$C$2:$D$2,0)),0)))</f>
        <v>0</v>
      </c>
      <c r="O1517" s="26"/>
      <c r="P1517" s="26"/>
      <c r="Q1517" s="6">
        <f t="shared" si="167"/>
        <v>3</v>
      </c>
      <c r="R1517" s="20"/>
    </row>
    <row r="1518" spans="1:18" x14ac:dyDescent="0.25">
      <c r="A1518" s="6">
        <v>3</v>
      </c>
      <c r="B1518" s="4">
        <v>42433.125</v>
      </c>
      <c r="C1518" s="2">
        <f>IF([4]Analysis!AG1518="Data Error","Data Error",[4]Analysis!AI1518*C$1)</f>
        <v>0</v>
      </c>
      <c r="D1518" s="2">
        <f>IF([5]Analysis!AG1518="Data Error","Data Error",[5]Analysis!AI1518*D$1)</f>
        <v>0</v>
      </c>
      <c r="E1518" s="3">
        <f>IF(C1518="Data Error","Data Error",INDEX('[4]BAAL Adj Cap'!$CB$65:$CY$72,MONTH($B1518),$A1518+1))</f>
        <v>0</v>
      </c>
      <c r="F1518" s="3">
        <f>IF(D1518="Data Error","Data Error",INDEX([2]West!$C$11:$Z$22,MONTH($B1518),$A1518+1))</f>
        <v>0</v>
      </c>
      <c r="G1518" s="31">
        <f t="shared" si="163"/>
        <v>0</v>
      </c>
      <c r="H1518" s="31">
        <f t="shared" si="161"/>
        <v>0</v>
      </c>
      <c r="I1518" s="23">
        <f t="shared" si="164"/>
        <v>0</v>
      </c>
      <c r="J1518" s="23">
        <f t="shared" si="162"/>
        <v>0</v>
      </c>
      <c r="K1518" s="7">
        <f t="shared" si="165"/>
        <v>0</v>
      </c>
      <c r="L1518" s="7">
        <f t="shared" si="166"/>
        <v>0</v>
      </c>
      <c r="M1518" s="20">
        <f>IF(C1518="Data Error","Data Error",IF(C1518&lt;=K1518,0,1-IFERROR(INDEX(BAAL!$C:$D,MATCH(ROUNDUP(C1518-K1518,0),BAAL!$B:$B,0),MATCH(LEFT(M$2,4),BAAL!$C$2:$D$2,0)),0)))</f>
        <v>0</v>
      </c>
      <c r="N1518" s="20">
        <f>IF(D1518="Data Error","Data Error",IF(D1518&lt;=L1518,0,1-IFERROR(INDEX(BAAL!$C:$D,MATCH(ROUNDUP(D1518-L1518,0),BAAL!$B:$B,0),MATCH(LEFT(N$2,4),BAAL!$C$2:$D$2,0)),0)))</f>
        <v>0</v>
      </c>
      <c r="O1518" s="26"/>
      <c r="P1518" s="26"/>
      <c r="Q1518" s="6">
        <f t="shared" si="167"/>
        <v>3</v>
      </c>
      <c r="R1518" s="20"/>
    </row>
    <row r="1519" spans="1:18" x14ac:dyDescent="0.25">
      <c r="A1519" s="6">
        <v>4</v>
      </c>
      <c r="B1519" s="4">
        <v>42433.166666666664</v>
      </c>
      <c r="C1519" s="2">
        <f>IF([4]Analysis!AG1519="Data Error","Data Error",[4]Analysis!AI1519*C$1)</f>
        <v>0</v>
      </c>
      <c r="D1519" s="2">
        <f>IF([5]Analysis!AG1519="Data Error","Data Error",[5]Analysis!AI1519*D$1)</f>
        <v>0</v>
      </c>
      <c r="E1519" s="3">
        <f>IF(C1519="Data Error","Data Error",INDEX('[4]BAAL Adj Cap'!$CB$65:$CY$72,MONTH($B1519),$A1519+1))</f>
        <v>0</v>
      </c>
      <c r="F1519" s="3">
        <f>IF(D1519="Data Error","Data Error",INDEX([2]West!$C$11:$Z$22,MONTH($B1519),$A1519+1))</f>
        <v>0</v>
      </c>
      <c r="G1519" s="31">
        <f t="shared" si="163"/>
        <v>0</v>
      </c>
      <c r="H1519" s="31">
        <f t="shared" si="161"/>
        <v>0</v>
      </c>
      <c r="I1519" s="23">
        <f t="shared" si="164"/>
        <v>0</v>
      </c>
      <c r="J1519" s="23">
        <f t="shared" si="162"/>
        <v>0</v>
      </c>
      <c r="K1519" s="7">
        <f t="shared" si="165"/>
        <v>0</v>
      </c>
      <c r="L1519" s="7">
        <f t="shared" si="166"/>
        <v>0</v>
      </c>
      <c r="M1519" s="20">
        <f>IF(C1519="Data Error","Data Error",IF(C1519&lt;=K1519,0,1-IFERROR(INDEX(BAAL!$C:$D,MATCH(ROUNDUP(C1519-K1519,0),BAAL!$B:$B,0),MATCH(LEFT(M$2,4),BAAL!$C$2:$D$2,0)),0)))</f>
        <v>0</v>
      </c>
      <c r="N1519" s="20">
        <f>IF(D1519="Data Error","Data Error",IF(D1519&lt;=L1519,0,1-IFERROR(INDEX(BAAL!$C:$D,MATCH(ROUNDUP(D1519-L1519,0),BAAL!$B:$B,0),MATCH(LEFT(N$2,4),BAAL!$C$2:$D$2,0)),0)))</f>
        <v>0</v>
      </c>
      <c r="O1519" s="26"/>
      <c r="P1519" s="26"/>
      <c r="Q1519" s="6">
        <f t="shared" si="167"/>
        <v>3</v>
      </c>
      <c r="R1519" s="20"/>
    </row>
    <row r="1520" spans="1:18" x14ac:dyDescent="0.25">
      <c r="A1520" s="6">
        <v>5</v>
      </c>
      <c r="B1520" s="4">
        <v>42433.208333333336</v>
      </c>
      <c r="C1520" s="2">
        <f>IF([4]Analysis!AG1520="Data Error","Data Error",[4]Analysis!AI1520*C$1)</f>
        <v>0</v>
      </c>
      <c r="D1520" s="2">
        <f>IF([5]Analysis!AG1520="Data Error","Data Error",[5]Analysis!AI1520*D$1)</f>
        <v>0</v>
      </c>
      <c r="E1520" s="3">
        <f>IF(C1520="Data Error","Data Error",INDEX('[4]BAAL Adj Cap'!$CB$65:$CY$72,MONTH($B1520),$A1520+1))</f>
        <v>1.4999999999999999E-2</v>
      </c>
      <c r="F1520" s="3">
        <f>IF(D1520="Data Error","Data Error",INDEX([2]West!$C$11:$Z$22,MONTH($B1520),$A1520+1))</f>
        <v>1.4999999999999999E-2</v>
      </c>
      <c r="G1520" s="31">
        <f t="shared" si="163"/>
        <v>24.817499999999999</v>
      </c>
      <c r="H1520" s="31">
        <f t="shared" si="161"/>
        <v>5.4480000000000004</v>
      </c>
      <c r="I1520" s="23">
        <f t="shared" si="164"/>
        <v>1.4999999999999999E-2</v>
      </c>
      <c r="J1520" s="23">
        <f t="shared" si="162"/>
        <v>1.4999999999999999E-2</v>
      </c>
      <c r="K1520" s="7">
        <f t="shared" si="165"/>
        <v>24.817499999999999</v>
      </c>
      <c r="L1520" s="7">
        <f t="shared" si="166"/>
        <v>5.4480000000000004</v>
      </c>
      <c r="M1520" s="20">
        <f>IF(C1520="Data Error","Data Error",IF(C1520&lt;=K1520,0,1-IFERROR(INDEX(BAAL!$C:$D,MATCH(ROUNDUP(C1520-K1520,0),BAAL!$B:$B,0),MATCH(LEFT(M$2,4),BAAL!$C$2:$D$2,0)),0)))</f>
        <v>0</v>
      </c>
      <c r="N1520" s="20">
        <f>IF(D1520="Data Error","Data Error",IF(D1520&lt;=L1520,0,1-IFERROR(INDEX(BAAL!$C:$D,MATCH(ROUNDUP(D1520-L1520,0),BAAL!$B:$B,0),MATCH(LEFT(N$2,4),BAAL!$C$2:$D$2,0)),0)))</f>
        <v>0</v>
      </c>
      <c r="O1520" s="26"/>
      <c r="P1520" s="26"/>
      <c r="Q1520" s="6">
        <f t="shared" si="167"/>
        <v>3</v>
      </c>
      <c r="R1520" s="20"/>
    </row>
    <row r="1521" spans="1:18" x14ac:dyDescent="0.25">
      <c r="A1521" s="6">
        <v>6</v>
      </c>
      <c r="B1521" s="4">
        <v>42433.25</v>
      </c>
      <c r="C1521" s="2">
        <f>IF([4]Analysis!AG1521="Data Error","Data Error",[4]Analysis!AI1521*C$1)</f>
        <v>0</v>
      </c>
      <c r="D1521" s="2">
        <f>IF([5]Analysis!AG1521="Data Error","Data Error",[5]Analysis!AI1521*D$1)</f>
        <v>0</v>
      </c>
      <c r="E1521" s="3">
        <f>IF(C1521="Data Error","Data Error",INDEX('[4]BAAL Adj Cap'!$CB$65:$CY$72,MONTH($B1521),$A1521+1))</f>
        <v>6.9999999999999993E-2</v>
      </c>
      <c r="F1521" s="3">
        <f>IF(D1521="Data Error","Data Error",INDEX([2]West!$C$11:$Z$22,MONTH($B1521),$A1521+1))</f>
        <v>1.4999999999999999E-2</v>
      </c>
      <c r="G1521" s="31">
        <f t="shared" si="163"/>
        <v>115.81499999999998</v>
      </c>
      <c r="H1521" s="31">
        <f t="shared" si="161"/>
        <v>5.4480000000000004</v>
      </c>
      <c r="I1521" s="23">
        <f t="shared" si="164"/>
        <v>6.9999999999999993E-2</v>
      </c>
      <c r="J1521" s="23">
        <f t="shared" si="162"/>
        <v>1.4999999999999999E-2</v>
      </c>
      <c r="K1521" s="7">
        <f t="shared" si="165"/>
        <v>115.81499999999998</v>
      </c>
      <c r="L1521" s="7">
        <f t="shared" si="166"/>
        <v>5.4480000000000004</v>
      </c>
      <c r="M1521" s="20">
        <f>IF(C1521="Data Error","Data Error",IF(C1521&lt;=K1521,0,1-IFERROR(INDEX(BAAL!$C:$D,MATCH(ROUNDUP(C1521-K1521,0),BAAL!$B:$B,0),MATCH(LEFT(M$2,4),BAAL!$C$2:$D$2,0)),0)))</f>
        <v>0</v>
      </c>
      <c r="N1521" s="20">
        <f>IF(D1521="Data Error","Data Error",IF(D1521&lt;=L1521,0,1-IFERROR(INDEX(BAAL!$C:$D,MATCH(ROUNDUP(D1521-L1521,0),BAAL!$B:$B,0),MATCH(LEFT(N$2,4),BAAL!$C$2:$D$2,0)),0)))</f>
        <v>0</v>
      </c>
      <c r="O1521" s="26"/>
      <c r="P1521" s="26"/>
      <c r="Q1521" s="6">
        <f t="shared" si="167"/>
        <v>3</v>
      </c>
      <c r="R1521" s="20"/>
    </row>
    <row r="1522" spans="1:18" x14ac:dyDescent="0.25">
      <c r="A1522" s="6">
        <v>7</v>
      </c>
      <c r="B1522" s="4">
        <v>42433.291666666664</v>
      </c>
      <c r="C1522" s="2">
        <f>IF([4]Analysis!AG1522="Data Error","Data Error",[4]Analysis!AI1522*C$1)</f>
        <v>1.8303462694588968</v>
      </c>
      <c r="D1522" s="2">
        <f>IF([5]Analysis!AG1522="Data Error","Data Error",[5]Analysis!AI1522*D$1)</f>
        <v>0.36003379213040354</v>
      </c>
      <c r="E1522" s="3">
        <f>IF(C1522="Data Error","Data Error",INDEX('[4]BAAL Adj Cap'!$CB$65:$CY$72,MONTH($B1522),$A1522+1))</f>
        <v>0.35249999999999998</v>
      </c>
      <c r="F1522" s="3">
        <f>IF(D1522="Data Error","Data Error",INDEX([2]West!$C$11:$Z$22,MONTH($B1522),$A1522+1))</f>
        <v>6.9999999999999993E-2</v>
      </c>
      <c r="G1522" s="31">
        <f t="shared" si="163"/>
        <v>581.38090373054104</v>
      </c>
      <c r="H1522" s="31">
        <f t="shared" si="161"/>
        <v>25.063966207869598</v>
      </c>
      <c r="I1522" s="23">
        <f t="shared" si="164"/>
        <v>0.35249999999999998</v>
      </c>
      <c r="J1522" s="23">
        <f t="shared" si="162"/>
        <v>6.9999999999999993E-2</v>
      </c>
      <c r="K1522" s="7">
        <f t="shared" si="165"/>
        <v>251.48399999999998</v>
      </c>
      <c r="L1522" s="7">
        <f t="shared" si="166"/>
        <v>25.423999999999999</v>
      </c>
      <c r="M1522" s="20">
        <f>IF(C1522="Data Error","Data Error",IF(C1522&lt;=K1522,0,1-IFERROR(INDEX(BAAL!$C:$D,MATCH(ROUNDUP(C1522-K1522,0),BAAL!$B:$B,0),MATCH(LEFT(M$2,4),BAAL!$C$2:$D$2,0)),0)))</f>
        <v>0</v>
      </c>
      <c r="N1522" s="20">
        <f>IF(D1522="Data Error","Data Error",IF(D1522&lt;=L1522,0,1-IFERROR(INDEX(BAAL!$C:$D,MATCH(ROUNDUP(D1522-L1522,0),BAAL!$B:$B,0),MATCH(LEFT(N$2,4),BAAL!$C$2:$D$2,0)),0)))</f>
        <v>0</v>
      </c>
      <c r="O1522" s="26"/>
      <c r="P1522" s="26"/>
      <c r="Q1522" s="6">
        <f t="shared" si="167"/>
        <v>3</v>
      </c>
      <c r="R1522" s="20"/>
    </row>
    <row r="1523" spans="1:18" x14ac:dyDescent="0.25">
      <c r="A1523" s="6">
        <v>8</v>
      </c>
      <c r="B1523" s="4">
        <v>42433.333333333336</v>
      </c>
      <c r="C1523" s="2">
        <f>IF([4]Analysis!AG1523="Data Error","Data Error",[4]Analysis!AI1523*C$1)</f>
        <v>30.317031786916775</v>
      </c>
      <c r="D1523" s="2">
        <f>IF([5]Analysis!AG1523="Data Error","Data Error",[5]Analysis!AI1523*D$1)</f>
        <v>1.9225635827068119</v>
      </c>
      <c r="E1523" s="3">
        <f>IF(C1523="Data Error","Data Error",INDEX('[4]BAAL Adj Cap'!$CB$65:$CY$72,MONTH($B1523),$A1523+1))</f>
        <v>0.83</v>
      </c>
      <c r="F1523" s="3">
        <f>IF(D1523="Data Error","Data Error",INDEX([2]West!$C$11:$Z$22,MONTH($B1523),$A1523+1))</f>
        <v>0.35249999999999998</v>
      </c>
      <c r="G1523" s="31">
        <f t="shared" si="163"/>
        <v>1342.9179682130832</v>
      </c>
      <c r="H1523" s="31">
        <f t="shared" si="161"/>
        <v>126.10543641729321</v>
      </c>
      <c r="I1523" s="23">
        <f t="shared" si="164"/>
        <v>0.83</v>
      </c>
      <c r="J1523" s="23">
        <f t="shared" si="162"/>
        <v>0.35249999999999998</v>
      </c>
      <c r="K1523" s="7">
        <f t="shared" si="165"/>
        <v>251.48399999999998</v>
      </c>
      <c r="L1523" s="7">
        <f t="shared" si="166"/>
        <v>35.593600000000009</v>
      </c>
      <c r="M1523" s="20">
        <f>IF(C1523="Data Error","Data Error",IF(C1523&lt;=K1523,0,1-IFERROR(INDEX(BAAL!$C:$D,MATCH(ROUNDUP(C1523-K1523,0),BAAL!$B:$B,0),MATCH(LEFT(M$2,4),BAAL!$C$2:$D$2,0)),0)))</f>
        <v>0</v>
      </c>
      <c r="N1523" s="20">
        <f>IF(D1523="Data Error","Data Error",IF(D1523&lt;=L1523,0,1-IFERROR(INDEX(BAAL!$C:$D,MATCH(ROUNDUP(D1523-L1523,0),BAAL!$B:$B,0),MATCH(LEFT(N$2,4),BAAL!$C$2:$D$2,0)),0)))</f>
        <v>0</v>
      </c>
      <c r="O1523" s="26"/>
      <c r="P1523" s="26"/>
      <c r="Q1523" s="6">
        <f t="shared" si="167"/>
        <v>3</v>
      </c>
      <c r="R1523" s="20"/>
    </row>
    <row r="1524" spans="1:18" x14ac:dyDescent="0.25">
      <c r="A1524" s="6">
        <v>9</v>
      </c>
      <c r="B1524" s="4">
        <v>42433.375</v>
      </c>
      <c r="C1524" s="2">
        <f>IF([4]Analysis!AG1524="Data Error","Data Error",[4]Analysis!AI1524*C$1)</f>
        <v>0</v>
      </c>
      <c r="D1524" s="2">
        <f>IF([5]Analysis!AG1524="Data Error","Data Error",[5]Analysis!AI1524*D$1)</f>
        <v>0</v>
      </c>
      <c r="E1524" s="3">
        <f>IF(C1524="Data Error","Data Error",INDEX('[4]BAAL Adj Cap'!$CB$65:$CY$72,MONTH($B1524),$A1524+1))</f>
        <v>0.98375000000000001</v>
      </c>
      <c r="F1524" s="3">
        <f>IF(D1524="Data Error","Data Error",INDEX([2]West!$C$11:$Z$22,MONTH($B1524),$A1524+1))</f>
        <v>0.98375000000000001</v>
      </c>
      <c r="G1524" s="31">
        <f t="shared" si="163"/>
        <v>1627.6143750000001</v>
      </c>
      <c r="H1524" s="31">
        <f t="shared" si="161"/>
        <v>357.29800000000006</v>
      </c>
      <c r="I1524" s="23">
        <f t="shared" si="164"/>
        <v>0.98375000000000001</v>
      </c>
      <c r="J1524" s="23">
        <f t="shared" si="162"/>
        <v>0.98375000000000001</v>
      </c>
      <c r="K1524" s="7">
        <f t="shared" si="165"/>
        <v>251.48399999999998</v>
      </c>
      <c r="L1524" s="7">
        <f t="shared" si="166"/>
        <v>35.593600000000009</v>
      </c>
      <c r="M1524" s="20">
        <f>IF(C1524="Data Error","Data Error",IF(C1524&lt;=K1524,0,1-IFERROR(INDEX(BAAL!$C:$D,MATCH(ROUNDUP(C1524-K1524,0),BAAL!$B:$B,0),MATCH(LEFT(M$2,4),BAAL!$C$2:$D$2,0)),0)))</f>
        <v>0</v>
      </c>
      <c r="N1524" s="20">
        <f>IF(D1524="Data Error","Data Error",IF(D1524&lt;=L1524,0,1-IFERROR(INDEX(BAAL!$C:$D,MATCH(ROUNDUP(D1524-L1524,0),BAAL!$B:$B,0),MATCH(LEFT(N$2,4),BAAL!$C$2:$D$2,0)),0)))</f>
        <v>0</v>
      </c>
      <c r="O1524" s="26"/>
      <c r="P1524" s="26"/>
      <c r="Q1524" s="6">
        <f t="shared" si="167"/>
        <v>3</v>
      </c>
      <c r="R1524" s="20"/>
    </row>
    <row r="1525" spans="1:18" x14ac:dyDescent="0.25">
      <c r="A1525" s="6">
        <v>10</v>
      </c>
      <c r="B1525" s="4">
        <v>42433.416666666664</v>
      </c>
      <c r="C1525" s="2">
        <f>IF([4]Analysis!AG1525="Data Error","Data Error",[4]Analysis!AI1525*C$1)</f>
        <v>0</v>
      </c>
      <c r="D1525" s="2">
        <f>IF([5]Analysis!AG1525="Data Error","Data Error",[5]Analysis!AI1525*D$1)</f>
        <v>0</v>
      </c>
      <c r="E1525" s="3">
        <f>IF(C1525="Data Error","Data Error",INDEX('[4]BAAL Adj Cap'!$CB$65:$CY$72,MONTH($B1525),$A1525+1))</f>
        <v>0.99</v>
      </c>
      <c r="F1525" s="3">
        <f>IF(D1525="Data Error","Data Error",INDEX([2]West!$C$11:$Z$22,MONTH($B1525),$A1525+1))</f>
        <v>0.99</v>
      </c>
      <c r="G1525" s="31">
        <f t="shared" si="163"/>
        <v>1637.9549999999999</v>
      </c>
      <c r="H1525" s="31">
        <f t="shared" si="161"/>
        <v>359.56800000000004</v>
      </c>
      <c r="I1525" s="23">
        <f t="shared" si="164"/>
        <v>0.99</v>
      </c>
      <c r="J1525" s="23">
        <f t="shared" si="162"/>
        <v>0.99</v>
      </c>
      <c r="K1525" s="7">
        <f t="shared" si="165"/>
        <v>251.48399999999998</v>
      </c>
      <c r="L1525" s="7">
        <f t="shared" si="166"/>
        <v>35.593600000000009</v>
      </c>
      <c r="M1525" s="20">
        <f>IF(C1525="Data Error","Data Error",IF(C1525&lt;=K1525,0,1-IFERROR(INDEX(BAAL!$C:$D,MATCH(ROUNDUP(C1525-K1525,0),BAAL!$B:$B,0),MATCH(LEFT(M$2,4),BAAL!$C$2:$D$2,0)),0)))</f>
        <v>0</v>
      </c>
      <c r="N1525" s="20">
        <f>IF(D1525="Data Error","Data Error",IF(D1525&lt;=L1525,0,1-IFERROR(INDEX(BAAL!$C:$D,MATCH(ROUNDUP(D1525-L1525,0),BAAL!$B:$B,0),MATCH(LEFT(N$2,4),BAAL!$C$2:$D$2,0)),0)))</f>
        <v>0</v>
      </c>
      <c r="O1525" s="26"/>
      <c r="P1525" s="26"/>
      <c r="Q1525" s="6">
        <f t="shared" si="167"/>
        <v>3</v>
      </c>
      <c r="R1525" s="20"/>
    </row>
    <row r="1526" spans="1:18" x14ac:dyDescent="0.25">
      <c r="A1526" s="6">
        <v>11</v>
      </c>
      <c r="B1526" s="4">
        <v>42433.458333333336</v>
      </c>
      <c r="C1526" s="2">
        <f>IF([4]Analysis!AG1526="Data Error","Data Error",[4]Analysis!AI1526*C$1)</f>
        <v>0</v>
      </c>
      <c r="D1526" s="2">
        <f>IF([5]Analysis!AG1526="Data Error","Data Error",[5]Analysis!AI1526*D$1)</f>
        <v>0</v>
      </c>
      <c r="E1526" s="3">
        <f>IF(C1526="Data Error","Data Error",INDEX('[4]BAAL Adj Cap'!$CB$65:$CY$72,MONTH($B1526),$A1526+1))</f>
        <v>0.98375000000000001</v>
      </c>
      <c r="F1526" s="3">
        <f>IF(D1526="Data Error","Data Error",INDEX([2]West!$C$11:$Z$22,MONTH($B1526),$A1526+1))</f>
        <v>0.98375000000000001</v>
      </c>
      <c r="G1526" s="31">
        <f t="shared" si="163"/>
        <v>1627.6143750000001</v>
      </c>
      <c r="H1526" s="31">
        <f t="shared" si="161"/>
        <v>357.29800000000006</v>
      </c>
      <c r="I1526" s="23">
        <f t="shared" si="164"/>
        <v>0.98375000000000001</v>
      </c>
      <c r="J1526" s="23">
        <f t="shared" si="162"/>
        <v>0.98375000000000001</v>
      </c>
      <c r="K1526" s="7">
        <f t="shared" si="165"/>
        <v>251.48399999999998</v>
      </c>
      <c r="L1526" s="7">
        <f t="shared" si="166"/>
        <v>35.593600000000009</v>
      </c>
      <c r="M1526" s="20">
        <f>IF(C1526="Data Error","Data Error",IF(C1526&lt;=K1526,0,1-IFERROR(INDEX(BAAL!$C:$D,MATCH(ROUNDUP(C1526-K1526,0),BAAL!$B:$B,0),MATCH(LEFT(M$2,4),BAAL!$C$2:$D$2,0)),0)))</f>
        <v>0</v>
      </c>
      <c r="N1526" s="20">
        <f>IF(D1526="Data Error","Data Error",IF(D1526&lt;=L1526,0,1-IFERROR(INDEX(BAAL!$C:$D,MATCH(ROUNDUP(D1526-L1526,0),BAAL!$B:$B,0),MATCH(LEFT(N$2,4),BAAL!$C$2:$D$2,0)),0)))</f>
        <v>0</v>
      </c>
      <c r="O1526" s="26"/>
      <c r="P1526" s="26"/>
      <c r="Q1526" s="6">
        <f t="shared" si="167"/>
        <v>3</v>
      </c>
      <c r="R1526" s="20"/>
    </row>
    <row r="1527" spans="1:18" x14ac:dyDescent="0.25">
      <c r="A1527" s="6">
        <v>12</v>
      </c>
      <c r="B1527" s="4">
        <v>42433.5</v>
      </c>
      <c r="C1527" s="2">
        <f>IF([4]Analysis!AG1527="Data Error","Data Error",[4]Analysis!AI1527*C$1)</f>
        <v>0</v>
      </c>
      <c r="D1527" s="2">
        <f>IF([5]Analysis!AG1527="Data Error","Data Error",[5]Analysis!AI1527*D$1)</f>
        <v>4.540938108041356</v>
      </c>
      <c r="E1527" s="3">
        <f>IF(C1527="Data Error","Data Error",INDEX('[4]BAAL Adj Cap'!$CB$65:$CY$72,MONTH($B1527),$A1527+1))</f>
        <v>0.98</v>
      </c>
      <c r="F1527" s="3">
        <f>IF(D1527="Data Error","Data Error",INDEX([2]West!$C$11:$Z$22,MONTH($B1527),$A1527+1))</f>
        <v>0.98</v>
      </c>
      <c r="G1527" s="31">
        <f t="shared" si="163"/>
        <v>1621.41</v>
      </c>
      <c r="H1527" s="31">
        <f t="shared" si="161"/>
        <v>351.39506189195868</v>
      </c>
      <c r="I1527" s="23">
        <f t="shared" si="164"/>
        <v>0.98</v>
      </c>
      <c r="J1527" s="23">
        <f t="shared" si="162"/>
        <v>0.98</v>
      </c>
      <c r="K1527" s="7">
        <f t="shared" si="165"/>
        <v>251.48399999999998</v>
      </c>
      <c r="L1527" s="7">
        <f t="shared" si="166"/>
        <v>35.593600000000009</v>
      </c>
      <c r="M1527" s="20">
        <f>IF(C1527="Data Error","Data Error",IF(C1527&lt;=K1527,0,1-IFERROR(INDEX(BAAL!$C:$D,MATCH(ROUNDUP(C1527-K1527,0),BAAL!$B:$B,0),MATCH(LEFT(M$2,4),BAAL!$C$2:$D$2,0)),0)))</f>
        <v>0</v>
      </c>
      <c r="N1527" s="20">
        <f>IF(D1527="Data Error","Data Error",IF(D1527&lt;=L1527,0,1-IFERROR(INDEX(BAAL!$C:$D,MATCH(ROUNDUP(D1527-L1527,0),BAAL!$B:$B,0),MATCH(LEFT(N$2,4),BAAL!$C$2:$D$2,0)),0)))</f>
        <v>0</v>
      </c>
      <c r="O1527" s="26"/>
      <c r="P1527" s="26"/>
      <c r="Q1527" s="6">
        <f t="shared" si="167"/>
        <v>3</v>
      </c>
      <c r="R1527" s="20"/>
    </row>
    <row r="1528" spans="1:18" x14ac:dyDescent="0.25">
      <c r="A1528" s="6">
        <v>13</v>
      </c>
      <c r="B1528" s="4">
        <v>42433.541666666664</v>
      </c>
      <c r="C1528" s="2">
        <f>IF([4]Analysis!AG1528="Data Error","Data Error",[4]Analysis!AI1528*C$1)</f>
        <v>0</v>
      </c>
      <c r="D1528" s="2">
        <f>IF([5]Analysis!AG1528="Data Error","Data Error",[5]Analysis!AI1528*D$1)</f>
        <v>3.4960620171716728</v>
      </c>
      <c r="E1528" s="3">
        <f>IF(C1528="Data Error","Data Error",INDEX('[4]BAAL Adj Cap'!$CB$65:$CY$72,MONTH($B1528),$A1528+1))</f>
        <v>0.98</v>
      </c>
      <c r="F1528" s="3">
        <f>IF(D1528="Data Error","Data Error",INDEX([2]West!$C$11:$Z$22,MONTH($B1528),$A1528+1))</f>
        <v>0.98</v>
      </c>
      <c r="G1528" s="31">
        <f t="shared" si="163"/>
        <v>1621.41</v>
      </c>
      <c r="H1528" s="31">
        <f t="shared" si="161"/>
        <v>352.43993798282838</v>
      </c>
      <c r="I1528" s="23">
        <f t="shared" si="164"/>
        <v>0.98</v>
      </c>
      <c r="J1528" s="23">
        <f t="shared" si="162"/>
        <v>0.98</v>
      </c>
      <c r="K1528" s="7">
        <f t="shared" si="165"/>
        <v>251.48399999999998</v>
      </c>
      <c r="L1528" s="7">
        <f t="shared" si="166"/>
        <v>35.593600000000009</v>
      </c>
      <c r="M1528" s="20">
        <f>IF(C1528="Data Error","Data Error",IF(C1528&lt;=K1528,0,1-IFERROR(INDEX(BAAL!$C:$D,MATCH(ROUNDUP(C1528-K1528,0),BAAL!$B:$B,0),MATCH(LEFT(M$2,4),BAAL!$C$2:$D$2,0)),0)))</f>
        <v>0</v>
      </c>
      <c r="N1528" s="20">
        <f>IF(D1528="Data Error","Data Error",IF(D1528&lt;=L1528,0,1-IFERROR(INDEX(BAAL!$C:$D,MATCH(ROUNDUP(D1528-L1528,0),BAAL!$B:$B,0),MATCH(LEFT(N$2,4),BAAL!$C$2:$D$2,0)),0)))</f>
        <v>0</v>
      </c>
      <c r="O1528" s="26"/>
      <c r="P1528" s="26"/>
      <c r="Q1528" s="6">
        <f t="shared" si="167"/>
        <v>3</v>
      </c>
      <c r="R1528" s="20"/>
    </row>
    <row r="1529" spans="1:18" x14ac:dyDescent="0.25">
      <c r="A1529" s="6">
        <v>14</v>
      </c>
      <c r="B1529" s="4">
        <v>42433.583333333336</v>
      </c>
      <c r="C1529" s="2">
        <f>IF([4]Analysis!AG1529="Data Error","Data Error",[4]Analysis!AI1529*C$1)</f>
        <v>158.72763778247366</v>
      </c>
      <c r="D1529" s="2">
        <f>IF([5]Analysis!AG1529="Data Error","Data Error",[5]Analysis!AI1529*D$1)</f>
        <v>34.559526691301812</v>
      </c>
      <c r="E1529" s="3">
        <f>IF(C1529="Data Error","Data Error",INDEX('[4]BAAL Adj Cap'!$CB$65:$CY$72,MONTH($B1529),$A1529+1))</f>
        <v>0.98</v>
      </c>
      <c r="F1529" s="3">
        <f>IF(D1529="Data Error","Data Error",INDEX([2]West!$C$11:$Z$22,MONTH($B1529),$A1529+1))</f>
        <v>0.98</v>
      </c>
      <c r="G1529" s="31">
        <f t="shared" si="163"/>
        <v>1462.6823622175264</v>
      </c>
      <c r="H1529" s="31">
        <f t="shared" si="161"/>
        <v>321.37647330869822</v>
      </c>
      <c r="I1529" s="23">
        <f t="shared" si="164"/>
        <v>0.98</v>
      </c>
      <c r="J1529" s="23">
        <f t="shared" si="162"/>
        <v>0.98</v>
      </c>
      <c r="K1529" s="7">
        <f t="shared" si="165"/>
        <v>251.48399999999998</v>
      </c>
      <c r="L1529" s="7">
        <f t="shared" si="166"/>
        <v>35.593600000000009</v>
      </c>
      <c r="M1529" s="20">
        <f>IF(C1529="Data Error","Data Error",IF(C1529&lt;=K1529,0,1-IFERROR(INDEX(BAAL!$C:$D,MATCH(ROUNDUP(C1529-K1529,0),BAAL!$B:$B,0),MATCH(LEFT(M$2,4),BAAL!$C$2:$D$2,0)),0)))</f>
        <v>0</v>
      </c>
      <c r="N1529" s="20">
        <f>IF(D1529="Data Error","Data Error",IF(D1529&lt;=L1529,0,1-IFERROR(INDEX(BAAL!$C:$D,MATCH(ROUNDUP(D1529-L1529,0),BAAL!$B:$B,0),MATCH(LEFT(N$2,4),BAAL!$C$2:$D$2,0)),0)))</f>
        <v>0</v>
      </c>
      <c r="O1529" s="26"/>
      <c r="P1529" s="26"/>
      <c r="Q1529" s="6">
        <f t="shared" si="167"/>
        <v>3</v>
      </c>
      <c r="R1529" s="20"/>
    </row>
    <row r="1530" spans="1:18" x14ac:dyDescent="0.25">
      <c r="A1530" s="6">
        <v>15</v>
      </c>
      <c r="B1530" s="4">
        <v>42433.625</v>
      </c>
      <c r="C1530" s="2">
        <f>IF([4]Analysis!AG1530="Data Error","Data Error",[4]Analysis!AI1530*C$1)</f>
        <v>0</v>
      </c>
      <c r="D1530" s="2">
        <f>IF([5]Analysis!AG1530="Data Error","Data Error",[5]Analysis!AI1530*D$1)</f>
        <v>0</v>
      </c>
      <c r="E1530" s="3">
        <f>IF(C1530="Data Error","Data Error",INDEX('[4]BAAL Adj Cap'!$CB$65:$CY$72,MONTH($B1530),$A1530+1))</f>
        <v>0.98</v>
      </c>
      <c r="F1530" s="3">
        <f>IF(D1530="Data Error","Data Error",INDEX([2]West!$C$11:$Z$22,MONTH($B1530),$A1530+1))</f>
        <v>0.98</v>
      </c>
      <c r="G1530" s="31">
        <f t="shared" si="163"/>
        <v>1621.41</v>
      </c>
      <c r="H1530" s="31">
        <f t="shared" si="161"/>
        <v>355.93600000000004</v>
      </c>
      <c r="I1530" s="23">
        <f t="shared" si="164"/>
        <v>0.98</v>
      </c>
      <c r="J1530" s="23">
        <f t="shared" si="162"/>
        <v>0.98</v>
      </c>
      <c r="K1530" s="7">
        <f t="shared" si="165"/>
        <v>251.48399999999998</v>
      </c>
      <c r="L1530" s="7">
        <f t="shared" si="166"/>
        <v>35.593600000000009</v>
      </c>
      <c r="M1530" s="20">
        <f>IF(C1530="Data Error","Data Error",IF(C1530&lt;=K1530,0,1-IFERROR(INDEX(BAAL!$C:$D,MATCH(ROUNDUP(C1530-K1530,0),BAAL!$B:$B,0),MATCH(LEFT(M$2,4),BAAL!$C$2:$D$2,0)),0)))</f>
        <v>0</v>
      </c>
      <c r="N1530" s="20">
        <f>IF(D1530="Data Error","Data Error",IF(D1530&lt;=L1530,0,1-IFERROR(INDEX(BAAL!$C:$D,MATCH(ROUNDUP(D1530-L1530,0),BAAL!$B:$B,0),MATCH(LEFT(N$2,4),BAAL!$C$2:$D$2,0)),0)))</f>
        <v>0</v>
      </c>
      <c r="O1530" s="26"/>
      <c r="P1530" s="26"/>
      <c r="Q1530" s="6">
        <f t="shared" si="167"/>
        <v>3</v>
      </c>
      <c r="R1530" s="20"/>
    </row>
    <row r="1531" spans="1:18" x14ac:dyDescent="0.25">
      <c r="A1531" s="6">
        <v>16</v>
      </c>
      <c r="B1531" s="4">
        <v>42433.666666666664</v>
      </c>
      <c r="C1531" s="2">
        <f>IF([4]Analysis!AG1531="Data Error","Data Error",[4]Analysis!AI1531*C$1)</f>
        <v>225.41970258146736</v>
      </c>
      <c r="D1531" s="2">
        <f>IF([5]Analysis!AG1531="Data Error","Data Error",[5]Analysis!AI1531*D$1)</f>
        <v>68.545801609908239</v>
      </c>
      <c r="E1531" s="3">
        <f>IF(C1531="Data Error","Data Error",INDEX('[4]BAAL Adj Cap'!$CB$65:$CY$72,MONTH($B1531),$A1531+1))</f>
        <v>0.98</v>
      </c>
      <c r="F1531" s="3">
        <f>IF(D1531="Data Error","Data Error",INDEX([2]West!$C$11:$Z$22,MONTH($B1531),$A1531+1))</f>
        <v>0.98</v>
      </c>
      <c r="G1531" s="31">
        <f t="shared" si="163"/>
        <v>1395.9902974185327</v>
      </c>
      <c r="H1531" s="31">
        <f t="shared" si="161"/>
        <v>287.39019839009177</v>
      </c>
      <c r="I1531" s="23">
        <f t="shared" si="164"/>
        <v>0.98</v>
      </c>
      <c r="J1531" s="23">
        <f t="shared" si="162"/>
        <v>0.98</v>
      </c>
      <c r="K1531" s="7">
        <f t="shared" si="165"/>
        <v>251.48399999999998</v>
      </c>
      <c r="L1531" s="7">
        <f t="shared" si="166"/>
        <v>35.593600000000009</v>
      </c>
      <c r="M1531" s="20">
        <f>IF(C1531="Data Error","Data Error",IF(C1531&lt;=K1531,0,1-IFERROR(INDEX(BAAL!$C:$D,MATCH(ROUNDUP(C1531-K1531,0),BAAL!$B:$B,0),MATCH(LEFT(M$2,4),BAAL!$C$2:$D$2,0)),0)))</f>
        <v>0</v>
      </c>
      <c r="N1531" s="20">
        <f>IF(D1531="Data Error","Data Error",IF(D1531&lt;=L1531,0,1-IFERROR(INDEX(BAAL!$C:$D,MATCH(ROUNDUP(D1531-L1531,0),BAAL!$B:$B,0),MATCH(LEFT(N$2,4),BAAL!$C$2:$D$2,0)),0)))</f>
        <v>1.5000000000000013E-2</v>
      </c>
      <c r="O1531" s="26"/>
      <c r="P1531" s="26"/>
      <c r="Q1531" s="6">
        <f t="shared" si="167"/>
        <v>3</v>
      </c>
      <c r="R1531" s="20"/>
    </row>
    <row r="1532" spans="1:18" x14ac:dyDescent="0.25">
      <c r="A1532" s="6">
        <v>17</v>
      </c>
      <c r="B1532" s="4">
        <v>42433.708333333336</v>
      </c>
      <c r="C1532" s="2">
        <f>IF([4]Analysis!AG1532="Data Error","Data Error",[4]Analysis!AI1532*C$1)</f>
        <v>0</v>
      </c>
      <c r="D1532" s="2">
        <f>IF([5]Analysis!AG1532="Data Error","Data Error",[5]Analysis!AI1532*D$1)</f>
        <v>0</v>
      </c>
      <c r="E1532" s="3">
        <f>IF(C1532="Data Error","Data Error",INDEX('[4]BAAL Adj Cap'!$CB$65:$CY$72,MONTH($B1532),$A1532+1))</f>
        <v>0.8175</v>
      </c>
      <c r="F1532" s="3">
        <f>IF(D1532="Data Error","Data Error",INDEX([2]West!$C$11:$Z$22,MONTH($B1532),$A1532+1))</f>
        <v>0.8175</v>
      </c>
      <c r="G1532" s="31">
        <f t="shared" si="163"/>
        <v>1352.55375</v>
      </c>
      <c r="H1532" s="31">
        <f t="shared" si="161"/>
        <v>296.91600000000005</v>
      </c>
      <c r="I1532" s="23">
        <f t="shared" si="164"/>
        <v>0.8175</v>
      </c>
      <c r="J1532" s="23">
        <f t="shared" si="162"/>
        <v>0.8175</v>
      </c>
      <c r="K1532" s="7">
        <f t="shared" si="165"/>
        <v>251.48399999999998</v>
      </c>
      <c r="L1532" s="7">
        <f t="shared" si="166"/>
        <v>35.593600000000009</v>
      </c>
      <c r="M1532" s="20">
        <f>IF(C1532="Data Error","Data Error",IF(C1532&lt;=K1532,0,1-IFERROR(INDEX(BAAL!$C:$D,MATCH(ROUNDUP(C1532-K1532,0),BAAL!$B:$B,0),MATCH(LEFT(M$2,4),BAAL!$C$2:$D$2,0)),0)))</f>
        <v>0</v>
      </c>
      <c r="N1532" s="20">
        <f>IF(D1532="Data Error","Data Error",IF(D1532&lt;=L1532,0,1-IFERROR(INDEX(BAAL!$C:$D,MATCH(ROUNDUP(D1532-L1532,0),BAAL!$B:$B,0),MATCH(LEFT(N$2,4),BAAL!$C$2:$D$2,0)),0)))</f>
        <v>0</v>
      </c>
      <c r="O1532" s="26"/>
      <c r="P1532" s="26"/>
      <c r="Q1532" s="6">
        <f t="shared" si="167"/>
        <v>3</v>
      </c>
      <c r="R1532" s="20"/>
    </row>
    <row r="1533" spans="1:18" x14ac:dyDescent="0.25">
      <c r="A1533" s="6">
        <v>18</v>
      </c>
      <c r="B1533" s="4">
        <v>42433.75</v>
      </c>
      <c r="C1533" s="2">
        <f>IF([4]Analysis!AG1533="Data Error","Data Error",[4]Analysis!AI1533*C$1)</f>
        <v>0</v>
      </c>
      <c r="D1533" s="2">
        <f>IF([5]Analysis!AG1533="Data Error","Data Error",[5]Analysis!AI1533*D$1)</f>
        <v>0</v>
      </c>
      <c r="E1533" s="3">
        <f>IF(C1533="Data Error","Data Error",INDEX('[4]BAAL Adj Cap'!$CB$65:$CY$72,MONTH($B1533),$A1533+1))</f>
        <v>0.35749999999999998</v>
      </c>
      <c r="F1533" s="3">
        <f>IF(D1533="Data Error","Data Error",INDEX([2]West!$C$11:$Z$22,MONTH($B1533),$A1533+1))</f>
        <v>0.35749999999999998</v>
      </c>
      <c r="G1533" s="31">
        <f t="shared" si="163"/>
        <v>591.48374999999999</v>
      </c>
      <c r="H1533" s="31">
        <f t="shared" si="161"/>
        <v>129.84400000000002</v>
      </c>
      <c r="I1533" s="23">
        <f t="shared" si="164"/>
        <v>0.35749999999999998</v>
      </c>
      <c r="J1533" s="23">
        <f t="shared" si="162"/>
        <v>0.35749999999999998</v>
      </c>
      <c r="K1533" s="7">
        <f t="shared" si="165"/>
        <v>251.48399999999998</v>
      </c>
      <c r="L1533" s="7">
        <f t="shared" si="166"/>
        <v>35.593600000000009</v>
      </c>
      <c r="M1533" s="20">
        <f>IF(C1533="Data Error","Data Error",IF(C1533&lt;=K1533,0,1-IFERROR(INDEX(BAAL!$C:$D,MATCH(ROUNDUP(C1533-K1533,0),BAAL!$B:$B,0),MATCH(LEFT(M$2,4),BAAL!$C$2:$D$2,0)),0)))</f>
        <v>0</v>
      </c>
      <c r="N1533" s="20">
        <f>IF(D1533="Data Error","Data Error",IF(D1533&lt;=L1533,0,1-IFERROR(INDEX(BAAL!$C:$D,MATCH(ROUNDUP(D1533-L1533,0),BAAL!$B:$B,0),MATCH(LEFT(N$2,4),BAAL!$C$2:$D$2,0)),0)))</f>
        <v>0</v>
      </c>
      <c r="O1533" s="26"/>
      <c r="P1533" s="26"/>
      <c r="Q1533" s="6">
        <f t="shared" si="167"/>
        <v>3</v>
      </c>
      <c r="R1533" s="20"/>
    </row>
    <row r="1534" spans="1:18" x14ac:dyDescent="0.25">
      <c r="A1534" s="6">
        <v>19</v>
      </c>
      <c r="B1534" s="4">
        <v>42433.791666666664</v>
      </c>
      <c r="C1534" s="2">
        <f>IF([4]Analysis!AG1534="Data Error","Data Error",[4]Analysis!AI1534*C$1)</f>
        <v>0</v>
      </c>
      <c r="D1534" s="2">
        <f>IF([5]Analysis!AG1534="Data Error","Data Error",[5]Analysis!AI1534*D$1)</f>
        <v>0</v>
      </c>
      <c r="E1534" s="3">
        <f>IF(C1534="Data Error","Data Error",INDEX('[4]BAAL Adj Cap'!$CB$65:$CY$72,MONTH($B1534),$A1534+1))</f>
        <v>5.2500000000000005E-2</v>
      </c>
      <c r="F1534" s="3">
        <f>IF(D1534="Data Error","Data Error",INDEX([2]West!$C$11:$Z$22,MONTH($B1534),$A1534+1))</f>
        <v>5.2500000000000005E-2</v>
      </c>
      <c r="G1534" s="31">
        <f t="shared" si="163"/>
        <v>86.861250000000013</v>
      </c>
      <c r="H1534" s="31">
        <f t="shared" si="161"/>
        <v>19.068000000000005</v>
      </c>
      <c r="I1534" s="23">
        <f t="shared" si="164"/>
        <v>5.2500000000000005E-2</v>
      </c>
      <c r="J1534" s="23">
        <f t="shared" si="162"/>
        <v>5.2500000000000005E-2</v>
      </c>
      <c r="K1534" s="7">
        <f t="shared" si="165"/>
        <v>86.861250000000013</v>
      </c>
      <c r="L1534" s="7">
        <f t="shared" si="166"/>
        <v>19.068000000000005</v>
      </c>
      <c r="M1534" s="20">
        <f>IF(C1534="Data Error","Data Error",IF(C1534&lt;=K1534,0,1-IFERROR(INDEX(BAAL!$C:$D,MATCH(ROUNDUP(C1534-K1534,0),BAAL!$B:$B,0),MATCH(LEFT(M$2,4),BAAL!$C$2:$D$2,0)),0)))</f>
        <v>0</v>
      </c>
      <c r="N1534" s="20">
        <f>IF(D1534="Data Error","Data Error",IF(D1534&lt;=L1534,0,1-IFERROR(INDEX(BAAL!$C:$D,MATCH(ROUNDUP(D1534-L1534,0),BAAL!$B:$B,0),MATCH(LEFT(N$2,4),BAAL!$C$2:$D$2,0)),0)))</f>
        <v>0</v>
      </c>
      <c r="O1534" s="26"/>
      <c r="P1534" s="26"/>
      <c r="Q1534" s="6">
        <f t="shared" si="167"/>
        <v>3</v>
      </c>
      <c r="R1534" s="20"/>
    </row>
    <row r="1535" spans="1:18" x14ac:dyDescent="0.25">
      <c r="A1535" s="6">
        <v>20</v>
      </c>
      <c r="B1535" s="4">
        <v>42433.833333333336</v>
      </c>
      <c r="C1535" s="2">
        <f>IF([4]Analysis!AG1535="Data Error","Data Error",[4]Analysis!AI1535*C$1)</f>
        <v>0</v>
      </c>
      <c r="D1535" s="2">
        <f>IF([5]Analysis!AG1535="Data Error","Data Error",[5]Analysis!AI1535*D$1)</f>
        <v>0</v>
      </c>
      <c r="E1535" s="3">
        <f>IF(C1535="Data Error","Data Error",INDEX('[4]BAAL Adj Cap'!$CB$65:$CY$72,MONTH($B1535),$A1535+1))</f>
        <v>0</v>
      </c>
      <c r="F1535" s="3">
        <f>IF(D1535="Data Error","Data Error",INDEX([2]West!$C$11:$Z$22,MONTH($B1535),$A1535+1))</f>
        <v>0</v>
      </c>
      <c r="G1535" s="31">
        <f t="shared" si="163"/>
        <v>0</v>
      </c>
      <c r="H1535" s="31">
        <f t="shared" si="161"/>
        <v>0</v>
      </c>
      <c r="I1535" s="23">
        <f t="shared" si="164"/>
        <v>0</v>
      </c>
      <c r="J1535" s="23">
        <f t="shared" si="162"/>
        <v>0</v>
      </c>
      <c r="K1535" s="7">
        <f t="shared" si="165"/>
        <v>0</v>
      </c>
      <c r="L1535" s="7">
        <f t="shared" si="166"/>
        <v>0</v>
      </c>
      <c r="M1535" s="20">
        <f>IF(C1535="Data Error","Data Error",IF(C1535&lt;=K1535,0,1-IFERROR(INDEX(BAAL!$C:$D,MATCH(ROUNDUP(C1535-K1535,0),BAAL!$B:$B,0),MATCH(LEFT(M$2,4),BAAL!$C$2:$D$2,0)),0)))</f>
        <v>0</v>
      </c>
      <c r="N1535" s="20">
        <f>IF(D1535="Data Error","Data Error",IF(D1535&lt;=L1535,0,1-IFERROR(INDEX(BAAL!$C:$D,MATCH(ROUNDUP(D1535-L1535,0),BAAL!$B:$B,0),MATCH(LEFT(N$2,4),BAAL!$C$2:$D$2,0)),0)))</f>
        <v>0</v>
      </c>
      <c r="O1535" s="26"/>
      <c r="P1535" s="26"/>
      <c r="Q1535" s="6">
        <f t="shared" si="167"/>
        <v>3</v>
      </c>
      <c r="R1535" s="20"/>
    </row>
    <row r="1536" spans="1:18" x14ac:dyDescent="0.25">
      <c r="A1536" s="6">
        <v>21</v>
      </c>
      <c r="B1536" s="4">
        <v>42433.875</v>
      </c>
      <c r="C1536" s="2">
        <f>IF([4]Analysis!AG1536="Data Error","Data Error",[4]Analysis!AI1536*C$1)</f>
        <v>0</v>
      </c>
      <c r="D1536" s="2">
        <f>IF([5]Analysis!AG1536="Data Error","Data Error",[5]Analysis!AI1536*D$1)</f>
        <v>0</v>
      </c>
      <c r="E1536" s="3">
        <f>IF(C1536="Data Error","Data Error",INDEX('[4]BAAL Adj Cap'!$CB$65:$CY$72,MONTH($B1536),$A1536+1))</f>
        <v>0</v>
      </c>
      <c r="F1536" s="3">
        <f>IF(D1536="Data Error","Data Error",INDEX([2]West!$C$11:$Z$22,MONTH($B1536),$A1536+1))</f>
        <v>0</v>
      </c>
      <c r="G1536" s="31">
        <f t="shared" si="163"/>
        <v>0</v>
      </c>
      <c r="H1536" s="31">
        <f t="shared" si="161"/>
        <v>0</v>
      </c>
      <c r="I1536" s="23">
        <f t="shared" si="164"/>
        <v>0</v>
      </c>
      <c r="J1536" s="23">
        <f t="shared" si="162"/>
        <v>0</v>
      </c>
      <c r="K1536" s="7">
        <f t="shared" si="165"/>
        <v>0</v>
      </c>
      <c r="L1536" s="7">
        <f t="shared" si="166"/>
        <v>0</v>
      </c>
      <c r="M1536" s="20">
        <f>IF(C1536="Data Error","Data Error",IF(C1536&lt;=K1536,0,1-IFERROR(INDEX(BAAL!$C:$D,MATCH(ROUNDUP(C1536-K1536,0),BAAL!$B:$B,0),MATCH(LEFT(M$2,4),BAAL!$C$2:$D$2,0)),0)))</f>
        <v>0</v>
      </c>
      <c r="N1536" s="20">
        <f>IF(D1536="Data Error","Data Error",IF(D1536&lt;=L1536,0,1-IFERROR(INDEX(BAAL!$C:$D,MATCH(ROUNDUP(D1536-L1536,0),BAAL!$B:$B,0),MATCH(LEFT(N$2,4),BAAL!$C$2:$D$2,0)),0)))</f>
        <v>0</v>
      </c>
      <c r="O1536" s="26"/>
      <c r="P1536" s="26"/>
      <c r="Q1536" s="6">
        <f t="shared" si="167"/>
        <v>3</v>
      </c>
      <c r="R1536" s="20"/>
    </row>
    <row r="1537" spans="1:18" x14ac:dyDescent="0.25">
      <c r="A1537" s="6">
        <v>22</v>
      </c>
      <c r="B1537" s="4">
        <v>42433.916666666664</v>
      </c>
      <c r="C1537" s="2">
        <f>IF([4]Analysis!AG1537="Data Error","Data Error",[4]Analysis!AI1537*C$1)</f>
        <v>0</v>
      </c>
      <c r="D1537" s="2">
        <f>IF([5]Analysis!AG1537="Data Error","Data Error",[5]Analysis!AI1537*D$1)</f>
        <v>0</v>
      </c>
      <c r="E1537" s="3">
        <f>IF(C1537="Data Error","Data Error",INDEX('[4]BAAL Adj Cap'!$CB$65:$CY$72,MONTH($B1537),$A1537+1))</f>
        <v>0</v>
      </c>
      <c r="F1537" s="3">
        <f>IF(D1537="Data Error","Data Error",INDEX([2]West!$C$11:$Z$22,MONTH($B1537),$A1537+1))</f>
        <v>0</v>
      </c>
      <c r="G1537" s="31">
        <f t="shared" si="163"/>
        <v>0</v>
      </c>
      <c r="H1537" s="31">
        <f t="shared" si="161"/>
        <v>0</v>
      </c>
      <c r="I1537" s="23">
        <f t="shared" si="164"/>
        <v>0</v>
      </c>
      <c r="J1537" s="23">
        <f t="shared" si="162"/>
        <v>0</v>
      </c>
      <c r="K1537" s="7">
        <f t="shared" si="165"/>
        <v>0</v>
      </c>
      <c r="L1537" s="7">
        <f t="shared" si="166"/>
        <v>0</v>
      </c>
      <c r="M1537" s="20">
        <f>IF(C1537="Data Error","Data Error",IF(C1537&lt;=K1537,0,1-IFERROR(INDEX(BAAL!$C:$D,MATCH(ROUNDUP(C1537-K1537,0),BAAL!$B:$B,0),MATCH(LEFT(M$2,4),BAAL!$C$2:$D$2,0)),0)))</f>
        <v>0</v>
      </c>
      <c r="N1537" s="20">
        <f>IF(D1537="Data Error","Data Error",IF(D1537&lt;=L1537,0,1-IFERROR(INDEX(BAAL!$C:$D,MATCH(ROUNDUP(D1537-L1537,0),BAAL!$B:$B,0),MATCH(LEFT(N$2,4),BAAL!$C$2:$D$2,0)),0)))</f>
        <v>0</v>
      </c>
      <c r="O1537" s="26"/>
      <c r="P1537" s="26"/>
      <c r="Q1537" s="6">
        <f t="shared" si="167"/>
        <v>3</v>
      </c>
      <c r="R1537" s="20"/>
    </row>
    <row r="1538" spans="1:18" x14ac:dyDescent="0.25">
      <c r="A1538" s="6">
        <v>23</v>
      </c>
      <c r="B1538" s="4">
        <v>42433.958333333336</v>
      </c>
      <c r="C1538" s="2">
        <f>IF([4]Analysis!AG1538="Data Error","Data Error",[4]Analysis!AI1538*C$1)</f>
        <v>0</v>
      </c>
      <c r="D1538" s="2">
        <f>IF([5]Analysis!AG1538="Data Error","Data Error",[5]Analysis!AI1538*D$1)</f>
        <v>0</v>
      </c>
      <c r="E1538" s="3">
        <f>IF(C1538="Data Error","Data Error",INDEX('[4]BAAL Adj Cap'!$CB$65:$CY$72,MONTH($B1538),$A1538+1))</f>
        <v>0</v>
      </c>
      <c r="F1538" s="3">
        <f>IF(D1538="Data Error","Data Error",INDEX([2]West!$C$11:$Z$22,MONTH($B1538),$A1538+1))</f>
        <v>0</v>
      </c>
      <c r="G1538" s="31">
        <f t="shared" si="163"/>
        <v>0</v>
      </c>
      <c r="H1538" s="31">
        <f t="shared" si="161"/>
        <v>0</v>
      </c>
      <c r="I1538" s="23">
        <f t="shared" si="164"/>
        <v>0</v>
      </c>
      <c r="J1538" s="23">
        <f t="shared" si="162"/>
        <v>0</v>
      </c>
      <c r="K1538" s="7">
        <f t="shared" si="165"/>
        <v>0</v>
      </c>
      <c r="L1538" s="7">
        <f t="shared" si="166"/>
        <v>0</v>
      </c>
      <c r="M1538" s="20">
        <f>IF(C1538="Data Error","Data Error",IF(C1538&lt;=K1538,0,1-IFERROR(INDEX(BAAL!$C:$D,MATCH(ROUNDUP(C1538-K1538,0),BAAL!$B:$B,0),MATCH(LEFT(M$2,4),BAAL!$C$2:$D$2,0)),0)))</f>
        <v>0</v>
      </c>
      <c r="N1538" s="20">
        <f>IF(D1538="Data Error","Data Error",IF(D1538&lt;=L1538,0,1-IFERROR(INDEX(BAAL!$C:$D,MATCH(ROUNDUP(D1538-L1538,0),BAAL!$B:$B,0),MATCH(LEFT(N$2,4),BAAL!$C$2:$D$2,0)),0)))</f>
        <v>0</v>
      </c>
      <c r="O1538" s="26"/>
      <c r="P1538" s="26"/>
      <c r="Q1538" s="6">
        <f t="shared" si="167"/>
        <v>3</v>
      </c>
      <c r="R1538" s="20"/>
    </row>
    <row r="1539" spans="1:18" x14ac:dyDescent="0.25">
      <c r="A1539" s="6">
        <v>0</v>
      </c>
      <c r="B1539" s="1">
        <v>42434</v>
      </c>
      <c r="C1539" s="2">
        <f>IF([4]Analysis!AG1539="Data Error","Data Error",[4]Analysis!AI1539*C$1)</f>
        <v>0</v>
      </c>
      <c r="D1539" s="2">
        <f>IF([5]Analysis!AG1539="Data Error","Data Error",[5]Analysis!AI1539*D$1)</f>
        <v>0</v>
      </c>
      <c r="E1539" s="3">
        <f>IF(C1539="Data Error","Data Error",INDEX('[4]BAAL Adj Cap'!$CB$65:$CY$72,MONTH($B1539),$A1539+1))</f>
        <v>0</v>
      </c>
      <c r="F1539" s="3">
        <f>IF(D1539="Data Error","Data Error",INDEX([2]West!$C$11:$Z$22,MONTH($B1539),$A1539+1))</f>
        <v>0</v>
      </c>
      <c r="G1539" s="31">
        <f t="shared" si="163"/>
        <v>0</v>
      </c>
      <c r="H1539" s="31">
        <f t="shared" ref="H1539:H1602" si="168">IF(D1539="Data Error","Data Error",F1539*F$1-D1539)</f>
        <v>0</v>
      </c>
      <c r="I1539" s="23">
        <f t="shared" si="164"/>
        <v>0</v>
      </c>
      <c r="J1539" s="23">
        <f t="shared" ref="J1539:J1602" si="169">IF(D1539="Data Error","Data Error",F1539)</f>
        <v>0</v>
      </c>
      <c r="K1539" s="7">
        <f t="shared" si="165"/>
        <v>0</v>
      </c>
      <c r="L1539" s="7">
        <f t="shared" si="166"/>
        <v>0</v>
      </c>
      <c r="M1539" s="20">
        <f>IF(C1539="Data Error","Data Error",IF(C1539&lt;=K1539,0,1-IFERROR(INDEX(BAAL!$C:$D,MATCH(ROUNDUP(C1539-K1539,0),BAAL!$B:$B,0),MATCH(LEFT(M$2,4),BAAL!$C$2:$D$2,0)),0)))</f>
        <v>0</v>
      </c>
      <c r="N1539" s="20">
        <f>IF(D1539="Data Error","Data Error",IF(D1539&lt;=L1539,0,1-IFERROR(INDEX(BAAL!$C:$D,MATCH(ROUNDUP(D1539-L1539,0),BAAL!$B:$B,0),MATCH(LEFT(N$2,4),BAAL!$C$2:$D$2,0)),0)))</f>
        <v>0</v>
      </c>
      <c r="O1539" s="26"/>
      <c r="P1539" s="26"/>
      <c r="Q1539" s="6">
        <f t="shared" si="167"/>
        <v>3</v>
      </c>
      <c r="R1539" s="20"/>
    </row>
    <row r="1540" spans="1:18" x14ac:dyDescent="0.25">
      <c r="A1540" s="6">
        <v>1</v>
      </c>
      <c r="B1540" s="4">
        <v>42434.041666666664</v>
      </c>
      <c r="C1540" s="2">
        <f>IF([4]Analysis!AG1540="Data Error","Data Error",[4]Analysis!AI1540*C$1)</f>
        <v>0</v>
      </c>
      <c r="D1540" s="2">
        <f>IF([5]Analysis!AG1540="Data Error","Data Error",[5]Analysis!AI1540*D$1)</f>
        <v>0</v>
      </c>
      <c r="E1540" s="3">
        <f>IF(C1540="Data Error","Data Error",INDEX('[4]BAAL Adj Cap'!$CB$65:$CY$72,MONTH($B1540),$A1540+1))</f>
        <v>0</v>
      </c>
      <c r="F1540" s="3">
        <f>IF(D1540="Data Error","Data Error",INDEX([2]West!$C$11:$Z$22,MONTH($B1540),$A1540+1))</f>
        <v>0</v>
      </c>
      <c r="G1540" s="31">
        <f t="shared" ref="G1540:G1603" si="170">IF(C1540="Data Error","Data Error",E1540*E$1-C1540)</f>
        <v>0</v>
      </c>
      <c r="H1540" s="31">
        <f t="shared" si="168"/>
        <v>0</v>
      </c>
      <c r="I1540" s="23">
        <f t="shared" ref="I1540:I1603" si="171">IF(E1540="Data Error","Data Error",E1540)</f>
        <v>0</v>
      </c>
      <c r="J1540" s="23">
        <f t="shared" si="169"/>
        <v>0</v>
      </c>
      <c r="K1540" s="7">
        <f t="shared" ref="K1540:K1603" si="172">IF(C1540="Data Error","Data Error",C$1*MAX(0,MIN(AF$9,E1540)))</f>
        <v>0</v>
      </c>
      <c r="L1540" s="7">
        <f t="shared" ref="L1540:L1603" si="173">IF(D1540="Data Error","Data Error",D$1*MAX(0,MIN(AG$9,F1540)))</f>
        <v>0</v>
      </c>
      <c r="M1540" s="20">
        <f>IF(C1540="Data Error","Data Error",IF(C1540&lt;=K1540,0,1-IFERROR(INDEX(BAAL!$C:$D,MATCH(ROUNDUP(C1540-K1540,0),BAAL!$B:$B,0),MATCH(LEFT(M$2,4),BAAL!$C$2:$D$2,0)),0)))</f>
        <v>0</v>
      </c>
      <c r="N1540" s="20">
        <f>IF(D1540="Data Error","Data Error",IF(D1540&lt;=L1540,0,1-IFERROR(INDEX(BAAL!$C:$D,MATCH(ROUNDUP(D1540-L1540,0),BAAL!$B:$B,0),MATCH(LEFT(N$2,4),BAAL!$C$2:$D$2,0)),0)))</f>
        <v>0</v>
      </c>
      <c r="O1540" s="26"/>
      <c r="P1540" s="26"/>
      <c r="Q1540" s="6">
        <f t="shared" ref="Q1540:Q1603" si="174">MONTH(B1540)</f>
        <v>3</v>
      </c>
      <c r="R1540" s="20"/>
    </row>
    <row r="1541" spans="1:18" x14ac:dyDescent="0.25">
      <c r="A1541" s="6">
        <v>2</v>
      </c>
      <c r="B1541" s="4">
        <v>42434.083333333336</v>
      </c>
      <c r="C1541" s="2">
        <f>IF([4]Analysis!AG1541="Data Error","Data Error",[4]Analysis!AI1541*C$1)</f>
        <v>0</v>
      </c>
      <c r="D1541" s="2">
        <f>IF([5]Analysis!AG1541="Data Error","Data Error",[5]Analysis!AI1541*D$1)</f>
        <v>0</v>
      </c>
      <c r="E1541" s="3">
        <f>IF(C1541="Data Error","Data Error",INDEX('[4]BAAL Adj Cap'!$CB$65:$CY$72,MONTH($B1541),$A1541+1))</f>
        <v>0</v>
      </c>
      <c r="F1541" s="3">
        <f>IF(D1541="Data Error","Data Error",INDEX([2]West!$C$11:$Z$22,MONTH($B1541),$A1541+1))</f>
        <v>0</v>
      </c>
      <c r="G1541" s="31">
        <f t="shared" si="170"/>
        <v>0</v>
      </c>
      <c r="H1541" s="31">
        <f t="shared" si="168"/>
        <v>0</v>
      </c>
      <c r="I1541" s="23">
        <f t="shared" si="171"/>
        <v>0</v>
      </c>
      <c r="J1541" s="23">
        <f t="shared" si="169"/>
        <v>0</v>
      </c>
      <c r="K1541" s="7">
        <f t="shared" si="172"/>
        <v>0</v>
      </c>
      <c r="L1541" s="7">
        <f t="shared" si="173"/>
        <v>0</v>
      </c>
      <c r="M1541" s="20">
        <f>IF(C1541="Data Error","Data Error",IF(C1541&lt;=K1541,0,1-IFERROR(INDEX(BAAL!$C:$D,MATCH(ROUNDUP(C1541-K1541,0),BAAL!$B:$B,0),MATCH(LEFT(M$2,4),BAAL!$C$2:$D$2,0)),0)))</f>
        <v>0</v>
      </c>
      <c r="N1541" s="20">
        <f>IF(D1541="Data Error","Data Error",IF(D1541&lt;=L1541,0,1-IFERROR(INDEX(BAAL!$C:$D,MATCH(ROUNDUP(D1541-L1541,0),BAAL!$B:$B,0),MATCH(LEFT(N$2,4),BAAL!$C$2:$D$2,0)),0)))</f>
        <v>0</v>
      </c>
      <c r="O1541" s="26"/>
      <c r="P1541" s="26"/>
      <c r="Q1541" s="6">
        <f t="shared" si="174"/>
        <v>3</v>
      </c>
      <c r="R1541" s="20"/>
    </row>
    <row r="1542" spans="1:18" x14ac:dyDescent="0.25">
      <c r="A1542" s="6">
        <v>3</v>
      </c>
      <c r="B1542" s="4">
        <v>42434.125</v>
      </c>
      <c r="C1542" s="2">
        <f>IF([4]Analysis!AG1542="Data Error","Data Error",[4]Analysis!AI1542*C$1)</f>
        <v>0</v>
      </c>
      <c r="D1542" s="2">
        <f>IF([5]Analysis!AG1542="Data Error","Data Error",[5]Analysis!AI1542*D$1)</f>
        <v>0</v>
      </c>
      <c r="E1542" s="3">
        <f>IF(C1542="Data Error","Data Error",INDEX('[4]BAAL Adj Cap'!$CB$65:$CY$72,MONTH($B1542),$A1542+1))</f>
        <v>0</v>
      </c>
      <c r="F1542" s="3">
        <f>IF(D1542="Data Error","Data Error",INDEX([2]West!$C$11:$Z$22,MONTH($B1542),$A1542+1))</f>
        <v>0</v>
      </c>
      <c r="G1542" s="31">
        <f t="shared" si="170"/>
        <v>0</v>
      </c>
      <c r="H1542" s="31">
        <f t="shared" si="168"/>
        <v>0</v>
      </c>
      <c r="I1542" s="23">
        <f t="shared" si="171"/>
        <v>0</v>
      </c>
      <c r="J1542" s="23">
        <f t="shared" si="169"/>
        <v>0</v>
      </c>
      <c r="K1542" s="7">
        <f t="shared" si="172"/>
        <v>0</v>
      </c>
      <c r="L1542" s="7">
        <f t="shared" si="173"/>
        <v>0</v>
      </c>
      <c r="M1542" s="20">
        <f>IF(C1542="Data Error","Data Error",IF(C1542&lt;=K1542,0,1-IFERROR(INDEX(BAAL!$C:$D,MATCH(ROUNDUP(C1542-K1542,0),BAAL!$B:$B,0),MATCH(LEFT(M$2,4),BAAL!$C$2:$D$2,0)),0)))</f>
        <v>0</v>
      </c>
      <c r="N1542" s="20">
        <f>IF(D1542="Data Error","Data Error",IF(D1542&lt;=L1542,0,1-IFERROR(INDEX(BAAL!$C:$D,MATCH(ROUNDUP(D1542-L1542,0),BAAL!$B:$B,0),MATCH(LEFT(N$2,4),BAAL!$C$2:$D$2,0)),0)))</f>
        <v>0</v>
      </c>
      <c r="O1542" s="26"/>
      <c r="P1542" s="26"/>
      <c r="Q1542" s="6">
        <f t="shared" si="174"/>
        <v>3</v>
      </c>
      <c r="R1542" s="20"/>
    </row>
    <row r="1543" spans="1:18" x14ac:dyDescent="0.25">
      <c r="A1543" s="6">
        <v>4</v>
      </c>
      <c r="B1543" s="4">
        <v>42434.166666666664</v>
      </c>
      <c r="C1543" s="2">
        <f>IF([4]Analysis!AG1543="Data Error","Data Error",[4]Analysis!AI1543*C$1)</f>
        <v>0</v>
      </c>
      <c r="D1543" s="2">
        <f>IF([5]Analysis!AG1543="Data Error","Data Error",[5]Analysis!AI1543*D$1)</f>
        <v>0</v>
      </c>
      <c r="E1543" s="3">
        <f>IF(C1543="Data Error","Data Error",INDEX('[4]BAAL Adj Cap'!$CB$65:$CY$72,MONTH($B1543),$A1543+1))</f>
        <v>0</v>
      </c>
      <c r="F1543" s="3">
        <f>IF(D1543="Data Error","Data Error",INDEX([2]West!$C$11:$Z$22,MONTH($B1543),$A1543+1))</f>
        <v>0</v>
      </c>
      <c r="G1543" s="31">
        <f t="shared" si="170"/>
        <v>0</v>
      </c>
      <c r="H1543" s="31">
        <f t="shared" si="168"/>
        <v>0</v>
      </c>
      <c r="I1543" s="23">
        <f t="shared" si="171"/>
        <v>0</v>
      </c>
      <c r="J1543" s="23">
        <f t="shared" si="169"/>
        <v>0</v>
      </c>
      <c r="K1543" s="7">
        <f t="shared" si="172"/>
        <v>0</v>
      </c>
      <c r="L1543" s="7">
        <f t="shared" si="173"/>
        <v>0</v>
      </c>
      <c r="M1543" s="20">
        <f>IF(C1543="Data Error","Data Error",IF(C1543&lt;=K1543,0,1-IFERROR(INDEX(BAAL!$C:$D,MATCH(ROUNDUP(C1543-K1543,0),BAAL!$B:$B,0),MATCH(LEFT(M$2,4),BAAL!$C$2:$D$2,0)),0)))</f>
        <v>0</v>
      </c>
      <c r="N1543" s="20">
        <f>IF(D1543="Data Error","Data Error",IF(D1543&lt;=L1543,0,1-IFERROR(INDEX(BAAL!$C:$D,MATCH(ROUNDUP(D1543-L1543,0),BAAL!$B:$B,0),MATCH(LEFT(N$2,4),BAAL!$C$2:$D$2,0)),0)))</f>
        <v>0</v>
      </c>
      <c r="O1543" s="26"/>
      <c r="P1543" s="26"/>
      <c r="Q1543" s="6">
        <f t="shared" si="174"/>
        <v>3</v>
      </c>
      <c r="R1543" s="20"/>
    </row>
    <row r="1544" spans="1:18" x14ac:dyDescent="0.25">
      <c r="A1544" s="6">
        <v>5</v>
      </c>
      <c r="B1544" s="4">
        <v>42434.208333333336</v>
      </c>
      <c r="C1544" s="2">
        <f>IF([4]Analysis!AG1544="Data Error","Data Error",[4]Analysis!AI1544*C$1)</f>
        <v>0</v>
      </c>
      <c r="D1544" s="2">
        <f>IF([5]Analysis!AG1544="Data Error","Data Error",[5]Analysis!AI1544*D$1)</f>
        <v>0</v>
      </c>
      <c r="E1544" s="3">
        <f>IF(C1544="Data Error","Data Error",INDEX('[4]BAAL Adj Cap'!$CB$65:$CY$72,MONTH($B1544),$A1544+1))</f>
        <v>1.4999999999999999E-2</v>
      </c>
      <c r="F1544" s="3">
        <f>IF(D1544="Data Error","Data Error",INDEX([2]West!$C$11:$Z$22,MONTH($B1544),$A1544+1))</f>
        <v>1.4999999999999999E-2</v>
      </c>
      <c r="G1544" s="31">
        <f t="shared" si="170"/>
        <v>24.817499999999999</v>
      </c>
      <c r="H1544" s="31">
        <f t="shared" si="168"/>
        <v>5.4480000000000004</v>
      </c>
      <c r="I1544" s="23">
        <f t="shared" si="171"/>
        <v>1.4999999999999999E-2</v>
      </c>
      <c r="J1544" s="23">
        <f t="shared" si="169"/>
        <v>1.4999999999999999E-2</v>
      </c>
      <c r="K1544" s="7">
        <f t="shared" si="172"/>
        <v>24.817499999999999</v>
      </c>
      <c r="L1544" s="7">
        <f t="shared" si="173"/>
        <v>5.4480000000000004</v>
      </c>
      <c r="M1544" s="20">
        <f>IF(C1544="Data Error","Data Error",IF(C1544&lt;=K1544,0,1-IFERROR(INDEX(BAAL!$C:$D,MATCH(ROUNDUP(C1544-K1544,0),BAAL!$B:$B,0),MATCH(LEFT(M$2,4),BAAL!$C$2:$D$2,0)),0)))</f>
        <v>0</v>
      </c>
      <c r="N1544" s="20">
        <f>IF(D1544="Data Error","Data Error",IF(D1544&lt;=L1544,0,1-IFERROR(INDEX(BAAL!$C:$D,MATCH(ROUNDUP(D1544-L1544,0),BAAL!$B:$B,0),MATCH(LEFT(N$2,4),BAAL!$C$2:$D$2,0)),0)))</f>
        <v>0</v>
      </c>
      <c r="O1544" s="26"/>
      <c r="P1544" s="26"/>
      <c r="Q1544" s="6">
        <f t="shared" si="174"/>
        <v>3</v>
      </c>
      <c r="R1544" s="20"/>
    </row>
    <row r="1545" spans="1:18" x14ac:dyDescent="0.25">
      <c r="A1545" s="6">
        <v>6</v>
      </c>
      <c r="B1545" s="4">
        <v>42434.25</v>
      </c>
      <c r="C1545" s="2">
        <f>IF([4]Analysis!AG1545="Data Error","Data Error",[4]Analysis!AI1545*C$1)</f>
        <v>0</v>
      </c>
      <c r="D1545" s="2">
        <f>IF([5]Analysis!AG1545="Data Error","Data Error",[5]Analysis!AI1545*D$1)</f>
        <v>5.4480000000000004</v>
      </c>
      <c r="E1545" s="3">
        <f>IF(C1545="Data Error","Data Error",INDEX('[4]BAAL Adj Cap'!$CB$65:$CY$72,MONTH($B1545),$A1545+1))</f>
        <v>6.9999999999999993E-2</v>
      </c>
      <c r="F1545" s="3">
        <f>IF(D1545="Data Error","Data Error",INDEX([2]West!$C$11:$Z$22,MONTH($B1545),$A1545+1))</f>
        <v>1.4999999999999999E-2</v>
      </c>
      <c r="G1545" s="31">
        <f t="shared" si="170"/>
        <v>115.81499999999998</v>
      </c>
      <c r="H1545" s="31">
        <f t="shared" si="168"/>
        <v>0</v>
      </c>
      <c r="I1545" s="23">
        <f t="shared" si="171"/>
        <v>6.9999999999999993E-2</v>
      </c>
      <c r="J1545" s="23">
        <f t="shared" si="169"/>
        <v>1.4999999999999999E-2</v>
      </c>
      <c r="K1545" s="7">
        <f t="shared" si="172"/>
        <v>115.81499999999998</v>
      </c>
      <c r="L1545" s="7">
        <f t="shared" si="173"/>
        <v>5.4480000000000004</v>
      </c>
      <c r="M1545" s="20">
        <f>IF(C1545="Data Error","Data Error",IF(C1545&lt;=K1545,0,1-IFERROR(INDEX(BAAL!$C:$D,MATCH(ROUNDUP(C1545-K1545,0),BAAL!$B:$B,0),MATCH(LEFT(M$2,4),BAAL!$C$2:$D$2,0)),0)))</f>
        <v>0</v>
      </c>
      <c r="N1545" s="20">
        <f>IF(D1545="Data Error","Data Error",IF(D1545&lt;=L1545,0,1-IFERROR(INDEX(BAAL!$C:$D,MATCH(ROUNDUP(D1545-L1545,0),BAAL!$B:$B,0),MATCH(LEFT(N$2,4),BAAL!$C$2:$D$2,0)),0)))</f>
        <v>0</v>
      </c>
      <c r="O1545" s="26"/>
      <c r="P1545" s="26"/>
      <c r="Q1545" s="6">
        <f t="shared" si="174"/>
        <v>3</v>
      </c>
      <c r="R1545" s="20"/>
    </row>
    <row r="1546" spans="1:18" x14ac:dyDescent="0.25">
      <c r="A1546" s="6">
        <v>7</v>
      </c>
      <c r="B1546" s="4">
        <v>42434.291666666664</v>
      </c>
      <c r="C1546" s="2">
        <f>IF([4]Analysis!AG1546="Data Error","Data Error",[4]Analysis!AI1546*C$1)</f>
        <v>0</v>
      </c>
      <c r="D1546" s="2">
        <f>IF([5]Analysis!AG1546="Data Error","Data Error",[5]Analysis!AI1546*D$1)</f>
        <v>0</v>
      </c>
      <c r="E1546" s="3">
        <f>IF(C1546="Data Error","Data Error",INDEX('[4]BAAL Adj Cap'!$CB$65:$CY$72,MONTH($B1546),$A1546+1))</f>
        <v>0.35249999999999998</v>
      </c>
      <c r="F1546" s="3">
        <f>IF(D1546="Data Error","Data Error",INDEX([2]West!$C$11:$Z$22,MONTH($B1546),$A1546+1))</f>
        <v>6.9999999999999993E-2</v>
      </c>
      <c r="G1546" s="31">
        <f t="shared" si="170"/>
        <v>583.21124999999995</v>
      </c>
      <c r="H1546" s="31">
        <f t="shared" si="168"/>
        <v>25.423999999999999</v>
      </c>
      <c r="I1546" s="23">
        <f t="shared" si="171"/>
        <v>0.35249999999999998</v>
      </c>
      <c r="J1546" s="23">
        <f t="shared" si="169"/>
        <v>6.9999999999999993E-2</v>
      </c>
      <c r="K1546" s="7">
        <f t="shared" si="172"/>
        <v>251.48399999999998</v>
      </c>
      <c r="L1546" s="7">
        <f t="shared" si="173"/>
        <v>25.423999999999999</v>
      </c>
      <c r="M1546" s="20">
        <f>IF(C1546="Data Error","Data Error",IF(C1546&lt;=K1546,0,1-IFERROR(INDEX(BAAL!$C:$D,MATCH(ROUNDUP(C1546-K1546,0),BAAL!$B:$B,0),MATCH(LEFT(M$2,4),BAAL!$C$2:$D$2,0)),0)))</f>
        <v>0</v>
      </c>
      <c r="N1546" s="20">
        <f>IF(D1546="Data Error","Data Error",IF(D1546&lt;=L1546,0,1-IFERROR(INDEX(BAAL!$C:$D,MATCH(ROUNDUP(D1546-L1546,0),BAAL!$B:$B,0),MATCH(LEFT(N$2,4),BAAL!$C$2:$D$2,0)),0)))</f>
        <v>0</v>
      </c>
      <c r="O1546" s="26"/>
      <c r="P1546" s="26"/>
      <c r="Q1546" s="6">
        <f t="shared" si="174"/>
        <v>3</v>
      </c>
      <c r="R1546" s="20"/>
    </row>
    <row r="1547" spans="1:18" x14ac:dyDescent="0.25">
      <c r="A1547" s="6">
        <v>8</v>
      </c>
      <c r="B1547" s="4">
        <v>42434.333333333336</v>
      </c>
      <c r="C1547" s="2">
        <f>IF([4]Analysis!AG1547="Data Error","Data Error",[4]Analysis!AI1547*C$1)</f>
        <v>0</v>
      </c>
      <c r="D1547" s="2">
        <f>IF([5]Analysis!AG1547="Data Error","Data Error",[5]Analysis!AI1547*D$1)</f>
        <v>0</v>
      </c>
      <c r="E1547" s="3">
        <f>IF(C1547="Data Error","Data Error",INDEX('[4]BAAL Adj Cap'!$CB$65:$CY$72,MONTH($B1547),$A1547+1))</f>
        <v>0.83</v>
      </c>
      <c r="F1547" s="3">
        <f>IF(D1547="Data Error","Data Error",INDEX([2]West!$C$11:$Z$22,MONTH($B1547),$A1547+1))</f>
        <v>0.35249999999999998</v>
      </c>
      <c r="G1547" s="31">
        <f t="shared" si="170"/>
        <v>1373.2349999999999</v>
      </c>
      <c r="H1547" s="31">
        <f t="shared" si="168"/>
        <v>128.02800000000002</v>
      </c>
      <c r="I1547" s="23">
        <f t="shared" si="171"/>
        <v>0.83</v>
      </c>
      <c r="J1547" s="23">
        <f t="shared" si="169"/>
        <v>0.35249999999999998</v>
      </c>
      <c r="K1547" s="7">
        <f t="shared" si="172"/>
        <v>251.48399999999998</v>
      </c>
      <c r="L1547" s="7">
        <f t="shared" si="173"/>
        <v>35.593600000000009</v>
      </c>
      <c r="M1547" s="20">
        <f>IF(C1547="Data Error","Data Error",IF(C1547&lt;=K1547,0,1-IFERROR(INDEX(BAAL!$C:$D,MATCH(ROUNDUP(C1547-K1547,0),BAAL!$B:$B,0),MATCH(LEFT(M$2,4),BAAL!$C$2:$D$2,0)),0)))</f>
        <v>0</v>
      </c>
      <c r="N1547" s="20">
        <f>IF(D1547="Data Error","Data Error",IF(D1547&lt;=L1547,0,1-IFERROR(INDEX(BAAL!$C:$D,MATCH(ROUNDUP(D1547-L1547,0),BAAL!$B:$B,0),MATCH(LEFT(N$2,4),BAAL!$C$2:$D$2,0)),0)))</f>
        <v>0</v>
      </c>
      <c r="O1547" s="26"/>
      <c r="P1547" s="26"/>
      <c r="Q1547" s="6">
        <f t="shared" si="174"/>
        <v>3</v>
      </c>
      <c r="R1547" s="20"/>
    </row>
    <row r="1548" spans="1:18" x14ac:dyDescent="0.25">
      <c r="A1548" s="6">
        <v>9</v>
      </c>
      <c r="B1548" s="4">
        <v>42434.375</v>
      </c>
      <c r="C1548" s="2">
        <f>IF([4]Analysis!AG1548="Data Error","Data Error",[4]Analysis!AI1548*C$1)</f>
        <v>0</v>
      </c>
      <c r="D1548" s="2">
        <f>IF([5]Analysis!AG1548="Data Error","Data Error",[5]Analysis!AI1548*D$1)</f>
        <v>0</v>
      </c>
      <c r="E1548" s="3">
        <f>IF(C1548="Data Error","Data Error",INDEX('[4]BAAL Adj Cap'!$CB$65:$CY$72,MONTH($B1548),$A1548+1))</f>
        <v>0.98375000000000001</v>
      </c>
      <c r="F1548" s="3">
        <f>IF(D1548="Data Error","Data Error",INDEX([2]West!$C$11:$Z$22,MONTH($B1548),$A1548+1))</f>
        <v>0.98375000000000001</v>
      </c>
      <c r="G1548" s="31">
        <f t="shared" si="170"/>
        <v>1627.6143750000001</v>
      </c>
      <c r="H1548" s="31">
        <f t="shared" si="168"/>
        <v>357.29800000000006</v>
      </c>
      <c r="I1548" s="23">
        <f t="shared" si="171"/>
        <v>0.98375000000000001</v>
      </c>
      <c r="J1548" s="23">
        <f t="shared" si="169"/>
        <v>0.98375000000000001</v>
      </c>
      <c r="K1548" s="7">
        <f t="shared" si="172"/>
        <v>251.48399999999998</v>
      </c>
      <c r="L1548" s="7">
        <f t="shared" si="173"/>
        <v>35.593600000000009</v>
      </c>
      <c r="M1548" s="20">
        <f>IF(C1548="Data Error","Data Error",IF(C1548&lt;=K1548,0,1-IFERROR(INDEX(BAAL!$C:$D,MATCH(ROUNDUP(C1548-K1548,0),BAAL!$B:$B,0),MATCH(LEFT(M$2,4),BAAL!$C$2:$D$2,0)),0)))</f>
        <v>0</v>
      </c>
      <c r="N1548" s="20">
        <f>IF(D1548="Data Error","Data Error",IF(D1548&lt;=L1548,0,1-IFERROR(INDEX(BAAL!$C:$D,MATCH(ROUNDUP(D1548-L1548,0),BAAL!$B:$B,0),MATCH(LEFT(N$2,4),BAAL!$C$2:$D$2,0)),0)))</f>
        <v>0</v>
      </c>
      <c r="O1548" s="26"/>
      <c r="P1548" s="26"/>
      <c r="Q1548" s="6">
        <f t="shared" si="174"/>
        <v>3</v>
      </c>
      <c r="R1548" s="20"/>
    </row>
    <row r="1549" spans="1:18" x14ac:dyDescent="0.25">
      <c r="A1549" s="6">
        <v>10</v>
      </c>
      <c r="B1549" s="4">
        <v>42434.416666666664</v>
      </c>
      <c r="C1549" s="2">
        <f>IF([4]Analysis!AG1549="Data Error","Data Error",[4]Analysis!AI1549*C$1)</f>
        <v>0</v>
      </c>
      <c r="D1549" s="2">
        <f>IF([5]Analysis!AG1549="Data Error","Data Error",[5]Analysis!AI1549*D$1)</f>
        <v>0</v>
      </c>
      <c r="E1549" s="3">
        <f>IF(C1549="Data Error","Data Error",INDEX('[4]BAAL Adj Cap'!$CB$65:$CY$72,MONTH($B1549),$A1549+1))</f>
        <v>0.99</v>
      </c>
      <c r="F1549" s="3">
        <f>IF(D1549="Data Error","Data Error",INDEX([2]West!$C$11:$Z$22,MONTH($B1549),$A1549+1))</f>
        <v>0.99</v>
      </c>
      <c r="G1549" s="31">
        <f t="shared" si="170"/>
        <v>1637.9549999999999</v>
      </c>
      <c r="H1549" s="31">
        <f t="shared" si="168"/>
        <v>359.56800000000004</v>
      </c>
      <c r="I1549" s="23">
        <f t="shared" si="171"/>
        <v>0.99</v>
      </c>
      <c r="J1549" s="23">
        <f t="shared" si="169"/>
        <v>0.99</v>
      </c>
      <c r="K1549" s="7">
        <f t="shared" si="172"/>
        <v>251.48399999999998</v>
      </c>
      <c r="L1549" s="7">
        <f t="shared" si="173"/>
        <v>35.593600000000009</v>
      </c>
      <c r="M1549" s="20">
        <f>IF(C1549="Data Error","Data Error",IF(C1549&lt;=K1549,0,1-IFERROR(INDEX(BAAL!$C:$D,MATCH(ROUNDUP(C1549-K1549,0),BAAL!$B:$B,0),MATCH(LEFT(M$2,4),BAAL!$C$2:$D$2,0)),0)))</f>
        <v>0</v>
      </c>
      <c r="N1549" s="20">
        <f>IF(D1549="Data Error","Data Error",IF(D1549&lt;=L1549,0,1-IFERROR(INDEX(BAAL!$C:$D,MATCH(ROUNDUP(D1549-L1549,0),BAAL!$B:$B,0),MATCH(LEFT(N$2,4),BAAL!$C$2:$D$2,0)),0)))</f>
        <v>0</v>
      </c>
      <c r="O1549" s="26"/>
      <c r="P1549" s="26"/>
      <c r="Q1549" s="6">
        <f t="shared" si="174"/>
        <v>3</v>
      </c>
      <c r="R1549" s="20"/>
    </row>
    <row r="1550" spans="1:18" x14ac:dyDescent="0.25">
      <c r="A1550" s="6">
        <v>11</v>
      </c>
      <c r="B1550" s="4">
        <v>42434.458333333336</v>
      </c>
      <c r="C1550" s="2">
        <f>IF([4]Analysis!AG1550="Data Error","Data Error",[4]Analysis!AI1550*C$1)</f>
        <v>0</v>
      </c>
      <c r="D1550" s="2">
        <f>IF([5]Analysis!AG1550="Data Error","Data Error",[5]Analysis!AI1550*D$1)</f>
        <v>2.6978869341090217</v>
      </c>
      <c r="E1550" s="3">
        <f>IF(C1550="Data Error","Data Error",INDEX('[4]BAAL Adj Cap'!$CB$65:$CY$72,MONTH($B1550),$A1550+1))</f>
        <v>0.98375000000000001</v>
      </c>
      <c r="F1550" s="3">
        <f>IF(D1550="Data Error","Data Error",INDEX([2]West!$C$11:$Z$22,MONTH($B1550),$A1550+1))</f>
        <v>0.98375000000000001</v>
      </c>
      <c r="G1550" s="31">
        <f t="shared" si="170"/>
        <v>1627.6143750000001</v>
      </c>
      <c r="H1550" s="31">
        <f t="shared" si="168"/>
        <v>354.60011306589104</v>
      </c>
      <c r="I1550" s="23">
        <f t="shared" si="171"/>
        <v>0.98375000000000001</v>
      </c>
      <c r="J1550" s="23">
        <f t="shared" si="169"/>
        <v>0.98375000000000001</v>
      </c>
      <c r="K1550" s="7">
        <f t="shared" si="172"/>
        <v>251.48399999999998</v>
      </c>
      <c r="L1550" s="7">
        <f t="shared" si="173"/>
        <v>35.593600000000009</v>
      </c>
      <c r="M1550" s="20">
        <f>IF(C1550="Data Error","Data Error",IF(C1550&lt;=K1550,0,1-IFERROR(INDEX(BAAL!$C:$D,MATCH(ROUNDUP(C1550-K1550,0),BAAL!$B:$B,0),MATCH(LEFT(M$2,4),BAAL!$C$2:$D$2,0)),0)))</f>
        <v>0</v>
      </c>
      <c r="N1550" s="20">
        <f>IF(D1550="Data Error","Data Error",IF(D1550&lt;=L1550,0,1-IFERROR(INDEX(BAAL!$C:$D,MATCH(ROUNDUP(D1550-L1550,0),BAAL!$B:$B,0),MATCH(LEFT(N$2,4),BAAL!$C$2:$D$2,0)),0)))</f>
        <v>0</v>
      </c>
      <c r="O1550" s="26"/>
      <c r="P1550" s="26"/>
      <c r="Q1550" s="6">
        <f t="shared" si="174"/>
        <v>3</v>
      </c>
      <c r="R1550" s="20"/>
    </row>
    <row r="1551" spans="1:18" x14ac:dyDescent="0.25">
      <c r="A1551" s="6">
        <v>12</v>
      </c>
      <c r="B1551" s="4">
        <v>42434.5</v>
      </c>
      <c r="C1551" s="2">
        <f>IF([4]Analysis!AG1551="Data Error","Data Error",[4]Analysis!AI1551*C$1)</f>
        <v>0</v>
      </c>
      <c r="D1551" s="2">
        <f>IF([5]Analysis!AG1551="Data Error","Data Error",[5]Analysis!AI1551*D$1)</f>
        <v>0</v>
      </c>
      <c r="E1551" s="3">
        <f>IF(C1551="Data Error","Data Error",INDEX('[4]BAAL Adj Cap'!$CB$65:$CY$72,MONTH($B1551),$A1551+1))</f>
        <v>0.98</v>
      </c>
      <c r="F1551" s="3">
        <f>IF(D1551="Data Error","Data Error",INDEX([2]West!$C$11:$Z$22,MONTH($B1551),$A1551+1))</f>
        <v>0.98</v>
      </c>
      <c r="G1551" s="31">
        <f t="shared" si="170"/>
        <v>1621.41</v>
      </c>
      <c r="H1551" s="31">
        <f t="shared" si="168"/>
        <v>355.93600000000004</v>
      </c>
      <c r="I1551" s="23">
        <f t="shared" si="171"/>
        <v>0.98</v>
      </c>
      <c r="J1551" s="23">
        <f t="shared" si="169"/>
        <v>0.98</v>
      </c>
      <c r="K1551" s="7">
        <f t="shared" si="172"/>
        <v>251.48399999999998</v>
      </c>
      <c r="L1551" s="7">
        <f t="shared" si="173"/>
        <v>35.593600000000009</v>
      </c>
      <c r="M1551" s="20">
        <f>IF(C1551="Data Error","Data Error",IF(C1551&lt;=K1551,0,1-IFERROR(INDEX(BAAL!$C:$D,MATCH(ROUNDUP(C1551-K1551,0),BAAL!$B:$B,0),MATCH(LEFT(M$2,4),BAAL!$C$2:$D$2,0)),0)))</f>
        <v>0</v>
      </c>
      <c r="N1551" s="20">
        <f>IF(D1551="Data Error","Data Error",IF(D1551&lt;=L1551,0,1-IFERROR(INDEX(BAAL!$C:$D,MATCH(ROUNDUP(D1551-L1551,0),BAAL!$B:$B,0),MATCH(LEFT(N$2,4),BAAL!$C$2:$D$2,0)),0)))</f>
        <v>0</v>
      </c>
      <c r="O1551" s="26"/>
      <c r="P1551" s="26"/>
      <c r="Q1551" s="6">
        <f t="shared" si="174"/>
        <v>3</v>
      </c>
      <c r="R1551" s="20"/>
    </row>
    <row r="1552" spans="1:18" x14ac:dyDescent="0.25">
      <c r="A1552" s="6">
        <v>13</v>
      </c>
      <c r="B1552" s="4">
        <v>42434.541666666664</v>
      </c>
      <c r="C1552" s="2">
        <f>IF([4]Analysis!AG1552="Data Error","Data Error",[4]Analysis!AI1552*C$1)</f>
        <v>193.84610256847219</v>
      </c>
      <c r="D1552" s="2">
        <f>IF([5]Analysis!AG1552="Data Error","Data Error",[5]Analysis!AI1552*D$1)</f>
        <v>64.448209052481346</v>
      </c>
      <c r="E1552" s="3">
        <f>IF(C1552="Data Error","Data Error",INDEX('[4]BAAL Adj Cap'!$CB$65:$CY$72,MONTH($B1552),$A1552+1))</f>
        <v>0.98</v>
      </c>
      <c r="F1552" s="3">
        <f>IF(D1552="Data Error","Data Error",INDEX([2]West!$C$11:$Z$22,MONTH($B1552),$A1552+1))</f>
        <v>0.98</v>
      </c>
      <c r="G1552" s="31">
        <f t="shared" si="170"/>
        <v>1427.5638974315279</v>
      </c>
      <c r="H1552" s="31">
        <f t="shared" si="168"/>
        <v>291.4877909475187</v>
      </c>
      <c r="I1552" s="23">
        <f t="shared" si="171"/>
        <v>0.98</v>
      </c>
      <c r="J1552" s="23">
        <f t="shared" si="169"/>
        <v>0.98</v>
      </c>
      <c r="K1552" s="7">
        <f t="shared" si="172"/>
        <v>251.48399999999998</v>
      </c>
      <c r="L1552" s="7">
        <f t="shared" si="173"/>
        <v>35.593600000000009</v>
      </c>
      <c r="M1552" s="20">
        <f>IF(C1552="Data Error","Data Error",IF(C1552&lt;=K1552,0,1-IFERROR(INDEX(BAAL!$C:$D,MATCH(ROUNDUP(C1552-K1552,0),BAAL!$B:$B,0),MATCH(LEFT(M$2,4),BAAL!$C$2:$D$2,0)),0)))</f>
        <v>0</v>
      </c>
      <c r="N1552" s="20">
        <f>IF(D1552="Data Error","Data Error",IF(D1552&lt;=L1552,0,1-IFERROR(INDEX(BAAL!$C:$D,MATCH(ROUNDUP(D1552-L1552,0),BAAL!$B:$B,0),MATCH(LEFT(N$2,4),BAAL!$C$2:$D$2,0)),0)))</f>
        <v>1.3000000000000012E-2</v>
      </c>
      <c r="O1552" s="26"/>
      <c r="P1552" s="26"/>
      <c r="Q1552" s="6">
        <f t="shared" si="174"/>
        <v>3</v>
      </c>
      <c r="R1552" s="20"/>
    </row>
    <row r="1553" spans="1:18" x14ac:dyDescent="0.25">
      <c r="A1553" s="6">
        <v>14</v>
      </c>
      <c r="B1553" s="4">
        <v>42434.583333333336</v>
      </c>
      <c r="C1553" s="2">
        <f>IF([4]Analysis!AG1553="Data Error","Data Error",[4]Analysis!AI1553*C$1)</f>
        <v>391.7642696572097</v>
      </c>
      <c r="D1553" s="2">
        <f>IF([5]Analysis!AG1553="Data Error","Data Error",[5]Analysis!AI1553*D$1)</f>
        <v>59.472269364032073</v>
      </c>
      <c r="E1553" s="3">
        <f>IF(C1553="Data Error","Data Error",INDEX('[4]BAAL Adj Cap'!$CB$65:$CY$72,MONTH($B1553),$A1553+1))</f>
        <v>0.98</v>
      </c>
      <c r="F1553" s="3">
        <f>IF(D1553="Data Error","Data Error",INDEX([2]West!$C$11:$Z$22,MONTH($B1553),$A1553+1))</f>
        <v>0.98</v>
      </c>
      <c r="G1553" s="31">
        <f t="shared" si="170"/>
        <v>1229.6457303427903</v>
      </c>
      <c r="H1553" s="31">
        <f t="shared" si="168"/>
        <v>296.46373063596798</v>
      </c>
      <c r="I1553" s="23">
        <f t="shared" si="171"/>
        <v>0.98</v>
      </c>
      <c r="J1553" s="23">
        <f t="shared" si="169"/>
        <v>0.98</v>
      </c>
      <c r="K1553" s="7">
        <f t="shared" si="172"/>
        <v>251.48399999999998</v>
      </c>
      <c r="L1553" s="7">
        <f t="shared" si="173"/>
        <v>35.593600000000009</v>
      </c>
      <c r="M1553" s="20">
        <f>IF(C1553="Data Error","Data Error",IF(C1553&lt;=K1553,0,1-IFERROR(INDEX(BAAL!$C:$D,MATCH(ROUNDUP(C1553-K1553,0),BAAL!$B:$B,0),MATCH(LEFT(M$2,4),BAAL!$C$2:$D$2,0)),0)))</f>
        <v>6.0000000000000053E-2</v>
      </c>
      <c r="N1553" s="20">
        <f>IF(D1553="Data Error","Data Error",IF(D1553&lt;=L1553,0,1-IFERROR(INDEX(BAAL!$C:$D,MATCH(ROUNDUP(D1553-L1553,0),BAAL!$B:$B,0),MATCH(LEFT(N$2,4),BAAL!$C$2:$D$2,0)),0)))</f>
        <v>1.100000000000001E-2</v>
      </c>
      <c r="O1553" s="26"/>
      <c r="P1553" s="26"/>
      <c r="Q1553" s="6">
        <f t="shared" si="174"/>
        <v>3</v>
      </c>
      <c r="R1553" s="20"/>
    </row>
    <row r="1554" spans="1:18" x14ac:dyDescent="0.25">
      <c r="A1554" s="6">
        <v>15</v>
      </c>
      <c r="B1554" s="4">
        <v>42434.625</v>
      </c>
      <c r="C1554" s="2">
        <f>IF([4]Analysis!AG1554="Data Error","Data Error",[4]Analysis!AI1554*C$1)</f>
        <v>0</v>
      </c>
      <c r="D1554" s="2">
        <f>IF([5]Analysis!AG1554="Data Error","Data Error",[5]Analysis!AI1554*D$1)</f>
        <v>3.3482321425810544</v>
      </c>
      <c r="E1554" s="3">
        <f>IF(C1554="Data Error","Data Error",INDEX('[4]BAAL Adj Cap'!$CB$65:$CY$72,MONTH($B1554),$A1554+1))</f>
        <v>0.98</v>
      </c>
      <c r="F1554" s="3">
        <f>IF(D1554="Data Error","Data Error",INDEX([2]West!$C$11:$Z$22,MONTH($B1554),$A1554+1))</f>
        <v>0.98</v>
      </c>
      <c r="G1554" s="31">
        <f t="shared" si="170"/>
        <v>1621.41</v>
      </c>
      <c r="H1554" s="31">
        <f t="shared" si="168"/>
        <v>352.58776785741895</v>
      </c>
      <c r="I1554" s="23">
        <f t="shared" si="171"/>
        <v>0.98</v>
      </c>
      <c r="J1554" s="23">
        <f t="shared" si="169"/>
        <v>0.98</v>
      </c>
      <c r="K1554" s="7">
        <f t="shared" si="172"/>
        <v>251.48399999999998</v>
      </c>
      <c r="L1554" s="7">
        <f t="shared" si="173"/>
        <v>35.593600000000009</v>
      </c>
      <c r="M1554" s="20">
        <f>IF(C1554="Data Error","Data Error",IF(C1554&lt;=K1554,0,1-IFERROR(INDEX(BAAL!$C:$D,MATCH(ROUNDUP(C1554-K1554,0),BAAL!$B:$B,0),MATCH(LEFT(M$2,4),BAAL!$C$2:$D$2,0)),0)))</f>
        <v>0</v>
      </c>
      <c r="N1554" s="20">
        <f>IF(D1554="Data Error","Data Error",IF(D1554&lt;=L1554,0,1-IFERROR(INDEX(BAAL!$C:$D,MATCH(ROUNDUP(D1554-L1554,0),BAAL!$B:$B,0),MATCH(LEFT(N$2,4),BAAL!$C$2:$D$2,0)),0)))</f>
        <v>0</v>
      </c>
      <c r="O1554" s="26"/>
      <c r="P1554" s="26"/>
      <c r="Q1554" s="6">
        <f t="shared" si="174"/>
        <v>3</v>
      </c>
      <c r="R1554" s="20"/>
    </row>
    <row r="1555" spans="1:18" x14ac:dyDescent="0.25">
      <c r="A1555" s="6">
        <v>16</v>
      </c>
      <c r="B1555" s="4">
        <v>42434.666666666664</v>
      </c>
      <c r="C1555" s="2">
        <f>IF([4]Analysis!AG1555="Data Error","Data Error",[4]Analysis!AI1555*C$1)</f>
        <v>0</v>
      </c>
      <c r="D1555" s="2">
        <f>IF([5]Analysis!AG1555="Data Error","Data Error",[5]Analysis!AI1555*D$1)</f>
        <v>0</v>
      </c>
      <c r="E1555" s="3">
        <f>IF(C1555="Data Error","Data Error",INDEX('[4]BAAL Adj Cap'!$CB$65:$CY$72,MONTH($B1555),$A1555+1))</f>
        <v>0.98</v>
      </c>
      <c r="F1555" s="3">
        <f>IF(D1555="Data Error","Data Error",INDEX([2]West!$C$11:$Z$22,MONTH($B1555),$A1555+1))</f>
        <v>0.98</v>
      </c>
      <c r="G1555" s="31">
        <f t="shared" si="170"/>
        <v>1621.41</v>
      </c>
      <c r="H1555" s="31">
        <f t="shared" si="168"/>
        <v>355.93600000000004</v>
      </c>
      <c r="I1555" s="23">
        <f t="shared" si="171"/>
        <v>0.98</v>
      </c>
      <c r="J1555" s="23">
        <f t="shared" si="169"/>
        <v>0.98</v>
      </c>
      <c r="K1555" s="7">
        <f t="shared" si="172"/>
        <v>251.48399999999998</v>
      </c>
      <c r="L1555" s="7">
        <f t="shared" si="173"/>
        <v>35.593600000000009</v>
      </c>
      <c r="M1555" s="20">
        <f>IF(C1555="Data Error","Data Error",IF(C1555&lt;=K1555,0,1-IFERROR(INDEX(BAAL!$C:$D,MATCH(ROUNDUP(C1555-K1555,0),BAAL!$B:$B,0),MATCH(LEFT(M$2,4),BAAL!$C$2:$D$2,0)),0)))</f>
        <v>0</v>
      </c>
      <c r="N1555" s="20">
        <f>IF(D1555="Data Error","Data Error",IF(D1555&lt;=L1555,0,1-IFERROR(INDEX(BAAL!$C:$D,MATCH(ROUNDUP(D1555-L1555,0),BAAL!$B:$B,0),MATCH(LEFT(N$2,4),BAAL!$C$2:$D$2,0)),0)))</f>
        <v>0</v>
      </c>
      <c r="O1555" s="26"/>
      <c r="P1555" s="26"/>
      <c r="Q1555" s="6">
        <f t="shared" si="174"/>
        <v>3</v>
      </c>
      <c r="R1555" s="20"/>
    </row>
    <row r="1556" spans="1:18" x14ac:dyDescent="0.25">
      <c r="A1556" s="6">
        <v>17</v>
      </c>
      <c r="B1556" s="4">
        <v>42434.708333333336</v>
      </c>
      <c r="C1556" s="2">
        <f>IF([4]Analysis!AG1556="Data Error","Data Error",[4]Analysis!AI1556*C$1)</f>
        <v>0</v>
      </c>
      <c r="D1556" s="2">
        <f>IF([5]Analysis!AG1556="Data Error","Data Error",[5]Analysis!AI1556*D$1)</f>
        <v>0</v>
      </c>
      <c r="E1556" s="3">
        <f>IF(C1556="Data Error","Data Error",INDEX('[4]BAAL Adj Cap'!$CB$65:$CY$72,MONTH($B1556),$A1556+1))</f>
        <v>0.8175</v>
      </c>
      <c r="F1556" s="3">
        <f>IF(D1556="Data Error","Data Error",INDEX([2]West!$C$11:$Z$22,MONTH($B1556),$A1556+1))</f>
        <v>0.8175</v>
      </c>
      <c r="G1556" s="31">
        <f t="shared" si="170"/>
        <v>1352.55375</v>
      </c>
      <c r="H1556" s="31">
        <f t="shared" si="168"/>
        <v>296.91600000000005</v>
      </c>
      <c r="I1556" s="23">
        <f t="shared" si="171"/>
        <v>0.8175</v>
      </c>
      <c r="J1556" s="23">
        <f t="shared" si="169"/>
        <v>0.8175</v>
      </c>
      <c r="K1556" s="7">
        <f t="shared" si="172"/>
        <v>251.48399999999998</v>
      </c>
      <c r="L1556" s="7">
        <f t="shared" si="173"/>
        <v>35.593600000000009</v>
      </c>
      <c r="M1556" s="20">
        <f>IF(C1556="Data Error","Data Error",IF(C1556&lt;=K1556,0,1-IFERROR(INDEX(BAAL!$C:$D,MATCH(ROUNDUP(C1556-K1556,0),BAAL!$B:$B,0),MATCH(LEFT(M$2,4),BAAL!$C$2:$D$2,0)),0)))</f>
        <v>0</v>
      </c>
      <c r="N1556" s="20">
        <f>IF(D1556="Data Error","Data Error",IF(D1556&lt;=L1556,0,1-IFERROR(INDEX(BAAL!$C:$D,MATCH(ROUNDUP(D1556-L1556,0),BAAL!$B:$B,0),MATCH(LEFT(N$2,4),BAAL!$C$2:$D$2,0)),0)))</f>
        <v>0</v>
      </c>
      <c r="O1556" s="26"/>
      <c r="P1556" s="26"/>
      <c r="Q1556" s="6">
        <f t="shared" si="174"/>
        <v>3</v>
      </c>
      <c r="R1556" s="20"/>
    </row>
    <row r="1557" spans="1:18" x14ac:dyDescent="0.25">
      <c r="A1557" s="6">
        <v>18</v>
      </c>
      <c r="B1557" s="4">
        <v>42434.75</v>
      </c>
      <c r="C1557" s="2">
        <f>IF([4]Analysis!AG1557="Data Error","Data Error",[4]Analysis!AI1557*C$1)</f>
        <v>0</v>
      </c>
      <c r="D1557" s="2">
        <f>IF([5]Analysis!AG1557="Data Error","Data Error",[5]Analysis!AI1557*D$1)</f>
        <v>4.4678638010900658</v>
      </c>
      <c r="E1557" s="3">
        <f>IF(C1557="Data Error","Data Error",INDEX('[4]BAAL Adj Cap'!$CB$65:$CY$72,MONTH($B1557),$A1557+1))</f>
        <v>0.35749999999999998</v>
      </c>
      <c r="F1557" s="3">
        <f>IF(D1557="Data Error","Data Error",INDEX([2]West!$C$11:$Z$22,MONTH($B1557),$A1557+1))</f>
        <v>0.35749999999999998</v>
      </c>
      <c r="G1557" s="31">
        <f t="shared" si="170"/>
        <v>591.48374999999999</v>
      </c>
      <c r="H1557" s="31">
        <f t="shared" si="168"/>
        <v>125.37613619890996</v>
      </c>
      <c r="I1557" s="23">
        <f t="shared" si="171"/>
        <v>0.35749999999999998</v>
      </c>
      <c r="J1557" s="23">
        <f t="shared" si="169"/>
        <v>0.35749999999999998</v>
      </c>
      <c r="K1557" s="7">
        <f t="shared" si="172"/>
        <v>251.48399999999998</v>
      </c>
      <c r="L1557" s="7">
        <f t="shared" si="173"/>
        <v>35.593600000000009</v>
      </c>
      <c r="M1557" s="20">
        <f>IF(C1557="Data Error","Data Error",IF(C1557&lt;=K1557,0,1-IFERROR(INDEX(BAAL!$C:$D,MATCH(ROUNDUP(C1557-K1557,0),BAAL!$B:$B,0),MATCH(LEFT(M$2,4),BAAL!$C$2:$D$2,0)),0)))</f>
        <v>0</v>
      </c>
      <c r="N1557" s="20">
        <f>IF(D1557="Data Error","Data Error",IF(D1557&lt;=L1557,0,1-IFERROR(INDEX(BAAL!$C:$D,MATCH(ROUNDUP(D1557-L1557,0),BAAL!$B:$B,0),MATCH(LEFT(N$2,4),BAAL!$C$2:$D$2,0)),0)))</f>
        <v>0</v>
      </c>
      <c r="O1557" s="26"/>
      <c r="P1557" s="26"/>
      <c r="Q1557" s="6">
        <f t="shared" si="174"/>
        <v>3</v>
      </c>
      <c r="R1557" s="20"/>
    </row>
    <row r="1558" spans="1:18" x14ac:dyDescent="0.25">
      <c r="A1558" s="6">
        <v>19</v>
      </c>
      <c r="B1558" s="4">
        <v>42434.791666666664</v>
      </c>
      <c r="C1558" s="2">
        <f>IF([4]Analysis!AG1558="Data Error","Data Error",[4]Analysis!AI1558*C$1)</f>
        <v>0</v>
      </c>
      <c r="D1558" s="2">
        <f>IF([5]Analysis!AG1558="Data Error","Data Error",[5]Analysis!AI1558*D$1)</f>
        <v>0</v>
      </c>
      <c r="E1558" s="3">
        <f>IF(C1558="Data Error","Data Error",INDEX('[4]BAAL Adj Cap'!$CB$65:$CY$72,MONTH($B1558),$A1558+1))</f>
        <v>5.2500000000000005E-2</v>
      </c>
      <c r="F1558" s="3">
        <f>IF(D1558="Data Error","Data Error",INDEX([2]West!$C$11:$Z$22,MONTH($B1558),$A1558+1))</f>
        <v>5.2500000000000005E-2</v>
      </c>
      <c r="G1558" s="31">
        <f t="shared" si="170"/>
        <v>86.861250000000013</v>
      </c>
      <c r="H1558" s="31">
        <f t="shared" si="168"/>
        <v>19.068000000000005</v>
      </c>
      <c r="I1558" s="23">
        <f t="shared" si="171"/>
        <v>5.2500000000000005E-2</v>
      </c>
      <c r="J1558" s="23">
        <f t="shared" si="169"/>
        <v>5.2500000000000005E-2</v>
      </c>
      <c r="K1558" s="7">
        <f t="shared" si="172"/>
        <v>86.861250000000013</v>
      </c>
      <c r="L1558" s="7">
        <f t="shared" si="173"/>
        <v>19.068000000000005</v>
      </c>
      <c r="M1558" s="20">
        <f>IF(C1558="Data Error","Data Error",IF(C1558&lt;=K1558,0,1-IFERROR(INDEX(BAAL!$C:$D,MATCH(ROUNDUP(C1558-K1558,0),BAAL!$B:$B,0),MATCH(LEFT(M$2,4),BAAL!$C$2:$D$2,0)),0)))</f>
        <v>0</v>
      </c>
      <c r="N1558" s="20">
        <f>IF(D1558="Data Error","Data Error",IF(D1558&lt;=L1558,0,1-IFERROR(INDEX(BAAL!$C:$D,MATCH(ROUNDUP(D1558-L1558,0),BAAL!$B:$B,0),MATCH(LEFT(N$2,4),BAAL!$C$2:$D$2,0)),0)))</f>
        <v>0</v>
      </c>
      <c r="O1558" s="26"/>
      <c r="P1558" s="26"/>
      <c r="Q1558" s="6">
        <f t="shared" si="174"/>
        <v>3</v>
      </c>
      <c r="R1558" s="20"/>
    </row>
    <row r="1559" spans="1:18" x14ac:dyDescent="0.25">
      <c r="A1559" s="6">
        <v>20</v>
      </c>
      <c r="B1559" s="4">
        <v>42434.833333333336</v>
      </c>
      <c r="C1559" s="2">
        <f>IF([4]Analysis!AG1559="Data Error","Data Error",[4]Analysis!AI1559*C$1)</f>
        <v>0</v>
      </c>
      <c r="D1559" s="2">
        <f>IF([5]Analysis!AG1559="Data Error","Data Error",[5]Analysis!AI1559*D$1)</f>
        <v>0</v>
      </c>
      <c r="E1559" s="3">
        <f>IF(C1559="Data Error","Data Error",INDEX('[4]BAAL Adj Cap'!$CB$65:$CY$72,MONTH($B1559),$A1559+1))</f>
        <v>0</v>
      </c>
      <c r="F1559" s="3">
        <f>IF(D1559="Data Error","Data Error",INDEX([2]West!$C$11:$Z$22,MONTH($B1559),$A1559+1))</f>
        <v>0</v>
      </c>
      <c r="G1559" s="31">
        <f t="shared" si="170"/>
        <v>0</v>
      </c>
      <c r="H1559" s="31">
        <f t="shared" si="168"/>
        <v>0</v>
      </c>
      <c r="I1559" s="23">
        <f t="shared" si="171"/>
        <v>0</v>
      </c>
      <c r="J1559" s="23">
        <f t="shared" si="169"/>
        <v>0</v>
      </c>
      <c r="K1559" s="7">
        <f t="shared" si="172"/>
        <v>0</v>
      </c>
      <c r="L1559" s="7">
        <f t="shared" si="173"/>
        <v>0</v>
      </c>
      <c r="M1559" s="20">
        <f>IF(C1559="Data Error","Data Error",IF(C1559&lt;=K1559,0,1-IFERROR(INDEX(BAAL!$C:$D,MATCH(ROUNDUP(C1559-K1559,0),BAAL!$B:$B,0),MATCH(LEFT(M$2,4),BAAL!$C$2:$D$2,0)),0)))</f>
        <v>0</v>
      </c>
      <c r="N1559" s="20">
        <f>IF(D1559="Data Error","Data Error",IF(D1559&lt;=L1559,0,1-IFERROR(INDEX(BAAL!$C:$D,MATCH(ROUNDUP(D1559-L1559,0),BAAL!$B:$B,0),MATCH(LEFT(N$2,4),BAAL!$C$2:$D$2,0)),0)))</f>
        <v>0</v>
      </c>
      <c r="O1559" s="26"/>
      <c r="P1559" s="26"/>
      <c r="Q1559" s="6">
        <f t="shared" si="174"/>
        <v>3</v>
      </c>
      <c r="R1559" s="20"/>
    </row>
    <row r="1560" spans="1:18" x14ac:dyDescent="0.25">
      <c r="A1560" s="6">
        <v>21</v>
      </c>
      <c r="B1560" s="4">
        <v>42434.875</v>
      </c>
      <c r="C1560" s="2">
        <f>IF([4]Analysis!AG1560="Data Error","Data Error",[4]Analysis!AI1560*C$1)</f>
        <v>0</v>
      </c>
      <c r="D1560" s="2">
        <f>IF([5]Analysis!AG1560="Data Error","Data Error",[5]Analysis!AI1560*D$1)</f>
        <v>0</v>
      </c>
      <c r="E1560" s="3">
        <f>IF(C1560="Data Error","Data Error",INDEX('[4]BAAL Adj Cap'!$CB$65:$CY$72,MONTH($B1560),$A1560+1))</f>
        <v>0</v>
      </c>
      <c r="F1560" s="3">
        <f>IF(D1560="Data Error","Data Error",INDEX([2]West!$C$11:$Z$22,MONTH($B1560),$A1560+1))</f>
        <v>0</v>
      </c>
      <c r="G1560" s="31">
        <f t="shared" si="170"/>
        <v>0</v>
      </c>
      <c r="H1560" s="31">
        <f t="shared" si="168"/>
        <v>0</v>
      </c>
      <c r="I1560" s="23">
        <f t="shared" si="171"/>
        <v>0</v>
      </c>
      <c r="J1560" s="23">
        <f t="shared" si="169"/>
        <v>0</v>
      </c>
      <c r="K1560" s="7">
        <f t="shared" si="172"/>
        <v>0</v>
      </c>
      <c r="L1560" s="7">
        <f t="shared" si="173"/>
        <v>0</v>
      </c>
      <c r="M1560" s="20">
        <f>IF(C1560="Data Error","Data Error",IF(C1560&lt;=K1560,0,1-IFERROR(INDEX(BAAL!$C:$D,MATCH(ROUNDUP(C1560-K1560,0),BAAL!$B:$B,0),MATCH(LEFT(M$2,4),BAAL!$C$2:$D$2,0)),0)))</f>
        <v>0</v>
      </c>
      <c r="N1560" s="20">
        <f>IF(D1560="Data Error","Data Error",IF(D1560&lt;=L1560,0,1-IFERROR(INDEX(BAAL!$C:$D,MATCH(ROUNDUP(D1560-L1560,0),BAAL!$B:$B,0),MATCH(LEFT(N$2,4),BAAL!$C$2:$D$2,0)),0)))</f>
        <v>0</v>
      </c>
      <c r="O1560" s="26"/>
      <c r="P1560" s="26"/>
      <c r="Q1560" s="6">
        <f t="shared" si="174"/>
        <v>3</v>
      </c>
      <c r="R1560" s="20"/>
    </row>
    <row r="1561" spans="1:18" x14ac:dyDescent="0.25">
      <c r="A1561" s="6">
        <v>22</v>
      </c>
      <c r="B1561" s="4">
        <v>42434.916666666664</v>
      </c>
      <c r="C1561" s="2">
        <f>IF([4]Analysis!AG1561="Data Error","Data Error",[4]Analysis!AI1561*C$1)</f>
        <v>0</v>
      </c>
      <c r="D1561" s="2">
        <f>IF([5]Analysis!AG1561="Data Error","Data Error",[5]Analysis!AI1561*D$1)</f>
        <v>0</v>
      </c>
      <c r="E1561" s="3">
        <f>IF(C1561="Data Error","Data Error",INDEX('[4]BAAL Adj Cap'!$CB$65:$CY$72,MONTH($B1561),$A1561+1))</f>
        <v>0</v>
      </c>
      <c r="F1561" s="3">
        <f>IF(D1561="Data Error","Data Error",INDEX([2]West!$C$11:$Z$22,MONTH($B1561),$A1561+1))</f>
        <v>0</v>
      </c>
      <c r="G1561" s="31">
        <f t="shared" si="170"/>
        <v>0</v>
      </c>
      <c r="H1561" s="31">
        <f t="shared" si="168"/>
        <v>0</v>
      </c>
      <c r="I1561" s="23">
        <f t="shared" si="171"/>
        <v>0</v>
      </c>
      <c r="J1561" s="23">
        <f t="shared" si="169"/>
        <v>0</v>
      </c>
      <c r="K1561" s="7">
        <f t="shared" si="172"/>
        <v>0</v>
      </c>
      <c r="L1561" s="7">
        <f t="shared" si="173"/>
        <v>0</v>
      </c>
      <c r="M1561" s="20">
        <f>IF(C1561="Data Error","Data Error",IF(C1561&lt;=K1561,0,1-IFERROR(INDEX(BAAL!$C:$D,MATCH(ROUNDUP(C1561-K1561,0),BAAL!$B:$B,0),MATCH(LEFT(M$2,4),BAAL!$C$2:$D$2,0)),0)))</f>
        <v>0</v>
      </c>
      <c r="N1561" s="20">
        <f>IF(D1561="Data Error","Data Error",IF(D1561&lt;=L1561,0,1-IFERROR(INDEX(BAAL!$C:$D,MATCH(ROUNDUP(D1561-L1561,0),BAAL!$B:$B,0),MATCH(LEFT(N$2,4),BAAL!$C$2:$D$2,0)),0)))</f>
        <v>0</v>
      </c>
      <c r="O1561" s="26"/>
      <c r="P1561" s="26"/>
      <c r="Q1561" s="6">
        <f t="shared" si="174"/>
        <v>3</v>
      </c>
      <c r="R1561" s="20"/>
    </row>
    <row r="1562" spans="1:18" x14ac:dyDescent="0.25">
      <c r="A1562" s="6">
        <v>23</v>
      </c>
      <c r="B1562" s="4">
        <v>42434.958333333336</v>
      </c>
      <c r="C1562" s="2">
        <f>IF([4]Analysis!AG1562="Data Error","Data Error",[4]Analysis!AI1562*C$1)</f>
        <v>0</v>
      </c>
      <c r="D1562" s="2">
        <f>IF([5]Analysis!AG1562="Data Error","Data Error",[5]Analysis!AI1562*D$1)</f>
        <v>0</v>
      </c>
      <c r="E1562" s="3">
        <f>IF(C1562="Data Error","Data Error",INDEX('[4]BAAL Adj Cap'!$CB$65:$CY$72,MONTH($B1562),$A1562+1))</f>
        <v>0</v>
      </c>
      <c r="F1562" s="3">
        <f>IF(D1562="Data Error","Data Error",INDEX([2]West!$C$11:$Z$22,MONTH($B1562),$A1562+1))</f>
        <v>0</v>
      </c>
      <c r="G1562" s="31">
        <f t="shared" si="170"/>
        <v>0</v>
      </c>
      <c r="H1562" s="31">
        <f t="shared" si="168"/>
        <v>0</v>
      </c>
      <c r="I1562" s="23">
        <f t="shared" si="171"/>
        <v>0</v>
      </c>
      <c r="J1562" s="23">
        <f t="shared" si="169"/>
        <v>0</v>
      </c>
      <c r="K1562" s="7">
        <f t="shared" si="172"/>
        <v>0</v>
      </c>
      <c r="L1562" s="7">
        <f t="shared" si="173"/>
        <v>0</v>
      </c>
      <c r="M1562" s="20">
        <f>IF(C1562="Data Error","Data Error",IF(C1562&lt;=K1562,0,1-IFERROR(INDEX(BAAL!$C:$D,MATCH(ROUNDUP(C1562-K1562,0),BAAL!$B:$B,0),MATCH(LEFT(M$2,4),BAAL!$C$2:$D$2,0)),0)))</f>
        <v>0</v>
      </c>
      <c r="N1562" s="20">
        <f>IF(D1562="Data Error","Data Error",IF(D1562&lt;=L1562,0,1-IFERROR(INDEX(BAAL!$C:$D,MATCH(ROUNDUP(D1562-L1562,0),BAAL!$B:$B,0),MATCH(LEFT(N$2,4),BAAL!$C$2:$D$2,0)),0)))</f>
        <v>0</v>
      </c>
      <c r="O1562" s="26"/>
      <c r="P1562" s="26"/>
      <c r="Q1562" s="6">
        <f t="shared" si="174"/>
        <v>3</v>
      </c>
      <c r="R1562" s="20"/>
    </row>
    <row r="1563" spans="1:18" x14ac:dyDescent="0.25">
      <c r="A1563" s="6">
        <v>0</v>
      </c>
      <c r="B1563" s="1">
        <v>42435</v>
      </c>
      <c r="C1563" s="2">
        <f>IF([4]Analysis!AG1563="Data Error","Data Error",[4]Analysis!AI1563*C$1)</f>
        <v>0</v>
      </c>
      <c r="D1563" s="2">
        <f>IF([5]Analysis!AG1563="Data Error","Data Error",[5]Analysis!AI1563*D$1)</f>
        <v>0</v>
      </c>
      <c r="E1563" s="3">
        <f>IF(C1563="Data Error","Data Error",INDEX('[4]BAAL Adj Cap'!$CB$65:$CY$72,MONTH($B1563),$A1563+1))</f>
        <v>0</v>
      </c>
      <c r="F1563" s="3">
        <f>IF(D1563="Data Error","Data Error",INDEX([2]West!$C$11:$Z$22,MONTH($B1563),$A1563+1))</f>
        <v>0</v>
      </c>
      <c r="G1563" s="31">
        <f t="shared" si="170"/>
        <v>0</v>
      </c>
      <c r="H1563" s="31">
        <f t="shared" si="168"/>
        <v>0</v>
      </c>
      <c r="I1563" s="23">
        <f t="shared" si="171"/>
        <v>0</v>
      </c>
      <c r="J1563" s="23">
        <f t="shared" si="169"/>
        <v>0</v>
      </c>
      <c r="K1563" s="7">
        <f t="shared" si="172"/>
        <v>0</v>
      </c>
      <c r="L1563" s="7">
        <f t="shared" si="173"/>
        <v>0</v>
      </c>
      <c r="M1563" s="20">
        <f>IF(C1563="Data Error","Data Error",IF(C1563&lt;=K1563,0,1-IFERROR(INDEX(BAAL!$C:$D,MATCH(ROUNDUP(C1563-K1563,0),BAAL!$B:$B,0),MATCH(LEFT(M$2,4),BAAL!$C$2:$D$2,0)),0)))</f>
        <v>0</v>
      </c>
      <c r="N1563" s="20">
        <f>IF(D1563="Data Error","Data Error",IF(D1563&lt;=L1563,0,1-IFERROR(INDEX(BAAL!$C:$D,MATCH(ROUNDUP(D1563-L1563,0),BAAL!$B:$B,0),MATCH(LEFT(N$2,4),BAAL!$C$2:$D$2,0)),0)))</f>
        <v>0</v>
      </c>
      <c r="O1563" s="26"/>
      <c r="P1563" s="26"/>
      <c r="Q1563" s="6">
        <f t="shared" si="174"/>
        <v>3</v>
      </c>
      <c r="R1563" s="20"/>
    </row>
    <row r="1564" spans="1:18" x14ac:dyDescent="0.25">
      <c r="A1564" s="6">
        <v>1</v>
      </c>
      <c r="B1564" s="4">
        <v>42435.041666666664</v>
      </c>
      <c r="C1564" s="2">
        <f>IF([4]Analysis!AG1564="Data Error","Data Error",[4]Analysis!AI1564*C$1)</f>
        <v>0</v>
      </c>
      <c r="D1564" s="2">
        <f>IF([5]Analysis!AG1564="Data Error","Data Error",[5]Analysis!AI1564*D$1)</f>
        <v>0</v>
      </c>
      <c r="E1564" s="3">
        <f>IF(C1564="Data Error","Data Error",INDEX('[4]BAAL Adj Cap'!$CB$65:$CY$72,MONTH($B1564),$A1564+1))</f>
        <v>0</v>
      </c>
      <c r="F1564" s="3">
        <f>IF(D1564="Data Error","Data Error",INDEX([2]West!$C$11:$Z$22,MONTH($B1564),$A1564+1))</f>
        <v>0</v>
      </c>
      <c r="G1564" s="31">
        <f t="shared" si="170"/>
        <v>0</v>
      </c>
      <c r="H1564" s="31">
        <f t="shared" si="168"/>
        <v>0</v>
      </c>
      <c r="I1564" s="23">
        <f t="shared" si="171"/>
        <v>0</v>
      </c>
      <c r="J1564" s="23">
        <f t="shared" si="169"/>
        <v>0</v>
      </c>
      <c r="K1564" s="7">
        <f t="shared" si="172"/>
        <v>0</v>
      </c>
      <c r="L1564" s="7">
        <f t="shared" si="173"/>
        <v>0</v>
      </c>
      <c r="M1564" s="20">
        <f>IF(C1564="Data Error","Data Error",IF(C1564&lt;=K1564,0,1-IFERROR(INDEX(BAAL!$C:$D,MATCH(ROUNDUP(C1564-K1564,0),BAAL!$B:$B,0),MATCH(LEFT(M$2,4),BAAL!$C$2:$D$2,0)),0)))</f>
        <v>0</v>
      </c>
      <c r="N1564" s="20">
        <f>IF(D1564="Data Error","Data Error",IF(D1564&lt;=L1564,0,1-IFERROR(INDEX(BAAL!$C:$D,MATCH(ROUNDUP(D1564-L1564,0),BAAL!$B:$B,0),MATCH(LEFT(N$2,4),BAAL!$C$2:$D$2,0)),0)))</f>
        <v>0</v>
      </c>
      <c r="O1564" s="26"/>
      <c r="P1564" s="26"/>
      <c r="Q1564" s="6">
        <f t="shared" si="174"/>
        <v>3</v>
      </c>
      <c r="R1564" s="20"/>
    </row>
    <row r="1565" spans="1:18" x14ac:dyDescent="0.25">
      <c r="A1565" s="6">
        <v>2</v>
      </c>
      <c r="B1565" s="4">
        <v>42435.083333333336</v>
      </c>
      <c r="C1565" s="2">
        <f>IF([4]Analysis!AG1565="Data Error","Data Error",[4]Analysis!AI1565*C$1)</f>
        <v>0</v>
      </c>
      <c r="D1565" s="2">
        <f>IF([5]Analysis!AG1565="Data Error","Data Error",[5]Analysis!AI1565*D$1)</f>
        <v>0</v>
      </c>
      <c r="E1565" s="3">
        <f>IF(C1565="Data Error","Data Error",INDEX('[4]BAAL Adj Cap'!$CB$65:$CY$72,MONTH($B1565),$A1565+1))</f>
        <v>0</v>
      </c>
      <c r="F1565" s="3">
        <f>IF(D1565="Data Error","Data Error",INDEX([2]West!$C$11:$Z$22,MONTH($B1565),$A1565+1))</f>
        <v>0</v>
      </c>
      <c r="G1565" s="31">
        <f t="shared" si="170"/>
        <v>0</v>
      </c>
      <c r="H1565" s="31">
        <f t="shared" si="168"/>
        <v>0</v>
      </c>
      <c r="I1565" s="23">
        <f t="shared" si="171"/>
        <v>0</v>
      </c>
      <c r="J1565" s="23">
        <f t="shared" si="169"/>
        <v>0</v>
      </c>
      <c r="K1565" s="7">
        <f t="shared" si="172"/>
        <v>0</v>
      </c>
      <c r="L1565" s="7">
        <f t="shared" si="173"/>
        <v>0</v>
      </c>
      <c r="M1565" s="20">
        <f>IF(C1565="Data Error","Data Error",IF(C1565&lt;=K1565,0,1-IFERROR(INDEX(BAAL!$C:$D,MATCH(ROUNDUP(C1565-K1565,0),BAAL!$B:$B,0),MATCH(LEFT(M$2,4),BAAL!$C$2:$D$2,0)),0)))</f>
        <v>0</v>
      </c>
      <c r="N1565" s="20">
        <f>IF(D1565="Data Error","Data Error",IF(D1565&lt;=L1565,0,1-IFERROR(INDEX(BAAL!$C:$D,MATCH(ROUNDUP(D1565-L1565,0),BAAL!$B:$B,0),MATCH(LEFT(N$2,4),BAAL!$C$2:$D$2,0)),0)))</f>
        <v>0</v>
      </c>
      <c r="O1565" s="26"/>
      <c r="P1565" s="26"/>
      <c r="Q1565" s="6">
        <f t="shared" si="174"/>
        <v>3</v>
      </c>
      <c r="R1565" s="20"/>
    </row>
    <row r="1566" spans="1:18" x14ac:dyDescent="0.25">
      <c r="A1566" s="6">
        <v>3</v>
      </c>
      <c r="B1566" s="4">
        <v>42435.125</v>
      </c>
      <c r="C1566" s="2">
        <f>IF([4]Analysis!AG1566="Data Error","Data Error",[4]Analysis!AI1566*C$1)</f>
        <v>0</v>
      </c>
      <c r="D1566" s="2">
        <f>IF([5]Analysis!AG1566="Data Error","Data Error",[5]Analysis!AI1566*D$1)</f>
        <v>0</v>
      </c>
      <c r="E1566" s="3">
        <f>IF(C1566="Data Error","Data Error",INDEX('[4]BAAL Adj Cap'!$CB$65:$CY$72,MONTH($B1566),$A1566+1))</f>
        <v>0</v>
      </c>
      <c r="F1566" s="3">
        <f>IF(D1566="Data Error","Data Error",INDEX([2]West!$C$11:$Z$22,MONTH($B1566),$A1566+1))</f>
        <v>0</v>
      </c>
      <c r="G1566" s="31">
        <f t="shared" si="170"/>
        <v>0</v>
      </c>
      <c r="H1566" s="31">
        <f t="shared" si="168"/>
        <v>0</v>
      </c>
      <c r="I1566" s="23">
        <f t="shared" si="171"/>
        <v>0</v>
      </c>
      <c r="J1566" s="23">
        <f t="shared" si="169"/>
        <v>0</v>
      </c>
      <c r="K1566" s="7">
        <f t="shared" si="172"/>
        <v>0</v>
      </c>
      <c r="L1566" s="7">
        <f t="shared" si="173"/>
        <v>0</v>
      </c>
      <c r="M1566" s="20">
        <f>IF(C1566="Data Error","Data Error",IF(C1566&lt;=K1566,0,1-IFERROR(INDEX(BAAL!$C:$D,MATCH(ROUNDUP(C1566-K1566,0),BAAL!$B:$B,0),MATCH(LEFT(M$2,4),BAAL!$C$2:$D$2,0)),0)))</f>
        <v>0</v>
      </c>
      <c r="N1566" s="20">
        <f>IF(D1566="Data Error","Data Error",IF(D1566&lt;=L1566,0,1-IFERROR(INDEX(BAAL!$C:$D,MATCH(ROUNDUP(D1566-L1566,0),BAAL!$B:$B,0),MATCH(LEFT(N$2,4),BAAL!$C$2:$D$2,0)),0)))</f>
        <v>0</v>
      </c>
      <c r="O1566" s="26"/>
      <c r="P1566" s="26"/>
      <c r="Q1566" s="6">
        <f t="shared" si="174"/>
        <v>3</v>
      </c>
      <c r="R1566" s="20"/>
    </row>
    <row r="1567" spans="1:18" x14ac:dyDescent="0.25">
      <c r="A1567" s="6">
        <v>4</v>
      </c>
      <c r="B1567" s="4">
        <v>42435.166666666664</v>
      </c>
      <c r="C1567" s="2">
        <f>IF([4]Analysis!AG1567="Data Error","Data Error",[4]Analysis!AI1567*C$1)</f>
        <v>0</v>
      </c>
      <c r="D1567" s="2">
        <f>IF([5]Analysis!AG1567="Data Error","Data Error",[5]Analysis!AI1567*D$1)</f>
        <v>0</v>
      </c>
      <c r="E1567" s="3">
        <f>IF(C1567="Data Error","Data Error",INDEX('[4]BAAL Adj Cap'!$CB$65:$CY$72,MONTH($B1567),$A1567+1))</f>
        <v>0</v>
      </c>
      <c r="F1567" s="3">
        <f>IF(D1567="Data Error","Data Error",INDEX([2]West!$C$11:$Z$22,MONTH($B1567),$A1567+1))</f>
        <v>0</v>
      </c>
      <c r="G1567" s="31">
        <f t="shared" si="170"/>
        <v>0</v>
      </c>
      <c r="H1567" s="31">
        <f t="shared" si="168"/>
        <v>0</v>
      </c>
      <c r="I1567" s="23">
        <f t="shared" si="171"/>
        <v>0</v>
      </c>
      <c r="J1567" s="23">
        <f t="shared" si="169"/>
        <v>0</v>
      </c>
      <c r="K1567" s="7">
        <f t="shared" si="172"/>
        <v>0</v>
      </c>
      <c r="L1567" s="7">
        <f t="shared" si="173"/>
        <v>0</v>
      </c>
      <c r="M1567" s="20">
        <f>IF(C1567="Data Error","Data Error",IF(C1567&lt;=K1567,0,1-IFERROR(INDEX(BAAL!$C:$D,MATCH(ROUNDUP(C1567-K1567,0),BAAL!$B:$B,0),MATCH(LEFT(M$2,4),BAAL!$C$2:$D$2,0)),0)))</f>
        <v>0</v>
      </c>
      <c r="N1567" s="20">
        <f>IF(D1567="Data Error","Data Error",IF(D1567&lt;=L1567,0,1-IFERROR(INDEX(BAAL!$C:$D,MATCH(ROUNDUP(D1567-L1567,0),BAAL!$B:$B,0),MATCH(LEFT(N$2,4),BAAL!$C$2:$D$2,0)),0)))</f>
        <v>0</v>
      </c>
      <c r="O1567" s="26"/>
      <c r="P1567" s="26"/>
      <c r="Q1567" s="6">
        <f t="shared" si="174"/>
        <v>3</v>
      </c>
      <c r="R1567" s="20"/>
    </row>
    <row r="1568" spans="1:18" x14ac:dyDescent="0.25">
      <c r="A1568" s="6">
        <v>5</v>
      </c>
      <c r="B1568" s="4">
        <v>42435.208333333336</v>
      </c>
      <c r="C1568" s="2">
        <f>IF([4]Analysis!AG1568="Data Error","Data Error",[4]Analysis!AI1568*C$1)</f>
        <v>0</v>
      </c>
      <c r="D1568" s="2">
        <f>IF([5]Analysis!AG1568="Data Error","Data Error",[5]Analysis!AI1568*D$1)</f>
        <v>0</v>
      </c>
      <c r="E1568" s="3">
        <f>IF(C1568="Data Error","Data Error",INDEX('[4]BAAL Adj Cap'!$CB$65:$CY$72,MONTH($B1568),$A1568+1))</f>
        <v>1.4999999999999999E-2</v>
      </c>
      <c r="F1568" s="3">
        <f>IF(D1568="Data Error","Data Error",INDEX([2]West!$C$11:$Z$22,MONTH($B1568),$A1568+1))</f>
        <v>1.4999999999999999E-2</v>
      </c>
      <c r="G1568" s="31">
        <f t="shared" si="170"/>
        <v>24.817499999999999</v>
      </c>
      <c r="H1568" s="31">
        <f t="shared" si="168"/>
        <v>5.4480000000000004</v>
      </c>
      <c r="I1568" s="23">
        <f t="shared" si="171"/>
        <v>1.4999999999999999E-2</v>
      </c>
      <c r="J1568" s="23">
        <f t="shared" si="169"/>
        <v>1.4999999999999999E-2</v>
      </c>
      <c r="K1568" s="7">
        <f t="shared" si="172"/>
        <v>24.817499999999999</v>
      </c>
      <c r="L1568" s="7">
        <f t="shared" si="173"/>
        <v>5.4480000000000004</v>
      </c>
      <c r="M1568" s="20">
        <f>IF(C1568="Data Error","Data Error",IF(C1568&lt;=K1568,0,1-IFERROR(INDEX(BAAL!$C:$D,MATCH(ROUNDUP(C1568-K1568,0),BAAL!$B:$B,0),MATCH(LEFT(M$2,4),BAAL!$C$2:$D$2,0)),0)))</f>
        <v>0</v>
      </c>
      <c r="N1568" s="20">
        <f>IF(D1568="Data Error","Data Error",IF(D1568&lt;=L1568,0,1-IFERROR(INDEX(BAAL!$C:$D,MATCH(ROUNDUP(D1568-L1568,0),BAAL!$B:$B,0),MATCH(LEFT(N$2,4),BAAL!$C$2:$D$2,0)),0)))</f>
        <v>0</v>
      </c>
      <c r="O1568" s="26"/>
      <c r="P1568" s="26"/>
      <c r="Q1568" s="6">
        <f t="shared" si="174"/>
        <v>3</v>
      </c>
      <c r="R1568" s="20"/>
    </row>
    <row r="1569" spans="1:18" x14ac:dyDescent="0.25">
      <c r="A1569" s="6">
        <v>6</v>
      </c>
      <c r="B1569" s="4">
        <v>42435.25</v>
      </c>
      <c r="C1569" s="2">
        <f>IF([4]Analysis!AG1569="Data Error","Data Error",[4]Analysis!AI1569*C$1)</f>
        <v>0</v>
      </c>
      <c r="D1569" s="2">
        <f>IF([5]Analysis!AG1569="Data Error","Data Error",[5]Analysis!AI1569*D$1)</f>
        <v>0</v>
      </c>
      <c r="E1569" s="3">
        <f>IF(C1569="Data Error","Data Error",INDEX('[4]BAAL Adj Cap'!$CB$65:$CY$72,MONTH($B1569),$A1569+1))</f>
        <v>6.9999999999999993E-2</v>
      </c>
      <c r="F1569" s="3">
        <f>IF(D1569="Data Error","Data Error",INDEX([2]West!$C$11:$Z$22,MONTH($B1569),$A1569+1))</f>
        <v>1.4999999999999999E-2</v>
      </c>
      <c r="G1569" s="31">
        <f t="shared" si="170"/>
        <v>115.81499999999998</v>
      </c>
      <c r="H1569" s="31">
        <f t="shared" si="168"/>
        <v>5.4480000000000004</v>
      </c>
      <c r="I1569" s="23">
        <f t="shared" si="171"/>
        <v>6.9999999999999993E-2</v>
      </c>
      <c r="J1569" s="23">
        <f t="shared" si="169"/>
        <v>1.4999999999999999E-2</v>
      </c>
      <c r="K1569" s="7">
        <f t="shared" si="172"/>
        <v>115.81499999999998</v>
      </c>
      <c r="L1569" s="7">
        <f t="shared" si="173"/>
        <v>5.4480000000000004</v>
      </c>
      <c r="M1569" s="20">
        <f>IF(C1569="Data Error","Data Error",IF(C1569&lt;=K1569,0,1-IFERROR(INDEX(BAAL!$C:$D,MATCH(ROUNDUP(C1569-K1569,0),BAAL!$B:$B,0),MATCH(LEFT(M$2,4),BAAL!$C$2:$D$2,0)),0)))</f>
        <v>0</v>
      </c>
      <c r="N1569" s="20">
        <f>IF(D1569="Data Error","Data Error",IF(D1569&lt;=L1569,0,1-IFERROR(INDEX(BAAL!$C:$D,MATCH(ROUNDUP(D1569-L1569,0),BAAL!$B:$B,0),MATCH(LEFT(N$2,4),BAAL!$C$2:$D$2,0)),0)))</f>
        <v>0</v>
      </c>
      <c r="O1569" s="26"/>
      <c r="P1569" s="26"/>
      <c r="Q1569" s="6">
        <f t="shared" si="174"/>
        <v>3</v>
      </c>
      <c r="R1569" s="20"/>
    </row>
    <row r="1570" spans="1:18" x14ac:dyDescent="0.25">
      <c r="A1570" s="6">
        <v>7</v>
      </c>
      <c r="B1570" s="4">
        <v>42435.291666666664</v>
      </c>
      <c r="C1570" s="2">
        <f>IF([4]Analysis!AG1570="Data Error","Data Error",[4]Analysis!AI1570*C$1)</f>
        <v>0.966956554444658</v>
      </c>
      <c r="D1570" s="2">
        <f>IF([5]Analysis!AG1570="Data Error","Data Error",[5]Analysis!AI1570*D$1)</f>
        <v>0.26158902415045893</v>
      </c>
      <c r="E1570" s="3">
        <f>IF(C1570="Data Error","Data Error",INDEX('[4]BAAL Adj Cap'!$CB$65:$CY$72,MONTH($B1570),$A1570+1))</f>
        <v>0.35249999999999998</v>
      </c>
      <c r="F1570" s="3">
        <f>IF(D1570="Data Error","Data Error",INDEX([2]West!$C$11:$Z$22,MONTH($B1570),$A1570+1))</f>
        <v>6.9999999999999993E-2</v>
      </c>
      <c r="G1570" s="31">
        <f t="shared" si="170"/>
        <v>582.24429344555529</v>
      </c>
      <c r="H1570" s="31">
        <f t="shared" si="168"/>
        <v>25.162410975849539</v>
      </c>
      <c r="I1570" s="23">
        <f t="shared" si="171"/>
        <v>0.35249999999999998</v>
      </c>
      <c r="J1570" s="23">
        <f t="shared" si="169"/>
        <v>6.9999999999999993E-2</v>
      </c>
      <c r="K1570" s="7">
        <f t="shared" si="172"/>
        <v>251.48399999999998</v>
      </c>
      <c r="L1570" s="7">
        <f t="shared" si="173"/>
        <v>25.423999999999999</v>
      </c>
      <c r="M1570" s="20">
        <f>IF(C1570="Data Error","Data Error",IF(C1570&lt;=K1570,0,1-IFERROR(INDEX(BAAL!$C:$D,MATCH(ROUNDUP(C1570-K1570,0),BAAL!$B:$B,0),MATCH(LEFT(M$2,4),BAAL!$C$2:$D$2,0)),0)))</f>
        <v>0</v>
      </c>
      <c r="N1570" s="20">
        <f>IF(D1570="Data Error","Data Error",IF(D1570&lt;=L1570,0,1-IFERROR(INDEX(BAAL!$C:$D,MATCH(ROUNDUP(D1570-L1570,0),BAAL!$B:$B,0),MATCH(LEFT(N$2,4),BAAL!$C$2:$D$2,0)),0)))</f>
        <v>0</v>
      </c>
      <c r="O1570" s="26"/>
      <c r="P1570" s="26"/>
      <c r="Q1570" s="6">
        <f t="shared" si="174"/>
        <v>3</v>
      </c>
      <c r="R1570" s="20"/>
    </row>
    <row r="1571" spans="1:18" x14ac:dyDescent="0.25">
      <c r="A1571" s="6">
        <v>8</v>
      </c>
      <c r="B1571" s="4">
        <v>42435.333333333336</v>
      </c>
      <c r="C1571" s="2">
        <f>IF([4]Analysis!AG1571="Data Error","Data Error",[4]Analysis!AI1571*C$1)</f>
        <v>0</v>
      </c>
      <c r="D1571" s="2">
        <f>IF([5]Analysis!AG1571="Data Error","Data Error",[5]Analysis!AI1571*D$1)</f>
        <v>0</v>
      </c>
      <c r="E1571" s="3">
        <f>IF(C1571="Data Error","Data Error",INDEX('[4]BAAL Adj Cap'!$CB$65:$CY$72,MONTH($B1571),$A1571+1))</f>
        <v>0.83</v>
      </c>
      <c r="F1571" s="3">
        <f>IF(D1571="Data Error","Data Error",INDEX([2]West!$C$11:$Z$22,MONTH($B1571),$A1571+1))</f>
        <v>0.35249999999999998</v>
      </c>
      <c r="G1571" s="31">
        <f t="shared" si="170"/>
        <v>1373.2349999999999</v>
      </c>
      <c r="H1571" s="31">
        <f t="shared" si="168"/>
        <v>128.02800000000002</v>
      </c>
      <c r="I1571" s="23">
        <f t="shared" si="171"/>
        <v>0.83</v>
      </c>
      <c r="J1571" s="23">
        <f t="shared" si="169"/>
        <v>0.35249999999999998</v>
      </c>
      <c r="K1571" s="7">
        <f t="shared" si="172"/>
        <v>251.48399999999998</v>
      </c>
      <c r="L1571" s="7">
        <f t="shared" si="173"/>
        <v>35.593600000000009</v>
      </c>
      <c r="M1571" s="20">
        <f>IF(C1571="Data Error","Data Error",IF(C1571&lt;=K1571,0,1-IFERROR(INDEX(BAAL!$C:$D,MATCH(ROUNDUP(C1571-K1571,0),BAAL!$B:$B,0),MATCH(LEFT(M$2,4),BAAL!$C$2:$D$2,0)),0)))</f>
        <v>0</v>
      </c>
      <c r="N1571" s="20">
        <f>IF(D1571="Data Error","Data Error",IF(D1571&lt;=L1571,0,1-IFERROR(INDEX(BAAL!$C:$D,MATCH(ROUNDUP(D1571-L1571,0),BAAL!$B:$B,0),MATCH(LEFT(N$2,4),BAAL!$C$2:$D$2,0)),0)))</f>
        <v>0</v>
      </c>
      <c r="O1571" s="26"/>
      <c r="P1571" s="26"/>
      <c r="Q1571" s="6">
        <f t="shared" si="174"/>
        <v>3</v>
      </c>
      <c r="R1571" s="20"/>
    </row>
    <row r="1572" spans="1:18" x14ac:dyDescent="0.25">
      <c r="A1572" s="6">
        <v>9</v>
      </c>
      <c r="B1572" s="4">
        <v>42435.375</v>
      </c>
      <c r="C1572" s="2">
        <f>IF([4]Analysis!AG1572="Data Error","Data Error",[4]Analysis!AI1572*C$1)</f>
        <v>0</v>
      </c>
      <c r="D1572" s="2">
        <f>IF([5]Analysis!AG1572="Data Error","Data Error",[5]Analysis!AI1572*D$1)</f>
        <v>3.5290495343981783</v>
      </c>
      <c r="E1572" s="3">
        <f>IF(C1572="Data Error","Data Error",INDEX('[4]BAAL Adj Cap'!$CB$65:$CY$72,MONTH($B1572),$A1572+1))</f>
        <v>0.98375000000000001</v>
      </c>
      <c r="F1572" s="3">
        <f>IF(D1572="Data Error","Data Error",INDEX([2]West!$C$11:$Z$22,MONTH($B1572),$A1572+1))</f>
        <v>0.98375000000000001</v>
      </c>
      <c r="G1572" s="31">
        <f t="shared" si="170"/>
        <v>1627.6143750000001</v>
      </c>
      <c r="H1572" s="31">
        <f t="shared" si="168"/>
        <v>353.7689504656019</v>
      </c>
      <c r="I1572" s="23">
        <f t="shared" si="171"/>
        <v>0.98375000000000001</v>
      </c>
      <c r="J1572" s="23">
        <f t="shared" si="169"/>
        <v>0.98375000000000001</v>
      </c>
      <c r="K1572" s="7">
        <f t="shared" si="172"/>
        <v>251.48399999999998</v>
      </c>
      <c r="L1572" s="7">
        <f t="shared" si="173"/>
        <v>35.593600000000009</v>
      </c>
      <c r="M1572" s="20">
        <f>IF(C1572="Data Error","Data Error",IF(C1572&lt;=K1572,0,1-IFERROR(INDEX(BAAL!$C:$D,MATCH(ROUNDUP(C1572-K1572,0),BAAL!$B:$B,0),MATCH(LEFT(M$2,4),BAAL!$C$2:$D$2,0)),0)))</f>
        <v>0</v>
      </c>
      <c r="N1572" s="20">
        <f>IF(D1572="Data Error","Data Error",IF(D1572&lt;=L1572,0,1-IFERROR(INDEX(BAAL!$C:$D,MATCH(ROUNDUP(D1572-L1572,0),BAAL!$B:$B,0),MATCH(LEFT(N$2,4),BAAL!$C$2:$D$2,0)),0)))</f>
        <v>0</v>
      </c>
      <c r="O1572" s="26"/>
      <c r="P1572" s="26"/>
      <c r="Q1572" s="6">
        <f t="shared" si="174"/>
        <v>3</v>
      </c>
      <c r="R1572" s="20"/>
    </row>
    <row r="1573" spans="1:18" x14ac:dyDescent="0.25">
      <c r="A1573" s="6">
        <v>10</v>
      </c>
      <c r="B1573" s="4">
        <v>42435.416666666664</v>
      </c>
      <c r="C1573" s="2">
        <f>IF([4]Analysis!AG1573="Data Error","Data Error",[4]Analysis!AI1573*C$1)</f>
        <v>0</v>
      </c>
      <c r="D1573" s="2">
        <f>IF([5]Analysis!AG1573="Data Error","Data Error",[5]Analysis!AI1573*D$1)</f>
        <v>0</v>
      </c>
      <c r="E1573" s="3">
        <f>IF(C1573="Data Error","Data Error",INDEX('[4]BAAL Adj Cap'!$CB$65:$CY$72,MONTH($B1573),$A1573+1))</f>
        <v>0.99</v>
      </c>
      <c r="F1573" s="3">
        <f>IF(D1573="Data Error","Data Error",INDEX([2]West!$C$11:$Z$22,MONTH($B1573),$A1573+1))</f>
        <v>0.99</v>
      </c>
      <c r="G1573" s="31">
        <f t="shared" si="170"/>
        <v>1637.9549999999999</v>
      </c>
      <c r="H1573" s="31">
        <f t="shared" si="168"/>
        <v>359.56800000000004</v>
      </c>
      <c r="I1573" s="23">
        <f t="shared" si="171"/>
        <v>0.99</v>
      </c>
      <c r="J1573" s="23">
        <f t="shared" si="169"/>
        <v>0.99</v>
      </c>
      <c r="K1573" s="7">
        <f t="shared" si="172"/>
        <v>251.48399999999998</v>
      </c>
      <c r="L1573" s="7">
        <f t="shared" si="173"/>
        <v>35.593600000000009</v>
      </c>
      <c r="M1573" s="20">
        <f>IF(C1573="Data Error","Data Error",IF(C1573&lt;=K1573,0,1-IFERROR(INDEX(BAAL!$C:$D,MATCH(ROUNDUP(C1573-K1573,0),BAAL!$B:$B,0),MATCH(LEFT(M$2,4),BAAL!$C$2:$D$2,0)),0)))</f>
        <v>0</v>
      </c>
      <c r="N1573" s="20">
        <f>IF(D1573="Data Error","Data Error",IF(D1573&lt;=L1573,0,1-IFERROR(INDEX(BAAL!$C:$D,MATCH(ROUNDUP(D1573-L1573,0),BAAL!$B:$B,0),MATCH(LEFT(N$2,4),BAAL!$C$2:$D$2,0)),0)))</f>
        <v>0</v>
      </c>
      <c r="O1573" s="26"/>
      <c r="P1573" s="26"/>
      <c r="Q1573" s="6">
        <f t="shared" si="174"/>
        <v>3</v>
      </c>
      <c r="R1573" s="20"/>
    </row>
    <row r="1574" spans="1:18" x14ac:dyDescent="0.25">
      <c r="A1574" s="6">
        <v>11</v>
      </c>
      <c r="B1574" s="4">
        <v>42435.458333333336</v>
      </c>
      <c r="C1574" s="2">
        <f>IF([4]Analysis!AG1574="Data Error","Data Error",[4]Analysis!AI1574*C$1)</f>
        <v>0</v>
      </c>
      <c r="D1574" s="2">
        <f>IF([5]Analysis!AG1574="Data Error","Data Error",[5]Analysis!AI1574*D$1)</f>
        <v>0</v>
      </c>
      <c r="E1574" s="3">
        <f>IF(C1574="Data Error","Data Error",INDEX('[4]BAAL Adj Cap'!$CB$65:$CY$72,MONTH($B1574),$A1574+1))</f>
        <v>0.98375000000000001</v>
      </c>
      <c r="F1574" s="3">
        <f>IF(D1574="Data Error","Data Error",INDEX([2]West!$C$11:$Z$22,MONTH($B1574),$A1574+1))</f>
        <v>0.98375000000000001</v>
      </c>
      <c r="G1574" s="31">
        <f t="shared" si="170"/>
        <v>1627.6143750000001</v>
      </c>
      <c r="H1574" s="31">
        <f t="shared" si="168"/>
        <v>357.29800000000006</v>
      </c>
      <c r="I1574" s="23">
        <f t="shared" si="171"/>
        <v>0.98375000000000001</v>
      </c>
      <c r="J1574" s="23">
        <f t="shared" si="169"/>
        <v>0.98375000000000001</v>
      </c>
      <c r="K1574" s="7">
        <f t="shared" si="172"/>
        <v>251.48399999999998</v>
      </c>
      <c r="L1574" s="7">
        <f t="shared" si="173"/>
        <v>35.593600000000009</v>
      </c>
      <c r="M1574" s="20">
        <f>IF(C1574="Data Error","Data Error",IF(C1574&lt;=K1574,0,1-IFERROR(INDEX(BAAL!$C:$D,MATCH(ROUNDUP(C1574-K1574,0),BAAL!$B:$B,0),MATCH(LEFT(M$2,4),BAAL!$C$2:$D$2,0)),0)))</f>
        <v>0</v>
      </c>
      <c r="N1574" s="20">
        <f>IF(D1574="Data Error","Data Error",IF(D1574&lt;=L1574,0,1-IFERROR(INDEX(BAAL!$C:$D,MATCH(ROUNDUP(D1574-L1574,0),BAAL!$B:$B,0),MATCH(LEFT(N$2,4),BAAL!$C$2:$D$2,0)),0)))</f>
        <v>0</v>
      </c>
      <c r="O1574" s="26"/>
      <c r="P1574" s="26"/>
      <c r="Q1574" s="6">
        <f t="shared" si="174"/>
        <v>3</v>
      </c>
      <c r="R1574" s="20"/>
    </row>
    <row r="1575" spans="1:18" x14ac:dyDescent="0.25">
      <c r="A1575" s="6">
        <v>12</v>
      </c>
      <c r="B1575" s="4">
        <v>42435.5</v>
      </c>
      <c r="C1575" s="2">
        <f>IF([4]Analysis!AG1575="Data Error","Data Error",[4]Analysis!AI1575*C$1)</f>
        <v>25.482020905739713</v>
      </c>
      <c r="D1575" s="2">
        <f>IF([5]Analysis!AG1575="Data Error","Data Error",[5]Analysis!AI1575*D$1)</f>
        <v>9.5248893527071896</v>
      </c>
      <c r="E1575" s="3">
        <f>IF(C1575="Data Error","Data Error",INDEX('[4]BAAL Adj Cap'!$CB$65:$CY$72,MONTH($B1575),$A1575+1))</f>
        <v>0.98</v>
      </c>
      <c r="F1575" s="3">
        <f>IF(D1575="Data Error","Data Error",INDEX([2]West!$C$11:$Z$22,MONTH($B1575),$A1575+1))</f>
        <v>0.98</v>
      </c>
      <c r="G1575" s="31">
        <f t="shared" si="170"/>
        <v>1595.9279790942603</v>
      </c>
      <c r="H1575" s="31">
        <f t="shared" si="168"/>
        <v>346.41111064729284</v>
      </c>
      <c r="I1575" s="23">
        <f t="shared" si="171"/>
        <v>0.98</v>
      </c>
      <c r="J1575" s="23">
        <f t="shared" si="169"/>
        <v>0.98</v>
      </c>
      <c r="K1575" s="7">
        <f t="shared" si="172"/>
        <v>251.48399999999998</v>
      </c>
      <c r="L1575" s="7">
        <f t="shared" si="173"/>
        <v>35.593600000000009</v>
      </c>
      <c r="M1575" s="20">
        <f>IF(C1575="Data Error","Data Error",IF(C1575&lt;=K1575,0,1-IFERROR(INDEX(BAAL!$C:$D,MATCH(ROUNDUP(C1575-K1575,0),BAAL!$B:$B,0),MATCH(LEFT(M$2,4),BAAL!$C$2:$D$2,0)),0)))</f>
        <v>0</v>
      </c>
      <c r="N1575" s="20">
        <f>IF(D1575="Data Error","Data Error",IF(D1575&lt;=L1575,0,1-IFERROR(INDEX(BAAL!$C:$D,MATCH(ROUNDUP(D1575-L1575,0),BAAL!$B:$B,0),MATCH(LEFT(N$2,4),BAAL!$C$2:$D$2,0)),0)))</f>
        <v>0</v>
      </c>
      <c r="O1575" s="26"/>
      <c r="P1575" s="26"/>
      <c r="Q1575" s="6">
        <f t="shared" si="174"/>
        <v>3</v>
      </c>
      <c r="R1575" s="20"/>
    </row>
    <row r="1576" spans="1:18" x14ac:dyDescent="0.25">
      <c r="A1576" s="6">
        <v>13</v>
      </c>
      <c r="B1576" s="4">
        <v>42435.541666666664</v>
      </c>
      <c r="C1576" s="2">
        <f>IF([4]Analysis!AG1576="Data Error","Data Error",[4]Analysis!AI1576*C$1)</f>
        <v>326.42820583104549</v>
      </c>
      <c r="D1576" s="2">
        <f>IF([5]Analysis!AG1576="Data Error","Data Error",[5]Analysis!AI1576*D$1)</f>
        <v>56.511220445987682</v>
      </c>
      <c r="E1576" s="3">
        <f>IF(C1576="Data Error","Data Error",INDEX('[4]BAAL Adj Cap'!$CB$65:$CY$72,MONTH($B1576),$A1576+1))</f>
        <v>0.98</v>
      </c>
      <c r="F1576" s="3">
        <f>IF(D1576="Data Error","Data Error",INDEX([2]West!$C$11:$Z$22,MONTH($B1576),$A1576+1))</f>
        <v>0.98</v>
      </c>
      <c r="G1576" s="31">
        <f t="shared" si="170"/>
        <v>1294.9817941689546</v>
      </c>
      <c r="H1576" s="31">
        <f t="shared" si="168"/>
        <v>299.42477955401233</v>
      </c>
      <c r="I1576" s="23">
        <f t="shared" si="171"/>
        <v>0.98</v>
      </c>
      <c r="J1576" s="23">
        <f t="shared" si="169"/>
        <v>0.98</v>
      </c>
      <c r="K1576" s="7">
        <f t="shared" si="172"/>
        <v>251.48399999999998</v>
      </c>
      <c r="L1576" s="7">
        <f t="shared" si="173"/>
        <v>35.593600000000009</v>
      </c>
      <c r="M1576" s="20">
        <f>IF(C1576="Data Error","Data Error",IF(C1576&lt;=K1576,0,1-IFERROR(INDEX(BAAL!$C:$D,MATCH(ROUNDUP(C1576-K1576,0),BAAL!$B:$B,0),MATCH(LEFT(M$2,4),BAAL!$C$2:$D$2,0)),0)))</f>
        <v>1.6000000000000014E-2</v>
      </c>
      <c r="N1576" s="20">
        <f>IF(D1576="Data Error","Data Error",IF(D1576&lt;=L1576,0,1-IFERROR(INDEX(BAAL!$C:$D,MATCH(ROUNDUP(D1576-L1576,0),BAAL!$B:$B,0),MATCH(LEFT(N$2,4),BAAL!$C$2:$D$2,0)),0)))</f>
        <v>9.000000000000008E-3</v>
      </c>
      <c r="O1576" s="26"/>
      <c r="P1576" s="26"/>
      <c r="Q1576" s="6">
        <f t="shared" si="174"/>
        <v>3</v>
      </c>
      <c r="R1576" s="20"/>
    </row>
    <row r="1577" spans="1:18" x14ac:dyDescent="0.25">
      <c r="A1577" s="6">
        <v>14</v>
      </c>
      <c r="B1577" s="4">
        <v>42435.583333333336</v>
      </c>
      <c r="C1577" s="2">
        <f>IF([4]Analysis!AG1577="Data Error","Data Error",[4]Analysis!AI1577*C$1)</f>
        <v>96.462901759078264</v>
      </c>
      <c r="D1577" s="2">
        <f>IF([5]Analysis!AG1577="Data Error","Data Error",[5]Analysis!AI1577*D$1)</f>
        <v>14.487029221129189</v>
      </c>
      <c r="E1577" s="3">
        <f>IF(C1577="Data Error","Data Error",INDEX('[4]BAAL Adj Cap'!$CB$65:$CY$72,MONTH($B1577),$A1577+1))</f>
        <v>0.98</v>
      </c>
      <c r="F1577" s="3">
        <f>IF(D1577="Data Error","Data Error",INDEX([2]West!$C$11:$Z$22,MONTH($B1577),$A1577+1))</f>
        <v>0.98</v>
      </c>
      <c r="G1577" s="31">
        <f t="shared" si="170"/>
        <v>1524.9470982409218</v>
      </c>
      <c r="H1577" s="31">
        <f t="shared" si="168"/>
        <v>341.44897077887083</v>
      </c>
      <c r="I1577" s="23">
        <f t="shared" si="171"/>
        <v>0.98</v>
      </c>
      <c r="J1577" s="23">
        <f t="shared" si="169"/>
        <v>0.98</v>
      </c>
      <c r="K1577" s="7">
        <f t="shared" si="172"/>
        <v>251.48399999999998</v>
      </c>
      <c r="L1577" s="7">
        <f t="shared" si="173"/>
        <v>35.593600000000009</v>
      </c>
      <c r="M1577" s="20">
        <f>IF(C1577="Data Error","Data Error",IF(C1577&lt;=K1577,0,1-IFERROR(INDEX(BAAL!$C:$D,MATCH(ROUNDUP(C1577-K1577,0),BAAL!$B:$B,0),MATCH(LEFT(M$2,4),BAAL!$C$2:$D$2,0)),0)))</f>
        <v>0</v>
      </c>
      <c r="N1577" s="20">
        <f>IF(D1577="Data Error","Data Error",IF(D1577&lt;=L1577,0,1-IFERROR(INDEX(BAAL!$C:$D,MATCH(ROUNDUP(D1577-L1577,0),BAAL!$B:$B,0),MATCH(LEFT(N$2,4),BAAL!$C$2:$D$2,0)),0)))</f>
        <v>0</v>
      </c>
      <c r="O1577" s="26"/>
      <c r="P1577" s="26"/>
      <c r="Q1577" s="6">
        <f t="shared" si="174"/>
        <v>3</v>
      </c>
      <c r="R1577" s="20"/>
    </row>
    <row r="1578" spans="1:18" x14ac:dyDescent="0.25">
      <c r="A1578" s="6">
        <v>15</v>
      </c>
      <c r="B1578" s="4">
        <v>42435.625</v>
      </c>
      <c r="C1578" s="2">
        <f>IF([4]Analysis!AG1578="Data Error","Data Error",[4]Analysis!AI1578*C$1)</f>
        <v>151.8559489342417</v>
      </c>
      <c r="D1578" s="2">
        <f>IF([5]Analysis!AG1578="Data Error","Data Error",[5]Analysis!AI1578*D$1)</f>
        <v>13.207429029452534</v>
      </c>
      <c r="E1578" s="3">
        <f>IF(C1578="Data Error","Data Error",INDEX('[4]BAAL Adj Cap'!$CB$65:$CY$72,MONTH($B1578),$A1578+1))</f>
        <v>0.98</v>
      </c>
      <c r="F1578" s="3">
        <f>IF(D1578="Data Error","Data Error",INDEX([2]West!$C$11:$Z$22,MONTH($B1578),$A1578+1))</f>
        <v>0.98</v>
      </c>
      <c r="G1578" s="31">
        <f t="shared" si="170"/>
        <v>1469.5540510657584</v>
      </c>
      <c r="H1578" s="31">
        <f t="shared" si="168"/>
        <v>342.72857097054748</v>
      </c>
      <c r="I1578" s="23">
        <f t="shared" si="171"/>
        <v>0.98</v>
      </c>
      <c r="J1578" s="23">
        <f t="shared" si="169"/>
        <v>0.98</v>
      </c>
      <c r="K1578" s="7">
        <f t="shared" si="172"/>
        <v>251.48399999999998</v>
      </c>
      <c r="L1578" s="7">
        <f t="shared" si="173"/>
        <v>35.593600000000009</v>
      </c>
      <c r="M1578" s="20">
        <f>IF(C1578="Data Error","Data Error",IF(C1578&lt;=K1578,0,1-IFERROR(INDEX(BAAL!$C:$D,MATCH(ROUNDUP(C1578-K1578,0),BAAL!$B:$B,0),MATCH(LEFT(M$2,4),BAAL!$C$2:$D$2,0)),0)))</f>
        <v>0</v>
      </c>
      <c r="N1578" s="20">
        <f>IF(D1578="Data Error","Data Error",IF(D1578&lt;=L1578,0,1-IFERROR(INDEX(BAAL!$C:$D,MATCH(ROUNDUP(D1578-L1578,0),BAAL!$B:$B,0),MATCH(LEFT(N$2,4),BAAL!$C$2:$D$2,0)),0)))</f>
        <v>0</v>
      </c>
      <c r="O1578" s="26"/>
      <c r="P1578" s="26"/>
      <c r="Q1578" s="6">
        <f t="shared" si="174"/>
        <v>3</v>
      </c>
      <c r="R1578" s="20"/>
    </row>
    <row r="1579" spans="1:18" x14ac:dyDescent="0.25">
      <c r="A1579" s="6">
        <v>16</v>
      </c>
      <c r="B1579" s="4">
        <v>42435.666666666664</v>
      </c>
      <c r="C1579" s="2">
        <f>IF([4]Analysis!AG1579="Data Error","Data Error",[4]Analysis!AI1579*C$1)</f>
        <v>81.165470874347491</v>
      </c>
      <c r="D1579" s="2">
        <f>IF([5]Analysis!AG1579="Data Error","Data Error",[5]Analysis!AI1579*D$1)</f>
        <v>0</v>
      </c>
      <c r="E1579" s="3">
        <f>IF(C1579="Data Error","Data Error",INDEX('[4]BAAL Adj Cap'!$CB$65:$CY$72,MONTH($B1579),$A1579+1))</f>
        <v>0.98</v>
      </c>
      <c r="F1579" s="3">
        <f>IF(D1579="Data Error","Data Error",INDEX([2]West!$C$11:$Z$22,MONTH($B1579),$A1579+1))</f>
        <v>0.98</v>
      </c>
      <c r="G1579" s="31">
        <f t="shared" si="170"/>
        <v>1540.2445291256527</v>
      </c>
      <c r="H1579" s="31">
        <f t="shared" si="168"/>
        <v>355.93600000000004</v>
      </c>
      <c r="I1579" s="23">
        <f t="shared" si="171"/>
        <v>0.98</v>
      </c>
      <c r="J1579" s="23">
        <f t="shared" si="169"/>
        <v>0.98</v>
      </c>
      <c r="K1579" s="7">
        <f t="shared" si="172"/>
        <v>251.48399999999998</v>
      </c>
      <c r="L1579" s="7">
        <f t="shared" si="173"/>
        <v>35.593600000000009</v>
      </c>
      <c r="M1579" s="20">
        <f>IF(C1579="Data Error","Data Error",IF(C1579&lt;=K1579,0,1-IFERROR(INDEX(BAAL!$C:$D,MATCH(ROUNDUP(C1579-K1579,0),BAAL!$B:$B,0),MATCH(LEFT(M$2,4),BAAL!$C$2:$D$2,0)),0)))</f>
        <v>0</v>
      </c>
      <c r="N1579" s="20">
        <f>IF(D1579="Data Error","Data Error",IF(D1579&lt;=L1579,0,1-IFERROR(INDEX(BAAL!$C:$D,MATCH(ROUNDUP(D1579-L1579,0),BAAL!$B:$B,0),MATCH(LEFT(N$2,4),BAAL!$C$2:$D$2,0)),0)))</f>
        <v>0</v>
      </c>
      <c r="O1579" s="26"/>
      <c r="P1579" s="26"/>
      <c r="Q1579" s="6">
        <f t="shared" si="174"/>
        <v>3</v>
      </c>
      <c r="R1579" s="20"/>
    </row>
    <row r="1580" spans="1:18" x14ac:dyDescent="0.25">
      <c r="A1580" s="6">
        <v>17</v>
      </c>
      <c r="B1580" s="4">
        <v>42435.708333333336</v>
      </c>
      <c r="C1580" s="2">
        <f>IF([4]Analysis!AG1580="Data Error","Data Error",[4]Analysis!AI1580*C$1)</f>
        <v>11.984429001068495</v>
      </c>
      <c r="D1580" s="2">
        <f>IF([5]Analysis!AG1580="Data Error","Data Error",[5]Analysis!AI1580*D$1)</f>
        <v>0</v>
      </c>
      <c r="E1580" s="3">
        <f>IF(C1580="Data Error","Data Error",INDEX('[4]BAAL Adj Cap'!$CB$65:$CY$72,MONTH($B1580),$A1580+1))</f>
        <v>0.8175</v>
      </c>
      <c r="F1580" s="3">
        <f>IF(D1580="Data Error","Data Error",INDEX([2]West!$C$11:$Z$22,MONTH($B1580),$A1580+1))</f>
        <v>0.8175</v>
      </c>
      <c r="G1580" s="31">
        <f t="shared" si="170"/>
        <v>1340.5693209989315</v>
      </c>
      <c r="H1580" s="31">
        <f t="shared" si="168"/>
        <v>296.91600000000005</v>
      </c>
      <c r="I1580" s="23">
        <f t="shared" si="171"/>
        <v>0.8175</v>
      </c>
      <c r="J1580" s="23">
        <f t="shared" si="169"/>
        <v>0.8175</v>
      </c>
      <c r="K1580" s="7">
        <f t="shared" si="172"/>
        <v>251.48399999999998</v>
      </c>
      <c r="L1580" s="7">
        <f t="shared" si="173"/>
        <v>35.593600000000009</v>
      </c>
      <c r="M1580" s="20">
        <f>IF(C1580="Data Error","Data Error",IF(C1580&lt;=K1580,0,1-IFERROR(INDEX(BAAL!$C:$D,MATCH(ROUNDUP(C1580-K1580,0),BAAL!$B:$B,0),MATCH(LEFT(M$2,4),BAAL!$C$2:$D$2,0)),0)))</f>
        <v>0</v>
      </c>
      <c r="N1580" s="20">
        <f>IF(D1580="Data Error","Data Error",IF(D1580&lt;=L1580,0,1-IFERROR(INDEX(BAAL!$C:$D,MATCH(ROUNDUP(D1580-L1580,0),BAAL!$B:$B,0),MATCH(LEFT(N$2,4),BAAL!$C$2:$D$2,0)),0)))</f>
        <v>0</v>
      </c>
      <c r="O1580" s="26"/>
      <c r="P1580" s="26"/>
      <c r="Q1580" s="6">
        <f t="shared" si="174"/>
        <v>3</v>
      </c>
      <c r="R1580" s="20"/>
    </row>
    <row r="1581" spans="1:18" x14ac:dyDescent="0.25">
      <c r="A1581" s="6">
        <v>18</v>
      </c>
      <c r="B1581" s="4">
        <v>42435.75</v>
      </c>
      <c r="C1581" s="2">
        <f>IF([4]Analysis!AG1581="Data Error","Data Error",[4]Analysis!AI1581*C$1)</f>
        <v>0</v>
      </c>
      <c r="D1581" s="2">
        <f>IF([5]Analysis!AG1581="Data Error","Data Error",[5]Analysis!AI1581*D$1)</f>
        <v>0</v>
      </c>
      <c r="E1581" s="3">
        <f>IF(C1581="Data Error","Data Error",INDEX('[4]BAAL Adj Cap'!$CB$65:$CY$72,MONTH($B1581),$A1581+1))</f>
        <v>0.35749999999999998</v>
      </c>
      <c r="F1581" s="3">
        <f>IF(D1581="Data Error","Data Error",INDEX([2]West!$C$11:$Z$22,MONTH($B1581),$A1581+1))</f>
        <v>0.35749999999999998</v>
      </c>
      <c r="G1581" s="31">
        <f t="shared" si="170"/>
        <v>591.48374999999999</v>
      </c>
      <c r="H1581" s="31">
        <f t="shared" si="168"/>
        <v>129.84400000000002</v>
      </c>
      <c r="I1581" s="23">
        <f t="shared" si="171"/>
        <v>0.35749999999999998</v>
      </c>
      <c r="J1581" s="23">
        <f t="shared" si="169"/>
        <v>0.35749999999999998</v>
      </c>
      <c r="K1581" s="7">
        <f t="shared" si="172"/>
        <v>251.48399999999998</v>
      </c>
      <c r="L1581" s="7">
        <f t="shared" si="173"/>
        <v>35.593600000000009</v>
      </c>
      <c r="M1581" s="20">
        <f>IF(C1581="Data Error","Data Error",IF(C1581&lt;=K1581,0,1-IFERROR(INDEX(BAAL!$C:$D,MATCH(ROUNDUP(C1581-K1581,0),BAAL!$B:$B,0),MATCH(LEFT(M$2,4),BAAL!$C$2:$D$2,0)),0)))</f>
        <v>0</v>
      </c>
      <c r="N1581" s="20">
        <f>IF(D1581="Data Error","Data Error",IF(D1581&lt;=L1581,0,1-IFERROR(INDEX(BAAL!$C:$D,MATCH(ROUNDUP(D1581-L1581,0),BAAL!$B:$B,0),MATCH(LEFT(N$2,4),BAAL!$C$2:$D$2,0)),0)))</f>
        <v>0</v>
      </c>
      <c r="O1581" s="26"/>
      <c r="P1581" s="26"/>
      <c r="Q1581" s="6">
        <f t="shared" si="174"/>
        <v>3</v>
      </c>
      <c r="R1581" s="20"/>
    </row>
    <row r="1582" spans="1:18" x14ac:dyDescent="0.25">
      <c r="A1582" s="6">
        <v>19</v>
      </c>
      <c r="B1582" s="4">
        <v>42435.791666666664</v>
      </c>
      <c r="C1582" s="2">
        <f>IF([4]Analysis!AG1582="Data Error","Data Error",[4]Analysis!AI1582*C$1)</f>
        <v>0</v>
      </c>
      <c r="D1582" s="2">
        <f>IF([5]Analysis!AG1582="Data Error","Data Error",[5]Analysis!AI1582*D$1)</f>
        <v>0</v>
      </c>
      <c r="E1582" s="3">
        <f>IF(C1582="Data Error","Data Error",INDEX('[4]BAAL Adj Cap'!$CB$65:$CY$72,MONTH($B1582),$A1582+1))</f>
        <v>5.2500000000000005E-2</v>
      </c>
      <c r="F1582" s="3">
        <f>IF(D1582="Data Error","Data Error",INDEX([2]West!$C$11:$Z$22,MONTH($B1582),$A1582+1))</f>
        <v>5.2500000000000005E-2</v>
      </c>
      <c r="G1582" s="31">
        <f t="shared" si="170"/>
        <v>86.861250000000013</v>
      </c>
      <c r="H1582" s="31">
        <f t="shared" si="168"/>
        <v>19.068000000000005</v>
      </c>
      <c r="I1582" s="23">
        <f t="shared" si="171"/>
        <v>5.2500000000000005E-2</v>
      </c>
      <c r="J1582" s="23">
        <f t="shared" si="169"/>
        <v>5.2500000000000005E-2</v>
      </c>
      <c r="K1582" s="7">
        <f t="shared" si="172"/>
        <v>86.861250000000013</v>
      </c>
      <c r="L1582" s="7">
        <f t="shared" si="173"/>
        <v>19.068000000000005</v>
      </c>
      <c r="M1582" s="20">
        <f>IF(C1582="Data Error","Data Error",IF(C1582&lt;=K1582,0,1-IFERROR(INDEX(BAAL!$C:$D,MATCH(ROUNDUP(C1582-K1582,0),BAAL!$B:$B,0),MATCH(LEFT(M$2,4),BAAL!$C$2:$D$2,0)),0)))</f>
        <v>0</v>
      </c>
      <c r="N1582" s="20">
        <f>IF(D1582="Data Error","Data Error",IF(D1582&lt;=L1582,0,1-IFERROR(INDEX(BAAL!$C:$D,MATCH(ROUNDUP(D1582-L1582,0),BAAL!$B:$B,0),MATCH(LEFT(N$2,4),BAAL!$C$2:$D$2,0)),0)))</f>
        <v>0</v>
      </c>
      <c r="O1582" s="26"/>
      <c r="P1582" s="26"/>
      <c r="Q1582" s="6">
        <f t="shared" si="174"/>
        <v>3</v>
      </c>
      <c r="R1582" s="20"/>
    </row>
    <row r="1583" spans="1:18" x14ac:dyDescent="0.25">
      <c r="A1583" s="6">
        <v>20</v>
      </c>
      <c r="B1583" s="4">
        <v>42435.833333333336</v>
      </c>
      <c r="C1583" s="2">
        <f>IF([4]Analysis!AG1583="Data Error","Data Error",[4]Analysis!AI1583*C$1)</f>
        <v>0</v>
      </c>
      <c r="D1583" s="2">
        <f>IF([5]Analysis!AG1583="Data Error","Data Error",[5]Analysis!AI1583*D$1)</f>
        <v>0</v>
      </c>
      <c r="E1583" s="3">
        <f>IF(C1583="Data Error","Data Error",INDEX('[4]BAAL Adj Cap'!$CB$65:$CY$72,MONTH($B1583),$A1583+1))</f>
        <v>0</v>
      </c>
      <c r="F1583" s="3">
        <f>IF(D1583="Data Error","Data Error",INDEX([2]West!$C$11:$Z$22,MONTH($B1583),$A1583+1))</f>
        <v>0</v>
      </c>
      <c r="G1583" s="31">
        <f t="shared" si="170"/>
        <v>0</v>
      </c>
      <c r="H1583" s="31">
        <f t="shared" si="168"/>
        <v>0</v>
      </c>
      <c r="I1583" s="23">
        <f t="shared" si="171"/>
        <v>0</v>
      </c>
      <c r="J1583" s="23">
        <f t="shared" si="169"/>
        <v>0</v>
      </c>
      <c r="K1583" s="7">
        <f t="shared" si="172"/>
        <v>0</v>
      </c>
      <c r="L1583" s="7">
        <f t="shared" si="173"/>
        <v>0</v>
      </c>
      <c r="M1583" s="20">
        <f>IF(C1583="Data Error","Data Error",IF(C1583&lt;=K1583,0,1-IFERROR(INDEX(BAAL!$C:$D,MATCH(ROUNDUP(C1583-K1583,0),BAAL!$B:$B,0),MATCH(LEFT(M$2,4),BAAL!$C$2:$D$2,0)),0)))</f>
        <v>0</v>
      </c>
      <c r="N1583" s="20">
        <f>IF(D1583="Data Error","Data Error",IF(D1583&lt;=L1583,0,1-IFERROR(INDEX(BAAL!$C:$D,MATCH(ROUNDUP(D1583-L1583,0),BAAL!$B:$B,0),MATCH(LEFT(N$2,4),BAAL!$C$2:$D$2,0)),0)))</f>
        <v>0</v>
      </c>
      <c r="O1583" s="26"/>
      <c r="P1583" s="26"/>
      <c r="Q1583" s="6">
        <f t="shared" si="174"/>
        <v>3</v>
      </c>
      <c r="R1583" s="20"/>
    </row>
    <row r="1584" spans="1:18" x14ac:dyDescent="0.25">
      <c r="A1584" s="6">
        <v>21</v>
      </c>
      <c r="B1584" s="4">
        <v>42435.875</v>
      </c>
      <c r="C1584" s="2">
        <f>IF([4]Analysis!AG1584="Data Error","Data Error",[4]Analysis!AI1584*C$1)</f>
        <v>0</v>
      </c>
      <c r="D1584" s="2">
        <f>IF([5]Analysis!AG1584="Data Error","Data Error",[5]Analysis!AI1584*D$1)</f>
        <v>0</v>
      </c>
      <c r="E1584" s="3">
        <f>IF(C1584="Data Error","Data Error",INDEX('[4]BAAL Adj Cap'!$CB$65:$CY$72,MONTH($B1584),$A1584+1))</f>
        <v>0</v>
      </c>
      <c r="F1584" s="3">
        <f>IF(D1584="Data Error","Data Error",INDEX([2]West!$C$11:$Z$22,MONTH($B1584),$A1584+1))</f>
        <v>0</v>
      </c>
      <c r="G1584" s="31">
        <f t="shared" si="170"/>
        <v>0</v>
      </c>
      <c r="H1584" s="31">
        <f t="shared" si="168"/>
        <v>0</v>
      </c>
      <c r="I1584" s="23">
        <f t="shared" si="171"/>
        <v>0</v>
      </c>
      <c r="J1584" s="23">
        <f t="shared" si="169"/>
        <v>0</v>
      </c>
      <c r="K1584" s="7">
        <f t="shared" si="172"/>
        <v>0</v>
      </c>
      <c r="L1584" s="7">
        <f t="shared" si="173"/>
        <v>0</v>
      </c>
      <c r="M1584" s="20">
        <f>IF(C1584="Data Error","Data Error",IF(C1584&lt;=K1584,0,1-IFERROR(INDEX(BAAL!$C:$D,MATCH(ROUNDUP(C1584-K1584,0),BAAL!$B:$B,0),MATCH(LEFT(M$2,4),BAAL!$C$2:$D$2,0)),0)))</f>
        <v>0</v>
      </c>
      <c r="N1584" s="20">
        <f>IF(D1584="Data Error","Data Error",IF(D1584&lt;=L1584,0,1-IFERROR(INDEX(BAAL!$C:$D,MATCH(ROUNDUP(D1584-L1584,0),BAAL!$B:$B,0),MATCH(LEFT(N$2,4),BAAL!$C$2:$D$2,0)),0)))</f>
        <v>0</v>
      </c>
      <c r="O1584" s="26"/>
      <c r="P1584" s="26"/>
      <c r="Q1584" s="6">
        <f t="shared" si="174"/>
        <v>3</v>
      </c>
      <c r="R1584" s="20"/>
    </row>
    <row r="1585" spans="1:18" x14ac:dyDescent="0.25">
      <c r="A1585" s="6">
        <v>22</v>
      </c>
      <c r="B1585" s="4">
        <v>42435.916666666664</v>
      </c>
      <c r="C1585" s="2">
        <f>IF([4]Analysis!AG1585="Data Error","Data Error",[4]Analysis!AI1585*C$1)</f>
        <v>0</v>
      </c>
      <c r="D1585" s="2">
        <f>IF([5]Analysis!AG1585="Data Error","Data Error",[5]Analysis!AI1585*D$1)</f>
        <v>0</v>
      </c>
      <c r="E1585" s="3">
        <f>IF(C1585="Data Error","Data Error",INDEX('[4]BAAL Adj Cap'!$CB$65:$CY$72,MONTH($B1585),$A1585+1))</f>
        <v>0</v>
      </c>
      <c r="F1585" s="3">
        <f>IF(D1585="Data Error","Data Error",INDEX([2]West!$C$11:$Z$22,MONTH($B1585),$A1585+1))</f>
        <v>0</v>
      </c>
      <c r="G1585" s="31">
        <f t="shared" si="170"/>
        <v>0</v>
      </c>
      <c r="H1585" s="31">
        <f t="shared" si="168"/>
        <v>0</v>
      </c>
      <c r="I1585" s="23">
        <f t="shared" si="171"/>
        <v>0</v>
      </c>
      <c r="J1585" s="23">
        <f t="shared" si="169"/>
        <v>0</v>
      </c>
      <c r="K1585" s="7">
        <f t="shared" si="172"/>
        <v>0</v>
      </c>
      <c r="L1585" s="7">
        <f t="shared" si="173"/>
        <v>0</v>
      </c>
      <c r="M1585" s="20">
        <f>IF(C1585="Data Error","Data Error",IF(C1585&lt;=K1585,0,1-IFERROR(INDEX(BAAL!$C:$D,MATCH(ROUNDUP(C1585-K1585,0),BAAL!$B:$B,0),MATCH(LEFT(M$2,4),BAAL!$C$2:$D$2,0)),0)))</f>
        <v>0</v>
      </c>
      <c r="N1585" s="20">
        <f>IF(D1585="Data Error","Data Error",IF(D1585&lt;=L1585,0,1-IFERROR(INDEX(BAAL!$C:$D,MATCH(ROUNDUP(D1585-L1585,0),BAAL!$B:$B,0),MATCH(LEFT(N$2,4),BAAL!$C$2:$D$2,0)),0)))</f>
        <v>0</v>
      </c>
      <c r="O1585" s="26"/>
      <c r="P1585" s="26"/>
      <c r="Q1585" s="6">
        <f t="shared" si="174"/>
        <v>3</v>
      </c>
      <c r="R1585" s="20"/>
    </row>
    <row r="1586" spans="1:18" x14ac:dyDescent="0.25">
      <c r="A1586" s="6">
        <v>23</v>
      </c>
      <c r="B1586" s="4">
        <v>42435.958333333336</v>
      </c>
      <c r="C1586" s="2">
        <f>IF([4]Analysis!AG1586="Data Error","Data Error",[4]Analysis!AI1586*C$1)</f>
        <v>0</v>
      </c>
      <c r="D1586" s="2">
        <f>IF([5]Analysis!AG1586="Data Error","Data Error",[5]Analysis!AI1586*D$1)</f>
        <v>0</v>
      </c>
      <c r="E1586" s="3">
        <f>IF(C1586="Data Error","Data Error",INDEX('[4]BAAL Adj Cap'!$CB$65:$CY$72,MONTH($B1586),$A1586+1))</f>
        <v>0</v>
      </c>
      <c r="F1586" s="3">
        <f>IF(D1586="Data Error","Data Error",INDEX([2]West!$C$11:$Z$22,MONTH($B1586),$A1586+1))</f>
        <v>0</v>
      </c>
      <c r="G1586" s="31">
        <f t="shared" si="170"/>
        <v>0</v>
      </c>
      <c r="H1586" s="31">
        <f t="shared" si="168"/>
        <v>0</v>
      </c>
      <c r="I1586" s="23">
        <f t="shared" si="171"/>
        <v>0</v>
      </c>
      <c r="J1586" s="23">
        <f t="shared" si="169"/>
        <v>0</v>
      </c>
      <c r="K1586" s="7">
        <f t="shared" si="172"/>
        <v>0</v>
      </c>
      <c r="L1586" s="7">
        <f t="shared" si="173"/>
        <v>0</v>
      </c>
      <c r="M1586" s="20">
        <f>IF(C1586="Data Error","Data Error",IF(C1586&lt;=K1586,0,1-IFERROR(INDEX(BAAL!$C:$D,MATCH(ROUNDUP(C1586-K1586,0),BAAL!$B:$B,0),MATCH(LEFT(M$2,4),BAAL!$C$2:$D$2,0)),0)))</f>
        <v>0</v>
      </c>
      <c r="N1586" s="20">
        <f>IF(D1586="Data Error","Data Error",IF(D1586&lt;=L1586,0,1-IFERROR(INDEX(BAAL!$C:$D,MATCH(ROUNDUP(D1586-L1586,0),BAAL!$B:$B,0),MATCH(LEFT(N$2,4),BAAL!$C$2:$D$2,0)),0)))</f>
        <v>0</v>
      </c>
      <c r="O1586" s="26"/>
      <c r="P1586" s="26"/>
      <c r="Q1586" s="6">
        <f t="shared" si="174"/>
        <v>3</v>
      </c>
      <c r="R1586" s="20"/>
    </row>
    <row r="1587" spans="1:18" x14ac:dyDescent="0.25">
      <c r="A1587" s="6">
        <v>0</v>
      </c>
      <c r="B1587" s="1">
        <v>42436</v>
      </c>
      <c r="C1587" s="2">
        <f>IF([4]Analysis!AG1587="Data Error","Data Error",[4]Analysis!AI1587*C$1)</f>
        <v>0</v>
      </c>
      <c r="D1587" s="2">
        <f>IF([5]Analysis!AG1587="Data Error","Data Error",[5]Analysis!AI1587*D$1)</f>
        <v>0</v>
      </c>
      <c r="E1587" s="3">
        <f>IF(C1587="Data Error","Data Error",INDEX('[4]BAAL Adj Cap'!$CB$65:$CY$72,MONTH($B1587),$A1587+1))</f>
        <v>0</v>
      </c>
      <c r="F1587" s="3">
        <f>IF(D1587="Data Error","Data Error",INDEX([2]West!$C$11:$Z$22,MONTH($B1587),$A1587+1))</f>
        <v>0</v>
      </c>
      <c r="G1587" s="31">
        <f t="shared" si="170"/>
        <v>0</v>
      </c>
      <c r="H1587" s="31">
        <f t="shared" si="168"/>
        <v>0</v>
      </c>
      <c r="I1587" s="23">
        <f t="shared" si="171"/>
        <v>0</v>
      </c>
      <c r="J1587" s="23">
        <f t="shared" si="169"/>
        <v>0</v>
      </c>
      <c r="K1587" s="7">
        <f t="shared" si="172"/>
        <v>0</v>
      </c>
      <c r="L1587" s="7">
        <f t="shared" si="173"/>
        <v>0</v>
      </c>
      <c r="M1587" s="20">
        <f>IF(C1587="Data Error","Data Error",IF(C1587&lt;=K1587,0,1-IFERROR(INDEX(BAAL!$C:$D,MATCH(ROUNDUP(C1587-K1587,0),BAAL!$B:$B,0),MATCH(LEFT(M$2,4),BAAL!$C$2:$D$2,0)),0)))</f>
        <v>0</v>
      </c>
      <c r="N1587" s="20">
        <f>IF(D1587="Data Error","Data Error",IF(D1587&lt;=L1587,0,1-IFERROR(INDEX(BAAL!$C:$D,MATCH(ROUNDUP(D1587-L1587,0),BAAL!$B:$B,0),MATCH(LEFT(N$2,4),BAAL!$C$2:$D$2,0)),0)))</f>
        <v>0</v>
      </c>
      <c r="O1587" s="26"/>
      <c r="P1587" s="26"/>
      <c r="Q1587" s="6">
        <f t="shared" si="174"/>
        <v>3</v>
      </c>
      <c r="R1587" s="20"/>
    </row>
    <row r="1588" spans="1:18" x14ac:dyDescent="0.25">
      <c r="A1588" s="6">
        <v>1</v>
      </c>
      <c r="B1588" s="4">
        <v>42436.041666666664</v>
      </c>
      <c r="C1588" s="2">
        <f>IF([4]Analysis!AG1588="Data Error","Data Error",[4]Analysis!AI1588*C$1)</f>
        <v>0</v>
      </c>
      <c r="D1588" s="2">
        <f>IF([5]Analysis!AG1588="Data Error","Data Error",[5]Analysis!AI1588*D$1)</f>
        <v>0</v>
      </c>
      <c r="E1588" s="3">
        <f>IF(C1588="Data Error","Data Error",INDEX('[4]BAAL Adj Cap'!$CB$65:$CY$72,MONTH($B1588),$A1588+1))</f>
        <v>0</v>
      </c>
      <c r="F1588" s="3">
        <f>IF(D1588="Data Error","Data Error",INDEX([2]West!$C$11:$Z$22,MONTH($B1588),$A1588+1))</f>
        <v>0</v>
      </c>
      <c r="G1588" s="31">
        <f t="shared" si="170"/>
        <v>0</v>
      </c>
      <c r="H1588" s="31">
        <f t="shared" si="168"/>
        <v>0</v>
      </c>
      <c r="I1588" s="23">
        <f t="shared" si="171"/>
        <v>0</v>
      </c>
      <c r="J1588" s="23">
        <f t="shared" si="169"/>
        <v>0</v>
      </c>
      <c r="K1588" s="7">
        <f t="shared" si="172"/>
        <v>0</v>
      </c>
      <c r="L1588" s="7">
        <f t="shared" si="173"/>
        <v>0</v>
      </c>
      <c r="M1588" s="20">
        <f>IF(C1588="Data Error","Data Error",IF(C1588&lt;=K1588,0,1-IFERROR(INDEX(BAAL!$C:$D,MATCH(ROUNDUP(C1588-K1588,0),BAAL!$B:$B,0),MATCH(LEFT(M$2,4),BAAL!$C$2:$D$2,0)),0)))</f>
        <v>0</v>
      </c>
      <c r="N1588" s="20">
        <f>IF(D1588="Data Error","Data Error",IF(D1588&lt;=L1588,0,1-IFERROR(INDEX(BAAL!$C:$D,MATCH(ROUNDUP(D1588-L1588,0),BAAL!$B:$B,0),MATCH(LEFT(N$2,4),BAAL!$C$2:$D$2,0)),0)))</f>
        <v>0</v>
      </c>
      <c r="O1588" s="26"/>
      <c r="P1588" s="26"/>
      <c r="Q1588" s="6">
        <f t="shared" si="174"/>
        <v>3</v>
      </c>
      <c r="R1588" s="20"/>
    </row>
    <row r="1589" spans="1:18" x14ac:dyDescent="0.25">
      <c r="A1589" s="6">
        <v>2</v>
      </c>
      <c r="B1589" s="4">
        <v>42436.083333333336</v>
      </c>
      <c r="C1589" s="2">
        <f>IF([4]Analysis!AG1589="Data Error","Data Error",[4]Analysis!AI1589*C$1)</f>
        <v>0</v>
      </c>
      <c r="D1589" s="2">
        <f>IF([5]Analysis!AG1589="Data Error","Data Error",[5]Analysis!AI1589*D$1)</f>
        <v>0</v>
      </c>
      <c r="E1589" s="3">
        <f>IF(C1589="Data Error","Data Error",INDEX('[4]BAAL Adj Cap'!$CB$65:$CY$72,MONTH($B1589),$A1589+1))</f>
        <v>0</v>
      </c>
      <c r="F1589" s="3">
        <f>IF(D1589="Data Error","Data Error",INDEX([2]West!$C$11:$Z$22,MONTH($B1589),$A1589+1))</f>
        <v>0</v>
      </c>
      <c r="G1589" s="31">
        <f t="shared" si="170"/>
        <v>0</v>
      </c>
      <c r="H1589" s="31">
        <f t="shared" si="168"/>
        <v>0</v>
      </c>
      <c r="I1589" s="23">
        <f t="shared" si="171"/>
        <v>0</v>
      </c>
      <c r="J1589" s="23">
        <f t="shared" si="169"/>
        <v>0</v>
      </c>
      <c r="K1589" s="7">
        <f t="shared" si="172"/>
        <v>0</v>
      </c>
      <c r="L1589" s="7">
        <f t="shared" si="173"/>
        <v>0</v>
      </c>
      <c r="M1589" s="20">
        <f>IF(C1589="Data Error","Data Error",IF(C1589&lt;=K1589,0,1-IFERROR(INDEX(BAAL!$C:$D,MATCH(ROUNDUP(C1589-K1589,0),BAAL!$B:$B,0),MATCH(LEFT(M$2,4),BAAL!$C$2:$D$2,0)),0)))</f>
        <v>0</v>
      </c>
      <c r="N1589" s="20">
        <f>IF(D1589="Data Error","Data Error",IF(D1589&lt;=L1589,0,1-IFERROR(INDEX(BAAL!$C:$D,MATCH(ROUNDUP(D1589-L1589,0),BAAL!$B:$B,0),MATCH(LEFT(N$2,4),BAAL!$C$2:$D$2,0)),0)))</f>
        <v>0</v>
      </c>
      <c r="O1589" s="26"/>
      <c r="P1589" s="26"/>
      <c r="Q1589" s="6">
        <f t="shared" si="174"/>
        <v>3</v>
      </c>
      <c r="R1589" s="20"/>
    </row>
    <row r="1590" spans="1:18" x14ac:dyDescent="0.25">
      <c r="A1590" s="6">
        <v>3</v>
      </c>
      <c r="B1590" s="4">
        <v>42436.125</v>
      </c>
      <c r="C1590" s="2">
        <f>IF([4]Analysis!AG1590="Data Error","Data Error",[4]Analysis!AI1590*C$1)</f>
        <v>0</v>
      </c>
      <c r="D1590" s="2">
        <f>IF([5]Analysis!AG1590="Data Error","Data Error",[5]Analysis!AI1590*D$1)</f>
        <v>0</v>
      </c>
      <c r="E1590" s="3">
        <f>IF(C1590="Data Error","Data Error",INDEX('[4]BAAL Adj Cap'!$CB$65:$CY$72,MONTH($B1590),$A1590+1))</f>
        <v>0</v>
      </c>
      <c r="F1590" s="3">
        <f>IF(D1590="Data Error","Data Error",INDEX([2]West!$C$11:$Z$22,MONTH($B1590),$A1590+1))</f>
        <v>0</v>
      </c>
      <c r="G1590" s="31">
        <f t="shared" si="170"/>
        <v>0</v>
      </c>
      <c r="H1590" s="31">
        <f t="shared" si="168"/>
        <v>0</v>
      </c>
      <c r="I1590" s="23">
        <f t="shared" si="171"/>
        <v>0</v>
      </c>
      <c r="J1590" s="23">
        <f t="shared" si="169"/>
        <v>0</v>
      </c>
      <c r="K1590" s="7">
        <f t="shared" si="172"/>
        <v>0</v>
      </c>
      <c r="L1590" s="7">
        <f t="shared" si="173"/>
        <v>0</v>
      </c>
      <c r="M1590" s="20">
        <f>IF(C1590="Data Error","Data Error",IF(C1590&lt;=K1590,0,1-IFERROR(INDEX(BAAL!$C:$D,MATCH(ROUNDUP(C1590-K1590,0),BAAL!$B:$B,0),MATCH(LEFT(M$2,4),BAAL!$C$2:$D$2,0)),0)))</f>
        <v>0</v>
      </c>
      <c r="N1590" s="20">
        <f>IF(D1590="Data Error","Data Error",IF(D1590&lt;=L1590,0,1-IFERROR(INDEX(BAAL!$C:$D,MATCH(ROUNDUP(D1590-L1590,0),BAAL!$B:$B,0),MATCH(LEFT(N$2,4),BAAL!$C$2:$D$2,0)),0)))</f>
        <v>0</v>
      </c>
      <c r="O1590" s="26"/>
      <c r="P1590" s="26"/>
      <c r="Q1590" s="6">
        <f t="shared" si="174"/>
        <v>3</v>
      </c>
      <c r="R1590" s="20"/>
    </row>
    <row r="1591" spans="1:18" x14ac:dyDescent="0.25">
      <c r="A1591" s="6">
        <v>4</v>
      </c>
      <c r="B1591" s="4">
        <v>42436.166666666664</v>
      </c>
      <c r="C1591" s="2">
        <f>IF([4]Analysis!AG1591="Data Error","Data Error",[4]Analysis!AI1591*C$1)</f>
        <v>0</v>
      </c>
      <c r="D1591" s="2">
        <f>IF([5]Analysis!AG1591="Data Error","Data Error",[5]Analysis!AI1591*D$1)</f>
        <v>0</v>
      </c>
      <c r="E1591" s="3">
        <f>IF(C1591="Data Error","Data Error",INDEX('[4]BAAL Adj Cap'!$CB$65:$CY$72,MONTH($B1591),$A1591+1))</f>
        <v>0</v>
      </c>
      <c r="F1591" s="3">
        <f>IF(D1591="Data Error","Data Error",INDEX([2]West!$C$11:$Z$22,MONTH($B1591),$A1591+1))</f>
        <v>0</v>
      </c>
      <c r="G1591" s="31">
        <f t="shared" si="170"/>
        <v>0</v>
      </c>
      <c r="H1591" s="31">
        <f t="shared" si="168"/>
        <v>0</v>
      </c>
      <c r="I1591" s="23">
        <f t="shared" si="171"/>
        <v>0</v>
      </c>
      <c r="J1591" s="23">
        <f t="shared" si="169"/>
        <v>0</v>
      </c>
      <c r="K1591" s="7">
        <f t="shared" si="172"/>
        <v>0</v>
      </c>
      <c r="L1591" s="7">
        <f t="shared" si="173"/>
        <v>0</v>
      </c>
      <c r="M1591" s="20">
        <f>IF(C1591="Data Error","Data Error",IF(C1591&lt;=K1591,0,1-IFERROR(INDEX(BAAL!$C:$D,MATCH(ROUNDUP(C1591-K1591,0),BAAL!$B:$B,0),MATCH(LEFT(M$2,4),BAAL!$C$2:$D$2,0)),0)))</f>
        <v>0</v>
      </c>
      <c r="N1591" s="20">
        <f>IF(D1591="Data Error","Data Error",IF(D1591&lt;=L1591,0,1-IFERROR(INDEX(BAAL!$C:$D,MATCH(ROUNDUP(D1591-L1591,0),BAAL!$B:$B,0),MATCH(LEFT(N$2,4),BAAL!$C$2:$D$2,0)),0)))</f>
        <v>0</v>
      </c>
      <c r="O1591" s="26"/>
      <c r="P1591" s="26"/>
      <c r="Q1591" s="6">
        <f t="shared" si="174"/>
        <v>3</v>
      </c>
      <c r="R1591" s="20"/>
    </row>
    <row r="1592" spans="1:18" x14ac:dyDescent="0.25">
      <c r="A1592" s="6">
        <v>5</v>
      </c>
      <c r="B1592" s="4">
        <v>42436.208333333336</v>
      </c>
      <c r="C1592" s="2">
        <f>IF([4]Analysis!AG1592="Data Error","Data Error",[4]Analysis!AI1592*C$1)</f>
        <v>0</v>
      </c>
      <c r="D1592" s="2">
        <f>IF([5]Analysis!AG1592="Data Error","Data Error",[5]Analysis!AI1592*D$1)</f>
        <v>0</v>
      </c>
      <c r="E1592" s="3">
        <f>IF(C1592="Data Error","Data Error",INDEX('[4]BAAL Adj Cap'!$CB$65:$CY$72,MONTH($B1592),$A1592+1))</f>
        <v>1.4999999999999999E-2</v>
      </c>
      <c r="F1592" s="3">
        <f>IF(D1592="Data Error","Data Error",INDEX([2]West!$C$11:$Z$22,MONTH($B1592),$A1592+1))</f>
        <v>1.4999999999999999E-2</v>
      </c>
      <c r="G1592" s="31">
        <f t="shared" si="170"/>
        <v>24.817499999999999</v>
      </c>
      <c r="H1592" s="31">
        <f t="shared" si="168"/>
        <v>5.4480000000000004</v>
      </c>
      <c r="I1592" s="23">
        <f t="shared" si="171"/>
        <v>1.4999999999999999E-2</v>
      </c>
      <c r="J1592" s="23">
        <f t="shared" si="169"/>
        <v>1.4999999999999999E-2</v>
      </c>
      <c r="K1592" s="7">
        <f t="shared" si="172"/>
        <v>24.817499999999999</v>
      </c>
      <c r="L1592" s="7">
        <f t="shared" si="173"/>
        <v>5.4480000000000004</v>
      </c>
      <c r="M1592" s="20">
        <f>IF(C1592="Data Error","Data Error",IF(C1592&lt;=K1592,0,1-IFERROR(INDEX(BAAL!$C:$D,MATCH(ROUNDUP(C1592-K1592,0),BAAL!$B:$B,0),MATCH(LEFT(M$2,4),BAAL!$C$2:$D$2,0)),0)))</f>
        <v>0</v>
      </c>
      <c r="N1592" s="20">
        <f>IF(D1592="Data Error","Data Error",IF(D1592&lt;=L1592,0,1-IFERROR(INDEX(BAAL!$C:$D,MATCH(ROUNDUP(D1592-L1592,0),BAAL!$B:$B,0),MATCH(LEFT(N$2,4),BAAL!$C$2:$D$2,0)),0)))</f>
        <v>0</v>
      </c>
      <c r="O1592" s="26"/>
      <c r="P1592" s="26"/>
      <c r="Q1592" s="6">
        <f t="shared" si="174"/>
        <v>3</v>
      </c>
      <c r="R1592" s="20"/>
    </row>
    <row r="1593" spans="1:18" x14ac:dyDescent="0.25">
      <c r="A1593" s="6">
        <v>6</v>
      </c>
      <c r="B1593" s="4">
        <v>42436.25</v>
      </c>
      <c r="C1593" s="2">
        <f>IF([4]Analysis!AG1593="Data Error","Data Error",[4]Analysis!AI1593*C$1)</f>
        <v>0</v>
      </c>
      <c r="D1593" s="2">
        <f>IF([5]Analysis!AG1593="Data Error","Data Error",[5]Analysis!AI1593*D$1)</f>
        <v>0</v>
      </c>
      <c r="E1593" s="3">
        <f>IF(C1593="Data Error","Data Error",INDEX('[4]BAAL Adj Cap'!$CB$65:$CY$72,MONTH($B1593),$A1593+1))</f>
        <v>6.9999999999999993E-2</v>
      </c>
      <c r="F1593" s="3">
        <f>IF(D1593="Data Error","Data Error",INDEX([2]West!$C$11:$Z$22,MONTH($B1593),$A1593+1))</f>
        <v>1.4999999999999999E-2</v>
      </c>
      <c r="G1593" s="31">
        <f t="shared" si="170"/>
        <v>115.81499999999998</v>
      </c>
      <c r="H1593" s="31">
        <f t="shared" si="168"/>
        <v>5.4480000000000004</v>
      </c>
      <c r="I1593" s="23">
        <f t="shared" si="171"/>
        <v>6.9999999999999993E-2</v>
      </c>
      <c r="J1593" s="23">
        <f t="shared" si="169"/>
        <v>1.4999999999999999E-2</v>
      </c>
      <c r="K1593" s="7">
        <f t="shared" si="172"/>
        <v>115.81499999999998</v>
      </c>
      <c r="L1593" s="7">
        <f t="shared" si="173"/>
        <v>5.4480000000000004</v>
      </c>
      <c r="M1593" s="20">
        <f>IF(C1593="Data Error","Data Error",IF(C1593&lt;=K1593,0,1-IFERROR(INDEX(BAAL!$C:$D,MATCH(ROUNDUP(C1593-K1593,0),BAAL!$B:$B,0),MATCH(LEFT(M$2,4),BAAL!$C$2:$D$2,0)),0)))</f>
        <v>0</v>
      </c>
      <c r="N1593" s="20">
        <f>IF(D1593="Data Error","Data Error",IF(D1593&lt;=L1593,0,1-IFERROR(INDEX(BAAL!$C:$D,MATCH(ROUNDUP(D1593-L1593,0),BAAL!$B:$B,0),MATCH(LEFT(N$2,4),BAAL!$C$2:$D$2,0)),0)))</f>
        <v>0</v>
      </c>
      <c r="O1593" s="26"/>
      <c r="P1593" s="26"/>
      <c r="Q1593" s="6">
        <f t="shared" si="174"/>
        <v>3</v>
      </c>
      <c r="R1593" s="20"/>
    </row>
    <row r="1594" spans="1:18" x14ac:dyDescent="0.25">
      <c r="A1594" s="6">
        <v>7</v>
      </c>
      <c r="B1594" s="4">
        <v>42436.291666666664</v>
      </c>
      <c r="C1594" s="2">
        <f>IF([4]Analysis!AG1594="Data Error","Data Error",[4]Analysis!AI1594*C$1)</f>
        <v>5.8287790852344346</v>
      </c>
      <c r="D1594" s="2">
        <f>IF([5]Analysis!AG1594="Data Error","Data Error",[5]Analysis!AI1594*D$1)</f>
        <v>1.0795745042479983</v>
      </c>
      <c r="E1594" s="3">
        <f>IF(C1594="Data Error","Data Error",INDEX('[4]BAAL Adj Cap'!$CB$65:$CY$72,MONTH($B1594),$A1594+1))</f>
        <v>0.35249999999999998</v>
      </c>
      <c r="F1594" s="3">
        <f>IF(D1594="Data Error","Data Error",INDEX([2]West!$C$11:$Z$22,MONTH($B1594),$A1594+1))</f>
        <v>6.9999999999999993E-2</v>
      </c>
      <c r="G1594" s="31">
        <f t="shared" si="170"/>
        <v>577.38247091476546</v>
      </c>
      <c r="H1594" s="31">
        <f t="shared" si="168"/>
        <v>24.344425495752002</v>
      </c>
      <c r="I1594" s="23">
        <f t="shared" si="171"/>
        <v>0.35249999999999998</v>
      </c>
      <c r="J1594" s="23">
        <f t="shared" si="169"/>
        <v>6.9999999999999993E-2</v>
      </c>
      <c r="K1594" s="7">
        <f t="shared" si="172"/>
        <v>251.48399999999998</v>
      </c>
      <c r="L1594" s="7">
        <f t="shared" si="173"/>
        <v>25.423999999999999</v>
      </c>
      <c r="M1594" s="20">
        <f>IF(C1594="Data Error","Data Error",IF(C1594&lt;=K1594,0,1-IFERROR(INDEX(BAAL!$C:$D,MATCH(ROUNDUP(C1594-K1594,0),BAAL!$B:$B,0),MATCH(LEFT(M$2,4),BAAL!$C$2:$D$2,0)),0)))</f>
        <v>0</v>
      </c>
      <c r="N1594" s="20">
        <f>IF(D1594="Data Error","Data Error",IF(D1594&lt;=L1594,0,1-IFERROR(INDEX(BAAL!$C:$D,MATCH(ROUNDUP(D1594-L1594,0),BAAL!$B:$B,0),MATCH(LEFT(N$2,4),BAAL!$C$2:$D$2,0)),0)))</f>
        <v>0</v>
      </c>
      <c r="O1594" s="26"/>
      <c r="P1594" s="26"/>
      <c r="Q1594" s="6">
        <f t="shared" si="174"/>
        <v>3</v>
      </c>
      <c r="R1594" s="20"/>
    </row>
    <row r="1595" spans="1:18" x14ac:dyDescent="0.25">
      <c r="A1595" s="6">
        <v>8</v>
      </c>
      <c r="B1595" s="4">
        <v>42436.333333333336</v>
      </c>
      <c r="C1595" s="2">
        <f>IF([4]Analysis!AG1595="Data Error","Data Error",[4]Analysis!AI1595*C$1)</f>
        <v>28.408145602212876</v>
      </c>
      <c r="D1595" s="2">
        <f>IF([5]Analysis!AG1595="Data Error","Data Error",[5]Analysis!AI1595*D$1)</f>
        <v>0</v>
      </c>
      <c r="E1595" s="3">
        <f>IF(C1595="Data Error","Data Error",INDEX('[4]BAAL Adj Cap'!$CB$65:$CY$72,MONTH($B1595),$A1595+1))</f>
        <v>0.83</v>
      </c>
      <c r="F1595" s="3">
        <f>IF(D1595="Data Error","Data Error",INDEX([2]West!$C$11:$Z$22,MONTH($B1595),$A1595+1))</f>
        <v>0.35249999999999998</v>
      </c>
      <c r="G1595" s="31">
        <f t="shared" si="170"/>
        <v>1344.826854397787</v>
      </c>
      <c r="H1595" s="31">
        <f t="shared" si="168"/>
        <v>128.02800000000002</v>
      </c>
      <c r="I1595" s="23">
        <f t="shared" si="171"/>
        <v>0.83</v>
      </c>
      <c r="J1595" s="23">
        <f t="shared" si="169"/>
        <v>0.35249999999999998</v>
      </c>
      <c r="K1595" s="7">
        <f t="shared" si="172"/>
        <v>251.48399999999998</v>
      </c>
      <c r="L1595" s="7">
        <f t="shared" si="173"/>
        <v>35.593600000000009</v>
      </c>
      <c r="M1595" s="20">
        <f>IF(C1595="Data Error","Data Error",IF(C1595&lt;=K1595,0,1-IFERROR(INDEX(BAAL!$C:$D,MATCH(ROUNDUP(C1595-K1595,0),BAAL!$B:$B,0),MATCH(LEFT(M$2,4),BAAL!$C$2:$D$2,0)),0)))</f>
        <v>0</v>
      </c>
      <c r="N1595" s="20">
        <f>IF(D1595="Data Error","Data Error",IF(D1595&lt;=L1595,0,1-IFERROR(INDEX(BAAL!$C:$D,MATCH(ROUNDUP(D1595-L1595,0),BAAL!$B:$B,0),MATCH(LEFT(N$2,4),BAAL!$C$2:$D$2,0)),0)))</f>
        <v>0</v>
      </c>
      <c r="O1595" s="26"/>
      <c r="P1595" s="26"/>
      <c r="Q1595" s="6">
        <f t="shared" si="174"/>
        <v>3</v>
      </c>
      <c r="R1595" s="20"/>
    </row>
    <row r="1596" spans="1:18" x14ac:dyDescent="0.25">
      <c r="A1596" s="6">
        <v>9</v>
      </c>
      <c r="B1596" s="4">
        <v>42436.375</v>
      </c>
      <c r="C1596" s="2">
        <f>IF([4]Analysis!AG1596="Data Error","Data Error",[4]Analysis!AI1596*C$1)</f>
        <v>0</v>
      </c>
      <c r="D1596" s="2">
        <f>IF([5]Analysis!AG1596="Data Error","Data Error",[5]Analysis!AI1596*D$1)</f>
        <v>0</v>
      </c>
      <c r="E1596" s="3">
        <f>IF(C1596="Data Error","Data Error",INDEX('[4]BAAL Adj Cap'!$CB$65:$CY$72,MONTH($B1596),$A1596+1))</f>
        <v>0.98375000000000001</v>
      </c>
      <c r="F1596" s="3">
        <f>IF(D1596="Data Error","Data Error",INDEX([2]West!$C$11:$Z$22,MONTH($B1596),$A1596+1))</f>
        <v>0.98375000000000001</v>
      </c>
      <c r="G1596" s="31">
        <f t="shared" si="170"/>
        <v>1627.6143750000001</v>
      </c>
      <c r="H1596" s="31">
        <f t="shared" si="168"/>
        <v>357.29800000000006</v>
      </c>
      <c r="I1596" s="23">
        <f t="shared" si="171"/>
        <v>0.98375000000000001</v>
      </c>
      <c r="J1596" s="23">
        <f t="shared" si="169"/>
        <v>0.98375000000000001</v>
      </c>
      <c r="K1596" s="7">
        <f t="shared" si="172"/>
        <v>251.48399999999998</v>
      </c>
      <c r="L1596" s="7">
        <f t="shared" si="173"/>
        <v>35.593600000000009</v>
      </c>
      <c r="M1596" s="20">
        <f>IF(C1596="Data Error","Data Error",IF(C1596&lt;=K1596,0,1-IFERROR(INDEX(BAAL!$C:$D,MATCH(ROUNDUP(C1596-K1596,0),BAAL!$B:$B,0),MATCH(LEFT(M$2,4),BAAL!$C$2:$D$2,0)),0)))</f>
        <v>0</v>
      </c>
      <c r="N1596" s="20">
        <f>IF(D1596="Data Error","Data Error",IF(D1596&lt;=L1596,0,1-IFERROR(INDEX(BAAL!$C:$D,MATCH(ROUNDUP(D1596-L1596,0),BAAL!$B:$B,0),MATCH(LEFT(N$2,4),BAAL!$C$2:$D$2,0)),0)))</f>
        <v>0</v>
      </c>
      <c r="O1596" s="26"/>
      <c r="P1596" s="26"/>
      <c r="Q1596" s="6">
        <f t="shared" si="174"/>
        <v>3</v>
      </c>
      <c r="R1596" s="20"/>
    </row>
    <row r="1597" spans="1:18" x14ac:dyDescent="0.25">
      <c r="A1597" s="6">
        <v>10</v>
      </c>
      <c r="B1597" s="4">
        <v>42436.416666666664</v>
      </c>
      <c r="C1597" s="2">
        <f>IF([4]Analysis!AG1597="Data Error","Data Error",[4]Analysis!AI1597*C$1)</f>
        <v>0</v>
      </c>
      <c r="D1597" s="2">
        <f>IF([5]Analysis!AG1597="Data Error","Data Error",[5]Analysis!AI1597*D$1)</f>
        <v>0</v>
      </c>
      <c r="E1597" s="3">
        <f>IF(C1597="Data Error","Data Error",INDEX('[4]BAAL Adj Cap'!$CB$65:$CY$72,MONTH($B1597),$A1597+1))</f>
        <v>0.99</v>
      </c>
      <c r="F1597" s="3">
        <f>IF(D1597="Data Error","Data Error",INDEX([2]West!$C$11:$Z$22,MONTH($B1597),$A1597+1))</f>
        <v>0.99</v>
      </c>
      <c r="G1597" s="31">
        <f t="shared" si="170"/>
        <v>1637.9549999999999</v>
      </c>
      <c r="H1597" s="31">
        <f t="shared" si="168"/>
        <v>359.56800000000004</v>
      </c>
      <c r="I1597" s="23">
        <f t="shared" si="171"/>
        <v>0.99</v>
      </c>
      <c r="J1597" s="23">
        <f t="shared" si="169"/>
        <v>0.99</v>
      </c>
      <c r="K1597" s="7">
        <f t="shared" si="172"/>
        <v>251.48399999999998</v>
      </c>
      <c r="L1597" s="7">
        <f t="shared" si="173"/>
        <v>35.593600000000009</v>
      </c>
      <c r="M1597" s="20">
        <f>IF(C1597="Data Error","Data Error",IF(C1597&lt;=K1597,0,1-IFERROR(INDEX(BAAL!$C:$D,MATCH(ROUNDUP(C1597-K1597,0),BAAL!$B:$B,0),MATCH(LEFT(M$2,4),BAAL!$C$2:$D$2,0)),0)))</f>
        <v>0</v>
      </c>
      <c r="N1597" s="20">
        <f>IF(D1597="Data Error","Data Error",IF(D1597&lt;=L1597,0,1-IFERROR(INDEX(BAAL!$C:$D,MATCH(ROUNDUP(D1597-L1597,0),BAAL!$B:$B,0),MATCH(LEFT(N$2,4),BAAL!$C$2:$D$2,0)),0)))</f>
        <v>0</v>
      </c>
      <c r="O1597" s="26"/>
      <c r="P1597" s="26"/>
      <c r="Q1597" s="6">
        <f t="shared" si="174"/>
        <v>3</v>
      </c>
      <c r="R1597" s="20"/>
    </row>
    <row r="1598" spans="1:18" x14ac:dyDescent="0.25">
      <c r="A1598" s="6">
        <v>11</v>
      </c>
      <c r="B1598" s="4">
        <v>42436.458333333336</v>
      </c>
      <c r="C1598" s="2">
        <f>IF([4]Analysis!AG1598="Data Error","Data Error",[4]Analysis!AI1598*C$1)</f>
        <v>0</v>
      </c>
      <c r="D1598" s="2">
        <f>IF([5]Analysis!AG1598="Data Error","Data Error",[5]Analysis!AI1598*D$1)</f>
        <v>0</v>
      </c>
      <c r="E1598" s="3">
        <f>IF(C1598="Data Error","Data Error",INDEX('[4]BAAL Adj Cap'!$CB$65:$CY$72,MONTH($B1598),$A1598+1))</f>
        <v>0.98375000000000001</v>
      </c>
      <c r="F1598" s="3">
        <f>IF(D1598="Data Error","Data Error",INDEX([2]West!$C$11:$Z$22,MONTH($B1598),$A1598+1))</f>
        <v>0.98375000000000001</v>
      </c>
      <c r="G1598" s="31">
        <f t="shared" si="170"/>
        <v>1627.6143750000001</v>
      </c>
      <c r="H1598" s="31">
        <f t="shared" si="168"/>
        <v>357.29800000000006</v>
      </c>
      <c r="I1598" s="23">
        <f t="shared" si="171"/>
        <v>0.98375000000000001</v>
      </c>
      <c r="J1598" s="23">
        <f t="shared" si="169"/>
        <v>0.98375000000000001</v>
      </c>
      <c r="K1598" s="7">
        <f t="shared" si="172"/>
        <v>251.48399999999998</v>
      </c>
      <c r="L1598" s="7">
        <f t="shared" si="173"/>
        <v>35.593600000000009</v>
      </c>
      <c r="M1598" s="20">
        <f>IF(C1598="Data Error","Data Error",IF(C1598&lt;=K1598,0,1-IFERROR(INDEX(BAAL!$C:$D,MATCH(ROUNDUP(C1598-K1598,0),BAAL!$B:$B,0),MATCH(LEFT(M$2,4),BAAL!$C$2:$D$2,0)),0)))</f>
        <v>0</v>
      </c>
      <c r="N1598" s="20">
        <f>IF(D1598="Data Error","Data Error",IF(D1598&lt;=L1598,0,1-IFERROR(INDEX(BAAL!$C:$D,MATCH(ROUNDUP(D1598-L1598,0),BAAL!$B:$B,0),MATCH(LEFT(N$2,4),BAAL!$C$2:$D$2,0)),0)))</f>
        <v>0</v>
      </c>
      <c r="O1598" s="26"/>
      <c r="P1598" s="26"/>
      <c r="Q1598" s="6">
        <f t="shared" si="174"/>
        <v>3</v>
      </c>
      <c r="R1598" s="20"/>
    </row>
    <row r="1599" spans="1:18" x14ac:dyDescent="0.25">
      <c r="A1599" s="6">
        <v>12</v>
      </c>
      <c r="B1599" s="4">
        <v>42436.5</v>
      </c>
      <c r="C1599" s="2">
        <f>IF([4]Analysis!AG1599="Data Error","Data Error",[4]Analysis!AI1599*C$1)</f>
        <v>188.62538169597667</v>
      </c>
      <c r="D1599" s="2">
        <f>IF([5]Analysis!AG1599="Data Error","Data Error",[5]Analysis!AI1599*D$1)</f>
        <v>38.673008644499191</v>
      </c>
      <c r="E1599" s="3">
        <f>IF(C1599="Data Error","Data Error",INDEX('[4]BAAL Adj Cap'!$CB$65:$CY$72,MONTH($B1599),$A1599+1))</f>
        <v>0.98</v>
      </c>
      <c r="F1599" s="3">
        <f>IF(D1599="Data Error","Data Error",INDEX([2]West!$C$11:$Z$22,MONTH($B1599),$A1599+1))</f>
        <v>0.98</v>
      </c>
      <c r="G1599" s="31">
        <f t="shared" si="170"/>
        <v>1432.7846183040233</v>
      </c>
      <c r="H1599" s="31">
        <f t="shared" si="168"/>
        <v>317.26299135550084</v>
      </c>
      <c r="I1599" s="23">
        <f t="shared" si="171"/>
        <v>0.98</v>
      </c>
      <c r="J1599" s="23">
        <f t="shared" si="169"/>
        <v>0.98</v>
      </c>
      <c r="K1599" s="7">
        <f t="shared" si="172"/>
        <v>251.48399999999998</v>
      </c>
      <c r="L1599" s="7">
        <f t="shared" si="173"/>
        <v>35.593600000000009</v>
      </c>
      <c r="M1599" s="20">
        <f>IF(C1599="Data Error","Data Error",IF(C1599&lt;=K1599,0,1-IFERROR(INDEX(BAAL!$C:$D,MATCH(ROUNDUP(C1599-K1599,0),BAAL!$B:$B,0),MATCH(LEFT(M$2,4),BAAL!$C$2:$D$2,0)),0)))</f>
        <v>0</v>
      </c>
      <c r="N1599" s="20">
        <f>IF(D1599="Data Error","Data Error",IF(D1599&lt;=L1599,0,1-IFERROR(INDEX(BAAL!$C:$D,MATCH(ROUNDUP(D1599-L1599,0),BAAL!$B:$B,0),MATCH(LEFT(N$2,4),BAAL!$C$2:$D$2,0)),0)))</f>
        <v>0</v>
      </c>
      <c r="O1599" s="26"/>
      <c r="P1599" s="26"/>
      <c r="Q1599" s="6">
        <f t="shared" si="174"/>
        <v>3</v>
      </c>
      <c r="R1599" s="20"/>
    </row>
    <row r="1600" spans="1:18" x14ac:dyDescent="0.25">
      <c r="A1600" s="6">
        <v>13</v>
      </c>
      <c r="B1600" s="4">
        <v>42436.541666666664</v>
      </c>
      <c r="C1600" s="2">
        <f>IF([4]Analysis!AG1600="Data Error","Data Error",[4]Analysis!AI1600*C$1)</f>
        <v>0</v>
      </c>
      <c r="D1600" s="2">
        <f>IF([5]Analysis!AG1600="Data Error","Data Error",[5]Analysis!AI1600*D$1)</f>
        <v>14.502045791544571</v>
      </c>
      <c r="E1600" s="3">
        <f>IF(C1600="Data Error","Data Error",INDEX('[4]BAAL Adj Cap'!$CB$65:$CY$72,MONTH($B1600),$A1600+1))</f>
        <v>0.98</v>
      </c>
      <c r="F1600" s="3">
        <f>IF(D1600="Data Error","Data Error",INDEX([2]West!$C$11:$Z$22,MONTH($B1600),$A1600+1))</f>
        <v>0.98</v>
      </c>
      <c r="G1600" s="31">
        <f t="shared" si="170"/>
        <v>1621.41</v>
      </c>
      <c r="H1600" s="31">
        <f t="shared" si="168"/>
        <v>341.43395420845548</v>
      </c>
      <c r="I1600" s="23">
        <f t="shared" si="171"/>
        <v>0.98</v>
      </c>
      <c r="J1600" s="23">
        <f t="shared" si="169"/>
        <v>0.98</v>
      </c>
      <c r="K1600" s="7">
        <f t="shared" si="172"/>
        <v>251.48399999999998</v>
      </c>
      <c r="L1600" s="7">
        <f t="shared" si="173"/>
        <v>35.593600000000009</v>
      </c>
      <c r="M1600" s="20">
        <f>IF(C1600="Data Error","Data Error",IF(C1600&lt;=K1600,0,1-IFERROR(INDEX(BAAL!$C:$D,MATCH(ROUNDUP(C1600-K1600,0),BAAL!$B:$B,0),MATCH(LEFT(M$2,4),BAAL!$C$2:$D$2,0)),0)))</f>
        <v>0</v>
      </c>
      <c r="N1600" s="20">
        <f>IF(D1600="Data Error","Data Error",IF(D1600&lt;=L1600,0,1-IFERROR(INDEX(BAAL!$C:$D,MATCH(ROUNDUP(D1600-L1600,0),BAAL!$B:$B,0),MATCH(LEFT(N$2,4),BAAL!$C$2:$D$2,0)),0)))</f>
        <v>0</v>
      </c>
      <c r="O1600" s="26"/>
      <c r="P1600" s="26"/>
      <c r="Q1600" s="6">
        <f t="shared" si="174"/>
        <v>3</v>
      </c>
      <c r="R1600" s="20"/>
    </row>
    <row r="1601" spans="1:18" x14ac:dyDescent="0.25">
      <c r="A1601" s="6">
        <v>14</v>
      </c>
      <c r="B1601" s="4">
        <v>42436.583333333336</v>
      </c>
      <c r="C1601" s="2">
        <f>IF([4]Analysis!AG1601="Data Error","Data Error",[4]Analysis!AI1601*C$1)</f>
        <v>0</v>
      </c>
      <c r="D1601" s="2">
        <f>IF([5]Analysis!AG1601="Data Error","Data Error",[5]Analysis!AI1601*D$1)</f>
        <v>0</v>
      </c>
      <c r="E1601" s="3">
        <f>IF(C1601="Data Error","Data Error",INDEX('[4]BAAL Adj Cap'!$CB$65:$CY$72,MONTH($B1601),$A1601+1))</f>
        <v>0.98</v>
      </c>
      <c r="F1601" s="3">
        <f>IF(D1601="Data Error","Data Error",INDEX([2]West!$C$11:$Z$22,MONTH($B1601),$A1601+1))</f>
        <v>0.98</v>
      </c>
      <c r="G1601" s="31">
        <f t="shared" si="170"/>
        <v>1621.41</v>
      </c>
      <c r="H1601" s="31">
        <f t="shared" si="168"/>
        <v>355.93600000000004</v>
      </c>
      <c r="I1601" s="23">
        <f t="shared" si="171"/>
        <v>0.98</v>
      </c>
      <c r="J1601" s="23">
        <f t="shared" si="169"/>
        <v>0.98</v>
      </c>
      <c r="K1601" s="7">
        <f t="shared" si="172"/>
        <v>251.48399999999998</v>
      </c>
      <c r="L1601" s="7">
        <f t="shared" si="173"/>
        <v>35.593600000000009</v>
      </c>
      <c r="M1601" s="20">
        <f>IF(C1601="Data Error","Data Error",IF(C1601&lt;=K1601,0,1-IFERROR(INDEX(BAAL!$C:$D,MATCH(ROUNDUP(C1601-K1601,0),BAAL!$B:$B,0),MATCH(LEFT(M$2,4),BAAL!$C$2:$D$2,0)),0)))</f>
        <v>0</v>
      </c>
      <c r="N1601" s="20">
        <f>IF(D1601="Data Error","Data Error",IF(D1601&lt;=L1601,0,1-IFERROR(INDEX(BAAL!$C:$D,MATCH(ROUNDUP(D1601-L1601,0),BAAL!$B:$B,0),MATCH(LEFT(N$2,4),BAAL!$C$2:$D$2,0)),0)))</f>
        <v>0</v>
      </c>
      <c r="O1601" s="26"/>
      <c r="P1601" s="26"/>
      <c r="Q1601" s="6">
        <f t="shared" si="174"/>
        <v>3</v>
      </c>
      <c r="R1601" s="20"/>
    </row>
    <row r="1602" spans="1:18" x14ac:dyDescent="0.25">
      <c r="A1602" s="6">
        <v>15</v>
      </c>
      <c r="B1602" s="4">
        <v>42436.625</v>
      </c>
      <c r="C1602" s="2">
        <f>IF([4]Analysis!AG1602="Data Error","Data Error",[4]Analysis!AI1602*C$1)</f>
        <v>0</v>
      </c>
      <c r="D1602" s="2">
        <f>IF([5]Analysis!AG1602="Data Error","Data Error",[5]Analysis!AI1602*D$1)</f>
        <v>0</v>
      </c>
      <c r="E1602" s="3">
        <f>IF(C1602="Data Error","Data Error",INDEX('[4]BAAL Adj Cap'!$CB$65:$CY$72,MONTH($B1602),$A1602+1))</f>
        <v>0.98</v>
      </c>
      <c r="F1602" s="3">
        <f>IF(D1602="Data Error","Data Error",INDEX([2]West!$C$11:$Z$22,MONTH($B1602),$A1602+1))</f>
        <v>0.98</v>
      </c>
      <c r="G1602" s="31">
        <f t="shared" si="170"/>
        <v>1621.41</v>
      </c>
      <c r="H1602" s="31">
        <f t="shared" si="168"/>
        <v>355.93600000000004</v>
      </c>
      <c r="I1602" s="23">
        <f t="shared" si="171"/>
        <v>0.98</v>
      </c>
      <c r="J1602" s="23">
        <f t="shared" si="169"/>
        <v>0.98</v>
      </c>
      <c r="K1602" s="7">
        <f t="shared" si="172"/>
        <v>251.48399999999998</v>
      </c>
      <c r="L1602" s="7">
        <f t="shared" si="173"/>
        <v>35.593600000000009</v>
      </c>
      <c r="M1602" s="20">
        <f>IF(C1602="Data Error","Data Error",IF(C1602&lt;=K1602,0,1-IFERROR(INDEX(BAAL!$C:$D,MATCH(ROUNDUP(C1602-K1602,0),BAAL!$B:$B,0),MATCH(LEFT(M$2,4),BAAL!$C$2:$D$2,0)),0)))</f>
        <v>0</v>
      </c>
      <c r="N1602" s="20">
        <f>IF(D1602="Data Error","Data Error",IF(D1602&lt;=L1602,0,1-IFERROR(INDEX(BAAL!$C:$D,MATCH(ROUNDUP(D1602-L1602,0),BAAL!$B:$B,0),MATCH(LEFT(N$2,4),BAAL!$C$2:$D$2,0)),0)))</f>
        <v>0</v>
      </c>
      <c r="O1602" s="26"/>
      <c r="P1602" s="26"/>
      <c r="Q1602" s="6">
        <f t="shared" si="174"/>
        <v>3</v>
      </c>
      <c r="R1602" s="20"/>
    </row>
    <row r="1603" spans="1:18" x14ac:dyDescent="0.25">
      <c r="A1603" s="6">
        <v>16</v>
      </c>
      <c r="B1603" s="4">
        <v>42436.666666666664</v>
      </c>
      <c r="C1603" s="2">
        <f>IF([4]Analysis!AG1603="Data Error","Data Error",[4]Analysis!AI1603*C$1)</f>
        <v>175.50160904514087</v>
      </c>
      <c r="D1603" s="2">
        <f>IF([5]Analysis!AG1603="Data Error","Data Error",[5]Analysis!AI1603*D$1)</f>
        <v>37.026029893472888</v>
      </c>
      <c r="E1603" s="3">
        <f>IF(C1603="Data Error","Data Error",INDEX('[4]BAAL Adj Cap'!$CB$65:$CY$72,MONTH($B1603),$A1603+1))</f>
        <v>0.98</v>
      </c>
      <c r="F1603" s="3">
        <f>IF(D1603="Data Error","Data Error",INDEX([2]West!$C$11:$Z$22,MONTH($B1603),$A1603+1))</f>
        <v>0.98</v>
      </c>
      <c r="G1603" s="31">
        <f t="shared" si="170"/>
        <v>1445.9083909548592</v>
      </c>
      <c r="H1603" s="31">
        <f t="shared" ref="H1603:H1666" si="175">IF(D1603="Data Error","Data Error",F1603*F$1-D1603)</f>
        <v>318.90997010652717</v>
      </c>
      <c r="I1603" s="23">
        <f t="shared" si="171"/>
        <v>0.98</v>
      </c>
      <c r="J1603" s="23">
        <f t="shared" ref="J1603:J1666" si="176">IF(D1603="Data Error","Data Error",F1603)</f>
        <v>0.98</v>
      </c>
      <c r="K1603" s="7">
        <f t="shared" si="172"/>
        <v>251.48399999999998</v>
      </c>
      <c r="L1603" s="7">
        <f t="shared" si="173"/>
        <v>35.593600000000009</v>
      </c>
      <c r="M1603" s="20">
        <f>IF(C1603="Data Error","Data Error",IF(C1603&lt;=K1603,0,1-IFERROR(INDEX(BAAL!$C:$D,MATCH(ROUNDUP(C1603-K1603,0),BAAL!$B:$B,0),MATCH(LEFT(M$2,4),BAAL!$C$2:$D$2,0)),0)))</f>
        <v>0</v>
      </c>
      <c r="N1603" s="20">
        <f>IF(D1603="Data Error","Data Error",IF(D1603&lt;=L1603,0,1-IFERROR(INDEX(BAAL!$C:$D,MATCH(ROUNDUP(D1603-L1603,0),BAAL!$B:$B,0),MATCH(LEFT(N$2,4),BAAL!$C$2:$D$2,0)),0)))</f>
        <v>0</v>
      </c>
      <c r="O1603" s="26"/>
      <c r="P1603" s="26"/>
      <c r="Q1603" s="6">
        <f t="shared" si="174"/>
        <v>3</v>
      </c>
      <c r="R1603" s="20"/>
    </row>
    <row r="1604" spans="1:18" x14ac:dyDescent="0.25">
      <c r="A1604" s="6">
        <v>17</v>
      </c>
      <c r="B1604" s="4">
        <v>42436.708333333336</v>
      </c>
      <c r="C1604" s="2">
        <f>IF([4]Analysis!AG1604="Data Error","Data Error",[4]Analysis!AI1604*C$1)</f>
        <v>164.67532832139443</v>
      </c>
      <c r="D1604" s="2">
        <f>IF([5]Analysis!AG1604="Data Error","Data Error",[5]Analysis!AI1604*D$1)</f>
        <v>27.646588482405903</v>
      </c>
      <c r="E1604" s="3">
        <f>IF(C1604="Data Error","Data Error",INDEX('[4]BAAL Adj Cap'!$CB$65:$CY$72,MONTH($B1604),$A1604+1))</f>
        <v>0.8175</v>
      </c>
      <c r="F1604" s="3">
        <f>IF(D1604="Data Error","Data Error",INDEX([2]West!$C$11:$Z$22,MONTH($B1604),$A1604+1))</f>
        <v>0.8175</v>
      </c>
      <c r="G1604" s="31">
        <f t="shared" ref="G1604:G1667" si="177">IF(C1604="Data Error","Data Error",E1604*E$1-C1604)</f>
        <v>1187.8784216786057</v>
      </c>
      <c r="H1604" s="31">
        <f t="shared" si="175"/>
        <v>269.26941151759416</v>
      </c>
      <c r="I1604" s="23">
        <f t="shared" ref="I1604:I1667" si="178">IF(E1604="Data Error","Data Error",E1604)</f>
        <v>0.8175</v>
      </c>
      <c r="J1604" s="23">
        <f t="shared" si="176"/>
        <v>0.8175</v>
      </c>
      <c r="K1604" s="7">
        <f t="shared" ref="K1604:K1667" si="179">IF(C1604="Data Error","Data Error",C$1*MAX(0,MIN(AF$9,E1604)))</f>
        <v>251.48399999999998</v>
      </c>
      <c r="L1604" s="7">
        <f t="shared" ref="L1604:L1667" si="180">IF(D1604="Data Error","Data Error",D$1*MAX(0,MIN(AG$9,F1604)))</f>
        <v>35.593600000000009</v>
      </c>
      <c r="M1604" s="20">
        <f>IF(C1604="Data Error","Data Error",IF(C1604&lt;=K1604,0,1-IFERROR(INDEX(BAAL!$C:$D,MATCH(ROUNDUP(C1604-K1604,0),BAAL!$B:$B,0),MATCH(LEFT(M$2,4),BAAL!$C$2:$D$2,0)),0)))</f>
        <v>0</v>
      </c>
      <c r="N1604" s="20">
        <f>IF(D1604="Data Error","Data Error",IF(D1604&lt;=L1604,0,1-IFERROR(INDEX(BAAL!$C:$D,MATCH(ROUNDUP(D1604-L1604,0),BAAL!$B:$B,0),MATCH(LEFT(N$2,4),BAAL!$C$2:$D$2,0)),0)))</f>
        <v>0</v>
      </c>
      <c r="O1604" s="26"/>
      <c r="P1604" s="26"/>
      <c r="Q1604" s="6">
        <f t="shared" ref="Q1604:Q1667" si="181">MONTH(B1604)</f>
        <v>3</v>
      </c>
      <c r="R1604" s="20"/>
    </row>
    <row r="1605" spans="1:18" x14ac:dyDescent="0.25">
      <c r="A1605" s="6">
        <v>18</v>
      </c>
      <c r="B1605" s="4">
        <v>42436.75</v>
      </c>
      <c r="C1605" s="2">
        <f>IF([4]Analysis!AG1605="Data Error","Data Error",[4]Analysis!AI1605*C$1)</f>
        <v>0</v>
      </c>
      <c r="D1605" s="2">
        <f>IF([5]Analysis!AG1605="Data Error","Data Error",[5]Analysis!AI1605*D$1)</f>
        <v>6.1398656224717785</v>
      </c>
      <c r="E1605" s="3">
        <f>IF(C1605="Data Error","Data Error",INDEX('[4]BAAL Adj Cap'!$CB$65:$CY$72,MONTH($B1605),$A1605+1))</f>
        <v>0.35749999999999998</v>
      </c>
      <c r="F1605" s="3">
        <f>IF(D1605="Data Error","Data Error",INDEX([2]West!$C$11:$Z$22,MONTH($B1605),$A1605+1))</f>
        <v>0.35749999999999998</v>
      </c>
      <c r="G1605" s="31">
        <f t="shared" si="177"/>
        <v>591.48374999999999</v>
      </c>
      <c r="H1605" s="31">
        <f t="shared" si="175"/>
        <v>123.70413437752825</v>
      </c>
      <c r="I1605" s="23">
        <f t="shared" si="178"/>
        <v>0.35749999999999998</v>
      </c>
      <c r="J1605" s="23">
        <f t="shared" si="176"/>
        <v>0.35749999999999998</v>
      </c>
      <c r="K1605" s="7">
        <f t="shared" si="179"/>
        <v>251.48399999999998</v>
      </c>
      <c r="L1605" s="7">
        <f t="shared" si="180"/>
        <v>35.593600000000009</v>
      </c>
      <c r="M1605" s="20">
        <f>IF(C1605="Data Error","Data Error",IF(C1605&lt;=K1605,0,1-IFERROR(INDEX(BAAL!$C:$D,MATCH(ROUNDUP(C1605-K1605,0),BAAL!$B:$B,0),MATCH(LEFT(M$2,4),BAAL!$C$2:$D$2,0)),0)))</f>
        <v>0</v>
      </c>
      <c r="N1605" s="20">
        <f>IF(D1605="Data Error","Data Error",IF(D1605&lt;=L1605,0,1-IFERROR(INDEX(BAAL!$C:$D,MATCH(ROUNDUP(D1605-L1605,0),BAAL!$B:$B,0),MATCH(LEFT(N$2,4),BAAL!$C$2:$D$2,0)),0)))</f>
        <v>0</v>
      </c>
      <c r="O1605" s="26"/>
      <c r="P1605" s="26"/>
      <c r="Q1605" s="6">
        <f t="shared" si="181"/>
        <v>3</v>
      </c>
      <c r="R1605" s="20"/>
    </row>
    <row r="1606" spans="1:18" x14ac:dyDescent="0.25">
      <c r="A1606" s="6">
        <v>19</v>
      </c>
      <c r="B1606" s="4">
        <v>42436.791666666664</v>
      </c>
      <c r="C1606" s="2">
        <f>IF([4]Analysis!AG1606="Data Error","Data Error",[4]Analysis!AI1606*C$1)</f>
        <v>0</v>
      </c>
      <c r="D1606" s="2">
        <f>IF([5]Analysis!AG1606="Data Error","Data Error",[5]Analysis!AI1606*D$1)</f>
        <v>0</v>
      </c>
      <c r="E1606" s="3">
        <f>IF(C1606="Data Error","Data Error",INDEX('[4]BAAL Adj Cap'!$CB$65:$CY$72,MONTH($B1606),$A1606+1))</f>
        <v>5.2500000000000005E-2</v>
      </c>
      <c r="F1606" s="3">
        <f>IF(D1606="Data Error","Data Error",INDEX([2]West!$C$11:$Z$22,MONTH($B1606),$A1606+1))</f>
        <v>5.2500000000000005E-2</v>
      </c>
      <c r="G1606" s="31">
        <f t="shared" si="177"/>
        <v>86.861250000000013</v>
      </c>
      <c r="H1606" s="31">
        <f t="shared" si="175"/>
        <v>19.068000000000005</v>
      </c>
      <c r="I1606" s="23">
        <f t="shared" si="178"/>
        <v>5.2500000000000005E-2</v>
      </c>
      <c r="J1606" s="23">
        <f t="shared" si="176"/>
        <v>5.2500000000000005E-2</v>
      </c>
      <c r="K1606" s="7">
        <f t="shared" si="179"/>
        <v>86.861250000000013</v>
      </c>
      <c r="L1606" s="7">
        <f t="shared" si="180"/>
        <v>19.068000000000005</v>
      </c>
      <c r="M1606" s="20">
        <f>IF(C1606="Data Error","Data Error",IF(C1606&lt;=K1606,0,1-IFERROR(INDEX(BAAL!$C:$D,MATCH(ROUNDUP(C1606-K1606,0),BAAL!$B:$B,0),MATCH(LEFT(M$2,4),BAAL!$C$2:$D$2,0)),0)))</f>
        <v>0</v>
      </c>
      <c r="N1606" s="20">
        <f>IF(D1606="Data Error","Data Error",IF(D1606&lt;=L1606,0,1-IFERROR(INDEX(BAAL!$C:$D,MATCH(ROUNDUP(D1606-L1606,0),BAAL!$B:$B,0),MATCH(LEFT(N$2,4),BAAL!$C$2:$D$2,0)),0)))</f>
        <v>0</v>
      </c>
      <c r="O1606" s="26"/>
      <c r="P1606" s="26"/>
      <c r="Q1606" s="6">
        <f t="shared" si="181"/>
        <v>3</v>
      </c>
      <c r="R1606" s="20"/>
    </row>
    <row r="1607" spans="1:18" x14ac:dyDescent="0.25">
      <c r="A1607" s="6">
        <v>20</v>
      </c>
      <c r="B1607" s="4">
        <v>42436.833333333336</v>
      </c>
      <c r="C1607" s="2">
        <f>IF([4]Analysis!AG1607="Data Error","Data Error",[4]Analysis!AI1607*C$1)</f>
        <v>0</v>
      </c>
      <c r="D1607" s="2">
        <f>IF([5]Analysis!AG1607="Data Error","Data Error",[5]Analysis!AI1607*D$1)</f>
        <v>0</v>
      </c>
      <c r="E1607" s="3">
        <f>IF(C1607="Data Error","Data Error",INDEX('[4]BAAL Adj Cap'!$CB$65:$CY$72,MONTH($B1607),$A1607+1))</f>
        <v>0</v>
      </c>
      <c r="F1607" s="3">
        <f>IF(D1607="Data Error","Data Error",INDEX([2]West!$C$11:$Z$22,MONTH($B1607),$A1607+1))</f>
        <v>0</v>
      </c>
      <c r="G1607" s="31">
        <f t="shared" si="177"/>
        <v>0</v>
      </c>
      <c r="H1607" s="31">
        <f t="shared" si="175"/>
        <v>0</v>
      </c>
      <c r="I1607" s="23">
        <f t="shared" si="178"/>
        <v>0</v>
      </c>
      <c r="J1607" s="23">
        <f t="shared" si="176"/>
        <v>0</v>
      </c>
      <c r="K1607" s="7">
        <f t="shared" si="179"/>
        <v>0</v>
      </c>
      <c r="L1607" s="7">
        <f t="shared" si="180"/>
        <v>0</v>
      </c>
      <c r="M1607" s="20">
        <f>IF(C1607="Data Error","Data Error",IF(C1607&lt;=K1607,0,1-IFERROR(INDEX(BAAL!$C:$D,MATCH(ROUNDUP(C1607-K1607,0),BAAL!$B:$B,0),MATCH(LEFT(M$2,4),BAAL!$C$2:$D$2,0)),0)))</f>
        <v>0</v>
      </c>
      <c r="N1607" s="20">
        <f>IF(D1607="Data Error","Data Error",IF(D1607&lt;=L1607,0,1-IFERROR(INDEX(BAAL!$C:$D,MATCH(ROUNDUP(D1607-L1607,0),BAAL!$B:$B,0),MATCH(LEFT(N$2,4),BAAL!$C$2:$D$2,0)),0)))</f>
        <v>0</v>
      </c>
      <c r="O1607" s="26"/>
      <c r="P1607" s="26"/>
      <c r="Q1607" s="6">
        <f t="shared" si="181"/>
        <v>3</v>
      </c>
      <c r="R1607" s="20"/>
    </row>
    <row r="1608" spans="1:18" x14ac:dyDescent="0.25">
      <c r="A1608" s="6">
        <v>21</v>
      </c>
      <c r="B1608" s="4">
        <v>42436.875</v>
      </c>
      <c r="C1608" s="2">
        <f>IF([4]Analysis!AG1608="Data Error","Data Error",[4]Analysis!AI1608*C$1)</f>
        <v>0</v>
      </c>
      <c r="D1608" s="2">
        <f>IF([5]Analysis!AG1608="Data Error","Data Error",[5]Analysis!AI1608*D$1)</f>
        <v>0</v>
      </c>
      <c r="E1608" s="3">
        <f>IF(C1608="Data Error","Data Error",INDEX('[4]BAAL Adj Cap'!$CB$65:$CY$72,MONTH($B1608),$A1608+1))</f>
        <v>0</v>
      </c>
      <c r="F1608" s="3">
        <f>IF(D1608="Data Error","Data Error",INDEX([2]West!$C$11:$Z$22,MONTH($B1608),$A1608+1))</f>
        <v>0</v>
      </c>
      <c r="G1608" s="31">
        <f t="shared" si="177"/>
        <v>0</v>
      </c>
      <c r="H1608" s="31">
        <f t="shared" si="175"/>
        <v>0</v>
      </c>
      <c r="I1608" s="23">
        <f t="shared" si="178"/>
        <v>0</v>
      </c>
      <c r="J1608" s="23">
        <f t="shared" si="176"/>
        <v>0</v>
      </c>
      <c r="K1608" s="7">
        <f t="shared" si="179"/>
        <v>0</v>
      </c>
      <c r="L1608" s="7">
        <f t="shared" si="180"/>
        <v>0</v>
      </c>
      <c r="M1608" s="20">
        <f>IF(C1608="Data Error","Data Error",IF(C1608&lt;=K1608,0,1-IFERROR(INDEX(BAAL!$C:$D,MATCH(ROUNDUP(C1608-K1608,0),BAAL!$B:$B,0),MATCH(LEFT(M$2,4),BAAL!$C$2:$D$2,0)),0)))</f>
        <v>0</v>
      </c>
      <c r="N1608" s="20">
        <f>IF(D1608="Data Error","Data Error",IF(D1608&lt;=L1608,0,1-IFERROR(INDEX(BAAL!$C:$D,MATCH(ROUNDUP(D1608-L1608,0),BAAL!$B:$B,0),MATCH(LEFT(N$2,4),BAAL!$C$2:$D$2,0)),0)))</f>
        <v>0</v>
      </c>
      <c r="O1608" s="26"/>
      <c r="P1608" s="26"/>
      <c r="Q1608" s="6">
        <f t="shared" si="181"/>
        <v>3</v>
      </c>
      <c r="R1608" s="20"/>
    </row>
    <row r="1609" spans="1:18" x14ac:dyDescent="0.25">
      <c r="A1609" s="6">
        <v>22</v>
      </c>
      <c r="B1609" s="4">
        <v>42436.916666666664</v>
      </c>
      <c r="C1609" s="2">
        <f>IF([4]Analysis!AG1609="Data Error","Data Error",[4]Analysis!AI1609*C$1)</f>
        <v>0</v>
      </c>
      <c r="D1609" s="2">
        <f>IF([5]Analysis!AG1609="Data Error","Data Error",[5]Analysis!AI1609*D$1)</f>
        <v>0</v>
      </c>
      <c r="E1609" s="3">
        <f>IF(C1609="Data Error","Data Error",INDEX('[4]BAAL Adj Cap'!$CB$65:$CY$72,MONTH($B1609),$A1609+1))</f>
        <v>0</v>
      </c>
      <c r="F1609" s="3">
        <f>IF(D1609="Data Error","Data Error",INDEX([2]West!$C$11:$Z$22,MONTH($B1609),$A1609+1))</f>
        <v>0</v>
      </c>
      <c r="G1609" s="31">
        <f t="shared" si="177"/>
        <v>0</v>
      </c>
      <c r="H1609" s="31">
        <f t="shared" si="175"/>
        <v>0</v>
      </c>
      <c r="I1609" s="23">
        <f t="shared" si="178"/>
        <v>0</v>
      </c>
      <c r="J1609" s="23">
        <f t="shared" si="176"/>
        <v>0</v>
      </c>
      <c r="K1609" s="7">
        <f t="shared" si="179"/>
        <v>0</v>
      </c>
      <c r="L1609" s="7">
        <f t="shared" si="180"/>
        <v>0</v>
      </c>
      <c r="M1609" s="20">
        <f>IF(C1609="Data Error","Data Error",IF(C1609&lt;=K1609,0,1-IFERROR(INDEX(BAAL!$C:$D,MATCH(ROUNDUP(C1609-K1609,0),BAAL!$B:$B,0),MATCH(LEFT(M$2,4),BAAL!$C$2:$D$2,0)),0)))</f>
        <v>0</v>
      </c>
      <c r="N1609" s="20">
        <f>IF(D1609="Data Error","Data Error",IF(D1609&lt;=L1609,0,1-IFERROR(INDEX(BAAL!$C:$D,MATCH(ROUNDUP(D1609-L1609,0),BAAL!$B:$B,0),MATCH(LEFT(N$2,4),BAAL!$C$2:$D$2,0)),0)))</f>
        <v>0</v>
      </c>
      <c r="O1609" s="26"/>
      <c r="P1609" s="26"/>
      <c r="Q1609" s="6">
        <f t="shared" si="181"/>
        <v>3</v>
      </c>
      <c r="R1609" s="20"/>
    </row>
    <row r="1610" spans="1:18" x14ac:dyDescent="0.25">
      <c r="A1610" s="6">
        <v>23</v>
      </c>
      <c r="B1610" s="1">
        <v>42436.958333333336</v>
      </c>
      <c r="C1610" s="2">
        <f>IF([4]Analysis!AG1610="Data Error","Data Error",[4]Analysis!AI1610*C$1)</f>
        <v>0</v>
      </c>
      <c r="D1610" s="2">
        <f>IF([5]Analysis!AG1610="Data Error","Data Error",[5]Analysis!AI1610*D$1)</f>
        <v>0</v>
      </c>
      <c r="E1610" s="3">
        <f>IF(C1610="Data Error","Data Error",INDEX('[4]BAAL Adj Cap'!$CB$65:$CY$72,MONTH($B1610),$A1610+1))</f>
        <v>0</v>
      </c>
      <c r="F1610" s="3">
        <f>IF(D1610="Data Error","Data Error",INDEX([2]West!$C$11:$Z$22,MONTH($B1610),$A1610+1))</f>
        <v>0</v>
      </c>
      <c r="G1610" s="31">
        <f t="shared" si="177"/>
        <v>0</v>
      </c>
      <c r="H1610" s="31">
        <f t="shared" si="175"/>
        <v>0</v>
      </c>
      <c r="I1610" s="23">
        <f t="shared" si="178"/>
        <v>0</v>
      </c>
      <c r="J1610" s="23">
        <f t="shared" si="176"/>
        <v>0</v>
      </c>
      <c r="K1610" s="7">
        <f t="shared" si="179"/>
        <v>0</v>
      </c>
      <c r="L1610" s="7">
        <f t="shared" si="180"/>
        <v>0</v>
      </c>
      <c r="M1610" s="20">
        <f>IF(C1610="Data Error","Data Error",IF(C1610&lt;=K1610,0,1-IFERROR(INDEX(BAAL!$C:$D,MATCH(ROUNDUP(C1610-K1610,0),BAAL!$B:$B,0),MATCH(LEFT(M$2,4),BAAL!$C$2:$D$2,0)),0)))</f>
        <v>0</v>
      </c>
      <c r="N1610" s="20">
        <f>IF(D1610="Data Error","Data Error",IF(D1610&lt;=L1610,0,1-IFERROR(INDEX(BAAL!$C:$D,MATCH(ROUNDUP(D1610-L1610,0),BAAL!$B:$B,0),MATCH(LEFT(N$2,4),BAAL!$C$2:$D$2,0)),0)))</f>
        <v>0</v>
      </c>
      <c r="O1610" s="26"/>
      <c r="P1610" s="26"/>
      <c r="Q1610" s="6">
        <f t="shared" si="181"/>
        <v>3</v>
      </c>
      <c r="R1610" s="20"/>
    </row>
    <row r="1611" spans="1:18" x14ac:dyDescent="0.25">
      <c r="A1611" s="6">
        <v>0</v>
      </c>
      <c r="B1611" s="4">
        <v>42437</v>
      </c>
      <c r="C1611" s="2">
        <f>IF([4]Analysis!AG1611="Data Error","Data Error",[4]Analysis!AI1611*C$1)</f>
        <v>0</v>
      </c>
      <c r="D1611" s="2">
        <f>IF([5]Analysis!AG1611="Data Error","Data Error",[5]Analysis!AI1611*D$1)</f>
        <v>0</v>
      </c>
      <c r="E1611" s="3">
        <f>IF(C1611="Data Error","Data Error",INDEX('[4]BAAL Adj Cap'!$CB$65:$CY$72,MONTH($B1611),$A1611+1))</f>
        <v>0</v>
      </c>
      <c r="F1611" s="3">
        <f>IF(D1611="Data Error","Data Error",INDEX([2]West!$C$11:$Z$22,MONTH($B1611),$A1611+1))</f>
        <v>0</v>
      </c>
      <c r="G1611" s="31">
        <f t="shared" si="177"/>
        <v>0</v>
      </c>
      <c r="H1611" s="31">
        <f t="shared" si="175"/>
        <v>0</v>
      </c>
      <c r="I1611" s="23">
        <f t="shared" si="178"/>
        <v>0</v>
      </c>
      <c r="J1611" s="23">
        <f t="shared" si="176"/>
        <v>0</v>
      </c>
      <c r="K1611" s="7">
        <f t="shared" si="179"/>
        <v>0</v>
      </c>
      <c r="L1611" s="7">
        <f t="shared" si="180"/>
        <v>0</v>
      </c>
      <c r="M1611" s="20">
        <f>IF(C1611="Data Error","Data Error",IF(C1611&lt;=K1611,0,1-IFERROR(INDEX(BAAL!$C:$D,MATCH(ROUNDUP(C1611-K1611,0),BAAL!$B:$B,0),MATCH(LEFT(M$2,4),BAAL!$C$2:$D$2,0)),0)))</f>
        <v>0</v>
      </c>
      <c r="N1611" s="20">
        <f>IF(D1611="Data Error","Data Error",IF(D1611&lt;=L1611,0,1-IFERROR(INDEX(BAAL!$C:$D,MATCH(ROUNDUP(D1611-L1611,0),BAAL!$B:$B,0),MATCH(LEFT(N$2,4),BAAL!$C$2:$D$2,0)),0)))</f>
        <v>0</v>
      </c>
      <c r="O1611" s="26"/>
      <c r="P1611" s="26"/>
      <c r="Q1611" s="6">
        <f t="shared" si="181"/>
        <v>3</v>
      </c>
      <c r="R1611" s="20"/>
    </row>
    <row r="1612" spans="1:18" x14ac:dyDescent="0.25">
      <c r="A1612" s="6">
        <v>1</v>
      </c>
      <c r="B1612" s="4">
        <v>42437.041666666664</v>
      </c>
      <c r="C1612" s="2">
        <f>IF([4]Analysis!AG1612="Data Error","Data Error",[4]Analysis!AI1612*C$1)</f>
        <v>0</v>
      </c>
      <c r="D1612" s="2">
        <f>IF([5]Analysis!AG1612="Data Error","Data Error",[5]Analysis!AI1612*D$1)</f>
        <v>0</v>
      </c>
      <c r="E1612" s="3">
        <f>IF(C1612="Data Error","Data Error",INDEX('[4]BAAL Adj Cap'!$CB$65:$CY$72,MONTH($B1612),$A1612+1))</f>
        <v>0</v>
      </c>
      <c r="F1612" s="3">
        <f>IF(D1612="Data Error","Data Error",INDEX([2]West!$C$11:$Z$22,MONTH($B1612),$A1612+1))</f>
        <v>0</v>
      </c>
      <c r="G1612" s="31">
        <f t="shared" si="177"/>
        <v>0</v>
      </c>
      <c r="H1612" s="31">
        <f t="shared" si="175"/>
        <v>0</v>
      </c>
      <c r="I1612" s="23">
        <f t="shared" si="178"/>
        <v>0</v>
      </c>
      <c r="J1612" s="23">
        <f t="shared" si="176"/>
        <v>0</v>
      </c>
      <c r="K1612" s="7">
        <f t="shared" si="179"/>
        <v>0</v>
      </c>
      <c r="L1612" s="7">
        <f t="shared" si="180"/>
        <v>0</v>
      </c>
      <c r="M1612" s="20">
        <f>IF(C1612="Data Error","Data Error",IF(C1612&lt;=K1612,0,1-IFERROR(INDEX(BAAL!$C:$D,MATCH(ROUNDUP(C1612-K1612,0),BAAL!$B:$B,0),MATCH(LEFT(M$2,4),BAAL!$C$2:$D$2,0)),0)))</f>
        <v>0</v>
      </c>
      <c r="N1612" s="20">
        <f>IF(D1612="Data Error","Data Error",IF(D1612&lt;=L1612,0,1-IFERROR(INDEX(BAAL!$C:$D,MATCH(ROUNDUP(D1612-L1612,0),BAAL!$B:$B,0),MATCH(LEFT(N$2,4),BAAL!$C$2:$D$2,0)),0)))</f>
        <v>0</v>
      </c>
      <c r="O1612" s="26"/>
      <c r="P1612" s="26"/>
      <c r="Q1612" s="6">
        <f t="shared" si="181"/>
        <v>3</v>
      </c>
      <c r="R1612" s="20"/>
    </row>
    <row r="1613" spans="1:18" x14ac:dyDescent="0.25">
      <c r="A1613" s="6">
        <v>2</v>
      </c>
      <c r="B1613" s="4">
        <v>42437.083333333336</v>
      </c>
      <c r="C1613" s="2">
        <f>IF([4]Analysis!AG1613="Data Error","Data Error",[4]Analysis!AI1613*C$1)</f>
        <v>0</v>
      </c>
      <c r="D1613" s="2">
        <f>IF([5]Analysis!AG1613="Data Error","Data Error",[5]Analysis!AI1613*D$1)</f>
        <v>0</v>
      </c>
      <c r="E1613" s="3">
        <f>IF(C1613="Data Error","Data Error",INDEX('[4]BAAL Adj Cap'!$CB$65:$CY$72,MONTH($B1613),$A1613+1))</f>
        <v>0</v>
      </c>
      <c r="F1613" s="3">
        <f>IF(D1613="Data Error","Data Error",INDEX([2]West!$C$11:$Z$22,MONTH($B1613),$A1613+1))</f>
        <v>0</v>
      </c>
      <c r="G1613" s="31">
        <f t="shared" si="177"/>
        <v>0</v>
      </c>
      <c r="H1613" s="31">
        <f t="shared" si="175"/>
        <v>0</v>
      </c>
      <c r="I1613" s="23">
        <f t="shared" si="178"/>
        <v>0</v>
      </c>
      <c r="J1613" s="23">
        <f t="shared" si="176"/>
        <v>0</v>
      </c>
      <c r="K1613" s="7">
        <f t="shared" si="179"/>
        <v>0</v>
      </c>
      <c r="L1613" s="7">
        <f t="shared" si="180"/>
        <v>0</v>
      </c>
      <c r="M1613" s="20">
        <f>IF(C1613="Data Error","Data Error",IF(C1613&lt;=K1613,0,1-IFERROR(INDEX(BAAL!$C:$D,MATCH(ROUNDUP(C1613-K1613,0),BAAL!$B:$B,0),MATCH(LEFT(M$2,4),BAAL!$C$2:$D$2,0)),0)))</f>
        <v>0</v>
      </c>
      <c r="N1613" s="20">
        <f>IF(D1613="Data Error","Data Error",IF(D1613&lt;=L1613,0,1-IFERROR(INDEX(BAAL!$C:$D,MATCH(ROUNDUP(D1613-L1613,0),BAAL!$B:$B,0),MATCH(LEFT(N$2,4),BAAL!$C$2:$D$2,0)),0)))</f>
        <v>0</v>
      </c>
      <c r="O1613" s="26"/>
      <c r="P1613" s="26"/>
      <c r="Q1613" s="6">
        <f t="shared" si="181"/>
        <v>3</v>
      </c>
      <c r="R1613" s="20"/>
    </row>
    <row r="1614" spans="1:18" x14ac:dyDescent="0.25">
      <c r="A1614" s="6">
        <v>3</v>
      </c>
      <c r="B1614" s="4">
        <v>42437.125</v>
      </c>
      <c r="C1614" s="2">
        <f>IF([4]Analysis!AG1614="Data Error","Data Error",[4]Analysis!AI1614*C$1)</f>
        <v>0</v>
      </c>
      <c r="D1614" s="2">
        <f>IF([5]Analysis!AG1614="Data Error","Data Error",[5]Analysis!AI1614*D$1)</f>
        <v>0</v>
      </c>
      <c r="E1614" s="3">
        <f>IF(C1614="Data Error","Data Error",INDEX('[4]BAAL Adj Cap'!$CB$65:$CY$72,MONTH($B1614),$A1614+1))</f>
        <v>0</v>
      </c>
      <c r="F1614" s="3">
        <f>IF(D1614="Data Error","Data Error",INDEX([2]West!$C$11:$Z$22,MONTH($B1614),$A1614+1))</f>
        <v>0</v>
      </c>
      <c r="G1614" s="31">
        <f t="shared" si="177"/>
        <v>0</v>
      </c>
      <c r="H1614" s="31">
        <f t="shared" si="175"/>
        <v>0</v>
      </c>
      <c r="I1614" s="23">
        <f t="shared" si="178"/>
        <v>0</v>
      </c>
      <c r="J1614" s="23">
        <f t="shared" si="176"/>
        <v>0</v>
      </c>
      <c r="K1614" s="7">
        <f t="shared" si="179"/>
        <v>0</v>
      </c>
      <c r="L1614" s="7">
        <f t="shared" si="180"/>
        <v>0</v>
      </c>
      <c r="M1614" s="20">
        <f>IF(C1614="Data Error","Data Error",IF(C1614&lt;=K1614,0,1-IFERROR(INDEX(BAAL!$C:$D,MATCH(ROUNDUP(C1614-K1614,0),BAAL!$B:$B,0),MATCH(LEFT(M$2,4),BAAL!$C$2:$D$2,0)),0)))</f>
        <v>0</v>
      </c>
      <c r="N1614" s="20">
        <f>IF(D1614="Data Error","Data Error",IF(D1614&lt;=L1614,0,1-IFERROR(INDEX(BAAL!$C:$D,MATCH(ROUNDUP(D1614-L1614,0),BAAL!$B:$B,0),MATCH(LEFT(N$2,4),BAAL!$C$2:$D$2,0)),0)))</f>
        <v>0</v>
      </c>
      <c r="O1614" s="26"/>
      <c r="P1614" s="26"/>
      <c r="Q1614" s="6">
        <f t="shared" si="181"/>
        <v>3</v>
      </c>
      <c r="R1614" s="20"/>
    </row>
    <row r="1615" spans="1:18" x14ac:dyDescent="0.25">
      <c r="A1615" s="6">
        <v>4</v>
      </c>
      <c r="B1615" s="4">
        <v>42437.166666666664</v>
      </c>
      <c r="C1615" s="2">
        <f>IF([4]Analysis!AG1615="Data Error","Data Error",[4]Analysis!AI1615*C$1)</f>
        <v>0</v>
      </c>
      <c r="D1615" s="2">
        <f>IF([5]Analysis!AG1615="Data Error","Data Error",[5]Analysis!AI1615*D$1)</f>
        <v>0</v>
      </c>
      <c r="E1615" s="3">
        <f>IF(C1615="Data Error","Data Error",INDEX('[4]BAAL Adj Cap'!$CB$65:$CY$72,MONTH($B1615),$A1615+1))</f>
        <v>0</v>
      </c>
      <c r="F1615" s="3">
        <f>IF(D1615="Data Error","Data Error",INDEX([2]West!$C$11:$Z$22,MONTH($B1615),$A1615+1))</f>
        <v>0</v>
      </c>
      <c r="G1615" s="31">
        <f t="shared" si="177"/>
        <v>0</v>
      </c>
      <c r="H1615" s="31">
        <f t="shared" si="175"/>
        <v>0</v>
      </c>
      <c r="I1615" s="23">
        <f t="shared" si="178"/>
        <v>0</v>
      </c>
      <c r="J1615" s="23">
        <f t="shared" si="176"/>
        <v>0</v>
      </c>
      <c r="K1615" s="7">
        <f t="shared" si="179"/>
        <v>0</v>
      </c>
      <c r="L1615" s="7">
        <f t="shared" si="180"/>
        <v>0</v>
      </c>
      <c r="M1615" s="20">
        <f>IF(C1615="Data Error","Data Error",IF(C1615&lt;=K1615,0,1-IFERROR(INDEX(BAAL!$C:$D,MATCH(ROUNDUP(C1615-K1615,0),BAAL!$B:$B,0),MATCH(LEFT(M$2,4),BAAL!$C$2:$D$2,0)),0)))</f>
        <v>0</v>
      </c>
      <c r="N1615" s="20">
        <f>IF(D1615="Data Error","Data Error",IF(D1615&lt;=L1615,0,1-IFERROR(INDEX(BAAL!$C:$D,MATCH(ROUNDUP(D1615-L1615,0),BAAL!$B:$B,0),MATCH(LEFT(N$2,4),BAAL!$C$2:$D$2,0)),0)))</f>
        <v>0</v>
      </c>
      <c r="O1615" s="26"/>
      <c r="P1615" s="26"/>
      <c r="Q1615" s="6">
        <f t="shared" si="181"/>
        <v>3</v>
      </c>
      <c r="R1615" s="20"/>
    </row>
    <row r="1616" spans="1:18" x14ac:dyDescent="0.25">
      <c r="A1616" s="6">
        <v>5</v>
      </c>
      <c r="B1616" s="4">
        <v>42437.208333333336</v>
      </c>
      <c r="C1616" s="2">
        <f>IF([4]Analysis!AG1616="Data Error","Data Error",[4]Analysis!AI1616*C$1)</f>
        <v>0</v>
      </c>
      <c r="D1616" s="2">
        <f>IF([5]Analysis!AG1616="Data Error","Data Error",[5]Analysis!AI1616*D$1)</f>
        <v>0</v>
      </c>
      <c r="E1616" s="3">
        <f>IF(C1616="Data Error","Data Error",INDEX('[4]BAAL Adj Cap'!$CB$65:$CY$72,MONTH($B1616),$A1616+1))</f>
        <v>1.4999999999999999E-2</v>
      </c>
      <c r="F1616" s="3">
        <f>IF(D1616="Data Error","Data Error",INDEX([2]West!$C$11:$Z$22,MONTH($B1616),$A1616+1))</f>
        <v>1.4999999999999999E-2</v>
      </c>
      <c r="G1616" s="31">
        <f t="shared" si="177"/>
        <v>24.817499999999999</v>
      </c>
      <c r="H1616" s="31">
        <f t="shared" si="175"/>
        <v>5.4480000000000004</v>
      </c>
      <c r="I1616" s="23">
        <f t="shared" si="178"/>
        <v>1.4999999999999999E-2</v>
      </c>
      <c r="J1616" s="23">
        <f t="shared" si="176"/>
        <v>1.4999999999999999E-2</v>
      </c>
      <c r="K1616" s="7">
        <f t="shared" si="179"/>
        <v>24.817499999999999</v>
      </c>
      <c r="L1616" s="7">
        <f t="shared" si="180"/>
        <v>5.4480000000000004</v>
      </c>
      <c r="M1616" s="20">
        <f>IF(C1616="Data Error","Data Error",IF(C1616&lt;=K1616,0,1-IFERROR(INDEX(BAAL!$C:$D,MATCH(ROUNDUP(C1616-K1616,0),BAAL!$B:$B,0),MATCH(LEFT(M$2,4),BAAL!$C$2:$D$2,0)),0)))</f>
        <v>0</v>
      </c>
      <c r="N1616" s="20">
        <f>IF(D1616="Data Error","Data Error",IF(D1616&lt;=L1616,0,1-IFERROR(INDEX(BAAL!$C:$D,MATCH(ROUNDUP(D1616-L1616,0),BAAL!$B:$B,0),MATCH(LEFT(N$2,4),BAAL!$C$2:$D$2,0)),0)))</f>
        <v>0</v>
      </c>
      <c r="O1616" s="26"/>
      <c r="P1616" s="26"/>
      <c r="Q1616" s="6">
        <f t="shared" si="181"/>
        <v>3</v>
      </c>
      <c r="R1616" s="20"/>
    </row>
    <row r="1617" spans="1:18" x14ac:dyDescent="0.25">
      <c r="A1617" s="6">
        <v>6</v>
      </c>
      <c r="B1617" s="4">
        <v>42437.25</v>
      </c>
      <c r="C1617" s="2">
        <f>IF([4]Analysis!AG1617="Data Error","Data Error",[4]Analysis!AI1617*C$1)</f>
        <v>0</v>
      </c>
      <c r="D1617" s="2">
        <f>IF([5]Analysis!AG1617="Data Error","Data Error",[5]Analysis!AI1617*D$1)</f>
        <v>5.4480000000000004</v>
      </c>
      <c r="E1617" s="3">
        <f>IF(C1617="Data Error","Data Error",INDEX('[4]BAAL Adj Cap'!$CB$65:$CY$72,MONTH($B1617),$A1617+1))</f>
        <v>6.9999999999999993E-2</v>
      </c>
      <c r="F1617" s="3">
        <f>IF(D1617="Data Error","Data Error",INDEX([2]West!$C$11:$Z$22,MONTH($B1617),$A1617+1))</f>
        <v>1.4999999999999999E-2</v>
      </c>
      <c r="G1617" s="31">
        <f t="shared" si="177"/>
        <v>115.81499999999998</v>
      </c>
      <c r="H1617" s="31">
        <f t="shared" si="175"/>
        <v>0</v>
      </c>
      <c r="I1617" s="23">
        <f t="shared" si="178"/>
        <v>6.9999999999999993E-2</v>
      </c>
      <c r="J1617" s="23">
        <f t="shared" si="176"/>
        <v>1.4999999999999999E-2</v>
      </c>
      <c r="K1617" s="7">
        <f t="shared" si="179"/>
        <v>115.81499999999998</v>
      </c>
      <c r="L1617" s="7">
        <f t="shared" si="180"/>
        <v>5.4480000000000004</v>
      </c>
      <c r="M1617" s="20">
        <f>IF(C1617="Data Error","Data Error",IF(C1617&lt;=K1617,0,1-IFERROR(INDEX(BAAL!$C:$D,MATCH(ROUNDUP(C1617-K1617,0),BAAL!$B:$B,0),MATCH(LEFT(M$2,4),BAAL!$C$2:$D$2,0)),0)))</f>
        <v>0</v>
      </c>
      <c r="N1617" s="20">
        <f>IF(D1617="Data Error","Data Error",IF(D1617&lt;=L1617,0,1-IFERROR(INDEX(BAAL!$C:$D,MATCH(ROUNDUP(D1617-L1617,0),BAAL!$B:$B,0),MATCH(LEFT(N$2,4),BAAL!$C$2:$D$2,0)),0)))</f>
        <v>0</v>
      </c>
      <c r="O1617" s="26"/>
      <c r="P1617" s="26"/>
      <c r="Q1617" s="6">
        <f t="shared" si="181"/>
        <v>3</v>
      </c>
      <c r="R1617" s="20"/>
    </row>
    <row r="1618" spans="1:18" x14ac:dyDescent="0.25">
      <c r="A1618" s="6">
        <v>7</v>
      </c>
      <c r="B1618" s="4">
        <v>42437.291666666664</v>
      </c>
      <c r="C1618" s="2">
        <f>IF([4]Analysis!AG1618="Data Error","Data Error",[4]Analysis!AI1618*C$1)</f>
        <v>0</v>
      </c>
      <c r="D1618" s="2">
        <f>IF([5]Analysis!AG1618="Data Error","Data Error",[5]Analysis!AI1618*D$1)</f>
        <v>4.019272633263439E-2</v>
      </c>
      <c r="E1618" s="3">
        <f>IF(C1618="Data Error","Data Error",INDEX('[4]BAAL Adj Cap'!$CB$65:$CY$72,MONTH($B1618),$A1618+1))</f>
        <v>0.35249999999999998</v>
      </c>
      <c r="F1618" s="3">
        <f>IF(D1618="Data Error","Data Error",INDEX([2]West!$C$11:$Z$22,MONTH($B1618),$A1618+1))</f>
        <v>6.9999999999999993E-2</v>
      </c>
      <c r="G1618" s="31">
        <f t="shared" si="177"/>
        <v>583.21124999999995</v>
      </c>
      <c r="H1618" s="31">
        <f t="shared" si="175"/>
        <v>25.383807273667365</v>
      </c>
      <c r="I1618" s="23">
        <f t="shared" si="178"/>
        <v>0.35249999999999998</v>
      </c>
      <c r="J1618" s="23">
        <f t="shared" si="176"/>
        <v>6.9999999999999993E-2</v>
      </c>
      <c r="K1618" s="7">
        <f t="shared" si="179"/>
        <v>251.48399999999998</v>
      </c>
      <c r="L1618" s="7">
        <f t="shared" si="180"/>
        <v>25.423999999999999</v>
      </c>
      <c r="M1618" s="20">
        <f>IF(C1618="Data Error","Data Error",IF(C1618&lt;=K1618,0,1-IFERROR(INDEX(BAAL!$C:$D,MATCH(ROUNDUP(C1618-K1618,0),BAAL!$B:$B,0),MATCH(LEFT(M$2,4),BAAL!$C$2:$D$2,0)),0)))</f>
        <v>0</v>
      </c>
      <c r="N1618" s="20">
        <f>IF(D1618="Data Error","Data Error",IF(D1618&lt;=L1618,0,1-IFERROR(INDEX(BAAL!$C:$D,MATCH(ROUNDUP(D1618-L1618,0),BAAL!$B:$B,0),MATCH(LEFT(N$2,4),BAAL!$C$2:$D$2,0)),0)))</f>
        <v>0</v>
      </c>
      <c r="O1618" s="26"/>
      <c r="P1618" s="26"/>
      <c r="Q1618" s="6">
        <f t="shared" si="181"/>
        <v>3</v>
      </c>
      <c r="R1618" s="20"/>
    </row>
    <row r="1619" spans="1:18" x14ac:dyDescent="0.25">
      <c r="A1619" s="6">
        <v>8</v>
      </c>
      <c r="B1619" s="4">
        <v>42437.333333333336</v>
      </c>
      <c r="C1619" s="2">
        <f>IF([4]Analysis!AG1619="Data Error","Data Error",[4]Analysis!AI1619*C$1)</f>
        <v>0</v>
      </c>
      <c r="D1619" s="2">
        <f>IF([5]Analysis!AG1619="Data Error","Data Error",[5]Analysis!AI1619*D$1)</f>
        <v>0</v>
      </c>
      <c r="E1619" s="3">
        <f>IF(C1619="Data Error","Data Error",INDEX('[4]BAAL Adj Cap'!$CB$65:$CY$72,MONTH($B1619),$A1619+1))</f>
        <v>0.83</v>
      </c>
      <c r="F1619" s="3">
        <f>IF(D1619="Data Error","Data Error",INDEX([2]West!$C$11:$Z$22,MONTH($B1619),$A1619+1))</f>
        <v>0.35249999999999998</v>
      </c>
      <c r="G1619" s="31">
        <f t="shared" si="177"/>
        <v>1373.2349999999999</v>
      </c>
      <c r="H1619" s="31">
        <f t="shared" si="175"/>
        <v>128.02800000000002</v>
      </c>
      <c r="I1619" s="23">
        <f t="shared" si="178"/>
        <v>0.83</v>
      </c>
      <c r="J1619" s="23">
        <f t="shared" si="176"/>
        <v>0.35249999999999998</v>
      </c>
      <c r="K1619" s="7">
        <f t="shared" si="179"/>
        <v>251.48399999999998</v>
      </c>
      <c r="L1619" s="7">
        <f t="shared" si="180"/>
        <v>35.593600000000009</v>
      </c>
      <c r="M1619" s="20">
        <f>IF(C1619="Data Error","Data Error",IF(C1619&lt;=K1619,0,1-IFERROR(INDEX(BAAL!$C:$D,MATCH(ROUNDUP(C1619-K1619,0),BAAL!$B:$B,0),MATCH(LEFT(M$2,4),BAAL!$C$2:$D$2,0)),0)))</f>
        <v>0</v>
      </c>
      <c r="N1619" s="20">
        <f>IF(D1619="Data Error","Data Error",IF(D1619&lt;=L1619,0,1-IFERROR(INDEX(BAAL!$C:$D,MATCH(ROUNDUP(D1619-L1619,0),BAAL!$B:$B,0),MATCH(LEFT(N$2,4),BAAL!$C$2:$D$2,0)),0)))</f>
        <v>0</v>
      </c>
      <c r="O1619" s="26"/>
      <c r="P1619" s="26"/>
      <c r="Q1619" s="6">
        <f t="shared" si="181"/>
        <v>3</v>
      </c>
      <c r="R1619" s="20"/>
    </row>
    <row r="1620" spans="1:18" x14ac:dyDescent="0.25">
      <c r="A1620" s="6">
        <v>9</v>
      </c>
      <c r="B1620" s="4">
        <v>42437.375</v>
      </c>
      <c r="C1620" s="2">
        <f>IF([4]Analysis!AG1620="Data Error","Data Error",[4]Analysis!AI1620*C$1)</f>
        <v>28.578152445535416</v>
      </c>
      <c r="D1620" s="2">
        <f>IF([5]Analysis!AG1620="Data Error","Data Error",[5]Analysis!AI1620*D$1)</f>
        <v>20.351000165990968</v>
      </c>
      <c r="E1620" s="3">
        <f>IF(C1620="Data Error","Data Error",INDEX('[4]BAAL Adj Cap'!$CB$65:$CY$72,MONTH($B1620),$A1620+1))</f>
        <v>0.98375000000000001</v>
      </c>
      <c r="F1620" s="3">
        <f>IF(D1620="Data Error","Data Error",INDEX([2]West!$C$11:$Z$22,MONTH($B1620),$A1620+1))</f>
        <v>0.98375000000000001</v>
      </c>
      <c r="G1620" s="31">
        <f t="shared" si="177"/>
        <v>1599.0362225544648</v>
      </c>
      <c r="H1620" s="31">
        <f t="shared" si="175"/>
        <v>336.94699983400909</v>
      </c>
      <c r="I1620" s="23">
        <f t="shared" si="178"/>
        <v>0.98375000000000001</v>
      </c>
      <c r="J1620" s="23">
        <f t="shared" si="176"/>
        <v>0.98375000000000001</v>
      </c>
      <c r="K1620" s="7">
        <f t="shared" si="179"/>
        <v>251.48399999999998</v>
      </c>
      <c r="L1620" s="7">
        <f t="shared" si="180"/>
        <v>35.593600000000009</v>
      </c>
      <c r="M1620" s="20">
        <f>IF(C1620="Data Error","Data Error",IF(C1620&lt;=K1620,0,1-IFERROR(INDEX(BAAL!$C:$D,MATCH(ROUNDUP(C1620-K1620,0),BAAL!$B:$B,0),MATCH(LEFT(M$2,4),BAAL!$C$2:$D$2,0)),0)))</f>
        <v>0</v>
      </c>
      <c r="N1620" s="20">
        <f>IF(D1620="Data Error","Data Error",IF(D1620&lt;=L1620,0,1-IFERROR(INDEX(BAAL!$C:$D,MATCH(ROUNDUP(D1620-L1620,0),BAAL!$B:$B,0),MATCH(LEFT(N$2,4),BAAL!$C$2:$D$2,0)),0)))</f>
        <v>0</v>
      </c>
      <c r="O1620" s="26"/>
      <c r="P1620" s="26"/>
      <c r="Q1620" s="6">
        <f t="shared" si="181"/>
        <v>3</v>
      </c>
      <c r="R1620" s="20"/>
    </row>
    <row r="1621" spans="1:18" x14ac:dyDescent="0.25">
      <c r="A1621" s="6">
        <v>10</v>
      </c>
      <c r="B1621" s="4">
        <v>42437.416666666664</v>
      </c>
      <c r="C1621" s="2">
        <f>IF([4]Analysis!AG1621="Data Error","Data Error",[4]Analysis!AI1621*C$1)</f>
        <v>0</v>
      </c>
      <c r="D1621" s="2">
        <f>IF([5]Analysis!AG1621="Data Error","Data Error",[5]Analysis!AI1621*D$1)</f>
        <v>1.4852665754492813</v>
      </c>
      <c r="E1621" s="3">
        <f>IF(C1621="Data Error","Data Error",INDEX('[4]BAAL Adj Cap'!$CB$65:$CY$72,MONTH($B1621),$A1621+1))</f>
        <v>0.99</v>
      </c>
      <c r="F1621" s="3">
        <f>IF(D1621="Data Error","Data Error",INDEX([2]West!$C$11:$Z$22,MONTH($B1621),$A1621+1))</f>
        <v>0.99</v>
      </c>
      <c r="G1621" s="31">
        <f t="shared" si="177"/>
        <v>1637.9549999999999</v>
      </c>
      <c r="H1621" s="31">
        <f t="shared" si="175"/>
        <v>358.08273342455078</v>
      </c>
      <c r="I1621" s="23">
        <f t="shared" si="178"/>
        <v>0.99</v>
      </c>
      <c r="J1621" s="23">
        <f t="shared" si="176"/>
        <v>0.99</v>
      </c>
      <c r="K1621" s="7">
        <f t="shared" si="179"/>
        <v>251.48399999999998</v>
      </c>
      <c r="L1621" s="7">
        <f t="shared" si="180"/>
        <v>35.593600000000009</v>
      </c>
      <c r="M1621" s="20">
        <f>IF(C1621="Data Error","Data Error",IF(C1621&lt;=K1621,0,1-IFERROR(INDEX(BAAL!$C:$D,MATCH(ROUNDUP(C1621-K1621,0),BAAL!$B:$B,0),MATCH(LEFT(M$2,4),BAAL!$C$2:$D$2,0)),0)))</f>
        <v>0</v>
      </c>
      <c r="N1621" s="20">
        <f>IF(D1621="Data Error","Data Error",IF(D1621&lt;=L1621,0,1-IFERROR(INDEX(BAAL!$C:$D,MATCH(ROUNDUP(D1621-L1621,0),BAAL!$B:$B,0),MATCH(LEFT(N$2,4),BAAL!$C$2:$D$2,0)),0)))</f>
        <v>0</v>
      </c>
      <c r="O1621" s="26"/>
      <c r="P1621" s="26"/>
      <c r="Q1621" s="6">
        <f t="shared" si="181"/>
        <v>3</v>
      </c>
      <c r="R1621" s="20"/>
    </row>
    <row r="1622" spans="1:18" x14ac:dyDescent="0.25">
      <c r="A1622" s="6">
        <v>11</v>
      </c>
      <c r="B1622" s="4">
        <v>42437.458333333336</v>
      </c>
      <c r="C1622" s="2">
        <f>IF([4]Analysis!AG1622="Data Error","Data Error",[4]Analysis!AI1622*C$1)</f>
        <v>69.676355833018434</v>
      </c>
      <c r="D1622" s="2">
        <f>IF([5]Analysis!AG1622="Data Error","Data Error",[5]Analysis!AI1622*D$1)</f>
        <v>11.898706696441913</v>
      </c>
      <c r="E1622" s="3">
        <f>IF(C1622="Data Error","Data Error",INDEX('[4]BAAL Adj Cap'!$CB$65:$CY$72,MONTH($B1622),$A1622+1))</f>
        <v>0.98375000000000001</v>
      </c>
      <c r="F1622" s="3">
        <f>IF(D1622="Data Error","Data Error",INDEX([2]West!$C$11:$Z$22,MONTH($B1622),$A1622+1))</f>
        <v>0.98375000000000001</v>
      </c>
      <c r="G1622" s="31">
        <f t="shared" si="177"/>
        <v>1557.9380191669816</v>
      </c>
      <c r="H1622" s="31">
        <f t="shared" si="175"/>
        <v>345.39929330355812</v>
      </c>
      <c r="I1622" s="23">
        <f t="shared" si="178"/>
        <v>0.98375000000000001</v>
      </c>
      <c r="J1622" s="23">
        <f t="shared" si="176"/>
        <v>0.98375000000000001</v>
      </c>
      <c r="K1622" s="7">
        <f t="shared" si="179"/>
        <v>251.48399999999998</v>
      </c>
      <c r="L1622" s="7">
        <f t="shared" si="180"/>
        <v>35.593600000000009</v>
      </c>
      <c r="M1622" s="20">
        <f>IF(C1622="Data Error","Data Error",IF(C1622&lt;=K1622,0,1-IFERROR(INDEX(BAAL!$C:$D,MATCH(ROUNDUP(C1622-K1622,0),BAAL!$B:$B,0),MATCH(LEFT(M$2,4),BAAL!$C$2:$D$2,0)),0)))</f>
        <v>0</v>
      </c>
      <c r="N1622" s="20">
        <f>IF(D1622="Data Error","Data Error",IF(D1622&lt;=L1622,0,1-IFERROR(INDEX(BAAL!$C:$D,MATCH(ROUNDUP(D1622-L1622,0),BAAL!$B:$B,0),MATCH(LEFT(N$2,4),BAAL!$C$2:$D$2,0)),0)))</f>
        <v>0</v>
      </c>
      <c r="O1622" s="26"/>
      <c r="P1622" s="26"/>
      <c r="Q1622" s="6">
        <f t="shared" si="181"/>
        <v>3</v>
      </c>
      <c r="R1622" s="20"/>
    </row>
    <row r="1623" spans="1:18" x14ac:dyDescent="0.25">
      <c r="A1623" s="6">
        <v>12</v>
      </c>
      <c r="B1623" s="4">
        <v>42437.5</v>
      </c>
      <c r="C1623" s="2">
        <f>IF([4]Analysis!AG1623="Data Error","Data Error",[4]Analysis!AI1623*C$1)</f>
        <v>110.73650349053143</v>
      </c>
      <c r="D1623" s="2">
        <f>IF([5]Analysis!AG1623="Data Error","Data Error",[5]Analysis!AI1623*D$1)</f>
        <v>18.463661175651684</v>
      </c>
      <c r="E1623" s="3">
        <f>IF(C1623="Data Error","Data Error",INDEX('[4]BAAL Adj Cap'!$CB$65:$CY$72,MONTH($B1623),$A1623+1))</f>
        <v>0.98</v>
      </c>
      <c r="F1623" s="3">
        <f>IF(D1623="Data Error","Data Error",INDEX([2]West!$C$11:$Z$22,MONTH($B1623),$A1623+1))</f>
        <v>0.98</v>
      </c>
      <c r="G1623" s="31">
        <f t="shared" si="177"/>
        <v>1510.6734965094686</v>
      </c>
      <c r="H1623" s="31">
        <f t="shared" si="175"/>
        <v>337.47233882434836</v>
      </c>
      <c r="I1623" s="23">
        <f t="shared" si="178"/>
        <v>0.98</v>
      </c>
      <c r="J1623" s="23">
        <f t="shared" si="176"/>
        <v>0.98</v>
      </c>
      <c r="K1623" s="7">
        <f t="shared" si="179"/>
        <v>251.48399999999998</v>
      </c>
      <c r="L1623" s="7">
        <f t="shared" si="180"/>
        <v>35.593600000000009</v>
      </c>
      <c r="M1623" s="20">
        <f>IF(C1623="Data Error","Data Error",IF(C1623&lt;=K1623,0,1-IFERROR(INDEX(BAAL!$C:$D,MATCH(ROUNDUP(C1623-K1623,0),BAAL!$B:$B,0),MATCH(LEFT(M$2,4),BAAL!$C$2:$D$2,0)),0)))</f>
        <v>0</v>
      </c>
      <c r="N1623" s="20">
        <f>IF(D1623="Data Error","Data Error",IF(D1623&lt;=L1623,0,1-IFERROR(INDEX(BAAL!$C:$D,MATCH(ROUNDUP(D1623-L1623,0),BAAL!$B:$B,0),MATCH(LEFT(N$2,4),BAAL!$C$2:$D$2,0)),0)))</f>
        <v>0</v>
      </c>
      <c r="O1623" s="26"/>
      <c r="P1623" s="26"/>
      <c r="Q1623" s="6">
        <f t="shared" si="181"/>
        <v>3</v>
      </c>
      <c r="R1623" s="20"/>
    </row>
    <row r="1624" spans="1:18" x14ac:dyDescent="0.25">
      <c r="A1624" s="6">
        <v>13</v>
      </c>
      <c r="B1624" s="4">
        <v>42437.541666666664</v>
      </c>
      <c r="C1624" s="2">
        <f>IF([4]Analysis!AG1624="Data Error","Data Error",[4]Analysis!AI1624*C$1)</f>
        <v>0</v>
      </c>
      <c r="D1624" s="2">
        <f>IF([5]Analysis!AG1624="Data Error","Data Error",[5]Analysis!AI1624*D$1)</f>
        <v>0</v>
      </c>
      <c r="E1624" s="3">
        <f>IF(C1624="Data Error","Data Error",INDEX('[4]BAAL Adj Cap'!$CB$65:$CY$72,MONTH($B1624),$A1624+1))</f>
        <v>0.98</v>
      </c>
      <c r="F1624" s="3">
        <f>IF(D1624="Data Error","Data Error",INDEX([2]West!$C$11:$Z$22,MONTH($B1624),$A1624+1))</f>
        <v>0.98</v>
      </c>
      <c r="G1624" s="31">
        <f t="shared" si="177"/>
        <v>1621.41</v>
      </c>
      <c r="H1624" s="31">
        <f t="shared" si="175"/>
        <v>355.93600000000004</v>
      </c>
      <c r="I1624" s="23">
        <f t="shared" si="178"/>
        <v>0.98</v>
      </c>
      <c r="J1624" s="23">
        <f t="shared" si="176"/>
        <v>0.98</v>
      </c>
      <c r="K1624" s="7">
        <f t="shared" si="179"/>
        <v>251.48399999999998</v>
      </c>
      <c r="L1624" s="7">
        <f t="shared" si="180"/>
        <v>35.593600000000009</v>
      </c>
      <c r="M1624" s="20">
        <f>IF(C1624="Data Error","Data Error",IF(C1624&lt;=K1624,0,1-IFERROR(INDEX(BAAL!$C:$D,MATCH(ROUNDUP(C1624-K1624,0),BAAL!$B:$B,0),MATCH(LEFT(M$2,4),BAAL!$C$2:$D$2,0)),0)))</f>
        <v>0</v>
      </c>
      <c r="N1624" s="20">
        <f>IF(D1624="Data Error","Data Error",IF(D1624&lt;=L1624,0,1-IFERROR(INDEX(BAAL!$C:$D,MATCH(ROUNDUP(D1624-L1624,0),BAAL!$B:$B,0),MATCH(LEFT(N$2,4),BAAL!$C$2:$D$2,0)),0)))</f>
        <v>0</v>
      </c>
      <c r="O1624" s="26"/>
      <c r="P1624" s="26"/>
      <c r="Q1624" s="6">
        <f t="shared" si="181"/>
        <v>3</v>
      </c>
      <c r="R1624" s="20"/>
    </row>
    <row r="1625" spans="1:18" x14ac:dyDescent="0.25">
      <c r="A1625" s="6">
        <v>14</v>
      </c>
      <c r="B1625" s="4">
        <v>42437.583333333336</v>
      </c>
      <c r="C1625" s="2">
        <f>IF([4]Analysis!AG1625="Data Error","Data Error",[4]Analysis!AI1625*C$1)</f>
        <v>0</v>
      </c>
      <c r="D1625" s="2">
        <f>IF([5]Analysis!AG1625="Data Error","Data Error",[5]Analysis!AI1625*D$1)</f>
        <v>0</v>
      </c>
      <c r="E1625" s="3">
        <f>IF(C1625="Data Error","Data Error",INDEX('[4]BAAL Adj Cap'!$CB$65:$CY$72,MONTH($B1625),$A1625+1))</f>
        <v>0.98</v>
      </c>
      <c r="F1625" s="3">
        <f>IF(D1625="Data Error","Data Error",INDEX([2]West!$C$11:$Z$22,MONTH($B1625),$A1625+1))</f>
        <v>0.98</v>
      </c>
      <c r="G1625" s="31">
        <f t="shared" si="177"/>
        <v>1621.41</v>
      </c>
      <c r="H1625" s="31">
        <f t="shared" si="175"/>
        <v>355.93600000000004</v>
      </c>
      <c r="I1625" s="23">
        <f t="shared" si="178"/>
        <v>0.98</v>
      </c>
      <c r="J1625" s="23">
        <f t="shared" si="176"/>
        <v>0.98</v>
      </c>
      <c r="K1625" s="7">
        <f t="shared" si="179"/>
        <v>251.48399999999998</v>
      </c>
      <c r="L1625" s="7">
        <f t="shared" si="180"/>
        <v>35.593600000000009</v>
      </c>
      <c r="M1625" s="20">
        <f>IF(C1625="Data Error","Data Error",IF(C1625&lt;=K1625,0,1-IFERROR(INDEX(BAAL!$C:$D,MATCH(ROUNDUP(C1625-K1625,0),BAAL!$B:$B,0),MATCH(LEFT(M$2,4),BAAL!$C$2:$D$2,0)),0)))</f>
        <v>0</v>
      </c>
      <c r="N1625" s="20">
        <f>IF(D1625="Data Error","Data Error",IF(D1625&lt;=L1625,0,1-IFERROR(INDEX(BAAL!$C:$D,MATCH(ROUNDUP(D1625-L1625,0),BAAL!$B:$B,0),MATCH(LEFT(N$2,4),BAAL!$C$2:$D$2,0)),0)))</f>
        <v>0</v>
      </c>
      <c r="O1625" s="26"/>
      <c r="P1625" s="26"/>
      <c r="Q1625" s="6">
        <f t="shared" si="181"/>
        <v>3</v>
      </c>
      <c r="R1625" s="20"/>
    </row>
    <row r="1626" spans="1:18" x14ac:dyDescent="0.25">
      <c r="A1626" s="6">
        <v>15</v>
      </c>
      <c r="B1626" s="4">
        <v>42437.625</v>
      </c>
      <c r="C1626" s="2">
        <f>IF([4]Analysis!AG1626="Data Error","Data Error",[4]Analysis!AI1626*C$1)</f>
        <v>50.24702245762208</v>
      </c>
      <c r="D1626" s="2">
        <f>IF([5]Analysis!AG1626="Data Error","Data Error",[5]Analysis!AI1626*D$1)</f>
        <v>6.3677368247863742</v>
      </c>
      <c r="E1626" s="3">
        <f>IF(C1626="Data Error","Data Error",INDEX('[4]BAAL Adj Cap'!$CB$65:$CY$72,MONTH($B1626),$A1626+1))</f>
        <v>0.98</v>
      </c>
      <c r="F1626" s="3">
        <f>IF(D1626="Data Error","Data Error",INDEX([2]West!$C$11:$Z$22,MONTH($B1626),$A1626+1))</f>
        <v>0.98</v>
      </c>
      <c r="G1626" s="31">
        <f t="shared" si="177"/>
        <v>1571.162977542378</v>
      </c>
      <c r="H1626" s="31">
        <f t="shared" si="175"/>
        <v>349.56826317521364</v>
      </c>
      <c r="I1626" s="23">
        <f t="shared" si="178"/>
        <v>0.98</v>
      </c>
      <c r="J1626" s="23">
        <f t="shared" si="176"/>
        <v>0.98</v>
      </c>
      <c r="K1626" s="7">
        <f t="shared" si="179"/>
        <v>251.48399999999998</v>
      </c>
      <c r="L1626" s="7">
        <f t="shared" si="180"/>
        <v>35.593600000000009</v>
      </c>
      <c r="M1626" s="20">
        <f>IF(C1626="Data Error","Data Error",IF(C1626&lt;=K1626,0,1-IFERROR(INDEX(BAAL!$C:$D,MATCH(ROUNDUP(C1626-K1626,0),BAAL!$B:$B,0),MATCH(LEFT(M$2,4),BAAL!$C$2:$D$2,0)),0)))</f>
        <v>0</v>
      </c>
      <c r="N1626" s="20">
        <f>IF(D1626="Data Error","Data Error",IF(D1626&lt;=L1626,0,1-IFERROR(INDEX(BAAL!$C:$D,MATCH(ROUNDUP(D1626-L1626,0),BAAL!$B:$B,0),MATCH(LEFT(N$2,4),BAAL!$C$2:$D$2,0)),0)))</f>
        <v>0</v>
      </c>
      <c r="O1626" s="26"/>
      <c r="P1626" s="26"/>
      <c r="Q1626" s="6">
        <f t="shared" si="181"/>
        <v>3</v>
      </c>
      <c r="R1626" s="20"/>
    </row>
    <row r="1627" spans="1:18" x14ac:dyDescent="0.25">
      <c r="A1627" s="6">
        <v>16</v>
      </c>
      <c r="B1627" s="4">
        <v>42437.666666666664</v>
      </c>
      <c r="C1627" s="2">
        <f>IF([4]Analysis!AG1627="Data Error","Data Error",[4]Analysis!AI1627*C$1)</f>
        <v>173.17776931084597</v>
      </c>
      <c r="D1627" s="2">
        <f>IF([5]Analysis!AG1627="Data Error","Data Error",[5]Analysis!AI1627*D$1)</f>
        <v>38.798186576653386</v>
      </c>
      <c r="E1627" s="3">
        <f>IF(C1627="Data Error","Data Error",INDEX('[4]BAAL Adj Cap'!$CB$65:$CY$72,MONTH($B1627),$A1627+1))</f>
        <v>0.98</v>
      </c>
      <c r="F1627" s="3">
        <f>IF(D1627="Data Error","Data Error",INDEX([2]West!$C$11:$Z$22,MONTH($B1627),$A1627+1))</f>
        <v>0.98</v>
      </c>
      <c r="G1627" s="31">
        <f t="shared" si="177"/>
        <v>1448.2322306891542</v>
      </c>
      <c r="H1627" s="31">
        <f t="shared" si="175"/>
        <v>317.13781342334664</v>
      </c>
      <c r="I1627" s="23">
        <f t="shared" si="178"/>
        <v>0.98</v>
      </c>
      <c r="J1627" s="23">
        <f t="shared" si="176"/>
        <v>0.98</v>
      </c>
      <c r="K1627" s="7">
        <f t="shared" si="179"/>
        <v>251.48399999999998</v>
      </c>
      <c r="L1627" s="7">
        <f t="shared" si="180"/>
        <v>35.593600000000009</v>
      </c>
      <c r="M1627" s="20">
        <f>IF(C1627="Data Error","Data Error",IF(C1627&lt;=K1627,0,1-IFERROR(INDEX(BAAL!$C:$D,MATCH(ROUNDUP(C1627-K1627,0),BAAL!$B:$B,0),MATCH(LEFT(M$2,4),BAAL!$C$2:$D$2,0)),0)))</f>
        <v>0</v>
      </c>
      <c r="N1627" s="20">
        <f>IF(D1627="Data Error","Data Error",IF(D1627&lt;=L1627,0,1-IFERROR(INDEX(BAAL!$C:$D,MATCH(ROUNDUP(D1627-L1627,0),BAAL!$B:$B,0),MATCH(LEFT(N$2,4),BAAL!$C$2:$D$2,0)),0)))</f>
        <v>0</v>
      </c>
      <c r="O1627" s="26"/>
      <c r="P1627" s="26"/>
      <c r="Q1627" s="6">
        <f t="shared" si="181"/>
        <v>3</v>
      </c>
      <c r="R1627" s="20"/>
    </row>
    <row r="1628" spans="1:18" x14ac:dyDescent="0.25">
      <c r="A1628" s="6">
        <v>17</v>
      </c>
      <c r="B1628" s="4">
        <v>42437.708333333336</v>
      </c>
      <c r="C1628" s="2">
        <f>IF([4]Analysis!AG1628="Data Error","Data Error",[4]Analysis!AI1628*C$1)</f>
        <v>61.902644241064962</v>
      </c>
      <c r="D1628" s="2">
        <f>IF([5]Analysis!AG1628="Data Error","Data Error",[5]Analysis!AI1628*D$1)</f>
        <v>13.633539665465511</v>
      </c>
      <c r="E1628" s="3">
        <f>IF(C1628="Data Error","Data Error",INDEX('[4]BAAL Adj Cap'!$CB$65:$CY$72,MONTH($B1628),$A1628+1))</f>
        <v>0.8175</v>
      </c>
      <c r="F1628" s="3">
        <f>IF(D1628="Data Error","Data Error",INDEX([2]West!$C$11:$Z$22,MONTH($B1628),$A1628+1))</f>
        <v>0.8175</v>
      </c>
      <c r="G1628" s="31">
        <f t="shared" si="177"/>
        <v>1290.651105758935</v>
      </c>
      <c r="H1628" s="31">
        <f t="shared" si="175"/>
        <v>283.28246033453456</v>
      </c>
      <c r="I1628" s="23">
        <f t="shared" si="178"/>
        <v>0.8175</v>
      </c>
      <c r="J1628" s="23">
        <f t="shared" si="176"/>
        <v>0.8175</v>
      </c>
      <c r="K1628" s="7">
        <f t="shared" si="179"/>
        <v>251.48399999999998</v>
      </c>
      <c r="L1628" s="7">
        <f t="shared" si="180"/>
        <v>35.593600000000009</v>
      </c>
      <c r="M1628" s="20">
        <f>IF(C1628="Data Error","Data Error",IF(C1628&lt;=K1628,0,1-IFERROR(INDEX(BAAL!$C:$D,MATCH(ROUNDUP(C1628-K1628,0),BAAL!$B:$B,0),MATCH(LEFT(M$2,4),BAAL!$C$2:$D$2,0)),0)))</f>
        <v>0</v>
      </c>
      <c r="N1628" s="20">
        <f>IF(D1628="Data Error","Data Error",IF(D1628&lt;=L1628,0,1-IFERROR(INDEX(BAAL!$C:$D,MATCH(ROUNDUP(D1628-L1628,0),BAAL!$B:$B,0),MATCH(LEFT(N$2,4),BAAL!$C$2:$D$2,0)),0)))</f>
        <v>0</v>
      </c>
      <c r="O1628" s="26"/>
      <c r="P1628" s="26"/>
      <c r="Q1628" s="6">
        <f t="shared" si="181"/>
        <v>3</v>
      </c>
      <c r="R1628" s="20"/>
    </row>
    <row r="1629" spans="1:18" x14ac:dyDescent="0.25">
      <c r="A1629" s="6">
        <v>18</v>
      </c>
      <c r="B1629" s="4">
        <v>42437.75</v>
      </c>
      <c r="C1629" s="2">
        <f>IF([4]Analysis!AG1629="Data Error","Data Error",[4]Analysis!AI1629*C$1)</f>
        <v>0</v>
      </c>
      <c r="D1629" s="2">
        <f>IF([5]Analysis!AG1629="Data Error","Data Error",[5]Analysis!AI1629*D$1)</f>
        <v>1.1855539787468126</v>
      </c>
      <c r="E1629" s="3">
        <f>IF(C1629="Data Error","Data Error",INDEX('[4]BAAL Adj Cap'!$CB$65:$CY$72,MONTH($B1629),$A1629+1))</f>
        <v>0.35749999999999998</v>
      </c>
      <c r="F1629" s="3">
        <f>IF(D1629="Data Error","Data Error",INDEX([2]West!$C$11:$Z$22,MONTH($B1629),$A1629+1))</f>
        <v>0.35749999999999998</v>
      </c>
      <c r="G1629" s="31">
        <f t="shared" si="177"/>
        <v>591.48374999999999</v>
      </c>
      <c r="H1629" s="31">
        <f t="shared" si="175"/>
        <v>128.65844602125321</v>
      </c>
      <c r="I1629" s="23">
        <f t="shared" si="178"/>
        <v>0.35749999999999998</v>
      </c>
      <c r="J1629" s="23">
        <f t="shared" si="176"/>
        <v>0.35749999999999998</v>
      </c>
      <c r="K1629" s="7">
        <f t="shared" si="179"/>
        <v>251.48399999999998</v>
      </c>
      <c r="L1629" s="7">
        <f t="shared" si="180"/>
        <v>35.593600000000009</v>
      </c>
      <c r="M1629" s="20">
        <f>IF(C1629="Data Error","Data Error",IF(C1629&lt;=K1629,0,1-IFERROR(INDEX(BAAL!$C:$D,MATCH(ROUNDUP(C1629-K1629,0),BAAL!$B:$B,0),MATCH(LEFT(M$2,4),BAAL!$C$2:$D$2,0)),0)))</f>
        <v>0</v>
      </c>
      <c r="N1629" s="20">
        <f>IF(D1629="Data Error","Data Error",IF(D1629&lt;=L1629,0,1-IFERROR(INDEX(BAAL!$C:$D,MATCH(ROUNDUP(D1629-L1629,0),BAAL!$B:$B,0),MATCH(LEFT(N$2,4),BAAL!$C$2:$D$2,0)),0)))</f>
        <v>0</v>
      </c>
      <c r="O1629" s="26"/>
      <c r="P1629" s="26"/>
      <c r="Q1629" s="6">
        <f t="shared" si="181"/>
        <v>3</v>
      </c>
      <c r="R1629" s="20"/>
    </row>
    <row r="1630" spans="1:18" x14ac:dyDescent="0.25">
      <c r="A1630" s="6">
        <v>19</v>
      </c>
      <c r="B1630" s="4">
        <v>42437.791666666664</v>
      </c>
      <c r="C1630" s="2">
        <f>IF([4]Analysis!AG1630="Data Error","Data Error",[4]Analysis!AI1630*C$1)</f>
        <v>0</v>
      </c>
      <c r="D1630" s="2">
        <f>IF([5]Analysis!AG1630="Data Error","Data Error",[5]Analysis!AI1630*D$1)</f>
        <v>0</v>
      </c>
      <c r="E1630" s="3">
        <f>IF(C1630="Data Error","Data Error",INDEX('[4]BAAL Adj Cap'!$CB$65:$CY$72,MONTH($B1630),$A1630+1))</f>
        <v>5.2500000000000005E-2</v>
      </c>
      <c r="F1630" s="3">
        <f>IF(D1630="Data Error","Data Error",INDEX([2]West!$C$11:$Z$22,MONTH($B1630),$A1630+1))</f>
        <v>5.2500000000000005E-2</v>
      </c>
      <c r="G1630" s="31">
        <f t="shared" si="177"/>
        <v>86.861250000000013</v>
      </c>
      <c r="H1630" s="31">
        <f t="shared" si="175"/>
        <v>19.068000000000005</v>
      </c>
      <c r="I1630" s="23">
        <f t="shared" si="178"/>
        <v>5.2500000000000005E-2</v>
      </c>
      <c r="J1630" s="23">
        <f t="shared" si="176"/>
        <v>5.2500000000000005E-2</v>
      </c>
      <c r="K1630" s="7">
        <f t="shared" si="179"/>
        <v>86.861250000000013</v>
      </c>
      <c r="L1630" s="7">
        <f t="shared" si="180"/>
        <v>19.068000000000005</v>
      </c>
      <c r="M1630" s="20">
        <f>IF(C1630="Data Error","Data Error",IF(C1630&lt;=K1630,0,1-IFERROR(INDEX(BAAL!$C:$D,MATCH(ROUNDUP(C1630-K1630,0),BAAL!$B:$B,0),MATCH(LEFT(M$2,4),BAAL!$C$2:$D$2,0)),0)))</f>
        <v>0</v>
      </c>
      <c r="N1630" s="20">
        <f>IF(D1630="Data Error","Data Error",IF(D1630&lt;=L1630,0,1-IFERROR(INDEX(BAAL!$C:$D,MATCH(ROUNDUP(D1630-L1630,0),BAAL!$B:$B,0),MATCH(LEFT(N$2,4),BAAL!$C$2:$D$2,0)),0)))</f>
        <v>0</v>
      </c>
      <c r="O1630" s="26"/>
      <c r="P1630" s="26"/>
      <c r="Q1630" s="6">
        <f t="shared" si="181"/>
        <v>3</v>
      </c>
      <c r="R1630" s="20"/>
    </row>
    <row r="1631" spans="1:18" x14ac:dyDescent="0.25">
      <c r="A1631" s="6">
        <v>20</v>
      </c>
      <c r="B1631" s="4">
        <v>42437.833333333336</v>
      </c>
      <c r="C1631" s="2">
        <f>IF([4]Analysis!AG1631="Data Error","Data Error",[4]Analysis!AI1631*C$1)</f>
        <v>0</v>
      </c>
      <c r="D1631" s="2">
        <f>IF([5]Analysis!AG1631="Data Error","Data Error",[5]Analysis!AI1631*D$1)</f>
        <v>0</v>
      </c>
      <c r="E1631" s="3">
        <f>IF(C1631="Data Error","Data Error",INDEX('[4]BAAL Adj Cap'!$CB$65:$CY$72,MONTH($B1631),$A1631+1))</f>
        <v>0</v>
      </c>
      <c r="F1631" s="3">
        <f>IF(D1631="Data Error","Data Error",INDEX([2]West!$C$11:$Z$22,MONTH($B1631),$A1631+1))</f>
        <v>0</v>
      </c>
      <c r="G1631" s="31">
        <f t="shared" si="177"/>
        <v>0</v>
      </c>
      <c r="H1631" s="31">
        <f t="shared" si="175"/>
        <v>0</v>
      </c>
      <c r="I1631" s="23">
        <f t="shared" si="178"/>
        <v>0</v>
      </c>
      <c r="J1631" s="23">
        <f t="shared" si="176"/>
        <v>0</v>
      </c>
      <c r="K1631" s="7">
        <f t="shared" si="179"/>
        <v>0</v>
      </c>
      <c r="L1631" s="7">
        <f t="shared" si="180"/>
        <v>0</v>
      </c>
      <c r="M1631" s="20">
        <f>IF(C1631="Data Error","Data Error",IF(C1631&lt;=K1631,0,1-IFERROR(INDEX(BAAL!$C:$D,MATCH(ROUNDUP(C1631-K1631,0),BAAL!$B:$B,0),MATCH(LEFT(M$2,4),BAAL!$C$2:$D$2,0)),0)))</f>
        <v>0</v>
      </c>
      <c r="N1631" s="20">
        <f>IF(D1631="Data Error","Data Error",IF(D1631&lt;=L1631,0,1-IFERROR(INDEX(BAAL!$C:$D,MATCH(ROUNDUP(D1631-L1631,0),BAAL!$B:$B,0),MATCH(LEFT(N$2,4),BAAL!$C$2:$D$2,0)),0)))</f>
        <v>0</v>
      </c>
      <c r="O1631" s="26"/>
      <c r="P1631" s="26"/>
      <c r="Q1631" s="6">
        <f t="shared" si="181"/>
        <v>3</v>
      </c>
      <c r="R1631" s="20"/>
    </row>
    <row r="1632" spans="1:18" x14ac:dyDescent="0.25">
      <c r="A1632" s="6">
        <v>21</v>
      </c>
      <c r="B1632" s="4">
        <v>42437.875</v>
      </c>
      <c r="C1632" s="2">
        <f>IF([4]Analysis!AG1632="Data Error","Data Error",[4]Analysis!AI1632*C$1)</f>
        <v>0</v>
      </c>
      <c r="D1632" s="2">
        <f>IF([5]Analysis!AG1632="Data Error","Data Error",[5]Analysis!AI1632*D$1)</f>
        <v>0</v>
      </c>
      <c r="E1632" s="3">
        <f>IF(C1632="Data Error","Data Error",INDEX('[4]BAAL Adj Cap'!$CB$65:$CY$72,MONTH($B1632),$A1632+1))</f>
        <v>0</v>
      </c>
      <c r="F1632" s="3">
        <f>IF(D1632="Data Error","Data Error",INDEX([2]West!$C$11:$Z$22,MONTH($B1632),$A1632+1))</f>
        <v>0</v>
      </c>
      <c r="G1632" s="31">
        <f t="shared" si="177"/>
        <v>0</v>
      </c>
      <c r="H1632" s="31">
        <f t="shared" si="175"/>
        <v>0</v>
      </c>
      <c r="I1632" s="23">
        <f t="shared" si="178"/>
        <v>0</v>
      </c>
      <c r="J1632" s="23">
        <f t="shared" si="176"/>
        <v>0</v>
      </c>
      <c r="K1632" s="7">
        <f t="shared" si="179"/>
        <v>0</v>
      </c>
      <c r="L1632" s="7">
        <f t="shared" si="180"/>
        <v>0</v>
      </c>
      <c r="M1632" s="20">
        <f>IF(C1632="Data Error","Data Error",IF(C1632&lt;=K1632,0,1-IFERROR(INDEX(BAAL!$C:$D,MATCH(ROUNDUP(C1632-K1632,0),BAAL!$B:$B,0),MATCH(LEFT(M$2,4),BAAL!$C$2:$D$2,0)),0)))</f>
        <v>0</v>
      </c>
      <c r="N1632" s="20">
        <f>IF(D1632="Data Error","Data Error",IF(D1632&lt;=L1632,0,1-IFERROR(INDEX(BAAL!$C:$D,MATCH(ROUNDUP(D1632-L1632,0),BAAL!$B:$B,0),MATCH(LEFT(N$2,4),BAAL!$C$2:$D$2,0)),0)))</f>
        <v>0</v>
      </c>
      <c r="O1632" s="26"/>
      <c r="P1632" s="26"/>
      <c r="Q1632" s="6">
        <f t="shared" si="181"/>
        <v>3</v>
      </c>
      <c r="R1632" s="20"/>
    </row>
    <row r="1633" spans="1:18" x14ac:dyDescent="0.25">
      <c r="A1633" s="6">
        <v>22</v>
      </c>
      <c r="B1633" s="4">
        <v>42437.916666666664</v>
      </c>
      <c r="C1633" s="2">
        <f>IF([4]Analysis!AG1633="Data Error","Data Error",[4]Analysis!AI1633*C$1)</f>
        <v>0</v>
      </c>
      <c r="D1633" s="2">
        <f>IF([5]Analysis!AG1633="Data Error","Data Error",[5]Analysis!AI1633*D$1)</f>
        <v>0</v>
      </c>
      <c r="E1633" s="3">
        <f>IF(C1633="Data Error","Data Error",INDEX('[4]BAAL Adj Cap'!$CB$65:$CY$72,MONTH($B1633),$A1633+1))</f>
        <v>0</v>
      </c>
      <c r="F1633" s="3">
        <f>IF(D1633="Data Error","Data Error",INDEX([2]West!$C$11:$Z$22,MONTH($B1633),$A1633+1))</f>
        <v>0</v>
      </c>
      <c r="G1633" s="31">
        <f t="shared" si="177"/>
        <v>0</v>
      </c>
      <c r="H1633" s="31">
        <f t="shared" si="175"/>
        <v>0</v>
      </c>
      <c r="I1633" s="23">
        <f t="shared" si="178"/>
        <v>0</v>
      </c>
      <c r="J1633" s="23">
        <f t="shared" si="176"/>
        <v>0</v>
      </c>
      <c r="K1633" s="7">
        <f t="shared" si="179"/>
        <v>0</v>
      </c>
      <c r="L1633" s="7">
        <f t="shared" si="180"/>
        <v>0</v>
      </c>
      <c r="M1633" s="20">
        <f>IF(C1633="Data Error","Data Error",IF(C1633&lt;=K1633,0,1-IFERROR(INDEX(BAAL!$C:$D,MATCH(ROUNDUP(C1633-K1633,0),BAAL!$B:$B,0),MATCH(LEFT(M$2,4),BAAL!$C$2:$D$2,0)),0)))</f>
        <v>0</v>
      </c>
      <c r="N1633" s="20">
        <f>IF(D1633="Data Error","Data Error",IF(D1633&lt;=L1633,0,1-IFERROR(INDEX(BAAL!$C:$D,MATCH(ROUNDUP(D1633-L1633,0),BAAL!$B:$B,0),MATCH(LEFT(N$2,4),BAAL!$C$2:$D$2,0)),0)))</f>
        <v>0</v>
      </c>
      <c r="O1633" s="26"/>
      <c r="P1633" s="26"/>
      <c r="Q1633" s="6">
        <f t="shared" si="181"/>
        <v>3</v>
      </c>
      <c r="R1633" s="20"/>
    </row>
    <row r="1634" spans="1:18" x14ac:dyDescent="0.25">
      <c r="A1634" s="6">
        <v>23</v>
      </c>
      <c r="B1634" s="1">
        <v>42437.958333333336</v>
      </c>
      <c r="C1634" s="2">
        <f>IF([4]Analysis!AG1634="Data Error","Data Error",[4]Analysis!AI1634*C$1)</f>
        <v>0</v>
      </c>
      <c r="D1634" s="2">
        <f>IF([5]Analysis!AG1634="Data Error","Data Error",[5]Analysis!AI1634*D$1)</f>
        <v>0</v>
      </c>
      <c r="E1634" s="3">
        <f>IF(C1634="Data Error","Data Error",INDEX('[4]BAAL Adj Cap'!$CB$65:$CY$72,MONTH($B1634),$A1634+1))</f>
        <v>0</v>
      </c>
      <c r="F1634" s="3">
        <f>IF(D1634="Data Error","Data Error",INDEX([2]West!$C$11:$Z$22,MONTH($B1634),$A1634+1))</f>
        <v>0</v>
      </c>
      <c r="G1634" s="31">
        <f t="shared" si="177"/>
        <v>0</v>
      </c>
      <c r="H1634" s="31">
        <f t="shared" si="175"/>
        <v>0</v>
      </c>
      <c r="I1634" s="23">
        <f t="shared" si="178"/>
        <v>0</v>
      </c>
      <c r="J1634" s="23">
        <f t="shared" si="176"/>
        <v>0</v>
      </c>
      <c r="K1634" s="7">
        <f t="shared" si="179"/>
        <v>0</v>
      </c>
      <c r="L1634" s="7">
        <f t="shared" si="180"/>
        <v>0</v>
      </c>
      <c r="M1634" s="20">
        <f>IF(C1634="Data Error","Data Error",IF(C1634&lt;=K1634,0,1-IFERROR(INDEX(BAAL!$C:$D,MATCH(ROUNDUP(C1634-K1634,0),BAAL!$B:$B,0),MATCH(LEFT(M$2,4),BAAL!$C$2:$D$2,0)),0)))</f>
        <v>0</v>
      </c>
      <c r="N1634" s="20">
        <f>IF(D1634="Data Error","Data Error",IF(D1634&lt;=L1634,0,1-IFERROR(INDEX(BAAL!$C:$D,MATCH(ROUNDUP(D1634-L1634,0),BAAL!$B:$B,0),MATCH(LEFT(N$2,4),BAAL!$C$2:$D$2,0)),0)))</f>
        <v>0</v>
      </c>
      <c r="O1634" s="26"/>
      <c r="P1634" s="26"/>
      <c r="Q1634" s="6">
        <f t="shared" si="181"/>
        <v>3</v>
      </c>
      <c r="R1634" s="20"/>
    </row>
    <row r="1635" spans="1:18" x14ac:dyDescent="0.25">
      <c r="A1635" s="6">
        <v>0</v>
      </c>
      <c r="B1635" s="4">
        <v>42438</v>
      </c>
      <c r="C1635" s="2">
        <f>IF([4]Analysis!AG1635="Data Error","Data Error",[4]Analysis!AI1635*C$1)</f>
        <v>0</v>
      </c>
      <c r="D1635" s="2">
        <f>IF([5]Analysis!AG1635="Data Error","Data Error",[5]Analysis!AI1635*D$1)</f>
        <v>0</v>
      </c>
      <c r="E1635" s="3">
        <f>IF(C1635="Data Error","Data Error",INDEX('[4]BAAL Adj Cap'!$CB$65:$CY$72,MONTH($B1635),$A1635+1))</f>
        <v>0</v>
      </c>
      <c r="F1635" s="3">
        <f>IF(D1635="Data Error","Data Error",INDEX([2]West!$C$11:$Z$22,MONTH($B1635),$A1635+1))</f>
        <v>0</v>
      </c>
      <c r="G1635" s="31">
        <f t="shared" si="177"/>
        <v>0</v>
      </c>
      <c r="H1635" s="31">
        <f t="shared" si="175"/>
        <v>0</v>
      </c>
      <c r="I1635" s="23">
        <f t="shared" si="178"/>
        <v>0</v>
      </c>
      <c r="J1635" s="23">
        <f t="shared" si="176"/>
        <v>0</v>
      </c>
      <c r="K1635" s="7">
        <f t="shared" si="179"/>
        <v>0</v>
      </c>
      <c r="L1635" s="7">
        <f t="shared" si="180"/>
        <v>0</v>
      </c>
      <c r="M1635" s="20">
        <f>IF(C1635="Data Error","Data Error",IF(C1635&lt;=K1635,0,1-IFERROR(INDEX(BAAL!$C:$D,MATCH(ROUNDUP(C1635-K1635,0),BAAL!$B:$B,0),MATCH(LEFT(M$2,4),BAAL!$C$2:$D$2,0)),0)))</f>
        <v>0</v>
      </c>
      <c r="N1635" s="20">
        <f>IF(D1635="Data Error","Data Error",IF(D1635&lt;=L1635,0,1-IFERROR(INDEX(BAAL!$C:$D,MATCH(ROUNDUP(D1635-L1635,0),BAAL!$B:$B,0),MATCH(LEFT(N$2,4),BAAL!$C$2:$D$2,0)),0)))</f>
        <v>0</v>
      </c>
      <c r="O1635" s="26"/>
      <c r="P1635" s="26"/>
      <c r="Q1635" s="6">
        <f t="shared" si="181"/>
        <v>3</v>
      </c>
      <c r="R1635" s="20"/>
    </row>
    <row r="1636" spans="1:18" x14ac:dyDescent="0.25">
      <c r="A1636" s="6">
        <v>1</v>
      </c>
      <c r="B1636" s="4">
        <v>42438.041666666664</v>
      </c>
      <c r="C1636" s="2">
        <f>IF([4]Analysis!AG1636="Data Error","Data Error",[4]Analysis!AI1636*C$1)</f>
        <v>0</v>
      </c>
      <c r="D1636" s="2">
        <f>IF([5]Analysis!AG1636="Data Error","Data Error",[5]Analysis!AI1636*D$1)</f>
        <v>0</v>
      </c>
      <c r="E1636" s="3">
        <f>IF(C1636="Data Error","Data Error",INDEX('[4]BAAL Adj Cap'!$CB$65:$CY$72,MONTH($B1636),$A1636+1))</f>
        <v>0</v>
      </c>
      <c r="F1636" s="3">
        <f>IF(D1636="Data Error","Data Error",INDEX([2]West!$C$11:$Z$22,MONTH($B1636),$A1636+1))</f>
        <v>0</v>
      </c>
      <c r="G1636" s="31">
        <f t="shared" si="177"/>
        <v>0</v>
      </c>
      <c r="H1636" s="31">
        <f t="shared" si="175"/>
        <v>0</v>
      </c>
      <c r="I1636" s="23">
        <f t="shared" si="178"/>
        <v>0</v>
      </c>
      <c r="J1636" s="23">
        <f t="shared" si="176"/>
        <v>0</v>
      </c>
      <c r="K1636" s="7">
        <f t="shared" si="179"/>
        <v>0</v>
      </c>
      <c r="L1636" s="7">
        <f t="shared" si="180"/>
        <v>0</v>
      </c>
      <c r="M1636" s="20">
        <f>IF(C1636="Data Error","Data Error",IF(C1636&lt;=K1636,0,1-IFERROR(INDEX(BAAL!$C:$D,MATCH(ROUNDUP(C1636-K1636,0),BAAL!$B:$B,0),MATCH(LEFT(M$2,4),BAAL!$C$2:$D$2,0)),0)))</f>
        <v>0</v>
      </c>
      <c r="N1636" s="20">
        <f>IF(D1636="Data Error","Data Error",IF(D1636&lt;=L1636,0,1-IFERROR(INDEX(BAAL!$C:$D,MATCH(ROUNDUP(D1636-L1636,0),BAAL!$B:$B,0),MATCH(LEFT(N$2,4),BAAL!$C$2:$D$2,0)),0)))</f>
        <v>0</v>
      </c>
      <c r="O1636" s="26"/>
      <c r="P1636" s="26"/>
      <c r="Q1636" s="6">
        <f t="shared" si="181"/>
        <v>3</v>
      </c>
      <c r="R1636" s="20"/>
    </row>
    <row r="1637" spans="1:18" x14ac:dyDescent="0.25">
      <c r="A1637" s="6">
        <v>2</v>
      </c>
      <c r="B1637" s="4">
        <v>42438.083333333336</v>
      </c>
      <c r="C1637" s="2">
        <f>IF([4]Analysis!AG1637="Data Error","Data Error",[4]Analysis!AI1637*C$1)</f>
        <v>0</v>
      </c>
      <c r="D1637" s="2">
        <f>IF([5]Analysis!AG1637="Data Error","Data Error",[5]Analysis!AI1637*D$1)</f>
        <v>0</v>
      </c>
      <c r="E1637" s="3">
        <f>IF(C1637="Data Error","Data Error",INDEX('[4]BAAL Adj Cap'!$CB$65:$CY$72,MONTH($B1637),$A1637+1))</f>
        <v>0</v>
      </c>
      <c r="F1637" s="3">
        <f>IF(D1637="Data Error","Data Error",INDEX([2]West!$C$11:$Z$22,MONTH($B1637),$A1637+1))</f>
        <v>0</v>
      </c>
      <c r="G1637" s="31">
        <f t="shared" si="177"/>
        <v>0</v>
      </c>
      <c r="H1637" s="31">
        <f t="shared" si="175"/>
        <v>0</v>
      </c>
      <c r="I1637" s="23">
        <f t="shared" si="178"/>
        <v>0</v>
      </c>
      <c r="J1637" s="23">
        <f t="shared" si="176"/>
        <v>0</v>
      </c>
      <c r="K1637" s="7">
        <f t="shared" si="179"/>
        <v>0</v>
      </c>
      <c r="L1637" s="7">
        <f t="shared" si="180"/>
        <v>0</v>
      </c>
      <c r="M1637" s="20">
        <f>IF(C1637="Data Error","Data Error",IF(C1637&lt;=K1637,0,1-IFERROR(INDEX(BAAL!$C:$D,MATCH(ROUNDUP(C1637-K1637,0),BAAL!$B:$B,0),MATCH(LEFT(M$2,4),BAAL!$C$2:$D$2,0)),0)))</f>
        <v>0</v>
      </c>
      <c r="N1637" s="20">
        <f>IF(D1637="Data Error","Data Error",IF(D1637&lt;=L1637,0,1-IFERROR(INDEX(BAAL!$C:$D,MATCH(ROUNDUP(D1637-L1637,0),BAAL!$B:$B,0),MATCH(LEFT(N$2,4),BAAL!$C$2:$D$2,0)),0)))</f>
        <v>0</v>
      </c>
      <c r="O1637" s="26"/>
      <c r="P1637" s="26"/>
      <c r="Q1637" s="6">
        <f t="shared" si="181"/>
        <v>3</v>
      </c>
      <c r="R1637" s="20"/>
    </row>
    <row r="1638" spans="1:18" x14ac:dyDescent="0.25">
      <c r="A1638" s="6">
        <v>3</v>
      </c>
      <c r="B1638" s="4">
        <v>42438.125</v>
      </c>
      <c r="C1638" s="2">
        <f>IF([4]Analysis!AG1638="Data Error","Data Error",[4]Analysis!AI1638*C$1)</f>
        <v>0</v>
      </c>
      <c r="D1638" s="2">
        <f>IF([5]Analysis!AG1638="Data Error","Data Error",[5]Analysis!AI1638*D$1)</f>
        <v>0</v>
      </c>
      <c r="E1638" s="3">
        <f>IF(C1638="Data Error","Data Error",INDEX('[4]BAAL Adj Cap'!$CB$65:$CY$72,MONTH($B1638),$A1638+1))</f>
        <v>0</v>
      </c>
      <c r="F1638" s="3">
        <f>IF(D1638="Data Error","Data Error",INDEX([2]West!$C$11:$Z$22,MONTH($B1638),$A1638+1))</f>
        <v>0</v>
      </c>
      <c r="G1638" s="31">
        <f t="shared" si="177"/>
        <v>0</v>
      </c>
      <c r="H1638" s="31">
        <f t="shared" si="175"/>
        <v>0</v>
      </c>
      <c r="I1638" s="23">
        <f t="shared" si="178"/>
        <v>0</v>
      </c>
      <c r="J1638" s="23">
        <f t="shared" si="176"/>
        <v>0</v>
      </c>
      <c r="K1638" s="7">
        <f t="shared" si="179"/>
        <v>0</v>
      </c>
      <c r="L1638" s="7">
        <f t="shared" si="180"/>
        <v>0</v>
      </c>
      <c r="M1638" s="20">
        <f>IF(C1638="Data Error","Data Error",IF(C1638&lt;=K1638,0,1-IFERROR(INDEX(BAAL!$C:$D,MATCH(ROUNDUP(C1638-K1638,0),BAAL!$B:$B,0),MATCH(LEFT(M$2,4),BAAL!$C$2:$D$2,0)),0)))</f>
        <v>0</v>
      </c>
      <c r="N1638" s="20">
        <f>IF(D1638="Data Error","Data Error",IF(D1638&lt;=L1638,0,1-IFERROR(INDEX(BAAL!$C:$D,MATCH(ROUNDUP(D1638-L1638,0),BAAL!$B:$B,0),MATCH(LEFT(N$2,4),BAAL!$C$2:$D$2,0)),0)))</f>
        <v>0</v>
      </c>
      <c r="O1638" s="26"/>
      <c r="P1638" s="26"/>
      <c r="Q1638" s="6">
        <f t="shared" si="181"/>
        <v>3</v>
      </c>
      <c r="R1638" s="20"/>
    </row>
    <row r="1639" spans="1:18" x14ac:dyDescent="0.25">
      <c r="A1639" s="6">
        <v>4</v>
      </c>
      <c r="B1639" s="4">
        <v>42438.166666666664</v>
      </c>
      <c r="C1639" s="2">
        <f>IF([4]Analysis!AG1639="Data Error","Data Error",[4]Analysis!AI1639*C$1)</f>
        <v>0</v>
      </c>
      <c r="D1639" s="2">
        <f>IF([5]Analysis!AG1639="Data Error","Data Error",[5]Analysis!AI1639*D$1)</f>
        <v>0</v>
      </c>
      <c r="E1639" s="3">
        <f>IF(C1639="Data Error","Data Error",INDEX('[4]BAAL Adj Cap'!$CB$65:$CY$72,MONTH($B1639),$A1639+1))</f>
        <v>0</v>
      </c>
      <c r="F1639" s="3">
        <f>IF(D1639="Data Error","Data Error",INDEX([2]West!$C$11:$Z$22,MONTH($B1639),$A1639+1))</f>
        <v>0</v>
      </c>
      <c r="G1639" s="31">
        <f t="shared" si="177"/>
        <v>0</v>
      </c>
      <c r="H1639" s="31">
        <f t="shared" si="175"/>
        <v>0</v>
      </c>
      <c r="I1639" s="23">
        <f t="shared" si="178"/>
        <v>0</v>
      </c>
      <c r="J1639" s="23">
        <f t="shared" si="176"/>
        <v>0</v>
      </c>
      <c r="K1639" s="7">
        <f t="shared" si="179"/>
        <v>0</v>
      </c>
      <c r="L1639" s="7">
        <f t="shared" si="180"/>
        <v>0</v>
      </c>
      <c r="M1639" s="20">
        <f>IF(C1639="Data Error","Data Error",IF(C1639&lt;=K1639,0,1-IFERROR(INDEX(BAAL!$C:$D,MATCH(ROUNDUP(C1639-K1639,0),BAAL!$B:$B,0),MATCH(LEFT(M$2,4),BAAL!$C$2:$D$2,0)),0)))</f>
        <v>0</v>
      </c>
      <c r="N1639" s="20">
        <f>IF(D1639="Data Error","Data Error",IF(D1639&lt;=L1639,0,1-IFERROR(INDEX(BAAL!$C:$D,MATCH(ROUNDUP(D1639-L1639,0),BAAL!$B:$B,0),MATCH(LEFT(N$2,4),BAAL!$C$2:$D$2,0)),0)))</f>
        <v>0</v>
      </c>
      <c r="O1639" s="26"/>
      <c r="P1639" s="26"/>
      <c r="Q1639" s="6">
        <f t="shared" si="181"/>
        <v>3</v>
      </c>
      <c r="R1639" s="20"/>
    </row>
    <row r="1640" spans="1:18" x14ac:dyDescent="0.25">
      <c r="A1640" s="6">
        <v>5</v>
      </c>
      <c r="B1640" s="4">
        <v>42438.208333333336</v>
      </c>
      <c r="C1640" s="2">
        <f>IF([4]Analysis!AG1640="Data Error","Data Error",[4]Analysis!AI1640*C$1)</f>
        <v>0</v>
      </c>
      <c r="D1640" s="2">
        <f>IF([5]Analysis!AG1640="Data Error","Data Error",[5]Analysis!AI1640*D$1)</f>
        <v>0</v>
      </c>
      <c r="E1640" s="3">
        <f>IF(C1640="Data Error","Data Error",INDEX('[4]BAAL Adj Cap'!$CB$65:$CY$72,MONTH($B1640),$A1640+1))</f>
        <v>1.4999999999999999E-2</v>
      </c>
      <c r="F1640" s="3">
        <f>IF(D1640="Data Error","Data Error",INDEX([2]West!$C$11:$Z$22,MONTH($B1640),$A1640+1))</f>
        <v>1.4999999999999999E-2</v>
      </c>
      <c r="G1640" s="31">
        <f t="shared" si="177"/>
        <v>24.817499999999999</v>
      </c>
      <c r="H1640" s="31">
        <f t="shared" si="175"/>
        <v>5.4480000000000004</v>
      </c>
      <c r="I1640" s="23">
        <f t="shared" si="178"/>
        <v>1.4999999999999999E-2</v>
      </c>
      <c r="J1640" s="23">
        <f t="shared" si="176"/>
        <v>1.4999999999999999E-2</v>
      </c>
      <c r="K1640" s="7">
        <f t="shared" si="179"/>
        <v>24.817499999999999</v>
      </c>
      <c r="L1640" s="7">
        <f t="shared" si="180"/>
        <v>5.4480000000000004</v>
      </c>
      <c r="M1640" s="20">
        <f>IF(C1640="Data Error","Data Error",IF(C1640&lt;=K1640,0,1-IFERROR(INDEX(BAAL!$C:$D,MATCH(ROUNDUP(C1640-K1640,0),BAAL!$B:$B,0),MATCH(LEFT(M$2,4),BAAL!$C$2:$D$2,0)),0)))</f>
        <v>0</v>
      </c>
      <c r="N1640" s="20">
        <f>IF(D1640="Data Error","Data Error",IF(D1640&lt;=L1640,0,1-IFERROR(INDEX(BAAL!$C:$D,MATCH(ROUNDUP(D1640-L1640,0),BAAL!$B:$B,0),MATCH(LEFT(N$2,4),BAAL!$C$2:$D$2,0)),0)))</f>
        <v>0</v>
      </c>
      <c r="O1640" s="26"/>
      <c r="P1640" s="26"/>
      <c r="Q1640" s="6">
        <f t="shared" si="181"/>
        <v>3</v>
      </c>
      <c r="R1640" s="20"/>
    </row>
    <row r="1641" spans="1:18" x14ac:dyDescent="0.25">
      <c r="A1641" s="6">
        <v>6</v>
      </c>
      <c r="B1641" s="4">
        <v>42438.25</v>
      </c>
      <c r="C1641" s="2">
        <f>IF([4]Analysis!AG1641="Data Error","Data Error",[4]Analysis!AI1641*C$1)</f>
        <v>0</v>
      </c>
      <c r="D1641" s="2">
        <f>IF([5]Analysis!AG1641="Data Error","Data Error",[5]Analysis!AI1641*D$1)</f>
        <v>9.0857805834084801E-2</v>
      </c>
      <c r="E1641" s="3">
        <f>IF(C1641="Data Error","Data Error",INDEX('[4]BAAL Adj Cap'!$CB$65:$CY$72,MONTH($B1641),$A1641+1))</f>
        <v>6.9999999999999993E-2</v>
      </c>
      <c r="F1641" s="3">
        <f>IF(D1641="Data Error","Data Error",INDEX([2]West!$C$11:$Z$22,MONTH($B1641),$A1641+1))</f>
        <v>1.4999999999999999E-2</v>
      </c>
      <c r="G1641" s="31">
        <f t="shared" si="177"/>
        <v>115.81499999999998</v>
      </c>
      <c r="H1641" s="31">
        <f t="shared" si="175"/>
        <v>5.3571421941659159</v>
      </c>
      <c r="I1641" s="23">
        <f t="shared" si="178"/>
        <v>6.9999999999999993E-2</v>
      </c>
      <c r="J1641" s="23">
        <f t="shared" si="176"/>
        <v>1.4999999999999999E-2</v>
      </c>
      <c r="K1641" s="7">
        <f t="shared" si="179"/>
        <v>115.81499999999998</v>
      </c>
      <c r="L1641" s="7">
        <f t="shared" si="180"/>
        <v>5.4480000000000004</v>
      </c>
      <c r="M1641" s="20">
        <f>IF(C1641="Data Error","Data Error",IF(C1641&lt;=K1641,0,1-IFERROR(INDEX(BAAL!$C:$D,MATCH(ROUNDUP(C1641-K1641,0),BAAL!$B:$B,0),MATCH(LEFT(M$2,4),BAAL!$C$2:$D$2,0)),0)))</f>
        <v>0</v>
      </c>
      <c r="N1641" s="20">
        <f>IF(D1641="Data Error","Data Error",IF(D1641&lt;=L1641,0,1-IFERROR(INDEX(BAAL!$C:$D,MATCH(ROUNDUP(D1641-L1641,0),BAAL!$B:$B,0),MATCH(LEFT(N$2,4),BAAL!$C$2:$D$2,0)),0)))</f>
        <v>0</v>
      </c>
      <c r="O1641" s="26"/>
      <c r="P1641" s="26"/>
      <c r="Q1641" s="6">
        <f t="shared" si="181"/>
        <v>3</v>
      </c>
      <c r="R1641" s="20"/>
    </row>
    <row r="1642" spans="1:18" x14ac:dyDescent="0.25">
      <c r="A1642" s="6">
        <v>7</v>
      </c>
      <c r="B1642" s="4">
        <v>42438.291666666664</v>
      </c>
      <c r="C1642" s="2">
        <f>IF([4]Analysis!AG1642="Data Error","Data Error",[4]Analysis!AI1642*C$1)</f>
        <v>0.44069404826548381</v>
      </c>
      <c r="D1642" s="2">
        <f>IF([5]Analysis!AG1642="Data Error","Data Error",[5]Analysis!AI1642*D$1)</f>
        <v>0.10423912175713242</v>
      </c>
      <c r="E1642" s="3">
        <f>IF(C1642="Data Error","Data Error",INDEX('[4]BAAL Adj Cap'!$CB$65:$CY$72,MONTH($B1642),$A1642+1))</f>
        <v>0.35249999999999998</v>
      </c>
      <c r="F1642" s="3">
        <f>IF(D1642="Data Error","Data Error",INDEX([2]West!$C$11:$Z$22,MONTH($B1642),$A1642+1))</f>
        <v>6.9999999999999993E-2</v>
      </c>
      <c r="G1642" s="31">
        <f t="shared" si="177"/>
        <v>582.77055595173442</v>
      </c>
      <c r="H1642" s="31">
        <f t="shared" si="175"/>
        <v>25.319760878242867</v>
      </c>
      <c r="I1642" s="23">
        <f t="shared" si="178"/>
        <v>0.35249999999999998</v>
      </c>
      <c r="J1642" s="23">
        <f t="shared" si="176"/>
        <v>6.9999999999999993E-2</v>
      </c>
      <c r="K1642" s="7">
        <f t="shared" si="179"/>
        <v>251.48399999999998</v>
      </c>
      <c r="L1642" s="7">
        <f t="shared" si="180"/>
        <v>25.423999999999999</v>
      </c>
      <c r="M1642" s="20">
        <f>IF(C1642="Data Error","Data Error",IF(C1642&lt;=K1642,0,1-IFERROR(INDEX(BAAL!$C:$D,MATCH(ROUNDUP(C1642-K1642,0),BAAL!$B:$B,0),MATCH(LEFT(M$2,4),BAAL!$C$2:$D$2,0)),0)))</f>
        <v>0</v>
      </c>
      <c r="N1642" s="20">
        <f>IF(D1642="Data Error","Data Error",IF(D1642&lt;=L1642,0,1-IFERROR(INDEX(BAAL!$C:$D,MATCH(ROUNDUP(D1642-L1642,0),BAAL!$B:$B,0),MATCH(LEFT(N$2,4),BAAL!$C$2:$D$2,0)),0)))</f>
        <v>0</v>
      </c>
      <c r="O1642" s="26"/>
      <c r="P1642" s="26"/>
      <c r="Q1642" s="6">
        <f t="shared" si="181"/>
        <v>3</v>
      </c>
      <c r="R1642" s="20"/>
    </row>
    <row r="1643" spans="1:18" x14ac:dyDescent="0.25">
      <c r="A1643" s="6">
        <v>8</v>
      </c>
      <c r="B1643" s="4">
        <v>42438.333333333336</v>
      </c>
      <c r="C1643" s="2">
        <f>IF([4]Analysis!AG1643="Data Error","Data Error",[4]Analysis!AI1643*C$1)</f>
        <v>0</v>
      </c>
      <c r="D1643" s="2">
        <f>IF([5]Analysis!AG1643="Data Error","Data Error",[5]Analysis!AI1643*D$1)</f>
        <v>0</v>
      </c>
      <c r="E1643" s="3">
        <f>IF(C1643="Data Error","Data Error",INDEX('[4]BAAL Adj Cap'!$CB$65:$CY$72,MONTH($B1643),$A1643+1))</f>
        <v>0.83</v>
      </c>
      <c r="F1643" s="3">
        <f>IF(D1643="Data Error","Data Error",INDEX([2]West!$C$11:$Z$22,MONTH($B1643),$A1643+1))</f>
        <v>0.35249999999999998</v>
      </c>
      <c r="G1643" s="31">
        <f t="shared" si="177"/>
        <v>1373.2349999999999</v>
      </c>
      <c r="H1643" s="31">
        <f t="shared" si="175"/>
        <v>128.02800000000002</v>
      </c>
      <c r="I1643" s="23">
        <f t="shared" si="178"/>
        <v>0.83</v>
      </c>
      <c r="J1643" s="23">
        <f t="shared" si="176"/>
        <v>0.35249999999999998</v>
      </c>
      <c r="K1643" s="7">
        <f t="shared" si="179"/>
        <v>251.48399999999998</v>
      </c>
      <c r="L1643" s="7">
        <f t="shared" si="180"/>
        <v>35.593600000000009</v>
      </c>
      <c r="M1643" s="20">
        <f>IF(C1643="Data Error","Data Error",IF(C1643&lt;=K1643,0,1-IFERROR(INDEX(BAAL!$C:$D,MATCH(ROUNDUP(C1643-K1643,0),BAAL!$B:$B,0),MATCH(LEFT(M$2,4),BAAL!$C$2:$D$2,0)),0)))</f>
        <v>0</v>
      </c>
      <c r="N1643" s="20">
        <f>IF(D1643="Data Error","Data Error",IF(D1643&lt;=L1643,0,1-IFERROR(INDEX(BAAL!$C:$D,MATCH(ROUNDUP(D1643-L1643,0),BAAL!$B:$B,0),MATCH(LEFT(N$2,4),BAAL!$C$2:$D$2,0)),0)))</f>
        <v>0</v>
      </c>
      <c r="O1643" s="26"/>
      <c r="P1643" s="26"/>
      <c r="Q1643" s="6">
        <f t="shared" si="181"/>
        <v>3</v>
      </c>
      <c r="R1643" s="20"/>
    </row>
    <row r="1644" spans="1:18" x14ac:dyDescent="0.25">
      <c r="A1644" s="6">
        <v>9</v>
      </c>
      <c r="B1644" s="4">
        <v>42438.375</v>
      </c>
      <c r="C1644" s="2">
        <f>IF([4]Analysis!AG1644="Data Error","Data Error",[4]Analysis!AI1644*C$1)</f>
        <v>0</v>
      </c>
      <c r="D1644" s="2">
        <f>IF([5]Analysis!AG1644="Data Error","Data Error",[5]Analysis!AI1644*D$1)</f>
        <v>0</v>
      </c>
      <c r="E1644" s="3">
        <f>IF(C1644="Data Error","Data Error",INDEX('[4]BAAL Adj Cap'!$CB$65:$CY$72,MONTH($B1644),$A1644+1))</f>
        <v>0.98375000000000001</v>
      </c>
      <c r="F1644" s="3">
        <f>IF(D1644="Data Error","Data Error",INDEX([2]West!$C$11:$Z$22,MONTH($B1644),$A1644+1))</f>
        <v>0.98375000000000001</v>
      </c>
      <c r="G1644" s="31">
        <f t="shared" si="177"/>
        <v>1627.6143750000001</v>
      </c>
      <c r="H1644" s="31">
        <f t="shared" si="175"/>
        <v>357.29800000000006</v>
      </c>
      <c r="I1644" s="23">
        <f t="shared" si="178"/>
        <v>0.98375000000000001</v>
      </c>
      <c r="J1644" s="23">
        <f t="shared" si="176"/>
        <v>0.98375000000000001</v>
      </c>
      <c r="K1644" s="7">
        <f t="shared" si="179"/>
        <v>251.48399999999998</v>
      </c>
      <c r="L1644" s="7">
        <f t="shared" si="180"/>
        <v>35.593600000000009</v>
      </c>
      <c r="M1644" s="20">
        <f>IF(C1644="Data Error","Data Error",IF(C1644&lt;=K1644,0,1-IFERROR(INDEX(BAAL!$C:$D,MATCH(ROUNDUP(C1644-K1644,0),BAAL!$B:$B,0),MATCH(LEFT(M$2,4),BAAL!$C$2:$D$2,0)),0)))</f>
        <v>0</v>
      </c>
      <c r="N1644" s="20">
        <f>IF(D1644="Data Error","Data Error",IF(D1644&lt;=L1644,0,1-IFERROR(INDEX(BAAL!$C:$D,MATCH(ROUNDUP(D1644-L1644,0),BAAL!$B:$B,0),MATCH(LEFT(N$2,4),BAAL!$C$2:$D$2,0)),0)))</f>
        <v>0</v>
      </c>
      <c r="O1644" s="26"/>
      <c r="P1644" s="26"/>
      <c r="Q1644" s="6">
        <f t="shared" si="181"/>
        <v>3</v>
      </c>
      <c r="R1644" s="20"/>
    </row>
    <row r="1645" spans="1:18" x14ac:dyDescent="0.25">
      <c r="A1645" s="6">
        <v>10</v>
      </c>
      <c r="B1645" s="4">
        <v>42438.416666666664</v>
      </c>
      <c r="C1645" s="2">
        <f>IF([4]Analysis!AG1645="Data Error","Data Error",[4]Analysis!AI1645*C$1)</f>
        <v>71.280761521773613</v>
      </c>
      <c r="D1645" s="2">
        <f>IF([5]Analysis!AG1645="Data Error","Data Error",[5]Analysis!AI1645*D$1)</f>
        <v>11.083047854484281</v>
      </c>
      <c r="E1645" s="3">
        <f>IF(C1645="Data Error","Data Error",INDEX('[4]BAAL Adj Cap'!$CB$65:$CY$72,MONTH($B1645),$A1645+1))</f>
        <v>0.99</v>
      </c>
      <c r="F1645" s="3">
        <f>IF(D1645="Data Error","Data Error",INDEX([2]West!$C$11:$Z$22,MONTH($B1645),$A1645+1))</f>
        <v>0.99</v>
      </c>
      <c r="G1645" s="31">
        <f t="shared" si="177"/>
        <v>1566.6742384782262</v>
      </c>
      <c r="H1645" s="31">
        <f t="shared" si="175"/>
        <v>348.48495214551576</v>
      </c>
      <c r="I1645" s="23">
        <f t="shared" si="178"/>
        <v>0.99</v>
      </c>
      <c r="J1645" s="23">
        <f t="shared" si="176"/>
        <v>0.99</v>
      </c>
      <c r="K1645" s="7">
        <f t="shared" si="179"/>
        <v>251.48399999999998</v>
      </c>
      <c r="L1645" s="7">
        <f t="shared" si="180"/>
        <v>35.593600000000009</v>
      </c>
      <c r="M1645" s="20">
        <f>IF(C1645="Data Error","Data Error",IF(C1645&lt;=K1645,0,1-IFERROR(INDEX(BAAL!$C:$D,MATCH(ROUNDUP(C1645-K1645,0),BAAL!$B:$B,0),MATCH(LEFT(M$2,4),BAAL!$C$2:$D$2,0)),0)))</f>
        <v>0</v>
      </c>
      <c r="N1645" s="20">
        <f>IF(D1645="Data Error","Data Error",IF(D1645&lt;=L1645,0,1-IFERROR(INDEX(BAAL!$C:$D,MATCH(ROUNDUP(D1645-L1645,0),BAAL!$B:$B,0),MATCH(LEFT(N$2,4),BAAL!$C$2:$D$2,0)),0)))</f>
        <v>0</v>
      </c>
      <c r="O1645" s="26"/>
      <c r="P1645" s="26"/>
      <c r="Q1645" s="6">
        <f t="shared" si="181"/>
        <v>3</v>
      </c>
      <c r="R1645" s="20"/>
    </row>
    <row r="1646" spans="1:18" x14ac:dyDescent="0.25">
      <c r="A1646" s="6">
        <v>11</v>
      </c>
      <c r="B1646" s="4">
        <v>42438.458333333336</v>
      </c>
      <c r="C1646" s="2">
        <f>IF([4]Analysis!AG1646="Data Error","Data Error",[4]Analysis!AI1646*C$1)</f>
        <v>140.27176058676085</v>
      </c>
      <c r="D1646" s="2">
        <f>IF([5]Analysis!AG1646="Data Error","Data Error",[5]Analysis!AI1646*D$1)</f>
        <v>29.380967447384087</v>
      </c>
      <c r="E1646" s="3">
        <f>IF(C1646="Data Error","Data Error",INDEX('[4]BAAL Adj Cap'!$CB$65:$CY$72,MONTH($B1646),$A1646+1))</f>
        <v>0.98375000000000001</v>
      </c>
      <c r="F1646" s="3">
        <f>IF(D1646="Data Error","Data Error",INDEX([2]West!$C$11:$Z$22,MONTH($B1646),$A1646+1))</f>
        <v>0.98375000000000001</v>
      </c>
      <c r="G1646" s="31">
        <f t="shared" si="177"/>
        <v>1487.3426144132393</v>
      </c>
      <c r="H1646" s="31">
        <f t="shared" si="175"/>
        <v>327.91703255261598</v>
      </c>
      <c r="I1646" s="23">
        <f t="shared" si="178"/>
        <v>0.98375000000000001</v>
      </c>
      <c r="J1646" s="23">
        <f t="shared" si="176"/>
        <v>0.98375000000000001</v>
      </c>
      <c r="K1646" s="7">
        <f t="shared" si="179"/>
        <v>251.48399999999998</v>
      </c>
      <c r="L1646" s="7">
        <f t="shared" si="180"/>
        <v>35.593600000000009</v>
      </c>
      <c r="M1646" s="20">
        <f>IF(C1646="Data Error","Data Error",IF(C1646&lt;=K1646,0,1-IFERROR(INDEX(BAAL!$C:$D,MATCH(ROUNDUP(C1646-K1646,0),BAAL!$B:$B,0),MATCH(LEFT(M$2,4),BAAL!$C$2:$D$2,0)),0)))</f>
        <v>0</v>
      </c>
      <c r="N1646" s="20">
        <f>IF(D1646="Data Error","Data Error",IF(D1646&lt;=L1646,0,1-IFERROR(INDEX(BAAL!$C:$D,MATCH(ROUNDUP(D1646-L1646,0),BAAL!$B:$B,0),MATCH(LEFT(N$2,4),BAAL!$C$2:$D$2,0)),0)))</f>
        <v>0</v>
      </c>
      <c r="O1646" s="26"/>
      <c r="P1646" s="26"/>
      <c r="Q1646" s="6">
        <f t="shared" si="181"/>
        <v>3</v>
      </c>
      <c r="R1646" s="20"/>
    </row>
    <row r="1647" spans="1:18" x14ac:dyDescent="0.25">
      <c r="A1647" s="6">
        <v>12</v>
      </c>
      <c r="B1647" s="4">
        <v>42438.5</v>
      </c>
      <c r="C1647" s="2">
        <f>IF([4]Analysis!AG1647="Data Error","Data Error",[4]Analysis!AI1647*C$1)</f>
        <v>13.207820060942456</v>
      </c>
      <c r="D1647" s="2">
        <f>IF([5]Analysis!AG1647="Data Error","Data Error",[5]Analysis!AI1647*D$1)</f>
        <v>19.515781374920437</v>
      </c>
      <c r="E1647" s="3">
        <f>IF(C1647="Data Error","Data Error",INDEX('[4]BAAL Adj Cap'!$CB$65:$CY$72,MONTH($B1647),$A1647+1))</f>
        <v>0.98</v>
      </c>
      <c r="F1647" s="3">
        <f>IF(D1647="Data Error","Data Error",INDEX([2]West!$C$11:$Z$22,MONTH($B1647),$A1647+1))</f>
        <v>0.98</v>
      </c>
      <c r="G1647" s="31">
        <f t="shared" si="177"/>
        <v>1608.2021799390577</v>
      </c>
      <c r="H1647" s="31">
        <f t="shared" si="175"/>
        <v>336.4202186250796</v>
      </c>
      <c r="I1647" s="23">
        <f t="shared" si="178"/>
        <v>0.98</v>
      </c>
      <c r="J1647" s="23">
        <f t="shared" si="176"/>
        <v>0.98</v>
      </c>
      <c r="K1647" s="7">
        <f t="shared" si="179"/>
        <v>251.48399999999998</v>
      </c>
      <c r="L1647" s="7">
        <f t="shared" si="180"/>
        <v>35.593600000000009</v>
      </c>
      <c r="M1647" s="20">
        <f>IF(C1647="Data Error","Data Error",IF(C1647&lt;=K1647,0,1-IFERROR(INDEX(BAAL!$C:$D,MATCH(ROUNDUP(C1647-K1647,0),BAAL!$B:$B,0),MATCH(LEFT(M$2,4),BAAL!$C$2:$D$2,0)),0)))</f>
        <v>0</v>
      </c>
      <c r="N1647" s="20">
        <f>IF(D1647="Data Error","Data Error",IF(D1647&lt;=L1647,0,1-IFERROR(INDEX(BAAL!$C:$D,MATCH(ROUNDUP(D1647-L1647,0),BAAL!$B:$B,0),MATCH(LEFT(N$2,4),BAAL!$C$2:$D$2,0)),0)))</f>
        <v>0</v>
      </c>
      <c r="O1647" s="26"/>
      <c r="P1647" s="26"/>
      <c r="Q1647" s="6">
        <f t="shared" si="181"/>
        <v>3</v>
      </c>
      <c r="R1647" s="20"/>
    </row>
    <row r="1648" spans="1:18" x14ac:dyDescent="0.25">
      <c r="A1648" s="6">
        <v>13</v>
      </c>
      <c r="B1648" s="4">
        <v>42438.541666666664</v>
      </c>
      <c r="C1648" s="2">
        <f>IF([4]Analysis!AG1648="Data Error","Data Error",[4]Analysis!AI1648*C$1)</f>
        <v>96.139073862075065</v>
      </c>
      <c r="D1648" s="2">
        <f>IF([5]Analysis!AG1648="Data Error","Data Error",[5]Analysis!AI1648*D$1)</f>
        <v>15.209831330513724</v>
      </c>
      <c r="E1648" s="3">
        <f>IF(C1648="Data Error","Data Error",INDEX('[4]BAAL Adj Cap'!$CB$65:$CY$72,MONTH($B1648),$A1648+1))</f>
        <v>0.98</v>
      </c>
      <c r="F1648" s="3">
        <f>IF(D1648="Data Error","Data Error",INDEX([2]West!$C$11:$Z$22,MONTH($B1648),$A1648+1))</f>
        <v>0.98</v>
      </c>
      <c r="G1648" s="31">
        <f t="shared" si="177"/>
        <v>1525.270926137925</v>
      </c>
      <c r="H1648" s="31">
        <f t="shared" si="175"/>
        <v>340.7261686694863</v>
      </c>
      <c r="I1648" s="23">
        <f t="shared" si="178"/>
        <v>0.98</v>
      </c>
      <c r="J1648" s="23">
        <f t="shared" si="176"/>
        <v>0.98</v>
      </c>
      <c r="K1648" s="7">
        <f t="shared" si="179"/>
        <v>251.48399999999998</v>
      </c>
      <c r="L1648" s="7">
        <f t="shared" si="180"/>
        <v>35.593600000000009</v>
      </c>
      <c r="M1648" s="20">
        <f>IF(C1648="Data Error","Data Error",IF(C1648&lt;=K1648,0,1-IFERROR(INDEX(BAAL!$C:$D,MATCH(ROUNDUP(C1648-K1648,0),BAAL!$B:$B,0),MATCH(LEFT(M$2,4),BAAL!$C$2:$D$2,0)),0)))</f>
        <v>0</v>
      </c>
      <c r="N1648" s="20">
        <f>IF(D1648="Data Error","Data Error",IF(D1648&lt;=L1648,0,1-IFERROR(INDEX(BAAL!$C:$D,MATCH(ROUNDUP(D1648-L1648,0),BAAL!$B:$B,0),MATCH(LEFT(N$2,4),BAAL!$C$2:$D$2,0)),0)))</f>
        <v>0</v>
      </c>
      <c r="O1648" s="26"/>
      <c r="P1648" s="26"/>
      <c r="Q1648" s="6">
        <f t="shared" si="181"/>
        <v>3</v>
      </c>
      <c r="R1648" s="20"/>
    </row>
    <row r="1649" spans="1:18" x14ac:dyDescent="0.25">
      <c r="A1649" s="6">
        <v>14</v>
      </c>
      <c r="B1649" s="4">
        <v>42438.583333333336</v>
      </c>
      <c r="C1649" s="2">
        <f>IF([4]Analysis!AG1649="Data Error","Data Error",[4]Analysis!AI1649*C$1)</f>
        <v>0</v>
      </c>
      <c r="D1649" s="2">
        <f>IF([5]Analysis!AG1649="Data Error","Data Error",[5]Analysis!AI1649*D$1)</f>
        <v>0</v>
      </c>
      <c r="E1649" s="3">
        <f>IF(C1649="Data Error","Data Error",INDEX('[4]BAAL Adj Cap'!$CB$65:$CY$72,MONTH($B1649),$A1649+1))</f>
        <v>0.98</v>
      </c>
      <c r="F1649" s="3">
        <f>IF(D1649="Data Error","Data Error",INDEX([2]West!$C$11:$Z$22,MONTH($B1649),$A1649+1))</f>
        <v>0.98</v>
      </c>
      <c r="G1649" s="31">
        <f t="shared" si="177"/>
        <v>1621.41</v>
      </c>
      <c r="H1649" s="31">
        <f t="shared" si="175"/>
        <v>355.93600000000004</v>
      </c>
      <c r="I1649" s="23">
        <f t="shared" si="178"/>
        <v>0.98</v>
      </c>
      <c r="J1649" s="23">
        <f t="shared" si="176"/>
        <v>0.98</v>
      </c>
      <c r="K1649" s="7">
        <f t="shared" si="179"/>
        <v>251.48399999999998</v>
      </c>
      <c r="L1649" s="7">
        <f t="shared" si="180"/>
        <v>35.593600000000009</v>
      </c>
      <c r="M1649" s="20">
        <f>IF(C1649="Data Error","Data Error",IF(C1649&lt;=K1649,0,1-IFERROR(INDEX(BAAL!$C:$D,MATCH(ROUNDUP(C1649-K1649,0),BAAL!$B:$B,0),MATCH(LEFT(M$2,4),BAAL!$C$2:$D$2,0)),0)))</f>
        <v>0</v>
      </c>
      <c r="N1649" s="20">
        <f>IF(D1649="Data Error","Data Error",IF(D1649&lt;=L1649,0,1-IFERROR(INDEX(BAAL!$C:$D,MATCH(ROUNDUP(D1649-L1649,0),BAAL!$B:$B,0),MATCH(LEFT(N$2,4),BAAL!$C$2:$D$2,0)),0)))</f>
        <v>0</v>
      </c>
      <c r="O1649" s="26"/>
      <c r="P1649" s="26"/>
      <c r="Q1649" s="6">
        <f t="shared" si="181"/>
        <v>3</v>
      </c>
      <c r="R1649" s="20"/>
    </row>
    <row r="1650" spans="1:18" x14ac:dyDescent="0.25">
      <c r="A1650" s="6">
        <v>15</v>
      </c>
      <c r="B1650" s="4">
        <v>42438.625</v>
      </c>
      <c r="C1650" s="2">
        <f>IF([4]Analysis!AG1650="Data Error","Data Error",[4]Analysis!AI1650*C$1)</f>
        <v>40.851394846365316</v>
      </c>
      <c r="D1650" s="2">
        <f>IF([5]Analysis!AG1650="Data Error","Data Error",[5]Analysis!AI1650*D$1)</f>
        <v>0</v>
      </c>
      <c r="E1650" s="3">
        <f>IF(C1650="Data Error","Data Error",INDEX('[4]BAAL Adj Cap'!$CB$65:$CY$72,MONTH($B1650),$A1650+1))</f>
        <v>0.98</v>
      </c>
      <c r="F1650" s="3">
        <f>IF(D1650="Data Error","Data Error",INDEX([2]West!$C$11:$Z$22,MONTH($B1650),$A1650+1))</f>
        <v>0.98</v>
      </c>
      <c r="G1650" s="31">
        <f t="shared" si="177"/>
        <v>1580.5586051536347</v>
      </c>
      <c r="H1650" s="31">
        <f t="shared" si="175"/>
        <v>355.93600000000004</v>
      </c>
      <c r="I1650" s="23">
        <f t="shared" si="178"/>
        <v>0.98</v>
      </c>
      <c r="J1650" s="23">
        <f t="shared" si="176"/>
        <v>0.98</v>
      </c>
      <c r="K1650" s="7">
        <f t="shared" si="179"/>
        <v>251.48399999999998</v>
      </c>
      <c r="L1650" s="7">
        <f t="shared" si="180"/>
        <v>35.593600000000009</v>
      </c>
      <c r="M1650" s="20">
        <f>IF(C1650="Data Error","Data Error",IF(C1650&lt;=K1650,0,1-IFERROR(INDEX(BAAL!$C:$D,MATCH(ROUNDUP(C1650-K1650,0),BAAL!$B:$B,0),MATCH(LEFT(M$2,4),BAAL!$C$2:$D$2,0)),0)))</f>
        <v>0</v>
      </c>
      <c r="N1650" s="20">
        <f>IF(D1650="Data Error","Data Error",IF(D1650&lt;=L1650,0,1-IFERROR(INDEX(BAAL!$C:$D,MATCH(ROUNDUP(D1650-L1650,0),BAAL!$B:$B,0),MATCH(LEFT(N$2,4),BAAL!$C$2:$D$2,0)),0)))</f>
        <v>0</v>
      </c>
      <c r="O1650" s="26"/>
      <c r="P1650" s="26"/>
      <c r="Q1650" s="6">
        <f t="shared" si="181"/>
        <v>3</v>
      </c>
      <c r="R1650" s="20"/>
    </row>
    <row r="1651" spans="1:18" x14ac:dyDescent="0.25">
      <c r="A1651" s="6">
        <v>16</v>
      </c>
      <c r="B1651" s="4">
        <v>42438.666666666664</v>
      </c>
      <c r="C1651" s="2">
        <f>IF([4]Analysis!AG1651="Data Error","Data Error",[4]Analysis!AI1651*C$1)</f>
        <v>140.85819095691977</v>
      </c>
      <c r="D1651" s="2">
        <f>IF([5]Analysis!AG1651="Data Error","Data Error",[5]Analysis!AI1651*D$1)</f>
        <v>22.041700741173759</v>
      </c>
      <c r="E1651" s="3">
        <f>IF(C1651="Data Error","Data Error",INDEX('[4]BAAL Adj Cap'!$CB$65:$CY$72,MONTH($B1651),$A1651+1))</f>
        <v>0.98</v>
      </c>
      <c r="F1651" s="3">
        <f>IF(D1651="Data Error","Data Error",INDEX([2]West!$C$11:$Z$22,MONTH($B1651),$A1651+1))</f>
        <v>0.98</v>
      </c>
      <c r="G1651" s="31">
        <f t="shared" si="177"/>
        <v>1480.5518090430803</v>
      </c>
      <c r="H1651" s="31">
        <f t="shared" si="175"/>
        <v>333.89429925882627</v>
      </c>
      <c r="I1651" s="23">
        <f t="shared" si="178"/>
        <v>0.98</v>
      </c>
      <c r="J1651" s="23">
        <f t="shared" si="176"/>
        <v>0.98</v>
      </c>
      <c r="K1651" s="7">
        <f t="shared" si="179"/>
        <v>251.48399999999998</v>
      </c>
      <c r="L1651" s="7">
        <f t="shared" si="180"/>
        <v>35.593600000000009</v>
      </c>
      <c r="M1651" s="20">
        <f>IF(C1651="Data Error","Data Error",IF(C1651&lt;=K1651,0,1-IFERROR(INDEX(BAAL!$C:$D,MATCH(ROUNDUP(C1651-K1651,0),BAAL!$B:$B,0),MATCH(LEFT(M$2,4),BAAL!$C$2:$D$2,0)),0)))</f>
        <v>0</v>
      </c>
      <c r="N1651" s="20">
        <f>IF(D1651="Data Error","Data Error",IF(D1651&lt;=L1651,0,1-IFERROR(INDEX(BAAL!$C:$D,MATCH(ROUNDUP(D1651-L1651,0),BAAL!$B:$B,0),MATCH(LEFT(N$2,4),BAAL!$C$2:$D$2,0)),0)))</f>
        <v>0</v>
      </c>
      <c r="O1651" s="26"/>
      <c r="P1651" s="26"/>
      <c r="Q1651" s="6">
        <f t="shared" si="181"/>
        <v>3</v>
      </c>
      <c r="R1651" s="20"/>
    </row>
    <row r="1652" spans="1:18" x14ac:dyDescent="0.25">
      <c r="A1652" s="6">
        <v>17</v>
      </c>
      <c r="B1652" s="4">
        <v>42438.708333333336</v>
      </c>
      <c r="C1652" s="2">
        <f>IF([4]Analysis!AG1652="Data Error","Data Error",[4]Analysis!AI1652*C$1)</f>
        <v>2.7680018519106708</v>
      </c>
      <c r="D1652" s="2">
        <f>IF([5]Analysis!AG1652="Data Error","Data Error",[5]Analysis!AI1652*D$1)</f>
        <v>20.511719226382851</v>
      </c>
      <c r="E1652" s="3">
        <f>IF(C1652="Data Error","Data Error",INDEX('[4]BAAL Adj Cap'!$CB$65:$CY$72,MONTH($B1652),$A1652+1))</f>
        <v>0.8175</v>
      </c>
      <c r="F1652" s="3">
        <f>IF(D1652="Data Error","Data Error",INDEX([2]West!$C$11:$Z$22,MONTH($B1652),$A1652+1))</f>
        <v>0.8175</v>
      </c>
      <c r="G1652" s="31">
        <f t="shared" si="177"/>
        <v>1349.7857481480894</v>
      </c>
      <c r="H1652" s="31">
        <f t="shared" si="175"/>
        <v>276.40428077361719</v>
      </c>
      <c r="I1652" s="23">
        <f t="shared" si="178"/>
        <v>0.8175</v>
      </c>
      <c r="J1652" s="23">
        <f t="shared" si="176"/>
        <v>0.8175</v>
      </c>
      <c r="K1652" s="7">
        <f t="shared" si="179"/>
        <v>251.48399999999998</v>
      </c>
      <c r="L1652" s="7">
        <f t="shared" si="180"/>
        <v>35.593600000000009</v>
      </c>
      <c r="M1652" s="20">
        <f>IF(C1652="Data Error","Data Error",IF(C1652&lt;=K1652,0,1-IFERROR(INDEX(BAAL!$C:$D,MATCH(ROUNDUP(C1652-K1652,0),BAAL!$B:$B,0),MATCH(LEFT(M$2,4),BAAL!$C$2:$D$2,0)),0)))</f>
        <v>0</v>
      </c>
      <c r="N1652" s="20">
        <f>IF(D1652="Data Error","Data Error",IF(D1652&lt;=L1652,0,1-IFERROR(INDEX(BAAL!$C:$D,MATCH(ROUNDUP(D1652-L1652,0),BAAL!$B:$B,0),MATCH(LEFT(N$2,4),BAAL!$C$2:$D$2,0)),0)))</f>
        <v>0</v>
      </c>
      <c r="O1652" s="26"/>
      <c r="P1652" s="26"/>
      <c r="Q1652" s="6">
        <f t="shared" si="181"/>
        <v>3</v>
      </c>
      <c r="R1652" s="20"/>
    </row>
    <row r="1653" spans="1:18" x14ac:dyDescent="0.25">
      <c r="A1653" s="6">
        <v>18</v>
      </c>
      <c r="B1653" s="4">
        <v>42438.75</v>
      </c>
      <c r="C1653" s="2">
        <f>IF([4]Analysis!AG1653="Data Error","Data Error",[4]Analysis!AI1653*C$1)</f>
        <v>0</v>
      </c>
      <c r="D1653" s="2">
        <f>IF([5]Analysis!AG1653="Data Error","Data Error",[5]Analysis!AI1653*D$1)</f>
        <v>6.6713714436064953</v>
      </c>
      <c r="E1653" s="3">
        <f>IF(C1653="Data Error","Data Error",INDEX('[4]BAAL Adj Cap'!$CB$65:$CY$72,MONTH($B1653),$A1653+1))</f>
        <v>0.35749999999999998</v>
      </c>
      <c r="F1653" s="3">
        <f>IF(D1653="Data Error","Data Error",INDEX([2]West!$C$11:$Z$22,MONTH($B1653),$A1653+1))</f>
        <v>0.35749999999999998</v>
      </c>
      <c r="G1653" s="31">
        <f t="shared" si="177"/>
        <v>591.48374999999999</v>
      </c>
      <c r="H1653" s="31">
        <f t="shared" si="175"/>
        <v>123.17262855639353</v>
      </c>
      <c r="I1653" s="23">
        <f t="shared" si="178"/>
        <v>0.35749999999999998</v>
      </c>
      <c r="J1653" s="23">
        <f t="shared" si="176"/>
        <v>0.35749999999999998</v>
      </c>
      <c r="K1653" s="7">
        <f t="shared" si="179"/>
        <v>251.48399999999998</v>
      </c>
      <c r="L1653" s="7">
        <f t="shared" si="180"/>
        <v>35.593600000000009</v>
      </c>
      <c r="M1653" s="20">
        <f>IF(C1653="Data Error","Data Error",IF(C1653&lt;=K1653,0,1-IFERROR(INDEX(BAAL!$C:$D,MATCH(ROUNDUP(C1653-K1653,0),BAAL!$B:$B,0),MATCH(LEFT(M$2,4),BAAL!$C$2:$D$2,0)),0)))</f>
        <v>0</v>
      </c>
      <c r="N1653" s="20">
        <f>IF(D1653="Data Error","Data Error",IF(D1653&lt;=L1653,0,1-IFERROR(INDEX(BAAL!$C:$D,MATCH(ROUNDUP(D1653-L1653,0),BAAL!$B:$B,0),MATCH(LEFT(N$2,4),BAAL!$C$2:$D$2,0)),0)))</f>
        <v>0</v>
      </c>
      <c r="O1653" s="26"/>
      <c r="P1653" s="26"/>
      <c r="Q1653" s="6">
        <f t="shared" si="181"/>
        <v>3</v>
      </c>
      <c r="R1653" s="20"/>
    </row>
    <row r="1654" spans="1:18" x14ac:dyDescent="0.25">
      <c r="A1654" s="6">
        <v>19</v>
      </c>
      <c r="B1654" s="4">
        <v>42438.791666666664</v>
      </c>
      <c r="C1654" s="2">
        <f>IF([4]Analysis!AG1654="Data Error","Data Error",[4]Analysis!AI1654*C$1)</f>
        <v>0</v>
      </c>
      <c r="D1654" s="2">
        <f>IF([5]Analysis!AG1654="Data Error","Data Error",[5]Analysis!AI1654*D$1)</f>
        <v>0</v>
      </c>
      <c r="E1654" s="3">
        <f>IF(C1654="Data Error","Data Error",INDEX('[4]BAAL Adj Cap'!$CB$65:$CY$72,MONTH($B1654),$A1654+1))</f>
        <v>5.2500000000000005E-2</v>
      </c>
      <c r="F1654" s="3">
        <f>IF(D1654="Data Error","Data Error",INDEX([2]West!$C$11:$Z$22,MONTH($B1654),$A1654+1))</f>
        <v>5.2500000000000005E-2</v>
      </c>
      <c r="G1654" s="31">
        <f t="shared" si="177"/>
        <v>86.861250000000013</v>
      </c>
      <c r="H1654" s="31">
        <f t="shared" si="175"/>
        <v>19.068000000000005</v>
      </c>
      <c r="I1654" s="23">
        <f t="shared" si="178"/>
        <v>5.2500000000000005E-2</v>
      </c>
      <c r="J1654" s="23">
        <f t="shared" si="176"/>
        <v>5.2500000000000005E-2</v>
      </c>
      <c r="K1654" s="7">
        <f t="shared" si="179"/>
        <v>86.861250000000013</v>
      </c>
      <c r="L1654" s="7">
        <f t="shared" si="180"/>
        <v>19.068000000000005</v>
      </c>
      <c r="M1654" s="20">
        <f>IF(C1654="Data Error","Data Error",IF(C1654&lt;=K1654,0,1-IFERROR(INDEX(BAAL!$C:$D,MATCH(ROUNDUP(C1654-K1654,0),BAAL!$B:$B,0),MATCH(LEFT(M$2,4),BAAL!$C$2:$D$2,0)),0)))</f>
        <v>0</v>
      </c>
      <c r="N1654" s="20">
        <f>IF(D1654="Data Error","Data Error",IF(D1654&lt;=L1654,0,1-IFERROR(INDEX(BAAL!$C:$D,MATCH(ROUNDUP(D1654-L1654,0),BAAL!$B:$B,0),MATCH(LEFT(N$2,4),BAAL!$C$2:$D$2,0)),0)))</f>
        <v>0</v>
      </c>
      <c r="O1654" s="26"/>
      <c r="P1654" s="26"/>
      <c r="Q1654" s="6">
        <f t="shared" si="181"/>
        <v>3</v>
      </c>
      <c r="R1654" s="20"/>
    </row>
    <row r="1655" spans="1:18" x14ac:dyDescent="0.25">
      <c r="A1655" s="6">
        <v>20</v>
      </c>
      <c r="B1655" s="4">
        <v>42438.833333333336</v>
      </c>
      <c r="C1655" s="2">
        <f>IF([4]Analysis!AG1655="Data Error","Data Error",[4]Analysis!AI1655*C$1)</f>
        <v>0</v>
      </c>
      <c r="D1655" s="2">
        <f>IF([5]Analysis!AG1655="Data Error","Data Error",[5]Analysis!AI1655*D$1)</f>
        <v>0</v>
      </c>
      <c r="E1655" s="3">
        <f>IF(C1655="Data Error","Data Error",INDEX('[4]BAAL Adj Cap'!$CB$65:$CY$72,MONTH($B1655),$A1655+1))</f>
        <v>0</v>
      </c>
      <c r="F1655" s="3">
        <f>IF(D1655="Data Error","Data Error",INDEX([2]West!$C$11:$Z$22,MONTH($B1655),$A1655+1))</f>
        <v>0</v>
      </c>
      <c r="G1655" s="31">
        <f t="shared" si="177"/>
        <v>0</v>
      </c>
      <c r="H1655" s="31">
        <f t="shared" si="175"/>
        <v>0</v>
      </c>
      <c r="I1655" s="23">
        <f t="shared" si="178"/>
        <v>0</v>
      </c>
      <c r="J1655" s="23">
        <f t="shared" si="176"/>
        <v>0</v>
      </c>
      <c r="K1655" s="7">
        <f t="shared" si="179"/>
        <v>0</v>
      </c>
      <c r="L1655" s="7">
        <f t="shared" si="180"/>
        <v>0</v>
      </c>
      <c r="M1655" s="20">
        <f>IF(C1655="Data Error","Data Error",IF(C1655&lt;=K1655,0,1-IFERROR(INDEX(BAAL!$C:$D,MATCH(ROUNDUP(C1655-K1655,0),BAAL!$B:$B,0),MATCH(LEFT(M$2,4),BAAL!$C$2:$D$2,0)),0)))</f>
        <v>0</v>
      </c>
      <c r="N1655" s="20">
        <f>IF(D1655="Data Error","Data Error",IF(D1655&lt;=L1655,0,1-IFERROR(INDEX(BAAL!$C:$D,MATCH(ROUNDUP(D1655-L1655,0),BAAL!$B:$B,0),MATCH(LEFT(N$2,4),BAAL!$C$2:$D$2,0)),0)))</f>
        <v>0</v>
      </c>
      <c r="O1655" s="26"/>
      <c r="P1655" s="26"/>
      <c r="Q1655" s="6">
        <f t="shared" si="181"/>
        <v>3</v>
      </c>
      <c r="R1655" s="20"/>
    </row>
    <row r="1656" spans="1:18" x14ac:dyDescent="0.25">
      <c r="A1656" s="6">
        <v>21</v>
      </c>
      <c r="B1656" s="4">
        <v>42438.875</v>
      </c>
      <c r="C1656" s="2">
        <f>IF([4]Analysis!AG1656="Data Error","Data Error",[4]Analysis!AI1656*C$1)</f>
        <v>0</v>
      </c>
      <c r="D1656" s="2">
        <f>IF([5]Analysis!AG1656="Data Error","Data Error",[5]Analysis!AI1656*D$1)</f>
        <v>0</v>
      </c>
      <c r="E1656" s="3">
        <f>IF(C1656="Data Error","Data Error",INDEX('[4]BAAL Adj Cap'!$CB$65:$CY$72,MONTH($B1656),$A1656+1))</f>
        <v>0</v>
      </c>
      <c r="F1656" s="3">
        <f>IF(D1656="Data Error","Data Error",INDEX([2]West!$C$11:$Z$22,MONTH($B1656),$A1656+1))</f>
        <v>0</v>
      </c>
      <c r="G1656" s="31">
        <f t="shared" si="177"/>
        <v>0</v>
      </c>
      <c r="H1656" s="31">
        <f t="shared" si="175"/>
        <v>0</v>
      </c>
      <c r="I1656" s="23">
        <f t="shared" si="178"/>
        <v>0</v>
      </c>
      <c r="J1656" s="23">
        <f t="shared" si="176"/>
        <v>0</v>
      </c>
      <c r="K1656" s="7">
        <f t="shared" si="179"/>
        <v>0</v>
      </c>
      <c r="L1656" s="7">
        <f t="shared" si="180"/>
        <v>0</v>
      </c>
      <c r="M1656" s="20">
        <f>IF(C1656="Data Error","Data Error",IF(C1656&lt;=K1656,0,1-IFERROR(INDEX(BAAL!$C:$D,MATCH(ROUNDUP(C1656-K1656,0),BAAL!$B:$B,0),MATCH(LEFT(M$2,4),BAAL!$C$2:$D$2,0)),0)))</f>
        <v>0</v>
      </c>
      <c r="N1656" s="20">
        <f>IF(D1656="Data Error","Data Error",IF(D1656&lt;=L1656,0,1-IFERROR(INDEX(BAAL!$C:$D,MATCH(ROUNDUP(D1656-L1656,0),BAAL!$B:$B,0),MATCH(LEFT(N$2,4),BAAL!$C$2:$D$2,0)),0)))</f>
        <v>0</v>
      </c>
      <c r="O1656" s="26"/>
      <c r="P1656" s="26"/>
      <c r="Q1656" s="6">
        <f t="shared" si="181"/>
        <v>3</v>
      </c>
      <c r="R1656" s="20"/>
    </row>
    <row r="1657" spans="1:18" x14ac:dyDescent="0.25">
      <c r="A1657" s="6">
        <v>22</v>
      </c>
      <c r="B1657" s="4">
        <v>42438.916666666664</v>
      </c>
      <c r="C1657" s="2">
        <f>IF([4]Analysis!AG1657="Data Error","Data Error",[4]Analysis!AI1657*C$1)</f>
        <v>0</v>
      </c>
      <c r="D1657" s="2">
        <f>IF([5]Analysis!AG1657="Data Error","Data Error",[5]Analysis!AI1657*D$1)</f>
        <v>0</v>
      </c>
      <c r="E1657" s="3">
        <f>IF(C1657="Data Error","Data Error",INDEX('[4]BAAL Adj Cap'!$CB$65:$CY$72,MONTH($B1657),$A1657+1))</f>
        <v>0</v>
      </c>
      <c r="F1657" s="3">
        <f>IF(D1657="Data Error","Data Error",INDEX([2]West!$C$11:$Z$22,MONTH($B1657),$A1657+1))</f>
        <v>0</v>
      </c>
      <c r="G1657" s="31">
        <f t="shared" si="177"/>
        <v>0</v>
      </c>
      <c r="H1657" s="31">
        <f t="shared" si="175"/>
        <v>0</v>
      </c>
      <c r="I1657" s="23">
        <f t="shared" si="178"/>
        <v>0</v>
      </c>
      <c r="J1657" s="23">
        <f t="shared" si="176"/>
        <v>0</v>
      </c>
      <c r="K1657" s="7">
        <f t="shared" si="179"/>
        <v>0</v>
      </c>
      <c r="L1657" s="7">
        <f t="shared" si="180"/>
        <v>0</v>
      </c>
      <c r="M1657" s="20">
        <f>IF(C1657="Data Error","Data Error",IF(C1657&lt;=K1657,0,1-IFERROR(INDEX(BAAL!$C:$D,MATCH(ROUNDUP(C1657-K1657,0),BAAL!$B:$B,0),MATCH(LEFT(M$2,4),BAAL!$C$2:$D$2,0)),0)))</f>
        <v>0</v>
      </c>
      <c r="N1657" s="20">
        <f>IF(D1657="Data Error","Data Error",IF(D1657&lt;=L1657,0,1-IFERROR(INDEX(BAAL!$C:$D,MATCH(ROUNDUP(D1657-L1657,0),BAAL!$B:$B,0),MATCH(LEFT(N$2,4),BAAL!$C$2:$D$2,0)),0)))</f>
        <v>0</v>
      </c>
      <c r="O1657" s="26"/>
      <c r="P1657" s="26"/>
      <c r="Q1657" s="6">
        <f t="shared" si="181"/>
        <v>3</v>
      </c>
      <c r="R1657" s="20"/>
    </row>
    <row r="1658" spans="1:18" x14ac:dyDescent="0.25">
      <c r="A1658" s="6">
        <v>23</v>
      </c>
      <c r="B1658" s="1">
        <v>42438.958333333336</v>
      </c>
      <c r="C1658" s="2">
        <f>IF([4]Analysis!AG1658="Data Error","Data Error",[4]Analysis!AI1658*C$1)</f>
        <v>0</v>
      </c>
      <c r="D1658" s="2">
        <f>IF([5]Analysis!AG1658="Data Error","Data Error",[5]Analysis!AI1658*D$1)</f>
        <v>0</v>
      </c>
      <c r="E1658" s="3">
        <f>IF(C1658="Data Error","Data Error",INDEX('[4]BAAL Adj Cap'!$CB$65:$CY$72,MONTH($B1658),$A1658+1))</f>
        <v>0</v>
      </c>
      <c r="F1658" s="3">
        <f>IF(D1658="Data Error","Data Error",INDEX([2]West!$C$11:$Z$22,MONTH($B1658),$A1658+1))</f>
        <v>0</v>
      </c>
      <c r="G1658" s="31">
        <f t="shared" si="177"/>
        <v>0</v>
      </c>
      <c r="H1658" s="31">
        <f t="shared" si="175"/>
        <v>0</v>
      </c>
      <c r="I1658" s="23">
        <f t="shared" si="178"/>
        <v>0</v>
      </c>
      <c r="J1658" s="23">
        <f t="shared" si="176"/>
        <v>0</v>
      </c>
      <c r="K1658" s="7">
        <f t="shared" si="179"/>
        <v>0</v>
      </c>
      <c r="L1658" s="7">
        <f t="shared" si="180"/>
        <v>0</v>
      </c>
      <c r="M1658" s="20">
        <f>IF(C1658="Data Error","Data Error",IF(C1658&lt;=K1658,0,1-IFERROR(INDEX(BAAL!$C:$D,MATCH(ROUNDUP(C1658-K1658,0),BAAL!$B:$B,0),MATCH(LEFT(M$2,4),BAAL!$C$2:$D$2,0)),0)))</f>
        <v>0</v>
      </c>
      <c r="N1658" s="20">
        <f>IF(D1658="Data Error","Data Error",IF(D1658&lt;=L1658,0,1-IFERROR(INDEX(BAAL!$C:$D,MATCH(ROUNDUP(D1658-L1658,0),BAAL!$B:$B,0),MATCH(LEFT(N$2,4),BAAL!$C$2:$D$2,0)),0)))</f>
        <v>0</v>
      </c>
      <c r="O1658" s="26"/>
      <c r="P1658" s="26"/>
      <c r="Q1658" s="6">
        <f t="shared" si="181"/>
        <v>3</v>
      </c>
      <c r="R1658" s="20"/>
    </row>
    <row r="1659" spans="1:18" x14ac:dyDescent="0.25">
      <c r="A1659" s="6">
        <v>0</v>
      </c>
      <c r="B1659" s="4">
        <v>42439</v>
      </c>
      <c r="C1659" s="2">
        <f>IF([4]Analysis!AG1659="Data Error","Data Error",[4]Analysis!AI1659*C$1)</f>
        <v>0</v>
      </c>
      <c r="D1659" s="2">
        <f>IF([5]Analysis!AG1659="Data Error","Data Error",[5]Analysis!AI1659*D$1)</f>
        <v>0</v>
      </c>
      <c r="E1659" s="3">
        <f>IF(C1659="Data Error","Data Error",INDEX('[4]BAAL Adj Cap'!$CB$65:$CY$72,MONTH($B1659),$A1659+1))</f>
        <v>0</v>
      </c>
      <c r="F1659" s="3">
        <f>IF(D1659="Data Error","Data Error",INDEX([2]West!$C$11:$Z$22,MONTH($B1659),$A1659+1))</f>
        <v>0</v>
      </c>
      <c r="G1659" s="31">
        <f t="shared" si="177"/>
        <v>0</v>
      </c>
      <c r="H1659" s="31">
        <f t="shared" si="175"/>
        <v>0</v>
      </c>
      <c r="I1659" s="23">
        <f t="shared" si="178"/>
        <v>0</v>
      </c>
      <c r="J1659" s="23">
        <f t="shared" si="176"/>
        <v>0</v>
      </c>
      <c r="K1659" s="7">
        <f t="shared" si="179"/>
        <v>0</v>
      </c>
      <c r="L1659" s="7">
        <f t="shared" si="180"/>
        <v>0</v>
      </c>
      <c r="M1659" s="20">
        <f>IF(C1659="Data Error","Data Error",IF(C1659&lt;=K1659,0,1-IFERROR(INDEX(BAAL!$C:$D,MATCH(ROUNDUP(C1659-K1659,0),BAAL!$B:$B,0),MATCH(LEFT(M$2,4),BAAL!$C$2:$D$2,0)),0)))</f>
        <v>0</v>
      </c>
      <c r="N1659" s="20">
        <f>IF(D1659="Data Error","Data Error",IF(D1659&lt;=L1659,0,1-IFERROR(INDEX(BAAL!$C:$D,MATCH(ROUNDUP(D1659-L1659,0),BAAL!$B:$B,0),MATCH(LEFT(N$2,4),BAAL!$C$2:$D$2,0)),0)))</f>
        <v>0</v>
      </c>
      <c r="O1659" s="26"/>
      <c r="P1659" s="26"/>
      <c r="Q1659" s="6">
        <f t="shared" si="181"/>
        <v>3</v>
      </c>
      <c r="R1659" s="20"/>
    </row>
    <row r="1660" spans="1:18" x14ac:dyDescent="0.25">
      <c r="A1660" s="6">
        <v>1</v>
      </c>
      <c r="B1660" s="4">
        <v>42439.041666666664</v>
      </c>
      <c r="C1660" s="2">
        <f>IF([4]Analysis!AG1660="Data Error","Data Error",[4]Analysis!AI1660*C$1)</f>
        <v>0</v>
      </c>
      <c r="D1660" s="2">
        <f>IF([5]Analysis!AG1660="Data Error","Data Error",[5]Analysis!AI1660*D$1)</f>
        <v>0</v>
      </c>
      <c r="E1660" s="3">
        <f>IF(C1660="Data Error","Data Error",INDEX('[4]BAAL Adj Cap'!$CB$65:$CY$72,MONTH($B1660),$A1660+1))</f>
        <v>0</v>
      </c>
      <c r="F1660" s="3">
        <f>IF(D1660="Data Error","Data Error",INDEX([2]West!$C$11:$Z$22,MONTH($B1660),$A1660+1))</f>
        <v>0</v>
      </c>
      <c r="G1660" s="31">
        <f t="shared" si="177"/>
        <v>0</v>
      </c>
      <c r="H1660" s="31">
        <f t="shared" si="175"/>
        <v>0</v>
      </c>
      <c r="I1660" s="23">
        <f t="shared" si="178"/>
        <v>0</v>
      </c>
      <c r="J1660" s="23">
        <f t="shared" si="176"/>
        <v>0</v>
      </c>
      <c r="K1660" s="7">
        <f t="shared" si="179"/>
        <v>0</v>
      </c>
      <c r="L1660" s="7">
        <f t="shared" si="180"/>
        <v>0</v>
      </c>
      <c r="M1660" s="20">
        <f>IF(C1660="Data Error","Data Error",IF(C1660&lt;=K1660,0,1-IFERROR(INDEX(BAAL!$C:$D,MATCH(ROUNDUP(C1660-K1660,0),BAAL!$B:$B,0),MATCH(LEFT(M$2,4),BAAL!$C$2:$D$2,0)),0)))</f>
        <v>0</v>
      </c>
      <c r="N1660" s="20">
        <f>IF(D1660="Data Error","Data Error",IF(D1660&lt;=L1660,0,1-IFERROR(INDEX(BAAL!$C:$D,MATCH(ROUNDUP(D1660-L1660,0),BAAL!$B:$B,0),MATCH(LEFT(N$2,4),BAAL!$C$2:$D$2,0)),0)))</f>
        <v>0</v>
      </c>
      <c r="O1660" s="26"/>
      <c r="P1660" s="26"/>
      <c r="Q1660" s="6">
        <f t="shared" si="181"/>
        <v>3</v>
      </c>
      <c r="R1660" s="20"/>
    </row>
    <row r="1661" spans="1:18" x14ac:dyDescent="0.25">
      <c r="A1661" s="6">
        <v>2</v>
      </c>
      <c r="B1661" s="4">
        <v>42439.083333333336</v>
      </c>
      <c r="C1661" s="2">
        <f>IF([4]Analysis!AG1661="Data Error","Data Error",[4]Analysis!AI1661*C$1)</f>
        <v>0</v>
      </c>
      <c r="D1661" s="2">
        <f>IF([5]Analysis!AG1661="Data Error","Data Error",[5]Analysis!AI1661*D$1)</f>
        <v>0</v>
      </c>
      <c r="E1661" s="3">
        <f>IF(C1661="Data Error","Data Error",INDEX('[4]BAAL Adj Cap'!$CB$65:$CY$72,MONTH($B1661),$A1661+1))</f>
        <v>0</v>
      </c>
      <c r="F1661" s="3">
        <f>IF(D1661="Data Error","Data Error",INDEX([2]West!$C$11:$Z$22,MONTH($B1661),$A1661+1))</f>
        <v>0</v>
      </c>
      <c r="G1661" s="31">
        <f t="shared" si="177"/>
        <v>0</v>
      </c>
      <c r="H1661" s="31">
        <f t="shared" si="175"/>
        <v>0</v>
      </c>
      <c r="I1661" s="23">
        <f t="shared" si="178"/>
        <v>0</v>
      </c>
      <c r="J1661" s="23">
        <f t="shared" si="176"/>
        <v>0</v>
      </c>
      <c r="K1661" s="7">
        <f t="shared" si="179"/>
        <v>0</v>
      </c>
      <c r="L1661" s="7">
        <f t="shared" si="180"/>
        <v>0</v>
      </c>
      <c r="M1661" s="20">
        <f>IF(C1661="Data Error","Data Error",IF(C1661&lt;=K1661,0,1-IFERROR(INDEX(BAAL!$C:$D,MATCH(ROUNDUP(C1661-K1661,0),BAAL!$B:$B,0),MATCH(LEFT(M$2,4),BAAL!$C$2:$D$2,0)),0)))</f>
        <v>0</v>
      </c>
      <c r="N1661" s="20">
        <f>IF(D1661="Data Error","Data Error",IF(D1661&lt;=L1661,0,1-IFERROR(INDEX(BAAL!$C:$D,MATCH(ROUNDUP(D1661-L1661,0),BAAL!$B:$B,0),MATCH(LEFT(N$2,4),BAAL!$C$2:$D$2,0)),0)))</f>
        <v>0</v>
      </c>
      <c r="O1661" s="26"/>
      <c r="P1661" s="26"/>
      <c r="Q1661" s="6">
        <f t="shared" si="181"/>
        <v>3</v>
      </c>
      <c r="R1661" s="20"/>
    </row>
    <row r="1662" spans="1:18" x14ac:dyDescent="0.25">
      <c r="A1662" s="6">
        <v>3</v>
      </c>
      <c r="B1662" s="4">
        <v>42439.125</v>
      </c>
      <c r="C1662" s="2">
        <f>IF([4]Analysis!AG1662="Data Error","Data Error",[4]Analysis!AI1662*C$1)</f>
        <v>0</v>
      </c>
      <c r="D1662" s="2">
        <f>IF([5]Analysis!AG1662="Data Error","Data Error",[5]Analysis!AI1662*D$1)</f>
        <v>0</v>
      </c>
      <c r="E1662" s="3">
        <f>IF(C1662="Data Error","Data Error",INDEX('[4]BAAL Adj Cap'!$CB$65:$CY$72,MONTH($B1662),$A1662+1))</f>
        <v>0</v>
      </c>
      <c r="F1662" s="3">
        <f>IF(D1662="Data Error","Data Error",INDEX([2]West!$C$11:$Z$22,MONTH($B1662),$A1662+1))</f>
        <v>0</v>
      </c>
      <c r="G1662" s="31">
        <f t="shared" si="177"/>
        <v>0</v>
      </c>
      <c r="H1662" s="31">
        <f t="shared" si="175"/>
        <v>0</v>
      </c>
      <c r="I1662" s="23">
        <f t="shared" si="178"/>
        <v>0</v>
      </c>
      <c r="J1662" s="23">
        <f t="shared" si="176"/>
        <v>0</v>
      </c>
      <c r="K1662" s="7">
        <f t="shared" si="179"/>
        <v>0</v>
      </c>
      <c r="L1662" s="7">
        <f t="shared" si="180"/>
        <v>0</v>
      </c>
      <c r="M1662" s="20">
        <f>IF(C1662="Data Error","Data Error",IF(C1662&lt;=K1662,0,1-IFERROR(INDEX(BAAL!$C:$D,MATCH(ROUNDUP(C1662-K1662,0),BAAL!$B:$B,0),MATCH(LEFT(M$2,4),BAAL!$C$2:$D$2,0)),0)))</f>
        <v>0</v>
      </c>
      <c r="N1662" s="20">
        <f>IF(D1662="Data Error","Data Error",IF(D1662&lt;=L1662,0,1-IFERROR(INDEX(BAAL!$C:$D,MATCH(ROUNDUP(D1662-L1662,0),BAAL!$B:$B,0),MATCH(LEFT(N$2,4),BAAL!$C$2:$D$2,0)),0)))</f>
        <v>0</v>
      </c>
      <c r="O1662" s="26"/>
      <c r="P1662" s="26"/>
      <c r="Q1662" s="6">
        <f t="shared" si="181"/>
        <v>3</v>
      </c>
      <c r="R1662" s="20"/>
    </row>
    <row r="1663" spans="1:18" x14ac:dyDescent="0.25">
      <c r="A1663" s="6">
        <v>4</v>
      </c>
      <c r="B1663" s="4">
        <v>42439.166666666664</v>
      </c>
      <c r="C1663" s="2">
        <f>IF([4]Analysis!AG1663="Data Error","Data Error",[4]Analysis!AI1663*C$1)</f>
        <v>0</v>
      </c>
      <c r="D1663" s="2">
        <f>IF([5]Analysis!AG1663="Data Error","Data Error",[5]Analysis!AI1663*D$1)</f>
        <v>0</v>
      </c>
      <c r="E1663" s="3">
        <f>IF(C1663="Data Error","Data Error",INDEX('[4]BAAL Adj Cap'!$CB$65:$CY$72,MONTH($B1663),$A1663+1))</f>
        <v>0</v>
      </c>
      <c r="F1663" s="3">
        <f>IF(D1663="Data Error","Data Error",INDEX([2]West!$C$11:$Z$22,MONTH($B1663),$A1663+1))</f>
        <v>0</v>
      </c>
      <c r="G1663" s="31">
        <f t="shared" si="177"/>
        <v>0</v>
      </c>
      <c r="H1663" s="31">
        <f t="shared" si="175"/>
        <v>0</v>
      </c>
      <c r="I1663" s="23">
        <f t="shared" si="178"/>
        <v>0</v>
      </c>
      <c r="J1663" s="23">
        <f t="shared" si="176"/>
        <v>0</v>
      </c>
      <c r="K1663" s="7">
        <f t="shared" si="179"/>
        <v>0</v>
      </c>
      <c r="L1663" s="7">
        <f t="shared" si="180"/>
        <v>0</v>
      </c>
      <c r="M1663" s="20">
        <f>IF(C1663="Data Error","Data Error",IF(C1663&lt;=K1663,0,1-IFERROR(INDEX(BAAL!$C:$D,MATCH(ROUNDUP(C1663-K1663,0),BAAL!$B:$B,0),MATCH(LEFT(M$2,4),BAAL!$C$2:$D$2,0)),0)))</f>
        <v>0</v>
      </c>
      <c r="N1663" s="20">
        <f>IF(D1663="Data Error","Data Error",IF(D1663&lt;=L1663,0,1-IFERROR(INDEX(BAAL!$C:$D,MATCH(ROUNDUP(D1663-L1663,0),BAAL!$B:$B,0),MATCH(LEFT(N$2,4),BAAL!$C$2:$D$2,0)),0)))</f>
        <v>0</v>
      </c>
      <c r="O1663" s="26"/>
      <c r="P1663" s="26"/>
      <c r="Q1663" s="6">
        <f t="shared" si="181"/>
        <v>3</v>
      </c>
      <c r="R1663" s="20"/>
    </row>
    <row r="1664" spans="1:18" x14ac:dyDescent="0.25">
      <c r="A1664" s="6">
        <v>5</v>
      </c>
      <c r="B1664" s="4">
        <v>42439.208333333336</v>
      </c>
      <c r="C1664" s="2">
        <f>IF([4]Analysis!AG1664="Data Error","Data Error",[4]Analysis!AI1664*C$1)</f>
        <v>0</v>
      </c>
      <c r="D1664" s="2">
        <f>IF([5]Analysis!AG1664="Data Error","Data Error",[5]Analysis!AI1664*D$1)</f>
        <v>0</v>
      </c>
      <c r="E1664" s="3">
        <f>IF(C1664="Data Error","Data Error",INDEX('[4]BAAL Adj Cap'!$CB$65:$CY$72,MONTH($B1664),$A1664+1))</f>
        <v>1.4999999999999999E-2</v>
      </c>
      <c r="F1664" s="3">
        <f>IF(D1664="Data Error","Data Error",INDEX([2]West!$C$11:$Z$22,MONTH($B1664),$A1664+1))</f>
        <v>1.4999999999999999E-2</v>
      </c>
      <c r="G1664" s="31">
        <f t="shared" si="177"/>
        <v>24.817499999999999</v>
      </c>
      <c r="H1664" s="31">
        <f t="shared" si="175"/>
        <v>5.4480000000000004</v>
      </c>
      <c r="I1664" s="23">
        <f t="shared" si="178"/>
        <v>1.4999999999999999E-2</v>
      </c>
      <c r="J1664" s="23">
        <f t="shared" si="176"/>
        <v>1.4999999999999999E-2</v>
      </c>
      <c r="K1664" s="7">
        <f t="shared" si="179"/>
        <v>24.817499999999999</v>
      </c>
      <c r="L1664" s="7">
        <f t="shared" si="180"/>
        <v>5.4480000000000004</v>
      </c>
      <c r="M1664" s="20">
        <f>IF(C1664="Data Error","Data Error",IF(C1664&lt;=K1664,0,1-IFERROR(INDEX(BAAL!$C:$D,MATCH(ROUNDUP(C1664-K1664,0),BAAL!$B:$B,0),MATCH(LEFT(M$2,4),BAAL!$C$2:$D$2,0)),0)))</f>
        <v>0</v>
      </c>
      <c r="N1664" s="20">
        <f>IF(D1664="Data Error","Data Error",IF(D1664&lt;=L1664,0,1-IFERROR(INDEX(BAAL!$C:$D,MATCH(ROUNDUP(D1664-L1664,0),BAAL!$B:$B,0),MATCH(LEFT(N$2,4),BAAL!$C$2:$D$2,0)),0)))</f>
        <v>0</v>
      </c>
      <c r="O1664" s="26"/>
      <c r="P1664" s="26"/>
      <c r="Q1664" s="6">
        <f t="shared" si="181"/>
        <v>3</v>
      </c>
      <c r="R1664" s="20"/>
    </row>
    <row r="1665" spans="1:18" x14ac:dyDescent="0.25">
      <c r="A1665" s="6">
        <v>6</v>
      </c>
      <c r="B1665" s="4">
        <v>42439.25</v>
      </c>
      <c r="C1665" s="2">
        <f>IF([4]Analysis!AG1665="Data Error","Data Error",[4]Analysis!AI1665*C$1)</f>
        <v>0</v>
      </c>
      <c r="D1665" s="2">
        <f>IF([5]Analysis!AG1665="Data Error","Data Error",[5]Analysis!AI1665*D$1)</f>
        <v>1.5866875394764239</v>
      </c>
      <c r="E1665" s="3">
        <f>IF(C1665="Data Error","Data Error",INDEX('[4]BAAL Adj Cap'!$CB$65:$CY$72,MONTH($B1665),$A1665+1))</f>
        <v>6.9999999999999993E-2</v>
      </c>
      <c r="F1665" s="3">
        <f>IF(D1665="Data Error","Data Error",INDEX([2]West!$C$11:$Z$22,MONTH($B1665),$A1665+1))</f>
        <v>1.4999999999999999E-2</v>
      </c>
      <c r="G1665" s="31">
        <f t="shared" si="177"/>
        <v>115.81499999999998</v>
      </c>
      <c r="H1665" s="31">
        <f t="shared" si="175"/>
        <v>3.8613124605235765</v>
      </c>
      <c r="I1665" s="23">
        <f t="shared" si="178"/>
        <v>6.9999999999999993E-2</v>
      </c>
      <c r="J1665" s="23">
        <f t="shared" si="176"/>
        <v>1.4999999999999999E-2</v>
      </c>
      <c r="K1665" s="7">
        <f t="shared" si="179"/>
        <v>115.81499999999998</v>
      </c>
      <c r="L1665" s="7">
        <f t="shared" si="180"/>
        <v>5.4480000000000004</v>
      </c>
      <c r="M1665" s="20">
        <f>IF(C1665="Data Error","Data Error",IF(C1665&lt;=K1665,0,1-IFERROR(INDEX(BAAL!$C:$D,MATCH(ROUNDUP(C1665-K1665,0),BAAL!$B:$B,0),MATCH(LEFT(M$2,4),BAAL!$C$2:$D$2,0)),0)))</f>
        <v>0</v>
      </c>
      <c r="N1665" s="20">
        <f>IF(D1665="Data Error","Data Error",IF(D1665&lt;=L1665,0,1-IFERROR(INDEX(BAAL!$C:$D,MATCH(ROUNDUP(D1665-L1665,0),BAAL!$B:$B,0),MATCH(LEFT(N$2,4),BAAL!$C$2:$D$2,0)),0)))</f>
        <v>0</v>
      </c>
      <c r="O1665" s="26"/>
      <c r="P1665" s="26"/>
      <c r="Q1665" s="6">
        <f t="shared" si="181"/>
        <v>3</v>
      </c>
      <c r="R1665" s="20"/>
    </row>
    <row r="1666" spans="1:18" x14ac:dyDescent="0.25">
      <c r="A1666" s="6">
        <v>7</v>
      </c>
      <c r="B1666" s="4">
        <v>42439.291666666664</v>
      </c>
      <c r="C1666" s="2">
        <f>IF([4]Analysis!AG1666="Data Error","Data Error",[4]Analysis!AI1666*C$1)</f>
        <v>0</v>
      </c>
      <c r="D1666" s="2">
        <f>IF([5]Analysis!AG1666="Data Error","Data Error",[5]Analysis!AI1666*D$1)</f>
        <v>0</v>
      </c>
      <c r="E1666" s="3">
        <f>IF(C1666="Data Error","Data Error",INDEX('[4]BAAL Adj Cap'!$CB$65:$CY$72,MONTH($B1666),$A1666+1))</f>
        <v>0.35249999999999998</v>
      </c>
      <c r="F1666" s="3">
        <f>IF(D1666="Data Error","Data Error",INDEX([2]West!$C$11:$Z$22,MONTH($B1666),$A1666+1))</f>
        <v>6.9999999999999993E-2</v>
      </c>
      <c r="G1666" s="31">
        <f t="shared" si="177"/>
        <v>583.21124999999995</v>
      </c>
      <c r="H1666" s="31">
        <f t="shared" si="175"/>
        <v>25.423999999999999</v>
      </c>
      <c r="I1666" s="23">
        <f t="shared" si="178"/>
        <v>0.35249999999999998</v>
      </c>
      <c r="J1666" s="23">
        <f t="shared" si="176"/>
        <v>6.9999999999999993E-2</v>
      </c>
      <c r="K1666" s="7">
        <f t="shared" si="179"/>
        <v>251.48399999999998</v>
      </c>
      <c r="L1666" s="7">
        <f t="shared" si="180"/>
        <v>25.423999999999999</v>
      </c>
      <c r="M1666" s="20">
        <f>IF(C1666="Data Error","Data Error",IF(C1666&lt;=K1666,0,1-IFERROR(INDEX(BAAL!$C:$D,MATCH(ROUNDUP(C1666-K1666,0),BAAL!$B:$B,0),MATCH(LEFT(M$2,4),BAAL!$C$2:$D$2,0)),0)))</f>
        <v>0</v>
      </c>
      <c r="N1666" s="20">
        <f>IF(D1666="Data Error","Data Error",IF(D1666&lt;=L1666,0,1-IFERROR(INDEX(BAAL!$C:$D,MATCH(ROUNDUP(D1666-L1666,0),BAAL!$B:$B,0),MATCH(LEFT(N$2,4),BAAL!$C$2:$D$2,0)),0)))</f>
        <v>0</v>
      </c>
      <c r="O1666" s="26"/>
      <c r="P1666" s="26"/>
      <c r="Q1666" s="6">
        <f t="shared" si="181"/>
        <v>3</v>
      </c>
      <c r="R1666" s="20"/>
    </row>
    <row r="1667" spans="1:18" x14ac:dyDescent="0.25">
      <c r="A1667" s="6">
        <v>8</v>
      </c>
      <c r="B1667" s="4">
        <v>42439.333333333336</v>
      </c>
      <c r="C1667" s="2">
        <f>IF([4]Analysis!AG1667="Data Error","Data Error",[4]Analysis!AI1667*C$1)</f>
        <v>0</v>
      </c>
      <c r="D1667" s="2">
        <f>IF([5]Analysis!AG1667="Data Error","Data Error",[5]Analysis!AI1667*D$1)</f>
        <v>0</v>
      </c>
      <c r="E1667" s="3">
        <f>IF(C1667="Data Error","Data Error",INDEX('[4]BAAL Adj Cap'!$CB$65:$CY$72,MONTH($B1667),$A1667+1))</f>
        <v>0.83</v>
      </c>
      <c r="F1667" s="3">
        <f>IF(D1667="Data Error","Data Error",INDEX([2]West!$C$11:$Z$22,MONTH($B1667),$A1667+1))</f>
        <v>0.35249999999999998</v>
      </c>
      <c r="G1667" s="31">
        <f t="shared" si="177"/>
        <v>1373.2349999999999</v>
      </c>
      <c r="H1667" s="31">
        <f t="shared" ref="H1667:H1730" si="182">IF(D1667="Data Error","Data Error",F1667*F$1-D1667)</f>
        <v>128.02800000000002</v>
      </c>
      <c r="I1667" s="23">
        <f t="shared" si="178"/>
        <v>0.83</v>
      </c>
      <c r="J1667" s="23">
        <f t="shared" ref="J1667:J1730" si="183">IF(D1667="Data Error","Data Error",F1667)</f>
        <v>0.35249999999999998</v>
      </c>
      <c r="K1667" s="7">
        <f t="shared" si="179"/>
        <v>251.48399999999998</v>
      </c>
      <c r="L1667" s="7">
        <f t="shared" si="180"/>
        <v>35.593600000000009</v>
      </c>
      <c r="M1667" s="20">
        <f>IF(C1667="Data Error","Data Error",IF(C1667&lt;=K1667,0,1-IFERROR(INDEX(BAAL!$C:$D,MATCH(ROUNDUP(C1667-K1667,0),BAAL!$B:$B,0),MATCH(LEFT(M$2,4),BAAL!$C$2:$D$2,0)),0)))</f>
        <v>0</v>
      </c>
      <c r="N1667" s="20">
        <f>IF(D1667="Data Error","Data Error",IF(D1667&lt;=L1667,0,1-IFERROR(INDEX(BAAL!$C:$D,MATCH(ROUNDUP(D1667-L1667,0),BAAL!$B:$B,0),MATCH(LEFT(N$2,4),BAAL!$C$2:$D$2,0)),0)))</f>
        <v>0</v>
      </c>
      <c r="O1667" s="26"/>
      <c r="P1667" s="26"/>
      <c r="Q1667" s="6">
        <f t="shared" si="181"/>
        <v>3</v>
      </c>
      <c r="R1667" s="20"/>
    </row>
    <row r="1668" spans="1:18" x14ac:dyDescent="0.25">
      <c r="A1668" s="6">
        <v>9</v>
      </c>
      <c r="B1668" s="4">
        <v>42439.375</v>
      </c>
      <c r="C1668" s="2">
        <f>IF([4]Analysis!AG1668="Data Error","Data Error",[4]Analysis!AI1668*C$1)</f>
        <v>0</v>
      </c>
      <c r="D1668" s="2">
        <f>IF([5]Analysis!AG1668="Data Error","Data Error",[5]Analysis!AI1668*D$1)</f>
        <v>0</v>
      </c>
      <c r="E1668" s="3">
        <f>IF(C1668="Data Error","Data Error",INDEX('[4]BAAL Adj Cap'!$CB$65:$CY$72,MONTH($B1668),$A1668+1))</f>
        <v>0.98375000000000001</v>
      </c>
      <c r="F1668" s="3">
        <f>IF(D1668="Data Error","Data Error",INDEX([2]West!$C$11:$Z$22,MONTH($B1668),$A1668+1))</f>
        <v>0.98375000000000001</v>
      </c>
      <c r="G1668" s="31">
        <f t="shared" ref="G1668:G1731" si="184">IF(C1668="Data Error","Data Error",E1668*E$1-C1668)</f>
        <v>1627.6143750000001</v>
      </c>
      <c r="H1668" s="31">
        <f t="shared" si="182"/>
        <v>357.29800000000006</v>
      </c>
      <c r="I1668" s="23">
        <f t="shared" ref="I1668:I1731" si="185">IF(E1668="Data Error","Data Error",E1668)</f>
        <v>0.98375000000000001</v>
      </c>
      <c r="J1668" s="23">
        <f t="shared" si="183"/>
        <v>0.98375000000000001</v>
      </c>
      <c r="K1668" s="7">
        <f t="shared" ref="K1668:K1731" si="186">IF(C1668="Data Error","Data Error",C$1*MAX(0,MIN(AF$9,E1668)))</f>
        <v>251.48399999999998</v>
      </c>
      <c r="L1668" s="7">
        <f t="shared" ref="L1668:L1731" si="187">IF(D1668="Data Error","Data Error",D$1*MAX(0,MIN(AG$9,F1668)))</f>
        <v>35.593600000000009</v>
      </c>
      <c r="M1668" s="20">
        <f>IF(C1668="Data Error","Data Error",IF(C1668&lt;=K1668,0,1-IFERROR(INDEX(BAAL!$C:$D,MATCH(ROUNDUP(C1668-K1668,0),BAAL!$B:$B,0),MATCH(LEFT(M$2,4),BAAL!$C$2:$D$2,0)),0)))</f>
        <v>0</v>
      </c>
      <c r="N1668" s="20">
        <f>IF(D1668="Data Error","Data Error",IF(D1668&lt;=L1668,0,1-IFERROR(INDEX(BAAL!$C:$D,MATCH(ROUNDUP(D1668-L1668,0),BAAL!$B:$B,0),MATCH(LEFT(N$2,4),BAAL!$C$2:$D$2,0)),0)))</f>
        <v>0</v>
      </c>
      <c r="O1668" s="26"/>
      <c r="P1668" s="26"/>
      <c r="Q1668" s="6">
        <f t="shared" ref="Q1668:Q1731" si="188">MONTH(B1668)</f>
        <v>3</v>
      </c>
      <c r="R1668" s="20"/>
    </row>
    <row r="1669" spans="1:18" x14ac:dyDescent="0.25">
      <c r="A1669" s="6">
        <v>10</v>
      </c>
      <c r="B1669" s="4">
        <v>42439.416666666664</v>
      </c>
      <c r="C1669" s="2">
        <f>IF([4]Analysis!AG1669="Data Error","Data Error",[4]Analysis!AI1669*C$1)</f>
        <v>0</v>
      </c>
      <c r="D1669" s="2">
        <f>IF([5]Analysis!AG1669="Data Error","Data Error",[5]Analysis!AI1669*D$1)</f>
        <v>0.58384620550311628</v>
      </c>
      <c r="E1669" s="3">
        <f>IF(C1669="Data Error","Data Error",INDEX('[4]BAAL Adj Cap'!$CB$65:$CY$72,MONTH($B1669),$A1669+1))</f>
        <v>0.99</v>
      </c>
      <c r="F1669" s="3">
        <f>IF(D1669="Data Error","Data Error",INDEX([2]West!$C$11:$Z$22,MONTH($B1669),$A1669+1))</f>
        <v>0.99</v>
      </c>
      <c r="G1669" s="31">
        <f t="shared" si="184"/>
        <v>1637.9549999999999</v>
      </c>
      <c r="H1669" s="31">
        <f t="shared" si="182"/>
        <v>358.98415379449693</v>
      </c>
      <c r="I1669" s="23">
        <f t="shared" si="185"/>
        <v>0.99</v>
      </c>
      <c r="J1669" s="23">
        <f t="shared" si="183"/>
        <v>0.99</v>
      </c>
      <c r="K1669" s="7">
        <f t="shared" si="186"/>
        <v>251.48399999999998</v>
      </c>
      <c r="L1669" s="7">
        <f t="shared" si="187"/>
        <v>35.593600000000009</v>
      </c>
      <c r="M1669" s="20">
        <f>IF(C1669="Data Error","Data Error",IF(C1669&lt;=K1669,0,1-IFERROR(INDEX(BAAL!$C:$D,MATCH(ROUNDUP(C1669-K1669,0),BAAL!$B:$B,0),MATCH(LEFT(M$2,4),BAAL!$C$2:$D$2,0)),0)))</f>
        <v>0</v>
      </c>
      <c r="N1669" s="20">
        <f>IF(D1669="Data Error","Data Error",IF(D1669&lt;=L1669,0,1-IFERROR(INDEX(BAAL!$C:$D,MATCH(ROUNDUP(D1669-L1669,0),BAAL!$B:$B,0),MATCH(LEFT(N$2,4),BAAL!$C$2:$D$2,0)),0)))</f>
        <v>0</v>
      </c>
      <c r="O1669" s="26"/>
      <c r="P1669" s="26"/>
      <c r="Q1669" s="6">
        <f t="shared" si="188"/>
        <v>3</v>
      </c>
      <c r="R1669" s="20"/>
    </row>
    <row r="1670" spans="1:18" x14ac:dyDescent="0.25">
      <c r="A1670" s="6">
        <v>11</v>
      </c>
      <c r="B1670" s="4">
        <v>42439.458333333336</v>
      </c>
      <c r="C1670" s="2">
        <f>IF([4]Analysis!AG1670="Data Error","Data Error",[4]Analysis!AI1670*C$1)</f>
        <v>0</v>
      </c>
      <c r="D1670" s="2">
        <f>IF([5]Analysis!AG1670="Data Error","Data Error",[5]Analysis!AI1670*D$1)</f>
        <v>0</v>
      </c>
      <c r="E1670" s="3">
        <f>IF(C1670="Data Error","Data Error",INDEX('[4]BAAL Adj Cap'!$CB$65:$CY$72,MONTH($B1670),$A1670+1))</f>
        <v>0.98375000000000001</v>
      </c>
      <c r="F1670" s="3">
        <f>IF(D1670="Data Error","Data Error",INDEX([2]West!$C$11:$Z$22,MONTH($B1670),$A1670+1))</f>
        <v>0.98375000000000001</v>
      </c>
      <c r="G1670" s="31">
        <f t="shared" si="184"/>
        <v>1627.6143750000001</v>
      </c>
      <c r="H1670" s="31">
        <f t="shared" si="182"/>
        <v>357.29800000000006</v>
      </c>
      <c r="I1670" s="23">
        <f t="shared" si="185"/>
        <v>0.98375000000000001</v>
      </c>
      <c r="J1670" s="23">
        <f t="shared" si="183"/>
        <v>0.98375000000000001</v>
      </c>
      <c r="K1670" s="7">
        <f t="shared" si="186"/>
        <v>251.48399999999998</v>
      </c>
      <c r="L1670" s="7">
        <f t="shared" si="187"/>
        <v>35.593600000000009</v>
      </c>
      <c r="M1670" s="20">
        <f>IF(C1670="Data Error","Data Error",IF(C1670&lt;=K1670,0,1-IFERROR(INDEX(BAAL!$C:$D,MATCH(ROUNDUP(C1670-K1670,0),BAAL!$B:$B,0),MATCH(LEFT(M$2,4),BAAL!$C$2:$D$2,0)),0)))</f>
        <v>0</v>
      </c>
      <c r="N1670" s="20">
        <f>IF(D1670="Data Error","Data Error",IF(D1670&lt;=L1670,0,1-IFERROR(INDEX(BAAL!$C:$D,MATCH(ROUNDUP(D1670-L1670,0),BAAL!$B:$B,0),MATCH(LEFT(N$2,4),BAAL!$C$2:$D$2,0)),0)))</f>
        <v>0</v>
      </c>
      <c r="O1670" s="26"/>
      <c r="P1670" s="26"/>
      <c r="Q1670" s="6">
        <f t="shared" si="188"/>
        <v>3</v>
      </c>
      <c r="R1670" s="20"/>
    </row>
    <row r="1671" spans="1:18" x14ac:dyDescent="0.25">
      <c r="A1671" s="6">
        <v>12</v>
      </c>
      <c r="B1671" s="4">
        <v>42439.5</v>
      </c>
      <c r="C1671" s="2">
        <f>IF([4]Analysis!AG1671="Data Error","Data Error",[4]Analysis!AI1671*C$1)</f>
        <v>166.55209176425478</v>
      </c>
      <c r="D1671" s="2">
        <f>IF([5]Analysis!AG1671="Data Error","Data Error",[5]Analysis!AI1671*D$1)</f>
        <v>22.227271264532785</v>
      </c>
      <c r="E1671" s="3">
        <f>IF(C1671="Data Error","Data Error",INDEX('[4]BAAL Adj Cap'!$CB$65:$CY$72,MONTH($B1671),$A1671+1))</f>
        <v>0.98</v>
      </c>
      <c r="F1671" s="3">
        <f>IF(D1671="Data Error","Data Error",INDEX([2]West!$C$11:$Z$22,MONTH($B1671),$A1671+1))</f>
        <v>0.98</v>
      </c>
      <c r="G1671" s="31">
        <f t="shared" si="184"/>
        <v>1454.8579082357453</v>
      </c>
      <c r="H1671" s="31">
        <f t="shared" si="182"/>
        <v>333.70872873546728</v>
      </c>
      <c r="I1671" s="23">
        <f t="shared" si="185"/>
        <v>0.98</v>
      </c>
      <c r="J1671" s="23">
        <f t="shared" si="183"/>
        <v>0.98</v>
      </c>
      <c r="K1671" s="7">
        <f t="shared" si="186"/>
        <v>251.48399999999998</v>
      </c>
      <c r="L1671" s="7">
        <f t="shared" si="187"/>
        <v>35.593600000000009</v>
      </c>
      <c r="M1671" s="20">
        <f>IF(C1671="Data Error","Data Error",IF(C1671&lt;=K1671,0,1-IFERROR(INDEX(BAAL!$C:$D,MATCH(ROUNDUP(C1671-K1671,0),BAAL!$B:$B,0),MATCH(LEFT(M$2,4),BAAL!$C$2:$D$2,0)),0)))</f>
        <v>0</v>
      </c>
      <c r="N1671" s="20">
        <f>IF(D1671="Data Error","Data Error",IF(D1671&lt;=L1671,0,1-IFERROR(INDEX(BAAL!$C:$D,MATCH(ROUNDUP(D1671-L1671,0),BAAL!$B:$B,0),MATCH(LEFT(N$2,4),BAAL!$C$2:$D$2,0)),0)))</f>
        <v>0</v>
      </c>
      <c r="O1671" s="26"/>
      <c r="P1671" s="26"/>
      <c r="Q1671" s="6">
        <f t="shared" si="188"/>
        <v>3</v>
      </c>
      <c r="R1671" s="20"/>
    </row>
    <row r="1672" spans="1:18" x14ac:dyDescent="0.25">
      <c r="A1672" s="6">
        <v>13</v>
      </c>
      <c r="B1672" s="4">
        <v>42439.541666666664</v>
      </c>
      <c r="C1672" s="2">
        <f>IF([4]Analysis!AG1672="Data Error","Data Error",[4]Analysis!AI1672*C$1)</f>
        <v>38.518457904525505</v>
      </c>
      <c r="D1672" s="2">
        <f>IF([5]Analysis!AG1672="Data Error","Data Error",[5]Analysis!AI1672*D$1)</f>
        <v>3.4945921666154813</v>
      </c>
      <c r="E1672" s="3">
        <f>IF(C1672="Data Error","Data Error",INDEX('[4]BAAL Adj Cap'!$CB$65:$CY$72,MONTH($B1672),$A1672+1))</f>
        <v>0.98</v>
      </c>
      <c r="F1672" s="3">
        <f>IF(D1672="Data Error","Data Error",INDEX([2]West!$C$11:$Z$22,MONTH($B1672),$A1672+1))</f>
        <v>0.98</v>
      </c>
      <c r="G1672" s="31">
        <f t="shared" si="184"/>
        <v>1582.8915420954745</v>
      </c>
      <c r="H1672" s="31">
        <f t="shared" si="182"/>
        <v>352.44140783338457</v>
      </c>
      <c r="I1672" s="23">
        <f t="shared" si="185"/>
        <v>0.98</v>
      </c>
      <c r="J1672" s="23">
        <f t="shared" si="183"/>
        <v>0.98</v>
      </c>
      <c r="K1672" s="7">
        <f t="shared" si="186"/>
        <v>251.48399999999998</v>
      </c>
      <c r="L1672" s="7">
        <f t="shared" si="187"/>
        <v>35.593600000000009</v>
      </c>
      <c r="M1672" s="20">
        <f>IF(C1672="Data Error","Data Error",IF(C1672&lt;=K1672,0,1-IFERROR(INDEX(BAAL!$C:$D,MATCH(ROUNDUP(C1672-K1672,0),BAAL!$B:$B,0),MATCH(LEFT(M$2,4),BAAL!$C$2:$D$2,0)),0)))</f>
        <v>0</v>
      </c>
      <c r="N1672" s="20">
        <f>IF(D1672="Data Error","Data Error",IF(D1672&lt;=L1672,0,1-IFERROR(INDEX(BAAL!$C:$D,MATCH(ROUNDUP(D1672-L1672,0),BAAL!$B:$B,0),MATCH(LEFT(N$2,4),BAAL!$C$2:$D$2,0)),0)))</f>
        <v>0</v>
      </c>
      <c r="O1672" s="26"/>
      <c r="P1672" s="26"/>
      <c r="Q1672" s="6">
        <f t="shared" si="188"/>
        <v>3</v>
      </c>
      <c r="R1672" s="20"/>
    </row>
    <row r="1673" spans="1:18" x14ac:dyDescent="0.25">
      <c r="A1673" s="6">
        <v>14</v>
      </c>
      <c r="B1673" s="4">
        <v>42439.583333333336</v>
      </c>
      <c r="C1673" s="2">
        <f>IF([4]Analysis!AG1673="Data Error","Data Error",[4]Analysis!AI1673*C$1)</f>
        <v>47.789252955255833</v>
      </c>
      <c r="D1673" s="2">
        <f>IF([5]Analysis!AG1673="Data Error","Data Error",[5]Analysis!AI1673*D$1)</f>
        <v>13.877263485882889</v>
      </c>
      <c r="E1673" s="3">
        <f>IF(C1673="Data Error","Data Error",INDEX('[4]BAAL Adj Cap'!$CB$65:$CY$72,MONTH($B1673),$A1673+1))</f>
        <v>0.98</v>
      </c>
      <c r="F1673" s="3">
        <f>IF(D1673="Data Error","Data Error",INDEX([2]West!$C$11:$Z$22,MONTH($B1673),$A1673+1))</f>
        <v>0.98</v>
      </c>
      <c r="G1673" s="31">
        <f t="shared" si="184"/>
        <v>1573.6207470447443</v>
      </c>
      <c r="H1673" s="31">
        <f t="shared" si="182"/>
        <v>342.05873651411713</v>
      </c>
      <c r="I1673" s="23">
        <f t="shared" si="185"/>
        <v>0.98</v>
      </c>
      <c r="J1673" s="23">
        <f t="shared" si="183"/>
        <v>0.98</v>
      </c>
      <c r="K1673" s="7">
        <f t="shared" si="186"/>
        <v>251.48399999999998</v>
      </c>
      <c r="L1673" s="7">
        <f t="shared" si="187"/>
        <v>35.593600000000009</v>
      </c>
      <c r="M1673" s="20">
        <f>IF(C1673="Data Error","Data Error",IF(C1673&lt;=K1673,0,1-IFERROR(INDEX(BAAL!$C:$D,MATCH(ROUNDUP(C1673-K1673,0),BAAL!$B:$B,0),MATCH(LEFT(M$2,4),BAAL!$C$2:$D$2,0)),0)))</f>
        <v>0</v>
      </c>
      <c r="N1673" s="20">
        <f>IF(D1673="Data Error","Data Error",IF(D1673&lt;=L1673,0,1-IFERROR(INDEX(BAAL!$C:$D,MATCH(ROUNDUP(D1673-L1673,0),BAAL!$B:$B,0),MATCH(LEFT(N$2,4),BAAL!$C$2:$D$2,0)),0)))</f>
        <v>0</v>
      </c>
      <c r="O1673" s="26"/>
      <c r="P1673" s="26"/>
      <c r="Q1673" s="6">
        <f t="shared" si="188"/>
        <v>3</v>
      </c>
      <c r="R1673" s="20"/>
    </row>
    <row r="1674" spans="1:18" x14ac:dyDescent="0.25">
      <c r="A1674" s="6">
        <v>15</v>
      </c>
      <c r="B1674" s="4">
        <v>42439.625</v>
      </c>
      <c r="C1674" s="2">
        <f>IF([4]Analysis!AG1674="Data Error","Data Error",[4]Analysis!AI1674*C$1)</f>
        <v>50.442591652695931</v>
      </c>
      <c r="D1674" s="2">
        <f>IF([5]Analysis!AG1674="Data Error","Data Error",[5]Analysis!AI1674*D$1)</f>
        <v>0</v>
      </c>
      <c r="E1674" s="3">
        <f>IF(C1674="Data Error","Data Error",INDEX('[4]BAAL Adj Cap'!$CB$65:$CY$72,MONTH($B1674),$A1674+1))</f>
        <v>0.98</v>
      </c>
      <c r="F1674" s="3">
        <f>IF(D1674="Data Error","Data Error",INDEX([2]West!$C$11:$Z$22,MONTH($B1674),$A1674+1))</f>
        <v>0.98</v>
      </c>
      <c r="G1674" s="31">
        <f t="shared" si="184"/>
        <v>1570.9674083473042</v>
      </c>
      <c r="H1674" s="31">
        <f t="shared" si="182"/>
        <v>355.93600000000004</v>
      </c>
      <c r="I1674" s="23">
        <f t="shared" si="185"/>
        <v>0.98</v>
      </c>
      <c r="J1674" s="23">
        <f t="shared" si="183"/>
        <v>0.98</v>
      </c>
      <c r="K1674" s="7">
        <f t="shared" si="186"/>
        <v>251.48399999999998</v>
      </c>
      <c r="L1674" s="7">
        <f t="shared" si="187"/>
        <v>35.593600000000009</v>
      </c>
      <c r="M1674" s="20">
        <f>IF(C1674="Data Error","Data Error",IF(C1674&lt;=K1674,0,1-IFERROR(INDEX(BAAL!$C:$D,MATCH(ROUNDUP(C1674-K1674,0),BAAL!$B:$B,0),MATCH(LEFT(M$2,4),BAAL!$C$2:$D$2,0)),0)))</f>
        <v>0</v>
      </c>
      <c r="N1674" s="20">
        <f>IF(D1674="Data Error","Data Error",IF(D1674&lt;=L1674,0,1-IFERROR(INDEX(BAAL!$C:$D,MATCH(ROUNDUP(D1674-L1674,0),BAAL!$B:$B,0),MATCH(LEFT(N$2,4),BAAL!$C$2:$D$2,0)),0)))</f>
        <v>0</v>
      </c>
      <c r="O1674" s="26"/>
      <c r="P1674" s="26"/>
      <c r="Q1674" s="6">
        <f t="shared" si="188"/>
        <v>3</v>
      </c>
      <c r="R1674" s="20"/>
    </row>
    <row r="1675" spans="1:18" x14ac:dyDescent="0.25">
      <c r="A1675" s="6">
        <v>16</v>
      </c>
      <c r="B1675" s="4">
        <v>42439.666666666664</v>
      </c>
      <c r="C1675" s="2">
        <f>IF([4]Analysis!AG1675="Data Error","Data Error",[4]Analysis!AI1675*C$1)</f>
        <v>345.05802587034827</v>
      </c>
      <c r="D1675" s="2">
        <f>IF([5]Analysis!AG1675="Data Error","Data Error",[5]Analysis!AI1675*D$1)</f>
        <v>42.963757161393815</v>
      </c>
      <c r="E1675" s="3">
        <f>IF(C1675="Data Error","Data Error",INDEX('[4]BAAL Adj Cap'!$CB$65:$CY$72,MONTH($B1675),$A1675+1))</f>
        <v>0.98</v>
      </c>
      <c r="F1675" s="3">
        <f>IF(D1675="Data Error","Data Error",INDEX([2]West!$C$11:$Z$22,MONTH($B1675),$A1675+1))</f>
        <v>0.98</v>
      </c>
      <c r="G1675" s="31">
        <f t="shared" si="184"/>
        <v>1276.3519741296518</v>
      </c>
      <c r="H1675" s="31">
        <f t="shared" si="182"/>
        <v>312.97224283860623</v>
      </c>
      <c r="I1675" s="23">
        <f t="shared" si="185"/>
        <v>0.98</v>
      </c>
      <c r="J1675" s="23">
        <f t="shared" si="183"/>
        <v>0.98</v>
      </c>
      <c r="K1675" s="7">
        <f t="shared" si="186"/>
        <v>251.48399999999998</v>
      </c>
      <c r="L1675" s="7">
        <f t="shared" si="187"/>
        <v>35.593600000000009</v>
      </c>
      <c r="M1675" s="20">
        <f>IF(C1675="Data Error","Data Error",IF(C1675&lt;=K1675,0,1-IFERROR(INDEX(BAAL!$C:$D,MATCH(ROUNDUP(C1675-K1675,0),BAAL!$B:$B,0),MATCH(LEFT(M$2,4),BAAL!$C$2:$D$2,0)),0)))</f>
        <v>2.200000000000002E-2</v>
      </c>
      <c r="N1675" s="20">
        <f>IF(D1675="Data Error","Data Error",IF(D1675&lt;=L1675,0,1-IFERROR(INDEX(BAAL!$C:$D,MATCH(ROUNDUP(D1675-L1675,0),BAAL!$B:$B,0),MATCH(LEFT(N$2,4),BAAL!$C$2:$D$2,0)),0)))</f>
        <v>3.0000000000000027E-3</v>
      </c>
      <c r="O1675" s="26"/>
      <c r="P1675" s="26"/>
      <c r="Q1675" s="6">
        <f t="shared" si="188"/>
        <v>3</v>
      </c>
      <c r="R1675" s="20"/>
    </row>
    <row r="1676" spans="1:18" x14ac:dyDescent="0.25">
      <c r="A1676" s="6">
        <v>17</v>
      </c>
      <c r="B1676" s="4">
        <v>42439.708333333336</v>
      </c>
      <c r="C1676" s="2">
        <f>IF([4]Analysis!AG1676="Data Error","Data Error",[4]Analysis!AI1676*C$1)</f>
        <v>71.758053522411657</v>
      </c>
      <c r="D1676" s="2">
        <f>IF([5]Analysis!AG1676="Data Error","Data Error",[5]Analysis!AI1676*D$1)</f>
        <v>5.4557486813825555</v>
      </c>
      <c r="E1676" s="3">
        <f>IF(C1676="Data Error","Data Error",INDEX('[4]BAAL Adj Cap'!$CB$65:$CY$72,MONTH($B1676),$A1676+1))</f>
        <v>0.8175</v>
      </c>
      <c r="F1676" s="3">
        <f>IF(D1676="Data Error","Data Error",INDEX([2]West!$C$11:$Z$22,MONTH($B1676),$A1676+1))</f>
        <v>0.8175</v>
      </c>
      <c r="G1676" s="31">
        <f t="shared" si="184"/>
        <v>1280.7956964775883</v>
      </c>
      <c r="H1676" s="31">
        <f t="shared" si="182"/>
        <v>291.46025131861751</v>
      </c>
      <c r="I1676" s="23">
        <f t="shared" si="185"/>
        <v>0.8175</v>
      </c>
      <c r="J1676" s="23">
        <f t="shared" si="183"/>
        <v>0.8175</v>
      </c>
      <c r="K1676" s="7">
        <f t="shared" si="186"/>
        <v>251.48399999999998</v>
      </c>
      <c r="L1676" s="7">
        <f t="shared" si="187"/>
        <v>35.593600000000009</v>
      </c>
      <c r="M1676" s="20">
        <f>IF(C1676="Data Error","Data Error",IF(C1676&lt;=K1676,0,1-IFERROR(INDEX(BAAL!$C:$D,MATCH(ROUNDUP(C1676-K1676,0),BAAL!$B:$B,0),MATCH(LEFT(M$2,4),BAAL!$C$2:$D$2,0)),0)))</f>
        <v>0</v>
      </c>
      <c r="N1676" s="20">
        <f>IF(D1676="Data Error","Data Error",IF(D1676&lt;=L1676,0,1-IFERROR(INDEX(BAAL!$C:$D,MATCH(ROUNDUP(D1676-L1676,0),BAAL!$B:$B,0),MATCH(LEFT(N$2,4),BAAL!$C$2:$D$2,0)),0)))</f>
        <v>0</v>
      </c>
      <c r="O1676" s="26"/>
      <c r="P1676" s="26"/>
      <c r="Q1676" s="6">
        <f t="shared" si="188"/>
        <v>3</v>
      </c>
      <c r="R1676" s="20"/>
    </row>
    <row r="1677" spans="1:18" x14ac:dyDescent="0.25">
      <c r="A1677" s="6">
        <v>18</v>
      </c>
      <c r="B1677" s="4">
        <v>42439.75</v>
      </c>
      <c r="C1677" s="2">
        <f>IF([4]Analysis!AG1677="Data Error","Data Error",[4]Analysis!AI1677*C$1)</f>
        <v>0</v>
      </c>
      <c r="D1677" s="2">
        <f>IF([5]Analysis!AG1677="Data Error","Data Error",[5]Analysis!AI1677*D$1)</f>
        <v>0</v>
      </c>
      <c r="E1677" s="3">
        <f>IF(C1677="Data Error","Data Error",INDEX('[4]BAAL Adj Cap'!$CB$65:$CY$72,MONTH($B1677),$A1677+1))</f>
        <v>0.35749999999999998</v>
      </c>
      <c r="F1677" s="3">
        <f>IF(D1677="Data Error","Data Error",INDEX([2]West!$C$11:$Z$22,MONTH($B1677),$A1677+1))</f>
        <v>0.35749999999999998</v>
      </c>
      <c r="G1677" s="31">
        <f t="shared" si="184"/>
        <v>591.48374999999999</v>
      </c>
      <c r="H1677" s="31">
        <f t="shared" si="182"/>
        <v>129.84400000000002</v>
      </c>
      <c r="I1677" s="23">
        <f t="shared" si="185"/>
        <v>0.35749999999999998</v>
      </c>
      <c r="J1677" s="23">
        <f t="shared" si="183"/>
        <v>0.35749999999999998</v>
      </c>
      <c r="K1677" s="7">
        <f t="shared" si="186"/>
        <v>251.48399999999998</v>
      </c>
      <c r="L1677" s="7">
        <f t="shared" si="187"/>
        <v>35.593600000000009</v>
      </c>
      <c r="M1677" s="20">
        <f>IF(C1677="Data Error","Data Error",IF(C1677&lt;=K1677,0,1-IFERROR(INDEX(BAAL!$C:$D,MATCH(ROUNDUP(C1677-K1677,0),BAAL!$B:$B,0),MATCH(LEFT(M$2,4),BAAL!$C$2:$D$2,0)),0)))</f>
        <v>0</v>
      </c>
      <c r="N1677" s="20">
        <f>IF(D1677="Data Error","Data Error",IF(D1677&lt;=L1677,0,1-IFERROR(INDEX(BAAL!$C:$D,MATCH(ROUNDUP(D1677-L1677,0),BAAL!$B:$B,0),MATCH(LEFT(N$2,4),BAAL!$C$2:$D$2,0)),0)))</f>
        <v>0</v>
      </c>
      <c r="O1677" s="26"/>
      <c r="P1677" s="26"/>
      <c r="Q1677" s="6">
        <f t="shared" si="188"/>
        <v>3</v>
      </c>
      <c r="R1677" s="20"/>
    </row>
    <row r="1678" spans="1:18" x14ac:dyDescent="0.25">
      <c r="A1678" s="6">
        <v>19</v>
      </c>
      <c r="B1678" s="4">
        <v>42439.791666666664</v>
      </c>
      <c r="C1678" s="2">
        <f>IF([4]Analysis!AG1678="Data Error","Data Error",[4]Analysis!AI1678*C$1)</f>
        <v>0</v>
      </c>
      <c r="D1678" s="2">
        <f>IF([5]Analysis!AG1678="Data Error","Data Error",[5]Analysis!AI1678*D$1)</f>
        <v>0</v>
      </c>
      <c r="E1678" s="3">
        <f>IF(C1678="Data Error","Data Error",INDEX('[4]BAAL Adj Cap'!$CB$65:$CY$72,MONTH($B1678),$A1678+1))</f>
        <v>5.2500000000000005E-2</v>
      </c>
      <c r="F1678" s="3">
        <f>IF(D1678="Data Error","Data Error",INDEX([2]West!$C$11:$Z$22,MONTH($B1678),$A1678+1))</f>
        <v>5.2500000000000005E-2</v>
      </c>
      <c r="G1678" s="31">
        <f t="shared" si="184"/>
        <v>86.861250000000013</v>
      </c>
      <c r="H1678" s="31">
        <f t="shared" si="182"/>
        <v>19.068000000000005</v>
      </c>
      <c r="I1678" s="23">
        <f t="shared" si="185"/>
        <v>5.2500000000000005E-2</v>
      </c>
      <c r="J1678" s="23">
        <f t="shared" si="183"/>
        <v>5.2500000000000005E-2</v>
      </c>
      <c r="K1678" s="7">
        <f t="shared" si="186"/>
        <v>86.861250000000013</v>
      </c>
      <c r="L1678" s="7">
        <f t="shared" si="187"/>
        <v>19.068000000000005</v>
      </c>
      <c r="M1678" s="20">
        <f>IF(C1678="Data Error","Data Error",IF(C1678&lt;=K1678,0,1-IFERROR(INDEX(BAAL!$C:$D,MATCH(ROUNDUP(C1678-K1678,0),BAAL!$B:$B,0),MATCH(LEFT(M$2,4),BAAL!$C$2:$D$2,0)),0)))</f>
        <v>0</v>
      </c>
      <c r="N1678" s="20">
        <f>IF(D1678="Data Error","Data Error",IF(D1678&lt;=L1678,0,1-IFERROR(INDEX(BAAL!$C:$D,MATCH(ROUNDUP(D1678-L1678,0),BAAL!$B:$B,0),MATCH(LEFT(N$2,4),BAAL!$C$2:$D$2,0)),0)))</f>
        <v>0</v>
      </c>
      <c r="O1678" s="26"/>
      <c r="P1678" s="26"/>
      <c r="Q1678" s="6">
        <f t="shared" si="188"/>
        <v>3</v>
      </c>
      <c r="R1678" s="20"/>
    </row>
    <row r="1679" spans="1:18" x14ac:dyDescent="0.25">
      <c r="A1679" s="6">
        <v>20</v>
      </c>
      <c r="B1679" s="4">
        <v>42439.833333333336</v>
      </c>
      <c r="C1679" s="2">
        <f>IF([4]Analysis!AG1679="Data Error","Data Error",[4]Analysis!AI1679*C$1)</f>
        <v>0</v>
      </c>
      <c r="D1679" s="2">
        <f>IF([5]Analysis!AG1679="Data Error","Data Error",[5]Analysis!AI1679*D$1)</f>
        <v>0</v>
      </c>
      <c r="E1679" s="3">
        <f>IF(C1679="Data Error","Data Error",INDEX('[4]BAAL Adj Cap'!$CB$65:$CY$72,MONTH($B1679),$A1679+1))</f>
        <v>0</v>
      </c>
      <c r="F1679" s="3">
        <f>IF(D1679="Data Error","Data Error",INDEX([2]West!$C$11:$Z$22,MONTH($B1679),$A1679+1))</f>
        <v>0</v>
      </c>
      <c r="G1679" s="31">
        <f t="shared" si="184"/>
        <v>0</v>
      </c>
      <c r="H1679" s="31">
        <f t="shared" si="182"/>
        <v>0</v>
      </c>
      <c r="I1679" s="23">
        <f t="shared" si="185"/>
        <v>0</v>
      </c>
      <c r="J1679" s="23">
        <f t="shared" si="183"/>
        <v>0</v>
      </c>
      <c r="K1679" s="7">
        <f t="shared" si="186"/>
        <v>0</v>
      </c>
      <c r="L1679" s="7">
        <f t="shared" si="187"/>
        <v>0</v>
      </c>
      <c r="M1679" s="20">
        <f>IF(C1679="Data Error","Data Error",IF(C1679&lt;=K1679,0,1-IFERROR(INDEX(BAAL!$C:$D,MATCH(ROUNDUP(C1679-K1679,0),BAAL!$B:$B,0),MATCH(LEFT(M$2,4),BAAL!$C$2:$D$2,0)),0)))</f>
        <v>0</v>
      </c>
      <c r="N1679" s="20">
        <f>IF(D1679="Data Error","Data Error",IF(D1679&lt;=L1679,0,1-IFERROR(INDEX(BAAL!$C:$D,MATCH(ROUNDUP(D1679-L1679,0),BAAL!$B:$B,0),MATCH(LEFT(N$2,4),BAAL!$C$2:$D$2,0)),0)))</f>
        <v>0</v>
      </c>
      <c r="O1679" s="26"/>
      <c r="P1679" s="26"/>
      <c r="Q1679" s="6">
        <f t="shared" si="188"/>
        <v>3</v>
      </c>
      <c r="R1679" s="20"/>
    </row>
    <row r="1680" spans="1:18" x14ac:dyDescent="0.25">
      <c r="A1680" s="6">
        <v>21</v>
      </c>
      <c r="B1680" s="4">
        <v>42439.875</v>
      </c>
      <c r="C1680" s="2">
        <f>IF([4]Analysis!AG1680="Data Error","Data Error",[4]Analysis!AI1680*C$1)</f>
        <v>0</v>
      </c>
      <c r="D1680" s="2">
        <f>IF([5]Analysis!AG1680="Data Error","Data Error",[5]Analysis!AI1680*D$1)</f>
        <v>0</v>
      </c>
      <c r="E1680" s="3">
        <f>IF(C1680="Data Error","Data Error",INDEX('[4]BAAL Adj Cap'!$CB$65:$CY$72,MONTH($B1680),$A1680+1))</f>
        <v>0</v>
      </c>
      <c r="F1680" s="3">
        <f>IF(D1680="Data Error","Data Error",INDEX([2]West!$C$11:$Z$22,MONTH($B1680),$A1680+1))</f>
        <v>0</v>
      </c>
      <c r="G1680" s="31">
        <f t="shared" si="184"/>
        <v>0</v>
      </c>
      <c r="H1680" s="31">
        <f t="shared" si="182"/>
        <v>0</v>
      </c>
      <c r="I1680" s="23">
        <f t="shared" si="185"/>
        <v>0</v>
      </c>
      <c r="J1680" s="23">
        <f t="shared" si="183"/>
        <v>0</v>
      </c>
      <c r="K1680" s="7">
        <f t="shared" si="186"/>
        <v>0</v>
      </c>
      <c r="L1680" s="7">
        <f t="shared" si="187"/>
        <v>0</v>
      </c>
      <c r="M1680" s="20">
        <f>IF(C1680="Data Error","Data Error",IF(C1680&lt;=K1680,0,1-IFERROR(INDEX(BAAL!$C:$D,MATCH(ROUNDUP(C1680-K1680,0),BAAL!$B:$B,0),MATCH(LEFT(M$2,4),BAAL!$C$2:$D$2,0)),0)))</f>
        <v>0</v>
      </c>
      <c r="N1680" s="20">
        <f>IF(D1680="Data Error","Data Error",IF(D1680&lt;=L1680,0,1-IFERROR(INDEX(BAAL!$C:$D,MATCH(ROUNDUP(D1680-L1680,0),BAAL!$B:$B,0),MATCH(LEFT(N$2,4),BAAL!$C$2:$D$2,0)),0)))</f>
        <v>0</v>
      </c>
      <c r="O1680" s="26"/>
      <c r="P1680" s="26"/>
      <c r="Q1680" s="6">
        <f t="shared" si="188"/>
        <v>3</v>
      </c>
      <c r="R1680" s="20"/>
    </row>
    <row r="1681" spans="1:18" x14ac:dyDescent="0.25">
      <c r="A1681" s="6">
        <v>22</v>
      </c>
      <c r="B1681" s="4">
        <v>42439.916666666664</v>
      </c>
      <c r="C1681" s="2">
        <f>IF([4]Analysis!AG1681="Data Error","Data Error",[4]Analysis!AI1681*C$1)</f>
        <v>0</v>
      </c>
      <c r="D1681" s="2">
        <f>IF([5]Analysis!AG1681="Data Error","Data Error",[5]Analysis!AI1681*D$1)</f>
        <v>0</v>
      </c>
      <c r="E1681" s="3">
        <f>IF(C1681="Data Error","Data Error",INDEX('[4]BAAL Adj Cap'!$CB$65:$CY$72,MONTH($B1681),$A1681+1))</f>
        <v>0</v>
      </c>
      <c r="F1681" s="3">
        <f>IF(D1681="Data Error","Data Error",INDEX([2]West!$C$11:$Z$22,MONTH($B1681),$A1681+1))</f>
        <v>0</v>
      </c>
      <c r="G1681" s="31">
        <f t="shared" si="184"/>
        <v>0</v>
      </c>
      <c r="H1681" s="31">
        <f t="shared" si="182"/>
        <v>0</v>
      </c>
      <c r="I1681" s="23">
        <f t="shared" si="185"/>
        <v>0</v>
      </c>
      <c r="J1681" s="23">
        <f t="shared" si="183"/>
        <v>0</v>
      </c>
      <c r="K1681" s="7">
        <f t="shared" si="186"/>
        <v>0</v>
      </c>
      <c r="L1681" s="7">
        <f t="shared" si="187"/>
        <v>0</v>
      </c>
      <c r="M1681" s="20">
        <f>IF(C1681="Data Error","Data Error",IF(C1681&lt;=K1681,0,1-IFERROR(INDEX(BAAL!$C:$D,MATCH(ROUNDUP(C1681-K1681,0),BAAL!$B:$B,0),MATCH(LEFT(M$2,4),BAAL!$C$2:$D$2,0)),0)))</f>
        <v>0</v>
      </c>
      <c r="N1681" s="20">
        <f>IF(D1681="Data Error","Data Error",IF(D1681&lt;=L1681,0,1-IFERROR(INDEX(BAAL!$C:$D,MATCH(ROUNDUP(D1681-L1681,0),BAAL!$B:$B,0),MATCH(LEFT(N$2,4),BAAL!$C$2:$D$2,0)),0)))</f>
        <v>0</v>
      </c>
      <c r="O1681" s="26"/>
      <c r="P1681" s="26"/>
      <c r="Q1681" s="6">
        <f t="shared" si="188"/>
        <v>3</v>
      </c>
      <c r="R1681" s="20"/>
    </row>
    <row r="1682" spans="1:18" x14ac:dyDescent="0.25">
      <c r="A1682" s="6">
        <v>23</v>
      </c>
      <c r="B1682" s="1">
        <v>42439.958333333336</v>
      </c>
      <c r="C1682" s="2">
        <f>IF([4]Analysis!AG1682="Data Error","Data Error",[4]Analysis!AI1682*C$1)</f>
        <v>0</v>
      </c>
      <c r="D1682" s="2">
        <f>IF([5]Analysis!AG1682="Data Error","Data Error",[5]Analysis!AI1682*D$1)</f>
        <v>0</v>
      </c>
      <c r="E1682" s="3">
        <f>IF(C1682="Data Error","Data Error",INDEX('[4]BAAL Adj Cap'!$CB$65:$CY$72,MONTH($B1682),$A1682+1))</f>
        <v>0</v>
      </c>
      <c r="F1682" s="3">
        <f>IF(D1682="Data Error","Data Error",INDEX([2]West!$C$11:$Z$22,MONTH($B1682),$A1682+1))</f>
        <v>0</v>
      </c>
      <c r="G1682" s="31">
        <f t="shared" si="184"/>
        <v>0</v>
      </c>
      <c r="H1682" s="31">
        <f t="shared" si="182"/>
        <v>0</v>
      </c>
      <c r="I1682" s="23">
        <f t="shared" si="185"/>
        <v>0</v>
      </c>
      <c r="J1682" s="23">
        <f t="shared" si="183"/>
        <v>0</v>
      </c>
      <c r="K1682" s="7">
        <f t="shared" si="186"/>
        <v>0</v>
      </c>
      <c r="L1682" s="7">
        <f t="shared" si="187"/>
        <v>0</v>
      </c>
      <c r="M1682" s="20">
        <f>IF(C1682="Data Error","Data Error",IF(C1682&lt;=K1682,0,1-IFERROR(INDEX(BAAL!$C:$D,MATCH(ROUNDUP(C1682-K1682,0),BAAL!$B:$B,0),MATCH(LEFT(M$2,4),BAAL!$C$2:$D$2,0)),0)))</f>
        <v>0</v>
      </c>
      <c r="N1682" s="20">
        <f>IF(D1682="Data Error","Data Error",IF(D1682&lt;=L1682,0,1-IFERROR(INDEX(BAAL!$C:$D,MATCH(ROUNDUP(D1682-L1682,0),BAAL!$B:$B,0),MATCH(LEFT(N$2,4),BAAL!$C$2:$D$2,0)),0)))</f>
        <v>0</v>
      </c>
      <c r="O1682" s="26"/>
      <c r="P1682" s="26"/>
      <c r="Q1682" s="6">
        <f t="shared" si="188"/>
        <v>3</v>
      </c>
      <c r="R1682" s="20"/>
    </row>
    <row r="1683" spans="1:18" x14ac:dyDescent="0.25">
      <c r="A1683" s="6">
        <v>0</v>
      </c>
      <c r="B1683" s="4">
        <v>42440</v>
      </c>
      <c r="C1683" s="2">
        <f>IF([4]Analysis!AG1683="Data Error","Data Error",[4]Analysis!AI1683*C$1)</f>
        <v>0</v>
      </c>
      <c r="D1683" s="2">
        <f>IF([5]Analysis!AG1683="Data Error","Data Error",[5]Analysis!AI1683*D$1)</f>
        <v>0</v>
      </c>
      <c r="E1683" s="3">
        <f>IF(C1683="Data Error","Data Error",INDEX('[4]BAAL Adj Cap'!$CB$65:$CY$72,MONTH($B1683),$A1683+1))</f>
        <v>0</v>
      </c>
      <c r="F1683" s="3">
        <f>IF(D1683="Data Error","Data Error",INDEX([2]West!$C$11:$Z$22,MONTH($B1683),$A1683+1))</f>
        <v>0</v>
      </c>
      <c r="G1683" s="31">
        <f t="shared" si="184"/>
        <v>0</v>
      </c>
      <c r="H1683" s="31">
        <f t="shared" si="182"/>
        <v>0</v>
      </c>
      <c r="I1683" s="23">
        <f t="shared" si="185"/>
        <v>0</v>
      </c>
      <c r="J1683" s="23">
        <f t="shared" si="183"/>
        <v>0</v>
      </c>
      <c r="K1683" s="7">
        <f t="shared" si="186"/>
        <v>0</v>
      </c>
      <c r="L1683" s="7">
        <f t="shared" si="187"/>
        <v>0</v>
      </c>
      <c r="M1683" s="20">
        <f>IF(C1683="Data Error","Data Error",IF(C1683&lt;=K1683,0,1-IFERROR(INDEX(BAAL!$C:$D,MATCH(ROUNDUP(C1683-K1683,0),BAAL!$B:$B,0),MATCH(LEFT(M$2,4),BAAL!$C$2:$D$2,0)),0)))</f>
        <v>0</v>
      </c>
      <c r="N1683" s="20">
        <f>IF(D1683="Data Error","Data Error",IF(D1683&lt;=L1683,0,1-IFERROR(INDEX(BAAL!$C:$D,MATCH(ROUNDUP(D1683-L1683,0),BAAL!$B:$B,0),MATCH(LEFT(N$2,4),BAAL!$C$2:$D$2,0)),0)))</f>
        <v>0</v>
      </c>
      <c r="O1683" s="26"/>
      <c r="P1683" s="26"/>
      <c r="Q1683" s="6">
        <f t="shared" si="188"/>
        <v>3</v>
      </c>
      <c r="R1683" s="20"/>
    </row>
    <row r="1684" spans="1:18" x14ac:dyDescent="0.25">
      <c r="A1684" s="6">
        <v>1</v>
      </c>
      <c r="B1684" s="4">
        <v>42440.041666666664</v>
      </c>
      <c r="C1684" s="2">
        <f>IF([4]Analysis!AG1684="Data Error","Data Error",[4]Analysis!AI1684*C$1)</f>
        <v>0</v>
      </c>
      <c r="D1684" s="2">
        <f>IF([5]Analysis!AG1684="Data Error","Data Error",[5]Analysis!AI1684*D$1)</f>
        <v>0</v>
      </c>
      <c r="E1684" s="3">
        <f>IF(C1684="Data Error","Data Error",INDEX('[4]BAAL Adj Cap'!$CB$65:$CY$72,MONTH($B1684),$A1684+1))</f>
        <v>0</v>
      </c>
      <c r="F1684" s="3">
        <f>IF(D1684="Data Error","Data Error",INDEX([2]West!$C$11:$Z$22,MONTH($B1684),$A1684+1))</f>
        <v>0</v>
      </c>
      <c r="G1684" s="31">
        <f t="shared" si="184"/>
        <v>0</v>
      </c>
      <c r="H1684" s="31">
        <f t="shared" si="182"/>
        <v>0</v>
      </c>
      <c r="I1684" s="23">
        <f t="shared" si="185"/>
        <v>0</v>
      </c>
      <c r="J1684" s="23">
        <f t="shared" si="183"/>
        <v>0</v>
      </c>
      <c r="K1684" s="7">
        <f t="shared" si="186"/>
        <v>0</v>
      </c>
      <c r="L1684" s="7">
        <f t="shared" si="187"/>
        <v>0</v>
      </c>
      <c r="M1684" s="20">
        <f>IF(C1684="Data Error","Data Error",IF(C1684&lt;=K1684,0,1-IFERROR(INDEX(BAAL!$C:$D,MATCH(ROUNDUP(C1684-K1684,0),BAAL!$B:$B,0),MATCH(LEFT(M$2,4),BAAL!$C$2:$D$2,0)),0)))</f>
        <v>0</v>
      </c>
      <c r="N1684" s="20">
        <f>IF(D1684="Data Error","Data Error",IF(D1684&lt;=L1684,0,1-IFERROR(INDEX(BAAL!$C:$D,MATCH(ROUNDUP(D1684-L1684,0),BAAL!$B:$B,0),MATCH(LEFT(N$2,4),BAAL!$C$2:$D$2,0)),0)))</f>
        <v>0</v>
      </c>
      <c r="O1684" s="26"/>
      <c r="P1684" s="26"/>
      <c r="Q1684" s="6">
        <f t="shared" si="188"/>
        <v>3</v>
      </c>
      <c r="R1684" s="20"/>
    </row>
    <row r="1685" spans="1:18" x14ac:dyDescent="0.25">
      <c r="A1685" s="6">
        <v>2</v>
      </c>
      <c r="B1685" s="4">
        <v>42440.083333333336</v>
      </c>
      <c r="C1685" s="2">
        <f>IF([4]Analysis!AG1685="Data Error","Data Error",[4]Analysis!AI1685*C$1)</f>
        <v>0</v>
      </c>
      <c r="D1685" s="2">
        <f>IF([5]Analysis!AG1685="Data Error","Data Error",[5]Analysis!AI1685*D$1)</f>
        <v>0</v>
      </c>
      <c r="E1685" s="3">
        <f>IF(C1685="Data Error","Data Error",INDEX('[4]BAAL Adj Cap'!$CB$65:$CY$72,MONTH($B1685),$A1685+1))</f>
        <v>0</v>
      </c>
      <c r="F1685" s="3">
        <f>IF(D1685="Data Error","Data Error",INDEX([2]West!$C$11:$Z$22,MONTH($B1685),$A1685+1))</f>
        <v>0</v>
      </c>
      <c r="G1685" s="31">
        <f t="shared" si="184"/>
        <v>0</v>
      </c>
      <c r="H1685" s="31">
        <f t="shared" si="182"/>
        <v>0</v>
      </c>
      <c r="I1685" s="23">
        <f t="shared" si="185"/>
        <v>0</v>
      </c>
      <c r="J1685" s="23">
        <f t="shared" si="183"/>
        <v>0</v>
      </c>
      <c r="K1685" s="7">
        <f t="shared" si="186"/>
        <v>0</v>
      </c>
      <c r="L1685" s="7">
        <f t="shared" si="187"/>
        <v>0</v>
      </c>
      <c r="M1685" s="20">
        <f>IF(C1685="Data Error","Data Error",IF(C1685&lt;=K1685,0,1-IFERROR(INDEX(BAAL!$C:$D,MATCH(ROUNDUP(C1685-K1685,0),BAAL!$B:$B,0),MATCH(LEFT(M$2,4),BAAL!$C$2:$D$2,0)),0)))</f>
        <v>0</v>
      </c>
      <c r="N1685" s="20">
        <f>IF(D1685="Data Error","Data Error",IF(D1685&lt;=L1685,0,1-IFERROR(INDEX(BAAL!$C:$D,MATCH(ROUNDUP(D1685-L1685,0),BAAL!$B:$B,0),MATCH(LEFT(N$2,4),BAAL!$C$2:$D$2,0)),0)))</f>
        <v>0</v>
      </c>
      <c r="O1685" s="26"/>
      <c r="P1685" s="26"/>
      <c r="Q1685" s="6">
        <f t="shared" si="188"/>
        <v>3</v>
      </c>
      <c r="R1685" s="20"/>
    </row>
    <row r="1686" spans="1:18" x14ac:dyDescent="0.25">
      <c r="A1686" s="6">
        <v>3</v>
      </c>
      <c r="B1686" s="4">
        <v>42440.125</v>
      </c>
      <c r="C1686" s="2">
        <f>IF([4]Analysis!AG1686="Data Error","Data Error",[4]Analysis!AI1686*C$1)</f>
        <v>0</v>
      </c>
      <c r="D1686" s="2">
        <f>IF([5]Analysis!AG1686="Data Error","Data Error",[5]Analysis!AI1686*D$1)</f>
        <v>0</v>
      </c>
      <c r="E1686" s="3">
        <f>IF(C1686="Data Error","Data Error",INDEX('[4]BAAL Adj Cap'!$CB$65:$CY$72,MONTH($B1686),$A1686+1))</f>
        <v>0</v>
      </c>
      <c r="F1686" s="3">
        <f>IF(D1686="Data Error","Data Error",INDEX([2]West!$C$11:$Z$22,MONTH($B1686),$A1686+1))</f>
        <v>0</v>
      </c>
      <c r="G1686" s="31">
        <f t="shared" si="184"/>
        <v>0</v>
      </c>
      <c r="H1686" s="31">
        <f t="shared" si="182"/>
        <v>0</v>
      </c>
      <c r="I1686" s="23">
        <f t="shared" si="185"/>
        <v>0</v>
      </c>
      <c r="J1686" s="23">
        <f t="shared" si="183"/>
        <v>0</v>
      </c>
      <c r="K1686" s="7">
        <f t="shared" si="186"/>
        <v>0</v>
      </c>
      <c r="L1686" s="7">
        <f t="shared" si="187"/>
        <v>0</v>
      </c>
      <c r="M1686" s="20">
        <f>IF(C1686="Data Error","Data Error",IF(C1686&lt;=K1686,0,1-IFERROR(INDEX(BAAL!$C:$D,MATCH(ROUNDUP(C1686-K1686,0),BAAL!$B:$B,0),MATCH(LEFT(M$2,4),BAAL!$C$2:$D$2,0)),0)))</f>
        <v>0</v>
      </c>
      <c r="N1686" s="20">
        <f>IF(D1686="Data Error","Data Error",IF(D1686&lt;=L1686,0,1-IFERROR(INDEX(BAAL!$C:$D,MATCH(ROUNDUP(D1686-L1686,0),BAAL!$B:$B,0),MATCH(LEFT(N$2,4),BAAL!$C$2:$D$2,0)),0)))</f>
        <v>0</v>
      </c>
      <c r="O1686" s="26"/>
      <c r="P1686" s="26"/>
      <c r="Q1686" s="6">
        <f t="shared" si="188"/>
        <v>3</v>
      </c>
      <c r="R1686" s="20"/>
    </row>
    <row r="1687" spans="1:18" x14ac:dyDescent="0.25">
      <c r="A1687" s="6">
        <v>4</v>
      </c>
      <c r="B1687" s="4">
        <v>42440.166666666664</v>
      </c>
      <c r="C1687" s="2">
        <f>IF([4]Analysis!AG1687="Data Error","Data Error",[4]Analysis!AI1687*C$1)</f>
        <v>0</v>
      </c>
      <c r="D1687" s="2">
        <f>IF([5]Analysis!AG1687="Data Error","Data Error",[5]Analysis!AI1687*D$1)</f>
        <v>0</v>
      </c>
      <c r="E1687" s="3">
        <f>IF(C1687="Data Error","Data Error",INDEX('[4]BAAL Adj Cap'!$CB$65:$CY$72,MONTH($B1687),$A1687+1))</f>
        <v>0</v>
      </c>
      <c r="F1687" s="3">
        <f>IF(D1687="Data Error","Data Error",INDEX([2]West!$C$11:$Z$22,MONTH($B1687),$A1687+1))</f>
        <v>0</v>
      </c>
      <c r="G1687" s="31">
        <f t="shared" si="184"/>
        <v>0</v>
      </c>
      <c r="H1687" s="31">
        <f t="shared" si="182"/>
        <v>0</v>
      </c>
      <c r="I1687" s="23">
        <f t="shared" si="185"/>
        <v>0</v>
      </c>
      <c r="J1687" s="23">
        <f t="shared" si="183"/>
        <v>0</v>
      </c>
      <c r="K1687" s="7">
        <f t="shared" si="186"/>
        <v>0</v>
      </c>
      <c r="L1687" s="7">
        <f t="shared" si="187"/>
        <v>0</v>
      </c>
      <c r="M1687" s="20">
        <f>IF(C1687="Data Error","Data Error",IF(C1687&lt;=K1687,0,1-IFERROR(INDEX(BAAL!$C:$D,MATCH(ROUNDUP(C1687-K1687,0),BAAL!$B:$B,0),MATCH(LEFT(M$2,4),BAAL!$C$2:$D$2,0)),0)))</f>
        <v>0</v>
      </c>
      <c r="N1687" s="20">
        <f>IF(D1687="Data Error","Data Error",IF(D1687&lt;=L1687,0,1-IFERROR(INDEX(BAAL!$C:$D,MATCH(ROUNDUP(D1687-L1687,0),BAAL!$B:$B,0),MATCH(LEFT(N$2,4),BAAL!$C$2:$D$2,0)),0)))</f>
        <v>0</v>
      </c>
      <c r="O1687" s="26"/>
      <c r="P1687" s="26"/>
      <c r="Q1687" s="6">
        <f t="shared" si="188"/>
        <v>3</v>
      </c>
      <c r="R1687" s="20"/>
    </row>
    <row r="1688" spans="1:18" x14ac:dyDescent="0.25">
      <c r="A1688" s="6">
        <v>5</v>
      </c>
      <c r="B1688" s="4">
        <v>42440.208333333336</v>
      </c>
      <c r="C1688" s="2">
        <f>IF([4]Analysis!AG1688="Data Error","Data Error",[4]Analysis!AI1688*C$1)</f>
        <v>0</v>
      </c>
      <c r="D1688" s="2">
        <f>IF([5]Analysis!AG1688="Data Error","Data Error",[5]Analysis!AI1688*D$1)</f>
        <v>0</v>
      </c>
      <c r="E1688" s="3">
        <f>IF(C1688="Data Error","Data Error",INDEX('[4]BAAL Adj Cap'!$CB$65:$CY$72,MONTH($B1688),$A1688+1))</f>
        <v>1.4999999999999999E-2</v>
      </c>
      <c r="F1688" s="3">
        <f>IF(D1688="Data Error","Data Error",INDEX([2]West!$C$11:$Z$22,MONTH($B1688),$A1688+1))</f>
        <v>1.4999999999999999E-2</v>
      </c>
      <c r="G1688" s="31">
        <f t="shared" si="184"/>
        <v>24.817499999999999</v>
      </c>
      <c r="H1688" s="31">
        <f t="shared" si="182"/>
        <v>5.4480000000000004</v>
      </c>
      <c r="I1688" s="23">
        <f t="shared" si="185"/>
        <v>1.4999999999999999E-2</v>
      </c>
      <c r="J1688" s="23">
        <f t="shared" si="183"/>
        <v>1.4999999999999999E-2</v>
      </c>
      <c r="K1688" s="7">
        <f t="shared" si="186"/>
        <v>24.817499999999999</v>
      </c>
      <c r="L1688" s="7">
        <f t="shared" si="187"/>
        <v>5.4480000000000004</v>
      </c>
      <c r="M1688" s="20">
        <f>IF(C1688="Data Error","Data Error",IF(C1688&lt;=K1688,0,1-IFERROR(INDEX(BAAL!$C:$D,MATCH(ROUNDUP(C1688-K1688,0),BAAL!$B:$B,0),MATCH(LEFT(M$2,4),BAAL!$C$2:$D$2,0)),0)))</f>
        <v>0</v>
      </c>
      <c r="N1688" s="20">
        <f>IF(D1688="Data Error","Data Error",IF(D1688&lt;=L1688,0,1-IFERROR(INDEX(BAAL!$C:$D,MATCH(ROUNDUP(D1688-L1688,0),BAAL!$B:$B,0),MATCH(LEFT(N$2,4),BAAL!$C$2:$D$2,0)),0)))</f>
        <v>0</v>
      </c>
      <c r="O1688" s="26"/>
      <c r="P1688" s="26"/>
      <c r="Q1688" s="6">
        <f t="shared" si="188"/>
        <v>3</v>
      </c>
      <c r="R1688" s="20"/>
    </row>
    <row r="1689" spans="1:18" x14ac:dyDescent="0.25">
      <c r="A1689" s="6">
        <v>6</v>
      </c>
      <c r="B1689" s="4">
        <v>42440.25</v>
      </c>
      <c r="C1689" s="2">
        <f>IF([4]Analysis!AG1689="Data Error","Data Error",[4]Analysis!AI1689*C$1)</f>
        <v>0</v>
      </c>
      <c r="D1689" s="2">
        <f>IF([5]Analysis!AG1689="Data Error","Data Error",[5]Analysis!AI1689*D$1)</f>
        <v>0</v>
      </c>
      <c r="E1689" s="3">
        <f>IF(C1689="Data Error","Data Error",INDEX('[4]BAAL Adj Cap'!$CB$65:$CY$72,MONTH($B1689),$A1689+1))</f>
        <v>6.9999999999999993E-2</v>
      </c>
      <c r="F1689" s="3">
        <f>IF(D1689="Data Error","Data Error",INDEX([2]West!$C$11:$Z$22,MONTH($B1689),$A1689+1))</f>
        <v>1.4999999999999999E-2</v>
      </c>
      <c r="G1689" s="31">
        <f t="shared" si="184"/>
        <v>115.81499999999998</v>
      </c>
      <c r="H1689" s="31">
        <f t="shared" si="182"/>
        <v>5.4480000000000004</v>
      </c>
      <c r="I1689" s="23">
        <f t="shared" si="185"/>
        <v>6.9999999999999993E-2</v>
      </c>
      <c r="J1689" s="23">
        <f t="shared" si="183"/>
        <v>1.4999999999999999E-2</v>
      </c>
      <c r="K1689" s="7">
        <f t="shared" si="186"/>
        <v>115.81499999999998</v>
      </c>
      <c r="L1689" s="7">
        <f t="shared" si="187"/>
        <v>5.4480000000000004</v>
      </c>
      <c r="M1689" s="20">
        <f>IF(C1689="Data Error","Data Error",IF(C1689&lt;=K1689,0,1-IFERROR(INDEX(BAAL!$C:$D,MATCH(ROUNDUP(C1689-K1689,0),BAAL!$B:$B,0),MATCH(LEFT(M$2,4),BAAL!$C$2:$D$2,0)),0)))</f>
        <v>0</v>
      </c>
      <c r="N1689" s="20">
        <f>IF(D1689="Data Error","Data Error",IF(D1689&lt;=L1689,0,1-IFERROR(INDEX(BAAL!$C:$D,MATCH(ROUNDUP(D1689-L1689,0),BAAL!$B:$B,0),MATCH(LEFT(N$2,4),BAAL!$C$2:$D$2,0)),0)))</f>
        <v>0</v>
      </c>
      <c r="O1689" s="26"/>
      <c r="P1689" s="26"/>
      <c r="Q1689" s="6">
        <f t="shared" si="188"/>
        <v>3</v>
      </c>
      <c r="R1689" s="20"/>
    </row>
    <row r="1690" spans="1:18" x14ac:dyDescent="0.25">
      <c r="A1690" s="6">
        <v>7</v>
      </c>
      <c r="B1690" s="4">
        <v>42440.291666666664</v>
      </c>
      <c r="C1690" s="2">
        <f>IF([4]Analysis!AG1690="Data Error","Data Error",[4]Analysis!AI1690*C$1)</f>
        <v>0</v>
      </c>
      <c r="D1690" s="2">
        <f>IF([5]Analysis!AG1690="Data Error","Data Error",[5]Analysis!AI1690*D$1)</f>
        <v>0</v>
      </c>
      <c r="E1690" s="3">
        <f>IF(C1690="Data Error","Data Error",INDEX('[4]BAAL Adj Cap'!$CB$65:$CY$72,MONTH($B1690),$A1690+1))</f>
        <v>0.35249999999999998</v>
      </c>
      <c r="F1690" s="3">
        <f>IF(D1690="Data Error","Data Error",INDEX([2]West!$C$11:$Z$22,MONTH($B1690),$A1690+1))</f>
        <v>6.9999999999999993E-2</v>
      </c>
      <c r="G1690" s="31">
        <f t="shared" si="184"/>
        <v>583.21124999999995</v>
      </c>
      <c r="H1690" s="31">
        <f t="shared" si="182"/>
        <v>25.423999999999999</v>
      </c>
      <c r="I1690" s="23">
        <f t="shared" si="185"/>
        <v>0.35249999999999998</v>
      </c>
      <c r="J1690" s="23">
        <f t="shared" si="183"/>
        <v>6.9999999999999993E-2</v>
      </c>
      <c r="K1690" s="7">
        <f t="shared" si="186"/>
        <v>251.48399999999998</v>
      </c>
      <c r="L1690" s="7">
        <f t="shared" si="187"/>
        <v>25.423999999999999</v>
      </c>
      <c r="M1690" s="20">
        <f>IF(C1690="Data Error","Data Error",IF(C1690&lt;=K1690,0,1-IFERROR(INDEX(BAAL!$C:$D,MATCH(ROUNDUP(C1690-K1690,0),BAAL!$B:$B,0),MATCH(LEFT(M$2,4),BAAL!$C$2:$D$2,0)),0)))</f>
        <v>0</v>
      </c>
      <c r="N1690" s="20">
        <f>IF(D1690="Data Error","Data Error",IF(D1690&lt;=L1690,0,1-IFERROR(INDEX(BAAL!$C:$D,MATCH(ROUNDUP(D1690-L1690,0),BAAL!$B:$B,0),MATCH(LEFT(N$2,4),BAAL!$C$2:$D$2,0)),0)))</f>
        <v>0</v>
      </c>
      <c r="O1690" s="26"/>
      <c r="P1690" s="26"/>
      <c r="Q1690" s="6">
        <f t="shared" si="188"/>
        <v>3</v>
      </c>
      <c r="R1690" s="20"/>
    </row>
    <row r="1691" spans="1:18" x14ac:dyDescent="0.25">
      <c r="A1691" s="6">
        <v>8</v>
      </c>
      <c r="B1691" s="4">
        <v>42440.333333333336</v>
      </c>
      <c r="C1691" s="2">
        <f>IF([4]Analysis!AG1691="Data Error","Data Error",[4]Analysis!AI1691*C$1)</f>
        <v>77.017350386249831</v>
      </c>
      <c r="D1691" s="2">
        <f>IF([5]Analysis!AG1691="Data Error","Data Error",[5]Analysis!AI1691*D$1)</f>
        <v>4.9574877008269267</v>
      </c>
      <c r="E1691" s="3">
        <f>IF(C1691="Data Error","Data Error",INDEX('[4]BAAL Adj Cap'!$CB$65:$CY$72,MONTH($B1691),$A1691+1))</f>
        <v>0.83</v>
      </c>
      <c r="F1691" s="3">
        <f>IF(D1691="Data Error","Data Error",INDEX([2]West!$C$11:$Z$22,MONTH($B1691),$A1691+1))</f>
        <v>0.35249999999999998</v>
      </c>
      <c r="G1691" s="31">
        <f t="shared" si="184"/>
        <v>1296.2176496137502</v>
      </c>
      <c r="H1691" s="31">
        <f t="shared" si="182"/>
        <v>123.07051229917309</v>
      </c>
      <c r="I1691" s="23">
        <f t="shared" si="185"/>
        <v>0.83</v>
      </c>
      <c r="J1691" s="23">
        <f t="shared" si="183"/>
        <v>0.35249999999999998</v>
      </c>
      <c r="K1691" s="7">
        <f t="shared" si="186"/>
        <v>251.48399999999998</v>
      </c>
      <c r="L1691" s="7">
        <f t="shared" si="187"/>
        <v>35.593600000000009</v>
      </c>
      <c r="M1691" s="20">
        <f>IF(C1691="Data Error","Data Error",IF(C1691&lt;=K1691,0,1-IFERROR(INDEX(BAAL!$C:$D,MATCH(ROUNDUP(C1691-K1691,0),BAAL!$B:$B,0),MATCH(LEFT(M$2,4),BAAL!$C$2:$D$2,0)),0)))</f>
        <v>0</v>
      </c>
      <c r="N1691" s="20">
        <f>IF(D1691="Data Error","Data Error",IF(D1691&lt;=L1691,0,1-IFERROR(INDEX(BAAL!$C:$D,MATCH(ROUNDUP(D1691-L1691,0),BAAL!$B:$B,0),MATCH(LEFT(N$2,4),BAAL!$C$2:$D$2,0)),0)))</f>
        <v>0</v>
      </c>
      <c r="O1691" s="26"/>
      <c r="P1691" s="26"/>
      <c r="Q1691" s="6">
        <f t="shared" si="188"/>
        <v>3</v>
      </c>
      <c r="R1691" s="20"/>
    </row>
    <row r="1692" spans="1:18" x14ac:dyDescent="0.25">
      <c r="A1692" s="6">
        <v>9</v>
      </c>
      <c r="B1692" s="4">
        <v>42440.375</v>
      </c>
      <c r="C1692" s="2">
        <f>IF([4]Analysis!AG1692="Data Error","Data Error",[4]Analysis!AI1692*C$1)</f>
        <v>0</v>
      </c>
      <c r="D1692" s="2">
        <f>IF([5]Analysis!AG1692="Data Error","Data Error",[5]Analysis!AI1692*D$1)</f>
        <v>12.183240399837235</v>
      </c>
      <c r="E1692" s="3">
        <f>IF(C1692="Data Error","Data Error",INDEX('[4]BAAL Adj Cap'!$CB$65:$CY$72,MONTH($B1692),$A1692+1))</f>
        <v>0.98375000000000001</v>
      </c>
      <c r="F1692" s="3">
        <f>IF(D1692="Data Error","Data Error",INDEX([2]West!$C$11:$Z$22,MONTH($B1692),$A1692+1))</f>
        <v>0.98375000000000001</v>
      </c>
      <c r="G1692" s="31">
        <f t="shared" si="184"/>
        <v>1627.6143750000001</v>
      </c>
      <c r="H1692" s="31">
        <f t="shared" si="182"/>
        <v>345.11475960016281</v>
      </c>
      <c r="I1692" s="23">
        <f t="shared" si="185"/>
        <v>0.98375000000000001</v>
      </c>
      <c r="J1692" s="23">
        <f t="shared" si="183"/>
        <v>0.98375000000000001</v>
      </c>
      <c r="K1692" s="7">
        <f t="shared" si="186"/>
        <v>251.48399999999998</v>
      </c>
      <c r="L1692" s="7">
        <f t="shared" si="187"/>
        <v>35.593600000000009</v>
      </c>
      <c r="M1692" s="20">
        <f>IF(C1692="Data Error","Data Error",IF(C1692&lt;=K1692,0,1-IFERROR(INDEX(BAAL!$C:$D,MATCH(ROUNDUP(C1692-K1692,0),BAAL!$B:$B,0),MATCH(LEFT(M$2,4),BAAL!$C$2:$D$2,0)),0)))</f>
        <v>0</v>
      </c>
      <c r="N1692" s="20">
        <f>IF(D1692="Data Error","Data Error",IF(D1692&lt;=L1692,0,1-IFERROR(INDEX(BAAL!$C:$D,MATCH(ROUNDUP(D1692-L1692,0),BAAL!$B:$B,0),MATCH(LEFT(N$2,4),BAAL!$C$2:$D$2,0)),0)))</f>
        <v>0</v>
      </c>
      <c r="O1692" s="26"/>
      <c r="P1692" s="26"/>
      <c r="Q1692" s="6">
        <f t="shared" si="188"/>
        <v>3</v>
      </c>
      <c r="R1692" s="20"/>
    </row>
    <row r="1693" spans="1:18" x14ac:dyDescent="0.25">
      <c r="A1693" s="6">
        <v>10</v>
      </c>
      <c r="B1693" s="4">
        <v>42440.416666666664</v>
      </c>
      <c r="C1693" s="2">
        <f>IF([4]Analysis!AG1693="Data Error","Data Error",[4]Analysis!AI1693*C$1)</f>
        <v>0</v>
      </c>
      <c r="D1693" s="2">
        <f>IF([5]Analysis!AG1693="Data Error","Data Error",[5]Analysis!AI1693*D$1)</f>
        <v>0</v>
      </c>
      <c r="E1693" s="3">
        <f>IF(C1693="Data Error","Data Error",INDEX('[4]BAAL Adj Cap'!$CB$65:$CY$72,MONTH($B1693),$A1693+1))</f>
        <v>0.99</v>
      </c>
      <c r="F1693" s="3">
        <f>IF(D1693="Data Error","Data Error",INDEX([2]West!$C$11:$Z$22,MONTH($B1693),$A1693+1))</f>
        <v>0.99</v>
      </c>
      <c r="G1693" s="31">
        <f t="shared" si="184"/>
        <v>1637.9549999999999</v>
      </c>
      <c r="H1693" s="31">
        <f t="shared" si="182"/>
        <v>359.56800000000004</v>
      </c>
      <c r="I1693" s="23">
        <f t="shared" si="185"/>
        <v>0.99</v>
      </c>
      <c r="J1693" s="23">
        <f t="shared" si="183"/>
        <v>0.99</v>
      </c>
      <c r="K1693" s="7">
        <f t="shared" si="186"/>
        <v>251.48399999999998</v>
      </c>
      <c r="L1693" s="7">
        <f t="shared" si="187"/>
        <v>35.593600000000009</v>
      </c>
      <c r="M1693" s="20">
        <f>IF(C1693="Data Error","Data Error",IF(C1693&lt;=K1693,0,1-IFERROR(INDEX(BAAL!$C:$D,MATCH(ROUNDUP(C1693-K1693,0),BAAL!$B:$B,0),MATCH(LEFT(M$2,4),BAAL!$C$2:$D$2,0)),0)))</f>
        <v>0</v>
      </c>
      <c r="N1693" s="20">
        <f>IF(D1693="Data Error","Data Error",IF(D1693&lt;=L1693,0,1-IFERROR(INDEX(BAAL!$C:$D,MATCH(ROUNDUP(D1693-L1693,0),BAAL!$B:$B,0),MATCH(LEFT(N$2,4),BAAL!$C$2:$D$2,0)),0)))</f>
        <v>0</v>
      </c>
      <c r="O1693" s="26"/>
      <c r="P1693" s="26"/>
      <c r="Q1693" s="6">
        <f t="shared" si="188"/>
        <v>3</v>
      </c>
      <c r="R1693" s="20"/>
    </row>
    <row r="1694" spans="1:18" x14ac:dyDescent="0.25">
      <c r="A1694" s="6">
        <v>11</v>
      </c>
      <c r="B1694" s="4">
        <v>42440.458333333336</v>
      </c>
      <c r="C1694" s="2">
        <f>IF([4]Analysis!AG1694="Data Error","Data Error",[4]Analysis!AI1694*C$1)</f>
        <v>0</v>
      </c>
      <c r="D1694" s="2">
        <f>IF([5]Analysis!AG1694="Data Error","Data Error",[5]Analysis!AI1694*D$1)</f>
        <v>0</v>
      </c>
      <c r="E1694" s="3">
        <f>IF(C1694="Data Error","Data Error",INDEX('[4]BAAL Adj Cap'!$CB$65:$CY$72,MONTH($B1694),$A1694+1))</f>
        <v>0.98375000000000001</v>
      </c>
      <c r="F1694" s="3">
        <f>IF(D1694="Data Error","Data Error",INDEX([2]West!$C$11:$Z$22,MONTH($B1694),$A1694+1))</f>
        <v>0.98375000000000001</v>
      </c>
      <c r="G1694" s="31">
        <f t="shared" si="184"/>
        <v>1627.6143750000001</v>
      </c>
      <c r="H1694" s="31">
        <f t="shared" si="182"/>
        <v>357.29800000000006</v>
      </c>
      <c r="I1694" s="23">
        <f t="shared" si="185"/>
        <v>0.98375000000000001</v>
      </c>
      <c r="J1694" s="23">
        <f t="shared" si="183"/>
        <v>0.98375000000000001</v>
      </c>
      <c r="K1694" s="7">
        <f t="shared" si="186"/>
        <v>251.48399999999998</v>
      </c>
      <c r="L1694" s="7">
        <f t="shared" si="187"/>
        <v>35.593600000000009</v>
      </c>
      <c r="M1694" s="20">
        <f>IF(C1694="Data Error","Data Error",IF(C1694&lt;=K1694,0,1-IFERROR(INDEX(BAAL!$C:$D,MATCH(ROUNDUP(C1694-K1694,0),BAAL!$B:$B,0),MATCH(LEFT(M$2,4),BAAL!$C$2:$D$2,0)),0)))</f>
        <v>0</v>
      </c>
      <c r="N1694" s="20">
        <f>IF(D1694="Data Error","Data Error",IF(D1694&lt;=L1694,0,1-IFERROR(INDEX(BAAL!$C:$D,MATCH(ROUNDUP(D1694-L1694,0),BAAL!$B:$B,0),MATCH(LEFT(N$2,4),BAAL!$C$2:$D$2,0)),0)))</f>
        <v>0</v>
      </c>
      <c r="O1694" s="26"/>
      <c r="P1694" s="26"/>
      <c r="Q1694" s="6">
        <f t="shared" si="188"/>
        <v>3</v>
      </c>
      <c r="R1694" s="20"/>
    </row>
    <row r="1695" spans="1:18" x14ac:dyDescent="0.25">
      <c r="A1695" s="6">
        <v>12</v>
      </c>
      <c r="B1695" s="4">
        <v>42440.5</v>
      </c>
      <c r="C1695" s="2">
        <f>IF([4]Analysis!AG1695="Data Error","Data Error",[4]Analysis!AI1695*C$1)</f>
        <v>117.28521731838515</v>
      </c>
      <c r="D1695" s="2">
        <f>IF([5]Analysis!AG1695="Data Error","Data Error",[5]Analysis!AI1695*D$1)</f>
        <v>7.9225381362511751</v>
      </c>
      <c r="E1695" s="3">
        <f>IF(C1695="Data Error","Data Error",INDEX('[4]BAAL Adj Cap'!$CB$65:$CY$72,MONTH($B1695),$A1695+1))</f>
        <v>0.98</v>
      </c>
      <c r="F1695" s="3">
        <f>IF(D1695="Data Error","Data Error",INDEX([2]West!$C$11:$Z$22,MONTH($B1695),$A1695+1))</f>
        <v>0.98</v>
      </c>
      <c r="G1695" s="31">
        <f t="shared" si="184"/>
        <v>1504.124782681615</v>
      </c>
      <c r="H1695" s="31">
        <f t="shared" si="182"/>
        <v>348.01346186374889</v>
      </c>
      <c r="I1695" s="23">
        <f t="shared" si="185"/>
        <v>0.98</v>
      </c>
      <c r="J1695" s="23">
        <f t="shared" si="183"/>
        <v>0.98</v>
      </c>
      <c r="K1695" s="7">
        <f t="shared" si="186"/>
        <v>251.48399999999998</v>
      </c>
      <c r="L1695" s="7">
        <f t="shared" si="187"/>
        <v>35.593600000000009</v>
      </c>
      <c r="M1695" s="20">
        <f>IF(C1695="Data Error","Data Error",IF(C1695&lt;=K1695,0,1-IFERROR(INDEX(BAAL!$C:$D,MATCH(ROUNDUP(C1695-K1695,0),BAAL!$B:$B,0),MATCH(LEFT(M$2,4),BAAL!$C$2:$D$2,0)),0)))</f>
        <v>0</v>
      </c>
      <c r="N1695" s="20">
        <f>IF(D1695="Data Error","Data Error",IF(D1695&lt;=L1695,0,1-IFERROR(INDEX(BAAL!$C:$D,MATCH(ROUNDUP(D1695-L1695,0),BAAL!$B:$B,0),MATCH(LEFT(N$2,4),BAAL!$C$2:$D$2,0)),0)))</f>
        <v>0</v>
      </c>
      <c r="O1695" s="26"/>
      <c r="P1695" s="26"/>
      <c r="Q1695" s="6">
        <f t="shared" si="188"/>
        <v>3</v>
      </c>
      <c r="R1695" s="20"/>
    </row>
    <row r="1696" spans="1:18" x14ac:dyDescent="0.25">
      <c r="A1696" s="6">
        <v>13</v>
      </c>
      <c r="B1696" s="4">
        <v>42440.541666666664</v>
      </c>
      <c r="C1696" s="2">
        <f>IF([4]Analysis!AG1696="Data Error","Data Error",[4]Analysis!AI1696*C$1)</f>
        <v>0</v>
      </c>
      <c r="D1696" s="2">
        <f>IF([5]Analysis!AG1696="Data Error","Data Error",[5]Analysis!AI1696*D$1)</f>
        <v>0</v>
      </c>
      <c r="E1696" s="3">
        <f>IF(C1696="Data Error","Data Error",INDEX('[4]BAAL Adj Cap'!$CB$65:$CY$72,MONTH($B1696),$A1696+1))</f>
        <v>0.98</v>
      </c>
      <c r="F1696" s="3">
        <f>IF(D1696="Data Error","Data Error",INDEX([2]West!$C$11:$Z$22,MONTH($B1696),$A1696+1))</f>
        <v>0.98</v>
      </c>
      <c r="G1696" s="31">
        <f t="shared" si="184"/>
        <v>1621.41</v>
      </c>
      <c r="H1696" s="31">
        <f t="shared" si="182"/>
        <v>355.93600000000004</v>
      </c>
      <c r="I1696" s="23">
        <f t="shared" si="185"/>
        <v>0.98</v>
      </c>
      <c r="J1696" s="23">
        <f t="shared" si="183"/>
        <v>0.98</v>
      </c>
      <c r="K1696" s="7">
        <f t="shared" si="186"/>
        <v>251.48399999999998</v>
      </c>
      <c r="L1696" s="7">
        <f t="shared" si="187"/>
        <v>35.593600000000009</v>
      </c>
      <c r="M1696" s="20">
        <f>IF(C1696="Data Error","Data Error",IF(C1696&lt;=K1696,0,1-IFERROR(INDEX(BAAL!$C:$D,MATCH(ROUNDUP(C1696-K1696,0),BAAL!$B:$B,0),MATCH(LEFT(M$2,4),BAAL!$C$2:$D$2,0)),0)))</f>
        <v>0</v>
      </c>
      <c r="N1696" s="20">
        <f>IF(D1696="Data Error","Data Error",IF(D1696&lt;=L1696,0,1-IFERROR(INDEX(BAAL!$C:$D,MATCH(ROUNDUP(D1696-L1696,0),BAAL!$B:$B,0),MATCH(LEFT(N$2,4),BAAL!$C$2:$D$2,0)),0)))</f>
        <v>0</v>
      </c>
      <c r="O1696" s="26"/>
      <c r="P1696" s="26"/>
      <c r="Q1696" s="6">
        <f t="shared" si="188"/>
        <v>3</v>
      </c>
      <c r="R1696" s="20"/>
    </row>
    <row r="1697" spans="1:18" x14ac:dyDescent="0.25">
      <c r="A1697" s="6">
        <v>14</v>
      </c>
      <c r="B1697" s="4">
        <v>42440.583333333336</v>
      </c>
      <c r="C1697" s="2">
        <f>IF([4]Analysis!AG1697="Data Error","Data Error",[4]Analysis!AI1697*C$1)</f>
        <v>63.761046366224583</v>
      </c>
      <c r="D1697" s="2">
        <f>IF([5]Analysis!AG1697="Data Error","Data Error",[5]Analysis!AI1697*D$1)</f>
        <v>17.312559477471421</v>
      </c>
      <c r="E1697" s="3">
        <f>IF(C1697="Data Error","Data Error",INDEX('[4]BAAL Adj Cap'!$CB$65:$CY$72,MONTH($B1697),$A1697+1))</f>
        <v>0.98</v>
      </c>
      <c r="F1697" s="3">
        <f>IF(D1697="Data Error","Data Error",INDEX([2]West!$C$11:$Z$22,MONTH($B1697),$A1697+1))</f>
        <v>0.98</v>
      </c>
      <c r="G1697" s="31">
        <f t="shared" si="184"/>
        <v>1557.6489536337756</v>
      </c>
      <c r="H1697" s="31">
        <f t="shared" si="182"/>
        <v>338.6234405225286</v>
      </c>
      <c r="I1697" s="23">
        <f t="shared" si="185"/>
        <v>0.98</v>
      </c>
      <c r="J1697" s="23">
        <f t="shared" si="183"/>
        <v>0.98</v>
      </c>
      <c r="K1697" s="7">
        <f t="shared" si="186"/>
        <v>251.48399999999998</v>
      </c>
      <c r="L1697" s="7">
        <f t="shared" si="187"/>
        <v>35.593600000000009</v>
      </c>
      <c r="M1697" s="20">
        <f>IF(C1697="Data Error","Data Error",IF(C1697&lt;=K1697,0,1-IFERROR(INDEX(BAAL!$C:$D,MATCH(ROUNDUP(C1697-K1697,0),BAAL!$B:$B,0),MATCH(LEFT(M$2,4),BAAL!$C$2:$D$2,0)),0)))</f>
        <v>0</v>
      </c>
      <c r="N1697" s="20">
        <f>IF(D1697="Data Error","Data Error",IF(D1697&lt;=L1697,0,1-IFERROR(INDEX(BAAL!$C:$D,MATCH(ROUNDUP(D1697-L1697,0),BAAL!$B:$B,0),MATCH(LEFT(N$2,4),BAAL!$C$2:$D$2,0)),0)))</f>
        <v>0</v>
      </c>
      <c r="O1697" s="26"/>
      <c r="P1697" s="26"/>
      <c r="Q1697" s="6">
        <f t="shared" si="188"/>
        <v>3</v>
      </c>
      <c r="R1697" s="20"/>
    </row>
    <row r="1698" spans="1:18" x14ac:dyDescent="0.25">
      <c r="A1698" s="6">
        <v>15</v>
      </c>
      <c r="B1698" s="4">
        <v>42440.625</v>
      </c>
      <c r="C1698" s="2">
        <f>IF([4]Analysis!AG1698="Data Error","Data Error",[4]Analysis!AI1698*C$1)</f>
        <v>228.29141265818441</v>
      </c>
      <c r="D1698" s="2">
        <f>IF([5]Analysis!AG1698="Data Error","Data Error",[5]Analysis!AI1698*D$1)</f>
        <v>63.863229867775807</v>
      </c>
      <c r="E1698" s="3">
        <f>IF(C1698="Data Error","Data Error",INDEX('[4]BAAL Adj Cap'!$CB$65:$CY$72,MONTH($B1698),$A1698+1))</f>
        <v>0.98</v>
      </c>
      <c r="F1698" s="3">
        <f>IF(D1698="Data Error","Data Error",INDEX([2]West!$C$11:$Z$22,MONTH($B1698),$A1698+1))</f>
        <v>0.98</v>
      </c>
      <c r="G1698" s="31">
        <f t="shared" si="184"/>
        <v>1393.1185873418158</v>
      </c>
      <c r="H1698" s="31">
        <f t="shared" si="182"/>
        <v>292.07277013222421</v>
      </c>
      <c r="I1698" s="23">
        <f t="shared" si="185"/>
        <v>0.98</v>
      </c>
      <c r="J1698" s="23">
        <f t="shared" si="183"/>
        <v>0.98</v>
      </c>
      <c r="K1698" s="7">
        <f t="shared" si="186"/>
        <v>251.48399999999998</v>
      </c>
      <c r="L1698" s="7">
        <f t="shared" si="187"/>
        <v>35.593600000000009</v>
      </c>
      <c r="M1698" s="20">
        <f>IF(C1698="Data Error","Data Error",IF(C1698&lt;=K1698,0,1-IFERROR(INDEX(BAAL!$C:$D,MATCH(ROUNDUP(C1698-K1698,0),BAAL!$B:$B,0),MATCH(LEFT(M$2,4),BAAL!$C$2:$D$2,0)),0)))</f>
        <v>0</v>
      </c>
      <c r="N1698" s="20">
        <f>IF(D1698="Data Error","Data Error",IF(D1698&lt;=L1698,0,1-IFERROR(INDEX(BAAL!$C:$D,MATCH(ROUNDUP(D1698-L1698,0),BAAL!$B:$B,0),MATCH(LEFT(N$2,4),BAAL!$C$2:$D$2,0)),0)))</f>
        <v>1.3000000000000012E-2</v>
      </c>
      <c r="O1698" s="26"/>
      <c r="P1698" s="26"/>
      <c r="Q1698" s="6">
        <f t="shared" si="188"/>
        <v>3</v>
      </c>
      <c r="R1698" s="20"/>
    </row>
    <row r="1699" spans="1:18" x14ac:dyDescent="0.25">
      <c r="A1699" s="6">
        <v>16</v>
      </c>
      <c r="B1699" s="4">
        <v>42440.666666666664</v>
      </c>
      <c r="C1699" s="2">
        <f>IF([4]Analysis!AG1699="Data Error","Data Error",[4]Analysis!AI1699*C$1)</f>
        <v>0</v>
      </c>
      <c r="D1699" s="2">
        <f>IF([5]Analysis!AG1699="Data Error","Data Error",[5]Analysis!AI1699*D$1)</f>
        <v>18.221177750629721</v>
      </c>
      <c r="E1699" s="3">
        <f>IF(C1699="Data Error","Data Error",INDEX('[4]BAAL Adj Cap'!$CB$65:$CY$72,MONTH($B1699),$A1699+1))</f>
        <v>0.98</v>
      </c>
      <c r="F1699" s="3">
        <f>IF(D1699="Data Error","Data Error",INDEX([2]West!$C$11:$Z$22,MONTH($B1699),$A1699+1))</f>
        <v>0.98</v>
      </c>
      <c r="G1699" s="31">
        <f t="shared" si="184"/>
        <v>1621.41</v>
      </c>
      <c r="H1699" s="31">
        <f t="shared" si="182"/>
        <v>337.71482224937029</v>
      </c>
      <c r="I1699" s="23">
        <f t="shared" si="185"/>
        <v>0.98</v>
      </c>
      <c r="J1699" s="23">
        <f t="shared" si="183"/>
        <v>0.98</v>
      </c>
      <c r="K1699" s="7">
        <f t="shared" si="186"/>
        <v>251.48399999999998</v>
      </c>
      <c r="L1699" s="7">
        <f t="shared" si="187"/>
        <v>35.593600000000009</v>
      </c>
      <c r="M1699" s="20">
        <f>IF(C1699="Data Error","Data Error",IF(C1699&lt;=K1699,0,1-IFERROR(INDEX(BAAL!$C:$D,MATCH(ROUNDUP(C1699-K1699,0),BAAL!$B:$B,0),MATCH(LEFT(M$2,4),BAAL!$C$2:$D$2,0)),0)))</f>
        <v>0</v>
      </c>
      <c r="N1699" s="20">
        <f>IF(D1699="Data Error","Data Error",IF(D1699&lt;=L1699,0,1-IFERROR(INDEX(BAAL!$C:$D,MATCH(ROUNDUP(D1699-L1699,0),BAAL!$B:$B,0),MATCH(LEFT(N$2,4),BAAL!$C$2:$D$2,0)),0)))</f>
        <v>0</v>
      </c>
      <c r="O1699" s="26"/>
      <c r="P1699" s="26"/>
      <c r="Q1699" s="6">
        <f t="shared" si="188"/>
        <v>3</v>
      </c>
      <c r="R1699" s="20"/>
    </row>
    <row r="1700" spans="1:18" x14ac:dyDescent="0.25">
      <c r="A1700" s="6">
        <v>17</v>
      </c>
      <c r="B1700" s="4">
        <v>42440.708333333336</v>
      </c>
      <c r="C1700" s="2">
        <f>IF([4]Analysis!AG1700="Data Error","Data Error",[4]Analysis!AI1700*C$1)</f>
        <v>0</v>
      </c>
      <c r="D1700" s="2">
        <f>IF([5]Analysis!AG1700="Data Error","Data Error",[5]Analysis!AI1700*D$1)</f>
        <v>0</v>
      </c>
      <c r="E1700" s="3">
        <f>IF(C1700="Data Error","Data Error",INDEX('[4]BAAL Adj Cap'!$CB$65:$CY$72,MONTH($B1700),$A1700+1))</f>
        <v>0.8175</v>
      </c>
      <c r="F1700" s="3">
        <f>IF(D1700="Data Error","Data Error",INDEX([2]West!$C$11:$Z$22,MONTH($B1700),$A1700+1))</f>
        <v>0.8175</v>
      </c>
      <c r="G1700" s="31">
        <f t="shared" si="184"/>
        <v>1352.55375</v>
      </c>
      <c r="H1700" s="31">
        <f t="shared" si="182"/>
        <v>296.91600000000005</v>
      </c>
      <c r="I1700" s="23">
        <f t="shared" si="185"/>
        <v>0.8175</v>
      </c>
      <c r="J1700" s="23">
        <f t="shared" si="183"/>
        <v>0.8175</v>
      </c>
      <c r="K1700" s="7">
        <f t="shared" si="186"/>
        <v>251.48399999999998</v>
      </c>
      <c r="L1700" s="7">
        <f t="shared" si="187"/>
        <v>35.593600000000009</v>
      </c>
      <c r="M1700" s="20">
        <f>IF(C1700="Data Error","Data Error",IF(C1700&lt;=K1700,0,1-IFERROR(INDEX(BAAL!$C:$D,MATCH(ROUNDUP(C1700-K1700,0),BAAL!$B:$B,0),MATCH(LEFT(M$2,4),BAAL!$C$2:$D$2,0)),0)))</f>
        <v>0</v>
      </c>
      <c r="N1700" s="20">
        <f>IF(D1700="Data Error","Data Error",IF(D1700&lt;=L1700,0,1-IFERROR(INDEX(BAAL!$C:$D,MATCH(ROUNDUP(D1700-L1700,0),BAAL!$B:$B,0),MATCH(LEFT(N$2,4),BAAL!$C$2:$D$2,0)),0)))</f>
        <v>0</v>
      </c>
      <c r="O1700" s="26"/>
      <c r="P1700" s="26"/>
      <c r="Q1700" s="6">
        <f t="shared" si="188"/>
        <v>3</v>
      </c>
      <c r="R1700" s="20"/>
    </row>
    <row r="1701" spans="1:18" x14ac:dyDescent="0.25">
      <c r="A1701" s="6">
        <v>18</v>
      </c>
      <c r="B1701" s="4">
        <v>42440.75</v>
      </c>
      <c r="C1701" s="2">
        <f>IF([4]Analysis!AG1701="Data Error","Data Error",[4]Analysis!AI1701*C$1)</f>
        <v>42.04371025422877</v>
      </c>
      <c r="D1701" s="2">
        <f>IF([5]Analysis!AG1701="Data Error","Data Error",[5]Analysis!AI1701*D$1)</f>
        <v>16.172727155070366</v>
      </c>
      <c r="E1701" s="3">
        <f>IF(C1701="Data Error","Data Error",INDEX('[4]BAAL Adj Cap'!$CB$65:$CY$72,MONTH($B1701),$A1701+1))</f>
        <v>0.35749999999999998</v>
      </c>
      <c r="F1701" s="3">
        <f>IF(D1701="Data Error","Data Error",INDEX([2]West!$C$11:$Z$22,MONTH($B1701),$A1701+1))</f>
        <v>0.35749999999999998</v>
      </c>
      <c r="G1701" s="31">
        <f t="shared" si="184"/>
        <v>549.44003974577117</v>
      </c>
      <c r="H1701" s="31">
        <f t="shared" si="182"/>
        <v>113.67127284492966</v>
      </c>
      <c r="I1701" s="23">
        <f t="shared" si="185"/>
        <v>0.35749999999999998</v>
      </c>
      <c r="J1701" s="23">
        <f t="shared" si="183"/>
        <v>0.35749999999999998</v>
      </c>
      <c r="K1701" s="7">
        <f t="shared" si="186"/>
        <v>251.48399999999998</v>
      </c>
      <c r="L1701" s="7">
        <f t="shared" si="187"/>
        <v>35.593600000000009</v>
      </c>
      <c r="M1701" s="20">
        <f>IF(C1701="Data Error","Data Error",IF(C1701&lt;=K1701,0,1-IFERROR(INDEX(BAAL!$C:$D,MATCH(ROUNDUP(C1701-K1701,0),BAAL!$B:$B,0),MATCH(LEFT(M$2,4),BAAL!$C$2:$D$2,0)),0)))</f>
        <v>0</v>
      </c>
      <c r="N1701" s="20">
        <f>IF(D1701="Data Error","Data Error",IF(D1701&lt;=L1701,0,1-IFERROR(INDEX(BAAL!$C:$D,MATCH(ROUNDUP(D1701-L1701,0),BAAL!$B:$B,0),MATCH(LEFT(N$2,4),BAAL!$C$2:$D$2,0)),0)))</f>
        <v>0</v>
      </c>
      <c r="O1701" s="26"/>
      <c r="P1701" s="26"/>
      <c r="Q1701" s="6">
        <f t="shared" si="188"/>
        <v>3</v>
      </c>
      <c r="R1701" s="20"/>
    </row>
    <row r="1702" spans="1:18" x14ac:dyDescent="0.25">
      <c r="A1702" s="6">
        <v>19</v>
      </c>
      <c r="B1702" s="4">
        <v>42440.791666666664</v>
      </c>
      <c r="C1702" s="2">
        <f>IF([4]Analysis!AG1702="Data Error","Data Error",[4]Analysis!AI1702*C$1)</f>
        <v>0</v>
      </c>
      <c r="D1702" s="2">
        <f>IF([5]Analysis!AG1702="Data Error","Data Error",[5]Analysis!AI1702*D$1)</f>
        <v>0</v>
      </c>
      <c r="E1702" s="3">
        <f>IF(C1702="Data Error","Data Error",INDEX('[4]BAAL Adj Cap'!$CB$65:$CY$72,MONTH($B1702),$A1702+1))</f>
        <v>5.2500000000000005E-2</v>
      </c>
      <c r="F1702" s="3">
        <f>IF(D1702="Data Error","Data Error",INDEX([2]West!$C$11:$Z$22,MONTH($B1702),$A1702+1))</f>
        <v>5.2500000000000005E-2</v>
      </c>
      <c r="G1702" s="31">
        <f t="shared" si="184"/>
        <v>86.861250000000013</v>
      </c>
      <c r="H1702" s="31">
        <f t="shared" si="182"/>
        <v>19.068000000000005</v>
      </c>
      <c r="I1702" s="23">
        <f t="shared" si="185"/>
        <v>5.2500000000000005E-2</v>
      </c>
      <c r="J1702" s="23">
        <f t="shared" si="183"/>
        <v>5.2500000000000005E-2</v>
      </c>
      <c r="K1702" s="7">
        <f t="shared" si="186"/>
        <v>86.861250000000013</v>
      </c>
      <c r="L1702" s="7">
        <f t="shared" si="187"/>
        <v>19.068000000000005</v>
      </c>
      <c r="M1702" s="20">
        <f>IF(C1702="Data Error","Data Error",IF(C1702&lt;=K1702,0,1-IFERROR(INDEX(BAAL!$C:$D,MATCH(ROUNDUP(C1702-K1702,0),BAAL!$B:$B,0),MATCH(LEFT(M$2,4),BAAL!$C$2:$D$2,0)),0)))</f>
        <v>0</v>
      </c>
      <c r="N1702" s="20">
        <f>IF(D1702="Data Error","Data Error",IF(D1702&lt;=L1702,0,1-IFERROR(INDEX(BAAL!$C:$D,MATCH(ROUNDUP(D1702-L1702,0),BAAL!$B:$B,0),MATCH(LEFT(N$2,4),BAAL!$C$2:$D$2,0)),0)))</f>
        <v>0</v>
      </c>
      <c r="O1702" s="26"/>
      <c r="P1702" s="26"/>
      <c r="Q1702" s="6">
        <f t="shared" si="188"/>
        <v>3</v>
      </c>
      <c r="R1702" s="20"/>
    </row>
    <row r="1703" spans="1:18" x14ac:dyDescent="0.25">
      <c r="A1703" s="6">
        <v>20</v>
      </c>
      <c r="B1703" s="4">
        <v>42440.833333333336</v>
      </c>
      <c r="C1703" s="2">
        <f>IF([4]Analysis!AG1703="Data Error","Data Error",[4]Analysis!AI1703*C$1)</f>
        <v>0</v>
      </c>
      <c r="D1703" s="2">
        <f>IF([5]Analysis!AG1703="Data Error","Data Error",[5]Analysis!AI1703*D$1)</f>
        <v>0</v>
      </c>
      <c r="E1703" s="3">
        <f>IF(C1703="Data Error","Data Error",INDEX('[4]BAAL Adj Cap'!$CB$65:$CY$72,MONTH($B1703),$A1703+1))</f>
        <v>0</v>
      </c>
      <c r="F1703" s="3">
        <f>IF(D1703="Data Error","Data Error",INDEX([2]West!$C$11:$Z$22,MONTH($B1703),$A1703+1))</f>
        <v>0</v>
      </c>
      <c r="G1703" s="31">
        <f t="shared" si="184"/>
        <v>0</v>
      </c>
      <c r="H1703" s="31">
        <f t="shared" si="182"/>
        <v>0</v>
      </c>
      <c r="I1703" s="23">
        <f t="shared" si="185"/>
        <v>0</v>
      </c>
      <c r="J1703" s="23">
        <f t="shared" si="183"/>
        <v>0</v>
      </c>
      <c r="K1703" s="7">
        <f t="shared" si="186"/>
        <v>0</v>
      </c>
      <c r="L1703" s="7">
        <f t="shared" si="187"/>
        <v>0</v>
      </c>
      <c r="M1703" s="20">
        <f>IF(C1703="Data Error","Data Error",IF(C1703&lt;=K1703,0,1-IFERROR(INDEX(BAAL!$C:$D,MATCH(ROUNDUP(C1703-K1703,0),BAAL!$B:$B,0),MATCH(LEFT(M$2,4),BAAL!$C$2:$D$2,0)),0)))</f>
        <v>0</v>
      </c>
      <c r="N1703" s="20">
        <f>IF(D1703="Data Error","Data Error",IF(D1703&lt;=L1703,0,1-IFERROR(INDEX(BAAL!$C:$D,MATCH(ROUNDUP(D1703-L1703,0),BAAL!$B:$B,0),MATCH(LEFT(N$2,4),BAAL!$C$2:$D$2,0)),0)))</f>
        <v>0</v>
      </c>
      <c r="O1703" s="26"/>
      <c r="P1703" s="26"/>
      <c r="Q1703" s="6">
        <f t="shared" si="188"/>
        <v>3</v>
      </c>
      <c r="R1703" s="20"/>
    </row>
    <row r="1704" spans="1:18" x14ac:dyDescent="0.25">
      <c r="A1704" s="6">
        <v>21</v>
      </c>
      <c r="B1704" s="4">
        <v>42440.875</v>
      </c>
      <c r="C1704" s="2">
        <f>IF([4]Analysis!AG1704="Data Error","Data Error",[4]Analysis!AI1704*C$1)</f>
        <v>0</v>
      </c>
      <c r="D1704" s="2">
        <f>IF([5]Analysis!AG1704="Data Error","Data Error",[5]Analysis!AI1704*D$1)</f>
        <v>0</v>
      </c>
      <c r="E1704" s="3">
        <f>IF(C1704="Data Error","Data Error",INDEX('[4]BAAL Adj Cap'!$CB$65:$CY$72,MONTH($B1704),$A1704+1))</f>
        <v>0</v>
      </c>
      <c r="F1704" s="3">
        <f>IF(D1704="Data Error","Data Error",INDEX([2]West!$C$11:$Z$22,MONTH($B1704),$A1704+1))</f>
        <v>0</v>
      </c>
      <c r="G1704" s="31">
        <f t="shared" si="184"/>
        <v>0</v>
      </c>
      <c r="H1704" s="31">
        <f t="shared" si="182"/>
        <v>0</v>
      </c>
      <c r="I1704" s="23">
        <f t="shared" si="185"/>
        <v>0</v>
      </c>
      <c r="J1704" s="23">
        <f t="shared" si="183"/>
        <v>0</v>
      </c>
      <c r="K1704" s="7">
        <f t="shared" si="186"/>
        <v>0</v>
      </c>
      <c r="L1704" s="7">
        <f t="shared" si="187"/>
        <v>0</v>
      </c>
      <c r="M1704" s="20">
        <f>IF(C1704="Data Error","Data Error",IF(C1704&lt;=K1704,0,1-IFERROR(INDEX(BAAL!$C:$D,MATCH(ROUNDUP(C1704-K1704,0),BAAL!$B:$B,0),MATCH(LEFT(M$2,4),BAAL!$C$2:$D$2,0)),0)))</f>
        <v>0</v>
      </c>
      <c r="N1704" s="20">
        <f>IF(D1704="Data Error","Data Error",IF(D1704&lt;=L1704,0,1-IFERROR(INDEX(BAAL!$C:$D,MATCH(ROUNDUP(D1704-L1704,0),BAAL!$B:$B,0),MATCH(LEFT(N$2,4),BAAL!$C$2:$D$2,0)),0)))</f>
        <v>0</v>
      </c>
      <c r="O1704" s="26"/>
      <c r="P1704" s="26"/>
      <c r="Q1704" s="6">
        <f t="shared" si="188"/>
        <v>3</v>
      </c>
      <c r="R1704" s="20"/>
    </row>
    <row r="1705" spans="1:18" x14ac:dyDescent="0.25">
      <c r="A1705" s="6">
        <v>22</v>
      </c>
      <c r="B1705" s="4">
        <v>42440.916666666664</v>
      </c>
      <c r="C1705" s="2">
        <f>IF([4]Analysis!AG1705="Data Error","Data Error",[4]Analysis!AI1705*C$1)</f>
        <v>0</v>
      </c>
      <c r="D1705" s="2">
        <f>IF([5]Analysis!AG1705="Data Error","Data Error",[5]Analysis!AI1705*D$1)</f>
        <v>0</v>
      </c>
      <c r="E1705" s="3">
        <f>IF(C1705="Data Error","Data Error",INDEX('[4]BAAL Adj Cap'!$CB$65:$CY$72,MONTH($B1705),$A1705+1))</f>
        <v>0</v>
      </c>
      <c r="F1705" s="3">
        <f>IF(D1705="Data Error","Data Error",INDEX([2]West!$C$11:$Z$22,MONTH($B1705),$A1705+1))</f>
        <v>0</v>
      </c>
      <c r="G1705" s="31">
        <f t="shared" si="184"/>
        <v>0</v>
      </c>
      <c r="H1705" s="31">
        <f t="shared" si="182"/>
        <v>0</v>
      </c>
      <c r="I1705" s="23">
        <f t="shared" si="185"/>
        <v>0</v>
      </c>
      <c r="J1705" s="23">
        <f t="shared" si="183"/>
        <v>0</v>
      </c>
      <c r="K1705" s="7">
        <f t="shared" si="186"/>
        <v>0</v>
      </c>
      <c r="L1705" s="7">
        <f t="shared" si="187"/>
        <v>0</v>
      </c>
      <c r="M1705" s="20">
        <f>IF(C1705="Data Error","Data Error",IF(C1705&lt;=K1705,0,1-IFERROR(INDEX(BAAL!$C:$D,MATCH(ROUNDUP(C1705-K1705,0),BAAL!$B:$B,0),MATCH(LEFT(M$2,4),BAAL!$C$2:$D$2,0)),0)))</f>
        <v>0</v>
      </c>
      <c r="N1705" s="20">
        <f>IF(D1705="Data Error","Data Error",IF(D1705&lt;=L1705,0,1-IFERROR(INDEX(BAAL!$C:$D,MATCH(ROUNDUP(D1705-L1705,0),BAAL!$B:$B,0),MATCH(LEFT(N$2,4),BAAL!$C$2:$D$2,0)),0)))</f>
        <v>0</v>
      </c>
      <c r="O1705" s="26"/>
      <c r="P1705" s="26"/>
      <c r="Q1705" s="6">
        <f t="shared" si="188"/>
        <v>3</v>
      </c>
      <c r="R1705" s="20"/>
    </row>
    <row r="1706" spans="1:18" x14ac:dyDescent="0.25">
      <c r="A1706" s="6">
        <v>23</v>
      </c>
      <c r="B1706" s="1">
        <v>42440.958333333336</v>
      </c>
      <c r="C1706" s="2">
        <f>IF([4]Analysis!AG1706="Data Error","Data Error",[4]Analysis!AI1706*C$1)</f>
        <v>0</v>
      </c>
      <c r="D1706" s="2">
        <f>IF([5]Analysis!AG1706="Data Error","Data Error",[5]Analysis!AI1706*D$1)</f>
        <v>0</v>
      </c>
      <c r="E1706" s="3">
        <f>IF(C1706="Data Error","Data Error",INDEX('[4]BAAL Adj Cap'!$CB$65:$CY$72,MONTH($B1706),$A1706+1))</f>
        <v>0</v>
      </c>
      <c r="F1706" s="3">
        <f>IF(D1706="Data Error","Data Error",INDEX([2]West!$C$11:$Z$22,MONTH($B1706),$A1706+1))</f>
        <v>0</v>
      </c>
      <c r="G1706" s="31">
        <f t="shared" si="184"/>
        <v>0</v>
      </c>
      <c r="H1706" s="31">
        <f t="shared" si="182"/>
        <v>0</v>
      </c>
      <c r="I1706" s="23">
        <f t="shared" si="185"/>
        <v>0</v>
      </c>
      <c r="J1706" s="23">
        <f t="shared" si="183"/>
        <v>0</v>
      </c>
      <c r="K1706" s="7">
        <f t="shared" si="186"/>
        <v>0</v>
      </c>
      <c r="L1706" s="7">
        <f t="shared" si="187"/>
        <v>0</v>
      </c>
      <c r="M1706" s="20">
        <f>IF(C1706="Data Error","Data Error",IF(C1706&lt;=K1706,0,1-IFERROR(INDEX(BAAL!$C:$D,MATCH(ROUNDUP(C1706-K1706,0),BAAL!$B:$B,0),MATCH(LEFT(M$2,4),BAAL!$C$2:$D$2,0)),0)))</f>
        <v>0</v>
      </c>
      <c r="N1706" s="20">
        <f>IF(D1706="Data Error","Data Error",IF(D1706&lt;=L1706,0,1-IFERROR(INDEX(BAAL!$C:$D,MATCH(ROUNDUP(D1706-L1706,0),BAAL!$B:$B,0),MATCH(LEFT(N$2,4),BAAL!$C$2:$D$2,0)),0)))</f>
        <v>0</v>
      </c>
      <c r="O1706" s="26"/>
      <c r="P1706" s="26"/>
      <c r="Q1706" s="6">
        <f t="shared" si="188"/>
        <v>3</v>
      </c>
      <c r="R1706" s="20"/>
    </row>
    <row r="1707" spans="1:18" x14ac:dyDescent="0.25">
      <c r="A1707" s="6">
        <v>0</v>
      </c>
      <c r="B1707" s="4">
        <v>42441</v>
      </c>
      <c r="C1707" s="2">
        <f>IF([4]Analysis!AG1707="Data Error","Data Error",[4]Analysis!AI1707*C$1)</f>
        <v>0</v>
      </c>
      <c r="D1707" s="2">
        <f>IF([5]Analysis!AG1707="Data Error","Data Error",[5]Analysis!AI1707*D$1)</f>
        <v>0</v>
      </c>
      <c r="E1707" s="3">
        <f>IF(C1707="Data Error","Data Error",INDEX('[4]BAAL Adj Cap'!$CB$65:$CY$72,MONTH($B1707),$A1707+1))</f>
        <v>0</v>
      </c>
      <c r="F1707" s="3">
        <f>IF(D1707="Data Error","Data Error",INDEX([2]West!$C$11:$Z$22,MONTH($B1707),$A1707+1))</f>
        <v>0</v>
      </c>
      <c r="G1707" s="31">
        <f t="shared" si="184"/>
        <v>0</v>
      </c>
      <c r="H1707" s="31">
        <f t="shared" si="182"/>
        <v>0</v>
      </c>
      <c r="I1707" s="23">
        <f t="shared" si="185"/>
        <v>0</v>
      </c>
      <c r="J1707" s="23">
        <f t="shared" si="183"/>
        <v>0</v>
      </c>
      <c r="K1707" s="7">
        <f t="shared" si="186"/>
        <v>0</v>
      </c>
      <c r="L1707" s="7">
        <f t="shared" si="187"/>
        <v>0</v>
      </c>
      <c r="M1707" s="20">
        <f>IF(C1707="Data Error","Data Error",IF(C1707&lt;=K1707,0,1-IFERROR(INDEX(BAAL!$C:$D,MATCH(ROUNDUP(C1707-K1707,0),BAAL!$B:$B,0),MATCH(LEFT(M$2,4),BAAL!$C$2:$D$2,0)),0)))</f>
        <v>0</v>
      </c>
      <c r="N1707" s="20">
        <f>IF(D1707="Data Error","Data Error",IF(D1707&lt;=L1707,0,1-IFERROR(INDEX(BAAL!$C:$D,MATCH(ROUNDUP(D1707-L1707,0),BAAL!$B:$B,0),MATCH(LEFT(N$2,4),BAAL!$C$2:$D$2,0)),0)))</f>
        <v>0</v>
      </c>
      <c r="O1707" s="26"/>
      <c r="P1707" s="26"/>
      <c r="Q1707" s="6">
        <f t="shared" si="188"/>
        <v>3</v>
      </c>
      <c r="R1707" s="20"/>
    </row>
    <row r="1708" spans="1:18" x14ac:dyDescent="0.25">
      <c r="A1708" s="6">
        <v>1</v>
      </c>
      <c r="B1708" s="4">
        <v>42441.041666666664</v>
      </c>
      <c r="C1708" s="2">
        <f>IF([4]Analysis!AG1708="Data Error","Data Error",[4]Analysis!AI1708*C$1)</f>
        <v>0</v>
      </c>
      <c r="D1708" s="2">
        <f>IF([5]Analysis!AG1708="Data Error","Data Error",[5]Analysis!AI1708*D$1)</f>
        <v>0</v>
      </c>
      <c r="E1708" s="3">
        <f>IF(C1708="Data Error","Data Error",INDEX('[4]BAAL Adj Cap'!$CB$65:$CY$72,MONTH($B1708),$A1708+1))</f>
        <v>0</v>
      </c>
      <c r="F1708" s="3">
        <f>IF(D1708="Data Error","Data Error",INDEX([2]West!$C$11:$Z$22,MONTH($B1708),$A1708+1))</f>
        <v>0</v>
      </c>
      <c r="G1708" s="31">
        <f t="shared" si="184"/>
        <v>0</v>
      </c>
      <c r="H1708" s="31">
        <f t="shared" si="182"/>
        <v>0</v>
      </c>
      <c r="I1708" s="23">
        <f t="shared" si="185"/>
        <v>0</v>
      </c>
      <c r="J1708" s="23">
        <f t="shared" si="183"/>
        <v>0</v>
      </c>
      <c r="K1708" s="7">
        <f t="shared" si="186"/>
        <v>0</v>
      </c>
      <c r="L1708" s="7">
        <f t="shared" si="187"/>
        <v>0</v>
      </c>
      <c r="M1708" s="20">
        <f>IF(C1708="Data Error","Data Error",IF(C1708&lt;=K1708,0,1-IFERROR(INDEX(BAAL!$C:$D,MATCH(ROUNDUP(C1708-K1708,0),BAAL!$B:$B,0),MATCH(LEFT(M$2,4),BAAL!$C$2:$D$2,0)),0)))</f>
        <v>0</v>
      </c>
      <c r="N1708" s="20">
        <f>IF(D1708="Data Error","Data Error",IF(D1708&lt;=L1708,0,1-IFERROR(INDEX(BAAL!$C:$D,MATCH(ROUNDUP(D1708-L1708,0),BAAL!$B:$B,0),MATCH(LEFT(N$2,4),BAAL!$C$2:$D$2,0)),0)))</f>
        <v>0</v>
      </c>
      <c r="O1708" s="26"/>
      <c r="P1708" s="26"/>
      <c r="Q1708" s="6">
        <f t="shared" si="188"/>
        <v>3</v>
      </c>
      <c r="R1708" s="20"/>
    </row>
    <row r="1709" spans="1:18" x14ac:dyDescent="0.25">
      <c r="A1709" s="6">
        <v>2</v>
      </c>
      <c r="B1709" s="4">
        <v>42441.083333333336</v>
      </c>
      <c r="C1709" s="2">
        <f>IF([4]Analysis!AG1709="Data Error","Data Error",[4]Analysis!AI1709*C$1)</f>
        <v>0</v>
      </c>
      <c r="D1709" s="2">
        <f>IF([5]Analysis!AG1709="Data Error","Data Error",[5]Analysis!AI1709*D$1)</f>
        <v>0</v>
      </c>
      <c r="E1709" s="3">
        <f>IF(C1709="Data Error","Data Error",INDEX('[4]BAAL Adj Cap'!$CB$65:$CY$72,MONTH($B1709),$A1709+1))</f>
        <v>0</v>
      </c>
      <c r="F1709" s="3">
        <f>IF(D1709="Data Error","Data Error",INDEX([2]West!$C$11:$Z$22,MONTH($B1709),$A1709+1))</f>
        <v>0</v>
      </c>
      <c r="G1709" s="31">
        <f t="shared" si="184"/>
        <v>0</v>
      </c>
      <c r="H1709" s="31">
        <f t="shared" si="182"/>
        <v>0</v>
      </c>
      <c r="I1709" s="23">
        <f t="shared" si="185"/>
        <v>0</v>
      </c>
      <c r="J1709" s="23">
        <f t="shared" si="183"/>
        <v>0</v>
      </c>
      <c r="K1709" s="7">
        <f t="shared" si="186"/>
        <v>0</v>
      </c>
      <c r="L1709" s="7">
        <f t="shared" si="187"/>
        <v>0</v>
      </c>
      <c r="M1709" s="20">
        <f>IF(C1709="Data Error","Data Error",IF(C1709&lt;=K1709,0,1-IFERROR(INDEX(BAAL!$C:$D,MATCH(ROUNDUP(C1709-K1709,0),BAAL!$B:$B,0),MATCH(LEFT(M$2,4),BAAL!$C$2:$D$2,0)),0)))</f>
        <v>0</v>
      </c>
      <c r="N1709" s="20">
        <f>IF(D1709="Data Error","Data Error",IF(D1709&lt;=L1709,0,1-IFERROR(INDEX(BAAL!$C:$D,MATCH(ROUNDUP(D1709-L1709,0),BAAL!$B:$B,0),MATCH(LEFT(N$2,4),BAAL!$C$2:$D$2,0)),0)))</f>
        <v>0</v>
      </c>
      <c r="O1709" s="26"/>
      <c r="P1709" s="26"/>
      <c r="Q1709" s="6">
        <f t="shared" si="188"/>
        <v>3</v>
      </c>
      <c r="R1709" s="20"/>
    </row>
    <row r="1710" spans="1:18" x14ac:dyDescent="0.25">
      <c r="A1710" s="6">
        <v>3</v>
      </c>
      <c r="B1710" s="4">
        <v>42441.125</v>
      </c>
      <c r="C1710" s="2">
        <f>IF([4]Analysis!AG1710="Data Error","Data Error",[4]Analysis!AI1710*C$1)</f>
        <v>0</v>
      </c>
      <c r="D1710" s="2">
        <f>IF([5]Analysis!AG1710="Data Error","Data Error",[5]Analysis!AI1710*D$1)</f>
        <v>0</v>
      </c>
      <c r="E1710" s="3">
        <f>IF(C1710="Data Error","Data Error",INDEX('[4]BAAL Adj Cap'!$CB$65:$CY$72,MONTH($B1710),$A1710+1))</f>
        <v>0</v>
      </c>
      <c r="F1710" s="3">
        <f>IF(D1710="Data Error","Data Error",INDEX([2]West!$C$11:$Z$22,MONTH($B1710),$A1710+1))</f>
        <v>0</v>
      </c>
      <c r="G1710" s="31">
        <f t="shared" si="184"/>
        <v>0</v>
      </c>
      <c r="H1710" s="31">
        <f t="shared" si="182"/>
        <v>0</v>
      </c>
      <c r="I1710" s="23">
        <f t="shared" si="185"/>
        <v>0</v>
      </c>
      <c r="J1710" s="23">
        <f t="shared" si="183"/>
        <v>0</v>
      </c>
      <c r="K1710" s="7">
        <f t="shared" si="186"/>
        <v>0</v>
      </c>
      <c r="L1710" s="7">
        <f t="shared" si="187"/>
        <v>0</v>
      </c>
      <c r="M1710" s="20">
        <f>IF(C1710="Data Error","Data Error",IF(C1710&lt;=K1710,0,1-IFERROR(INDEX(BAAL!$C:$D,MATCH(ROUNDUP(C1710-K1710,0),BAAL!$B:$B,0),MATCH(LEFT(M$2,4),BAAL!$C$2:$D$2,0)),0)))</f>
        <v>0</v>
      </c>
      <c r="N1710" s="20">
        <f>IF(D1710="Data Error","Data Error",IF(D1710&lt;=L1710,0,1-IFERROR(INDEX(BAAL!$C:$D,MATCH(ROUNDUP(D1710-L1710,0),BAAL!$B:$B,0),MATCH(LEFT(N$2,4),BAAL!$C$2:$D$2,0)),0)))</f>
        <v>0</v>
      </c>
      <c r="O1710" s="26"/>
      <c r="P1710" s="26"/>
      <c r="Q1710" s="6">
        <f t="shared" si="188"/>
        <v>3</v>
      </c>
      <c r="R1710" s="20"/>
    </row>
    <row r="1711" spans="1:18" x14ac:dyDescent="0.25">
      <c r="A1711" s="6">
        <v>4</v>
      </c>
      <c r="B1711" s="4">
        <v>42441.166666666664</v>
      </c>
      <c r="C1711" s="2">
        <f>IF([4]Analysis!AG1711="Data Error","Data Error",[4]Analysis!AI1711*C$1)</f>
        <v>0</v>
      </c>
      <c r="D1711" s="2">
        <f>IF([5]Analysis!AG1711="Data Error","Data Error",[5]Analysis!AI1711*D$1)</f>
        <v>0</v>
      </c>
      <c r="E1711" s="3">
        <f>IF(C1711="Data Error","Data Error",INDEX('[4]BAAL Adj Cap'!$CB$65:$CY$72,MONTH($B1711),$A1711+1))</f>
        <v>0</v>
      </c>
      <c r="F1711" s="3">
        <f>IF(D1711="Data Error","Data Error",INDEX([2]West!$C$11:$Z$22,MONTH($B1711),$A1711+1))</f>
        <v>0</v>
      </c>
      <c r="G1711" s="31">
        <f t="shared" si="184"/>
        <v>0</v>
      </c>
      <c r="H1711" s="31">
        <f t="shared" si="182"/>
        <v>0</v>
      </c>
      <c r="I1711" s="23">
        <f t="shared" si="185"/>
        <v>0</v>
      </c>
      <c r="J1711" s="23">
        <f t="shared" si="183"/>
        <v>0</v>
      </c>
      <c r="K1711" s="7">
        <f t="shared" si="186"/>
        <v>0</v>
      </c>
      <c r="L1711" s="7">
        <f t="shared" si="187"/>
        <v>0</v>
      </c>
      <c r="M1711" s="20">
        <f>IF(C1711="Data Error","Data Error",IF(C1711&lt;=K1711,0,1-IFERROR(INDEX(BAAL!$C:$D,MATCH(ROUNDUP(C1711-K1711,0),BAAL!$B:$B,0),MATCH(LEFT(M$2,4),BAAL!$C$2:$D$2,0)),0)))</f>
        <v>0</v>
      </c>
      <c r="N1711" s="20">
        <f>IF(D1711="Data Error","Data Error",IF(D1711&lt;=L1711,0,1-IFERROR(INDEX(BAAL!$C:$D,MATCH(ROUNDUP(D1711-L1711,0),BAAL!$B:$B,0),MATCH(LEFT(N$2,4),BAAL!$C$2:$D$2,0)),0)))</f>
        <v>0</v>
      </c>
      <c r="O1711" s="26"/>
      <c r="P1711" s="26"/>
      <c r="Q1711" s="6">
        <f t="shared" si="188"/>
        <v>3</v>
      </c>
      <c r="R1711" s="20"/>
    </row>
    <row r="1712" spans="1:18" x14ac:dyDescent="0.25">
      <c r="A1712" s="6">
        <v>5</v>
      </c>
      <c r="B1712" s="4">
        <v>42441.208333333336</v>
      </c>
      <c r="C1712" s="2">
        <f>IF([4]Analysis!AG1712="Data Error","Data Error",[4]Analysis!AI1712*C$1)</f>
        <v>0</v>
      </c>
      <c r="D1712" s="2">
        <f>IF([5]Analysis!AG1712="Data Error","Data Error",[5]Analysis!AI1712*D$1)</f>
        <v>0</v>
      </c>
      <c r="E1712" s="3">
        <f>IF(C1712="Data Error","Data Error",INDEX('[4]BAAL Adj Cap'!$CB$65:$CY$72,MONTH($B1712),$A1712+1))</f>
        <v>1.4999999999999999E-2</v>
      </c>
      <c r="F1712" s="3">
        <f>IF(D1712="Data Error","Data Error",INDEX([2]West!$C$11:$Z$22,MONTH($B1712),$A1712+1))</f>
        <v>1.4999999999999999E-2</v>
      </c>
      <c r="G1712" s="31">
        <f t="shared" si="184"/>
        <v>24.817499999999999</v>
      </c>
      <c r="H1712" s="31">
        <f t="shared" si="182"/>
        <v>5.4480000000000004</v>
      </c>
      <c r="I1712" s="23">
        <f t="shared" si="185"/>
        <v>1.4999999999999999E-2</v>
      </c>
      <c r="J1712" s="23">
        <f t="shared" si="183"/>
        <v>1.4999999999999999E-2</v>
      </c>
      <c r="K1712" s="7">
        <f t="shared" si="186"/>
        <v>24.817499999999999</v>
      </c>
      <c r="L1712" s="7">
        <f t="shared" si="187"/>
        <v>5.4480000000000004</v>
      </c>
      <c r="M1712" s="20">
        <f>IF(C1712="Data Error","Data Error",IF(C1712&lt;=K1712,0,1-IFERROR(INDEX(BAAL!$C:$D,MATCH(ROUNDUP(C1712-K1712,0),BAAL!$B:$B,0),MATCH(LEFT(M$2,4),BAAL!$C$2:$D$2,0)),0)))</f>
        <v>0</v>
      </c>
      <c r="N1712" s="20">
        <f>IF(D1712="Data Error","Data Error",IF(D1712&lt;=L1712,0,1-IFERROR(INDEX(BAAL!$C:$D,MATCH(ROUNDUP(D1712-L1712,0),BAAL!$B:$B,0),MATCH(LEFT(N$2,4),BAAL!$C$2:$D$2,0)),0)))</f>
        <v>0</v>
      </c>
      <c r="O1712" s="26"/>
      <c r="P1712" s="26"/>
      <c r="Q1712" s="6">
        <f t="shared" si="188"/>
        <v>3</v>
      </c>
      <c r="R1712" s="20"/>
    </row>
    <row r="1713" spans="1:18" x14ac:dyDescent="0.25">
      <c r="A1713" s="6">
        <v>6</v>
      </c>
      <c r="B1713" s="4">
        <v>42441.25</v>
      </c>
      <c r="C1713" s="2">
        <f>IF([4]Analysis!AG1713="Data Error","Data Error",[4]Analysis!AI1713*C$1)</f>
        <v>0</v>
      </c>
      <c r="D1713" s="2">
        <f>IF([5]Analysis!AG1713="Data Error","Data Error",[5]Analysis!AI1713*D$1)</f>
        <v>0</v>
      </c>
      <c r="E1713" s="3">
        <f>IF(C1713="Data Error","Data Error",INDEX('[4]BAAL Adj Cap'!$CB$65:$CY$72,MONTH($B1713),$A1713+1))</f>
        <v>6.9999999999999993E-2</v>
      </c>
      <c r="F1713" s="3">
        <f>IF(D1713="Data Error","Data Error",INDEX([2]West!$C$11:$Z$22,MONTH($B1713),$A1713+1))</f>
        <v>1.4999999999999999E-2</v>
      </c>
      <c r="G1713" s="31">
        <f t="shared" si="184"/>
        <v>115.81499999999998</v>
      </c>
      <c r="H1713" s="31">
        <f t="shared" si="182"/>
        <v>5.4480000000000004</v>
      </c>
      <c r="I1713" s="23">
        <f t="shared" si="185"/>
        <v>6.9999999999999993E-2</v>
      </c>
      <c r="J1713" s="23">
        <f t="shared" si="183"/>
        <v>1.4999999999999999E-2</v>
      </c>
      <c r="K1713" s="7">
        <f t="shared" si="186"/>
        <v>115.81499999999998</v>
      </c>
      <c r="L1713" s="7">
        <f t="shared" si="187"/>
        <v>5.4480000000000004</v>
      </c>
      <c r="M1713" s="20">
        <f>IF(C1713="Data Error","Data Error",IF(C1713&lt;=K1713,0,1-IFERROR(INDEX(BAAL!$C:$D,MATCH(ROUNDUP(C1713-K1713,0),BAAL!$B:$B,0),MATCH(LEFT(M$2,4),BAAL!$C$2:$D$2,0)),0)))</f>
        <v>0</v>
      </c>
      <c r="N1713" s="20">
        <f>IF(D1713="Data Error","Data Error",IF(D1713&lt;=L1713,0,1-IFERROR(INDEX(BAAL!$C:$D,MATCH(ROUNDUP(D1713-L1713,0),BAAL!$B:$B,0),MATCH(LEFT(N$2,4),BAAL!$C$2:$D$2,0)),0)))</f>
        <v>0</v>
      </c>
      <c r="O1713" s="26"/>
      <c r="P1713" s="26"/>
      <c r="Q1713" s="6">
        <f t="shared" si="188"/>
        <v>3</v>
      </c>
      <c r="R1713" s="20"/>
    </row>
    <row r="1714" spans="1:18" x14ac:dyDescent="0.25">
      <c r="A1714" s="6">
        <v>7</v>
      </c>
      <c r="B1714" s="4">
        <v>42441.291666666664</v>
      </c>
      <c r="C1714" s="2">
        <f>IF([4]Analysis!AG1714="Data Error","Data Error",[4]Analysis!AI1714*C$1)</f>
        <v>0</v>
      </c>
      <c r="D1714" s="2">
        <f>IF([5]Analysis!AG1714="Data Error","Data Error",[5]Analysis!AI1714*D$1)</f>
        <v>0</v>
      </c>
      <c r="E1714" s="3">
        <f>IF(C1714="Data Error","Data Error",INDEX('[4]BAAL Adj Cap'!$CB$65:$CY$72,MONTH($B1714),$A1714+1))</f>
        <v>0.35249999999999998</v>
      </c>
      <c r="F1714" s="3">
        <f>IF(D1714="Data Error","Data Error",INDEX([2]West!$C$11:$Z$22,MONTH($B1714),$A1714+1))</f>
        <v>6.9999999999999993E-2</v>
      </c>
      <c r="G1714" s="31">
        <f t="shared" si="184"/>
        <v>583.21124999999995</v>
      </c>
      <c r="H1714" s="31">
        <f t="shared" si="182"/>
        <v>25.423999999999999</v>
      </c>
      <c r="I1714" s="23">
        <f t="shared" si="185"/>
        <v>0.35249999999999998</v>
      </c>
      <c r="J1714" s="23">
        <f t="shared" si="183"/>
        <v>6.9999999999999993E-2</v>
      </c>
      <c r="K1714" s="7">
        <f t="shared" si="186"/>
        <v>251.48399999999998</v>
      </c>
      <c r="L1714" s="7">
        <f t="shared" si="187"/>
        <v>25.423999999999999</v>
      </c>
      <c r="M1714" s="20">
        <f>IF(C1714="Data Error","Data Error",IF(C1714&lt;=K1714,0,1-IFERROR(INDEX(BAAL!$C:$D,MATCH(ROUNDUP(C1714-K1714,0),BAAL!$B:$B,0),MATCH(LEFT(M$2,4),BAAL!$C$2:$D$2,0)),0)))</f>
        <v>0</v>
      </c>
      <c r="N1714" s="20">
        <f>IF(D1714="Data Error","Data Error",IF(D1714&lt;=L1714,0,1-IFERROR(INDEX(BAAL!$C:$D,MATCH(ROUNDUP(D1714-L1714,0),BAAL!$B:$B,0),MATCH(LEFT(N$2,4),BAAL!$C$2:$D$2,0)),0)))</f>
        <v>0</v>
      </c>
      <c r="O1714" s="26"/>
      <c r="P1714" s="26"/>
      <c r="Q1714" s="6">
        <f t="shared" si="188"/>
        <v>3</v>
      </c>
      <c r="R1714" s="20"/>
    </row>
    <row r="1715" spans="1:18" x14ac:dyDescent="0.25">
      <c r="A1715" s="6">
        <v>8</v>
      </c>
      <c r="B1715" s="4">
        <v>42441.333333333336</v>
      </c>
      <c r="C1715" s="2">
        <f>IF([4]Analysis!AG1715="Data Error","Data Error",[4]Analysis!AI1715*C$1)</f>
        <v>0</v>
      </c>
      <c r="D1715" s="2">
        <f>IF([5]Analysis!AG1715="Data Error","Data Error",[5]Analysis!AI1715*D$1)</f>
        <v>1.1503432254051218</v>
      </c>
      <c r="E1715" s="3">
        <f>IF(C1715="Data Error","Data Error",INDEX('[4]BAAL Adj Cap'!$CB$65:$CY$72,MONTH($B1715),$A1715+1))</f>
        <v>0.83</v>
      </c>
      <c r="F1715" s="3">
        <f>IF(D1715="Data Error","Data Error",INDEX([2]West!$C$11:$Z$22,MONTH($B1715),$A1715+1))</f>
        <v>0.35249999999999998</v>
      </c>
      <c r="G1715" s="31">
        <f t="shared" si="184"/>
        <v>1373.2349999999999</v>
      </c>
      <c r="H1715" s="31">
        <f t="shared" si="182"/>
        <v>126.8776567745949</v>
      </c>
      <c r="I1715" s="23">
        <f t="shared" si="185"/>
        <v>0.83</v>
      </c>
      <c r="J1715" s="23">
        <f t="shared" si="183"/>
        <v>0.35249999999999998</v>
      </c>
      <c r="K1715" s="7">
        <f t="shared" si="186"/>
        <v>251.48399999999998</v>
      </c>
      <c r="L1715" s="7">
        <f t="shared" si="187"/>
        <v>35.593600000000009</v>
      </c>
      <c r="M1715" s="20">
        <f>IF(C1715="Data Error","Data Error",IF(C1715&lt;=K1715,0,1-IFERROR(INDEX(BAAL!$C:$D,MATCH(ROUNDUP(C1715-K1715,0),BAAL!$B:$B,0),MATCH(LEFT(M$2,4),BAAL!$C$2:$D$2,0)),0)))</f>
        <v>0</v>
      </c>
      <c r="N1715" s="20">
        <f>IF(D1715="Data Error","Data Error",IF(D1715&lt;=L1715,0,1-IFERROR(INDEX(BAAL!$C:$D,MATCH(ROUNDUP(D1715-L1715,0),BAAL!$B:$B,0),MATCH(LEFT(N$2,4),BAAL!$C$2:$D$2,0)),0)))</f>
        <v>0</v>
      </c>
      <c r="O1715" s="26"/>
      <c r="P1715" s="26"/>
      <c r="Q1715" s="6">
        <f t="shared" si="188"/>
        <v>3</v>
      </c>
      <c r="R1715" s="20"/>
    </row>
    <row r="1716" spans="1:18" x14ac:dyDescent="0.25">
      <c r="A1716" s="6">
        <v>9</v>
      </c>
      <c r="B1716" s="4">
        <v>42441.375</v>
      </c>
      <c r="C1716" s="2">
        <f>IF([4]Analysis!AG1716="Data Error","Data Error",[4]Analysis!AI1716*C$1)</f>
        <v>0</v>
      </c>
      <c r="D1716" s="2">
        <f>IF([5]Analysis!AG1716="Data Error","Data Error",[5]Analysis!AI1716*D$1)</f>
        <v>0</v>
      </c>
      <c r="E1716" s="3">
        <f>IF(C1716="Data Error","Data Error",INDEX('[4]BAAL Adj Cap'!$CB$65:$CY$72,MONTH($B1716),$A1716+1))</f>
        <v>0.98375000000000001</v>
      </c>
      <c r="F1716" s="3">
        <f>IF(D1716="Data Error","Data Error",INDEX([2]West!$C$11:$Z$22,MONTH($B1716),$A1716+1))</f>
        <v>0.98375000000000001</v>
      </c>
      <c r="G1716" s="31">
        <f t="shared" si="184"/>
        <v>1627.6143750000001</v>
      </c>
      <c r="H1716" s="31">
        <f t="shared" si="182"/>
        <v>357.29800000000006</v>
      </c>
      <c r="I1716" s="23">
        <f t="shared" si="185"/>
        <v>0.98375000000000001</v>
      </c>
      <c r="J1716" s="23">
        <f t="shared" si="183"/>
        <v>0.98375000000000001</v>
      </c>
      <c r="K1716" s="7">
        <f t="shared" si="186"/>
        <v>251.48399999999998</v>
      </c>
      <c r="L1716" s="7">
        <f t="shared" si="187"/>
        <v>35.593600000000009</v>
      </c>
      <c r="M1716" s="20">
        <f>IF(C1716="Data Error","Data Error",IF(C1716&lt;=K1716,0,1-IFERROR(INDEX(BAAL!$C:$D,MATCH(ROUNDUP(C1716-K1716,0),BAAL!$B:$B,0),MATCH(LEFT(M$2,4),BAAL!$C$2:$D$2,0)),0)))</f>
        <v>0</v>
      </c>
      <c r="N1716" s="20">
        <f>IF(D1716="Data Error","Data Error",IF(D1716&lt;=L1716,0,1-IFERROR(INDEX(BAAL!$C:$D,MATCH(ROUNDUP(D1716-L1716,0),BAAL!$B:$B,0),MATCH(LEFT(N$2,4),BAAL!$C$2:$D$2,0)),0)))</f>
        <v>0</v>
      </c>
      <c r="O1716" s="26"/>
      <c r="P1716" s="26"/>
      <c r="Q1716" s="6">
        <f t="shared" si="188"/>
        <v>3</v>
      </c>
      <c r="R1716" s="20"/>
    </row>
    <row r="1717" spans="1:18" x14ac:dyDescent="0.25">
      <c r="A1717" s="6">
        <v>10</v>
      </c>
      <c r="B1717" s="4">
        <v>42441.416666666664</v>
      </c>
      <c r="C1717" s="2">
        <f>IF([4]Analysis!AG1717="Data Error","Data Error",[4]Analysis!AI1717*C$1)</f>
        <v>51.29168076099684</v>
      </c>
      <c r="D1717" s="2">
        <f>IF([5]Analysis!AG1717="Data Error","Data Error",[5]Analysis!AI1717*D$1)</f>
        <v>0</v>
      </c>
      <c r="E1717" s="3">
        <f>IF(C1717="Data Error","Data Error",INDEX('[4]BAAL Adj Cap'!$CB$65:$CY$72,MONTH($B1717),$A1717+1))</f>
        <v>0.99</v>
      </c>
      <c r="F1717" s="3">
        <f>IF(D1717="Data Error","Data Error",INDEX([2]West!$C$11:$Z$22,MONTH($B1717),$A1717+1))</f>
        <v>0.99</v>
      </c>
      <c r="G1717" s="31">
        <f t="shared" si="184"/>
        <v>1586.6633192390032</v>
      </c>
      <c r="H1717" s="31">
        <f t="shared" si="182"/>
        <v>359.56800000000004</v>
      </c>
      <c r="I1717" s="23">
        <f t="shared" si="185"/>
        <v>0.99</v>
      </c>
      <c r="J1717" s="23">
        <f t="shared" si="183"/>
        <v>0.99</v>
      </c>
      <c r="K1717" s="7">
        <f t="shared" si="186"/>
        <v>251.48399999999998</v>
      </c>
      <c r="L1717" s="7">
        <f t="shared" si="187"/>
        <v>35.593600000000009</v>
      </c>
      <c r="M1717" s="20">
        <f>IF(C1717="Data Error","Data Error",IF(C1717&lt;=K1717,0,1-IFERROR(INDEX(BAAL!$C:$D,MATCH(ROUNDUP(C1717-K1717,0),BAAL!$B:$B,0),MATCH(LEFT(M$2,4),BAAL!$C$2:$D$2,0)),0)))</f>
        <v>0</v>
      </c>
      <c r="N1717" s="20">
        <f>IF(D1717="Data Error","Data Error",IF(D1717&lt;=L1717,0,1-IFERROR(INDEX(BAAL!$C:$D,MATCH(ROUNDUP(D1717-L1717,0),BAAL!$B:$B,0),MATCH(LEFT(N$2,4),BAAL!$C$2:$D$2,0)),0)))</f>
        <v>0</v>
      </c>
      <c r="O1717" s="26"/>
      <c r="P1717" s="26"/>
      <c r="Q1717" s="6">
        <f t="shared" si="188"/>
        <v>3</v>
      </c>
      <c r="R1717" s="20"/>
    </row>
    <row r="1718" spans="1:18" x14ac:dyDescent="0.25">
      <c r="A1718" s="6">
        <v>11</v>
      </c>
      <c r="B1718" s="4">
        <v>42441.458333333336</v>
      </c>
      <c r="C1718" s="2">
        <f>IF([4]Analysis!AG1718="Data Error","Data Error",[4]Analysis!AI1718*C$1)</f>
        <v>0</v>
      </c>
      <c r="D1718" s="2">
        <f>IF([5]Analysis!AG1718="Data Error","Data Error",[5]Analysis!AI1718*D$1)</f>
        <v>0.21450004486605756</v>
      </c>
      <c r="E1718" s="3">
        <f>IF(C1718="Data Error","Data Error",INDEX('[4]BAAL Adj Cap'!$CB$65:$CY$72,MONTH($B1718),$A1718+1))</f>
        <v>0.98375000000000001</v>
      </c>
      <c r="F1718" s="3">
        <f>IF(D1718="Data Error","Data Error",INDEX([2]West!$C$11:$Z$22,MONTH($B1718),$A1718+1))</f>
        <v>0.98375000000000001</v>
      </c>
      <c r="G1718" s="31">
        <f t="shared" si="184"/>
        <v>1627.6143750000001</v>
      </c>
      <c r="H1718" s="31">
        <f t="shared" si="182"/>
        <v>357.08349995513402</v>
      </c>
      <c r="I1718" s="23">
        <f t="shared" si="185"/>
        <v>0.98375000000000001</v>
      </c>
      <c r="J1718" s="23">
        <f t="shared" si="183"/>
        <v>0.98375000000000001</v>
      </c>
      <c r="K1718" s="7">
        <f t="shared" si="186"/>
        <v>251.48399999999998</v>
      </c>
      <c r="L1718" s="7">
        <f t="shared" si="187"/>
        <v>35.593600000000009</v>
      </c>
      <c r="M1718" s="20">
        <f>IF(C1718="Data Error","Data Error",IF(C1718&lt;=K1718,0,1-IFERROR(INDEX(BAAL!$C:$D,MATCH(ROUNDUP(C1718-K1718,0),BAAL!$B:$B,0),MATCH(LEFT(M$2,4),BAAL!$C$2:$D$2,0)),0)))</f>
        <v>0</v>
      </c>
      <c r="N1718" s="20">
        <f>IF(D1718="Data Error","Data Error",IF(D1718&lt;=L1718,0,1-IFERROR(INDEX(BAAL!$C:$D,MATCH(ROUNDUP(D1718-L1718,0),BAAL!$B:$B,0),MATCH(LEFT(N$2,4),BAAL!$C$2:$D$2,0)),0)))</f>
        <v>0</v>
      </c>
      <c r="O1718" s="26"/>
      <c r="P1718" s="26"/>
      <c r="Q1718" s="6">
        <f t="shared" si="188"/>
        <v>3</v>
      </c>
      <c r="R1718" s="20"/>
    </row>
    <row r="1719" spans="1:18" x14ac:dyDescent="0.25">
      <c r="A1719" s="6">
        <v>12</v>
      </c>
      <c r="B1719" s="4">
        <v>42441.5</v>
      </c>
      <c r="C1719" s="2">
        <f>IF([4]Analysis!AG1719="Data Error","Data Error",[4]Analysis!AI1719*C$1)</f>
        <v>23.647414932972705</v>
      </c>
      <c r="D1719" s="2">
        <f>IF([5]Analysis!AG1719="Data Error","Data Error",[5]Analysis!AI1719*D$1)</f>
        <v>0</v>
      </c>
      <c r="E1719" s="3">
        <f>IF(C1719="Data Error","Data Error",INDEX('[4]BAAL Adj Cap'!$CB$65:$CY$72,MONTH($B1719),$A1719+1))</f>
        <v>0.98</v>
      </c>
      <c r="F1719" s="3">
        <f>IF(D1719="Data Error","Data Error",INDEX([2]West!$C$11:$Z$22,MONTH($B1719),$A1719+1))</f>
        <v>0.98</v>
      </c>
      <c r="G1719" s="31">
        <f t="shared" si="184"/>
        <v>1597.7625850670274</v>
      </c>
      <c r="H1719" s="31">
        <f t="shared" si="182"/>
        <v>355.93600000000004</v>
      </c>
      <c r="I1719" s="23">
        <f t="shared" si="185"/>
        <v>0.98</v>
      </c>
      <c r="J1719" s="23">
        <f t="shared" si="183"/>
        <v>0.98</v>
      </c>
      <c r="K1719" s="7">
        <f t="shared" si="186"/>
        <v>251.48399999999998</v>
      </c>
      <c r="L1719" s="7">
        <f t="shared" si="187"/>
        <v>35.593600000000009</v>
      </c>
      <c r="M1719" s="20">
        <f>IF(C1719="Data Error","Data Error",IF(C1719&lt;=K1719,0,1-IFERROR(INDEX(BAAL!$C:$D,MATCH(ROUNDUP(C1719-K1719,0),BAAL!$B:$B,0),MATCH(LEFT(M$2,4),BAAL!$C$2:$D$2,0)),0)))</f>
        <v>0</v>
      </c>
      <c r="N1719" s="20">
        <f>IF(D1719="Data Error","Data Error",IF(D1719&lt;=L1719,0,1-IFERROR(INDEX(BAAL!$C:$D,MATCH(ROUNDUP(D1719-L1719,0),BAAL!$B:$B,0),MATCH(LEFT(N$2,4),BAAL!$C$2:$D$2,0)),0)))</f>
        <v>0</v>
      </c>
      <c r="O1719" s="26"/>
      <c r="P1719" s="26"/>
      <c r="Q1719" s="6">
        <f t="shared" si="188"/>
        <v>3</v>
      </c>
      <c r="R1719" s="20"/>
    </row>
    <row r="1720" spans="1:18" x14ac:dyDescent="0.25">
      <c r="A1720" s="6">
        <v>13</v>
      </c>
      <c r="B1720" s="4">
        <v>42441.541666666664</v>
      </c>
      <c r="C1720" s="2">
        <f>IF([4]Analysis!AG1720="Data Error","Data Error",[4]Analysis!AI1720*C$1)</f>
        <v>9.2209900528385571</v>
      </c>
      <c r="D1720" s="2">
        <f>IF([5]Analysis!AG1720="Data Error","Data Error",[5]Analysis!AI1720*D$1)</f>
        <v>1.3361374162476543</v>
      </c>
      <c r="E1720" s="3">
        <f>IF(C1720="Data Error","Data Error",INDEX('[4]BAAL Adj Cap'!$CB$65:$CY$72,MONTH($B1720),$A1720+1))</f>
        <v>0.98</v>
      </c>
      <c r="F1720" s="3">
        <f>IF(D1720="Data Error","Data Error",INDEX([2]West!$C$11:$Z$22,MONTH($B1720),$A1720+1))</f>
        <v>0.98</v>
      </c>
      <c r="G1720" s="31">
        <f t="shared" si="184"/>
        <v>1612.1890099471616</v>
      </c>
      <c r="H1720" s="31">
        <f t="shared" si="182"/>
        <v>354.59986258375238</v>
      </c>
      <c r="I1720" s="23">
        <f t="shared" si="185"/>
        <v>0.98</v>
      </c>
      <c r="J1720" s="23">
        <f t="shared" si="183"/>
        <v>0.98</v>
      </c>
      <c r="K1720" s="7">
        <f t="shared" si="186"/>
        <v>251.48399999999998</v>
      </c>
      <c r="L1720" s="7">
        <f t="shared" si="187"/>
        <v>35.593600000000009</v>
      </c>
      <c r="M1720" s="20">
        <f>IF(C1720="Data Error","Data Error",IF(C1720&lt;=K1720,0,1-IFERROR(INDEX(BAAL!$C:$D,MATCH(ROUNDUP(C1720-K1720,0),BAAL!$B:$B,0),MATCH(LEFT(M$2,4),BAAL!$C$2:$D$2,0)),0)))</f>
        <v>0</v>
      </c>
      <c r="N1720" s="20">
        <f>IF(D1720="Data Error","Data Error",IF(D1720&lt;=L1720,0,1-IFERROR(INDEX(BAAL!$C:$D,MATCH(ROUNDUP(D1720-L1720,0),BAAL!$B:$B,0),MATCH(LEFT(N$2,4),BAAL!$C$2:$D$2,0)),0)))</f>
        <v>0</v>
      </c>
      <c r="O1720" s="26"/>
      <c r="P1720" s="26"/>
      <c r="Q1720" s="6">
        <f t="shared" si="188"/>
        <v>3</v>
      </c>
      <c r="R1720" s="20"/>
    </row>
    <row r="1721" spans="1:18" x14ac:dyDescent="0.25">
      <c r="A1721" s="6">
        <v>14</v>
      </c>
      <c r="B1721" s="4">
        <v>42441.583333333336</v>
      </c>
      <c r="C1721" s="2">
        <f>IF([4]Analysis!AG1721="Data Error","Data Error",[4]Analysis!AI1721*C$1)</f>
        <v>81.508877831539607</v>
      </c>
      <c r="D1721" s="2">
        <f>IF([5]Analysis!AG1721="Data Error","Data Error",[5]Analysis!AI1721*D$1)</f>
        <v>20.52791722139381</v>
      </c>
      <c r="E1721" s="3">
        <f>IF(C1721="Data Error","Data Error",INDEX('[4]BAAL Adj Cap'!$CB$65:$CY$72,MONTH($B1721),$A1721+1))</f>
        <v>0.98</v>
      </c>
      <c r="F1721" s="3">
        <f>IF(D1721="Data Error","Data Error",INDEX([2]West!$C$11:$Z$22,MONTH($B1721),$A1721+1))</f>
        <v>0.98</v>
      </c>
      <c r="G1721" s="31">
        <f t="shared" si="184"/>
        <v>1539.9011221684605</v>
      </c>
      <c r="H1721" s="31">
        <f t="shared" si="182"/>
        <v>335.40808277860623</v>
      </c>
      <c r="I1721" s="23">
        <f t="shared" si="185"/>
        <v>0.98</v>
      </c>
      <c r="J1721" s="23">
        <f t="shared" si="183"/>
        <v>0.98</v>
      </c>
      <c r="K1721" s="7">
        <f t="shared" si="186"/>
        <v>251.48399999999998</v>
      </c>
      <c r="L1721" s="7">
        <f t="shared" si="187"/>
        <v>35.593600000000009</v>
      </c>
      <c r="M1721" s="20">
        <f>IF(C1721="Data Error","Data Error",IF(C1721&lt;=K1721,0,1-IFERROR(INDEX(BAAL!$C:$D,MATCH(ROUNDUP(C1721-K1721,0),BAAL!$B:$B,0),MATCH(LEFT(M$2,4),BAAL!$C$2:$D$2,0)),0)))</f>
        <v>0</v>
      </c>
      <c r="N1721" s="20">
        <f>IF(D1721="Data Error","Data Error",IF(D1721&lt;=L1721,0,1-IFERROR(INDEX(BAAL!$C:$D,MATCH(ROUNDUP(D1721-L1721,0),BAAL!$B:$B,0),MATCH(LEFT(N$2,4),BAAL!$C$2:$D$2,0)),0)))</f>
        <v>0</v>
      </c>
      <c r="O1721" s="26"/>
      <c r="P1721" s="26"/>
      <c r="Q1721" s="6">
        <f t="shared" si="188"/>
        <v>3</v>
      </c>
      <c r="R1721" s="20"/>
    </row>
    <row r="1722" spans="1:18" x14ac:dyDescent="0.25">
      <c r="A1722" s="6">
        <v>15</v>
      </c>
      <c r="B1722" s="4">
        <v>42441.625</v>
      </c>
      <c r="C1722" s="2">
        <f>IF([4]Analysis!AG1722="Data Error","Data Error",[4]Analysis!AI1722*C$1)</f>
        <v>138.4821177756057</v>
      </c>
      <c r="D1722" s="2">
        <f>IF([5]Analysis!AG1722="Data Error","Data Error",[5]Analysis!AI1722*D$1)</f>
        <v>21.566636729711988</v>
      </c>
      <c r="E1722" s="3">
        <f>IF(C1722="Data Error","Data Error",INDEX('[4]BAAL Adj Cap'!$CB$65:$CY$72,MONTH($B1722),$A1722+1))</f>
        <v>0.98</v>
      </c>
      <c r="F1722" s="3">
        <f>IF(D1722="Data Error","Data Error",INDEX([2]West!$C$11:$Z$22,MONTH($B1722),$A1722+1))</f>
        <v>0.98</v>
      </c>
      <c r="G1722" s="31">
        <f t="shared" si="184"/>
        <v>1482.9278822243944</v>
      </c>
      <c r="H1722" s="31">
        <f t="shared" si="182"/>
        <v>334.36936327028803</v>
      </c>
      <c r="I1722" s="23">
        <f t="shared" si="185"/>
        <v>0.98</v>
      </c>
      <c r="J1722" s="23">
        <f t="shared" si="183"/>
        <v>0.98</v>
      </c>
      <c r="K1722" s="7">
        <f t="shared" si="186"/>
        <v>251.48399999999998</v>
      </c>
      <c r="L1722" s="7">
        <f t="shared" si="187"/>
        <v>35.593600000000009</v>
      </c>
      <c r="M1722" s="20">
        <f>IF(C1722="Data Error","Data Error",IF(C1722&lt;=K1722,0,1-IFERROR(INDEX(BAAL!$C:$D,MATCH(ROUNDUP(C1722-K1722,0),BAAL!$B:$B,0),MATCH(LEFT(M$2,4),BAAL!$C$2:$D$2,0)),0)))</f>
        <v>0</v>
      </c>
      <c r="N1722" s="20">
        <f>IF(D1722="Data Error","Data Error",IF(D1722&lt;=L1722,0,1-IFERROR(INDEX(BAAL!$C:$D,MATCH(ROUNDUP(D1722-L1722,0),BAAL!$B:$B,0),MATCH(LEFT(N$2,4),BAAL!$C$2:$D$2,0)),0)))</f>
        <v>0</v>
      </c>
      <c r="O1722" s="26"/>
      <c r="P1722" s="26"/>
      <c r="Q1722" s="6">
        <f t="shared" si="188"/>
        <v>3</v>
      </c>
      <c r="R1722" s="20"/>
    </row>
    <row r="1723" spans="1:18" x14ac:dyDescent="0.25">
      <c r="A1723" s="6">
        <v>16</v>
      </c>
      <c r="B1723" s="4">
        <v>42441.666666666664</v>
      </c>
      <c r="C1723" s="2">
        <f>IF([4]Analysis!AG1723="Data Error","Data Error",[4]Analysis!AI1723*C$1)</f>
        <v>76.734862742378652</v>
      </c>
      <c r="D1723" s="2">
        <f>IF([5]Analysis!AG1723="Data Error","Data Error",[5]Analysis!AI1723*D$1)</f>
        <v>18.281505977415822</v>
      </c>
      <c r="E1723" s="3">
        <f>IF(C1723="Data Error","Data Error",INDEX('[4]BAAL Adj Cap'!$CB$65:$CY$72,MONTH($B1723),$A1723+1))</f>
        <v>0.98</v>
      </c>
      <c r="F1723" s="3">
        <f>IF(D1723="Data Error","Data Error",INDEX([2]West!$C$11:$Z$22,MONTH($B1723),$A1723+1))</f>
        <v>0.98</v>
      </c>
      <c r="G1723" s="31">
        <f t="shared" si="184"/>
        <v>1544.6751372576214</v>
      </c>
      <c r="H1723" s="31">
        <f t="shared" si="182"/>
        <v>337.65449402258423</v>
      </c>
      <c r="I1723" s="23">
        <f t="shared" si="185"/>
        <v>0.98</v>
      </c>
      <c r="J1723" s="23">
        <f t="shared" si="183"/>
        <v>0.98</v>
      </c>
      <c r="K1723" s="7">
        <f t="shared" si="186"/>
        <v>251.48399999999998</v>
      </c>
      <c r="L1723" s="7">
        <f t="shared" si="187"/>
        <v>35.593600000000009</v>
      </c>
      <c r="M1723" s="20">
        <f>IF(C1723="Data Error","Data Error",IF(C1723&lt;=K1723,0,1-IFERROR(INDEX(BAAL!$C:$D,MATCH(ROUNDUP(C1723-K1723,0),BAAL!$B:$B,0),MATCH(LEFT(M$2,4),BAAL!$C$2:$D$2,0)),0)))</f>
        <v>0</v>
      </c>
      <c r="N1723" s="20">
        <f>IF(D1723="Data Error","Data Error",IF(D1723&lt;=L1723,0,1-IFERROR(INDEX(BAAL!$C:$D,MATCH(ROUNDUP(D1723-L1723,0),BAAL!$B:$B,0),MATCH(LEFT(N$2,4),BAAL!$C$2:$D$2,0)),0)))</f>
        <v>0</v>
      </c>
      <c r="O1723" s="26"/>
      <c r="P1723" s="26"/>
      <c r="Q1723" s="6">
        <f t="shared" si="188"/>
        <v>3</v>
      </c>
      <c r="R1723" s="20"/>
    </row>
    <row r="1724" spans="1:18" x14ac:dyDescent="0.25">
      <c r="A1724" s="6">
        <v>17</v>
      </c>
      <c r="B1724" s="4">
        <v>42441.708333333336</v>
      </c>
      <c r="C1724" s="2">
        <f>IF([4]Analysis!AG1724="Data Error","Data Error",[4]Analysis!AI1724*C$1)</f>
        <v>169.40943530104187</v>
      </c>
      <c r="D1724" s="2">
        <f>IF([5]Analysis!AG1724="Data Error","Data Error",[5]Analysis!AI1724*D$1)</f>
        <v>46.583263752032316</v>
      </c>
      <c r="E1724" s="3">
        <f>IF(C1724="Data Error","Data Error",INDEX('[4]BAAL Adj Cap'!$CB$65:$CY$72,MONTH($B1724),$A1724+1))</f>
        <v>0.8175</v>
      </c>
      <c r="F1724" s="3">
        <f>IF(D1724="Data Error","Data Error",INDEX([2]West!$C$11:$Z$22,MONTH($B1724),$A1724+1))</f>
        <v>0.8175</v>
      </c>
      <c r="G1724" s="31">
        <f t="shared" si="184"/>
        <v>1183.1443146989582</v>
      </c>
      <c r="H1724" s="31">
        <f t="shared" si="182"/>
        <v>250.33273624796774</v>
      </c>
      <c r="I1724" s="23">
        <f t="shared" si="185"/>
        <v>0.8175</v>
      </c>
      <c r="J1724" s="23">
        <f t="shared" si="183"/>
        <v>0.8175</v>
      </c>
      <c r="K1724" s="7">
        <f t="shared" si="186"/>
        <v>251.48399999999998</v>
      </c>
      <c r="L1724" s="7">
        <f t="shared" si="187"/>
        <v>35.593600000000009</v>
      </c>
      <c r="M1724" s="20">
        <f>IF(C1724="Data Error","Data Error",IF(C1724&lt;=K1724,0,1-IFERROR(INDEX(BAAL!$C:$D,MATCH(ROUNDUP(C1724-K1724,0),BAAL!$B:$B,0),MATCH(LEFT(M$2,4),BAAL!$C$2:$D$2,0)),0)))</f>
        <v>0</v>
      </c>
      <c r="N1724" s="20">
        <f>IF(D1724="Data Error","Data Error",IF(D1724&lt;=L1724,0,1-IFERROR(INDEX(BAAL!$C:$D,MATCH(ROUNDUP(D1724-L1724,0),BAAL!$B:$B,0),MATCH(LEFT(N$2,4),BAAL!$C$2:$D$2,0)),0)))</f>
        <v>4.0000000000000036E-3</v>
      </c>
      <c r="O1724" s="26"/>
      <c r="P1724" s="26"/>
      <c r="Q1724" s="6">
        <f t="shared" si="188"/>
        <v>3</v>
      </c>
      <c r="R1724" s="20"/>
    </row>
    <row r="1725" spans="1:18" x14ac:dyDescent="0.25">
      <c r="A1725" s="6">
        <v>18</v>
      </c>
      <c r="B1725" s="4">
        <v>42441.75</v>
      </c>
      <c r="C1725" s="2">
        <f>IF([4]Analysis!AG1725="Data Error","Data Error",[4]Analysis!AI1725*C$1)</f>
        <v>11.837802600241002</v>
      </c>
      <c r="D1725" s="2">
        <f>IF([5]Analysis!AG1725="Data Error","Data Error",[5]Analysis!AI1725*D$1)</f>
        <v>4.5829992967453261</v>
      </c>
      <c r="E1725" s="3">
        <f>IF(C1725="Data Error","Data Error",INDEX('[4]BAAL Adj Cap'!$CB$65:$CY$72,MONTH($B1725),$A1725+1))</f>
        <v>0.35749999999999998</v>
      </c>
      <c r="F1725" s="3">
        <f>IF(D1725="Data Error","Data Error",INDEX([2]West!$C$11:$Z$22,MONTH($B1725),$A1725+1))</f>
        <v>0.35749999999999998</v>
      </c>
      <c r="G1725" s="31">
        <f t="shared" si="184"/>
        <v>579.64594739975894</v>
      </c>
      <c r="H1725" s="31">
        <f t="shared" si="182"/>
        <v>125.26100070325469</v>
      </c>
      <c r="I1725" s="23">
        <f t="shared" si="185"/>
        <v>0.35749999999999998</v>
      </c>
      <c r="J1725" s="23">
        <f t="shared" si="183"/>
        <v>0.35749999999999998</v>
      </c>
      <c r="K1725" s="7">
        <f t="shared" si="186"/>
        <v>251.48399999999998</v>
      </c>
      <c r="L1725" s="7">
        <f t="shared" si="187"/>
        <v>35.593600000000009</v>
      </c>
      <c r="M1725" s="20">
        <f>IF(C1725="Data Error","Data Error",IF(C1725&lt;=K1725,0,1-IFERROR(INDEX(BAAL!$C:$D,MATCH(ROUNDUP(C1725-K1725,0),BAAL!$B:$B,0),MATCH(LEFT(M$2,4),BAAL!$C$2:$D$2,0)),0)))</f>
        <v>0</v>
      </c>
      <c r="N1725" s="20">
        <f>IF(D1725="Data Error","Data Error",IF(D1725&lt;=L1725,0,1-IFERROR(INDEX(BAAL!$C:$D,MATCH(ROUNDUP(D1725-L1725,0),BAAL!$B:$B,0),MATCH(LEFT(N$2,4),BAAL!$C$2:$D$2,0)),0)))</f>
        <v>0</v>
      </c>
      <c r="O1725" s="26"/>
      <c r="P1725" s="26"/>
      <c r="Q1725" s="6">
        <f t="shared" si="188"/>
        <v>3</v>
      </c>
      <c r="R1725" s="20"/>
    </row>
    <row r="1726" spans="1:18" x14ac:dyDescent="0.25">
      <c r="A1726" s="6">
        <v>19</v>
      </c>
      <c r="B1726" s="4">
        <v>42441.791666666664</v>
      </c>
      <c r="C1726" s="2">
        <f>IF([4]Analysis!AG1726="Data Error","Data Error",[4]Analysis!AI1726*C$1)</f>
        <v>0</v>
      </c>
      <c r="D1726" s="2">
        <f>IF([5]Analysis!AG1726="Data Error","Data Error",[5]Analysis!AI1726*D$1)</f>
        <v>0</v>
      </c>
      <c r="E1726" s="3">
        <f>IF(C1726="Data Error","Data Error",INDEX('[4]BAAL Adj Cap'!$CB$65:$CY$72,MONTH($B1726),$A1726+1))</f>
        <v>5.2500000000000005E-2</v>
      </c>
      <c r="F1726" s="3">
        <f>IF(D1726="Data Error","Data Error",INDEX([2]West!$C$11:$Z$22,MONTH($B1726),$A1726+1))</f>
        <v>5.2500000000000005E-2</v>
      </c>
      <c r="G1726" s="31">
        <f t="shared" si="184"/>
        <v>86.861250000000013</v>
      </c>
      <c r="H1726" s="31">
        <f t="shared" si="182"/>
        <v>19.068000000000005</v>
      </c>
      <c r="I1726" s="23">
        <f t="shared" si="185"/>
        <v>5.2500000000000005E-2</v>
      </c>
      <c r="J1726" s="23">
        <f t="shared" si="183"/>
        <v>5.2500000000000005E-2</v>
      </c>
      <c r="K1726" s="7">
        <f t="shared" si="186"/>
        <v>86.861250000000013</v>
      </c>
      <c r="L1726" s="7">
        <f t="shared" si="187"/>
        <v>19.068000000000005</v>
      </c>
      <c r="M1726" s="20">
        <f>IF(C1726="Data Error","Data Error",IF(C1726&lt;=K1726,0,1-IFERROR(INDEX(BAAL!$C:$D,MATCH(ROUNDUP(C1726-K1726,0),BAAL!$B:$B,0),MATCH(LEFT(M$2,4),BAAL!$C$2:$D$2,0)),0)))</f>
        <v>0</v>
      </c>
      <c r="N1726" s="20">
        <f>IF(D1726="Data Error","Data Error",IF(D1726&lt;=L1726,0,1-IFERROR(INDEX(BAAL!$C:$D,MATCH(ROUNDUP(D1726-L1726,0),BAAL!$B:$B,0),MATCH(LEFT(N$2,4),BAAL!$C$2:$D$2,0)),0)))</f>
        <v>0</v>
      </c>
      <c r="O1726" s="26"/>
      <c r="P1726" s="26"/>
      <c r="Q1726" s="6">
        <f t="shared" si="188"/>
        <v>3</v>
      </c>
      <c r="R1726" s="20"/>
    </row>
    <row r="1727" spans="1:18" x14ac:dyDescent="0.25">
      <c r="A1727" s="6">
        <v>20</v>
      </c>
      <c r="B1727" s="4">
        <v>42441.833333333336</v>
      </c>
      <c r="C1727" s="2">
        <f>IF([4]Analysis!AG1727="Data Error","Data Error",[4]Analysis!AI1727*C$1)</f>
        <v>0</v>
      </c>
      <c r="D1727" s="2">
        <f>IF([5]Analysis!AG1727="Data Error","Data Error",[5]Analysis!AI1727*D$1)</f>
        <v>0</v>
      </c>
      <c r="E1727" s="3">
        <f>IF(C1727="Data Error","Data Error",INDEX('[4]BAAL Adj Cap'!$CB$65:$CY$72,MONTH($B1727),$A1727+1))</f>
        <v>0</v>
      </c>
      <c r="F1727" s="3">
        <f>IF(D1727="Data Error","Data Error",INDEX([2]West!$C$11:$Z$22,MONTH($B1727),$A1727+1))</f>
        <v>0</v>
      </c>
      <c r="G1727" s="31">
        <f t="shared" si="184"/>
        <v>0</v>
      </c>
      <c r="H1727" s="31">
        <f t="shared" si="182"/>
        <v>0</v>
      </c>
      <c r="I1727" s="23">
        <f t="shared" si="185"/>
        <v>0</v>
      </c>
      <c r="J1727" s="23">
        <f t="shared" si="183"/>
        <v>0</v>
      </c>
      <c r="K1727" s="7">
        <f t="shared" si="186"/>
        <v>0</v>
      </c>
      <c r="L1727" s="7">
        <f t="shared" si="187"/>
        <v>0</v>
      </c>
      <c r="M1727" s="20">
        <f>IF(C1727="Data Error","Data Error",IF(C1727&lt;=K1727,0,1-IFERROR(INDEX(BAAL!$C:$D,MATCH(ROUNDUP(C1727-K1727,0),BAAL!$B:$B,0),MATCH(LEFT(M$2,4),BAAL!$C$2:$D$2,0)),0)))</f>
        <v>0</v>
      </c>
      <c r="N1727" s="20">
        <f>IF(D1727="Data Error","Data Error",IF(D1727&lt;=L1727,0,1-IFERROR(INDEX(BAAL!$C:$D,MATCH(ROUNDUP(D1727-L1727,0),BAAL!$B:$B,0),MATCH(LEFT(N$2,4),BAAL!$C$2:$D$2,0)),0)))</f>
        <v>0</v>
      </c>
      <c r="O1727" s="26"/>
      <c r="P1727" s="26"/>
      <c r="Q1727" s="6">
        <f t="shared" si="188"/>
        <v>3</v>
      </c>
      <c r="R1727" s="20"/>
    </row>
    <row r="1728" spans="1:18" x14ac:dyDescent="0.25">
      <c r="A1728" s="6">
        <v>21</v>
      </c>
      <c r="B1728" s="4">
        <v>42441.875</v>
      </c>
      <c r="C1728" s="2">
        <f>IF([4]Analysis!AG1728="Data Error","Data Error",[4]Analysis!AI1728*C$1)</f>
        <v>0</v>
      </c>
      <c r="D1728" s="2">
        <f>IF([5]Analysis!AG1728="Data Error","Data Error",[5]Analysis!AI1728*D$1)</f>
        <v>0</v>
      </c>
      <c r="E1728" s="3">
        <f>IF(C1728="Data Error","Data Error",INDEX('[4]BAAL Adj Cap'!$CB$65:$CY$72,MONTH($B1728),$A1728+1))</f>
        <v>0</v>
      </c>
      <c r="F1728" s="3">
        <f>IF(D1728="Data Error","Data Error",INDEX([2]West!$C$11:$Z$22,MONTH($B1728),$A1728+1))</f>
        <v>0</v>
      </c>
      <c r="G1728" s="31">
        <f t="shared" si="184"/>
        <v>0</v>
      </c>
      <c r="H1728" s="31">
        <f t="shared" si="182"/>
        <v>0</v>
      </c>
      <c r="I1728" s="23">
        <f t="shared" si="185"/>
        <v>0</v>
      </c>
      <c r="J1728" s="23">
        <f t="shared" si="183"/>
        <v>0</v>
      </c>
      <c r="K1728" s="7">
        <f t="shared" si="186"/>
        <v>0</v>
      </c>
      <c r="L1728" s="7">
        <f t="shared" si="187"/>
        <v>0</v>
      </c>
      <c r="M1728" s="20">
        <f>IF(C1728="Data Error","Data Error",IF(C1728&lt;=K1728,0,1-IFERROR(INDEX(BAAL!$C:$D,MATCH(ROUNDUP(C1728-K1728,0),BAAL!$B:$B,0),MATCH(LEFT(M$2,4),BAAL!$C$2:$D$2,0)),0)))</f>
        <v>0</v>
      </c>
      <c r="N1728" s="20">
        <f>IF(D1728="Data Error","Data Error",IF(D1728&lt;=L1728,0,1-IFERROR(INDEX(BAAL!$C:$D,MATCH(ROUNDUP(D1728-L1728,0),BAAL!$B:$B,0),MATCH(LEFT(N$2,4),BAAL!$C$2:$D$2,0)),0)))</f>
        <v>0</v>
      </c>
      <c r="O1728" s="26"/>
      <c r="P1728" s="26"/>
      <c r="Q1728" s="6">
        <f t="shared" si="188"/>
        <v>3</v>
      </c>
      <c r="R1728" s="20"/>
    </row>
    <row r="1729" spans="1:18" x14ac:dyDescent="0.25">
      <c r="A1729" s="6">
        <v>22</v>
      </c>
      <c r="B1729" s="4">
        <v>42441.916666666664</v>
      </c>
      <c r="C1729" s="2">
        <f>IF([4]Analysis!AG1729="Data Error","Data Error",[4]Analysis!AI1729*C$1)</f>
        <v>0</v>
      </c>
      <c r="D1729" s="2">
        <f>IF([5]Analysis!AG1729="Data Error","Data Error",[5]Analysis!AI1729*D$1)</f>
        <v>0</v>
      </c>
      <c r="E1729" s="3">
        <f>IF(C1729="Data Error","Data Error",INDEX('[4]BAAL Adj Cap'!$CB$65:$CY$72,MONTH($B1729),$A1729+1))</f>
        <v>0</v>
      </c>
      <c r="F1729" s="3">
        <f>IF(D1729="Data Error","Data Error",INDEX([2]West!$C$11:$Z$22,MONTH($B1729),$A1729+1))</f>
        <v>0</v>
      </c>
      <c r="G1729" s="31">
        <f t="shared" si="184"/>
        <v>0</v>
      </c>
      <c r="H1729" s="31">
        <f t="shared" si="182"/>
        <v>0</v>
      </c>
      <c r="I1729" s="23">
        <f t="shared" si="185"/>
        <v>0</v>
      </c>
      <c r="J1729" s="23">
        <f t="shared" si="183"/>
        <v>0</v>
      </c>
      <c r="K1729" s="7">
        <f t="shared" si="186"/>
        <v>0</v>
      </c>
      <c r="L1729" s="7">
        <f t="shared" si="187"/>
        <v>0</v>
      </c>
      <c r="M1729" s="20">
        <f>IF(C1729="Data Error","Data Error",IF(C1729&lt;=K1729,0,1-IFERROR(INDEX(BAAL!$C:$D,MATCH(ROUNDUP(C1729-K1729,0),BAAL!$B:$B,0),MATCH(LEFT(M$2,4),BAAL!$C$2:$D$2,0)),0)))</f>
        <v>0</v>
      </c>
      <c r="N1729" s="20">
        <f>IF(D1729="Data Error","Data Error",IF(D1729&lt;=L1729,0,1-IFERROR(INDEX(BAAL!$C:$D,MATCH(ROUNDUP(D1729-L1729,0),BAAL!$B:$B,0),MATCH(LEFT(N$2,4),BAAL!$C$2:$D$2,0)),0)))</f>
        <v>0</v>
      </c>
      <c r="O1729" s="26"/>
      <c r="P1729" s="26"/>
      <c r="Q1729" s="6">
        <f t="shared" si="188"/>
        <v>3</v>
      </c>
      <c r="R1729" s="20"/>
    </row>
    <row r="1730" spans="1:18" x14ac:dyDescent="0.25">
      <c r="A1730" s="6">
        <v>23</v>
      </c>
      <c r="B1730" s="1">
        <v>42441.958333333336</v>
      </c>
      <c r="C1730" s="2">
        <f>IF([4]Analysis!AG1730="Data Error","Data Error",[4]Analysis!AI1730*C$1)</f>
        <v>0</v>
      </c>
      <c r="D1730" s="2">
        <f>IF([5]Analysis!AG1730="Data Error","Data Error",[5]Analysis!AI1730*D$1)</f>
        <v>0</v>
      </c>
      <c r="E1730" s="3">
        <f>IF(C1730="Data Error","Data Error",INDEX('[4]BAAL Adj Cap'!$CB$65:$CY$72,MONTH($B1730),$A1730+1))</f>
        <v>0</v>
      </c>
      <c r="F1730" s="3">
        <f>IF(D1730="Data Error","Data Error",INDEX([2]West!$C$11:$Z$22,MONTH($B1730),$A1730+1))</f>
        <v>0</v>
      </c>
      <c r="G1730" s="31">
        <f t="shared" si="184"/>
        <v>0</v>
      </c>
      <c r="H1730" s="31">
        <f t="shared" si="182"/>
        <v>0</v>
      </c>
      <c r="I1730" s="23">
        <f t="shared" si="185"/>
        <v>0</v>
      </c>
      <c r="J1730" s="23">
        <f t="shared" si="183"/>
        <v>0</v>
      </c>
      <c r="K1730" s="7">
        <f t="shared" si="186"/>
        <v>0</v>
      </c>
      <c r="L1730" s="7">
        <f t="shared" si="187"/>
        <v>0</v>
      </c>
      <c r="M1730" s="20">
        <f>IF(C1730="Data Error","Data Error",IF(C1730&lt;=K1730,0,1-IFERROR(INDEX(BAAL!$C:$D,MATCH(ROUNDUP(C1730-K1730,0),BAAL!$B:$B,0),MATCH(LEFT(M$2,4),BAAL!$C$2:$D$2,0)),0)))</f>
        <v>0</v>
      </c>
      <c r="N1730" s="20">
        <f>IF(D1730="Data Error","Data Error",IF(D1730&lt;=L1730,0,1-IFERROR(INDEX(BAAL!$C:$D,MATCH(ROUNDUP(D1730-L1730,0),BAAL!$B:$B,0),MATCH(LEFT(N$2,4),BAAL!$C$2:$D$2,0)),0)))</f>
        <v>0</v>
      </c>
      <c r="O1730" s="26"/>
      <c r="P1730" s="26"/>
      <c r="Q1730" s="6">
        <f t="shared" si="188"/>
        <v>3</v>
      </c>
      <c r="R1730" s="20"/>
    </row>
    <row r="1731" spans="1:18" x14ac:dyDescent="0.25">
      <c r="A1731" s="6">
        <v>0</v>
      </c>
      <c r="B1731" s="4">
        <v>42442</v>
      </c>
      <c r="C1731" s="2">
        <f>IF([4]Analysis!AG1731="Data Error","Data Error",[4]Analysis!AI1731*C$1)</f>
        <v>0</v>
      </c>
      <c r="D1731" s="2">
        <f>IF([5]Analysis!AG1731="Data Error","Data Error",[5]Analysis!AI1731*D$1)</f>
        <v>0</v>
      </c>
      <c r="E1731" s="3">
        <f>IF(C1731="Data Error","Data Error",INDEX('[4]BAAL Adj Cap'!$CB$65:$CY$72,MONTH($B1731),$A1731+1))</f>
        <v>0</v>
      </c>
      <c r="F1731" s="3">
        <f>IF(D1731="Data Error","Data Error",INDEX([2]West!$C$11:$Z$22,MONTH($B1731),$A1731+1))</f>
        <v>0</v>
      </c>
      <c r="G1731" s="31">
        <f t="shared" si="184"/>
        <v>0</v>
      </c>
      <c r="H1731" s="31">
        <f t="shared" ref="H1731:H1794" si="189">IF(D1731="Data Error","Data Error",F1731*F$1-D1731)</f>
        <v>0</v>
      </c>
      <c r="I1731" s="23">
        <f t="shared" si="185"/>
        <v>0</v>
      </c>
      <c r="J1731" s="23">
        <f t="shared" ref="J1731:J1794" si="190">IF(D1731="Data Error","Data Error",F1731)</f>
        <v>0</v>
      </c>
      <c r="K1731" s="7">
        <f t="shared" si="186"/>
        <v>0</v>
      </c>
      <c r="L1731" s="7">
        <f t="shared" si="187"/>
        <v>0</v>
      </c>
      <c r="M1731" s="20">
        <f>IF(C1731="Data Error","Data Error",IF(C1731&lt;=K1731,0,1-IFERROR(INDEX(BAAL!$C:$D,MATCH(ROUNDUP(C1731-K1731,0),BAAL!$B:$B,0),MATCH(LEFT(M$2,4),BAAL!$C$2:$D$2,0)),0)))</f>
        <v>0</v>
      </c>
      <c r="N1731" s="20">
        <f>IF(D1731="Data Error","Data Error",IF(D1731&lt;=L1731,0,1-IFERROR(INDEX(BAAL!$C:$D,MATCH(ROUNDUP(D1731-L1731,0),BAAL!$B:$B,0),MATCH(LEFT(N$2,4),BAAL!$C$2:$D$2,0)),0)))</f>
        <v>0</v>
      </c>
      <c r="O1731" s="26"/>
      <c r="P1731" s="26"/>
      <c r="Q1731" s="6">
        <f t="shared" si="188"/>
        <v>3</v>
      </c>
      <c r="R1731" s="20"/>
    </row>
    <row r="1732" spans="1:18" x14ac:dyDescent="0.25">
      <c r="A1732" s="6">
        <v>1</v>
      </c>
      <c r="B1732" s="4">
        <v>42442.041666666664</v>
      </c>
      <c r="C1732" s="2">
        <f>IF([4]Analysis!AG1732="Data Error","Data Error",[4]Analysis!AI1732*C$1)</f>
        <v>0</v>
      </c>
      <c r="D1732" s="2">
        <f>IF([5]Analysis!AG1732="Data Error","Data Error",[5]Analysis!AI1732*D$1)</f>
        <v>0</v>
      </c>
      <c r="E1732" s="3">
        <f>IF(C1732="Data Error","Data Error",INDEX('[4]BAAL Adj Cap'!$CB$65:$CY$72,MONTH($B1732),$A1732+1))</f>
        <v>0</v>
      </c>
      <c r="F1732" s="3">
        <f>IF(D1732="Data Error","Data Error",INDEX([2]West!$C$11:$Z$22,MONTH($B1732),$A1732+1))</f>
        <v>0</v>
      </c>
      <c r="G1732" s="31">
        <f t="shared" ref="G1732:G1795" si="191">IF(C1732="Data Error","Data Error",E1732*E$1-C1732)</f>
        <v>0</v>
      </c>
      <c r="H1732" s="31">
        <f t="shared" si="189"/>
        <v>0</v>
      </c>
      <c r="I1732" s="23">
        <f t="shared" ref="I1732:I1795" si="192">IF(E1732="Data Error","Data Error",E1732)</f>
        <v>0</v>
      </c>
      <c r="J1732" s="23">
        <f t="shared" si="190"/>
        <v>0</v>
      </c>
      <c r="K1732" s="7">
        <f t="shared" ref="K1732:K1795" si="193">IF(C1732="Data Error","Data Error",C$1*MAX(0,MIN(AF$9,E1732)))</f>
        <v>0</v>
      </c>
      <c r="L1732" s="7">
        <f t="shared" ref="L1732:L1795" si="194">IF(D1732="Data Error","Data Error",D$1*MAX(0,MIN(AG$9,F1732)))</f>
        <v>0</v>
      </c>
      <c r="M1732" s="20">
        <f>IF(C1732="Data Error","Data Error",IF(C1732&lt;=K1732,0,1-IFERROR(INDEX(BAAL!$C:$D,MATCH(ROUNDUP(C1732-K1732,0),BAAL!$B:$B,0),MATCH(LEFT(M$2,4),BAAL!$C$2:$D$2,0)),0)))</f>
        <v>0</v>
      </c>
      <c r="N1732" s="20">
        <f>IF(D1732="Data Error","Data Error",IF(D1732&lt;=L1732,0,1-IFERROR(INDEX(BAAL!$C:$D,MATCH(ROUNDUP(D1732-L1732,0),BAAL!$B:$B,0),MATCH(LEFT(N$2,4),BAAL!$C$2:$D$2,0)),0)))</f>
        <v>0</v>
      </c>
      <c r="O1732" s="26"/>
      <c r="P1732" s="26"/>
      <c r="Q1732" s="6">
        <f t="shared" ref="Q1732:Q1795" si="195">MONTH(B1732)</f>
        <v>3</v>
      </c>
      <c r="R1732" s="20"/>
    </row>
    <row r="1733" spans="1:18" x14ac:dyDescent="0.25">
      <c r="A1733" s="6">
        <v>3</v>
      </c>
      <c r="B1733" s="4">
        <v>42442.125</v>
      </c>
      <c r="C1733" s="2">
        <f>IF([4]Analysis!AG1733="Data Error","Data Error",[4]Analysis!AI1733*C$1)</f>
        <v>0</v>
      </c>
      <c r="D1733" s="2">
        <f>IF([5]Analysis!AG1733="Data Error","Data Error",[5]Analysis!AI1733*D$1)</f>
        <v>0</v>
      </c>
      <c r="E1733" s="3">
        <f>IF(C1733="Data Error","Data Error",INDEX('[4]BAAL Adj Cap'!$CB$65:$CY$72,MONTH($B1733),$A1733+1))</f>
        <v>0</v>
      </c>
      <c r="F1733" s="3">
        <f>IF(D1733="Data Error","Data Error",INDEX([2]West!$C$11:$Z$22,MONTH($B1733),$A1733+1))</f>
        <v>0</v>
      </c>
      <c r="G1733" s="31">
        <f t="shared" si="191"/>
        <v>0</v>
      </c>
      <c r="H1733" s="31">
        <f t="shared" si="189"/>
        <v>0</v>
      </c>
      <c r="I1733" s="23">
        <f t="shared" si="192"/>
        <v>0</v>
      </c>
      <c r="J1733" s="23">
        <f t="shared" si="190"/>
        <v>0</v>
      </c>
      <c r="K1733" s="7">
        <f t="shared" si="193"/>
        <v>0</v>
      </c>
      <c r="L1733" s="7">
        <f t="shared" si="194"/>
        <v>0</v>
      </c>
      <c r="M1733" s="20">
        <f>IF(C1733="Data Error","Data Error",IF(C1733&lt;=K1733,0,1-IFERROR(INDEX(BAAL!$C:$D,MATCH(ROUNDUP(C1733-K1733,0),BAAL!$B:$B,0),MATCH(LEFT(M$2,4),BAAL!$C$2:$D$2,0)),0)))</f>
        <v>0</v>
      </c>
      <c r="N1733" s="20">
        <f>IF(D1733="Data Error","Data Error",IF(D1733&lt;=L1733,0,1-IFERROR(INDEX(BAAL!$C:$D,MATCH(ROUNDUP(D1733-L1733,0),BAAL!$B:$B,0),MATCH(LEFT(N$2,4),BAAL!$C$2:$D$2,0)),0)))</f>
        <v>0</v>
      </c>
      <c r="O1733" s="26"/>
      <c r="P1733" s="26"/>
      <c r="Q1733" s="6">
        <f t="shared" si="195"/>
        <v>3</v>
      </c>
      <c r="R1733" s="20"/>
    </row>
    <row r="1734" spans="1:18" x14ac:dyDescent="0.25">
      <c r="A1734" s="6">
        <v>4</v>
      </c>
      <c r="B1734" s="4">
        <v>42442.166666666664</v>
      </c>
      <c r="C1734" s="2">
        <f>IF([4]Analysis!AG1734="Data Error","Data Error",[4]Analysis!AI1734*C$1)</f>
        <v>0</v>
      </c>
      <c r="D1734" s="2">
        <f>IF([5]Analysis!AG1734="Data Error","Data Error",[5]Analysis!AI1734*D$1)</f>
        <v>0</v>
      </c>
      <c r="E1734" s="3">
        <f>IF(C1734="Data Error","Data Error",INDEX('[4]BAAL Adj Cap'!$CB$65:$CY$72,MONTH($B1734),$A1734+1))</f>
        <v>0</v>
      </c>
      <c r="F1734" s="3">
        <f>IF(D1734="Data Error","Data Error",INDEX([2]West!$C$11:$Z$22,MONTH($B1734),$A1734+1))</f>
        <v>0</v>
      </c>
      <c r="G1734" s="31">
        <f t="shared" si="191"/>
        <v>0</v>
      </c>
      <c r="H1734" s="31">
        <f t="shared" si="189"/>
        <v>0</v>
      </c>
      <c r="I1734" s="23">
        <f t="shared" si="192"/>
        <v>0</v>
      </c>
      <c r="J1734" s="23">
        <f t="shared" si="190"/>
        <v>0</v>
      </c>
      <c r="K1734" s="7">
        <f t="shared" si="193"/>
        <v>0</v>
      </c>
      <c r="L1734" s="7">
        <f t="shared" si="194"/>
        <v>0</v>
      </c>
      <c r="M1734" s="20">
        <f>IF(C1734="Data Error","Data Error",IF(C1734&lt;=K1734,0,1-IFERROR(INDEX(BAAL!$C:$D,MATCH(ROUNDUP(C1734-K1734,0),BAAL!$B:$B,0),MATCH(LEFT(M$2,4),BAAL!$C$2:$D$2,0)),0)))</f>
        <v>0</v>
      </c>
      <c r="N1734" s="20">
        <f>IF(D1734="Data Error","Data Error",IF(D1734&lt;=L1734,0,1-IFERROR(INDEX(BAAL!$C:$D,MATCH(ROUNDUP(D1734-L1734,0),BAAL!$B:$B,0),MATCH(LEFT(N$2,4),BAAL!$C$2:$D$2,0)),0)))</f>
        <v>0</v>
      </c>
      <c r="O1734" s="26"/>
      <c r="P1734" s="26"/>
      <c r="Q1734" s="6">
        <f t="shared" si="195"/>
        <v>3</v>
      </c>
      <c r="R1734" s="20"/>
    </row>
    <row r="1735" spans="1:18" x14ac:dyDescent="0.25">
      <c r="A1735" s="6">
        <v>5</v>
      </c>
      <c r="B1735" s="4">
        <v>42442.208333333336</v>
      </c>
      <c r="C1735" s="2">
        <f>IF([4]Analysis!AG1735="Data Error","Data Error",[4]Analysis!AI1735*C$1)</f>
        <v>0</v>
      </c>
      <c r="D1735" s="2">
        <f>IF([5]Analysis!AG1735="Data Error","Data Error",[5]Analysis!AI1735*D$1)</f>
        <v>0</v>
      </c>
      <c r="E1735" s="3">
        <f>IF(C1735="Data Error","Data Error",INDEX('[4]BAAL Adj Cap'!$CB$65:$CY$72,MONTH($B1735),$A1735+1))</f>
        <v>1.4999999999999999E-2</v>
      </c>
      <c r="F1735" s="3">
        <f>IF(D1735="Data Error","Data Error",INDEX([2]West!$C$11:$Z$22,MONTH($B1735),$A1735+1))</f>
        <v>1.4999999999999999E-2</v>
      </c>
      <c r="G1735" s="31">
        <f t="shared" si="191"/>
        <v>24.817499999999999</v>
      </c>
      <c r="H1735" s="31">
        <f t="shared" si="189"/>
        <v>5.4480000000000004</v>
      </c>
      <c r="I1735" s="23">
        <f t="shared" si="192"/>
        <v>1.4999999999999999E-2</v>
      </c>
      <c r="J1735" s="23">
        <f t="shared" si="190"/>
        <v>1.4999999999999999E-2</v>
      </c>
      <c r="K1735" s="7">
        <f t="shared" si="193"/>
        <v>24.817499999999999</v>
      </c>
      <c r="L1735" s="7">
        <f t="shared" si="194"/>
        <v>5.4480000000000004</v>
      </c>
      <c r="M1735" s="20">
        <f>IF(C1735="Data Error","Data Error",IF(C1735&lt;=K1735,0,1-IFERROR(INDEX(BAAL!$C:$D,MATCH(ROUNDUP(C1735-K1735,0),BAAL!$B:$B,0),MATCH(LEFT(M$2,4),BAAL!$C$2:$D$2,0)),0)))</f>
        <v>0</v>
      </c>
      <c r="N1735" s="20">
        <f>IF(D1735="Data Error","Data Error",IF(D1735&lt;=L1735,0,1-IFERROR(INDEX(BAAL!$C:$D,MATCH(ROUNDUP(D1735-L1735,0),BAAL!$B:$B,0),MATCH(LEFT(N$2,4),BAAL!$C$2:$D$2,0)),0)))</f>
        <v>0</v>
      </c>
      <c r="O1735" s="26"/>
      <c r="P1735" s="26"/>
      <c r="Q1735" s="6">
        <f t="shared" si="195"/>
        <v>3</v>
      </c>
      <c r="R1735" s="20"/>
    </row>
    <row r="1736" spans="1:18" x14ac:dyDescent="0.25">
      <c r="A1736" s="6">
        <v>6</v>
      </c>
      <c r="B1736" s="4">
        <v>42442.25</v>
      </c>
      <c r="C1736" s="2">
        <f>IF([4]Analysis!AG1736="Data Error","Data Error",[4]Analysis!AI1736*C$1)</f>
        <v>0</v>
      </c>
      <c r="D1736" s="2">
        <f>IF([5]Analysis!AG1736="Data Error","Data Error",[5]Analysis!AI1736*D$1)</f>
        <v>0</v>
      </c>
      <c r="E1736" s="3">
        <f>IF(C1736="Data Error","Data Error",INDEX('[4]BAAL Adj Cap'!$CB$65:$CY$72,MONTH($B1736),$A1736+1))</f>
        <v>6.9999999999999993E-2</v>
      </c>
      <c r="F1736" s="3">
        <f>IF(D1736="Data Error","Data Error",INDEX([2]West!$C$11:$Z$22,MONTH($B1736),$A1736+1))</f>
        <v>1.4999999999999999E-2</v>
      </c>
      <c r="G1736" s="31">
        <f t="shared" si="191"/>
        <v>115.81499999999998</v>
      </c>
      <c r="H1736" s="31">
        <f t="shared" si="189"/>
        <v>5.4480000000000004</v>
      </c>
      <c r="I1736" s="23">
        <f t="shared" si="192"/>
        <v>6.9999999999999993E-2</v>
      </c>
      <c r="J1736" s="23">
        <f t="shared" si="190"/>
        <v>1.4999999999999999E-2</v>
      </c>
      <c r="K1736" s="7">
        <f t="shared" si="193"/>
        <v>115.81499999999998</v>
      </c>
      <c r="L1736" s="7">
        <f t="shared" si="194"/>
        <v>5.4480000000000004</v>
      </c>
      <c r="M1736" s="20">
        <f>IF(C1736="Data Error","Data Error",IF(C1736&lt;=K1736,0,1-IFERROR(INDEX(BAAL!$C:$D,MATCH(ROUNDUP(C1736-K1736,0),BAAL!$B:$B,0),MATCH(LEFT(M$2,4),BAAL!$C$2:$D$2,0)),0)))</f>
        <v>0</v>
      </c>
      <c r="N1736" s="20">
        <f>IF(D1736="Data Error","Data Error",IF(D1736&lt;=L1736,0,1-IFERROR(INDEX(BAAL!$C:$D,MATCH(ROUNDUP(D1736-L1736,0),BAAL!$B:$B,0),MATCH(LEFT(N$2,4),BAAL!$C$2:$D$2,0)),0)))</f>
        <v>0</v>
      </c>
      <c r="O1736" s="26"/>
      <c r="P1736" s="26"/>
      <c r="Q1736" s="6">
        <f t="shared" si="195"/>
        <v>3</v>
      </c>
      <c r="R1736" s="20"/>
    </row>
    <row r="1737" spans="1:18" x14ac:dyDescent="0.25">
      <c r="A1737" s="6">
        <v>7</v>
      </c>
      <c r="B1737" s="4">
        <v>42442.291666666664</v>
      </c>
      <c r="C1737" s="2">
        <f>IF([4]Analysis!AG1737="Data Error","Data Error",[4]Analysis!AI1737*C$1)</f>
        <v>0</v>
      </c>
      <c r="D1737" s="2">
        <f>IF([5]Analysis!AG1737="Data Error","Data Error",[5]Analysis!AI1737*D$1)</f>
        <v>0</v>
      </c>
      <c r="E1737" s="3">
        <f>IF(C1737="Data Error","Data Error",INDEX('[4]BAAL Adj Cap'!$CB$65:$CY$72,MONTH($B1737),$A1737+1))</f>
        <v>0.35249999999999998</v>
      </c>
      <c r="F1737" s="3">
        <f>IF(D1737="Data Error","Data Error",INDEX([2]West!$C$11:$Z$22,MONTH($B1737),$A1737+1))</f>
        <v>6.9999999999999993E-2</v>
      </c>
      <c r="G1737" s="31">
        <f t="shared" si="191"/>
        <v>583.21124999999995</v>
      </c>
      <c r="H1737" s="31">
        <f t="shared" si="189"/>
        <v>25.423999999999999</v>
      </c>
      <c r="I1737" s="23">
        <f t="shared" si="192"/>
        <v>0.35249999999999998</v>
      </c>
      <c r="J1737" s="23">
        <f t="shared" si="190"/>
        <v>6.9999999999999993E-2</v>
      </c>
      <c r="K1737" s="7">
        <f t="shared" si="193"/>
        <v>251.48399999999998</v>
      </c>
      <c r="L1737" s="7">
        <f t="shared" si="194"/>
        <v>25.423999999999999</v>
      </c>
      <c r="M1737" s="20">
        <f>IF(C1737="Data Error","Data Error",IF(C1737&lt;=K1737,0,1-IFERROR(INDEX(BAAL!$C:$D,MATCH(ROUNDUP(C1737-K1737,0),BAAL!$B:$B,0),MATCH(LEFT(M$2,4),BAAL!$C$2:$D$2,0)),0)))</f>
        <v>0</v>
      </c>
      <c r="N1737" s="20">
        <f>IF(D1737="Data Error","Data Error",IF(D1737&lt;=L1737,0,1-IFERROR(INDEX(BAAL!$C:$D,MATCH(ROUNDUP(D1737-L1737,0),BAAL!$B:$B,0),MATCH(LEFT(N$2,4),BAAL!$C$2:$D$2,0)),0)))</f>
        <v>0</v>
      </c>
      <c r="O1737" s="26"/>
      <c r="P1737" s="26"/>
      <c r="Q1737" s="6">
        <f t="shared" si="195"/>
        <v>3</v>
      </c>
      <c r="R1737" s="20"/>
    </row>
    <row r="1738" spans="1:18" x14ac:dyDescent="0.25">
      <c r="A1738" s="6">
        <v>8</v>
      </c>
      <c r="B1738" s="4">
        <v>42442.333333333336</v>
      </c>
      <c r="C1738" s="2">
        <f>IF([4]Analysis!AG1738="Data Error","Data Error",[4]Analysis!AI1738*C$1)</f>
        <v>31.839052544653224</v>
      </c>
      <c r="D1738" s="2">
        <f>IF([5]Analysis!AG1738="Data Error","Data Error",[5]Analysis!AI1738*D$1)</f>
        <v>2.8732097814539381</v>
      </c>
      <c r="E1738" s="3">
        <f>IF(C1738="Data Error","Data Error",INDEX('[4]BAAL Adj Cap'!$CB$65:$CY$72,MONTH($B1738),$A1738+1))</f>
        <v>0.83</v>
      </c>
      <c r="F1738" s="3">
        <f>IF(D1738="Data Error","Data Error",INDEX([2]West!$C$11:$Z$22,MONTH($B1738),$A1738+1))</f>
        <v>0.35249999999999998</v>
      </c>
      <c r="G1738" s="31">
        <f t="shared" si="191"/>
        <v>1341.3959474553467</v>
      </c>
      <c r="H1738" s="31">
        <f t="shared" si="189"/>
        <v>125.15479021854608</v>
      </c>
      <c r="I1738" s="23">
        <f t="shared" si="192"/>
        <v>0.83</v>
      </c>
      <c r="J1738" s="23">
        <f t="shared" si="190"/>
        <v>0.35249999999999998</v>
      </c>
      <c r="K1738" s="7">
        <f t="shared" si="193"/>
        <v>251.48399999999998</v>
      </c>
      <c r="L1738" s="7">
        <f t="shared" si="194"/>
        <v>35.593600000000009</v>
      </c>
      <c r="M1738" s="20">
        <f>IF(C1738="Data Error","Data Error",IF(C1738&lt;=K1738,0,1-IFERROR(INDEX(BAAL!$C:$D,MATCH(ROUNDUP(C1738-K1738,0),BAAL!$B:$B,0),MATCH(LEFT(M$2,4),BAAL!$C$2:$D$2,0)),0)))</f>
        <v>0</v>
      </c>
      <c r="N1738" s="20">
        <f>IF(D1738="Data Error","Data Error",IF(D1738&lt;=L1738,0,1-IFERROR(INDEX(BAAL!$C:$D,MATCH(ROUNDUP(D1738-L1738,0),BAAL!$B:$B,0),MATCH(LEFT(N$2,4),BAAL!$C$2:$D$2,0)),0)))</f>
        <v>0</v>
      </c>
      <c r="O1738" s="26"/>
      <c r="P1738" s="26"/>
      <c r="Q1738" s="6">
        <f t="shared" si="195"/>
        <v>3</v>
      </c>
      <c r="R1738" s="20"/>
    </row>
    <row r="1739" spans="1:18" x14ac:dyDescent="0.25">
      <c r="A1739" s="6">
        <v>9</v>
      </c>
      <c r="B1739" s="4">
        <v>42442.375</v>
      </c>
      <c r="C1739" s="2">
        <f>IF([4]Analysis!AG1739="Data Error","Data Error",[4]Analysis!AI1739*C$1)</f>
        <v>0</v>
      </c>
      <c r="D1739" s="2">
        <f>IF([5]Analysis!AG1739="Data Error","Data Error",[5]Analysis!AI1739*D$1)</f>
        <v>0</v>
      </c>
      <c r="E1739" s="3">
        <f>IF(C1739="Data Error","Data Error",INDEX('[4]BAAL Adj Cap'!$CB$65:$CY$72,MONTH($B1739),$A1739+1))</f>
        <v>0.98375000000000001</v>
      </c>
      <c r="F1739" s="3">
        <f>IF(D1739="Data Error","Data Error",INDEX([2]West!$C$11:$Z$22,MONTH($B1739),$A1739+1))</f>
        <v>0.98375000000000001</v>
      </c>
      <c r="G1739" s="31">
        <f t="shared" si="191"/>
        <v>1627.6143750000001</v>
      </c>
      <c r="H1739" s="31">
        <f t="shared" si="189"/>
        <v>357.29800000000006</v>
      </c>
      <c r="I1739" s="23">
        <f t="shared" si="192"/>
        <v>0.98375000000000001</v>
      </c>
      <c r="J1739" s="23">
        <f t="shared" si="190"/>
        <v>0.98375000000000001</v>
      </c>
      <c r="K1739" s="7">
        <f t="shared" si="193"/>
        <v>251.48399999999998</v>
      </c>
      <c r="L1739" s="7">
        <f t="shared" si="194"/>
        <v>35.593600000000009</v>
      </c>
      <c r="M1739" s="20">
        <f>IF(C1739="Data Error","Data Error",IF(C1739&lt;=K1739,0,1-IFERROR(INDEX(BAAL!$C:$D,MATCH(ROUNDUP(C1739-K1739,0),BAAL!$B:$B,0),MATCH(LEFT(M$2,4),BAAL!$C$2:$D$2,0)),0)))</f>
        <v>0</v>
      </c>
      <c r="N1739" s="20">
        <f>IF(D1739="Data Error","Data Error",IF(D1739&lt;=L1739,0,1-IFERROR(INDEX(BAAL!$C:$D,MATCH(ROUNDUP(D1739-L1739,0),BAAL!$B:$B,0),MATCH(LEFT(N$2,4),BAAL!$C$2:$D$2,0)),0)))</f>
        <v>0</v>
      </c>
      <c r="O1739" s="26"/>
      <c r="P1739" s="26"/>
      <c r="Q1739" s="6">
        <f t="shared" si="195"/>
        <v>3</v>
      </c>
      <c r="R1739" s="20"/>
    </row>
    <row r="1740" spans="1:18" x14ac:dyDescent="0.25">
      <c r="A1740" s="6">
        <v>10</v>
      </c>
      <c r="B1740" s="4">
        <v>42442.416666666664</v>
      </c>
      <c r="C1740" s="2">
        <f>IF([4]Analysis!AG1740="Data Error","Data Error",[4]Analysis!AI1740*C$1)</f>
        <v>0</v>
      </c>
      <c r="D1740" s="2">
        <f>IF([5]Analysis!AG1740="Data Error","Data Error",[5]Analysis!AI1740*D$1)</f>
        <v>0</v>
      </c>
      <c r="E1740" s="3">
        <f>IF(C1740="Data Error","Data Error",INDEX('[4]BAAL Adj Cap'!$CB$65:$CY$72,MONTH($B1740),$A1740+1))</f>
        <v>0.99</v>
      </c>
      <c r="F1740" s="3">
        <f>IF(D1740="Data Error","Data Error",INDEX([2]West!$C$11:$Z$22,MONTH($B1740),$A1740+1))</f>
        <v>0.99</v>
      </c>
      <c r="G1740" s="31">
        <f t="shared" si="191"/>
        <v>1637.9549999999999</v>
      </c>
      <c r="H1740" s="31">
        <f t="shared" si="189"/>
        <v>359.56800000000004</v>
      </c>
      <c r="I1740" s="23">
        <f t="shared" si="192"/>
        <v>0.99</v>
      </c>
      <c r="J1740" s="23">
        <f t="shared" si="190"/>
        <v>0.99</v>
      </c>
      <c r="K1740" s="7">
        <f t="shared" si="193"/>
        <v>251.48399999999998</v>
      </c>
      <c r="L1740" s="7">
        <f t="shared" si="194"/>
        <v>35.593600000000009</v>
      </c>
      <c r="M1740" s="20">
        <f>IF(C1740="Data Error","Data Error",IF(C1740&lt;=K1740,0,1-IFERROR(INDEX(BAAL!$C:$D,MATCH(ROUNDUP(C1740-K1740,0),BAAL!$B:$B,0),MATCH(LEFT(M$2,4),BAAL!$C$2:$D$2,0)),0)))</f>
        <v>0</v>
      </c>
      <c r="N1740" s="20">
        <f>IF(D1740="Data Error","Data Error",IF(D1740&lt;=L1740,0,1-IFERROR(INDEX(BAAL!$C:$D,MATCH(ROUNDUP(D1740-L1740,0),BAAL!$B:$B,0),MATCH(LEFT(N$2,4),BAAL!$C$2:$D$2,0)),0)))</f>
        <v>0</v>
      </c>
      <c r="O1740" s="26"/>
      <c r="P1740" s="26"/>
      <c r="Q1740" s="6">
        <f t="shared" si="195"/>
        <v>3</v>
      </c>
      <c r="R1740" s="20"/>
    </row>
    <row r="1741" spans="1:18" x14ac:dyDescent="0.25">
      <c r="A1741" s="6">
        <v>11</v>
      </c>
      <c r="B1741" s="4">
        <v>42442.458333333336</v>
      </c>
      <c r="C1741" s="2">
        <f>IF([4]Analysis!AG1741="Data Error","Data Error",[4]Analysis!AI1741*C$1)</f>
        <v>0</v>
      </c>
      <c r="D1741" s="2">
        <f>IF([5]Analysis!AG1741="Data Error","Data Error",[5]Analysis!AI1741*D$1)</f>
        <v>0.83976408366921507</v>
      </c>
      <c r="E1741" s="3">
        <f>IF(C1741="Data Error","Data Error",INDEX('[4]BAAL Adj Cap'!$CB$65:$CY$72,MONTH($B1741),$A1741+1))</f>
        <v>0.98375000000000001</v>
      </c>
      <c r="F1741" s="3">
        <f>IF(D1741="Data Error","Data Error",INDEX([2]West!$C$11:$Z$22,MONTH($B1741),$A1741+1))</f>
        <v>0.98375000000000001</v>
      </c>
      <c r="G1741" s="31">
        <f t="shared" si="191"/>
        <v>1627.6143750000001</v>
      </c>
      <c r="H1741" s="31">
        <f t="shared" si="189"/>
        <v>356.45823591633086</v>
      </c>
      <c r="I1741" s="23">
        <f t="shared" si="192"/>
        <v>0.98375000000000001</v>
      </c>
      <c r="J1741" s="23">
        <f t="shared" si="190"/>
        <v>0.98375000000000001</v>
      </c>
      <c r="K1741" s="7">
        <f t="shared" si="193"/>
        <v>251.48399999999998</v>
      </c>
      <c r="L1741" s="7">
        <f t="shared" si="194"/>
        <v>35.593600000000009</v>
      </c>
      <c r="M1741" s="20">
        <f>IF(C1741="Data Error","Data Error",IF(C1741&lt;=K1741,0,1-IFERROR(INDEX(BAAL!$C:$D,MATCH(ROUNDUP(C1741-K1741,0),BAAL!$B:$B,0),MATCH(LEFT(M$2,4),BAAL!$C$2:$D$2,0)),0)))</f>
        <v>0</v>
      </c>
      <c r="N1741" s="20">
        <f>IF(D1741="Data Error","Data Error",IF(D1741&lt;=L1741,0,1-IFERROR(INDEX(BAAL!$C:$D,MATCH(ROUNDUP(D1741-L1741,0),BAAL!$B:$B,0),MATCH(LEFT(N$2,4),BAAL!$C$2:$D$2,0)),0)))</f>
        <v>0</v>
      </c>
      <c r="O1741" s="26"/>
      <c r="P1741" s="26"/>
      <c r="Q1741" s="6">
        <f t="shared" si="195"/>
        <v>3</v>
      </c>
      <c r="R1741" s="20"/>
    </row>
    <row r="1742" spans="1:18" x14ac:dyDescent="0.25">
      <c r="A1742" s="6">
        <v>12</v>
      </c>
      <c r="B1742" s="4">
        <v>42442.5</v>
      </c>
      <c r="C1742" s="2">
        <f>IF([4]Analysis!AG1742="Data Error","Data Error",[4]Analysis!AI1742*C$1)</f>
        <v>138.1336978878409</v>
      </c>
      <c r="D1742" s="2">
        <f>IF([5]Analysis!AG1742="Data Error","Data Error",[5]Analysis!AI1742*D$1)</f>
        <v>24.949695367464571</v>
      </c>
      <c r="E1742" s="3">
        <f>IF(C1742="Data Error","Data Error",INDEX('[4]BAAL Adj Cap'!$CB$65:$CY$72,MONTH($B1742),$A1742+1))</f>
        <v>0.98</v>
      </c>
      <c r="F1742" s="3">
        <f>IF(D1742="Data Error","Data Error",INDEX([2]West!$C$11:$Z$22,MONTH($B1742),$A1742+1))</f>
        <v>0.98</v>
      </c>
      <c r="G1742" s="31">
        <f t="shared" si="191"/>
        <v>1483.2763021121591</v>
      </c>
      <c r="H1742" s="31">
        <f t="shared" si="189"/>
        <v>330.98630463253545</v>
      </c>
      <c r="I1742" s="23">
        <f t="shared" si="192"/>
        <v>0.98</v>
      </c>
      <c r="J1742" s="23">
        <f t="shared" si="190"/>
        <v>0.98</v>
      </c>
      <c r="K1742" s="7">
        <f t="shared" si="193"/>
        <v>251.48399999999998</v>
      </c>
      <c r="L1742" s="7">
        <f t="shared" si="194"/>
        <v>35.593600000000009</v>
      </c>
      <c r="M1742" s="20">
        <f>IF(C1742="Data Error","Data Error",IF(C1742&lt;=K1742,0,1-IFERROR(INDEX(BAAL!$C:$D,MATCH(ROUNDUP(C1742-K1742,0),BAAL!$B:$B,0),MATCH(LEFT(M$2,4),BAAL!$C$2:$D$2,0)),0)))</f>
        <v>0</v>
      </c>
      <c r="N1742" s="20">
        <f>IF(D1742="Data Error","Data Error",IF(D1742&lt;=L1742,0,1-IFERROR(INDEX(BAAL!$C:$D,MATCH(ROUNDUP(D1742-L1742,0),BAAL!$B:$B,0),MATCH(LEFT(N$2,4),BAAL!$C$2:$D$2,0)),0)))</f>
        <v>0</v>
      </c>
      <c r="O1742" s="26"/>
      <c r="P1742" s="26"/>
      <c r="Q1742" s="6">
        <f t="shared" si="195"/>
        <v>3</v>
      </c>
      <c r="R1742" s="20"/>
    </row>
    <row r="1743" spans="1:18" x14ac:dyDescent="0.25">
      <c r="A1743" s="6">
        <v>13</v>
      </c>
      <c r="B1743" s="4">
        <v>42442.541666666664</v>
      </c>
      <c r="C1743" s="2">
        <f>IF([4]Analysis!AG1743="Data Error","Data Error",[4]Analysis!AI1743*C$1)</f>
        <v>4.8489242619189348</v>
      </c>
      <c r="D1743" s="2">
        <f>IF([5]Analysis!AG1743="Data Error","Data Error",[5]Analysis!AI1743*D$1)</f>
        <v>12.060422194271109</v>
      </c>
      <c r="E1743" s="3">
        <f>IF(C1743="Data Error","Data Error",INDEX('[4]BAAL Adj Cap'!$CB$65:$CY$72,MONTH($B1743),$A1743+1))</f>
        <v>0.98</v>
      </c>
      <c r="F1743" s="3">
        <f>IF(D1743="Data Error","Data Error",INDEX([2]West!$C$11:$Z$22,MONTH($B1743),$A1743+1))</f>
        <v>0.98</v>
      </c>
      <c r="G1743" s="31">
        <f t="shared" si="191"/>
        <v>1616.5610757380812</v>
      </c>
      <c r="H1743" s="31">
        <f t="shared" si="189"/>
        <v>343.87557780572894</v>
      </c>
      <c r="I1743" s="23">
        <f t="shared" si="192"/>
        <v>0.98</v>
      </c>
      <c r="J1743" s="23">
        <f t="shared" si="190"/>
        <v>0.98</v>
      </c>
      <c r="K1743" s="7">
        <f t="shared" si="193"/>
        <v>251.48399999999998</v>
      </c>
      <c r="L1743" s="7">
        <f t="shared" si="194"/>
        <v>35.593600000000009</v>
      </c>
      <c r="M1743" s="20">
        <f>IF(C1743="Data Error","Data Error",IF(C1743&lt;=K1743,0,1-IFERROR(INDEX(BAAL!$C:$D,MATCH(ROUNDUP(C1743-K1743,0),BAAL!$B:$B,0),MATCH(LEFT(M$2,4),BAAL!$C$2:$D$2,0)),0)))</f>
        <v>0</v>
      </c>
      <c r="N1743" s="20">
        <f>IF(D1743="Data Error","Data Error",IF(D1743&lt;=L1743,0,1-IFERROR(INDEX(BAAL!$C:$D,MATCH(ROUNDUP(D1743-L1743,0),BAAL!$B:$B,0),MATCH(LEFT(N$2,4),BAAL!$C$2:$D$2,0)),0)))</f>
        <v>0</v>
      </c>
      <c r="O1743" s="26"/>
      <c r="P1743" s="26"/>
      <c r="Q1743" s="6">
        <f t="shared" si="195"/>
        <v>3</v>
      </c>
      <c r="R1743" s="20"/>
    </row>
    <row r="1744" spans="1:18" x14ac:dyDescent="0.25">
      <c r="A1744" s="6">
        <v>14</v>
      </c>
      <c r="B1744" s="4">
        <v>42442.583333333336</v>
      </c>
      <c r="C1744" s="2">
        <f>IF([4]Analysis!AG1744="Data Error","Data Error",[4]Analysis!AI1744*C$1)</f>
        <v>232.84919446468521</v>
      </c>
      <c r="D1744" s="2">
        <f>IF([5]Analysis!AG1744="Data Error","Data Error",[5]Analysis!AI1744*D$1)</f>
        <v>57.842144325410452</v>
      </c>
      <c r="E1744" s="3">
        <f>IF(C1744="Data Error","Data Error",INDEX('[4]BAAL Adj Cap'!$CB$65:$CY$72,MONTH($B1744),$A1744+1))</f>
        <v>0.98</v>
      </c>
      <c r="F1744" s="3">
        <f>IF(D1744="Data Error","Data Error",INDEX([2]West!$C$11:$Z$22,MONTH($B1744),$A1744+1))</f>
        <v>0.98</v>
      </c>
      <c r="G1744" s="31">
        <f t="shared" si="191"/>
        <v>1388.5608055353148</v>
      </c>
      <c r="H1744" s="31">
        <f t="shared" si="189"/>
        <v>298.09385567458958</v>
      </c>
      <c r="I1744" s="23">
        <f t="shared" si="192"/>
        <v>0.98</v>
      </c>
      <c r="J1744" s="23">
        <f t="shared" si="190"/>
        <v>0.98</v>
      </c>
      <c r="K1744" s="7">
        <f t="shared" si="193"/>
        <v>251.48399999999998</v>
      </c>
      <c r="L1744" s="7">
        <f t="shared" si="194"/>
        <v>35.593600000000009</v>
      </c>
      <c r="M1744" s="20">
        <f>IF(C1744="Data Error","Data Error",IF(C1744&lt;=K1744,0,1-IFERROR(INDEX(BAAL!$C:$D,MATCH(ROUNDUP(C1744-K1744,0),BAAL!$B:$B,0),MATCH(LEFT(M$2,4),BAAL!$C$2:$D$2,0)),0)))</f>
        <v>0</v>
      </c>
      <c r="N1744" s="20">
        <f>IF(D1744="Data Error","Data Error",IF(D1744&lt;=L1744,0,1-IFERROR(INDEX(BAAL!$C:$D,MATCH(ROUNDUP(D1744-L1744,0),BAAL!$B:$B,0),MATCH(LEFT(N$2,4),BAAL!$C$2:$D$2,0)),0)))</f>
        <v>1.0000000000000009E-2</v>
      </c>
      <c r="O1744" s="26"/>
      <c r="P1744" s="26"/>
      <c r="Q1744" s="6">
        <f t="shared" si="195"/>
        <v>3</v>
      </c>
      <c r="R1744" s="20"/>
    </row>
    <row r="1745" spans="1:18" x14ac:dyDescent="0.25">
      <c r="A1745" s="6">
        <v>15</v>
      </c>
      <c r="B1745" s="4">
        <v>42442.625</v>
      </c>
      <c r="C1745" s="2">
        <f>IF([4]Analysis!AG1745="Data Error","Data Error",[4]Analysis!AI1745*C$1)</f>
        <v>304.47958227144488</v>
      </c>
      <c r="D1745" s="2">
        <f>IF([5]Analysis!AG1745="Data Error","Data Error",[5]Analysis!AI1745*D$1)</f>
        <v>48.446575793011881</v>
      </c>
      <c r="E1745" s="3">
        <f>IF(C1745="Data Error","Data Error",INDEX('[4]BAAL Adj Cap'!$CB$65:$CY$72,MONTH($B1745),$A1745+1))</f>
        <v>0.98</v>
      </c>
      <c r="F1745" s="3">
        <f>IF(D1745="Data Error","Data Error",INDEX([2]West!$C$11:$Z$22,MONTH($B1745),$A1745+1))</f>
        <v>0.98</v>
      </c>
      <c r="G1745" s="31">
        <f t="shared" si="191"/>
        <v>1316.9304177285553</v>
      </c>
      <c r="H1745" s="31">
        <f t="shared" si="189"/>
        <v>307.48942420698813</v>
      </c>
      <c r="I1745" s="23">
        <f t="shared" si="192"/>
        <v>0.98</v>
      </c>
      <c r="J1745" s="23">
        <f t="shared" si="190"/>
        <v>0.98</v>
      </c>
      <c r="K1745" s="7">
        <f t="shared" si="193"/>
        <v>251.48399999999998</v>
      </c>
      <c r="L1745" s="7">
        <f t="shared" si="194"/>
        <v>35.593600000000009</v>
      </c>
      <c r="M1745" s="20">
        <f>IF(C1745="Data Error","Data Error",IF(C1745&lt;=K1745,0,1-IFERROR(INDEX(BAAL!$C:$D,MATCH(ROUNDUP(C1745-K1745,0),BAAL!$B:$B,0),MATCH(LEFT(M$2,4),BAAL!$C$2:$D$2,0)),0)))</f>
        <v>1.100000000000001E-2</v>
      </c>
      <c r="N1745" s="20">
        <f>IF(D1745="Data Error","Data Error",IF(D1745&lt;=L1745,0,1-IFERROR(INDEX(BAAL!$C:$D,MATCH(ROUNDUP(D1745-L1745,0),BAAL!$B:$B,0),MATCH(LEFT(N$2,4),BAAL!$C$2:$D$2,0)),0)))</f>
        <v>5.0000000000000044E-3</v>
      </c>
      <c r="O1745" s="26"/>
      <c r="P1745" s="26"/>
      <c r="Q1745" s="6">
        <f t="shared" si="195"/>
        <v>3</v>
      </c>
      <c r="R1745" s="20"/>
    </row>
    <row r="1746" spans="1:18" x14ac:dyDescent="0.25">
      <c r="A1746" s="6">
        <v>16</v>
      </c>
      <c r="B1746" s="4">
        <v>42442.666666666664</v>
      </c>
      <c r="C1746" s="2">
        <f>IF([4]Analysis!AG1746="Data Error","Data Error",[4]Analysis!AI1746*C$1)</f>
        <v>0</v>
      </c>
      <c r="D1746" s="2">
        <f>IF([5]Analysis!AG1746="Data Error","Data Error",[5]Analysis!AI1746*D$1)</f>
        <v>0</v>
      </c>
      <c r="E1746" s="3">
        <f>IF(C1746="Data Error","Data Error",INDEX('[4]BAAL Adj Cap'!$CB$65:$CY$72,MONTH($B1746),$A1746+1))</f>
        <v>0.98</v>
      </c>
      <c r="F1746" s="3">
        <f>IF(D1746="Data Error","Data Error",INDEX([2]West!$C$11:$Z$22,MONTH($B1746),$A1746+1))</f>
        <v>0.98</v>
      </c>
      <c r="G1746" s="31">
        <f t="shared" si="191"/>
        <v>1621.41</v>
      </c>
      <c r="H1746" s="31">
        <f t="shared" si="189"/>
        <v>355.93600000000004</v>
      </c>
      <c r="I1746" s="23">
        <f t="shared" si="192"/>
        <v>0.98</v>
      </c>
      <c r="J1746" s="23">
        <f t="shared" si="190"/>
        <v>0.98</v>
      </c>
      <c r="K1746" s="7">
        <f t="shared" si="193"/>
        <v>251.48399999999998</v>
      </c>
      <c r="L1746" s="7">
        <f t="shared" si="194"/>
        <v>35.593600000000009</v>
      </c>
      <c r="M1746" s="20">
        <f>IF(C1746="Data Error","Data Error",IF(C1746&lt;=K1746,0,1-IFERROR(INDEX(BAAL!$C:$D,MATCH(ROUNDUP(C1746-K1746,0),BAAL!$B:$B,0),MATCH(LEFT(M$2,4),BAAL!$C$2:$D$2,0)),0)))</f>
        <v>0</v>
      </c>
      <c r="N1746" s="20">
        <f>IF(D1746="Data Error","Data Error",IF(D1746&lt;=L1746,0,1-IFERROR(INDEX(BAAL!$C:$D,MATCH(ROUNDUP(D1746-L1746,0),BAAL!$B:$B,0),MATCH(LEFT(N$2,4),BAAL!$C$2:$D$2,0)),0)))</f>
        <v>0</v>
      </c>
      <c r="O1746" s="26"/>
      <c r="P1746" s="26"/>
      <c r="Q1746" s="6">
        <f t="shared" si="195"/>
        <v>3</v>
      </c>
      <c r="R1746" s="20"/>
    </row>
    <row r="1747" spans="1:18" x14ac:dyDescent="0.25">
      <c r="A1747" s="6">
        <v>17</v>
      </c>
      <c r="B1747" s="4">
        <v>42442.708333333336</v>
      </c>
      <c r="C1747" s="2">
        <f>IF([4]Analysis!AG1747="Data Error","Data Error",[4]Analysis!AI1747*C$1)</f>
        <v>76.323732446208169</v>
      </c>
      <c r="D1747" s="2">
        <f>IF([5]Analysis!AG1747="Data Error","Data Error",[5]Analysis!AI1747*D$1)</f>
        <v>19.333268020134842</v>
      </c>
      <c r="E1747" s="3">
        <f>IF(C1747="Data Error","Data Error",INDEX('[4]BAAL Adj Cap'!$CB$65:$CY$72,MONTH($B1747),$A1747+1))</f>
        <v>0.8175</v>
      </c>
      <c r="F1747" s="3">
        <f>IF(D1747="Data Error","Data Error",INDEX([2]West!$C$11:$Z$22,MONTH($B1747),$A1747+1))</f>
        <v>0.8175</v>
      </c>
      <c r="G1747" s="31">
        <f t="shared" si="191"/>
        <v>1276.2300175537919</v>
      </c>
      <c r="H1747" s="31">
        <f t="shared" si="189"/>
        <v>277.58273197986523</v>
      </c>
      <c r="I1747" s="23">
        <f t="shared" si="192"/>
        <v>0.8175</v>
      </c>
      <c r="J1747" s="23">
        <f t="shared" si="190"/>
        <v>0.8175</v>
      </c>
      <c r="K1747" s="7">
        <f t="shared" si="193"/>
        <v>251.48399999999998</v>
      </c>
      <c r="L1747" s="7">
        <f t="shared" si="194"/>
        <v>35.593600000000009</v>
      </c>
      <c r="M1747" s="20">
        <f>IF(C1747="Data Error","Data Error",IF(C1747&lt;=K1747,0,1-IFERROR(INDEX(BAAL!$C:$D,MATCH(ROUNDUP(C1747-K1747,0),BAAL!$B:$B,0),MATCH(LEFT(M$2,4),BAAL!$C$2:$D$2,0)),0)))</f>
        <v>0</v>
      </c>
      <c r="N1747" s="20">
        <f>IF(D1747="Data Error","Data Error",IF(D1747&lt;=L1747,0,1-IFERROR(INDEX(BAAL!$C:$D,MATCH(ROUNDUP(D1747-L1747,0),BAAL!$B:$B,0),MATCH(LEFT(N$2,4),BAAL!$C$2:$D$2,0)),0)))</f>
        <v>0</v>
      </c>
      <c r="O1747" s="26"/>
      <c r="P1747" s="26"/>
      <c r="Q1747" s="6">
        <f t="shared" si="195"/>
        <v>3</v>
      </c>
      <c r="R1747" s="20"/>
    </row>
    <row r="1748" spans="1:18" x14ac:dyDescent="0.25">
      <c r="A1748" s="6">
        <v>18</v>
      </c>
      <c r="B1748" s="4">
        <v>42442.75</v>
      </c>
      <c r="C1748" s="2">
        <f>IF([4]Analysis!AG1748="Data Error","Data Error",[4]Analysis!AI1748*C$1)</f>
        <v>0</v>
      </c>
      <c r="D1748" s="2">
        <f>IF([5]Analysis!AG1748="Data Error","Data Error",[5]Analysis!AI1748*D$1)</f>
        <v>0</v>
      </c>
      <c r="E1748" s="3">
        <f>IF(C1748="Data Error","Data Error",INDEX('[4]BAAL Adj Cap'!$CB$65:$CY$72,MONTH($B1748),$A1748+1))</f>
        <v>0.35749999999999998</v>
      </c>
      <c r="F1748" s="3">
        <f>IF(D1748="Data Error","Data Error",INDEX([2]West!$C$11:$Z$22,MONTH($B1748),$A1748+1))</f>
        <v>0.35749999999999998</v>
      </c>
      <c r="G1748" s="31">
        <f t="shared" si="191"/>
        <v>591.48374999999999</v>
      </c>
      <c r="H1748" s="31">
        <f t="shared" si="189"/>
        <v>129.84400000000002</v>
      </c>
      <c r="I1748" s="23">
        <f t="shared" si="192"/>
        <v>0.35749999999999998</v>
      </c>
      <c r="J1748" s="23">
        <f t="shared" si="190"/>
        <v>0.35749999999999998</v>
      </c>
      <c r="K1748" s="7">
        <f t="shared" si="193"/>
        <v>251.48399999999998</v>
      </c>
      <c r="L1748" s="7">
        <f t="shared" si="194"/>
        <v>35.593600000000009</v>
      </c>
      <c r="M1748" s="20">
        <f>IF(C1748="Data Error","Data Error",IF(C1748&lt;=K1748,0,1-IFERROR(INDEX(BAAL!$C:$D,MATCH(ROUNDUP(C1748-K1748,0),BAAL!$B:$B,0),MATCH(LEFT(M$2,4),BAAL!$C$2:$D$2,0)),0)))</f>
        <v>0</v>
      </c>
      <c r="N1748" s="20">
        <f>IF(D1748="Data Error","Data Error",IF(D1748&lt;=L1748,0,1-IFERROR(INDEX(BAAL!$C:$D,MATCH(ROUNDUP(D1748-L1748,0),BAAL!$B:$B,0),MATCH(LEFT(N$2,4),BAAL!$C$2:$D$2,0)),0)))</f>
        <v>0</v>
      </c>
      <c r="O1748" s="26"/>
      <c r="P1748" s="26"/>
      <c r="Q1748" s="6">
        <f t="shared" si="195"/>
        <v>3</v>
      </c>
      <c r="R1748" s="20"/>
    </row>
    <row r="1749" spans="1:18" x14ac:dyDescent="0.25">
      <c r="A1749" s="6">
        <v>19</v>
      </c>
      <c r="B1749" s="4">
        <v>42442.791666666664</v>
      </c>
      <c r="C1749" s="2">
        <f>IF([4]Analysis!AG1749="Data Error","Data Error",[4]Analysis!AI1749*C$1)</f>
        <v>0</v>
      </c>
      <c r="D1749" s="2">
        <f>IF([5]Analysis!AG1749="Data Error","Data Error",[5]Analysis!AI1749*D$1)</f>
        <v>12.512530499632867</v>
      </c>
      <c r="E1749" s="3">
        <f>IF(C1749="Data Error","Data Error",INDEX('[4]BAAL Adj Cap'!$CB$65:$CY$72,MONTH($B1749),$A1749+1))</f>
        <v>5.2500000000000005E-2</v>
      </c>
      <c r="F1749" s="3">
        <f>IF(D1749="Data Error","Data Error",INDEX([2]West!$C$11:$Z$22,MONTH($B1749),$A1749+1))</f>
        <v>5.2500000000000005E-2</v>
      </c>
      <c r="G1749" s="31">
        <f t="shared" si="191"/>
        <v>86.861250000000013</v>
      </c>
      <c r="H1749" s="31">
        <f t="shared" si="189"/>
        <v>6.5554695003671384</v>
      </c>
      <c r="I1749" s="23">
        <f t="shared" si="192"/>
        <v>5.2500000000000005E-2</v>
      </c>
      <c r="J1749" s="23">
        <f t="shared" si="190"/>
        <v>5.2500000000000005E-2</v>
      </c>
      <c r="K1749" s="7">
        <f t="shared" si="193"/>
        <v>86.861250000000013</v>
      </c>
      <c r="L1749" s="7">
        <f t="shared" si="194"/>
        <v>19.068000000000005</v>
      </c>
      <c r="M1749" s="20">
        <f>IF(C1749="Data Error","Data Error",IF(C1749&lt;=K1749,0,1-IFERROR(INDEX(BAAL!$C:$D,MATCH(ROUNDUP(C1749-K1749,0),BAAL!$B:$B,0),MATCH(LEFT(M$2,4),BAAL!$C$2:$D$2,0)),0)))</f>
        <v>0</v>
      </c>
      <c r="N1749" s="20">
        <f>IF(D1749="Data Error","Data Error",IF(D1749&lt;=L1749,0,1-IFERROR(INDEX(BAAL!$C:$D,MATCH(ROUNDUP(D1749-L1749,0),BAAL!$B:$B,0),MATCH(LEFT(N$2,4),BAAL!$C$2:$D$2,0)),0)))</f>
        <v>0</v>
      </c>
      <c r="O1749" s="26"/>
      <c r="P1749" s="26"/>
      <c r="Q1749" s="6">
        <f t="shared" si="195"/>
        <v>3</v>
      </c>
      <c r="R1749" s="20"/>
    </row>
    <row r="1750" spans="1:18" x14ac:dyDescent="0.25">
      <c r="A1750" s="6">
        <v>20</v>
      </c>
      <c r="B1750" s="4">
        <v>42442.833333333336</v>
      </c>
      <c r="C1750" s="2">
        <f>IF([4]Analysis!AG1750="Data Error","Data Error",[4]Analysis!AI1750*C$1)</f>
        <v>0</v>
      </c>
      <c r="D1750" s="2">
        <f>IF([5]Analysis!AG1750="Data Error","Data Error",[5]Analysis!AI1750*D$1)</f>
        <v>0</v>
      </c>
      <c r="E1750" s="3">
        <f>IF(C1750="Data Error","Data Error",INDEX('[4]BAAL Adj Cap'!$CB$65:$CY$72,MONTH($B1750),$A1750+1))</f>
        <v>0</v>
      </c>
      <c r="F1750" s="3">
        <f>IF(D1750="Data Error","Data Error",INDEX([2]West!$C$11:$Z$22,MONTH($B1750),$A1750+1))</f>
        <v>0</v>
      </c>
      <c r="G1750" s="31">
        <f t="shared" si="191"/>
        <v>0</v>
      </c>
      <c r="H1750" s="31">
        <f t="shared" si="189"/>
        <v>0</v>
      </c>
      <c r="I1750" s="23">
        <f t="shared" si="192"/>
        <v>0</v>
      </c>
      <c r="J1750" s="23">
        <f t="shared" si="190"/>
        <v>0</v>
      </c>
      <c r="K1750" s="7">
        <f t="shared" si="193"/>
        <v>0</v>
      </c>
      <c r="L1750" s="7">
        <f t="shared" si="194"/>
        <v>0</v>
      </c>
      <c r="M1750" s="20">
        <f>IF(C1750="Data Error","Data Error",IF(C1750&lt;=K1750,0,1-IFERROR(INDEX(BAAL!$C:$D,MATCH(ROUNDUP(C1750-K1750,0),BAAL!$B:$B,0),MATCH(LEFT(M$2,4),BAAL!$C$2:$D$2,0)),0)))</f>
        <v>0</v>
      </c>
      <c r="N1750" s="20">
        <f>IF(D1750="Data Error","Data Error",IF(D1750&lt;=L1750,0,1-IFERROR(INDEX(BAAL!$C:$D,MATCH(ROUNDUP(D1750-L1750,0),BAAL!$B:$B,0),MATCH(LEFT(N$2,4),BAAL!$C$2:$D$2,0)),0)))</f>
        <v>0</v>
      </c>
      <c r="O1750" s="26"/>
      <c r="P1750" s="26"/>
      <c r="Q1750" s="6">
        <f t="shared" si="195"/>
        <v>3</v>
      </c>
      <c r="R1750" s="20"/>
    </row>
    <row r="1751" spans="1:18" x14ac:dyDescent="0.25">
      <c r="A1751" s="6">
        <v>21</v>
      </c>
      <c r="B1751" s="4">
        <v>42442.875</v>
      </c>
      <c r="C1751" s="2">
        <f>IF([4]Analysis!AG1751="Data Error","Data Error",[4]Analysis!AI1751*C$1)</f>
        <v>0</v>
      </c>
      <c r="D1751" s="2">
        <f>IF([5]Analysis!AG1751="Data Error","Data Error",[5]Analysis!AI1751*D$1)</f>
        <v>0</v>
      </c>
      <c r="E1751" s="3">
        <f>IF(C1751="Data Error","Data Error",INDEX('[4]BAAL Adj Cap'!$CB$65:$CY$72,MONTH($B1751),$A1751+1))</f>
        <v>0</v>
      </c>
      <c r="F1751" s="3">
        <f>IF(D1751="Data Error","Data Error",INDEX([2]West!$C$11:$Z$22,MONTH($B1751),$A1751+1))</f>
        <v>0</v>
      </c>
      <c r="G1751" s="31">
        <f t="shared" si="191"/>
        <v>0</v>
      </c>
      <c r="H1751" s="31">
        <f t="shared" si="189"/>
        <v>0</v>
      </c>
      <c r="I1751" s="23">
        <f t="shared" si="192"/>
        <v>0</v>
      </c>
      <c r="J1751" s="23">
        <f t="shared" si="190"/>
        <v>0</v>
      </c>
      <c r="K1751" s="7">
        <f t="shared" si="193"/>
        <v>0</v>
      </c>
      <c r="L1751" s="7">
        <f t="shared" si="194"/>
        <v>0</v>
      </c>
      <c r="M1751" s="20">
        <f>IF(C1751="Data Error","Data Error",IF(C1751&lt;=K1751,0,1-IFERROR(INDEX(BAAL!$C:$D,MATCH(ROUNDUP(C1751-K1751,0),BAAL!$B:$B,0),MATCH(LEFT(M$2,4),BAAL!$C$2:$D$2,0)),0)))</f>
        <v>0</v>
      </c>
      <c r="N1751" s="20">
        <f>IF(D1751="Data Error","Data Error",IF(D1751&lt;=L1751,0,1-IFERROR(INDEX(BAAL!$C:$D,MATCH(ROUNDUP(D1751-L1751,0),BAAL!$B:$B,0),MATCH(LEFT(N$2,4),BAAL!$C$2:$D$2,0)),0)))</f>
        <v>0</v>
      </c>
      <c r="O1751" s="26"/>
      <c r="P1751" s="26"/>
      <c r="Q1751" s="6">
        <f t="shared" si="195"/>
        <v>3</v>
      </c>
      <c r="R1751" s="20"/>
    </row>
    <row r="1752" spans="1:18" x14ac:dyDescent="0.25">
      <c r="A1752" s="6">
        <v>22</v>
      </c>
      <c r="B1752" s="4">
        <v>42442.916666666664</v>
      </c>
      <c r="C1752" s="2">
        <f>IF([4]Analysis!AG1752="Data Error","Data Error",[4]Analysis!AI1752*C$1)</f>
        <v>0</v>
      </c>
      <c r="D1752" s="2">
        <f>IF([5]Analysis!AG1752="Data Error","Data Error",[5]Analysis!AI1752*D$1)</f>
        <v>0</v>
      </c>
      <c r="E1752" s="3">
        <f>IF(C1752="Data Error","Data Error",INDEX('[4]BAAL Adj Cap'!$CB$65:$CY$72,MONTH($B1752),$A1752+1))</f>
        <v>0</v>
      </c>
      <c r="F1752" s="3">
        <f>IF(D1752="Data Error","Data Error",INDEX([2]West!$C$11:$Z$22,MONTH($B1752),$A1752+1))</f>
        <v>0</v>
      </c>
      <c r="G1752" s="31">
        <f t="shared" si="191"/>
        <v>0</v>
      </c>
      <c r="H1752" s="31">
        <f t="shared" si="189"/>
        <v>0</v>
      </c>
      <c r="I1752" s="23">
        <f t="shared" si="192"/>
        <v>0</v>
      </c>
      <c r="J1752" s="23">
        <f t="shared" si="190"/>
        <v>0</v>
      </c>
      <c r="K1752" s="7">
        <f t="shared" si="193"/>
        <v>0</v>
      </c>
      <c r="L1752" s="7">
        <f t="shared" si="194"/>
        <v>0</v>
      </c>
      <c r="M1752" s="20">
        <f>IF(C1752="Data Error","Data Error",IF(C1752&lt;=K1752,0,1-IFERROR(INDEX(BAAL!$C:$D,MATCH(ROUNDUP(C1752-K1752,0),BAAL!$B:$B,0),MATCH(LEFT(M$2,4),BAAL!$C$2:$D$2,0)),0)))</f>
        <v>0</v>
      </c>
      <c r="N1752" s="20">
        <f>IF(D1752="Data Error","Data Error",IF(D1752&lt;=L1752,0,1-IFERROR(INDEX(BAAL!$C:$D,MATCH(ROUNDUP(D1752-L1752,0),BAAL!$B:$B,0),MATCH(LEFT(N$2,4),BAAL!$C$2:$D$2,0)),0)))</f>
        <v>0</v>
      </c>
      <c r="O1752" s="26"/>
      <c r="P1752" s="26"/>
      <c r="Q1752" s="6">
        <f t="shared" si="195"/>
        <v>3</v>
      </c>
      <c r="R1752" s="20"/>
    </row>
    <row r="1753" spans="1:18" x14ac:dyDescent="0.25">
      <c r="A1753" s="6">
        <v>23</v>
      </c>
      <c r="B1753" s="4">
        <v>42442.958333333336</v>
      </c>
      <c r="C1753" s="2">
        <f>IF([4]Analysis!AG1753="Data Error","Data Error",[4]Analysis!AI1753*C$1)</f>
        <v>0</v>
      </c>
      <c r="D1753" s="2">
        <f>IF([5]Analysis!AG1753="Data Error","Data Error",[5]Analysis!AI1753*D$1)</f>
        <v>0</v>
      </c>
      <c r="E1753" s="3">
        <f>IF(C1753="Data Error","Data Error",INDEX('[4]BAAL Adj Cap'!$CB$65:$CY$72,MONTH($B1753),$A1753+1))</f>
        <v>0</v>
      </c>
      <c r="F1753" s="3">
        <f>IF(D1753="Data Error","Data Error",INDEX([2]West!$C$11:$Z$22,MONTH($B1753),$A1753+1))</f>
        <v>0</v>
      </c>
      <c r="G1753" s="31">
        <f t="shared" si="191"/>
        <v>0</v>
      </c>
      <c r="H1753" s="31">
        <f t="shared" si="189"/>
        <v>0</v>
      </c>
      <c r="I1753" s="23">
        <f t="shared" si="192"/>
        <v>0</v>
      </c>
      <c r="J1753" s="23">
        <f t="shared" si="190"/>
        <v>0</v>
      </c>
      <c r="K1753" s="7">
        <f t="shared" si="193"/>
        <v>0</v>
      </c>
      <c r="L1753" s="7">
        <f t="shared" si="194"/>
        <v>0</v>
      </c>
      <c r="M1753" s="20">
        <f>IF(C1753="Data Error","Data Error",IF(C1753&lt;=K1753,0,1-IFERROR(INDEX(BAAL!$C:$D,MATCH(ROUNDUP(C1753-K1753,0),BAAL!$B:$B,0),MATCH(LEFT(M$2,4),BAAL!$C$2:$D$2,0)),0)))</f>
        <v>0</v>
      </c>
      <c r="N1753" s="20">
        <f>IF(D1753="Data Error","Data Error",IF(D1753&lt;=L1753,0,1-IFERROR(INDEX(BAAL!$C:$D,MATCH(ROUNDUP(D1753-L1753,0),BAAL!$B:$B,0),MATCH(LEFT(N$2,4),BAAL!$C$2:$D$2,0)),0)))</f>
        <v>0</v>
      </c>
      <c r="O1753" s="26"/>
      <c r="P1753" s="26"/>
      <c r="Q1753" s="6">
        <f t="shared" si="195"/>
        <v>3</v>
      </c>
      <c r="R1753" s="20"/>
    </row>
    <row r="1754" spans="1:18" x14ac:dyDescent="0.25">
      <c r="A1754" s="6">
        <v>0</v>
      </c>
      <c r="B1754" s="1">
        <v>42443</v>
      </c>
      <c r="C1754" s="2">
        <f>IF([4]Analysis!AG1754="Data Error","Data Error",[4]Analysis!AI1754*C$1)</f>
        <v>0</v>
      </c>
      <c r="D1754" s="2">
        <f>IF([5]Analysis!AG1754="Data Error","Data Error",[5]Analysis!AI1754*D$1)</f>
        <v>0</v>
      </c>
      <c r="E1754" s="3">
        <f>IF(C1754="Data Error","Data Error",INDEX('[4]BAAL Adj Cap'!$CB$65:$CY$72,MONTH($B1754),$A1754+1))</f>
        <v>0</v>
      </c>
      <c r="F1754" s="3">
        <f>IF(D1754="Data Error","Data Error",INDEX([2]West!$C$11:$Z$22,MONTH($B1754),$A1754+1))</f>
        <v>0</v>
      </c>
      <c r="G1754" s="31">
        <f t="shared" si="191"/>
        <v>0</v>
      </c>
      <c r="H1754" s="31">
        <f t="shared" si="189"/>
        <v>0</v>
      </c>
      <c r="I1754" s="23">
        <f t="shared" si="192"/>
        <v>0</v>
      </c>
      <c r="J1754" s="23">
        <f t="shared" si="190"/>
        <v>0</v>
      </c>
      <c r="K1754" s="7">
        <f t="shared" si="193"/>
        <v>0</v>
      </c>
      <c r="L1754" s="7">
        <f t="shared" si="194"/>
        <v>0</v>
      </c>
      <c r="M1754" s="20">
        <f>IF(C1754="Data Error","Data Error",IF(C1754&lt;=K1754,0,1-IFERROR(INDEX(BAAL!$C:$D,MATCH(ROUNDUP(C1754-K1754,0),BAAL!$B:$B,0),MATCH(LEFT(M$2,4),BAAL!$C$2:$D$2,0)),0)))</f>
        <v>0</v>
      </c>
      <c r="N1754" s="20">
        <f>IF(D1754="Data Error","Data Error",IF(D1754&lt;=L1754,0,1-IFERROR(INDEX(BAAL!$C:$D,MATCH(ROUNDUP(D1754-L1754,0),BAAL!$B:$B,0),MATCH(LEFT(N$2,4),BAAL!$C$2:$D$2,0)),0)))</f>
        <v>0</v>
      </c>
      <c r="O1754" s="26"/>
      <c r="P1754" s="26"/>
      <c r="Q1754" s="6">
        <f t="shared" si="195"/>
        <v>3</v>
      </c>
      <c r="R1754" s="20"/>
    </row>
    <row r="1755" spans="1:18" x14ac:dyDescent="0.25">
      <c r="A1755" s="6">
        <v>1</v>
      </c>
      <c r="B1755" s="4">
        <v>42443.041666666664</v>
      </c>
      <c r="C1755" s="2">
        <f>IF([4]Analysis!AG1755="Data Error","Data Error",[4]Analysis!AI1755*C$1)</f>
        <v>0</v>
      </c>
      <c r="D1755" s="2">
        <f>IF([5]Analysis!AG1755="Data Error","Data Error",[5]Analysis!AI1755*D$1)</f>
        <v>0</v>
      </c>
      <c r="E1755" s="3">
        <f>IF(C1755="Data Error","Data Error",INDEX('[4]BAAL Adj Cap'!$CB$65:$CY$72,MONTH($B1755),$A1755+1))</f>
        <v>0</v>
      </c>
      <c r="F1755" s="3">
        <f>IF(D1755="Data Error","Data Error",INDEX([2]West!$C$11:$Z$22,MONTH($B1755),$A1755+1))</f>
        <v>0</v>
      </c>
      <c r="G1755" s="31">
        <f t="shared" si="191"/>
        <v>0</v>
      </c>
      <c r="H1755" s="31">
        <f t="shared" si="189"/>
        <v>0</v>
      </c>
      <c r="I1755" s="23">
        <f t="shared" si="192"/>
        <v>0</v>
      </c>
      <c r="J1755" s="23">
        <f t="shared" si="190"/>
        <v>0</v>
      </c>
      <c r="K1755" s="7">
        <f t="shared" si="193"/>
        <v>0</v>
      </c>
      <c r="L1755" s="7">
        <f t="shared" si="194"/>
        <v>0</v>
      </c>
      <c r="M1755" s="20">
        <f>IF(C1755="Data Error","Data Error",IF(C1755&lt;=K1755,0,1-IFERROR(INDEX(BAAL!$C:$D,MATCH(ROUNDUP(C1755-K1755,0),BAAL!$B:$B,0),MATCH(LEFT(M$2,4),BAAL!$C$2:$D$2,0)),0)))</f>
        <v>0</v>
      </c>
      <c r="N1755" s="20">
        <f>IF(D1755="Data Error","Data Error",IF(D1755&lt;=L1755,0,1-IFERROR(INDEX(BAAL!$C:$D,MATCH(ROUNDUP(D1755-L1755,0),BAAL!$B:$B,0),MATCH(LEFT(N$2,4),BAAL!$C$2:$D$2,0)),0)))</f>
        <v>0</v>
      </c>
      <c r="O1755" s="26"/>
      <c r="P1755" s="26"/>
      <c r="Q1755" s="6">
        <f t="shared" si="195"/>
        <v>3</v>
      </c>
      <c r="R1755" s="20"/>
    </row>
    <row r="1756" spans="1:18" x14ac:dyDescent="0.25">
      <c r="A1756" s="6">
        <v>2</v>
      </c>
      <c r="B1756" s="4">
        <v>42443.083333333336</v>
      </c>
      <c r="C1756" s="2">
        <f>IF([4]Analysis!AG1756="Data Error","Data Error",[4]Analysis!AI1756*C$1)</f>
        <v>0</v>
      </c>
      <c r="D1756" s="2">
        <f>IF([5]Analysis!AG1756="Data Error","Data Error",[5]Analysis!AI1756*D$1)</f>
        <v>0</v>
      </c>
      <c r="E1756" s="3">
        <f>IF(C1756="Data Error","Data Error",INDEX('[4]BAAL Adj Cap'!$CB$65:$CY$72,MONTH($B1756),$A1756+1))</f>
        <v>0</v>
      </c>
      <c r="F1756" s="3">
        <f>IF(D1756="Data Error","Data Error",INDEX([2]West!$C$11:$Z$22,MONTH($B1756),$A1756+1))</f>
        <v>0</v>
      </c>
      <c r="G1756" s="31">
        <f t="shared" si="191"/>
        <v>0</v>
      </c>
      <c r="H1756" s="31">
        <f t="shared" si="189"/>
        <v>0</v>
      </c>
      <c r="I1756" s="23">
        <f t="shared" si="192"/>
        <v>0</v>
      </c>
      <c r="J1756" s="23">
        <f t="shared" si="190"/>
        <v>0</v>
      </c>
      <c r="K1756" s="7">
        <f t="shared" si="193"/>
        <v>0</v>
      </c>
      <c r="L1756" s="7">
        <f t="shared" si="194"/>
        <v>0</v>
      </c>
      <c r="M1756" s="20">
        <f>IF(C1756="Data Error","Data Error",IF(C1756&lt;=K1756,0,1-IFERROR(INDEX(BAAL!$C:$D,MATCH(ROUNDUP(C1756-K1756,0),BAAL!$B:$B,0),MATCH(LEFT(M$2,4),BAAL!$C$2:$D$2,0)),0)))</f>
        <v>0</v>
      </c>
      <c r="N1756" s="20">
        <f>IF(D1756="Data Error","Data Error",IF(D1756&lt;=L1756,0,1-IFERROR(INDEX(BAAL!$C:$D,MATCH(ROUNDUP(D1756-L1756,0),BAAL!$B:$B,0),MATCH(LEFT(N$2,4),BAAL!$C$2:$D$2,0)),0)))</f>
        <v>0</v>
      </c>
      <c r="O1756" s="26"/>
      <c r="P1756" s="26"/>
      <c r="Q1756" s="6">
        <f t="shared" si="195"/>
        <v>3</v>
      </c>
      <c r="R1756" s="20"/>
    </row>
    <row r="1757" spans="1:18" x14ac:dyDescent="0.25">
      <c r="A1757" s="6">
        <v>3</v>
      </c>
      <c r="B1757" s="4">
        <v>42443.125</v>
      </c>
      <c r="C1757" s="2">
        <f>IF([4]Analysis!AG1757="Data Error","Data Error",[4]Analysis!AI1757*C$1)</f>
        <v>0</v>
      </c>
      <c r="D1757" s="2">
        <f>IF([5]Analysis!AG1757="Data Error","Data Error",[5]Analysis!AI1757*D$1)</f>
        <v>0</v>
      </c>
      <c r="E1757" s="3">
        <f>IF(C1757="Data Error","Data Error",INDEX('[4]BAAL Adj Cap'!$CB$65:$CY$72,MONTH($B1757),$A1757+1))</f>
        <v>0</v>
      </c>
      <c r="F1757" s="3">
        <f>IF(D1757="Data Error","Data Error",INDEX([2]West!$C$11:$Z$22,MONTH($B1757),$A1757+1))</f>
        <v>0</v>
      </c>
      <c r="G1757" s="31">
        <f t="shared" si="191"/>
        <v>0</v>
      </c>
      <c r="H1757" s="31">
        <f t="shared" si="189"/>
        <v>0</v>
      </c>
      <c r="I1757" s="23">
        <f t="shared" si="192"/>
        <v>0</v>
      </c>
      <c r="J1757" s="23">
        <f t="shared" si="190"/>
        <v>0</v>
      </c>
      <c r="K1757" s="7">
        <f t="shared" si="193"/>
        <v>0</v>
      </c>
      <c r="L1757" s="7">
        <f t="shared" si="194"/>
        <v>0</v>
      </c>
      <c r="M1757" s="20">
        <f>IF(C1757="Data Error","Data Error",IF(C1757&lt;=K1757,0,1-IFERROR(INDEX(BAAL!$C:$D,MATCH(ROUNDUP(C1757-K1757,0),BAAL!$B:$B,0),MATCH(LEFT(M$2,4),BAAL!$C$2:$D$2,0)),0)))</f>
        <v>0</v>
      </c>
      <c r="N1757" s="20">
        <f>IF(D1757="Data Error","Data Error",IF(D1757&lt;=L1757,0,1-IFERROR(INDEX(BAAL!$C:$D,MATCH(ROUNDUP(D1757-L1757,0),BAAL!$B:$B,0),MATCH(LEFT(N$2,4),BAAL!$C$2:$D$2,0)),0)))</f>
        <v>0</v>
      </c>
      <c r="O1757" s="26"/>
      <c r="P1757" s="26"/>
      <c r="Q1757" s="6">
        <f t="shared" si="195"/>
        <v>3</v>
      </c>
      <c r="R1757" s="20"/>
    </row>
    <row r="1758" spans="1:18" x14ac:dyDescent="0.25">
      <c r="A1758" s="6">
        <v>4</v>
      </c>
      <c r="B1758" s="4">
        <v>42443.166666666664</v>
      </c>
      <c r="C1758" s="2">
        <f>IF([4]Analysis!AG1758="Data Error","Data Error",[4]Analysis!AI1758*C$1)</f>
        <v>0</v>
      </c>
      <c r="D1758" s="2">
        <f>IF([5]Analysis!AG1758="Data Error","Data Error",[5]Analysis!AI1758*D$1)</f>
        <v>0</v>
      </c>
      <c r="E1758" s="3">
        <f>IF(C1758="Data Error","Data Error",INDEX('[4]BAAL Adj Cap'!$CB$65:$CY$72,MONTH($B1758),$A1758+1))</f>
        <v>0</v>
      </c>
      <c r="F1758" s="3">
        <f>IF(D1758="Data Error","Data Error",INDEX([2]West!$C$11:$Z$22,MONTH($B1758),$A1758+1))</f>
        <v>0</v>
      </c>
      <c r="G1758" s="31">
        <f t="shared" si="191"/>
        <v>0</v>
      </c>
      <c r="H1758" s="31">
        <f t="shared" si="189"/>
        <v>0</v>
      </c>
      <c r="I1758" s="23">
        <f t="shared" si="192"/>
        <v>0</v>
      </c>
      <c r="J1758" s="23">
        <f t="shared" si="190"/>
        <v>0</v>
      </c>
      <c r="K1758" s="7">
        <f t="shared" si="193"/>
        <v>0</v>
      </c>
      <c r="L1758" s="7">
        <f t="shared" si="194"/>
        <v>0</v>
      </c>
      <c r="M1758" s="20">
        <f>IF(C1758="Data Error","Data Error",IF(C1758&lt;=K1758,0,1-IFERROR(INDEX(BAAL!$C:$D,MATCH(ROUNDUP(C1758-K1758,0),BAAL!$B:$B,0),MATCH(LEFT(M$2,4),BAAL!$C$2:$D$2,0)),0)))</f>
        <v>0</v>
      </c>
      <c r="N1758" s="20">
        <f>IF(D1758="Data Error","Data Error",IF(D1758&lt;=L1758,0,1-IFERROR(INDEX(BAAL!$C:$D,MATCH(ROUNDUP(D1758-L1758,0),BAAL!$B:$B,0),MATCH(LEFT(N$2,4),BAAL!$C$2:$D$2,0)),0)))</f>
        <v>0</v>
      </c>
      <c r="O1758" s="26"/>
      <c r="P1758" s="26"/>
      <c r="Q1758" s="6">
        <f t="shared" si="195"/>
        <v>3</v>
      </c>
      <c r="R1758" s="20"/>
    </row>
    <row r="1759" spans="1:18" x14ac:dyDescent="0.25">
      <c r="A1759" s="6">
        <v>5</v>
      </c>
      <c r="B1759" s="4">
        <v>42443.208333333336</v>
      </c>
      <c r="C1759" s="2">
        <f>IF([4]Analysis!AG1759="Data Error","Data Error",[4]Analysis!AI1759*C$1)</f>
        <v>0</v>
      </c>
      <c r="D1759" s="2">
        <f>IF([5]Analysis!AG1759="Data Error","Data Error",[5]Analysis!AI1759*D$1)</f>
        <v>0</v>
      </c>
      <c r="E1759" s="3">
        <f>IF(C1759="Data Error","Data Error",INDEX('[4]BAAL Adj Cap'!$CB$65:$CY$72,MONTH($B1759),$A1759+1))</f>
        <v>1.4999999999999999E-2</v>
      </c>
      <c r="F1759" s="3">
        <f>IF(D1759="Data Error","Data Error",INDEX([2]West!$C$11:$Z$22,MONTH($B1759),$A1759+1))</f>
        <v>1.4999999999999999E-2</v>
      </c>
      <c r="G1759" s="31">
        <f t="shared" si="191"/>
        <v>24.817499999999999</v>
      </c>
      <c r="H1759" s="31">
        <f t="shared" si="189"/>
        <v>5.4480000000000004</v>
      </c>
      <c r="I1759" s="23">
        <f t="shared" si="192"/>
        <v>1.4999999999999999E-2</v>
      </c>
      <c r="J1759" s="23">
        <f t="shared" si="190"/>
        <v>1.4999999999999999E-2</v>
      </c>
      <c r="K1759" s="7">
        <f t="shared" si="193"/>
        <v>24.817499999999999</v>
      </c>
      <c r="L1759" s="7">
        <f t="shared" si="194"/>
        <v>5.4480000000000004</v>
      </c>
      <c r="M1759" s="20">
        <f>IF(C1759="Data Error","Data Error",IF(C1759&lt;=K1759,0,1-IFERROR(INDEX(BAAL!$C:$D,MATCH(ROUNDUP(C1759-K1759,0),BAAL!$B:$B,0),MATCH(LEFT(M$2,4),BAAL!$C$2:$D$2,0)),0)))</f>
        <v>0</v>
      </c>
      <c r="N1759" s="20">
        <f>IF(D1759="Data Error","Data Error",IF(D1759&lt;=L1759,0,1-IFERROR(INDEX(BAAL!$C:$D,MATCH(ROUNDUP(D1759-L1759,0),BAAL!$B:$B,0),MATCH(LEFT(N$2,4),BAAL!$C$2:$D$2,0)),0)))</f>
        <v>0</v>
      </c>
      <c r="O1759" s="26"/>
      <c r="P1759" s="26"/>
      <c r="Q1759" s="6">
        <f t="shared" si="195"/>
        <v>3</v>
      </c>
      <c r="R1759" s="20"/>
    </row>
    <row r="1760" spans="1:18" x14ac:dyDescent="0.25">
      <c r="A1760" s="6">
        <v>6</v>
      </c>
      <c r="B1760" s="4">
        <v>42443.25</v>
      </c>
      <c r="C1760" s="2">
        <f>IF([4]Analysis!AG1760="Data Error","Data Error",[4]Analysis!AI1760*C$1)</f>
        <v>82.74868017092912</v>
      </c>
      <c r="D1760" s="2">
        <f>IF([5]Analysis!AG1760="Data Error","Data Error",[5]Analysis!AI1760*D$1)</f>
        <v>5.4480000000000004</v>
      </c>
      <c r="E1760" s="3">
        <f>IF(C1760="Data Error","Data Error",INDEX('[4]BAAL Adj Cap'!$CB$65:$CY$72,MONTH($B1760),$A1760+1))</f>
        <v>6.9999999999999993E-2</v>
      </c>
      <c r="F1760" s="3">
        <f>IF(D1760="Data Error","Data Error",INDEX([2]West!$C$11:$Z$22,MONTH($B1760),$A1760+1))</f>
        <v>1.4999999999999999E-2</v>
      </c>
      <c r="G1760" s="31">
        <f t="shared" si="191"/>
        <v>33.066319829070864</v>
      </c>
      <c r="H1760" s="31">
        <f t="shared" si="189"/>
        <v>0</v>
      </c>
      <c r="I1760" s="23">
        <f t="shared" si="192"/>
        <v>6.9999999999999993E-2</v>
      </c>
      <c r="J1760" s="23">
        <f t="shared" si="190"/>
        <v>1.4999999999999999E-2</v>
      </c>
      <c r="K1760" s="7">
        <f t="shared" si="193"/>
        <v>115.81499999999998</v>
      </c>
      <c r="L1760" s="7">
        <f t="shared" si="194"/>
        <v>5.4480000000000004</v>
      </c>
      <c r="M1760" s="20">
        <f>IF(C1760="Data Error","Data Error",IF(C1760&lt;=K1760,0,1-IFERROR(INDEX(BAAL!$C:$D,MATCH(ROUNDUP(C1760-K1760,0),BAAL!$B:$B,0),MATCH(LEFT(M$2,4),BAAL!$C$2:$D$2,0)),0)))</f>
        <v>0</v>
      </c>
      <c r="N1760" s="20">
        <f>IF(D1760="Data Error","Data Error",IF(D1760&lt;=L1760,0,1-IFERROR(INDEX(BAAL!$C:$D,MATCH(ROUNDUP(D1760-L1760,0),BAAL!$B:$B,0),MATCH(LEFT(N$2,4),BAAL!$C$2:$D$2,0)),0)))</f>
        <v>0</v>
      </c>
      <c r="O1760" s="26"/>
      <c r="P1760" s="26"/>
      <c r="Q1760" s="6">
        <f t="shared" si="195"/>
        <v>3</v>
      </c>
      <c r="R1760" s="20"/>
    </row>
    <row r="1761" spans="1:18" x14ac:dyDescent="0.25">
      <c r="A1761" s="6">
        <v>7</v>
      </c>
      <c r="B1761" s="4">
        <v>42443.291666666664</v>
      </c>
      <c r="C1761" s="2">
        <f>IF([4]Analysis!AG1761="Data Error","Data Error",[4]Analysis!AI1761*C$1)</f>
        <v>0</v>
      </c>
      <c r="D1761" s="2">
        <f>IF([5]Analysis!AG1761="Data Error","Data Error",[5]Analysis!AI1761*D$1)</f>
        <v>0</v>
      </c>
      <c r="E1761" s="3">
        <f>IF(C1761="Data Error","Data Error",INDEX('[4]BAAL Adj Cap'!$CB$65:$CY$72,MONTH($B1761),$A1761+1))</f>
        <v>0.35249999999999998</v>
      </c>
      <c r="F1761" s="3">
        <f>IF(D1761="Data Error","Data Error",INDEX([2]West!$C$11:$Z$22,MONTH($B1761),$A1761+1))</f>
        <v>6.9999999999999993E-2</v>
      </c>
      <c r="G1761" s="31">
        <f t="shared" si="191"/>
        <v>583.21124999999995</v>
      </c>
      <c r="H1761" s="31">
        <f t="shared" si="189"/>
        <v>25.423999999999999</v>
      </c>
      <c r="I1761" s="23">
        <f t="shared" si="192"/>
        <v>0.35249999999999998</v>
      </c>
      <c r="J1761" s="23">
        <f t="shared" si="190"/>
        <v>6.9999999999999993E-2</v>
      </c>
      <c r="K1761" s="7">
        <f t="shared" si="193"/>
        <v>251.48399999999998</v>
      </c>
      <c r="L1761" s="7">
        <f t="shared" si="194"/>
        <v>25.423999999999999</v>
      </c>
      <c r="M1761" s="20">
        <f>IF(C1761="Data Error","Data Error",IF(C1761&lt;=K1761,0,1-IFERROR(INDEX(BAAL!$C:$D,MATCH(ROUNDUP(C1761-K1761,0),BAAL!$B:$B,0),MATCH(LEFT(M$2,4),BAAL!$C$2:$D$2,0)),0)))</f>
        <v>0</v>
      </c>
      <c r="N1761" s="20">
        <f>IF(D1761="Data Error","Data Error",IF(D1761&lt;=L1761,0,1-IFERROR(INDEX(BAAL!$C:$D,MATCH(ROUNDUP(D1761-L1761,0),BAAL!$B:$B,0),MATCH(LEFT(N$2,4),BAAL!$C$2:$D$2,0)),0)))</f>
        <v>0</v>
      </c>
      <c r="O1761" s="26"/>
      <c r="P1761" s="26"/>
      <c r="Q1761" s="6">
        <f t="shared" si="195"/>
        <v>3</v>
      </c>
      <c r="R1761" s="20"/>
    </row>
    <row r="1762" spans="1:18" x14ac:dyDescent="0.25">
      <c r="A1762" s="6">
        <v>8</v>
      </c>
      <c r="B1762" s="4">
        <v>42443.333333333336</v>
      </c>
      <c r="C1762" s="2">
        <f>IF([4]Analysis!AG1762="Data Error","Data Error",[4]Analysis!AI1762*C$1)</f>
        <v>0</v>
      </c>
      <c r="D1762" s="2">
        <f>IF([5]Analysis!AG1762="Data Error","Data Error",[5]Analysis!AI1762*D$1)</f>
        <v>0</v>
      </c>
      <c r="E1762" s="3">
        <f>IF(C1762="Data Error","Data Error",INDEX('[4]BAAL Adj Cap'!$CB$65:$CY$72,MONTH($B1762),$A1762+1))</f>
        <v>0.83</v>
      </c>
      <c r="F1762" s="3">
        <f>IF(D1762="Data Error","Data Error",INDEX([2]West!$C$11:$Z$22,MONTH($B1762),$A1762+1))</f>
        <v>0.35249999999999998</v>
      </c>
      <c r="G1762" s="31">
        <f t="shared" si="191"/>
        <v>1373.2349999999999</v>
      </c>
      <c r="H1762" s="31">
        <f t="shared" si="189"/>
        <v>128.02800000000002</v>
      </c>
      <c r="I1762" s="23">
        <f t="shared" si="192"/>
        <v>0.83</v>
      </c>
      <c r="J1762" s="23">
        <f t="shared" si="190"/>
        <v>0.35249999999999998</v>
      </c>
      <c r="K1762" s="7">
        <f t="shared" si="193"/>
        <v>251.48399999999998</v>
      </c>
      <c r="L1762" s="7">
        <f t="shared" si="194"/>
        <v>35.593600000000009</v>
      </c>
      <c r="M1762" s="20">
        <f>IF(C1762="Data Error","Data Error",IF(C1762&lt;=K1762,0,1-IFERROR(INDEX(BAAL!$C:$D,MATCH(ROUNDUP(C1762-K1762,0),BAAL!$B:$B,0),MATCH(LEFT(M$2,4),BAAL!$C$2:$D$2,0)),0)))</f>
        <v>0</v>
      </c>
      <c r="N1762" s="20">
        <f>IF(D1762="Data Error","Data Error",IF(D1762&lt;=L1762,0,1-IFERROR(INDEX(BAAL!$C:$D,MATCH(ROUNDUP(D1762-L1762,0),BAAL!$B:$B,0),MATCH(LEFT(N$2,4),BAAL!$C$2:$D$2,0)),0)))</f>
        <v>0</v>
      </c>
      <c r="O1762" s="26"/>
      <c r="P1762" s="26"/>
      <c r="Q1762" s="6">
        <f t="shared" si="195"/>
        <v>3</v>
      </c>
      <c r="R1762" s="20"/>
    </row>
    <row r="1763" spans="1:18" x14ac:dyDescent="0.25">
      <c r="A1763" s="6">
        <v>9</v>
      </c>
      <c r="B1763" s="4">
        <v>42443.375</v>
      </c>
      <c r="C1763" s="2">
        <f>IF([4]Analysis!AG1763="Data Error","Data Error",[4]Analysis!AI1763*C$1)</f>
        <v>55.816727119941831</v>
      </c>
      <c r="D1763" s="2">
        <f>IF([5]Analysis!AG1763="Data Error","Data Error",[5]Analysis!AI1763*D$1)</f>
        <v>18.439768735217658</v>
      </c>
      <c r="E1763" s="3">
        <f>IF(C1763="Data Error","Data Error",INDEX('[4]BAAL Adj Cap'!$CB$65:$CY$72,MONTH($B1763),$A1763+1))</f>
        <v>0.98375000000000001</v>
      </c>
      <c r="F1763" s="3">
        <f>IF(D1763="Data Error","Data Error",INDEX([2]West!$C$11:$Z$22,MONTH($B1763),$A1763+1))</f>
        <v>0.98375000000000001</v>
      </c>
      <c r="G1763" s="31">
        <f t="shared" si="191"/>
        <v>1571.7976478800583</v>
      </c>
      <c r="H1763" s="31">
        <f t="shared" si="189"/>
        <v>338.85823126478238</v>
      </c>
      <c r="I1763" s="23">
        <f t="shared" si="192"/>
        <v>0.98375000000000001</v>
      </c>
      <c r="J1763" s="23">
        <f t="shared" si="190"/>
        <v>0.98375000000000001</v>
      </c>
      <c r="K1763" s="7">
        <f t="shared" si="193"/>
        <v>251.48399999999998</v>
      </c>
      <c r="L1763" s="7">
        <f t="shared" si="194"/>
        <v>35.593600000000009</v>
      </c>
      <c r="M1763" s="20">
        <f>IF(C1763="Data Error","Data Error",IF(C1763&lt;=K1763,0,1-IFERROR(INDEX(BAAL!$C:$D,MATCH(ROUNDUP(C1763-K1763,0),BAAL!$B:$B,0),MATCH(LEFT(M$2,4),BAAL!$C$2:$D$2,0)),0)))</f>
        <v>0</v>
      </c>
      <c r="N1763" s="20">
        <f>IF(D1763="Data Error","Data Error",IF(D1763&lt;=L1763,0,1-IFERROR(INDEX(BAAL!$C:$D,MATCH(ROUNDUP(D1763-L1763,0),BAAL!$B:$B,0),MATCH(LEFT(N$2,4),BAAL!$C$2:$D$2,0)),0)))</f>
        <v>0</v>
      </c>
      <c r="O1763" s="26"/>
      <c r="P1763" s="26"/>
      <c r="Q1763" s="6">
        <f t="shared" si="195"/>
        <v>3</v>
      </c>
      <c r="R1763" s="20"/>
    </row>
    <row r="1764" spans="1:18" x14ac:dyDescent="0.25">
      <c r="A1764" s="6">
        <v>10</v>
      </c>
      <c r="B1764" s="4">
        <v>42443.416666666664</v>
      </c>
      <c r="C1764" s="2">
        <f>IF([4]Analysis!AG1764="Data Error","Data Error",[4]Analysis!AI1764*C$1)</f>
        <v>0</v>
      </c>
      <c r="D1764" s="2">
        <f>IF([5]Analysis!AG1764="Data Error","Data Error",[5]Analysis!AI1764*D$1)</f>
        <v>0</v>
      </c>
      <c r="E1764" s="3">
        <f>IF(C1764="Data Error","Data Error",INDEX('[4]BAAL Adj Cap'!$CB$65:$CY$72,MONTH($B1764),$A1764+1))</f>
        <v>0.99</v>
      </c>
      <c r="F1764" s="3">
        <f>IF(D1764="Data Error","Data Error",INDEX([2]West!$C$11:$Z$22,MONTH($B1764),$A1764+1))</f>
        <v>0.99</v>
      </c>
      <c r="G1764" s="31">
        <f t="shared" si="191"/>
        <v>1637.9549999999999</v>
      </c>
      <c r="H1764" s="31">
        <f t="shared" si="189"/>
        <v>359.56800000000004</v>
      </c>
      <c r="I1764" s="23">
        <f t="shared" si="192"/>
        <v>0.99</v>
      </c>
      <c r="J1764" s="23">
        <f t="shared" si="190"/>
        <v>0.99</v>
      </c>
      <c r="K1764" s="7">
        <f t="shared" si="193"/>
        <v>251.48399999999998</v>
      </c>
      <c r="L1764" s="7">
        <f t="shared" si="194"/>
        <v>35.593600000000009</v>
      </c>
      <c r="M1764" s="20">
        <f>IF(C1764="Data Error","Data Error",IF(C1764&lt;=K1764,0,1-IFERROR(INDEX(BAAL!$C:$D,MATCH(ROUNDUP(C1764-K1764,0),BAAL!$B:$B,0),MATCH(LEFT(M$2,4),BAAL!$C$2:$D$2,0)),0)))</f>
        <v>0</v>
      </c>
      <c r="N1764" s="20">
        <f>IF(D1764="Data Error","Data Error",IF(D1764&lt;=L1764,0,1-IFERROR(INDEX(BAAL!$C:$D,MATCH(ROUNDUP(D1764-L1764,0),BAAL!$B:$B,0),MATCH(LEFT(N$2,4),BAAL!$C$2:$D$2,0)),0)))</f>
        <v>0</v>
      </c>
      <c r="O1764" s="26"/>
      <c r="P1764" s="26"/>
      <c r="Q1764" s="6">
        <f t="shared" si="195"/>
        <v>3</v>
      </c>
      <c r="R1764" s="20"/>
    </row>
    <row r="1765" spans="1:18" x14ac:dyDescent="0.25">
      <c r="A1765" s="6">
        <v>11</v>
      </c>
      <c r="B1765" s="4">
        <v>42443.458333333336</v>
      </c>
      <c r="C1765" s="2">
        <f>IF([4]Analysis!AG1765="Data Error","Data Error",[4]Analysis!AI1765*C$1)</f>
        <v>179.62205897813089</v>
      </c>
      <c r="D1765" s="2">
        <f>IF([5]Analysis!AG1765="Data Error","Data Error",[5]Analysis!AI1765*D$1)</f>
        <v>16.733815642575173</v>
      </c>
      <c r="E1765" s="3">
        <f>IF(C1765="Data Error","Data Error",INDEX('[4]BAAL Adj Cap'!$CB$65:$CY$72,MONTH($B1765),$A1765+1))</f>
        <v>0.98375000000000001</v>
      </c>
      <c r="F1765" s="3">
        <f>IF(D1765="Data Error","Data Error",INDEX([2]West!$C$11:$Z$22,MONTH($B1765),$A1765+1))</f>
        <v>0.98375000000000001</v>
      </c>
      <c r="G1765" s="31">
        <f t="shared" si="191"/>
        <v>1447.9923160218691</v>
      </c>
      <c r="H1765" s="31">
        <f t="shared" si="189"/>
        <v>340.56418435742489</v>
      </c>
      <c r="I1765" s="23">
        <f t="shared" si="192"/>
        <v>0.98375000000000001</v>
      </c>
      <c r="J1765" s="23">
        <f t="shared" si="190"/>
        <v>0.98375000000000001</v>
      </c>
      <c r="K1765" s="7">
        <f t="shared" si="193"/>
        <v>251.48399999999998</v>
      </c>
      <c r="L1765" s="7">
        <f t="shared" si="194"/>
        <v>35.593600000000009</v>
      </c>
      <c r="M1765" s="20">
        <f>IF(C1765="Data Error","Data Error",IF(C1765&lt;=K1765,0,1-IFERROR(INDEX(BAAL!$C:$D,MATCH(ROUNDUP(C1765-K1765,0),BAAL!$B:$B,0),MATCH(LEFT(M$2,4),BAAL!$C$2:$D$2,0)),0)))</f>
        <v>0</v>
      </c>
      <c r="N1765" s="20">
        <f>IF(D1765="Data Error","Data Error",IF(D1765&lt;=L1765,0,1-IFERROR(INDEX(BAAL!$C:$D,MATCH(ROUNDUP(D1765-L1765,0),BAAL!$B:$B,0),MATCH(LEFT(N$2,4),BAAL!$C$2:$D$2,0)),0)))</f>
        <v>0</v>
      </c>
      <c r="O1765" s="26"/>
      <c r="P1765" s="26"/>
      <c r="Q1765" s="6">
        <f t="shared" si="195"/>
        <v>3</v>
      </c>
      <c r="R1765" s="20"/>
    </row>
    <row r="1766" spans="1:18" x14ac:dyDescent="0.25">
      <c r="A1766" s="6">
        <v>12</v>
      </c>
      <c r="B1766" s="4">
        <v>42443.5</v>
      </c>
      <c r="C1766" s="2">
        <f>IF([4]Analysis!AG1766="Data Error","Data Error",[4]Analysis!AI1766*C$1)</f>
        <v>0</v>
      </c>
      <c r="D1766" s="2">
        <f>IF([5]Analysis!AG1766="Data Error","Data Error",[5]Analysis!AI1766*D$1)</f>
        <v>0</v>
      </c>
      <c r="E1766" s="3">
        <f>IF(C1766="Data Error","Data Error",INDEX('[4]BAAL Adj Cap'!$CB$65:$CY$72,MONTH($B1766),$A1766+1))</f>
        <v>0.98</v>
      </c>
      <c r="F1766" s="3">
        <f>IF(D1766="Data Error","Data Error",INDEX([2]West!$C$11:$Z$22,MONTH($B1766),$A1766+1))</f>
        <v>0.98</v>
      </c>
      <c r="G1766" s="31">
        <f t="shared" si="191"/>
        <v>1621.41</v>
      </c>
      <c r="H1766" s="31">
        <f t="shared" si="189"/>
        <v>355.93600000000004</v>
      </c>
      <c r="I1766" s="23">
        <f t="shared" si="192"/>
        <v>0.98</v>
      </c>
      <c r="J1766" s="23">
        <f t="shared" si="190"/>
        <v>0.98</v>
      </c>
      <c r="K1766" s="7">
        <f t="shared" si="193"/>
        <v>251.48399999999998</v>
      </c>
      <c r="L1766" s="7">
        <f t="shared" si="194"/>
        <v>35.593600000000009</v>
      </c>
      <c r="M1766" s="20">
        <f>IF(C1766="Data Error","Data Error",IF(C1766&lt;=K1766,0,1-IFERROR(INDEX(BAAL!$C:$D,MATCH(ROUNDUP(C1766-K1766,0),BAAL!$B:$B,0),MATCH(LEFT(M$2,4),BAAL!$C$2:$D$2,0)),0)))</f>
        <v>0</v>
      </c>
      <c r="N1766" s="20">
        <f>IF(D1766="Data Error","Data Error",IF(D1766&lt;=L1766,0,1-IFERROR(INDEX(BAAL!$C:$D,MATCH(ROUNDUP(D1766-L1766,0),BAAL!$B:$B,0),MATCH(LEFT(N$2,4),BAAL!$C$2:$D$2,0)),0)))</f>
        <v>0</v>
      </c>
      <c r="O1766" s="26"/>
      <c r="P1766" s="26"/>
      <c r="Q1766" s="6">
        <f t="shared" si="195"/>
        <v>3</v>
      </c>
      <c r="R1766" s="20"/>
    </row>
    <row r="1767" spans="1:18" x14ac:dyDescent="0.25">
      <c r="A1767" s="6">
        <v>13</v>
      </c>
      <c r="B1767" s="4">
        <v>42443.541666666664</v>
      </c>
      <c r="C1767" s="2">
        <f>IF([4]Analysis!AG1767="Data Error","Data Error",[4]Analysis!AI1767*C$1)</f>
        <v>37.466775209720772</v>
      </c>
      <c r="D1767" s="2">
        <f>IF([5]Analysis!AG1767="Data Error","Data Error",[5]Analysis!AI1767*D$1)</f>
        <v>22.757495247468974</v>
      </c>
      <c r="E1767" s="3">
        <f>IF(C1767="Data Error","Data Error",INDEX('[4]BAAL Adj Cap'!$CB$65:$CY$72,MONTH($B1767),$A1767+1))</f>
        <v>0.98</v>
      </c>
      <c r="F1767" s="3">
        <f>IF(D1767="Data Error","Data Error",INDEX([2]West!$C$11:$Z$22,MONTH($B1767),$A1767+1))</f>
        <v>0.98</v>
      </c>
      <c r="G1767" s="31">
        <f t="shared" si="191"/>
        <v>1583.9432247902794</v>
      </c>
      <c r="H1767" s="31">
        <f t="shared" si="189"/>
        <v>333.17850475253107</v>
      </c>
      <c r="I1767" s="23">
        <f t="shared" si="192"/>
        <v>0.98</v>
      </c>
      <c r="J1767" s="23">
        <f t="shared" si="190"/>
        <v>0.98</v>
      </c>
      <c r="K1767" s="7">
        <f t="shared" si="193"/>
        <v>251.48399999999998</v>
      </c>
      <c r="L1767" s="7">
        <f t="shared" si="194"/>
        <v>35.593600000000009</v>
      </c>
      <c r="M1767" s="20">
        <f>IF(C1767="Data Error","Data Error",IF(C1767&lt;=K1767,0,1-IFERROR(INDEX(BAAL!$C:$D,MATCH(ROUNDUP(C1767-K1767,0),BAAL!$B:$B,0),MATCH(LEFT(M$2,4),BAAL!$C$2:$D$2,0)),0)))</f>
        <v>0</v>
      </c>
      <c r="N1767" s="20">
        <f>IF(D1767="Data Error","Data Error",IF(D1767&lt;=L1767,0,1-IFERROR(INDEX(BAAL!$C:$D,MATCH(ROUNDUP(D1767-L1767,0),BAAL!$B:$B,0),MATCH(LEFT(N$2,4),BAAL!$C$2:$D$2,0)),0)))</f>
        <v>0</v>
      </c>
      <c r="O1767" s="26"/>
      <c r="P1767" s="26"/>
      <c r="Q1767" s="6">
        <f t="shared" si="195"/>
        <v>3</v>
      </c>
      <c r="R1767" s="20"/>
    </row>
    <row r="1768" spans="1:18" x14ac:dyDescent="0.25">
      <c r="A1768" s="6">
        <v>14</v>
      </c>
      <c r="B1768" s="4">
        <v>42443.583333333336</v>
      </c>
      <c r="C1768" s="2">
        <f>IF([4]Analysis!AG1768="Data Error","Data Error",[4]Analysis!AI1768*C$1)</f>
        <v>77.774832627607069</v>
      </c>
      <c r="D1768" s="2">
        <f>IF([5]Analysis!AG1768="Data Error","Data Error",[5]Analysis!AI1768*D$1)</f>
        <v>13.915976465966137</v>
      </c>
      <c r="E1768" s="3">
        <f>IF(C1768="Data Error","Data Error",INDEX('[4]BAAL Adj Cap'!$CB$65:$CY$72,MONTH($B1768),$A1768+1))</f>
        <v>0.98</v>
      </c>
      <c r="F1768" s="3">
        <f>IF(D1768="Data Error","Data Error",INDEX([2]West!$C$11:$Z$22,MONTH($B1768),$A1768+1))</f>
        <v>0.98</v>
      </c>
      <c r="G1768" s="31">
        <f t="shared" si="191"/>
        <v>1543.635167372393</v>
      </c>
      <c r="H1768" s="31">
        <f t="shared" si="189"/>
        <v>342.0200235340339</v>
      </c>
      <c r="I1768" s="23">
        <f t="shared" si="192"/>
        <v>0.98</v>
      </c>
      <c r="J1768" s="23">
        <f t="shared" si="190"/>
        <v>0.98</v>
      </c>
      <c r="K1768" s="7">
        <f t="shared" si="193"/>
        <v>251.48399999999998</v>
      </c>
      <c r="L1768" s="7">
        <f t="shared" si="194"/>
        <v>35.593600000000009</v>
      </c>
      <c r="M1768" s="20">
        <f>IF(C1768="Data Error","Data Error",IF(C1768&lt;=K1768,0,1-IFERROR(INDEX(BAAL!$C:$D,MATCH(ROUNDUP(C1768-K1768,0),BAAL!$B:$B,0),MATCH(LEFT(M$2,4),BAAL!$C$2:$D$2,0)),0)))</f>
        <v>0</v>
      </c>
      <c r="N1768" s="20">
        <f>IF(D1768="Data Error","Data Error",IF(D1768&lt;=L1768,0,1-IFERROR(INDEX(BAAL!$C:$D,MATCH(ROUNDUP(D1768-L1768,0),BAAL!$B:$B,0),MATCH(LEFT(N$2,4),BAAL!$C$2:$D$2,0)),0)))</f>
        <v>0</v>
      </c>
      <c r="O1768" s="26"/>
      <c r="P1768" s="26"/>
      <c r="Q1768" s="6">
        <f t="shared" si="195"/>
        <v>3</v>
      </c>
      <c r="R1768" s="20"/>
    </row>
    <row r="1769" spans="1:18" x14ac:dyDescent="0.25">
      <c r="A1769" s="6">
        <v>15</v>
      </c>
      <c r="B1769" s="4">
        <v>42443.625</v>
      </c>
      <c r="C1769" s="2">
        <f>IF([4]Analysis!AG1769="Data Error","Data Error",[4]Analysis!AI1769*C$1)</f>
        <v>31.697995917797492</v>
      </c>
      <c r="D1769" s="2">
        <f>IF([5]Analysis!AG1769="Data Error","Data Error",[5]Analysis!AI1769*D$1)</f>
        <v>0</v>
      </c>
      <c r="E1769" s="3">
        <f>IF(C1769="Data Error","Data Error",INDEX('[4]BAAL Adj Cap'!$CB$65:$CY$72,MONTH($B1769),$A1769+1))</f>
        <v>0.98</v>
      </c>
      <c r="F1769" s="3">
        <f>IF(D1769="Data Error","Data Error",INDEX([2]West!$C$11:$Z$22,MONTH($B1769),$A1769+1))</f>
        <v>0.98</v>
      </c>
      <c r="G1769" s="31">
        <f t="shared" si="191"/>
        <v>1589.7120040822026</v>
      </c>
      <c r="H1769" s="31">
        <f t="shared" si="189"/>
        <v>355.93600000000004</v>
      </c>
      <c r="I1769" s="23">
        <f t="shared" si="192"/>
        <v>0.98</v>
      </c>
      <c r="J1769" s="23">
        <f t="shared" si="190"/>
        <v>0.98</v>
      </c>
      <c r="K1769" s="7">
        <f t="shared" si="193"/>
        <v>251.48399999999998</v>
      </c>
      <c r="L1769" s="7">
        <f t="shared" si="194"/>
        <v>35.593600000000009</v>
      </c>
      <c r="M1769" s="20">
        <f>IF(C1769="Data Error","Data Error",IF(C1769&lt;=K1769,0,1-IFERROR(INDEX(BAAL!$C:$D,MATCH(ROUNDUP(C1769-K1769,0),BAAL!$B:$B,0),MATCH(LEFT(M$2,4),BAAL!$C$2:$D$2,0)),0)))</f>
        <v>0</v>
      </c>
      <c r="N1769" s="20">
        <f>IF(D1769="Data Error","Data Error",IF(D1769&lt;=L1769,0,1-IFERROR(INDEX(BAAL!$C:$D,MATCH(ROUNDUP(D1769-L1769,0),BAAL!$B:$B,0),MATCH(LEFT(N$2,4),BAAL!$C$2:$D$2,0)),0)))</f>
        <v>0</v>
      </c>
      <c r="O1769" s="26"/>
      <c r="P1769" s="26"/>
      <c r="Q1769" s="6">
        <f t="shared" si="195"/>
        <v>3</v>
      </c>
      <c r="R1769" s="20"/>
    </row>
    <row r="1770" spans="1:18" x14ac:dyDescent="0.25">
      <c r="A1770" s="6">
        <v>16</v>
      </c>
      <c r="B1770" s="4">
        <v>42443.666666666664</v>
      </c>
      <c r="C1770" s="2">
        <f>IF([4]Analysis!AG1770="Data Error","Data Error",[4]Analysis!AI1770*C$1)</f>
        <v>65.505984037612166</v>
      </c>
      <c r="D1770" s="2">
        <f>IF([5]Analysis!AG1770="Data Error","Data Error",[5]Analysis!AI1770*D$1)</f>
        <v>14.698976791313573</v>
      </c>
      <c r="E1770" s="3">
        <f>IF(C1770="Data Error","Data Error",INDEX('[4]BAAL Adj Cap'!$CB$65:$CY$72,MONTH($B1770),$A1770+1))</f>
        <v>0.98</v>
      </c>
      <c r="F1770" s="3">
        <f>IF(D1770="Data Error","Data Error",INDEX([2]West!$C$11:$Z$22,MONTH($B1770),$A1770+1))</f>
        <v>0.98</v>
      </c>
      <c r="G1770" s="31">
        <f t="shared" si="191"/>
        <v>1555.9040159623878</v>
      </c>
      <c r="H1770" s="31">
        <f t="shared" si="189"/>
        <v>341.23702320868648</v>
      </c>
      <c r="I1770" s="23">
        <f t="shared" si="192"/>
        <v>0.98</v>
      </c>
      <c r="J1770" s="23">
        <f t="shared" si="190"/>
        <v>0.98</v>
      </c>
      <c r="K1770" s="7">
        <f t="shared" si="193"/>
        <v>251.48399999999998</v>
      </c>
      <c r="L1770" s="7">
        <f t="shared" si="194"/>
        <v>35.593600000000009</v>
      </c>
      <c r="M1770" s="20">
        <f>IF(C1770="Data Error","Data Error",IF(C1770&lt;=K1770,0,1-IFERROR(INDEX(BAAL!$C:$D,MATCH(ROUNDUP(C1770-K1770,0),BAAL!$B:$B,0),MATCH(LEFT(M$2,4),BAAL!$C$2:$D$2,0)),0)))</f>
        <v>0</v>
      </c>
      <c r="N1770" s="20">
        <f>IF(D1770="Data Error","Data Error",IF(D1770&lt;=L1770,0,1-IFERROR(INDEX(BAAL!$C:$D,MATCH(ROUNDUP(D1770-L1770,0),BAAL!$B:$B,0),MATCH(LEFT(N$2,4),BAAL!$C$2:$D$2,0)),0)))</f>
        <v>0</v>
      </c>
      <c r="O1770" s="26"/>
      <c r="P1770" s="26"/>
      <c r="Q1770" s="6">
        <f t="shared" si="195"/>
        <v>3</v>
      </c>
      <c r="R1770" s="20"/>
    </row>
    <row r="1771" spans="1:18" x14ac:dyDescent="0.25">
      <c r="A1771" s="6">
        <v>17</v>
      </c>
      <c r="B1771" s="4">
        <v>42443.708333333336</v>
      </c>
      <c r="C1771" s="2">
        <f>IF([4]Analysis!AG1771="Data Error","Data Error",[4]Analysis!AI1771*C$1)</f>
        <v>0</v>
      </c>
      <c r="D1771" s="2">
        <f>IF([5]Analysis!AG1771="Data Error","Data Error",[5]Analysis!AI1771*D$1)</f>
        <v>0</v>
      </c>
      <c r="E1771" s="3">
        <f>IF(C1771="Data Error","Data Error",INDEX('[4]BAAL Adj Cap'!$CB$65:$CY$72,MONTH($B1771),$A1771+1))</f>
        <v>0.8175</v>
      </c>
      <c r="F1771" s="3">
        <f>IF(D1771="Data Error","Data Error",INDEX([2]West!$C$11:$Z$22,MONTH($B1771),$A1771+1))</f>
        <v>0.8175</v>
      </c>
      <c r="G1771" s="31">
        <f t="shared" si="191"/>
        <v>1352.55375</v>
      </c>
      <c r="H1771" s="31">
        <f t="shared" si="189"/>
        <v>296.91600000000005</v>
      </c>
      <c r="I1771" s="23">
        <f t="shared" si="192"/>
        <v>0.8175</v>
      </c>
      <c r="J1771" s="23">
        <f t="shared" si="190"/>
        <v>0.8175</v>
      </c>
      <c r="K1771" s="7">
        <f t="shared" si="193"/>
        <v>251.48399999999998</v>
      </c>
      <c r="L1771" s="7">
        <f t="shared" si="194"/>
        <v>35.593600000000009</v>
      </c>
      <c r="M1771" s="20">
        <f>IF(C1771="Data Error","Data Error",IF(C1771&lt;=K1771,0,1-IFERROR(INDEX(BAAL!$C:$D,MATCH(ROUNDUP(C1771-K1771,0),BAAL!$B:$B,0),MATCH(LEFT(M$2,4),BAAL!$C$2:$D$2,0)),0)))</f>
        <v>0</v>
      </c>
      <c r="N1771" s="20">
        <f>IF(D1771="Data Error","Data Error",IF(D1771&lt;=L1771,0,1-IFERROR(INDEX(BAAL!$C:$D,MATCH(ROUNDUP(D1771-L1771,0),BAAL!$B:$B,0),MATCH(LEFT(N$2,4),BAAL!$C$2:$D$2,0)),0)))</f>
        <v>0</v>
      </c>
      <c r="O1771" s="26"/>
      <c r="P1771" s="26"/>
      <c r="Q1771" s="6">
        <f t="shared" si="195"/>
        <v>3</v>
      </c>
      <c r="R1771" s="20"/>
    </row>
    <row r="1772" spans="1:18" x14ac:dyDescent="0.25">
      <c r="A1772" s="6">
        <v>18</v>
      </c>
      <c r="B1772" s="4">
        <v>42443.75</v>
      </c>
      <c r="C1772" s="2">
        <f>IF([4]Analysis!AG1772="Data Error","Data Error",[4]Analysis!AI1772*C$1)</f>
        <v>28.817345680653144</v>
      </c>
      <c r="D1772" s="2">
        <f>IF([5]Analysis!AG1772="Data Error","Data Error",[5]Analysis!AI1772*D$1)</f>
        <v>1.9546045770743594</v>
      </c>
      <c r="E1772" s="3">
        <f>IF(C1772="Data Error","Data Error",INDEX('[4]BAAL Adj Cap'!$CB$65:$CY$72,MONTH($B1772),$A1772+1))</f>
        <v>0.35749999999999998</v>
      </c>
      <c r="F1772" s="3">
        <f>IF(D1772="Data Error","Data Error",INDEX([2]West!$C$11:$Z$22,MONTH($B1772),$A1772+1))</f>
        <v>0.35749999999999998</v>
      </c>
      <c r="G1772" s="31">
        <f t="shared" si="191"/>
        <v>562.66640431934684</v>
      </c>
      <c r="H1772" s="31">
        <f t="shared" si="189"/>
        <v>127.88939542292566</v>
      </c>
      <c r="I1772" s="23">
        <f t="shared" si="192"/>
        <v>0.35749999999999998</v>
      </c>
      <c r="J1772" s="23">
        <f t="shared" si="190"/>
        <v>0.35749999999999998</v>
      </c>
      <c r="K1772" s="7">
        <f t="shared" si="193"/>
        <v>251.48399999999998</v>
      </c>
      <c r="L1772" s="7">
        <f t="shared" si="194"/>
        <v>35.593600000000009</v>
      </c>
      <c r="M1772" s="20">
        <f>IF(C1772="Data Error","Data Error",IF(C1772&lt;=K1772,0,1-IFERROR(INDEX(BAAL!$C:$D,MATCH(ROUNDUP(C1772-K1772,0),BAAL!$B:$B,0),MATCH(LEFT(M$2,4),BAAL!$C$2:$D$2,0)),0)))</f>
        <v>0</v>
      </c>
      <c r="N1772" s="20">
        <f>IF(D1772="Data Error","Data Error",IF(D1772&lt;=L1772,0,1-IFERROR(INDEX(BAAL!$C:$D,MATCH(ROUNDUP(D1772-L1772,0),BAAL!$B:$B,0),MATCH(LEFT(N$2,4),BAAL!$C$2:$D$2,0)),0)))</f>
        <v>0</v>
      </c>
      <c r="O1772" s="26"/>
      <c r="P1772" s="26"/>
      <c r="Q1772" s="6">
        <f t="shared" si="195"/>
        <v>3</v>
      </c>
      <c r="R1772" s="20"/>
    </row>
    <row r="1773" spans="1:18" x14ac:dyDescent="0.25">
      <c r="A1773" s="6">
        <v>19</v>
      </c>
      <c r="B1773" s="4">
        <v>42443.791666666664</v>
      </c>
      <c r="C1773" s="2">
        <f>IF([4]Analysis!AG1773="Data Error","Data Error",[4]Analysis!AI1773*C$1)</f>
        <v>51.643797089997079</v>
      </c>
      <c r="D1773" s="2">
        <f>IF([5]Analysis!AG1773="Data Error","Data Error",[5]Analysis!AI1773*D$1)</f>
        <v>18.460745768464786</v>
      </c>
      <c r="E1773" s="3">
        <f>IF(C1773="Data Error","Data Error",INDEX('[4]BAAL Adj Cap'!$CB$65:$CY$72,MONTH($B1773),$A1773+1))</f>
        <v>5.2500000000000005E-2</v>
      </c>
      <c r="F1773" s="3">
        <f>IF(D1773="Data Error","Data Error",INDEX([2]West!$C$11:$Z$22,MONTH($B1773),$A1773+1))</f>
        <v>5.2500000000000005E-2</v>
      </c>
      <c r="G1773" s="31">
        <f t="shared" si="191"/>
        <v>35.217452910002933</v>
      </c>
      <c r="H1773" s="31">
        <f t="shared" si="189"/>
        <v>0.60725423153521874</v>
      </c>
      <c r="I1773" s="23">
        <f t="shared" si="192"/>
        <v>5.2500000000000005E-2</v>
      </c>
      <c r="J1773" s="23">
        <f t="shared" si="190"/>
        <v>5.2500000000000005E-2</v>
      </c>
      <c r="K1773" s="7">
        <f t="shared" si="193"/>
        <v>86.861250000000013</v>
      </c>
      <c r="L1773" s="7">
        <f t="shared" si="194"/>
        <v>19.068000000000005</v>
      </c>
      <c r="M1773" s="20">
        <f>IF(C1773="Data Error","Data Error",IF(C1773&lt;=K1773,0,1-IFERROR(INDEX(BAAL!$C:$D,MATCH(ROUNDUP(C1773-K1773,0),BAAL!$B:$B,0),MATCH(LEFT(M$2,4),BAAL!$C$2:$D$2,0)),0)))</f>
        <v>0</v>
      </c>
      <c r="N1773" s="20">
        <f>IF(D1773="Data Error","Data Error",IF(D1773&lt;=L1773,0,1-IFERROR(INDEX(BAAL!$C:$D,MATCH(ROUNDUP(D1773-L1773,0),BAAL!$B:$B,0),MATCH(LEFT(N$2,4),BAAL!$C$2:$D$2,0)),0)))</f>
        <v>0</v>
      </c>
      <c r="O1773" s="26"/>
      <c r="P1773" s="26"/>
      <c r="Q1773" s="6">
        <f t="shared" si="195"/>
        <v>3</v>
      </c>
      <c r="R1773" s="20"/>
    </row>
    <row r="1774" spans="1:18" x14ac:dyDescent="0.25">
      <c r="A1774" s="6">
        <v>20</v>
      </c>
      <c r="B1774" s="4">
        <v>42443.833333333336</v>
      </c>
      <c r="C1774" s="2">
        <f>IF([4]Analysis!AG1774="Data Error","Data Error",[4]Analysis!AI1774*C$1)</f>
        <v>0</v>
      </c>
      <c r="D1774" s="2">
        <f>IF([5]Analysis!AG1774="Data Error","Data Error",[5]Analysis!AI1774*D$1)</f>
        <v>0</v>
      </c>
      <c r="E1774" s="3">
        <f>IF(C1774="Data Error","Data Error",INDEX('[4]BAAL Adj Cap'!$CB$65:$CY$72,MONTH($B1774),$A1774+1))</f>
        <v>0</v>
      </c>
      <c r="F1774" s="3">
        <f>IF(D1774="Data Error","Data Error",INDEX([2]West!$C$11:$Z$22,MONTH($B1774),$A1774+1))</f>
        <v>0</v>
      </c>
      <c r="G1774" s="31">
        <f t="shared" si="191"/>
        <v>0</v>
      </c>
      <c r="H1774" s="31">
        <f t="shared" si="189"/>
        <v>0</v>
      </c>
      <c r="I1774" s="23">
        <f t="shared" si="192"/>
        <v>0</v>
      </c>
      <c r="J1774" s="23">
        <f t="shared" si="190"/>
        <v>0</v>
      </c>
      <c r="K1774" s="7">
        <f t="shared" si="193"/>
        <v>0</v>
      </c>
      <c r="L1774" s="7">
        <f t="shared" si="194"/>
        <v>0</v>
      </c>
      <c r="M1774" s="20">
        <f>IF(C1774="Data Error","Data Error",IF(C1774&lt;=K1774,0,1-IFERROR(INDEX(BAAL!$C:$D,MATCH(ROUNDUP(C1774-K1774,0),BAAL!$B:$B,0),MATCH(LEFT(M$2,4),BAAL!$C$2:$D$2,0)),0)))</f>
        <v>0</v>
      </c>
      <c r="N1774" s="20">
        <f>IF(D1774="Data Error","Data Error",IF(D1774&lt;=L1774,0,1-IFERROR(INDEX(BAAL!$C:$D,MATCH(ROUNDUP(D1774-L1774,0),BAAL!$B:$B,0),MATCH(LEFT(N$2,4),BAAL!$C$2:$D$2,0)),0)))</f>
        <v>0</v>
      </c>
      <c r="O1774" s="26"/>
      <c r="P1774" s="26"/>
      <c r="Q1774" s="6">
        <f t="shared" si="195"/>
        <v>3</v>
      </c>
      <c r="R1774" s="20"/>
    </row>
    <row r="1775" spans="1:18" x14ac:dyDescent="0.25">
      <c r="A1775" s="6">
        <v>21</v>
      </c>
      <c r="B1775" s="4">
        <v>42443.875</v>
      </c>
      <c r="C1775" s="2">
        <f>IF([4]Analysis!AG1775="Data Error","Data Error",[4]Analysis!AI1775*C$1)</f>
        <v>0</v>
      </c>
      <c r="D1775" s="2">
        <f>IF([5]Analysis!AG1775="Data Error","Data Error",[5]Analysis!AI1775*D$1)</f>
        <v>0</v>
      </c>
      <c r="E1775" s="3">
        <f>IF(C1775="Data Error","Data Error",INDEX('[4]BAAL Adj Cap'!$CB$65:$CY$72,MONTH($B1775),$A1775+1))</f>
        <v>0</v>
      </c>
      <c r="F1775" s="3">
        <f>IF(D1775="Data Error","Data Error",INDEX([2]West!$C$11:$Z$22,MONTH($B1775),$A1775+1))</f>
        <v>0</v>
      </c>
      <c r="G1775" s="31">
        <f t="shared" si="191"/>
        <v>0</v>
      </c>
      <c r="H1775" s="31">
        <f t="shared" si="189"/>
        <v>0</v>
      </c>
      <c r="I1775" s="23">
        <f t="shared" si="192"/>
        <v>0</v>
      </c>
      <c r="J1775" s="23">
        <f t="shared" si="190"/>
        <v>0</v>
      </c>
      <c r="K1775" s="7">
        <f t="shared" si="193"/>
        <v>0</v>
      </c>
      <c r="L1775" s="7">
        <f t="shared" si="194"/>
        <v>0</v>
      </c>
      <c r="M1775" s="20">
        <f>IF(C1775="Data Error","Data Error",IF(C1775&lt;=K1775,0,1-IFERROR(INDEX(BAAL!$C:$D,MATCH(ROUNDUP(C1775-K1775,0),BAAL!$B:$B,0),MATCH(LEFT(M$2,4),BAAL!$C$2:$D$2,0)),0)))</f>
        <v>0</v>
      </c>
      <c r="N1775" s="20">
        <f>IF(D1775="Data Error","Data Error",IF(D1775&lt;=L1775,0,1-IFERROR(INDEX(BAAL!$C:$D,MATCH(ROUNDUP(D1775-L1775,0),BAAL!$B:$B,0),MATCH(LEFT(N$2,4),BAAL!$C$2:$D$2,0)),0)))</f>
        <v>0</v>
      </c>
      <c r="O1775" s="26"/>
      <c r="P1775" s="26"/>
      <c r="Q1775" s="6">
        <f t="shared" si="195"/>
        <v>3</v>
      </c>
      <c r="R1775" s="20"/>
    </row>
    <row r="1776" spans="1:18" x14ac:dyDescent="0.25">
      <c r="A1776" s="6">
        <v>22</v>
      </c>
      <c r="B1776" s="4">
        <v>42443.916666666664</v>
      </c>
      <c r="C1776" s="2">
        <f>IF([4]Analysis!AG1776="Data Error","Data Error",[4]Analysis!AI1776*C$1)</f>
        <v>0</v>
      </c>
      <c r="D1776" s="2">
        <f>IF([5]Analysis!AG1776="Data Error","Data Error",[5]Analysis!AI1776*D$1)</f>
        <v>0</v>
      </c>
      <c r="E1776" s="3">
        <f>IF(C1776="Data Error","Data Error",INDEX('[4]BAAL Adj Cap'!$CB$65:$CY$72,MONTH($B1776),$A1776+1))</f>
        <v>0</v>
      </c>
      <c r="F1776" s="3">
        <f>IF(D1776="Data Error","Data Error",INDEX([2]West!$C$11:$Z$22,MONTH($B1776),$A1776+1))</f>
        <v>0</v>
      </c>
      <c r="G1776" s="31">
        <f t="shared" si="191"/>
        <v>0</v>
      </c>
      <c r="H1776" s="31">
        <f t="shared" si="189"/>
        <v>0</v>
      </c>
      <c r="I1776" s="23">
        <f t="shared" si="192"/>
        <v>0</v>
      </c>
      <c r="J1776" s="23">
        <f t="shared" si="190"/>
        <v>0</v>
      </c>
      <c r="K1776" s="7">
        <f t="shared" si="193"/>
        <v>0</v>
      </c>
      <c r="L1776" s="7">
        <f t="shared" si="194"/>
        <v>0</v>
      </c>
      <c r="M1776" s="20">
        <f>IF(C1776="Data Error","Data Error",IF(C1776&lt;=K1776,0,1-IFERROR(INDEX(BAAL!$C:$D,MATCH(ROUNDUP(C1776-K1776,0),BAAL!$B:$B,0),MATCH(LEFT(M$2,4),BAAL!$C$2:$D$2,0)),0)))</f>
        <v>0</v>
      </c>
      <c r="N1776" s="20">
        <f>IF(D1776="Data Error","Data Error",IF(D1776&lt;=L1776,0,1-IFERROR(INDEX(BAAL!$C:$D,MATCH(ROUNDUP(D1776-L1776,0),BAAL!$B:$B,0),MATCH(LEFT(N$2,4),BAAL!$C$2:$D$2,0)),0)))</f>
        <v>0</v>
      </c>
      <c r="O1776" s="26"/>
      <c r="P1776" s="26"/>
      <c r="Q1776" s="6">
        <f t="shared" si="195"/>
        <v>3</v>
      </c>
      <c r="R1776" s="20"/>
    </row>
    <row r="1777" spans="1:18" x14ac:dyDescent="0.25">
      <c r="A1777" s="6">
        <v>23</v>
      </c>
      <c r="B1777" s="4">
        <v>42443.958333333336</v>
      </c>
      <c r="C1777" s="2">
        <f>IF([4]Analysis!AG1777="Data Error","Data Error",[4]Analysis!AI1777*C$1)</f>
        <v>0</v>
      </c>
      <c r="D1777" s="2">
        <f>IF([5]Analysis!AG1777="Data Error","Data Error",[5]Analysis!AI1777*D$1)</f>
        <v>0</v>
      </c>
      <c r="E1777" s="3">
        <f>IF(C1777="Data Error","Data Error",INDEX('[4]BAAL Adj Cap'!$CB$65:$CY$72,MONTH($B1777),$A1777+1))</f>
        <v>0</v>
      </c>
      <c r="F1777" s="3">
        <f>IF(D1777="Data Error","Data Error",INDEX([2]West!$C$11:$Z$22,MONTH($B1777),$A1777+1))</f>
        <v>0</v>
      </c>
      <c r="G1777" s="31">
        <f t="shared" si="191"/>
        <v>0</v>
      </c>
      <c r="H1777" s="31">
        <f t="shared" si="189"/>
        <v>0</v>
      </c>
      <c r="I1777" s="23">
        <f t="shared" si="192"/>
        <v>0</v>
      </c>
      <c r="J1777" s="23">
        <f t="shared" si="190"/>
        <v>0</v>
      </c>
      <c r="K1777" s="7">
        <f t="shared" si="193"/>
        <v>0</v>
      </c>
      <c r="L1777" s="7">
        <f t="shared" si="194"/>
        <v>0</v>
      </c>
      <c r="M1777" s="20">
        <f>IF(C1777="Data Error","Data Error",IF(C1777&lt;=K1777,0,1-IFERROR(INDEX(BAAL!$C:$D,MATCH(ROUNDUP(C1777-K1777,0),BAAL!$B:$B,0),MATCH(LEFT(M$2,4),BAAL!$C$2:$D$2,0)),0)))</f>
        <v>0</v>
      </c>
      <c r="N1777" s="20">
        <f>IF(D1777="Data Error","Data Error",IF(D1777&lt;=L1777,0,1-IFERROR(INDEX(BAAL!$C:$D,MATCH(ROUNDUP(D1777-L1777,0),BAAL!$B:$B,0),MATCH(LEFT(N$2,4),BAAL!$C$2:$D$2,0)),0)))</f>
        <v>0</v>
      </c>
      <c r="O1777" s="26"/>
      <c r="P1777" s="26"/>
      <c r="Q1777" s="6">
        <f t="shared" si="195"/>
        <v>3</v>
      </c>
      <c r="R1777" s="20"/>
    </row>
    <row r="1778" spans="1:18" x14ac:dyDescent="0.25">
      <c r="A1778" s="6">
        <v>0</v>
      </c>
      <c r="B1778" s="1">
        <v>42444</v>
      </c>
      <c r="C1778" s="2">
        <f>IF([4]Analysis!AG1778="Data Error","Data Error",[4]Analysis!AI1778*C$1)</f>
        <v>0</v>
      </c>
      <c r="D1778" s="2">
        <f>IF([5]Analysis!AG1778="Data Error","Data Error",[5]Analysis!AI1778*D$1)</f>
        <v>0</v>
      </c>
      <c r="E1778" s="3">
        <f>IF(C1778="Data Error","Data Error",INDEX('[4]BAAL Adj Cap'!$CB$65:$CY$72,MONTH($B1778),$A1778+1))</f>
        <v>0</v>
      </c>
      <c r="F1778" s="3">
        <f>IF(D1778="Data Error","Data Error",INDEX([2]West!$C$11:$Z$22,MONTH($B1778),$A1778+1))</f>
        <v>0</v>
      </c>
      <c r="G1778" s="31">
        <f t="shared" si="191"/>
        <v>0</v>
      </c>
      <c r="H1778" s="31">
        <f t="shared" si="189"/>
        <v>0</v>
      </c>
      <c r="I1778" s="23">
        <f t="shared" si="192"/>
        <v>0</v>
      </c>
      <c r="J1778" s="23">
        <f t="shared" si="190"/>
        <v>0</v>
      </c>
      <c r="K1778" s="7">
        <f t="shared" si="193"/>
        <v>0</v>
      </c>
      <c r="L1778" s="7">
        <f t="shared" si="194"/>
        <v>0</v>
      </c>
      <c r="M1778" s="20">
        <f>IF(C1778="Data Error","Data Error",IF(C1778&lt;=K1778,0,1-IFERROR(INDEX(BAAL!$C:$D,MATCH(ROUNDUP(C1778-K1778,0),BAAL!$B:$B,0),MATCH(LEFT(M$2,4),BAAL!$C$2:$D$2,0)),0)))</f>
        <v>0</v>
      </c>
      <c r="N1778" s="20">
        <f>IF(D1778="Data Error","Data Error",IF(D1778&lt;=L1778,0,1-IFERROR(INDEX(BAAL!$C:$D,MATCH(ROUNDUP(D1778-L1778,0),BAAL!$B:$B,0),MATCH(LEFT(N$2,4),BAAL!$C$2:$D$2,0)),0)))</f>
        <v>0</v>
      </c>
      <c r="O1778" s="26"/>
      <c r="P1778" s="26"/>
      <c r="Q1778" s="6">
        <f t="shared" si="195"/>
        <v>3</v>
      </c>
      <c r="R1778" s="20"/>
    </row>
    <row r="1779" spans="1:18" x14ac:dyDescent="0.25">
      <c r="A1779" s="6">
        <v>1</v>
      </c>
      <c r="B1779" s="4">
        <v>42444.041666666664</v>
      </c>
      <c r="C1779" s="2">
        <f>IF([4]Analysis!AG1779="Data Error","Data Error",[4]Analysis!AI1779*C$1)</f>
        <v>0</v>
      </c>
      <c r="D1779" s="2">
        <f>IF([5]Analysis!AG1779="Data Error","Data Error",[5]Analysis!AI1779*D$1)</f>
        <v>0</v>
      </c>
      <c r="E1779" s="3">
        <f>IF(C1779="Data Error","Data Error",INDEX('[4]BAAL Adj Cap'!$CB$65:$CY$72,MONTH($B1779),$A1779+1))</f>
        <v>0</v>
      </c>
      <c r="F1779" s="3">
        <f>IF(D1779="Data Error","Data Error",INDEX([2]West!$C$11:$Z$22,MONTH($B1779),$A1779+1))</f>
        <v>0</v>
      </c>
      <c r="G1779" s="31">
        <f t="shared" si="191"/>
        <v>0</v>
      </c>
      <c r="H1779" s="31">
        <f t="shared" si="189"/>
        <v>0</v>
      </c>
      <c r="I1779" s="23">
        <f t="shared" si="192"/>
        <v>0</v>
      </c>
      <c r="J1779" s="23">
        <f t="shared" si="190"/>
        <v>0</v>
      </c>
      <c r="K1779" s="7">
        <f t="shared" si="193"/>
        <v>0</v>
      </c>
      <c r="L1779" s="7">
        <f t="shared" si="194"/>
        <v>0</v>
      </c>
      <c r="M1779" s="20">
        <f>IF(C1779="Data Error","Data Error",IF(C1779&lt;=K1779,0,1-IFERROR(INDEX(BAAL!$C:$D,MATCH(ROUNDUP(C1779-K1779,0),BAAL!$B:$B,0),MATCH(LEFT(M$2,4),BAAL!$C$2:$D$2,0)),0)))</f>
        <v>0</v>
      </c>
      <c r="N1779" s="20">
        <f>IF(D1779="Data Error","Data Error",IF(D1779&lt;=L1779,0,1-IFERROR(INDEX(BAAL!$C:$D,MATCH(ROUNDUP(D1779-L1779,0),BAAL!$B:$B,0),MATCH(LEFT(N$2,4),BAAL!$C$2:$D$2,0)),0)))</f>
        <v>0</v>
      </c>
      <c r="O1779" s="26"/>
      <c r="P1779" s="26"/>
      <c r="Q1779" s="6">
        <f t="shared" si="195"/>
        <v>3</v>
      </c>
      <c r="R1779" s="20"/>
    </row>
    <row r="1780" spans="1:18" x14ac:dyDescent="0.25">
      <c r="A1780" s="6">
        <v>2</v>
      </c>
      <c r="B1780" s="4">
        <v>42444.083333333336</v>
      </c>
      <c r="C1780" s="2">
        <f>IF([4]Analysis!AG1780="Data Error","Data Error",[4]Analysis!AI1780*C$1)</f>
        <v>0</v>
      </c>
      <c r="D1780" s="2">
        <f>IF([5]Analysis!AG1780="Data Error","Data Error",[5]Analysis!AI1780*D$1)</f>
        <v>0</v>
      </c>
      <c r="E1780" s="3">
        <f>IF(C1780="Data Error","Data Error",INDEX('[4]BAAL Adj Cap'!$CB$65:$CY$72,MONTH($B1780),$A1780+1))</f>
        <v>0</v>
      </c>
      <c r="F1780" s="3">
        <f>IF(D1780="Data Error","Data Error",INDEX([2]West!$C$11:$Z$22,MONTH($B1780),$A1780+1))</f>
        <v>0</v>
      </c>
      <c r="G1780" s="31">
        <f t="shared" si="191"/>
        <v>0</v>
      </c>
      <c r="H1780" s="31">
        <f t="shared" si="189"/>
        <v>0</v>
      </c>
      <c r="I1780" s="23">
        <f t="shared" si="192"/>
        <v>0</v>
      </c>
      <c r="J1780" s="23">
        <f t="shared" si="190"/>
        <v>0</v>
      </c>
      <c r="K1780" s="7">
        <f t="shared" si="193"/>
        <v>0</v>
      </c>
      <c r="L1780" s="7">
        <f t="shared" si="194"/>
        <v>0</v>
      </c>
      <c r="M1780" s="20">
        <f>IF(C1780="Data Error","Data Error",IF(C1780&lt;=K1780,0,1-IFERROR(INDEX(BAAL!$C:$D,MATCH(ROUNDUP(C1780-K1780,0),BAAL!$B:$B,0),MATCH(LEFT(M$2,4),BAAL!$C$2:$D$2,0)),0)))</f>
        <v>0</v>
      </c>
      <c r="N1780" s="20">
        <f>IF(D1780="Data Error","Data Error",IF(D1780&lt;=L1780,0,1-IFERROR(INDEX(BAAL!$C:$D,MATCH(ROUNDUP(D1780-L1780,0),BAAL!$B:$B,0),MATCH(LEFT(N$2,4),BAAL!$C$2:$D$2,0)),0)))</f>
        <v>0</v>
      </c>
      <c r="O1780" s="26"/>
      <c r="P1780" s="26"/>
      <c r="Q1780" s="6">
        <f t="shared" si="195"/>
        <v>3</v>
      </c>
      <c r="R1780" s="20"/>
    </row>
    <row r="1781" spans="1:18" x14ac:dyDescent="0.25">
      <c r="A1781" s="6">
        <v>3</v>
      </c>
      <c r="B1781" s="4">
        <v>42444.125</v>
      </c>
      <c r="C1781" s="2">
        <f>IF([4]Analysis!AG1781="Data Error","Data Error",[4]Analysis!AI1781*C$1)</f>
        <v>0</v>
      </c>
      <c r="D1781" s="2">
        <f>IF([5]Analysis!AG1781="Data Error","Data Error",[5]Analysis!AI1781*D$1)</f>
        <v>0</v>
      </c>
      <c r="E1781" s="3">
        <f>IF(C1781="Data Error","Data Error",INDEX('[4]BAAL Adj Cap'!$CB$65:$CY$72,MONTH($B1781),$A1781+1))</f>
        <v>0</v>
      </c>
      <c r="F1781" s="3">
        <f>IF(D1781="Data Error","Data Error",INDEX([2]West!$C$11:$Z$22,MONTH($B1781),$A1781+1))</f>
        <v>0</v>
      </c>
      <c r="G1781" s="31">
        <f t="shared" si="191"/>
        <v>0</v>
      </c>
      <c r="H1781" s="31">
        <f t="shared" si="189"/>
        <v>0</v>
      </c>
      <c r="I1781" s="23">
        <f t="shared" si="192"/>
        <v>0</v>
      </c>
      <c r="J1781" s="23">
        <f t="shared" si="190"/>
        <v>0</v>
      </c>
      <c r="K1781" s="7">
        <f t="shared" si="193"/>
        <v>0</v>
      </c>
      <c r="L1781" s="7">
        <f t="shared" si="194"/>
        <v>0</v>
      </c>
      <c r="M1781" s="20">
        <f>IF(C1781="Data Error","Data Error",IF(C1781&lt;=K1781,0,1-IFERROR(INDEX(BAAL!$C:$D,MATCH(ROUNDUP(C1781-K1781,0),BAAL!$B:$B,0),MATCH(LEFT(M$2,4),BAAL!$C$2:$D$2,0)),0)))</f>
        <v>0</v>
      </c>
      <c r="N1781" s="20">
        <f>IF(D1781="Data Error","Data Error",IF(D1781&lt;=L1781,0,1-IFERROR(INDEX(BAAL!$C:$D,MATCH(ROUNDUP(D1781-L1781,0),BAAL!$B:$B,0),MATCH(LEFT(N$2,4),BAAL!$C$2:$D$2,0)),0)))</f>
        <v>0</v>
      </c>
      <c r="O1781" s="26"/>
      <c r="P1781" s="26"/>
      <c r="Q1781" s="6">
        <f t="shared" si="195"/>
        <v>3</v>
      </c>
      <c r="R1781" s="20"/>
    </row>
    <row r="1782" spans="1:18" x14ac:dyDescent="0.25">
      <c r="A1782" s="6">
        <v>4</v>
      </c>
      <c r="B1782" s="4">
        <v>42444.166666666664</v>
      </c>
      <c r="C1782" s="2">
        <f>IF([4]Analysis!AG1782="Data Error","Data Error",[4]Analysis!AI1782*C$1)</f>
        <v>0</v>
      </c>
      <c r="D1782" s="2">
        <f>IF([5]Analysis!AG1782="Data Error","Data Error",[5]Analysis!AI1782*D$1)</f>
        <v>0</v>
      </c>
      <c r="E1782" s="3">
        <f>IF(C1782="Data Error","Data Error",INDEX('[4]BAAL Adj Cap'!$CB$65:$CY$72,MONTH($B1782),$A1782+1))</f>
        <v>0</v>
      </c>
      <c r="F1782" s="3">
        <f>IF(D1782="Data Error","Data Error",INDEX([2]West!$C$11:$Z$22,MONTH($B1782),$A1782+1))</f>
        <v>0</v>
      </c>
      <c r="G1782" s="31">
        <f t="shared" si="191"/>
        <v>0</v>
      </c>
      <c r="H1782" s="31">
        <f t="shared" si="189"/>
        <v>0</v>
      </c>
      <c r="I1782" s="23">
        <f t="shared" si="192"/>
        <v>0</v>
      </c>
      <c r="J1782" s="23">
        <f t="shared" si="190"/>
        <v>0</v>
      </c>
      <c r="K1782" s="7">
        <f t="shared" si="193"/>
        <v>0</v>
      </c>
      <c r="L1782" s="7">
        <f t="shared" si="194"/>
        <v>0</v>
      </c>
      <c r="M1782" s="20">
        <f>IF(C1782="Data Error","Data Error",IF(C1782&lt;=K1782,0,1-IFERROR(INDEX(BAAL!$C:$D,MATCH(ROUNDUP(C1782-K1782,0),BAAL!$B:$B,0),MATCH(LEFT(M$2,4),BAAL!$C$2:$D$2,0)),0)))</f>
        <v>0</v>
      </c>
      <c r="N1782" s="20">
        <f>IF(D1782="Data Error","Data Error",IF(D1782&lt;=L1782,0,1-IFERROR(INDEX(BAAL!$C:$D,MATCH(ROUNDUP(D1782-L1782,0),BAAL!$B:$B,0),MATCH(LEFT(N$2,4),BAAL!$C$2:$D$2,0)),0)))</f>
        <v>0</v>
      </c>
      <c r="O1782" s="26"/>
      <c r="P1782" s="26"/>
      <c r="Q1782" s="6">
        <f t="shared" si="195"/>
        <v>3</v>
      </c>
      <c r="R1782" s="20"/>
    </row>
    <row r="1783" spans="1:18" x14ac:dyDescent="0.25">
      <c r="A1783" s="6">
        <v>5</v>
      </c>
      <c r="B1783" s="4">
        <v>42444.208333333336</v>
      </c>
      <c r="C1783" s="2">
        <f>IF([4]Analysis!AG1783="Data Error","Data Error",[4]Analysis!AI1783*C$1)</f>
        <v>0</v>
      </c>
      <c r="D1783" s="2">
        <f>IF([5]Analysis!AG1783="Data Error","Data Error",[5]Analysis!AI1783*D$1)</f>
        <v>0</v>
      </c>
      <c r="E1783" s="3">
        <f>IF(C1783="Data Error","Data Error",INDEX('[4]BAAL Adj Cap'!$CB$65:$CY$72,MONTH($B1783),$A1783+1))</f>
        <v>1.4999999999999999E-2</v>
      </c>
      <c r="F1783" s="3">
        <f>IF(D1783="Data Error","Data Error",INDEX([2]West!$C$11:$Z$22,MONTH($B1783),$A1783+1))</f>
        <v>1.4999999999999999E-2</v>
      </c>
      <c r="G1783" s="31">
        <f t="shared" si="191"/>
        <v>24.817499999999999</v>
      </c>
      <c r="H1783" s="31">
        <f t="shared" si="189"/>
        <v>5.4480000000000004</v>
      </c>
      <c r="I1783" s="23">
        <f t="shared" si="192"/>
        <v>1.4999999999999999E-2</v>
      </c>
      <c r="J1783" s="23">
        <f t="shared" si="190"/>
        <v>1.4999999999999999E-2</v>
      </c>
      <c r="K1783" s="7">
        <f t="shared" si="193"/>
        <v>24.817499999999999</v>
      </c>
      <c r="L1783" s="7">
        <f t="shared" si="194"/>
        <v>5.4480000000000004</v>
      </c>
      <c r="M1783" s="20">
        <f>IF(C1783="Data Error","Data Error",IF(C1783&lt;=K1783,0,1-IFERROR(INDEX(BAAL!$C:$D,MATCH(ROUNDUP(C1783-K1783,0),BAAL!$B:$B,0),MATCH(LEFT(M$2,4),BAAL!$C$2:$D$2,0)),0)))</f>
        <v>0</v>
      </c>
      <c r="N1783" s="20">
        <f>IF(D1783="Data Error","Data Error",IF(D1783&lt;=L1783,0,1-IFERROR(INDEX(BAAL!$C:$D,MATCH(ROUNDUP(D1783-L1783,0),BAAL!$B:$B,0),MATCH(LEFT(N$2,4),BAAL!$C$2:$D$2,0)),0)))</f>
        <v>0</v>
      </c>
      <c r="O1783" s="26"/>
      <c r="P1783" s="26"/>
      <c r="Q1783" s="6">
        <f t="shared" si="195"/>
        <v>3</v>
      </c>
      <c r="R1783" s="20"/>
    </row>
    <row r="1784" spans="1:18" x14ac:dyDescent="0.25">
      <c r="A1784" s="6">
        <v>6</v>
      </c>
      <c r="B1784" s="4">
        <v>42444.25</v>
      </c>
      <c r="C1784" s="2">
        <f>IF([4]Analysis!AG1784="Data Error","Data Error",[4]Analysis!AI1784*C$1)</f>
        <v>0</v>
      </c>
      <c r="D1784" s="2">
        <f>IF([5]Analysis!AG1784="Data Error","Data Error",[5]Analysis!AI1784*D$1)</f>
        <v>4.557096081066236</v>
      </c>
      <c r="E1784" s="3">
        <f>IF(C1784="Data Error","Data Error",INDEX('[4]BAAL Adj Cap'!$CB$65:$CY$72,MONTH($B1784),$A1784+1))</f>
        <v>6.9999999999999993E-2</v>
      </c>
      <c r="F1784" s="3">
        <f>IF(D1784="Data Error","Data Error",INDEX([2]West!$C$11:$Z$22,MONTH($B1784),$A1784+1))</f>
        <v>1.4999999999999999E-2</v>
      </c>
      <c r="G1784" s="31">
        <f t="shared" si="191"/>
        <v>115.81499999999998</v>
      </c>
      <c r="H1784" s="31">
        <f t="shared" si="189"/>
        <v>0.89090391893376442</v>
      </c>
      <c r="I1784" s="23">
        <f t="shared" si="192"/>
        <v>6.9999999999999993E-2</v>
      </c>
      <c r="J1784" s="23">
        <f t="shared" si="190"/>
        <v>1.4999999999999999E-2</v>
      </c>
      <c r="K1784" s="7">
        <f t="shared" si="193"/>
        <v>115.81499999999998</v>
      </c>
      <c r="L1784" s="7">
        <f t="shared" si="194"/>
        <v>5.4480000000000004</v>
      </c>
      <c r="M1784" s="20">
        <f>IF(C1784="Data Error","Data Error",IF(C1784&lt;=K1784,0,1-IFERROR(INDEX(BAAL!$C:$D,MATCH(ROUNDUP(C1784-K1784,0),BAAL!$B:$B,0),MATCH(LEFT(M$2,4),BAAL!$C$2:$D$2,0)),0)))</f>
        <v>0</v>
      </c>
      <c r="N1784" s="20">
        <f>IF(D1784="Data Error","Data Error",IF(D1784&lt;=L1784,0,1-IFERROR(INDEX(BAAL!$C:$D,MATCH(ROUNDUP(D1784-L1784,0),BAAL!$B:$B,0),MATCH(LEFT(N$2,4),BAAL!$C$2:$D$2,0)),0)))</f>
        <v>0</v>
      </c>
      <c r="O1784" s="26"/>
      <c r="P1784" s="26"/>
      <c r="Q1784" s="6">
        <f t="shared" si="195"/>
        <v>3</v>
      </c>
      <c r="R1784" s="20"/>
    </row>
    <row r="1785" spans="1:18" x14ac:dyDescent="0.25">
      <c r="A1785" s="6">
        <v>7</v>
      </c>
      <c r="B1785" s="4">
        <v>42444.291666666664</v>
      </c>
      <c r="C1785" s="2">
        <f>IF([4]Analysis!AG1785="Data Error","Data Error",[4]Analysis!AI1785*C$1)</f>
        <v>0</v>
      </c>
      <c r="D1785" s="2">
        <f>IF([5]Analysis!AG1785="Data Error","Data Error",[5]Analysis!AI1785*D$1)</f>
        <v>0</v>
      </c>
      <c r="E1785" s="3">
        <f>IF(C1785="Data Error","Data Error",INDEX('[4]BAAL Adj Cap'!$CB$65:$CY$72,MONTH($B1785),$A1785+1))</f>
        <v>0.35249999999999998</v>
      </c>
      <c r="F1785" s="3">
        <f>IF(D1785="Data Error","Data Error",INDEX([2]West!$C$11:$Z$22,MONTH($B1785),$A1785+1))</f>
        <v>6.9999999999999993E-2</v>
      </c>
      <c r="G1785" s="31">
        <f t="shared" si="191"/>
        <v>583.21124999999995</v>
      </c>
      <c r="H1785" s="31">
        <f t="shared" si="189"/>
        <v>25.423999999999999</v>
      </c>
      <c r="I1785" s="23">
        <f t="shared" si="192"/>
        <v>0.35249999999999998</v>
      </c>
      <c r="J1785" s="23">
        <f t="shared" si="190"/>
        <v>6.9999999999999993E-2</v>
      </c>
      <c r="K1785" s="7">
        <f t="shared" si="193"/>
        <v>251.48399999999998</v>
      </c>
      <c r="L1785" s="7">
        <f t="shared" si="194"/>
        <v>25.423999999999999</v>
      </c>
      <c r="M1785" s="20">
        <f>IF(C1785="Data Error","Data Error",IF(C1785&lt;=K1785,0,1-IFERROR(INDEX(BAAL!$C:$D,MATCH(ROUNDUP(C1785-K1785,0),BAAL!$B:$B,0),MATCH(LEFT(M$2,4),BAAL!$C$2:$D$2,0)),0)))</f>
        <v>0</v>
      </c>
      <c r="N1785" s="20">
        <f>IF(D1785="Data Error","Data Error",IF(D1785&lt;=L1785,0,1-IFERROR(INDEX(BAAL!$C:$D,MATCH(ROUNDUP(D1785-L1785,0),BAAL!$B:$B,0),MATCH(LEFT(N$2,4),BAAL!$C$2:$D$2,0)),0)))</f>
        <v>0</v>
      </c>
      <c r="O1785" s="26"/>
      <c r="P1785" s="26"/>
      <c r="Q1785" s="6">
        <f t="shared" si="195"/>
        <v>3</v>
      </c>
      <c r="R1785" s="20"/>
    </row>
    <row r="1786" spans="1:18" x14ac:dyDescent="0.25">
      <c r="A1786" s="6">
        <v>8</v>
      </c>
      <c r="B1786" s="4">
        <v>42444.333333333336</v>
      </c>
      <c r="C1786" s="2">
        <f>IF([4]Analysis!AG1786="Data Error","Data Error",[4]Analysis!AI1786*C$1)</f>
        <v>0</v>
      </c>
      <c r="D1786" s="2">
        <f>IF([5]Analysis!AG1786="Data Error","Data Error",[5]Analysis!AI1786*D$1)</f>
        <v>0</v>
      </c>
      <c r="E1786" s="3">
        <f>IF(C1786="Data Error","Data Error",INDEX('[4]BAAL Adj Cap'!$CB$65:$CY$72,MONTH($B1786),$A1786+1))</f>
        <v>0.83</v>
      </c>
      <c r="F1786" s="3">
        <f>IF(D1786="Data Error","Data Error",INDEX([2]West!$C$11:$Z$22,MONTH($B1786),$A1786+1))</f>
        <v>0.35249999999999998</v>
      </c>
      <c r="G1786" s="31">
        <f t="shared" si="191"/>
        <v>1373.2349999999999</v>
      </c>
      <c r="H1786" s="31">
        <f t="shared" si="189"/>
        <v>128.02800000000002</v>
      </c>
      <c r="I1786" s="23">
        <f t="shared" si="192"/>
        <v>0.83</v>
      </c>
      <c r="J1786" s="23">
        <f t="shared" si="190"/>
        <v>0.35249999999999998</v>
      </c>
      <c r="K1786" s="7">
        <f t="shared" si="193"/>
        <v>251.48399999999998</v>
      </c>
      <c r="L1786" s="7">
        <f t="shared" si="194"/>
        <v>35.593600000000009</v>
      </c>
      <c r="M1786" s="20">
        <f>IF(C1786="Data Error","Data Error",IF(C1786&lt;=K1786,0,1-IFERROR(INDEX(BAAL!$C:$D,MATCH(ROUNDUP(C1786-K1786,0),BAAL!$B:$B,0),MATCH(LEFT(M$2,4),BAAL!$C$2:$D$2,0)),0)))</f>
        <v>0</v>
      </c>
      <c r="N1786" s="20">
        <f>IF(D1786="Data Error","Data Error",IF(D1786&lt;=L1786,0,1-IFERROR(INDEX(BAAL!$C:$D,MATCH(ROUNDUP(D1786-L1786,0),BAAL!$B:$B,0),MATCH(LEFT(N$2,4),BAAL!$C$2:$D$2,0)),0)))</f>
        <v>0</v>
      </c>
      <c r="O1786" s="26"/>
      <c r="P1786" s="26"/>
      <c r="Q1786" s="6">
        <f t="shared" si="195"/>
        <v>3</v>
      </c>
      <c r="R1786" s="20"/>
    </row>
    <row r="1787" spans="1:18" x14ac:dyDescent="0.25">
      <c r="A1787" s="6">
        <v>9</v>
      </c>
      <c r="B1787" s="4">
        <v>42444.375</v>
      </c>
      <c r="C1787" s="2">
        <f>IF([4]Analysis!AG1787="Data Error","Data Error",[4]Analysis!AI1787*C$1)</f>
        <v>4.1041855826908442</v>
      </c>
      <c r="D1787" s="2">
        <f>IF([5]Analysis!AG1787="Data Error","Data Error",[5]Analysis!AI1787*D$1)</f>
        <v>0</v>
      </c>
      <c r="E1787" s="3">
        <f>IF(C1787="Data Error","Data Error",INDEX('[4]BAAL Adj Cap'!$CB$65:$CY$72,MONTH($B1787),$A1787+1))</f>
        <v>0.98375000000000001</v>
      </c>
      <c r="F1787" s="3">
        <f>IF(D1787="Data Error","Data Error",INDEX([2]West!$C$11:$Z$22,MONTH($B1787),$A1787+1))</f>
        <v>0.98375000000000001</v>
      </c>
      <c r="G1787" s="31">
        <f t="shared" si="191"/>
        <v>1623.5101894173092</v>
      </c>
      <c r="H1787" s="31">
        <f t="shared" si="189"/>
        <v>357.29800000000006</v>
      </c>
      <c r="I1787" s="23">
        <f t="shared" si="192"/>
        <v>0.98375000000000001</v>
      </c>
      <c r="J1787" s="23">
        <f t="shared" si="190"/>
        <v>0.98375000000000001</v>
      </c>
      <c r="K1787" s="7">
        <f t="shared" si="193"/>
        <v>251.48399999999998</v>
      </c>
      <c r="L1787" s="7">
        <f t="shared" si="194"/>
        <v>35.593600000000009</v>
      </c>
      <c r="M1787" s="20">
        <f>IF(C1787="Data Error","Data Error",IF(C1787&lt;=K1787,0,1-IFERROR(INDEX(BAAL!$C:$D,MATCH(ROUNDUP(C1787-K1787,0),BAAL!$B:$B,0),MATCH(LEFT(M$2,4),BAAL!$C$2:$D$2,0)),0)))</f>
        <v>0</v>
      </c>
      <c r="N1787" s="20">
        <f>IF(D1787="Data Error","Data Error",IF(D1787&lt;=L1787,0,1-IFERROR(INDEX(BAAL!$C:$D,MATCH(ROUNDUP(D1787-L1787,0),BAAL!$B:$B,0),MATCH(LEFT(N$2,4),BAAL!$C$2:$D$2,0)),0)))</f>
        <v>0</v>
      </c>
      <c r="O1787" s="26"/>
      <c r="P1787" s="26"/>
      <c r="Q1787" s="6">
        <f t="shared" si="195"/>
        <v>3</v>
      </c>
      <c r="R1787" s="20"/>
    </row>
    <row r="1788" spans="1:18" x14ac:dyDescent="0.25">
      <c r="A1788" s="6">
        <v>10</v>
      </c>
      <c r="B1788" s="4">
        <v>42444.416666666664</v>
      </c>
      <c r="C1788" s="2">
        <f>IF([4]Analysis!AG1788="Data Error","Data Error",[4]Analysis!AI1788*C$1)</f>
        <v>0</v>
      </c>
      <c r="D1788" s="2">
        <f>IF([5]Analysis!AG1788="Data Error","Data Error",[5]Analysis!AI1788*D$1)</f>
        <v>0</v>
      </c>
      <c r="E1788" s="3">
        <f>IF(C1788="Data Error","Data Error",INDEX('[4]BAAL Adj Cap'!$CB$65:$CY$72,MONTH($B1788),$A1788+1))</f>
        <v>0.99</v>
      </c>
      <c r="F1788" s="3">
        <f>IF(D1788="Data Error","Data Error",INDEX([2]West!$C$11:$Z$22,MONTH($B1788),$A1788+1))</f>
        <v>0.99</v>
      </c>
      <c r="G1788" s="31">
        <f t="shared" si="191"/>
        <v>1637.9549999999999</v>
      </c>
      <c r="H1788" s="31">
        <f t="shared" si="189"/>
        <v>359.56800000000004</v>
      </c>
      <c r="I1788" s="23">
        <f t="shared" si="192"/>
        <v>0.99</v>
      </c>
      <c r="J1788" s="23">
        <f t="shared" si="190"/>
        <v>0.99</v>
      </c>
      <c r="K1788" s="7">
        <f t="shared" si="193"/>
        <v>251.48399999999998</v>
      </c>
      <c r="L1788" s="7">
        <f t="shared" si="194"/>
        <v>35.593600000000009</v>
      </c>
      <c r="M1788" s="20">
        <f>IF(C1788="Data Error","Data Error",IF(C1788&lt;=K1788,0,1-IFERROR(INDEX(BAAL!$C:$D,MATCH(ROUNDUP(C1788-K1788,0),BAAL!$B:$B,0),MATCH(LEFT(M$2,4),BAAL!$C$2:$D$2,0)),0)))</f>
        <v>0</v>
      </c>
      <c r="N1788" s="20">
        <f>IF(D1788="Data Error","Data Error",IF(D1788&lt;=L1788,0,1-IFERROR(INDEX(BAAL!$C:$D,MATCH(ROUNDUP(D1788-L1788,0),BAAL!$B:$B,0),MATCH(LEFT(N$2,4),BAAL!$C$2:$D$2,0)),0)))</f>
        <v>0</v>
      </c>
      <c r="O1788" s="26"/>
      <c r="P1788" s="26"/>
      <c r="Q1788" s="6">
        <f t="shared" si="195"/>
        <v>3</v>
      </c>
      <c r="R1788" s="20"/>
    </row>
    <row r="1789" spans="1:18" x14ac:dyDescent="0.25">
      <c r="A1789" s="6">
        <v>11</v>
      </c>
      <c r="B1789" s="4">
        <v>42444.458333333336</v>
      </c>
      <c r="C1789" s="2">
        <f>IF([4]Analysis!AG1789="Data Error","Data Error",[4]Analysis!AI1789*C$1)</f>
        <v>0</v>
      </c>
      <c r="D1789" s="2">
        <f>IF([5]Analysis!AG1789="Data Error","Data Error",[5]Analysis!AI1789*D$1)</f>
        <v>0</v>
      </c>
      <c r="E1789" s="3">
        <f>IF(C1789="Data Error","Data Error",INDEX('[4]BAAL Adj Cap'!$CB$65:$CY$72,MONTH($B1789),$A1789+1))</f>
        <v>0.98375000000000001</v>
      </c>
      <c r="F1789" s="3">
        <f>IF(D1789="Data Error","Data Error",INDEX([2]West!$C$11:$Z$22,MONTH($B1789),$A1789+1))</f>
        <v>0.98375000000000001</v>
      </c>
      <c r="G1789" s="31">
        <f t="shared" si="191"/>
        <v>1627.6143750000001</v>
      </c>
      <c r="H1789" s="31">
        <f t="shared" si="189"/>
        <v>357.29800000000006</v>
      </c>
      <c r="I1789" s="23">
        <f t="shared" si="192"/>
        <v>0.98375000000000001</v>
      </c>
      <c r="J1789" s="23">
        <f t="shared" si="190"/>
        <v>0.98375000000000001</v>
      </c>
      <c r="K1789" s="7">
        <f t="shared" si="193"/>
        <v>251.48399999999998</v>
      </c>
      <c r="L1789" s="7">
        <f t="shared" si="194"/>
        <v>35.593600000000009</v>
      </c>
      <c r="M1789" s="20">
        <f>IF(C1789="Data Error","Data Error",IF(C1789&lt;=K1789,0,1-IFERROR(INDEX(BAAL!$C:$D,MATCH(ROUNDUP(C1789-K1789,0),BAAL!$B:$B,0),MATCH(LEFT(M$2,4),BAAL!$C$2:$D$2,0)),0)))</f>
        <v>0</v>
      </c>
      <c r="N1789" s="20">
        <f>IF(D1789="Data Error","Data Error",IF(D1789&lt;=L1789,0,1-IFERROR(INDEX(BAAL!$C:$D,MATCH(ROUNDUP(D1789-L1789,0),BAAL!$B:$B,0),MATCH(LEFT(N$2,4),BAAL!$C$2:$D$2,0)),0)))</f>
        <v>0</v>
      </c>
      <c r="O1789" s="26"/>
      <c r="P1789" s="26"/>
      <c r="Q1789" s="6">
        <f t="shared" si="195"/>
        <v>3</v>
      </c>
      <c r="R1789" s="20"/>
    </row>
    <row r="1790" spans="1:18" x14ac:dyDescent="0.25">
      <c r="A1790" s="6">
        <v>12</v>
      </c>
      <c r="B1790" s="4">
        <v>42444.5</v>
      </c>
      <c r="C1790" s="2">
        <f>IF([4]Analysis!AG1790="Data Error","Data Error",[4]Analysis!AI1790*C$1)</f>
        <v>0</v>
      </c>
      <c r="D1790" s="2">
        <f>IF([5]Analysis!AG1790="Data Error","Data Error",[5]Analysis!AI1790*D$1)</f>
        <v>0</v>
      </c>
      <c r="E1790" s="3">
        <f>IF(C1790="Data Error","Data Error",INDEX('[4]BAAL Adj Cap'!$CB$65:$CY$72,MONTH($B1790),$A1790+1))</f>
        <v>0.98</v>
      </c>
      <c r="F1790" s="3">
        <f>IF(D1790="Data Error","Data Error",INDEX([2]West!$C$11:$Z$22,MONTH($B1790),$A1790+1))</f>
        <v>0.98</v>
      </c>
      <c r="G1790" s="31">
        <f t="shared" si="191"/>
        <v>1621.41</v>
      </c>
      <c r="H1790" s="31">
        <f t="shared" si="189"/>
        <v>355.93600000000004</v>
      </c>
      <c r="I1790" s="23">
        <f t="shared" si="192"/>
        <v>0.98</v>
      </c>
      <c r="J1790" s="23">
        <f t="shared" si="190"/>
        <v>0.98</v>
      </c>
      <c r="K1790" s="7">
        <f t="shared" si="193"/>
        <v>251.48399999999998</v>
      </c>
      <c r="L1790" s="7">
        <f t="shared" si="194"/>
        <v>35.593600000000009</v>
      </c>
      <c r="M1790" s="20">
        <f>IF(C1790="Data Error","Data Error",IF(C1790&lt;=K1790,0,1-IFERROR(INDEX(BAAL!$C:$D,MATCH(ROUNDUP(C1790-K1790,0),BAAL!$B:$B,0),MATCH(LEFT(M$2,4),BAAL!$C$2:$D$2,0)),0)))</f>
        <v>0</v>
      </c>
      <c r="N1790" s="20">
        <f>IF(D1790="Data Error","Data Error",IF(D1790&lt;=L1790,0,1-IFERROR(INDEX(BAAL!$C:$D,MATCH(ROUNDUP(D1790-L1790,0),BAAL!$B:$B,0),MATCH(LEFT(N$2,4),BAAL!$C$2:$D$2,0)),0)))</f>
        <v>0</v>
      </c>
      <c r="O1790" s="26"/>
      <c r="P1790" s="26"/>
      <c r="Q1790" s="6">
        <f t="shared" si="195"/>
        <v>3</v>
      </c>
      <c r="R1790" s="20"/>
    </row>
    <row r="1791" spans="1:18" x14ac:dyDescent="0.25">
      <c r="A1791" s="6">
        <v>13</v>
      </c>
      <c r="B1791" s="4">
        <v>42444.541666666664</v>
      </c>
      <c r="C1791" s="2">
        <f>IF([4]Analysis!AG1791="Data Error","Data Error",[4]Analysis!AI1791*C$1)</f>
        <v>0</v>
      </c>
      <c r="D1791" s="2">
        <f>IF([5]Analysis!AG1791="Data Error","Data Error",[5]Analysis!AI1791*D$1)</f>
        <v>10.661948209550529</v>
      </c>
      <c r="E1791" s="3">
        <f>IF(C1791="Data Error","Data Error",INDEX('[4]BAAL Adj Cap'!$CB$65:$CY$72,MONTH($B1791),$A1791+1))</f>
        <v>0.98</v>
      </c>
      <c r="F1791" s="3">
        <f>IF(D1791="Data Error","Data Error",INDEX([2]West!$C$11:$Z$22,MONTH($B1791),$A1791+1))</f>
        <v>0.98</v>
      </c>
      <c r="G1791" s="31">
        <f t="shared" si="191"/>
        <v>1621.41</v>
      </c>
      <c r="H1791" s="31">
        <f t="shared" si="189"/>
        <v>345.27405179044951</v>
      </c>
      <c r="I1791" s="23">
        <f t="shared" si="192"/>
        <v>0.98</v>
      </c>
      <c r="J1791" s="23">
        <f t="shared" si="190"/>
        <v>0.98</v>
      </c>
      <c r="K1791" s="7">
        <f t="shared" si="193"/>
        <v>251.48399999999998</v>
      </c>
      <c r="L1791" s="7">
        <f t="shared" si="194"/>
        <v>35.593600000000009</v>
      </c>
      <c r="M1791" s="20">
        <f>IF(C1791="Data Error","Data Error",IF(C1791&lt;=K1791,0,1-IFERROR(INDEX(BAAL!$C:$D,MATCH(ROUNDUP(C1791-K1791,0),BAAL!$B:$B,0),MATCH(LEFT(M$2,4),BAAL!$C$2:$D$2,0)),0)))</f>
        <v>0</v>
      </c>
      <c r="N1791" s="20">
        <f>IF(D1791="Data Error","Data Error",IF(D1791&lt;=L1791,0,1-IFERROR(INDEX(BAAL!$C:$D,MATCH(ROUNDUP(D1791-L1791,0),BAAL!$B:$B,0),MATCH(LEFT(N$2,4),BAAL!$C$2:$D$2,0)),0)))</f>
        <v>0</v>
      </c>
      <c r="O1791" s="26"/>
      <c r="P1791" s="26"/>
      <c r="Q1791" s="6">
        <f t="shared" si="195"/>
        <v>3</v>
      </c>
      <c r="R1791" s="20"/>
    </row>
    <row r="1792" spans="1:18" x14ac:dyDescent="0.25">
      <c r="A1792" s="6">
        <v>14</v>
      </c>
      <c r="B1792" s="4">
        <v>42444.583333333336</v>
      </c>
      <c r="C1792" s="2">
        <f>IF([4]Analysis!AG1792="Data Error","Data Error",[4]Analysis!AI1792*C$1)</f>
        <v>121.68232053961259</v>
      </c>
      <c r="D1792" s="2">
        <f>IF([5]Analysis!AG1792="Data Error","Data Error",[5]Analysis!AI1792*D$1)</f>
        <v>20.318077450618656</v>
      </c>
      <c r="E1792" s="3">
        <f>IF(C1792="Data Error","Data Error",INDEX('[4]BAAL Adj Cap'!$CB$65:$CY$72,MONTH($B1792),$A1792+1))</f>
        <v>0.98</v>
      </c>
      <c r="F1792" s="3">
        <f>IF(D1792="Data Error","Data Error",INDEX([2]West!$C$11:$Z$22,MONTH($B1792),$A1792+1))</f>
        <v>0.98</v>
      </c>
      <c r="G1792" s="31">
        <f t="shared" si="191"/>
        <v>1499.7276794603874</v>
      </c>
      <c r="H1792" s="31">
        <f t="shared" si="189"/>
        <v>335.61792254938138</v>
      </c>
      <c r="I1792" s="23">
        <f t="shared" si="192"/>
        <v>0.98</v>
      </c>
      <c r="J1792" s="23">
        <f t="shared" si="190"/>
        <v>0.98</v>
      </c>
      <c r="K1792" s="7">
        <f t="shared" si="193"/>
        <v>251.48399999999998</v>
      </c>
      <c r="L1792" s="7">
        <f t="shared" si="194"/>
        <v>35.593600000000009</v>
      </c>
      <c r="M1792" s="20">
        <f>IF(C1792="Data Error","Data Error",IF(C1792&lt;=K1792,0,1-IFERROR(INDEX(BAAL!$C:$D,MATCH(ROUNDUP(C1792-K1792,0),BAAL!$B:$B,0),MATCH(LEFT(M$2,4),BAAL!$C$2:$D$2,0)),0)))</f>
        <v>0</v>
      </c>
      <c r="N1792" s="20">
        <f>IF(D1792="Data Error","Data Error",IF(D1792&lt;=L1792,0,1-IFERROR(INDEX(BAAL!$C:$D,MATCH(ROUNDUP(D1792-L1792,0),BAAL!$B:$B,0),MATCH(LEFT(N$2,4),BAAL!$C$2:$D$2,0)),0)))</f>
        <v>0</v>
      </c>
      <c r="O1792" s="26"/>
      <c r="P1792" s="26"/>
      <c r="Q1792" s="6">
        <f t="shared" si="195"/>
        <v>3</v>
      </c>
      <c r="R1792" s="20"/>
    </row>
    <row r="1793" spans="1:18" x14ac:dyDescent="0.25">
      <c r="A1793" s="6">
        <v>15</v>
      </c>
      <c r="B1793" s="4">
        <v>42444.625</v>
      </c>
      <c r="C1793" s="2">
        <f>IF([4]Analysis!AG1793="Data Error","Data Error",[4]Analysis!AI1793*C$1)</f>
        <v>74.614957418009425</v>
      </c>
      <c r="D1793" s="2">
        <f>IF([5]Analysis!AG1793="Data Error","Data Error",[5]Analysis!AI1793*D$1)</f>
        <v>8.0743771244947578</v>
      </c>
      <c r="E1793" s="3">
        <f>IF(C1793="Data Error","Data Error",INDEX('[4]BAAL Adj Cap'!$CB$65:$CY$72,MONTH($B1793),$A1793+1))</f>
        <v>0.98</v>
      </c>
      <c r="F1793" s="3">
        <f>IF(D1793="Data Error","Data Error",INDEX([2]West!$C$11:$Z$22,MONTH($B1793),$A1793+1))</f>
        <v>0.98</v>
      </c>
      <c r="G1793" s="31">
        <f t="shared" si="191"/>
        <v>1546.7950425819906</v>
      </c>
      <c r="H1793" s="31">
        <f t="shared" si="189"/>
        <v>347.8616228755053</v>
      </c>
      <c r="I1793" s="23">
        <f t="shared" si="192"/>
        <v>0.98</v>
      </c>
      <c r="J1793" s="23">
        <f t="shared" si="190"/>
        <v>0.98</v>
      </c>
      <c r="K1793" s="7">
        <f t="shared" si="193"/>
        <v>251.48399999999998</v>
      </c>
      <c r="L1793" s="7">
        <f t="shared" si="194"/>
        <v>35.593600000000009</v>
      </c>
      <c r="M1793" s="20">
        <f>IF(C1793="Data Error","Data Error",IF(C1793&lt;=K1793,0,1-IFERROR(INDEX(BAAL!$C:$D,MATCH(ROUNDUP(C1793-K1793,0),BAAL!$B:$B,0),MATCH(LEFT(M$2,4),BAAL!$C$2:$D$2,0)),0)))</f>
        <v>0</v>
      </c>
      <c r="N1793" s="20">
        <f>IF(D1793="Data Error","Data Error",IF(D1793&lt;=L1793,0,1-IFERROR(INDEX(BAAL!$C:$D,MATCH(ROUNDUP(D1793-L1793,0),BAAL!$B:$B,0),MATCH(LEFT(N$2,4),BAAL!$C$2:$D$2,0)),0)))</f>
        <v>0</v>
      </c>
      <c r="O1793" s="26"/>
      <c r="P1793" s="26"/>
      <c r="Q1793" s="6">
        <f t="shared" si="195"/>
        <v>3</v>
      </c>
      <c r="R1793" s="20"/>
    </row>
    <row r="1794" spans="1:18" x14ac:dyDescent="0.25">
      <c r="A1794" s="6">
        <v>16</v>
      </c>
      <c r="B1794" s="4">
        <v>42444.666666666664</v>
      </c>
      <c r="C1794" s="2">
        <f>IF([4]Analysis!AG1794="Data Error","Data Error",[4]Analysis!AI1794*C$1)</f>
        <v>98.857253060667574</v>
      </c>
      <c r="D1794" s="2">
        <f>IF([5]Analysis!AG1794="Data Error","Data Error",[5]Analysis!AI1794*D$1)</f>
        <v>8.0860657641321136</v>
      </c>
      <c r="E1794" s="3">
        <f>IF(C1794="Data Error","Data Error",INDEX('[4]BAAL Adj Cap'!$CB$65:$CY$72,MONTH($B1794),$A1794+1))</f>
        <v>0.98</v>
      </c>
      <c r="F1794" s="3">
        <f>IF(D1794="Data Error","Data Error",INDEX([2]West!$C$11:$Z$22,MONTH($B1794),$A1794+1))</f>
        <v>0.98</v>
      </c>
      <c r="G1794" s="31">
        <f t="shared" si="191"/>
        <v>1522.5527469393326</v>
      </c>
      <c r="H1794" s="31">
        <f t="shared" si="189"/>
        <v>347.84993423586792</v>
      </c>
      <c r="I1794" s="23">
        <f t="shared" si="192"/>
        <v>0.98</v>
      </c>
      <c r="J1794" s="23">
        <f t="shared" si="190"/>
        <v>0.98</v>
      </c>
      <c r="K1794" s="7">
        <f t="shared" si="193"/>
        <v>251.48399999999998</v>
      </c>
      <c r="L1794" s="7">
        <f t="shared" si="194"/>
        <v>35.593600000000009</v>
      </c>
      <c r="M1794" s="20">
        <f>IF(C1794="Data Error","Data Error",IF(C1794&lt;=K1794,0,1-IFERROR(INDEX(BAAL!$C:$D,MATCH(ROUNDUP(C1794-K1794,0),BAAL!$B:$B,0),MATCH(LEFT(M$2,4),BAAL!$C$2:$D$2,0)),0)))</f>
        <v>0</v>
      </c>
      <c r="N1794" s="20">
        <f>IF(D1794="Data Error","Data Error",IF(D1794&lt;=L1794,0,1-IFERROR(INDEX(BAAL!$C:$D,MATCH(ROUNDUP(D1794-L1794,0),BAAL!$B:$B,0),MATCH(LEFT(N$2,4),BAAL!$C$2:$D$2,0)),0)))</f>
        <v>0</v>
      </c>
      <c r="O1794" s="26"/>
      <c r="P1794" s="26"/>
      <c r="Q1794" s="6">
        <f t="shared" si="195"/>
        <v>3</v>
      </c>
      <c r="R1794" s="20"/>
    </row>
    <row r="1795" spans="1:18" x14ac:dyDescent="0.25">
      <c r="A1795" s="6">
        <v>17</v>
      </c>
      <c r="B1795" s="4">
        <v>42444.708333333336</v>
      </c>
      <c r="C1795" s="2">
        <f>IF([4]Analysis!AG1795="Data Error","Data Error",[4]Analysis!AI1795*C$1)</f>
        <v>0</v>
      </c>
      <c r="D1795" s="2">
        <f>IF([5]Analysis!AG1795="Data Error","Data Error",[5]Analysis!AI1795*D$1)</f>
        <v>0</v>
      </c>
      <c r="E1795" s="3">
        <f>IF(C1795="Data Error","Data Error",INDEX('[4]BAAL Adj Cap'!$CB$65:$CY$72,MONTH($B1795),$A1795+1))</f>
        <v>0.8175</v>
      </c>
      <c r="F1795" s="3">
        <f>IF(D1795="Data Error","Data Error",INDEX([2]West!$C$11:$Z$22,MONTH($B1795),$A1795+1))</f>
        <v>0.8175</v>
      </c>
      <c r="G1795" s="31">
        <f t="shared" si="191"/>
        <v>1352.55375</v>
      </c>
      <c r="H1795" s="31">
        <f t="shared" ref="H1795:H1858" si="196">IF(D1795="Data Error","Data Error",F1795*F$1-D1795)</f>
        <v>296.91600000000005</v>
      </c>
      <c r="I1795" s="23">
        <f t="shared" si="192"/>
        <v>0.8175</v>
      </c>
      <c r="J1795" s="23">
        <f t="shared" ref="J1795:J1858" si="197">IF(D1795="Data Error","Data Error",F1795)</f>
        <v>0.8175</v>
      </c>
      <c r="K1795" s="7">
        <f t="shared" si="193"/>
        <v>251.48399999999998</v>
      </c>
      <c r="L1795" s="7">
        <f t="shared" si="194"/>
        <v>35.593600000000009</v>
      </c>
      <c r="M1795" s="20">
        <f>IF(C1795="Data Error","Data Error",IF(C1795&lt;=K1795,0,1-IFERROR(INDEX(BAAL!$C:$D,MATCH(ROUNDUP(C1795-K1795,0),BAAL!$B:$B,0),MATCH(LEFT(M$2,4),BAAL!$C$2:$D$2,0)),0)))</f>
        <v>0</v>
      </c>
      <c r="N1795" s="20">
        <f>IF(D1795="Data Error","Data Error",IF(D1795&lt;=L1795,0,1-IFERROR(INDEX(BAAL!$C:$D,MATCH(ROUNDUP(D1795-L1795,0),BAAL!$B:$B,0),MATCH(LEFT(N$2,4),BAAL!$C$2:$D$2,0)),0)))</f>
        <v>0</v>
      </c>
      <c r="O1795" s="26"/>
      <c r="P1795" s="26"/>
      <c r="Q1795" s="6">
        <f t="shared" si="195"/>
        <v>3</v>
      </c>
      <c r="R1795" s="20"/>
    </row>
    <row r="1796" spans="1:18" x14ac:dyDescent="0.25">
      <c r="A1796" s="6">
        <v>18</v>
      </c>
      <c r="B1796" s="4">
        <v>42444.75</v>
      </c>
      <c r="C1796" s="2">
        <f>IF([4]Analysis!AG1796="Data Error","Data Error",[4]Analysis!AI1796*C$1)</f>
        <v>88.854339325957554</v>
      </c>
      <c r="D1796" s="2">
        <f>IF([5]Analysis!AG1796="Data Error","Data Error",[5]Analysis!AI1796*D$1)</f>
        <v>5.9897506283598707</v>
      </c>
      <c r="E1796" s="3">
        <f>IF(C1796="Data Error","Data Error",INDEX('[4]BAAL Adj Cap'!$CB$65:$CY$72,MONTH($B1796),$A1796+1))</f>
        <v>0.35749999999999998</v>
      </c>
      <c r="F1796" s="3">
        <f>IF(D1796="Data Error","Data Error",INDEX([2]West!$C$11:$Z$22,MONTH($B1796),$A1796+1))</f>
        <v>0.35749999999999998</v>
      </c>
      <c r="G1796" s="31">
        <f t="shared" ref="G1796:G1859" si="198">IF(C1796="Data Error","Data Error",E1796*E$1-C1796)</f>
        <v>502.62941067404245</v>
      </c>
      <c r="H1796" s="31">
        <f t="shared" si="196"/>
        <v>123.85424937164015</v>
      </c>
      <c r="I1796" s="23">
        <f t="shared" ref="I1796:I1859" si="199">IF(E1796="Data Error","Data Error",E1796)</f>
        <v>0.35749999999999998</v>
      </c>
      <c r="J1796" s="23">
        <f t="shared" si="197"/>
        <v>0.35749999999999998</v>
      </c>
      <c r="K1796" s="7">
        <f t="shared" ref="K1796:K1859" si="200">IF(C1796="Data Error","Data Error",C$1*MAX(0,MIN(AF$9,E1796)))</f>
        <v>251.48399999999998</v>
      </c>
      <c r="L1796" s="7">
        <f t="shared" ref="L1796:L1859" si="201">IF(D1796="Data Error","Data Error",D$1*MAX(0,MIN(AG$9,F1796)))</f>
        <v>35.593600000000009</v>
      </c>
      <c r="M1796" s="20">
        <f>IF(C1796="Data Error","Data Error",IF(C1796&lt;=K1796,0,1-IFERROR(INDEX(BAAL!$C:$D,MATCH(ROUNDUP(C1796-K1796,0),BAAL!$B:$B,0),MATCH(LEFT(M$2,4),BAAL!$C$2:$D$2,0)),0)))</f>
        <v>0</v>
      </c>
      <c r="N1796" s="20">
        <f>IF(D1796="Data Error","Data Error",IF(D1796&lt;=L1796,0,1-IFERROR(INDEX(BAAL!$C:$D,MATCH(ROUNDUP(D1796-L1796,0),BAAL!$B:$B,0),MATCH(LEFT(N$2,4),BAAL!$C$2:$D$2,0)),0)))</f>
        <v>0</v>
      </c>
      <c r="O1796" s="26"/>
      <c r="P1796" s="26"/>
      <c r="Q1796" s="6">
        <f t="shared" ref="Q1796:Q1859" si="202">MONTH(B1796)</f>
        <v>3</v>
      </c>
      <c r="R1796" s="20"/>
    </row>
    <row r="1797" spans="1:18" x14ac:dyDescent="0.25">
      <c r="A1797" s="6">
        <v>19</v>
      </c>
      <c r="B1797" s="4">
        <v>42444.791666666664</v>
      </c>
      <c r="C1797" s="2">
        <f>IF([4]Analysis!AG1797="Data Error","Data Error",[4]Analysis!AI1797*C$1)</f>
        <v>3.839308380220277</v>
      </c>
      <c r="D1797" s="2">
        <f>IF([5]Analysis!AG1797="Data Error","Data Error",[5]Analysis!AI1797*D$1)</f>
        <v>9.9836356392559509</v>
      </c>
      <c r="E1797" s="3">
        <f>IF(C1797="Data Error","Data Error",INDEX('[4]BAAL Adj Cap'!$CB$65:$CY$72,MONTH($B1797),$A1797+1))</f>
        <v>5.2500000000000005E-2</v>
      </c>
      <c r="F1797" s="3">
        <f>IF(D1797="Data Error","Data Error",INDEX([2]West!$C$11:$Z$22,MONTH($B1797),$A1797+1))</f>
        <v>5.2500000000000005E-2</v>
      </c>
      <c r="G1797" s="31">
        <f t="shared" si="198"/>
        <v>83.021941619779739</v>
      </c>
      <c r="H1797" s="31">
        <f t="shared" si="196"/>
        <v>9.0843643607440541</v>
      </c>
      <c r="I1797" s="23">
        <f t="shared" si="199"/>
        <v>5.2500000000000005E-2</v>
      </c>
      <c r="J1797" s="23">
        <f t="shared" si="197"/>
        <v>5.2500000000000005E-2</v>
      </c>
      <c r="K1797" s="7">
        <f t="shared" si="200"/>
        <v>86.861250000000013</v>
      </c>
      <c r="L1797" s="7">
        <f t="shared" si="201"/>
        <v>19.068000000000005</v>
      </c>
      <c r="M1797" s="20">
        <f>IF(C1797="Data Error","Data Error",IF(C1797&lt;=K1797,0,1-IFERROR(INDEX(BAAL!$C:$D,MATCH(ROUNDUP(C1797-K1797,0),BAAL!$B:$B,0),MATCH(LEFT(M$2,4),BAAL!$C$2:$D$2,0)),0)))</f>
        <v>0</v>
      </c>
      <c r="N1797" s="20">
        <f>IF(D1797="Data Error","Data Error",IF(D1797&lt;=L1797,0,1-IFERROR(INDEX(BAAL!$C:$D,MATCH(ROUNDUP(D1797-L1797,0),BAAL!$B:$B,0),MATCH(LEFT(N$2,4),BAAL!$C$2:$D$2,0)),0)))</f>
        <v>0</v>
      </c>
      <c r="O1797" s="26"/>
      <c r="P1797" s="26"/>
      <c r="Q1797" s="6">
        <f t="shared" si="202"/>
        <v>3</v>
      </c>
      <c r="R1797" s="20"/>
    </row>
    <row r="1798" spans="1:18" x14ac:dyDescent="0.25">
      <c r="A1798" s="6">
        <v>20</v>
      </c>
      <c r="B1798" s="4">
        <v>42444.833333333336</v>
      </c>
      <c r="C1798" s="2">
        <f>IF([4]Analysis!AG1798="Data Error","Data Error",[4]Analysis!AI1798*C$1)</f>
        <v>0</v>
      </c>
      <c r="D1798" s="2">
        <f>IF([5]Analysis!AG1798="Data Error","Data Error",[5]Analysis!AI1798*D$1)</f>
        <v>0</v>
      </c>
      <c r="E1798" s="3">
        <f>IF(C1798="Data Error","Data Error",INDEX('[4]BAAL Adj Cap'!$CB$65:$CY$72,MONTH($B1798),$A1798+1))</f>
        <v>0</v>
      </c>
      <c r="F1798" s="3">
        <f>IF(D1798="Data Error","Data Error",INDEX([2]West!$C$11:$Z$22,MONTH($B1798),$A1798+1))</f>
        <v>0</v>
      </c>
      <c r="G1798" s="31">
        <f t="shared" si="198"/>
        <v>0</v>
      </c>
      <c r="H1798" s="31">
        <f t="shared" si="196"/>
        <v>0</v>
      </c>
      <c r="I1798" s="23">
        <f t="shared" si="199"/>
        <v>0</v>
      </c>
      <c r="J1798" s="23">
        <f t="shared" si="197"/>
        <v>0</v>
      </c>
      <c r="K1798" s="7">
        <f t="shared" si="200"/>
        <v>0</v>
      </c>
      <c r="L1798" s="7">
        <f t="shared" si="201"/>
        <v>0</v>
      </c>
      <c r="M1798" s="20">
        <f>IF(C1798="Data Error","Data Error",IF(C1798&lt;=K1798,0,1-IFERROR(INDEX(BAAL!$C:$D,MATCH(ROUNDUP(C1798-K1798,0),BAAL!$B:$B,0),MATCH(LEFT(M$2,4),BAAL!$C$2:$D$2,0)),0)))</f>
        <v>0</v>
      </c>
      <c r="N1798" s="20">
        <f>IF(D1798="Data Error","Data Error",IF(D1798&lt;=L1798,0,1-IFERROR(INDEX(BAAL!$C:$D,MATCH(ROUNDUP(D1798-L1798,0),BAAL!$B:$B,0),MATCH(LEFT(N$2,4),BAAL!$C$2:$D$2,0)),0)))</f>
        <v>0</v>
      </c>
      <c r="O1798" s="26"/>
      <c r="P1798" s="26"/>
      <c r="Q1798" s="6">
        <f t="shared" si="202"/>
        <v>3</v>
      </c>
      <c r="R1798" s="20"/>
    </row>
    <row r="1799" spans="1:18" x14ac:dyDescent="0.25">
      <c r="A1799" s="6">
        <v>21</v>
      </c>
      <c r="B1799" s="4">
        <v>42444.875</v>
      </c>
      <c r="C1799" s="2">
        <f>IF([4]Analysis!AG1799="Data Error","Data Error",[4]Analysis!AI1799*C$1)</f>
        <v>0</v>
      </c>
      <c r="D1799" s="2">
        <f>IF([5]Analysis!AG1799="Data Error","Data Error",[5]Analysis!AI1799*D$1)</f>
        <v>0</v>
      </c>
      <c r="E1799" s="3">
        <f>IF(C1799="Data Error","Data Error",INDEX('[4]BAAL Adj Cap'!$CB$65:$CY$72,MONTH($B1799),$A1799+1))</f>
        <v>0</v>
      </c>
      <c r="F1799" s="3">
        <f>IF(D1799="Data Error","Data Error",INDEX([2]West!$C$11:$Z$22,MONTH($B1799),$A1799+1))</f>
        <v>0</v>
      </c>
      <c r="G1799" s="31">
        <f t="shared" si="198"/>
        <v>0</v>
      </c>
      <c r="H1799" s="31">
        <f t="shared" si="196"/>
        <v>0</v>
      </c>
      <c r="I1799" s="23">
        <f t="shared" si="199"/>
        <v>0</v>
      </c>
      <c r="J1799" s="23">
        <f t="shared" si="197"/>
        <v>0</v>
      </c>
      <c r="K1799" s="7">
        <f t="shared" si="200"/>
        <v>0</v>
      </c>
      <c r="L1799" s="7">
        <f t="shared" si="201"/>
        <v>0</v>
      </c>
      <c r="M1799" s="20">
        <f>IF(C1799="Data Error","Data Error",IF(C1799&lt;=K1799,0,1-IFERROR(INDEX(BAAL!$C:$D,MATCH(ROUNDUP(C1799-K1799,0),BAAL!$B:$B,0),MATCH(LEFT(M$2,4),BAAL!$C$2:$D$2,0)),0)))</f>
        <v>0</v>
      </c>
      <c r="N1799" s="20">
        <f>IF(D1799="Data Error","Data Error",IF(D1799&lt;=L1799,0,1-IFERROR(INDEX(BAAL!$C:$D,MATCH(ROUNDUP(D1799-L1799,0),BAAL!$B:$B,0),MATCH(LEFT(N$2,4),BAAL!$C$2:$D$2,0)),0)))</f>
        <v>0</v>
      </c>
      <c r="O1799" s="26"/>
      <c r="P1799" s="26"/>
      <c r="Q1799" s="6">
        <f t="shared" si="202"/>
        <v>3</v>
      </c>
      <c r="R1799" s="20"/>
    </row>
    <row r="1800" spans="1:18" x14ac:dyDescent="0.25">
      <c r="A1800" s="6">
        <v>22</v>
      </c>
      <c r="B1800" s="4">
        <v>42444.916666666664</v>
      </c>
      <c r="C1800" s="2">
        <f>IF([4]Analysis!AG1800="Data Error","Data Error",[4]Analysis!AI1800*C$1)</f>
        <v>0</v>
      </c>
      <c r="D1800" s="2">
        <f>IF([5]Analysis!AG1800="Data Error","Data Error",[5]Analysis!AI1800*D$1)</f>
        <v>0</v>
      </c>
      <c r="E1800" s="3">
        <f>IF(C1800="Data Error","Data Error",INDEX('[4]BAAL Adj Cap'!$CB$65:$CY$72,MONTH($B1800),$A1800+1))</f>
        <v>0</v>
      </c>
      <c r="F1800" s="3">
        <f>IF(D1800="Data Error","Data Error",INDEX([2]West!$C$11:$Z$22,MONTH($B1800),$A1800+1))</f>
        <v>0</v>
      </c>
      <c r="G1800" s="31">
        <f t="shared" si="198"/>
        <v>0</v>
      </c>
      <c r="H1800" s="31">
        <f t="shared" si="196"/>
        <v>0</v>
      </c>
      <c r="I1800" s="23">
        <f t="shared" si="199"/>
        <v>0</v>
      </c>
      <c r="J1800" s="23">
        <f t="shared" si="197"/>
        <v>0</v>
      </c>
      <c r="K1800" s="7">
        <f t="shared" si="200"/>
        <v>0</v>
      </c>
      <c r="L1800" s="7">
        <f t="shared" si="201"/>
        <v>0</v>
      </c>
      <c r="M1800" s="20">
        <f>IF(C1800="Data Error","Data Error",IF(C1800&lt;=K1800,0,1-IFERROR(INDEX(BAAL!$C:$D,MATCH(ROUNDUP(C1800-K1800,0),BAAL!$B:$B,0),MATCH(LEFT(M$2,4),BAAL!$C$2:$D$2,0)),0)))</f>
        <v>0</v>
      </c>
      <c r="N1800" s="20">
        <f>IF(D1800="Data Error","Data Error",IF(D1800&lt;=L1800,0,1-IFERROR(INDEX(BAAL!$C:$D,MATCH(ROUNDUP(D1800-L1800,0),BAAL!$B:$B,0),MATCH(LEFT(N$2,4),BAAL!$C$2:$D$2,0)),0)))</f>
        <v>0</v>
      </c>
      <c r="O1800" s="26"/>
      <c r="P1800" s="26"/>
      <c r="Q1800" s="6">
        <f t="shared" si="202"/>
        <v>3</v>
      </c>
      <c r="R1800" s="20"/>
    </row>
    <row r="1801" spans="1:18" x14ac:dyDescent="0.25">
      <c r="A1801" s="6">
        <v>23</v>
      </c>
      <c r="B1801" s="4">
        <v>42444.958333333336</v>
      </c>
      <c r="C1801" s="2">
        <f>IF([4]Analysis!AG1801="Data Error","Data Error",[4]Analysis!AI1801*C$1)</f>
        <v>0</v>
      </c>
      <c r="D1801" s="2">
        <f>IF([5]Analysis!AG1801="Data Error","Data Error",[5]Analysis!AI1801*D$1)</f>
        <v>0</v>
      </c>
      <c r="E1801" s="3">
        <f>IF(C1801="Data Error","Data Error",INDEX('[4]BAAL Adj Cap'!$CB$65:$CY$72,MONTH($B1801),$A1801+1))</f>
        <v>0</v>
      </c>
      <c r="F1801" s="3">
        <f>IF(D1801="Data Error","Data Error",INDEX([2]West!$C$11:$Z$22,MONTH($B1801),$A1801+1))</f>
        <v>0</v>
      </c>
      <c r="G1801" s="31">
        <f t="shared" si="198"/>
        <v>0</v>
      </c>
      <c r="H1801" s="31">
        <f t="shared" si="196"/>
        <v>0</v>
      </c>
      <c r="I1801" s="23">
        <f t="shared" si="199"/>
        <v>0</v>
      </c>
      <c r="J1801" s="23">
        <f t="shared" si="197"/>
        <v>0</v>
      </c>
      <c r="K1801" s="7">
        <f t="shared" si="200"/>
        <v>0</v>
      </c>
      <c r="L1801" s="7">
        <f t="shared" si="201"/>
        <v>0</v>
      </c>
      <c r="M1801" s="20">
        <f>IF(C1801="Data Error","Data Error",IF(C1801&lt;=K1801,0,1-IFERROR(INDEX(BAAL!$C:$D,MATCH(ROUNDUP(C1801-K1801,0),BAAL!$B:$B,0),MATCH(LEFT(M$2,4),BAAL!$C$2:$D$2,0)),0)))</f>
        <v>0</v>
      </c>
      <c r="N1801" s="20">
        <f>IF(D1801="Data Error","Data Error",IF(D1801&lt;=L1801,0,1-IFERROR(INDEX(BAAL!$C:$D,MATCH(ROUNDUP(D1801-L1801,0),BAAL!$B:$B,0),MATCH(LEFT(N$2,4),BAAL!$C$2:$D$2,0)),0)))</f>
        <v>0</v>
      </c>
      <c r="O1801" s="26"/>
      <c r="P1801" s="26"/>
      <c r="Q1801" s="6">
        <f t="shared" si="202"/>
        <v>3</v>
      </c>
      <c r="R1801" s="20"/>
    </row>
    <row r="1802" spans="1:18" x14ac:dyDescent="0.25">
      <c r="A1802" s="6">
        <v>0</v>
      </c>
      <c r="B1802" s="1">
        <v>42445</v>
      </c>
      <c r="C1802" s="2">
        <f>IF([4]Analysis!AG1802="Data Error","Data Error",[4]Analysis!AI1802*C$1)</f>
        <v>0</v>
      </c>
      <c r="D1802" s="2">
        <f>IF([5]Analysis!AG1802="Data Error","Data Error",[5]Analysis!AI1802*D$1)</f>
        <v>0</v>
      </c>
      <c r="E1802" s="3">
        <f>IF(C1802="Data Error","Data Error",INDEX('[4]BAAL Adj Cap'!$CB$65:$CY$72,MONTH($B1802),$A1802+1))</f>
        <v>0</v>
      </c>
      <c r="F1802" s="3">
        <f>IF(D1802="Data Error","Data Error",INDEX([2]West!$C$11:$Z$22,MONTH($B1802),$A1802+1))</f>
        <v>0</v>
      </c>
      <c r="G1802" s="31">
        <f t="shared" si="198"/>
        <v>0</v>
      </c>
      <c r="H1802" s="31">
        <f t="shared" si="196"/>
        <v>0</v>
      </c>
      <c r="I1802" s="23">
        <f t="shared" si="199"/>
        <v>0</v>
      </c>
      <c r="J1802" s="23">
        <f t="shared" si="197"/>
        <v>0</v>
      </c>
      <c r="K1802" s="7">
        <f t="shared" si="200"/>
        <v>0</v>
      </c>
      <c r="L1802" s="7">
        <f t="shared" si="201"/>
        <v>0</v>
      </c>
      <c r="M1802" s="20">
        <f>IF(C1802="Data Error","Data Error",IF(C1802&lt;=K1802,0,1-IFERROR(INDEX(BAAL!$C:$D,MATCH(ROUNDUP(C1802-K1802,0),BAAL!$B:$B,0),MATCH(LEFT(M$2,4),BAAL!$C$2:$D$2,0)),0)))</f>
        <v>0</v>
      </c>
      <c r="N1802" s="20">
        <f>IF(D1802="Data Error","Data Error",IF(D1802&lt;=L1802,0,1-IFERROR(INDEX(BAAL!$C:$D,MATCH(ROUNDUP(D1802-L1802,0),BAAL!$B:$B,0),MATCH(LEFT(N$2,4),BAAL!$C$2:$D$2,0)),0)))</f>
        <v>0</v>
      </c>
      <c r="O1802" s="26"/>
      <c r="P1802" s="26"/>
      <c r="Q1802" s="6">
        <f t="shared" si="202"/>
        <v>3</v>
      </c>
      <c r="R1802" s="20"/>
    </row>
    <row r="1803" spans="1:18" x14ac:dyDescent="0.25">
      <c r="A1803" s="6">
        <v>1</v>
      </c>
      <c r="B1803" s="4">
        <v>42445.041666666664</v>
      </c>
      <c r="C1803" s="2">
        <f>IF([4]Analysis!AG1803="Data Error","Data Error",[4]Analysis!AI1803*C$1)</f>
        <v>0</v>
      </c>
      <c r="D1803" s="2">
        <f>IF([5]Analysis!AG1803="Data Error","Data Error",[5]Analysis!AI1803*D$1)</f>
        <v>0</v>
      </c>
      <c r="E1803" s="3">
        <f>IF(C1803="Data Error","Data Error",INDEX('[4]BAAL Adj Cap'!$CB$65:$CY$72,MONTH($B1803),$A1803+1))</f>
        <v>0</v>
      </c>
      <c r="F1803" s="3">
        <f>IF(D1803="Data Error","Data Error",INDEX([2]West!$C$11:$Z$22,MONTH($B1803),$A1803+1))</f>
        <v>0</v>
      </c>
      <c r="G1803" s="31">
        <f t="shared" si="198"/>
        <v>0</v>
      </c>
      <c r="H1803" s="31">
        <f t="shared" si="196"/>
        <v>0</v>
      </c>
      <c r="I1803" s="23">
        <f t="shared" si="199"/>
        <v>0</v>
      </c>
      <c r="J1803" s="23">
        <f t="shared" si="197"/>
        <v>0</v>
      </c>
      <c r="K1803" s="7">
        <f t="shared" si="200"/>
        <v>0</v>
      </c>
      <c r="L1803" s="7">
        <f t="shared" si="201"/>
        <v>0</v>
      </c>
      <c r="M1803" s="20">
        <f>IF(C1803="Data Error","Data Error",IF(C1803&lt;=K1803,0,1-IFERROR(INDEX(BAAL!$C:$D,MATCH(ROUNDUP(C1803-K1803,0),BAAL!$B:$B,0),MATCH(LEFT(M$2,4),BAAL!$C$2:$D$2,0)),0)))</f>
        <v>0</v>
      </c>
      <c r="N1803" s="20">
        <f>IF(D1803="Data Error","Data Error",IF(D1803&lt;=L1803,0,1-IFERROR(INDEX(BAAL!$C:$D,MATCH(ROUNDUP(D1803-L1803,0),BAAL!$B:$B,0),MATCH(LEFT(N$2,4),BAAL!$C$2:$D$2,0)),0)))</f>
        <v>0</v>
      </c>
      <c r="O1803" s="26"/>
      <c r="P1803" s="26"/>
      <c r="Q1803" s="6">
        <f t="shared" si="202"/>
        <v>3</v>
      </c>
      <c r="R1803" s="20"/>
    </row>
    <row r="1804" spans="1:18" x14ac:dyDescent="0.25">
      <c r="A1804" s="6">
        <v>2</v>
      </c>
      <c r="B1804" s="4">
        <v>42445.083333333336</v>
      </c>
      <c r="C1804" s="2">
        <f>IF([4]Analysis!AG1804="Data Error","Data Error",[4]Analysis!AI1804*C$1)</f>
        <v>0</v>
      </c>
      <c r="D1804" s="2">
        <f>IF([5]Analysis!AG1804="Data Error","Data Error",[5]Analysis!AI1804*D$1)</f>
        <v>0</v>
      </c>
      <c r="E1804" s="3">
        <f>IF(C1804="Data Error","Data Error",INDEX('[4]BAAL Adj Cap'!$CB$65:$CY$72,MONTH($B1804),$A1804+1))</f>
        <v>0</v>
      </c>
      <c r="F1804" s="3">
        <f>IF(D1804="Data Error","Data Error",INDEX([2]West!$C$11:$Z$22,MONTH($B1804),$A1804+1))</f>
        <v>0</v>
      </c>
      <c r="G1804" s="31">
        <f t="shared" si="198"/>
        <v>0</v>
      </c>
      <c r="H1804" s="31">
        <f t="shared" si="196"/>
        <v>0</v>
      </c>
      <c r="I1804" s="23">
        <f t="shared" si="199"/>
        <v>0</v>
      </c>
      <c r="J1804" s="23">
        <f t="shared" si="197"/>
        <v>0</v>
      </c>
      <c r="K1804" s="7">
        <f t="shared" si="200"/>
        <v>0</v>
      </c>
      <c r="L1804" s="7">
        <f t="shared" si="201"/>
        <v>0</v>
      </c>
      <c r="M1804" s="20">
        <f>IF(C1804="Data Error","Data Error",IF(C1804&lt;=K1804,0,1-IFERROR(INDEX(BAAL!$C:$D,MATCH(ROUNDUP(C1804-K1804,0),BAAL!$B:$B,0),MATCH(LEFT(M$2,4),BAAL!$C$2:$D$2,0)),0)))</f>
        <v>0</v>
      </c>
      <c r="N1804" s="20">
        <f>IF(D1804="Data Error","Data Error",IF(D1804&lt;=L1804,0,1-IFERROR(INDEX(BAAL!$C:$D,MATCH(ROUNDUP(D1804-L1804,0),BAAL!$B:$B,0),MATCH(LEFT(N$2,4),BAAL!$C$2:$D$2,0)),0)))</f>
        <v>0</v>
      </c>
      <c r="O1804" s="26"/>
      <c r="P1804" s="26"/>
      <c r="Q1804" s="6">
        <f t="shared" si="202"/>
        <v>3</v>
      </c>
      <c r="R1804" s="20"/>
    </row>
    <row r="1805" spans="1:18" x14ac:dyDescent="0.25">
      <c r="A1805" s="6">
        <v>3</v>
      </c>
      <c r="B1805" s="4">
        <v>42445.125</v>
      </c>
      <c r="C1805" s="2">
        <f>IF([4]Analysis!AG1805="Data Error","Data Error",[4]Analysis!AI1805*C$1)</f>
        <v>0</v>
      </c>
      <c r="D1805" s="2">
        <f>IF([5]Analysis!AG1805="Data Error","Data Error",[5]Analysis!AI1805*D$1)</f>
        <v>0</v>
      </c>
      <c r="E1805" s="3">
        <f>IF(C1805="Data Error","Data Error",INDEX('[4]BAAL Adj Cap'!$CB$65:$CY$72,MONTH($B1805),$A1805+1))</f>
        <v>0</v>
      </c>
      <c r="F1805" s="3">
        <f>IF(D1805="Data Error","Data Error",INDEX([2]West!$C$11:$Z$22,MONTH($B1805),$A1805+1))</f>
        <v>0</v>
      </c>
      <c r="G1805" s="31">
        <f t="shared" si="198"/>
        <v>0</v>
      </c>
      <c r="H1805" s="31">
        <f t="shared" si="196"/>
        <v>0</v>
      </c>
      <c r="I1805" s="23">
        <f t="shared" si="199"/>
        <v>0</v>
      </c>
      <c r="J1805" s="23">
        <f t="shared" si="197"/>
        <v>0</v>
      </c>
      <c r="K1805" s="7">
        <f t="shared" si="200"/>
        <v>0</v>
      </c>
      <c r="L1805" s="7">
        <f t="shared" si="201"/>
        <v>0</v>
      </c>
      <c r="M1805" s="20">
        <f>IF(C1805="Data Error","Data Error",IF(C1805&lt;=K1805,0,1-IFERROR(INDEX(BAAL!$C:$D,MATCH(ROUNDUP(C1805-K1805,0),BAAL!$B:$B,0),MATCH(LEFT(M$2,4),BAAL!$C$2:$D$2,0)),0)))</f>
        <v>0</v>
      </c>
      <c r="N1805" s="20">
        <f>IF(D1805="Data Error","Data Error",IF(D1805&lt;=L1805,0,1-IFERROR(INDEX(BAAL!$C:$D,MATCH(ROUNDUP(D1805-L1805,0),BAAL!$B:$B,0),MATCH(LEFT(N$2,4),BAAL!$C$2:$D$2,0)),0)))</f>
        <v>0</v>
      </c>
      <c r="O1805" s="26"/>
      <c r="P1805" s="26"/>
      <c r="Q1805" s="6">
        <f t="shared" si="202"/>
        <v>3</v>
      </c>
      <c r="R1805" s="20"/>
    </row>
    <row r="1806" spans="1:18" x14ac:dyDescent="0.25">
      <c r="A1806" s="6">
        <v>4</v>
      </c>
      <c r="B1806" s="4">
        <v>42445.166666666664</v>
      </c>
      <c r="C1806" s="2">
        <f>IF([4]Analysis!AG1806="Data Error","Data Error",[4]Analysis!AI1806*C$1)</f>
        <v>0</v>
      </c>
      <c r="D1806" s="2">
        <f>IF([5]Analysis!AG1806="Data Error","Data Error",[5]Analysis!AI1806*D$1)</f>
        <v>0</v>
      </c>
      <c r="E1806" s="3">
        <f>IF(C1806="Data Error","Data Error",INDEX('[4]BAAL Adj Cap'!$CB$65:$CY$72,MONTH($B1806),$A1806+1))</f>
        <v>0</v>
      </c>
      <c r="F1806" s="3">
        <f>IF(D1806="Data Error","Data Error",INDEX([2]West!$C$11:$Z$22,MONTH($B1806),$A1806+1))</f>
        <v>0</v>
      </c>
      <c r="G1806" s="31">
        <f t="shared" si="198"/>
        <v>0</v>
      </c>
      <c r="H1806" s="31">
        <f t="shared" si="196"/>
        <v>0</v>
      </c>
      <c r="I1806" s="23">
        <f t="shared" si="199"/>
        <v>0</v>
      </c>
      <c r="J1806" s="23">
        <f t="shared" si="197"/>
        <v>0</v>
      </c>
      <c r="K1806" s="7">
        <f t="shared" si="200"/>
        <v>0</v>
      </c>
      <c r="L1806" s="7">
        <f t="shared" si="201"/>
        <v>0</v>
      </c>
      <c r="M1806" s="20">
        <f>IF(C1806="Data Error","Data Error",IF(C1806&lt;=K1806,0,1-IFERROR(INDEX(BAAL!$C:$D,MATCH(ROUNDUP(C1806-K1806,0),BAAL!$B:$B,0),MATCH(LEFT(M$2,4),BAAL!$C$2:$D$2,0)),0)))</f>
        <v>0</v>
      </c>
      <c r="N1806" s="20">
        <f>IF(D1806="Data Error","Data Error",IF(D1806&lt;=L1806,0,1-IFERROR(INDEX(BAAL!$C:$D,MATCH(ROUNDUP(D1806-L1806,0),BAAL!$B:$B,0),MATCH(LEFT(N$2,4),BAAL!$C$2:$D$2,0)),0)))</f>
        <v>0</v>
      </c>
      <c r="O1806" s="26"/>
      <c r="P1806" s="26"/>
      <c r="Q1806" s="6">
        <f t="shared" si="202"/>
        <v>3</v>
      </c>
      <c r="R1806" s="20"/>
    </row>
    <row r="1807" spans="1:18" x14ac:dyDescent="0.25">
      <c r="A1807" s="6">
        <v>5</v>
      </c>
      <c r="B1807" s="4">
        <v>42445.208333333336</v>
      </c>
      <c r="C1807" s="2">
        <f>IF([4]Analysis!AG1807="Data Error","Data Error",[4]Analysis!AI1807*C$1)</f>
        <v>0</v>
      </c>
      <c r="D1807" s="2">
        <f>IF([5]Analysis!AG1807="Data Error","Data Error",[5]Analysis!AI1807*D$1)</f>
        <v>0</v>
      </c>
      <c r="E1807" s="3">
        <f>IF(C1807="Data Error","Data Error",INDEX('[4]BAAL Adj Cap'!$CB$65:$CY$72,MONTH($B1807),$A1807+1))</f>
        <v>1.4999999999999999E-2</v>
      </c>
      <c r="F1807" s="3">
        <f>IF(D1807="Data Error","Data Error",INDEX([2]West!$C$11:$Z$22,MONTH($B1807),$A1807+1))</f>
        <v>1.4999999999999999E-2</v>
      </c>
      <c r="G1807" s="31">
        <f t="shared" si="198"/>
        <v>24.817499999999999</v>
      </c>
      <c r="H1807" s="31">
        <f t="shared" si="196"/>
        <v>5.4480000000000004</v>
      </c>
      <c r="I1807" s="23">
        <f t="shared" si="199"/>
        <v>1.4999999999999999E-2</v>
      </c>
      <c r="J1807" s="23">
        <f t="shared" si="197"/>
        <v>1.4999999999999999E-2</v>
      </c>
      <c r="K1807" s="7">
        <f t="shared" si="200"/>
        <v>24.817499999999999</v>
      </c>
      <c r="L1807" s="7">
        <f t="shared" si="201"/>
        <v>5.4480000000000004</v>
      </c>
      <c r="M1807" s="20">
        <f>IF(C1807="Data Error","Data Error",IF(C1807&lt;=K1807,0,1-IFERROR(INDEX(BAAL!$C:$D,MATCH(ROUNDUP(C1807-K1807,0),BAAL!$B:$B,0),MATCH(LEFT(M$2,4),BAAL!$C$2:$D$2,0)),0)))</f>
        <v>0</v>
      </c>
      <c r="N1807" s="20">
        <f>IF(D1807="Data Error","Data Error",IF(D1807&lt;=L1807,0,1-IFERROR(INDEX(BAAL!$C:$D,MATCH(ROUNDUP(D1807-L1807,0),BAAL!$B:$B,0),MATCH(LEFT(N$2,4),BAAL!$C$2:$D$2,0)),0)))</f>
        <v>0</v>
      </c>
      <c r="O1807" s="26"/>
      <c r="P1807" s="26"/>
      <c r="Q1807" s="6">
        <f t="shared" si="202"/>
        <v>3</v>
      </c>
      <c r="R1807" s="20"/>
    </row>
    <row r="1808" spans="1:18" x14ac:dyDescent="0.25">
      <c r="A1808" s="6">
        <v>6</v>
      </c>
      <c r="B1808" s="4">
        <v>42445.25</v>
      </c>
      <c r="C1808" s="2">
        <f>IF([4]Analysis!AG1808="Data Error","Data Error",[4]Analysis!AI1808*C$1)</f>
        <v>0</v>
      </c>
      <c r="D1808" s="2">
        <f>IF([5]Analysis!AG1808="Data Error","Data Error",[5]Analysis!AI1808*D$1)</f>
        <v>5.4480000000000004</v>
      </c>
      <c r="E1808" s="3">
        <f>IF(C1808="Data Error","Data Error",INDEX('[4]BAAL Adj Cap'!$CB$65:$CY$72,MONTH($B1808),$A1808+1))</f>
        <v>6.9999999999999993E-2</v>
      </c>
      <c r="F1808" s="3">
        <f>IF(D1808="Data Error","Data Error",INDEX([2]West!$C$11:$Z$22,MONTH($B1808),$A1808+1))</f>
        <v>1.4999999999999999E-2</v>
      </c>
      <c r="G1808" s="31">
        <f t="shared" si="198"/>
        <v>115.81499999999998</v>
      </c>
      <c r="H1808" s="31">
        <f t="shared" si="196"/>
        <v>0</v>
      </c>
      <c r="I1808" s="23">
        <f t="shared" si="199"/>
        <v>6.9999999999999993E-2</v>
      </c>
      <c r="J1808" s="23">
        <f t="shared" si="197"/>
        <v>1.4999999999999999E-2</v>
      </c>
      <c r="K1808" s="7">
        <f t="shared" si="200"/>
        <v>115.81499999999998</v>
      </c>
      <c r="L1808" s="7">
        <f t="shared" si="201"/>
        <v>5.4480000000000004</v>
      </c>
      <c r="M1808" s="20">
        <f>IF(C1808="Data Error","Data Error",IF(C1808&lt;=K1808,0,1-IFERROR(INDEX(BAAL!$C:$D,MATCH(ROUNDUP(C1808-K1808,0),BAAL!$B:$B,0),MATCH(LEFT(M$2,4),BAAL!$C$2:$D$2,0)),0)))</f>
        <v>0</v>
      </c>
      <c r="N1808" s="20">
        <f>IF(D1808="Data Error","Data Error",IF(D1808&lt;=L1808,0,1-IFERROR(INDEX(BAAL!$C:$D,MATCH(ROUNDUP(D1808-L1808,0),BAAL!$B:$B,0),MATCH(LEFT(N$2,4),BAAL!$C$2:$D$2,0)),0)))</f>
        <v>0</v>
      </c>
      <c r="O1808" s="26"/>
      <c r="P1808" s="26"/>
      <c r="Q1808" s="6">
        <f t="shared" si="202"/>
        <v>3</v>
      </c>
      <c r="R1808" s="20"/>
    </row>
    <row r="1809" spans="1:18" x14ac:dyDescent="0.25">
      <c r="A1809" s="6">
        <v>7</v>
      </c>
      <c r="B1809" s="4">
        <v>42445.291666666664</v>
      </c>
      <c r="C1809" s="2">
        <f>IF([4]Analysis!AG1809="Data Error","Data Error",[4]Analysis!AI1809*C$1)</f>
        <v>0</v>
      </c>
      <c r="D1809" s="2">
        <f>IF([5]Analysis!AG1809="Data Error","Data Error",[5]Analysis!AI1809*D$1)</f>
        <v>0</v>
      </c>
      <c r="E1809" s="3">
        <f>IF(C1809="Data Error","Data Error",INDEX('[4]BAAL Adj Cap'!$CB$65:$CY$72,MONTH($B1809),$A1809+1))</f>
        <v>0.35249999999999998</v>
      </c>
      <c r="F1809" s="3">
        <f>IF(D1809="Data Error","Data Error",INDEX([2]West!$C$11:$Z$22,MONTH($B1809),$A1809+1))</f>
        <v>6.9999999999999993E-2</v>
      </c>
      <c r="G1809" s="31">
        <f t="shared" si="198"/>
        <v>583.21124999999995</v>
      </c>
      <c r="H1809" s="31">
        <f t="shared" si="196"/>
        <v>25.423999999999999</v>
      </c>
      <c r="I1809" s="23">
        <f t="shared" si="199"/>
        <v>0.35249999999999998</v>
      </c>
      <c r="J1809" s="23">
        <f t="shared" si="197"/>
        <v>6.9999999999999993E-2</v>
      </c>
      <c r="K1809" s="7">
        <f t="shared" si="200"/>
        <v>251.48399999999998</v>
      </c>
      <c r="L1809" s="7">
        <f t="shared" si="201"/>
        <v>25.423999999999999</v>
      </c>
      <c r="M1809" s="20">
        <f>IF(C1809="Data Error","Data Error",IF(C1809&lt;=K1809,0,1-IFERROR(INDEX(BAAL!$C:$D,MATCH(ROUNDUP(C1809-K1809,0),BAAL!$B:$B,0),MATCH(LEFT(M$2,4),BAAL!$C$2:$D$2,0)),0)))</f>
        <v>0</v>
      </c>
      <c r="N1809" s="20">
        <f>IF(D1809="Data Error","Data Error",IF(D1809&lt;=L1809,0,1-IFERROR(INDEX(BAAL!$C:$D,MATCH(ROUNDUP(D1809-L1809,0),BAAL!$B:$B,0),MATCH(LEFT(N$2,4),BAAL!$C$2:$D$2,0)),0)))</f>
        <v>0</v>
      </c>
      <c r="O1809" s="26"/>
      <c r="P1809" s="26"/>
      <c r="Q1809" s="6">
        <f t="shared" si="202"/>
        <v>3</v>
      </c>
      <c r="R1809" s="20"/>
    </row>
    <row r="1810" spans="1:18" x14ac:dyDescent="0.25">
      <c r="A1810" s="6">
        <v>8</v>
      </c>
      <c r="B1810" s="4">
        <v>42445.333333333336</v>
      </c>
      <c r="C1810" s="2">
        <f>IF([4]Analysis!AG1810="Data Error","Data Error",[4]Analysis!AI1810*C$1)</f>
        <v>0</v>
      </c>
      <c r="D1810" s="2">
        <f>IF([5]Analysis!AG1810="Data Error","Data Error",[5]Analysis!AI1810*D$1)</f>
        <v>0</v>
      </c>
      <c r="E1810" s="3">
        <f>IF(C1810="Data Error","Data Error",INDEX('[4]BAAL Adj Cap'!$CB$65:$CY$72,MONTH($B1810),$A1810+1))</f>
        <v>0.83</v>
      </c>
      <c r="F1810" s="3">
        <f>IF(D1810="Data Error","Data Error",INDEX([2]West!$C$11:$Z$22,MONTH($B1810),$A1810+1))</f>
        <v>0.35249999999999998</v>
      </c>
      <c r="G1810" s="31">
        <f t="shared" si="198"/>
        <v>1373.2349999999999</v>
      </c>
      <c r="H1810" s="31">
        <f t="shared" si="196"/>
        <v>128.02800000000002</v>
      </c>
      <c r="I1810" s="23">
        <f t="shared" si="199"/>
        <v>0.83</v>
      </c>
      <c r="J1810" s="23">
        <f t="shared" si="197"/>
        <v>0.35249999999999998</v>
      </c>
      <c r="K1810" s="7">
        <f t="shared" si="200"/>
        <v>251.48399999999998</v>
      </c>
      <c r="L1810" s="7">
        <f t="shared" si="201"/>
        <v>35.593600000000009</v>
      </c>
      <c r="M1810" s="20">
        <f>IF(C1810="Data Error","Data Error",IF(C1810&lt;=K1810,0,1-IFERROR(INDEX(BAAL!$C:$D,MATCH(ROUNDUP(C1810-K1810,0),BAAL!$B:$B,0),MATCH(LEFT(M$2,4),BAAL!$C$2:$D$2,0)),0)))</f>
        <v>0</v>
      </c>
      <c r="N1810" s="20">
        <f>IF(D1810="Data Error","Data Error",IF(D1810&lt;=L1810,0,1-IFERROR(INDEX(BAAL!$C:$D,MATCH(ROUNDUP(D1810-L1810,0),BAAL!$B:$B,0),MATCH(LEFT(N$2,4),BAAL!$C$2:$D$2,0)),0)))</f>
        <v>0</v>
      </c>
      <c r="O1810" s="26"/>
      <c r="P1810" s="26"/>
      <c r="Q1810" s="6">
        <f t="shared" si="202"/>
        <v>3</v>
      </c>
      <c r="R1810" s="20"/>
    </row>
    <row r="1811" spans="1:18" x14ac:dyDescent="0.25">
      <c r="A1811" s="6">
        <v>9</v>
      </c>
      <c r="B1811" s="4">
        <v>42445.375</v>
      </c>
      <c r="C1811" s="2">
        <f>IF([4]Analysis!AG1811="Data Error","Data Error",[4]Analysis!AI1811*C$1)</f>
        <v>24.582944340945186</v>
      </c>
      <c r="D1811" s="2">
        <f>IF([5]Analysis!AG1811="Data Error","Data Error",[5]Analysis!AI1811*D$1)</f>
        <v>11.393441203888823</v>
      </c>
      <c r="E1811" s="3">
        <f>IF(C1811="Data Error","Data Error",INDEX('[4]BAAL Adj Cap'!$CB$65:$CY$72,MONTH($B1811),$A1811+1))</f>
        <v>0.98375000000000001</v>
      </c>
      <c r="F1811" s="3">
        <f>IF(D1811="Data Error","Data Error",INDEX([2]West!$C$11:$Z$22,MONTH($B1811),$A1811+1))</f>
        <v>0.98375000000000001</v>
      </c>
      <c r="G1811" s="31">
        <f t="shared" si="198"/>
        <v>1603.0314306590549</v>
      </c>
      <c r="H1811" s="31">
        <f t="shared" si="196"/>
        <v>345.90455879611125</v>
      </c>
      <c r="I1811" s="23">
        <f t="shared" si="199"/>
        <v>0.98375000000000001</v>
      </c>
      <c r="J1811" s="23">
        <f t="shared" si="197"/>
        <v>0.98375000000000001</v>
      </c>
      <c r="K1811" s="7">
        <f t="shared" si="200"/>
        <v>251.48399999999998</v>
      </c>
      <c r="L1811" s="7">
        <f t="shared" si="201"/>
        <v>35.593600000000009</v>
      </c>
      <c r="M1811" s="20">
        <f>IF(C1811="Data Error","Data Error",IF(C1811&lt;=K1811,0,1-IFERROR(INDEX(BAAL!$C:$D,MATCH(ROUNDUP(C1811-K1811,0),BAAL!$B:$B,0),MATCH(LEFT(M$2,4),BAAL!$C$2:$D$2,0)),0)))</f>
        <v>0</v>
      </c>
      <c r="N1811" s="20">
        <f>IF(D1811="Data Error","Data Error",IF(D1811&lt;=L1811,0,1-IFERROR(INDEX(BAAL!$C:$D,MATCH(ROUNDUP(D1811-L1811,0),BAAL!$B:$B,0),MATCH(LEFT(N$2,4),BAAL!$C$2:$D$2,0)),0)))</f>
        <v>0</v>
      </c>
      <c r="O1811" s="26"/>
      <c r="P1811" s="26"/>
      <c r="Q1811" s="6">
        <f t="shared" si="202"/>
        <v>3</v>
      </c>
      <c r="R1811" s="20"/>
    </row>
    <row r="1812" spans="1:18" x14ac:dyDescent="0.25">
      <c r="A1812" s="6">
        <v>10</v>
      </c>
      <c r="B1812" s="4">
        <v>42445.416666666664</v>
      </c>
      <c r="C1812" s="2">
        <f>IF([4]Analysis!AG1812="Data Error","Data Error",[4]Analysis!AI1812*C$1)</f>
        <v>0</v>
      </c>
      <c r="D1812" s="2">
        <f>IF([5]Analysis!AG1812="Data Error","Data Error",[5]Analysis!AI1812*D$1)</f>
        <v>0</v>
      </c>
      <c r="E1812" s="3">
        <f>IF(C1812="Data Error","Data Error",INDEX('[4]BAAL Adj Cap'!$CB$65:$CY$72,MONTH($B1812),$A1812+1))</f>
        <v>0.99</v>
      </c>
      <c r="F1812" s="3">
        <f>IF(D1812="Data Error","Data Error",INDEX([2]West!$C$11:$Z$22,MONTH($B1812),$A1812+1))</f>
        <v>0.99</v>
      </c>
      <c r="G1812" s="31">
        <f t="shared" si="198"/>
        <v>1637.9549999999999</v>
      </c>
      <c r="H1812" s="31">
        <f t="shared" si="196"/>
        <v>359.56800000000004</v>
      </c>
      <c r="I1812" s="23">
        <f t="shared" si="199"/>
        <v>0.99</v>
      </c>
      <c r="J1812" s="23">
        <f t="shared" si="197"/>
        <v>0.99</v>
      </c>
      <c r="K1812" s="7">
        <f t="shared" si="200"/>
        <v>251.48399999999998</v>
      </c>
      <c r="L1812" s="7">
        <f t="shared" si="201"/>
        <v>35.593600000000009</v>
      </c>
      <c r="M1812" s="20">
        <f>IF(C1812="Data Error","Data Error",IF(C1812&lt;=K1812,0,1-IFERROR(INDEX(BAAL!$C:$D,MATCH(ROUNDUP(C1812-K1812,0),BAAL!$B:$B,0),MATCH(LEFT(M$2,4),BAAL!$C$2:$D$2,0)),0)))</f>
        <v>0</v>
      </c>
      <c r="N1812" s="20">
        <f>IF(D1812="Data Error","Data Error",IF(D1812&lt;=L1812,0,1-IFERROR(INDEX(BAAL!$C:$D,MATCH(ROUNDUP(D1812-L1812,0),BAAL!$B:$B,0),MATCH(LEFT(N$2,4),BAAL!$C$2:$D$2,0)),0)))</f>
        <v>0</v>
      </c>
      <c r="O1812" s="26"/>
      <c r="P1812" s="26"/>
      <c r="Q1812" s="6">
        <f t="shared" si="202"/>
        <v>3</v>
      </c>
      <c r="R1812" s="20"/>
    </row>
    <row r="1813" spans="1:18" x14ac:dyDescent="0.25">
      <c r="A1813" s="6">
        <v>11</v>
      </c>
      <c r="B1813" s="4">
        <v>42445.458333333336</v>
      </c>
      <c r="C1813" s="2">
        <f>IF([4]Analysis!AG1813="Data Error","Data Error",[4]Analysis!AI1813*C$1)</f>
        <v>120.71509244174881</v>
      </c>
      <c r="D1813" s="2">
        <f>IF([5]Analysis!AG1813="Data Error","Data Error",[5]Analysis!AI1813*D$1)</f>
        <v>16.5788610840793</v>
      </c>
      <c r="E1813" s="3">
        <f>IF(C1813="Data Error","Data Error",INDEX('[4]BAAL Adj Cap'!$CB$65:$CY$72,MONTH($B1813),$A1813+1))</f>
        <v>0.98375000000000001</v>
      </c>
      <c r="F1813" s="3">
        <f>IF(D1813="Data Error","Data Error",INDEX([2]West!$C$11:$Z$22,MONTH($B1813),$A1813+1))</f>
        <v>0.98375000000000001</v>
      </c>
      <c r="G1813" s="31">
        <f t="shared" si="198"/>
        <v>1506.8992825582513</v>
      </c>
      <c r="H1813" s="31">
        <f t="shared" si="196"/>
        <v>340.71913891592078</v>
      </c>
      <c r="I1813" s="23">
        <f t="shared" si="199"/>
        <v>0.98375000000000001</v>
      </c>
      <c r="J1813" s="23">
        <f t="shared" si="197"/>
        <v>0.98375000000000001</v>
      </c>
      <c r="K1813" s="7">
        <f t="shared" si="200"/>
        <v>251.48399999999998</v>
      </c>
      <c r="L1813" s="7">
        <f t="shared" si="201"/>
        <v>35.593600000000009</v>
      </c>
      <c r="M1813" s="20">
        <f>IF(C1813="Data Error","Data Error",IF(C1813&lt;=K1813,0,1-IFERROR(INDEX(BAAL!$C:$D,MATCH(ROUNDUP(C1813-K1813,0),BAAL!$B:$B,0),MATCH(LEFT(M$2,4),BAAL!$C$2:$D$2,0)),0)))</f>
        <v>0</v>
      </c>
      <c r="N1813" s="20">
        <f>IF(D1813="Data Error","Data Error",IF(D1813&lt;=L1813,0,1-IFERROR(INDEX(BAAL!$C:$D,MATCH(ROUNDUP(D1813-L1813,0),BAAL!$B:$B,0),MATCH(LEFT(N$2,4),BAAL!$C$2:$D$2,0)),0)))</f>
        <v>0</v>
      </c>
      <c r="O1813" s="26"/>
      <c r="P1813" s="26"/>
      <c r="Q1813" s="6">
        <f t="shared" si="202"/>
        <v>3</v>
      </c>
      <c r="R1813" s="20"/>
    </row>
    <row r="1814" spans="1:18" x14ac:dyDescent="0.25">
      <c r="A1814" s="6">
        <v>12</v>
      </c>
      <c r="B1814" s="4">
        <v>42445.5</v>
      </c>
      <c r="C1814" s="2">
        <f>IF([4]Analysis!AG1814="Data Error","Data Error",[4]Analysis!AI1814*C$1)</f>
        <v>116.85877790211968</v>
      </c>
      <c r="D1814" s="2">
        <f>IF([5]Analysis!AG1814="Data Error","Data Error",[5]Analysis!AI1814*D$1)</f>
        <v>30.384018892574662</v>
      </c>
      <c r="E1814" s="3">
        <f>IF(C1814="Data Error","Data Error",INDEX('[4]BAAL Adj Cap'!$CB$65:$CY$72,MONTH($B1814),$A1814+1))</f>
        <v>0.98</v>
      </c>
      <c r="F1814" s="3">
        <f>IF(D1814="Data Error","Data Error",INDEX([2]West!$C$11:$Z$22,MONTH($B1814),$A1814+1))</f>
        <v>0.98</v>
      </c>
      <c r="G1814" s="31">
        <f t="shared" si="198"/>
        <v>1504.5512220978803</v>
      </c>
      <c r="H1814" s="31">
        <f t="shared" si="196"/>
        <v>325.55198110742538</v>
      </c>
      <c r="I1814" s="23">
        <f t="shared" si="199"/>
        <v>0.98</v>
      </c>
      <c r="J1814" s="23">
        <f t="shared" si="197"/>
        <v>0.98</v>
      </c>
      <c r="K1814" s="7">
        <f t="shared" si="200"/>
        <v>251.48399999999998</v>
      </c>
      <c r="L1814" s="7">
        <f t="shared" si="201"/>
        <v>35.593600000000009</v>
      </c>
      <c r="M1814" s="20">
        <f>IF(C1814="Data Error","Data Error",IF(C1814&lt;=K1814,0,1-IFERROR(INDEX(BAAL!$C:$D,MATCH(ROUNDUP(C1814-K1814,0),BAAL!$B:$B,0),MATCH(LEFT(M$2,4),BAAL!$C$2:$D$2,0)),0)))</f>
        <v>0</v>
      </c>
      <c r="N1814" s="20">
        <f>IF(D1814="Data Error","Data Error",IF(D1814&lt;=L1814,0,1-IFERROR(INDEX(BAAL!$C:$D,MATCH(ROUNDUP(D1814-L1814,0),BAAL!$B:$B,0),MATCH(LEFT(N$2,4),BAAL!$C$2:$D$2,0)),0)))</f>
        <v>0</v>
      </c>
      <c r="O1814" s="26"/>
      <c r="P1814" s="26"/>
      <c r="Q1814" s="6">
        <f t="shared" si="202"/>
        <v>3</v>
      </c>
      <c r="R1814" s="20"/>
    </row>
    <row r="1815" spans="1:18" x14ac:dyDescent="0.25">
      <c r="A1815" s="6">
        <v>13</v>
      </c>
      <c r="B1815" s="4">
        <v>42445.541666666664</v>
      </c>
      <c r="C1815" s="2">
        <f>IF([4]Analysis!AG1815="Data Error","Data Error",[4]Analysis!AI1815*C$1)</f>
        <v>0</v>
      </c>
      <c r="D1815" s="2">
        <f>IF([5]Analysis!AG1815="Data Error","Data Error",[5]Analysis!AI1815*D$1)</f>
        <v>0</v>
      </c>
      <c r="E1815" s="3">
        <f>IF(C1815="Data Error","Data Error",INDEX('[4]BAAL Adj Cap'!$CB$65:$CY$72,MONTH($B1815),$A1815+1))</f>
        <v>0.98</v>
      </c>
      <c r="F1815" s="3">
        <f>IF(D1815="Data Error","Data Error",INDEX([2]West!$C$11:$Z$22,MONTH($B1815),$A1815+1))</f>
        <v>0.98</v>
      </c>
      <c r="G1815" s="31">
        <f t="shared" si="198"/>
        <v>1621.41</v>
      </c>
      <c r="H1815" s="31">
        <f t="shared" si="196"/>
        <v>355.93600000000004</v>
      </c>
      <c r="I1815" s="23">
        <f t="shared" si="199"/>
        <v>0.98</v>
      </c>
      <c r="J1815" s="23">
        <f t="shared" si="197"/>
        <v>0.98</v>
      </c>
      <c r="K1815" s="7">
        <f t="shared" si="200"/>
        <v>251.48399999999998</v>
      </c>
      <c r="L1815" s="7">
        <f t="shared" si="201"/>
        <v>35.593600000000009</v>
      </c>
      <c r="M1815" s="20">
        <f>IF(C1815="Data Error","Data Error",IF(C1815&lt;=K1815,0,1-IFERROR(INDEX(BAAL!$C:$D,MATCH(ROUNDUP(C1815-K1815,0),BAAL!$B:$B,0),MATCH(LEFT(M$2,4),BAAL!$C$2:$D$2,0)),0)))</f>
        <v>0</v>
      </c>
      <c r="N1815" s="20">
        <f>IF(D1815="Data Error","Data Error",IF(D1815&lt;=L1815,0,1-IFERROR(INDEX(BAAL!$C:$D,MATCH(ROUNDUP(D1815-L1815,0),BAAL!$B:$B,0),MATCH(LEFT(N$2,4),BAAL!$C$2:$D$2,0)),0)))</f>
        <v>0</v>
      </c>
      <c r="O1815" s="26"/>
      <c r="P1815" s="26"/>
      <c r="Q1815" s="6">
        <f t="shared" si="202"/>
        <v>3</v>
      </c>
      <c r="R1815" s="20"/>
    </row>
    <row r="1816" spans="1:18" x14ac:dyDescent="0.25">
      <c r="A1816" s="6">
        <v>14</v>
      </c>
      <c r="B1816" s="4">
        <v>42445.583333333336</v>
      </c>
      <c r="C1816" s="2">
        <f>IF([4]Analysis!AG1816="Data Error","Data Error",[4]Analysis!AI1816*C$1)</f>
        <v>0</v>
      </c>
      <c r="D1816" s="2">
        <f>IF([5]Analysis!AG1816="Data Error","Data Error",[5]Analysis!AI1816*D$1)</f>
        <v>0</v>
      </c>
      <c r="E1816" s="3">
        <f>IF(C1816="Data Error","Data Error",INDEX('[4]BAAL Adj Cap'!$CB$65:$CY$72,MONTH($B1816),$A1816+1))</f>
        <v>0.98</v>
      </c>
      <c r="F1816" s="3">
        <f>IF(D1816="Data Error","Data Error",INDEX([2]West!$C$11:$Z$22,MONTH($B1816),$A1816+1))</f>
        <v>0.98</v>
      </c>
      <c r="G1816" s="31">
        <f t="shared" si="198"/>
        <v>1621.41</v>
      </c>
      <c r="H1816" s="31">
        <f t="shared" si="196"/>
        <v>355.93600000000004</v>
      </c>
      <c r="I1816" s="23">
        <f t="shared" si="199"/>
        <v>0.98</v>
      </c>
      <c r="J1816" s="23">
        <f t="shared" si="197"/>
        <v>0.98</v>
      </c>
      <c r="K1816" s="7">
        <f t="shared" si="200"/>
        <v>251.48399999999998</v>
      </c>
      <c r="L1816" s="7">
        <f t="shared" si="201"/>
        <v>35.593600000000009</v>
      </c>
      <c r="M1816" s="20">
        <f>IF(C1816="Data Error","Data Error",IF(C1816&lt;=K1816,0,1-IFERROR(INDEX(BAAL!$C:$D,MATCH(ROUNDUP(C1816-K1816,0),BAAL!$B:$B,0),MATCH(LEFT(M$2,4),BAAL!$C$2:$D$2,0)),0)))</f>
        <v>0</v>
      </c>
      <c r="N1816" s="20">
        <f>IF(D1816="Data Error","Data Error",IF(D1816&lt;=L1816,0,1-IFERROR(INDEX(BAAL!$C:$D,MATCH(ROUNDUP(D1816-L1816,0),BAAL!$B:$B,0),MATCH(LEFT(N$2,4),BAAL!$C$2:$D$2,0)),0)))</f>
        <v>0</v>
      </c>
      <c r="O1816" s="26"/>
      <c r="P1816" s="26"/>
      <c r="Q1816" s="6">
        <f t="shared" si="202"/>
        <v>3</v>
      </c>
      <c r="R1816" s="20"/>
    </row>
    <row r="1817" spans="1:18" x14ac:dyDescent="0.25">
      <c r="A1817" s="6">
        <v>15</v>
      </c>
      <c r="B1817" s="4">
        <v>42445.625</v>
      </c>
      <c r="C1817" s="2">
        <f>IF([4]Analysis!AG1817="Data Error","Data Error",[4]Analysis!AI1817*C$1)</f>
        <v>0</v>
      </c>
      <c r="D1817" s="2">
        <f>IF([5]Analysis!AG1817="Data Error","Data Error",[5]Analysis!AI1817*D$1)</f>
        <v>0</v>
      </c>
      <c r="E1817" s="3">
        <f>IF(C1817="Data Error","Data Error",INDEX('[4]BAAL Adj Cap'!$CB$65:$CY$72,MONTH($B1817),$A1817+1))</f>
        <v>0.98</v>
      </c>
      <c r="F1817" s="3">
        <f>IF(D1817="Data Error","Data Error",INDEX([2]West!$C$11:$Z$22,MONTH($B1817),$A1817+1))</f>
        <v>0.98</v>
      </c>
      <c r="G1817" s="31">
        <f t="shared" si="198"/>
        <v>1621.41</v>
      </c>
      <c r="H1817" s="31">
        <f t="shared" si="196"/>
        <v>355.93600000000004</v>
      </c>
      <c r="I1817" s="23">
        <f t="shared" si="199"/>
        <v>0.98</v>
      </c>
      <c r="J1817" s="23">
        <f t="shared" si="197"/>
        <v>0.98</v>
      </c>
      <c r="K1817" s="7">
        <f t="shared" si="200"/>
        <v>251.48399999999998</v>
      </c>
      <c r="L1817" s="7">
        <f t="shared" si="201"/>
        <v>35.593600000000009</v>
      </c>
      <c r="M1817" s="20">
        <f>IF(C1817="Data Error","Data Error",IF(C1817&lt;=K1817,0,1-IFERROR(INDEX(BAAL!$C:$D,MATCH(ROUNDUP(C1817-K1817,0),BAAL!$B:$B,0),MATCH(LEFT(M$2,4),BAAL!$C$2:$D$2,0)),0)))</f>
        <v>0</v>
      </c>
      <c r="N1817" s="20">
        <f>IF(D1817="Data Error","Data Error",IF(D1817&lt;=L1817,0,1-IFERROR(INDEX(BAAL!$C:$D,MATCH(ROUNDUP(D1817-L1817,0),BAAL!$B:$B,0),MATCH(LEFT(N$2,4),BAAL!$C$2:$D$2,0)),0)))</f>
        <v>0</v>
      </c>
      <c r="O1817" s="26"/>
      <c r="P1817" s="26"/>
      <c r="Q1817" s="6">
        <f t="shared" si="202"/>
        <v>3</v>
      </c>
      <c r="R1817" s="20"/>
    </row>
    <row r="1818" spans="1:18" x14ac:dyDescent="0.25">
      <c r="A1818" s="6">
        <v>16</v>
      </c>
      <c r="B1818" s="4">
        <v>42445.666666666664</v>
      </c>
      <c r="C1818" s="2">
        <f>IF([4]Analysis!AG1818="Data Error","Data Error",[4]Analysis!AI1818*C$1)</f>
        <v>55.275593068214135</v>
      </c>
      <c r="D1818" s="2">
        <f>IF([5]Analysis!AG1818="Data Error","Data Error",[5]Analysis!AI1818*D$1)</f>
        <v>5.1393509921225959</v>
      </c>
      <c r="E1818" s="3">
        <f>IF(C1818="Data Error","Data Error",INDEX('[4]BAAL Adj Cap'!$CB$65:$CY$72,MONTH($B1818),$A1818+1))</f>
        <v>0.98</v>
      </c>
      <c r="F1818" s="3">
        <f>IF(D1818="Data Error","Data Error",INDEX([2]West!$C$11:$Z$22,MONTH($B1818),$A1818+1))</f>
        <v>0.98</v>
      </c>
      <c r="G1818" s="31">
        <f t="shared" si="198"/>
        <v>1566.1344069317859</v>
      </c>
      <c r="H1818" s="31">
        <f t="shared" si="196"/>
        <v>350.79664900787742</v>
      </c>
      <c r="I1818" s="23">
        <f t="shared" si="199"/>
        <v>0.98</v>
      </c>
      <c r="J1818" s="23">
        <f t="shared" si="197"/>
        <v>0.98</v>
      </c>
      <c r="K1818" s="7">
        <f t="shared" si="200"/>
        <v>251.48399999999998</v>
      </c>
      <c r="L1818" s="7">
        <f t="shared" si="201"/>
        <v>35.593600000000009</v>
      </c>
      <c r="M1818" s="20">
        <f>IF(C1818="Data Error","Data Error",IF(C1818&lt;=K1818,0,1-IFERROR(INDEX(BAAL!$C:$D,MATCH(ROUNDUP(C1818-K1818,0),BAAL!$B:$B,0),MATCH(LEFT(M$2,4),BAAL!$C$2:$D$2,0)),0)))</f>
        <v>0</v>
      </c>
      <c r="N1818" s="20">
        <f>IF(D1818="Data Error","Data Error",IF(D1818&lt;=L1818,0,1-IFERROR(INDEX(BAAL!$C:$D,MATCH(ROUNDUP(D1818-L1818,0),BAAL!$B:$B,0),MATCH(LEFT(N$2,4),BAAL!$C$2:$D$2,0)),0)))</f>
        <v>0</v>
      </c>
      <c r="O1818" s="26"/>
      <c r="P1818" s="26"/>
      <c r="Q1818" s="6">
        <f t="shared" si="202"/>
        <v>3</v>
      </c>
      <c r="R1818" s="20"/>
    </row>
    <row r="1819" spans="1:18" x14ac:dyDescent="0.25">
      <c r="A1819" s="6">
        <v>17</v>
      </c>
      <c r="B1819" s="4">
        <v>42445.708333333336</v>
      </c>
      <c r="C1819" s="2">
        <f>IF([4]Analysis!AG1819="Data Error","Data Error",[4]Analysis!AI1819*C$1)</f>
        <v>90.399156581845531</v>
      </c>
      <c r="D1819" s="2">
        <f>IF([5]Analysis!AG1819="Data Error","Data Error",[5]Analysis!AI1819*D$1)</f>
        <v>23.193011073062674</v>
      </c>
      <c r="E1819" s="3">
        <f>IF(C1819="Data Error","Data Error",INDEX('[4]BAAL Adj Cap'!$CB$65:$CY$72,MONTH($B1819),$A1819+1))</f>
        <v>0.8175</v>
      </c>
      <c r="F1819" s="3">
        <f>IF(D1819="Data Error","Data Error",INDEX([2]West!$C$11:$Z$22,MONTH($B1819),$A1819+1))</f>
        <v>0.8175</v>
      </c>
      <c r="G1819" s="31">
        <f t="shared" si="198"/>
        <v>1262.1545934181545</v>
      </c>
      <c r="H1819" s="31">
        <f t="shared" si="196"/>
        <v>273.72298892693738</v>
      </c>
      <c r="I1819" s="23">
        <f t="shared" si="199"/>
        <v>0.8175</v>
      </c>
      <c r="J1819" s="23">
        <f t="shared" si="197"/>
        <v>0.8175</v>
      </c>
      <c r="K1819" s="7">
        <f t="shared" si="200"/>
        <v>251.48399999999998</v>
      </c>
      <c r="L1819" s="7">
        <f t="shared" si="201"/>
        <v>35.593600000000009</v>
      </c>
      <c r="M1819" s="20">
        <f>IF(C1819="Data Error","Data Error",IF(C1819&lt;=K1819,0,1-IFERROR(INDEX(BAAL!$C:$D,MATCH(ROUNDUP(C1819-K1819,0),BAAL!$B:$B,0),MATCH(LEFT(M$2,4),BAAL!$C$2:$D$2,0)),0)))</f>
        <v>0</v>
      </c>
      <c r="N1819" s="20">
        <f>IF(D1819="Data Error","Data Error",IF(D1819&lt;=L1819,0,1-IFERROR(INDEX(BAAL!$C:$D,MATCH(ROUNDUP(D1819-L1819,0),BAAL!$B:$B,0),MATCH(LEFT(N$2,4),BAAL!$C$2:$D$2,0)),0)))</f>
        <v>0</v>
      </c>
      <c r="O1819" s="26"/>
      <c r="P1819" s="26"/>
      <c r="Q1819" s="6">
        <f t="shared" si="202"/>
        <v>3</v>
      </c>
      <c r="R1819" s="20"/>
    </row>
    <row r="1820" spans="1:18" x14ac:dyDescent="0.25">
      <c r="A1820" s="6">
        <v>18</v>
      </c>
      <c r="B1820" s="4">
        <v>42445.75</v>
      </c>
      <c r="C1820" s="2">
        <f>IF([4]Analysis!AG1820="Data Error","Data Error",[4]Analysis!AI1820*C$1)</f>
        <v>68.44313850343984</v>
      </c>
      <c r="D1820" s="2">
        <f>IF([5]Analysis!AG1820="Data Error","Data Error",[5]Analysis!AI1820*D$1)</f>
        <v>18.347785875965226</v>
      </c>
      <c r="E1820" s="3">
        <f>IF(C1820="Data Error","Data Error",INDEX('[4]BAAL Adj Cap'!$CB$65:$CY$72,MONTH($B1820),$A1820+1))</f>
        <v>0.35749999999999998</v>
      </c>
      <c r="F1820" s="3">
        <f>IF(D1820="Data Error","Data Error",INDEX([2]West!$C$11:$Z$22,MONTH($B1820),$A1820+1))</f>
        <v>0.35749999999999998</v>
      </c>
      <c r="G1820" s="31">
        <f t="shared" si="198"/>
        <v>523.04061149656013</v>
      </c>
      <c r="H1820" s="31">
        <f t="shared" si="196"/>
        <v>111.49621412403479</v>
      </c>
      <c r="I1820" s="23">
        <f t="shared" si="199"/>
        <v>0.35749999999999998</v>
      </c>
      <c r="J1820" s="23">
        <f t="shared" si="197"/>
        <v>0.35749999999999998</v>
      </c>
      <c r="K1820" s="7">
        <f t="shared" si="200"/>
        <v>251.48399999999998</v>
      </c>
      <c r="L1820" s="7">
        <f t="shared" si="201"/>
        <v>35.593600000000009</v>
      </c>
      <c r="M1820" s="20">
        <f>IF(C1820="Data Error","Data Error",IF(C1820&lt;=K1820,0,1-IFERROR(INDEX(BAAL!$C:$D,MATCH(ROUNDUP(C1820-K1820,0),BAAL!$B:$B,0),MATCH(LEFT(M$2,4),BAAL!$C$2:$D$2,0)),0)))</f>
        <v>0</v>
      </c>
      <c r="N1820" s="20">
        <f>IF(D1820="Data Error","Data Error",IF(D1820&lt;=L1820,0,1-IFERROR(INDEX(BAAL!$C:$D,MATCH(ROUNDUP(D1820-L1820,0),BAAL!$B:$B,0),MATCH(LEFT(N$2,4),BAAL!$C$2:$D$2,0)),0)))</f>
        <v>0</v>
      </c>
      <c r="O1820" s="26"/>
      <c r="P1820" s="26"/>
      <c r="Q1820" s="6">
        <f t="shared" si="202"/>
        <v>3</v>
      </c>
      <c r="R1820" s="20"/>
    </row>
    <row r="1821" spans="1:18" x14ac:dyDescent="0.25">
      <c r="A1821" s="6">
        <v>19</v>
      </c>
      <c r="B1821" s="4">
        <v>42445.791666666664</v>
      </c>
      <c r="C1821" s="2">
        <f>IF([4]Analysis!AG1821="Data Error","Data Error",[4]Analysis!AI1821*C$1)</f>
        <v>0</v>
      </c>
      <c r="D1821" s="2">
        <f>IF([5]Analysis!AG1821="Data Error","Data Error",[5]Analysis!AI1821*D$1)</f>
        <v>3.4557288648829241</v>
      </c>
      <c r="E1821" s="3">
        <f>IF(C1821="Data Error","Data Error",INDEX('[4]BAAL Adj Cap'!$CB$65:$CY$72,MONTH($B1821),$A1821+1))</f>
        <v>5.2500000000000005E-2</v>
      </c>
      <c r="F1821" s="3">
        <f>IF(D1821="Data Error","Data Error",INDEX([2]West!$C$11:$Z$22,MONTH($B1821),$A1821+1))</f>
        <v>5.2500000000000005E-2</v>
      </c>
      <c r="G1821" s="31">
        <f t="shared" si="198"/>
        <v>86.861250000000013</v>
      </c>
      <c r="H1821" s="31">
        <f t="shared" si="196"/>
        <v>15.61227113511708</v>
      </c>
      <c r="I1821" s="23">
        <f t="shared" si="199"/>
        <v>5.2500000000000005E-2</v>
      </c>
      <c r="J1821" s="23">
        <f t="shared" si="197"/>
        <v>5.2500000000000005E-2</v>
      </c>
      <c r="K1821" s="7">
        <f t="shared" si="200"/>
        <v>86.861250000000013</v>
      </c>
      <c r="L1821" s="7">
        <f t="shared" si="201"/>
        <v>19.068000000000005</v>
      </c>
      <c r="M1821" s="20">
        <f>IF(C1821="Data Error","Data Error",IF(C1821&lt;=K1821,0,1-IFERROR(INDEX(BAAL!$C:$D,MATCH(ROUNDUP(C1821-K1821,0),BAAL!$B:$B,0),MATCH(LEFT(M$2,4),BAAL!$C$2:$D$2,0)),0)))</f>
        <v>0</v>
      </c>
      <c r="N1821" s="20">
        <f>IF(D1821="Data Error","Data Error",IF(D1821&lt;=L1821,0,1-IFERROR(INDEX(BAAL!$C:$D,MATCH(ROUNDUP(D1821-L1821,0),BAAL!$B:$B,0),MATCH(LEFT(N$2,4),BAAL!$C$2:$D$2,0)),0)))</f>
        <v>0</v>
      </c>
      <c r="O1821" s="26"/>
      <c r="P1821" s="26"/>
      <c r="Q1821" s="6">
        <f t="shared" si="202"/>
        <v>3</v>
      </c>
      <c r="R1821" s="20"/>
    </row>
    <row r="1822" spans="1:18" x14ac:dyDescent="0.25">
      <c r="A1822" s="6">
        <v>20</v>
      </c>
      <c r="B1822" s="4">
        <v>42445.833333333336</v>
      </c>
      <c r="C1822" s="2">
        <f>IF([4]Analysis!AG1822="Data Error","Data Error",[4]Analysis!AI1822*C$1)</f>
        <v>0</v>
      </c>
      <c r="D1822" s="2">
        <f>IF([5]Analysis!AG1822="Data Error","Data Error",[5]Analysis!AI1822*D$1)</f>
        <v>0</v>
      </c>
      <c r="E1822" s="3">
        <f>IF(C1822="Data Error","Data Error",INDEX('[4]BAAL Adj Cap'!$CB$65:$CY$72,MONTH($B1822),$A1822+1))</f>
        <v>0</v>
      </c>
      <c r="F1822" s="3">
        <f>IF(D1822="Data Error","Data Error",INDEX([2]West!$C$11:$Z$22,MONTH($B1822),$A1822+1))</f>
        <v>0</v>
      </c>
      <c r="G1822" s="31">
        <f t="shared" si="198"/>
        <v>0</v>
      </c>
      <c r="H1822" s="31">
        <f t="shared" si="196"/>
        <v>0</v>
      </c>
      <c r="I1822" s="23">
        <f t="shared" si="199"/>
        <v>0</v>
      </c>
      <c r="J1822" s="23">
        <f t="shared" si="197"/>
        <v>0</v>
      </c>
      <c r="K1822" s="7">
        <f t="shared" si="200"/>
        <v>0</v>
      </c>
      <c r="L1822" s="7">
        <f t="shared" si="201"/>
        <v>0</v>
      </c>
      <c r="M1822" s="20">
        <f>IF(C1822="Data Error","Data Error",IF(C1822&lt;=K1822,0,1-IFERROR(INDEX(BAAL!$C:$D,MATCH(ROUNDUP(C1822-K1822,0),BAAL!$B:$B,0),MATCH(LEFT(M$2,4),BAAL!$C$2:$D$2,0)),0)))</f>
        <v>0</v>
      </c>
      <c r="N1822" s="20">
        <f>IF(D1822="Data Error","Data Error",IF(D1822&lt;=L1822,0,1-IFERROR(INDEX(BAAL!$C:$D,MATCH(ROUNDUP(D1822-L1822,0),BAAL!$B:$B,0),MATCH(LEFT(N$2,4),BAAL!$C$2:$D$2,0)),0)))</f>
        <v>0</v>
      </c>
      <c r="O1822" s="26"/>
      <c r="P1822" s="26"/>
      <c r="Q1822" s="6">
        <f t="shared" si="202"/>
        <v>3</v>
      </c>
      <c r="R1822" s="20"/>
    </row>
    <row r="1823" spans="1:18" x14ac:dyDescent="0.25">
      <c r="A1823" s="6">
        <v>21</v>
      </c>
      <c r="B1823" s="4">
        <v>42445.875</v>
      </c>
      <c r="C1823" s="2">
        <f>IF([4]Analysis!AG1823="Data Error","Data Error",[4]Analysis!AI1823*C$1)</f>
        <v>0</v>
      </c>
      <c r="D1823" s="2">
        <f>IF([5]Analysis!AG1823="Data Error","Data Error",[5]Analysis!AI1823*D$1)</f>
        <v>0</v>
      </c>
      <c r="E1823" s="3">
        <f>IF(C1823="Data Error","Data Error",INDEX('[4]BAAL Adj Cap'!$CB$65:$CY$72,MONTH($B1823),$A1823+1))</f>
        <v>0</v>
      </c>
      <c r="F1823" s="3">
        <f>IF(D1823="Data Error","Data Error",INDEX([2]West!$C$11:$Z$22,MONTH($B1823),$A1823+1))</f>
        <v>0</v>
      </c>
      <c r="G1823" s="31">
        <f t="shared" si="198"/>
        <v>0</v>
      </c>
      <c r="H1823" s="31">
        <f t="shared" si="196"/>
        <v>0</v>
      </c>
      <c r="I1823" s="23">
        <f t="shared" si="199"/>
        <v>0</v>
      </c>
      <c r="J1823" s="23">
        <f t="shared" si="197"/>
        <v>0</v>
      </c>
      <c r="K1823" s="7">
        <f t="shared" si="200"/>
        <v>0</v>
      </c>
      <c r="L1823" s="7">
        <f t="shared" si="201"/>
        <v>0</v>
      </c>
      <c r="M1823" s="20">
        <f>IF(C1823="Data Error","Data Error",IF(C1823&lt;=K1823,0,1-IFERROR(INDEX(BAAL!$C:$D,MATCH(ROUNDUP(C1823-K1823,0),BAAL!$B:$B,0),MATCH(LEFT(M$2,4),BAAL!$C$2:$D$2,0)),0)))</f>
        <v>0</v>
      </c>
      <c r="N1823" s="20">
        <f>IF(D1823="Data Error","Data Error",IF(D1823&lt;=L1823,0,1-IFERROR(INDEX(BAAL!$C:$D,MATCH(ROUNDUP(D1823-L1823,0),BAAL!$B:$B,0),MATCH(LEFT(N$2,4),BAAL!$C$2:$D$2,0)),0)))</f>
        <v>0</v>
      </c>
      <c r="O1823" s="26"/>
      <c r="P1823" s="26"/>
      <c r="Q1823" s="6">
        <f t="shared" si="202"/>
        <v>3</v>
      </c>
      <c r="R1823" s="20"/>
    </row>
    <row r="1824" spans="1:18" x14ac:dyDescent="0.25">
      <c r="A1824" s="6">
        <v>22</v>
      </c>
      <c r="B1824" s="4">
        <v>42445.916666666664</v>
      </c>
      <c r="C1824" s="2">
        <f>IF([4]Analysis!AG1824="Data Error","Data Error",[4]Analysis!AI1824*C$1)</f>
        <v>0</v>
      </c>
      <c r="D1824" s="2">
        <f>IF([5]Analysis!AG1824="Data Error","Data Error",[5]Analysis!AI1824*D$1)</f>
        <v>0</v>
      </c>
      <c r="E1824" s="3">
        <f>IF(C1824="Data Error","Data Error",INDEX('[4]BAAL Adj Cap'!$CB$65:$CY$72,MONTH($B1824),$A1824+1))</f>
        <v>0</v>
      </c>
      <c r="F1824" s="3">
        <f>IF(D1824="Data Error","Data Error",INDEX([2]West!$C$11:$Z$22,MONTH($B1824),$A1824+1))</f>
        <v>0</v>
      </c>
      <c r="G1824" s="31">
        <f t="shared" si="198"/>
        <v>0</v>
      </c>
      <c r="H1824" s="31">
        <f t="shared" si="196"/>
        <v>0</v>
      </c>
      <c r="I1824" s="23">
        <f t="shared" si="199"/>
        <v>0</v>
      </c>
      <c r="J1824" s="23">
        <f t="shared" si="197"/>
        <v>0</v>
      </c>
      <c r="K1824" s="7">
        <f t="shared" si="200"/>
        <v>0</v>
      </c>
      <c r="L1824" s="7">
        <f t="shared" si="201"/>
        <v>0</v>
      </c>
      <c r="M1824" s="20">
        <f>IF(C1824="Data Error","Data Error",IF(C1824&lt;=K1824,0,1-IFERROR(INDEX(BAAL!$C:$D,MATCH(ROUNDUP(C1824-K1824,0),BAAL!$B:$B,0),MATCH(LEFT(M$2,4),BAAL!$C$2:$D$2,0)),0)))</f>
        <v>0</v>
      </c>
      <c r="N1824" s="20">
        <f>IF(D1824="Data Error","Data Error",IF(D1824&lt;=L1824,0,1-IFERROR(INDEX(BAAL!$C:$D,MATCH(ROUNDUP(D1824-L1824,0),BAAL!$B:$B,0),MATCH(LEFT(N$2,4),BAAL!$C$2:$D$2,0)),0)))</f>
        <v>0</v>
      </c>
      <c r="O1824" s="26"/>
      <c r="P1824" s="26"/>
      <c r="Q1824" s="6">
        <f t="shared" si="202"/>
        <v>3</v>
      </c>
      <c r="R1824" s="20"/>
    </row>
    <row r="1825" spans="1:18" x14ac:dyDescent="0.25">
      <c r="A1825" s="6">
        <v>23</v>
      </c>
      <c r="B1825" s="4">
        <v>42445.958333333336</v>
      </c>
      <c r="C1825" s="2">
        <f>IF([4]Analysis!AG1825="Data Error","Data Error",[4]Analysis!AI1825*C$1)</f>
        <v>0</v>
      </c>
      <c r="D1825" s="2">
        <f>IF([5]Analysis!AG1825="Data Error","Data Error",[5]Analysis!AI1825*D$1)</f>
        <v>0</v>
      </c>
      <c r="E1825" s="3">
        <f>IF(C1825="Data Error","Data Error",INDEX('[4]BAAL Adj Cap'!$CB$65:$CY$72,MONTH($B1825),$A1825+1))</f>
        <v>0</v>
      </c>
      <c r="F1825" s="3">
        <f>IF(D1825="Data Error","Data Error",INDEX([2]West!$C$11:$Z$22,MONTH($B1825),$A1825+1))</f>
        <v>0</v>
      </c>
      <c r="G1825" s="31">
        <f t="shared" si="198"/>
        <v>0</v>
      </c>
      <c r="H1825" s="31">
        <f t="shared" si="196"/>
        <v>0</v>
      </c>
      <c r="I1825" s="23">
        <f t="shared" si="199"/>
        <v>0</v>
      </c>
      <c r="J1825" s="23">
        <f t="shared" si="197"/>
        <v>0</v>
      </c>
      <c r="K1825" s="7">
        <f t="shared" si="200"/>
        <v>0</v>
      </c>
      <c r="L1825" s="7">
        <f t="shared" si="201"/>
        <v>0</v>
      </c>
      <c r="M1825" s="20">
        <f>IF(C1825="Data Error","Data Error",IF(C1825&lt;=K1825,0,1-IFERROR(INDEX(BAAL!$C:$D,MATCH(ROUNDUP(C1825-K1825,0),BAAL!$B:$B,0),MATCH(LEFT(M$2,4),BAAL!$C$2:$D$2,0)),0)))</f>
        <v>0</v>
      </c>
      <c r="N1825" s="20">
        <f>IF(D1825="Data Error","Data Error",IF(D1825&lt;=L1825,0,1-IFERROR(INDEX(BAAL!$C:$D,MATCH(ROUNDUP(D1825-L1825,0),BAAL!$B:$B,0),MATCH(LEFT(N$2,4),BAAL!$C$2:$D$2,0)),0)))</f>
        <v>0</v>
      </c>
      <c r="O1825" s="26"/>
      <c r="P1825" s="26"/>
      <c r="Q1825" s="6">
        <f t="shared" si="202"/>
        <v>3</v>
      </c>
      <c r="R1825" s="20"/>
    </row>
    <row r="1826" spans="1:18" x14ac:dyDescent="0.25">
      <c r="A1826" s="6">
        <v>0</v>
      </c>
      <c r="B1826" s="1">
        <v>42446</v>
      </c>
      <c r="C1826" s="2">
        <f>IF([4]Analysis!AG1826="Data Error","Data Error",[4]Analysis!AI1826*C$1)</f>
        <v>0</v>
      </c>
      <c r="D1826" s="2">
        <f>IF([5]Analysis!AG1826="Data Error","Data Error",[5]Analysis!AI1826*D$1)</f>
        <v>0</v>
      </c>
      <c r="E1826" s="3">
        <f>IF(C1826="Data Error","Data Error",INDEX('[4]BAAL Adj Cap'!$CB$65:$CY$72,MONTH($B1826),$A1826+1))</f>
        <v>0</v>
      </c>
      <c r="F1826" s="3">
        <f>IF(D1826="Data Error","Data Error",INDEX([2]West!$C$11:$Z$22,MONTH($B1826),$A1826+1))</f>
        <v>0</v>
      </c>
      <c r="G1826" s="31">
        <f t="shared" si="198"/>
        <v>0</v>
      </c>
      <c r="H1826" s="31">
        <f t="shared" si="196"/>
        <v>0</v>
      </c>
      <c r="I1826" s="23">
        <f t="shared" si="199"/>
        <v>0</v>
      </c>
      <c r="J1826" s="23">
        <f t="shared" si="197"/>
        <v>0</v>
      </c>
      <c r="K1826" s="7">
        <f t="shared" si="200"/>
        <v>0</v>
      </c>
      <c r="L1826" s="7">
        <f t="shared" si="201"/>
        <v>0</v>
      </c>
      <c r="M1826" s="20">
        <f>IF(C1826="Data Error","Data Error",IF(C1826&lt;=K1826,0,1-IFERROR(INDEX(BAAL!$C:$D,MATCH(ROUNDUP(C1826-K1826,0),BAAL!$B:$B,0),MATCH(LEFT(M$2,4),BAAL!$C$2:$D$2,0)),0)))</f>
        <v>0</v>
      </c>
      <c r="N1826" s="20">
        <f>IF(D1826="Data Error","Data Error",IF(D1826&lt;=L1826,0,1-IFERROR(INDEX(BAAL!$C:$D,MATCH(ROUNDUP(D1826-L1826,0),BAAL!$B:$B,0),MATCH(LEFT(N$2,4),BAAL!$C$2:$D$2,0)),0)))</f>
        <v>0</v>
      </c>
      <c r="O1826" s="26"/>
      <c r="P1826" s="26"/>
      <c r="Q1826" s="6">
        <f t="shared" si="202"/>
        <v>3</v>
      </c>
      <c r="R1826" s="20"/>
    </row>
    <row r="1827" spans="1:18" x14ac:dyDescent="0.25">
      <c r="A1827" s="6">
        <v>1</v>
      </c>
      <c r="B1827" s="4">
        <v>42446.041666666664</v>
      </c>
      <c r="C1827" s="2">
        <f>IF([4]Analysis!AG1827="Data Error","Data Error",[4]Analysis!AI1827*C$1)</f>
        <v>0</v>
      </c>
      <c r="D1827" s="2">
        <f>IF([5]Analysis!AG1827="Data Error","Data Error",[5]Analysis!AI1827*D$1)</f>
        <v>0</v>
      </c>
      <c r="E1827" s="3">
        <f>IF(C1827="Data Error","Data Error",INDEX('[4]BAAL Adj Cap'!$CB$65:$CY$72,MONTH($B1827),$A1827+1))</f>
        <v>0</v>
      </c>
      <c r="F1827" s="3">
        <f>IF(D1827="Data Error","Data Error",INDEX([2]West!$C$11:$Z$22,MONTH($B1827),$A1827+1))</f>
        <v>0</v>
      </c>
      <c r="G1827" s="31">
        <f t="shared" si="198"/>
        <v>0</v>
      </c>
      <c r="H1827" s="31">
        <f t="shared" si="196"/>
        <v>0</v>
      </c>
      <c r="I1827" s="23">
        <f t="shared" si="199"/>
        <v>0</v>
      </c>
      <c r="J1827" s="23">
        <f t="shared" si="197"/>
        <v>0</v>
      </c>
      <c r="K1827" s="7">
        <f t="shared" si="200"/>
        <v>0</v>
      </c>
      <c r="L1827" s="7">
        <f t="shared" si="201"/>
        <v>0</v>
      </c>
      <c r="M1827" s="20">
        <f>IF(C1827="Data Error","Data Error",IF(C1827&lt;=K1827,0,1-IFERROR(INDEX(BAAL!$C:$D,MATCH(ROUNDUP(C1827-K1827,0),BAAL!$B:$B,0),MATCH(LEFT(M$2,4),BAAL!$C$2:$D$2,0)),0)))</f>
        <v>0</v>
      </c>
      <c r="N1827" s="20">
        <f>IF(D1827="Data Error","Data Error",IF(D1827&lt;=L1827,0,1-IFERROR(INDEX(BAAL!$C:$D,MATCH(ROUNDUP(D1827-L1827,0),BAAL!$B:$B,0),MATCH(LEFT(N$2,4),BAAL!$C$2:$D$2,0)),0)))</f>
        <v>0</v>
      </c>
      <c r="O1827" s="26"/>
      <c r="P1827" s="26"/>
      <c r="Q1827" s="6">
        <f t="shared" si="202"/>
        <v>3</v>
      </c>
      <c r="R1827" s="20"/>
    </row>
    <row r="1828" spans="1:18" x14ac:dyDescent="0.25">
      <c r="A1828" s="6">
        <v>2</v>
      </c>
      <c r="B1828" s="4">
        <v>42446.083333333336</v>
      </c>
      <c r="C1828" s="2">
        <f>IF([4]Analysis!AG1828="Data Error","Data Error",[4]Analysis!AI1828*C$1)</f>
        <v>0</v>
      </c>
      <c r="D1828" s="2">
        <f>IF([5]Analysis!AG1828="Data Error","Data Error",[5]Analysis!AI1828*D$1)</f>
        <v>0</v>
      </c>
      <c r="E1828" s="3">
        <f>IF(C1828="Data Error","Data Error",INDEX('[4]BAAL Adj Cap'!$CB$65:$CY$72,MONTH($B1828),$A1828+1))</f>
        <v>0</v>
      </c>
      <c r="F1828" s="3">
        <f>IF(D1828="Data Error","Data Error",INDEX([2]West!$C$11:$Z$22,MONTH($B1828),$A1828+1))</f>
        <v>0</v>
      </c>
      <c r="G1828" s="31">
        <f t="shared" si="198"/>
        <v>0</v>
      </c>
      <c r="H1828" s="31">
        <f t="shared" si="196"/>
        <v>0</v>
      </c>
      <c r="I1828" s="23">
        <f t="shared" si="199"/>
        <v>0</v>
      </c>
      <c r="J1828" s="23">
        <f t="shared" si="197"/>
        <v>0</v>
      </c>
      <c r="K1828" s="7">
        <f t="shared" si="200"/>
        <v>0</v>
      </c>
      <c r="L1828" s="7">
        <f t="shared" si="201"/>
        <v>0</v>
      </c>
      <c r="M1828" s="20">
        <f>IF(C1828="Data Error","Data Error",IF(C1828&lt;=K1828,0,1-IFERROR(INDEX(BAAL!$C:$D,MATCH(ROUNDUP(C1828-K1828,0),BAAL!$B:$B,0),MATCH(LEFT(M$2,4),BAAL!$C$2:$D$2,0)),0)))</f>
        <v>0</v>
      </c>
      <c r="N1828" s="20">
        <f>IF(D1828="Data Error","Data Error",IF(D1828&lt;=L1828,0,1-IFERROR(INDEX(BAAL!$C:$D,MATCH(ROUNDUP(D1828-L1828,0),BAAL!$B:$B,0),MATCH(LEFT(N$2,4),BAAL!$C$2:$D$2,0)),0)))</f>
        <v>0</v>
      </c>
      <c r="O1828" s="26"/>
      <c r="P1828" s="26"/>
      <c r="Q1828" s="6">
        <f t="shared" si="202"/>
        <v>3</v>
      </c>
      <c r="R1828" s="20"/>
    </row>
    <row r="1829" spans="1:18" x14ac:dyDescent="0.25">
      <c r="A1829" s="6">
        <v>3</v>
      </c>
      <c r="B1829" s="4">
        <v>42446.125</v>
      </c>
      <c r="C1829" s="2">
        <f>IF([4]Analysis!AG1829="Data Error","Data Error",[4]Analysis!AI1829*C$1)</f>
        <v>0</v>
      </c>
      <c r="D1829" s="2">
        <f>IF([5]Analysis!AG1829="Data Error","Data Error",[5]Analysis!AI1829*D$1)</f>
        <v>0</v>
      </c>
      <c r="E1829" s="3">
        <f>IF(C1829="Data Error","Data Error",INDEX('[4]BAAL Adj Cap'!$CB$65:$CY$72,MONTH($B1829),$A1829+1))</f>
        <v>0</v>
      </c>
      <c r="F1829" s="3">
        <f>IF(D1829="Data Error","Data Error",INDEX([2]West!$C$11:$Z$22,MONTH($B1829),$A1829+1))</f>
        <v>0</v>
      </c>
      <c r="G1829" s="31">
        <f t="shared" si="198"/>
        <v>0</v>
      </c>
      <c r="H1829" s="31">
        <f t="shared" si="196"/>
        <v>0</v>
      </c>
      <c r="I1829" s="23">
        <f t="shared" si="199"/>
        <v>0</v>
      </c>
      <c r="J1829" s="23">
        <f t="shared" si="197"/>
        <v>0</v>
      </c>
      <c r="K1829" s="7">
        <f t="shared" si="200"/>
        <v>0</v>
      </c>
      <c r="L1829" s="7">
        <f t="shared" si="201"/>
        <v>0</v>
      </c>
      <c r="M1829" s="20">
        <f>IF(C1829="Data Error","Data Error",IF(C1829&lt;=K1829,0,1-IFERROR(INDEX(BAAL!$C:$D,MATCH(ROUNDUP(C1829-K1829,0),BAAL!$B:$B,0),MATCH(LEFT(M$2,4),BAAL!$C$2:$D$2,0)),0)))</f>
        <v>0</v>
      </c>
      <c r="N1829" s="20">
        <f>IF(D1829="Data Error","Data Error",IF(D1829&lt;=L1829,0,1-IFERROR(INDEX(BAAL!$C:$D,MATCH(ROUNDUP(D1829-L1829,0),BAAL!$B:$B,0),MATCH(LEFT(N$2,4),BAAL!$C$2:$D$2,0)),0)))</f>
        <v>0</v>
      </c>
      <c r="O1829" s="26"/>
      <c r="P1829" s="26"/>
      <c r="Q1829" s="6">
        <f t="shared" si="202"/>
        <v>3</v>
      </c>
      <c r="R1829" s="20"/>
    </row>
    <row r="1830" spans="1:18" x14ac:dyDescent="0.25">
      <c r="A1830" s="6">
        <v>4</v>
      </c>
      <c r="B1830" s="4">
        <v>42446.166666666664</v>
      </c>
      <c r="C1830" s="2">
        <f>IF([4]Analysis!AG1830="Data Error","Data Error",[4]Analysis!AI1830*C$1)</f>
        <v>0</v>
      </c>
      <c r="D1830" s="2">
        <f>IF([5]Analysis!AG1830="Data Error","Data Error",[5]Analysis!AI1830*D$1)</f>
        <v>0</v>
      </c>
      <c r="E1830" s="3">
        <f>IF(C1830="Data Error","Data Error",INDEX('[4]BAAL Adj Cap'!$CB$65:$CY$72,MONTH($B1830),$A1830+1))</f>
        <v>0</v>
      </c>
      <c r="F1830" s="3">
        <f>IF(D1830="Data Error","Data Error",INDEX([2]West!$C$11:$Z$22,MONTH($B1830),$A1830+1))</f>
        <v>0</v>
      </c>
      <c r="G1830" s="31">
        <f t="shared" si="198"/>
        <v>0</v>
      </c>
      <c r="H1830" s="31">
        <f t="shared" si="196"/>
        <v>0</v>
      </c>
      <c r="I1830" s="23">
        <f t="shared" si="199"/>
        <v>0</v>
      </c>
      <c r="J1830" s="23">
        <f t="shared" si="197"/>
        <v>0</v>
      </c>
      <c r="K1830" s="7">
        <f t="shared" si="200"/>
        <v>0</v>
      </c>
      <c r="L1830" s="7">
        <f t="shared" si="201"/>
        <v>0</v>
      </c>
      <c r="M1830" s="20">
        <f>IF(C1830="Data Error","Data Error",IF(C1830&lt;=K1830,0,1-IFERROR(INDEX(BAAL!$C:$D,MATCH(ROUNDUP(C1830-K1830,0),BAAL!$B:$B,0),MATCH(LEFT(M$2,4),BAAL!$C$2:$D$2,0)),0)))</f>
        <v>0</v>
      </c>
      <c r="N1830" s="20">
        <f>IF(D1830="Data Error","Data Error",IF(D1830&lt;=L1830,0,1-IFERROR(INDEX(BAAL!$C:$D,MATCH(ROUNDUP(D1830-L1830,0),BAAL!$B:$B,0),MATCH(LEFT(N$2,4),BAAL!$C$2:$D$2,0)),0)))</f>
        <v>0</v>
      </c>
      <c r="O1830" s="26"/>
      <c r="P1830" s="26"/>
      <c r="Q1830" s="6">
        <f t="shared" si="202"/>
        <v>3</v>
      </c>
      <c r="R1830" s="20"/>
    </row>
    <row r="1831" spans="1:18" x14ac:dyDescent="0.25">
      <c r="A1831" s="6">
        <v>5</v>
      </c>
      <c r="B1831" s="4">
        <v>42446.208333333336</v>
      </c>
      <c r="C1831" s="2">
        <f>IF([4]Analysis!AG1831="Data Error","Data Error",[4]Analysis!AI1831*C$1)</f>
        <v>0</v>
      </c>
      <c r="D1831" s="2">
        <f>IF([5]Analysis!AG1831="Data Error","Data Error",[5]Analysis!AI1831*D$1)</f>
        <v>0</v>
      </c>
      <c r="E1831" s="3">
        <f>IF(C1831="Data Error","Data Error",INDEX('[4]BAAL Adj Cap'!$CB$65:$CY$72,MONTH($B1831),$A1831+1))</f>
        <v>1.4999999999999999E-2</v>
      </c>
      <c r="F1831" s="3">
        <f>IF(D1831="Data Error","Data Error",INDEX([2]West!$C$11:$Z$22,MONTH($B1831),$A1831+1))</f>
        <v>1.4999999999999999E-2</v>
      </c>
      <c r="G1831" s="31">
        <f t="shared" si="198"/>
        <v>24.817499999999999</v>
      </c>
      <c r="H1831" s="31">
        <f t="shared" si="196"/>
        <v>5.4480000000000004</v>
      </c>
      <c r="I1831" s="23">
        <f t="shared" si="199"/>
        <v>1.4999999999999999E-2</v>
      </c>
      <c r="J1831" s="23">
        <f t="shared" si="197"/>
        <v>1.4999999999999999E-2</v>
      </c>
      <c r="K1831" s="7">
        <f t="shared" si="200"/>
        <v>24.817499999999999</v>
      </c>
      <c r="L1831" s="7">
        <f t="shared" si="201"/>
        <v>5.4480000000000004</v>
      </c>
      <c r="M1831" s="20">
        <f>IF(C1831="Data Error","Data Error",IF(C1831&lt;=K1831,0,1-IFERROR(INDEX(BAAL!$C:$D,MATCH(ROUNDUP(C1831-K1831,0),BAAL!$B:$B,0),MATCH(LEFT(M$2,4),BAAL!$C$2:$D$2,0)),0)))</f>
        <v>0</v>
      </c>
      <c r="N1831" s="20">
        <f>IF(D1831="Data Error","Data Error",IF(D1831&lt;=L1831,0,1-IFERROR(INDEX(BAAL!$C:$D,MATCH(ROUNDUP(D1831-L1831,0),BAAL!$B:$B,0),MATCH(LEFT(N$2,4),BAAL!$C$2:$D$2,0)),0)))</f>
        <v>0</v>
      </c>
      <c r="O1831" s="26"/>
      <c r="P1831" s="26"/>
      <c r="Q1831" s="6">
        <f t="shared" si="202"/>
        <v>3</v>
      </c>
      <c r="R1831" s="20"/>
    </row>
    <row r="1832" spans="1:18" x14ac:dyDescent="0.25">
      <c r="A1832" s="6">
        <v>6</v>
      </c>
      <c r="B1832" s="4">
        <v>42446.25</v>
      </c>
      <c r="C1832" s="2">
        <f>IF([4]Analysis!AG1832="Data Error","Data Error",[4]Analysis!AI1832*C$1)</f>
        <v>0</v>
      </c>
      <c r="D1832" s="2">
        <f>IF([5]Analysis!AG1832="Data Error","Data Error",[5]Analysis!AI1832*D$1)</f>
        <v>0</v>
      </c>
      <c r="E1832" s="3">
        <f>IF(C1832="Data Error","Data Error",INDEX('[4]BAAL Adj Cap'!$CB$65:$CY$72,MONTH($B1832),$A1832+1))</f>
        <v>6.9999999999999993E-2</v>
      </c>
      <c r="F1832" s="3">
        <f>IF(D1832="Data Error","Data Error",INDEX([2]West!$C$11:$Z$22,MONTH($B1832),$A1832+1))</f>
        <v>1.4999999999999999E-2</v>
      </c>
      <c r="G1832" s="31">
        <f t="shared" si="198"/>
        <v>115.81499999999998</v>
      </c>
      <c r="H1832" s="31">
        <f t="shared" si="196"/>
        <v>5.4480000000000004</v>
      </c>
      <c r="I1832" s="23">
        <f t="shared" si="199"/>
        <v>6.9999999999999993E-2</v>
      </c>
      <c r="J1832" s="23">
        <f t="shared" si="197"/>
        <v>1.4999999999999999E-2</v>
      </c>
      <c r="K1832" s="7">
        <f t="shared" si="200"/>
        <v>115.81499999999998</v>
      </c>
      <c r="L1832" s="7">
        <f t="shared" si="201"/>
        <v>5.4480000000000004</v>
      </c>
      <c r="M1832" s="20">
        <f>IF(C1832="Data Error","Data Error",IF(C1832&lt;=K1832,0,1-IFERROR(INDEX(BAAL!$C:$D,MATCH(ROUNDUP(C1832-K1832,0),BAAL!$B:$B,0),MATCH(LEFT(M$2,4),BAAL!$C$2:$D$2,0)),0)))</f>
        <v>0</v>
      </c>
      <c r="N1832" s="20">
        <f>IF(D1832="Data Error","Data Error",IF(D1832&lt;=L1832,0,1-IFERROR(INDEX(BAAL!$C:$D,MATCH(ROUNDUP(D1832-L1832,0),BAAL!$B:$B,0),MATCH(LEFT(N$2,4),BAAL!$C$2:$D$2,0)),0)))</f>
        <v>0</v>
      </c>
      <c r="O1832" s="26"/>
      <c r="P1832" s="26"/>
      <c r="Q1832" s="6">
        <f t="shared" si="202"/>
        <v>3</v>
      </c>
      <c r="R1832" s="20"/>
    </row>
    <row r="1833" spans="1:18" x14ac:dyDescent="0.25">
      <c r="A1833" s="6">
        <v>7</v>
      </c>
      <c r="B1833" s="4">
        <v>42446.291666666664</v>
      </c>
      <c r="C1833" s="2">
        <f>IF([4]Analysis!AG1833="Data Error","Data Error",[4]Analysis!AI1833*C$1)</f>
        <v>0.47170949115572536</v>
      </c>
      <c r="D1833" s="2">
        <f>IF([5]Analysis!AG1833="Data Error","Data Error",[5]Analysis!AI1833*D$1)</f>
        <v>8.632380783531271E-2</v>
      </c>
      <c r="E1833" s="3">
        <f>IF(C1833="Data Error","Data Error",INDEX('[4]BAAL Adj Cap'!$CB$65:$CY$72,MONTH($B1833),$A1833+1))</f>
        <v>0.35249999999999998</v>
      </c>
      <c r="F1833" s="3">
        <f>IF(D1833="Data Error","Data Error",INDEX([2]West!$C$11:$Z$22,MONTH($B1833),$A1833+1))</f>
        <v>6.9999999999999993E-2</v>
      </c>
      <c r="G1833" s="31">
        <f t="shared" si="198"/>
        <v>582.73954050884424</v>
      </c>
      <c r="H1833" s="31">
        <f t="shared" si="196"/>
        <v>25.337676192164686</v>
      </c>
      <c r="I1833" s="23">
        <f t="shared" si="199"/>
        <v>0.35249999999999998</v>
      </c>
      <c r="J1833" s="23">
        <f t="shared" si="197"/>
        <v>6.9999999999999993E-2</v>
      </c>
      <c r="K1833" s="7">
        <f t="shared" si="200"/>
        <v>251.48399999999998</v>
      </c>
      <c r="L1833" s="7">
        <f t="shared" si="201"/>
        <v>25.423999999999999</v>
      </c>
      <c r="M1833" s="20">
        <f>IF(C1833="Data Error","Data Error",IF(C1833&lt;=K1833,0,1-IFERROR(INDEX(BAAL!$C:$D,MATCH(ROUNDUP(C1833-K1833,0),BAAL!$B:$B,0),MATCH(LEFT(M$2,4),BAAL!$C$2:$D$2,0)),0)))</f>
        <v>0</v>
      </c>
      <c r="N1833" s="20">
        <f>IF(D1833="Data Error","Data Error",IF(D1833&lt;=L1833,0,1-IFERROR(INDEX(BAAL!$C:$D,MATCH(ROUNDUP(D1833-L1833,0),BAAL!$B:$B,0),MATCH(LEFT(N$2,4),BAAL!$C$2:$D$2,0)),0)))</f>
        <v>0</v>
      </c>
      <c r="O1833" s="26"/>
      <c r="P1833" s="26"/>
      <c r="Q1833" s="6">
        <f t="shared" si="202"/>
        <v>3</v>
      </c>
      <c r="R1833" s="20"/>
    </row>
    <row r="1834" spans="1:18" x14ac:dyDescent="0.25">
      <c r="A1834" s="6">
        <v>8</v>
      </c>
      <c r="B1834" s="4">
        <v>42446.333333333336</v>
      </c>
      <c r="C1834" s="2">
        <f>IF([4]Analysis!AG1834="Data Error","Data Error",[4]Analysis!AI1834*C$1)</f>
        <v>0</v>
      </c>
      <c r="D1834" s="2">
        <f>IF([5]Analysis!AG1834="Data Error","Data Error",[5]Analysis!AI1834*D$1)</f>
        <v>0</v>
      </c>
      <c r="E1834" s="3">
        <f>IF(C1834="Data Error","Data Error",INDEX('[4]BAAL Adj Cap'!$CB$65:$CY$72,MONTH($B1834),$A1834+1))</f>
        <v>0.83</v>
      </c>
      <c r="F1834" s="3">
        <f>IF(D1834="Data Error","Data Error",INDEX([2]West!$C$11:$Z$22,MONTH($B1834),$A1834+1))</f>
        <v>0.35249999999999998</v>
      </c>
      <c r="G1834" s="31">
        <f t="shared" si="198"/>
        <v>1373.2349999999999</v>
      </c>
      <c r="H1834" s="31">
        <f t="shared" si="196"/>
        <v>128.02800000000002</v>
      </c>
      <c r="I1834" s="23">
        <f t="shared" si="199"/>
        <v>0.83</v>
      </c>
      <c r="J1834" s="23">
        <f t="shared" si="197"/>
        <v>0.35249999999999998</v>
      </c>
      <c r="K1834" s="7">
        <f t="shared" si="200"/>
        <v>251.48399999999998</v>
      </c>
      <c r="L1834" s="7">
        <f t="shared" si="201"/>
        <v>35.593600000000009</v>
      </c>
      <c r="M1834" s="20">
        <f>IF(C1834="Data Error","Data Error",IF(C1834&lt;=K1834,0,1-IFERROR(INDEX(BAAL!$C:$D,MATCH(ROUNDUP(C1834-K1834,0),BAAL!$B:$B,0),MATCH(LEFT(M$2,4),BAAL!$C$2:$D$2,0)),0)))</f>
        <v>0</v>
      </c>
      <c r="N1834" s="20">
        <f>IF(D1834="Data Error","Data Error",IF(D1834&lt;=L1834,0,1-IFERROR(INDEX(BAAL!$C:$D,MATCH(ROUNDUP(D1834-L1834,0),BAAL!$B:$B,0),MATCH(LEFT(N$2,4),BAAL!$C$2:$D$2,0)),0)))</f>
        <v>0</v>
      </c>
      <c r="O1834" s="26"/>
      <c r="P1834" s="26"/>
      <c r="Q1834" s="6">
        <f t="shared" si="202"/>
        <v>3</v>
      </c>
      <c r="R1834" s="20"/>
    </row>
    <row r="1835" spans="1:18" x14ac:dyDescent="0.25">
      <c r="A1835" s="6">
        <v>9</v>
      </c>
      <c r="B1835" s="4">
        <v>42446.375</v>
      </c>
      <c r="C1835" s="2">
        <f>IF([4]Analysis!AG1835="Data Error","Data Error",[4]Analysis!AI1835*C$1)</f>
        <v>0</v>
      </c>
      <c r="D1835" s="2">
        <f>IF([5]Analysis!AG1835="Data Error","Data Error",[5]Analysis!AI1835*D$1)</f>
        <v>0</v>
      </c>
      <c r="E1835" s="3">
        <f>IF(C1835="Data Error","Data Error",INDEX('[4]BAAL Adj Cap'!$CB$65:$CY$72,MONTH($B1835),$A1835+1))</f>
        <v>0.98375000000000001</v>
      </c>
      <c r="F1835" s="3">
        <f>IF(D1835="Data Error","Data Error",INDEX([2]West!$C$11:$Z$22,MONTH($B1835),$A1835+1))</f>
        <v>0.98375000000000001</v>
      </c>
      <c r="G1835" s="31">
        <f t="shared" si="198"/>
        <v>1627.6143750000001</v>
      </c>
      <c r="H1835" s="31">
        <f t="shared" si="196"/>
        <v>357.29800000000006</v>
      </c>
      <c r="I1835" s="23">
        <f t="shared" si="199"/>
        <v>0.98375000000000001</v>
      </c>
      <c r="J1835" s="23">
        <f t="shared" si="197"/>
        <v>0.98375000000000001</v>
      </c>
      <c r="K1835" s="7">
        <f t="shared" si="200"/>
        <v>251.48399999999998</v>
      </c>
      <c r="L1835" s="7">
        <f t="shared" si="201"/>
        <v>35.593600000000009</v>
      </c>
      <c r="M1835" s="20">
        <f>IF(C1835="Data Error","Data Error",IF(C1835&lt;=K1835,0,1-IFERROR(INDEX(BAAL!$C:$D,MATCH(ROUNDUP(C1835-K1835,0),BAAL!$B:$B,0),MATCH(LEFT(M$2,4),BAAL!$C$2:$D$2,0)),0)))</f>
        <v>0</v>
      </c>
      <c r="N1835" s="20">
        <f>IF(D1835="Data Error","Data Error",IF(D1835&lt;=L1835,0,1-IFERROR(INDEX(BAAL!$C:$D,MATCH(ROUNDUP(D1835-L1835,0),BAAL!$B:$B,0),MATCH(LEFT(N$2,4),BAAL!$C$2:$D$2,0)),0)))</f>
        <v>0</v>
      </c>
      <c r="O1835" s="26"/>
      <c r="P1835" s="26"/>
      <c r="Q1835" s="6">
        <f t="shared" si="202"/>
        <v>3</v>
      </c>
      <c r="R1835" s="20"/>
    </row>
    <row r="1836" spans="1:18" x14ac:dyDescent="0.25">
      <c r="A1836" s="6">
        <v>10</v>
      </c>
      <c r="B1836" s="4">
        <v>42446.416666666664</v>
      </c>
      <c r="C1836" s="2">
        <f>IF([4]Analysis!AG1836="Data Error","Data Error",[4]Analysis!AI1836*C$1)</f>
        <v>0</v>
      </c>
      <c r="D1836" s="2">
        <f>IF([5]Analysis!AG1836="Data Error","Data Error",[5]Analysis!AI1836*D$1)</f>
        <v>5.3813224136554654</v>
      </c>
      <c r="E1836" s="3">
        <f>IF(C1836="Data Error","Data Error",INDEX('[4]BAAL Adj Cap'!$CB$65:$CY$72,MONTH($B1836),$A1836+1))</f>
        <v>0.99</v>
      </c>
      <c r="F1836" s="3">
        <f>IF(D1836="Data Error","Data Error",INDEX([2]West!$C$11:$Z$22,MONTH($B1836),$A1836+1))</f>
        <v>0.99</v>
      </c>
      <c r="G1836" s="31">
        <f t="shared" si="198"/>
        <v>1637.9549999999999</v>
      </c>
      <c r="H1836" s="31">
        <f t="shared" si="196"/>
        <v>354.18667758634456</v>
      </c>
      <c r="I1836" s="23">
        <f t="shared" si="199"/>
        <v>0.99</v>
      </c>
      <c r="J1836" s="23">
        <f t="shared" si="197"/>
        <v>0.99</v>
      </c>
      <c r="K1836" s="7">
        <f t="shared" si="200"/>
        <v>251.48399999999998</v>
      </c>
      <c r="L1836" s="7">
        <f t="shared" si="201"/>
        <v>35.593600000000009</v>
      </c>
      <c r="M1836" s="20">
        <f>IF(C1836="Data Error","Data Error",IF(C1836&lt;=K1836,0,1-IFERROR(INDEX(BAAL!$C:$D,MATCH(ROUNDUP(C1836-K1836,0),BAAL!$B:$B,0),MATCH(LEFT(M$2,4),BAAL!$C$2:$D$2,0)),0)))</f>
        <v>0</v>
      </c>
      <c r="N1836" s="20">
        <f>IF(D1836="Data Error","Data Error",IF(D1836&lt;=L1836,0,1-IFERROR(INDEX(BAAL!$C:$D,MATCH(ROUNDUP(D1836-L1836,0),BAAL!$B:$B,0),MATCH(LEFT(N$2,4),BAAL!$C$2:$D$2,0)),0)))</f>
        <v>0</v>
      </c>
      <c r="O1836" s="26"/>
      <c r="P1836" s="26"/>
      <c r="Q1836" s="6">
        <f t="shared" si="202"/>
        <v>3</v>
      </c>
      <c r="R1836" s="20"/>
    </row>
    <row r="1837" spans="1:18" x14ac:dyDescent="0.25">
      <c r="A1837" s="6">
        <v>11</v>
      </c>
      <c r="B1837" s="4">
        <v>42446.458333333336</v>
      </c>
      <c r="C1837" s="2">
        <f>IF([4]Analysis!AG1837="Data Error","Data Error",[4]Analysis!AI1837*C$1)</f>
        <v>39.178734454673233</v>
      </c>
      <c r="D1837" s="2">
        <f>IF([5]Analysis!AG1837="Data Error","Data Error",[5]Analysis!AI1837*D$1)</f>
        <v>8.6012958703640177</v>
      </c>
      <c r="E1837" s="3">
        <f>IF(C1837="Data Error","Data Error",INDEX('[4]BAAL Adj Cap'!$CB$65:$CY$72,MONTH($B1837),$A1837+1))</f>
        <v>0.98375000000000001</v>
      </c>
      <c r="F1837" s="3">
        <f>IF(D1837="Data Error","Data Error",INDEX([2]West!$C$11:$Z$22,MONTH($B1837),$A1837+1))</f>
        <v>0.98375000000000001</v>
      </c>
      <c r="G1837" s="31">
        <f t="shared" si="198"/>
        <v>1588.4356405453268</v>
      </c>
      <c r="H1837" s="31">
        <f t="shared" si="196"/>
        <v>348.69670412963603</v>
      </c>
      <c r="I1837" s="23">
        <f t="shared" si="199"/>
        <v>0.98375000000000001</v>
      </c>
      <c r="J1837" s="23">
        <f t="shared" si="197"/>
        <v>0.98375000000000001</v>
      </c>
      <c r="K1837" s="7">
        <f t="shared" si="200"/>
        <v>251.48399999999998</v>
      </c>
      <c r="L1837" s="7">
        <f t="shared" si="201"/>
        <v>35.593600000000009</v>
      </c>
      <c r="M1837" s="20">
        <f>IF(C1837="Data Error","Data Error",IF(C1837&lt;=K1837,0,1-IFERROR(INDEX(BAAL!$C:$D,MATCH(ROUNDUP(C1837-K1837,0),BAAL!$B:$B,0),MATCH(LEFT(M$2,4),BAAL!$C$2:$D$2,0)),0)))</f>
        <v>0</v>
      </c>
      <c r="N1837" s="20">
        <f>IF(D1837="Data Error","Data Error",IF(D1837&lt;=L1837,0,1-IFERROR(INDEX(BAAL!$C:$D,MATCH(ROUNDUP(D1837-L1837,0),BAAL!$B:$B,0),MATCH(LEFT(N$2,4),BAAL!$C$2:$D$2,0)),0)))</f>
        <v>0</v>
      </c>
      <c r="O1837" s="26"/>
      <c r="P1837" s="26"/>
      <c r="Q1837" s="6">
        <f t="shared" si="202"/>
        <v>3</v>
      </c>
      <c r="R1837" s="20"/>
    </row>
    <row r="1838" spans="1:18" x14ac:dyDescent="0.25">
      <c r="A1838" s="6">
        <v>12</v>
      </c>
      <c r="B1838" s="4">
        <v>42446.5</v>
      </c>
      <c r="C1838" s="2">
        <f>IF([4]Analysis!AG1838="Data Error","Data Error",[4]Analysis!AI1838*C$1)</f>
        <v>0</v>
      </c>
      <c r="D1838" s="2">
        <f>IF([5]Analysis!AG1838="Data Error","Data Error",[5]Analysis!AI1838*D$1)</f>
        <v>0</v>
      </c>
      <c r="E1838" s="3">
        <f>IF(C1838="Data Error","Data Error",INDEX('[4]BAAL Adj Cap'!$CB$65:$CY$72,MONTH($B1838),$A1838+1))</f>
        <v>0.98</v>
      </c>
      <c r="F1838" s="3">
        <f>IF(D1838="Data Error","Data Error",INDEX([2]West!$C$11:$Z$22,MONTH($B1838),$A1838+1))</f>
        <v>0.98</v>
      </c>
      <c r="G1838" s="31">
        <f t="shared" si="198"/>
        <v>1621.41</v>
      </c>
      <c r="H1838" s="31">
        <f t="shared" si="196"/>
        <v>355.93600000000004</v>
      </c>
      <c r="I1838" s="23">
        <f t="shared" si="199"/>
        <v>0.98</v>
      </c>
      <c r="J1838" s="23">
        <f t="shared" si="197"/>
        <v>0.98</v>
      </c>
      <c r="K1838" s="7">
        <f t="shared" si="200"/>
        <v>251.48399999999998</v>
      </c>
      <c r="L1838" s="7">
        <f t="shared" si="201"/>
        <v>35.593600000000009</v>
      </c>
      <c r="M1838" s="20">
        <f>IF(C1838="Data Error","Data Error",IF(C1838&lt;=K1838,0,1-IFERROR(INDEX(BAAL!$C:$D,MATCH(ROUNDUP(C1838-K1838,0),BAAL!$B:$B,0),MATCH(LEFT(M$2,4),BAAL!$C$2:$D$2,0)),0)))</f>
        <v>0</v>
      </c>
      <c r="N1838" s="20">
        <f>IF(D1838="Data Error","Data Error",IF(D1838&lt;=L1838,0,1-IFERROR(INDEX(BAAL!$C:$D,MATCH(ROUNDUP(D1838-L1838,0),BAAL!$B:$B,0),MATCH(LEFT(N$2,4),BAAL!$C$2:$D$2,0)),0)))</f>
        <v>0</v>
      </c>
      <c r="O1838" s="26"/>
      <c r="P1838" s="26"/>
      <c r="Q1838" s="6">
        <f t="shared" si="202"/>
        <v>3</v>
      </c>
      <c r="R1838" s="20"/>
    </row>
    <row r="1839" spans="1:18" x14ac:dyDescent="0.25">
      <c r="A1839" s="6">
        <v>13</v>
      </c>
      <c r="B1839" s="4">
        <v>42446.541666666664</v>
      </c>
      <c r="C1839" s="2">
        <f>IF([4]Analysis!AG1839="Data Error","Data Error",[4]Analysis!AI1839*C$1)</f>
        <v>0</v>
      </c>
      <c r="D1839" s="2">
        <f>IF([5]Analysis!AG1839="Data Error","Data Error",[5]Analysis!AI1839*D$1)</f>
        <v>0</v>
      </c>
      <c r="E1839" s="3">
        <f>IF(C1839="Data Error","Data Error",INDEX('[4]BAAL Adj Cap'!$CB$65:$CY$72,MONTH($B1839),$A1839+1))</f>
        <v>0.98</v>
      </c>
      <c r="F1839" s="3">
        <f>IF(D1839="Data Error","Data Error",INDEX([2]West!$C$11:$Z$22,MONTH($B1839),$A1839+1))</f>
        <v>0.98</v>
      </c>
      <c r="G1839" s="31">
        <f t="shared" si="198"/>
        <v>1621.41</v>
      </c>
      <c r="H1839" s="31">
        <f t="shared" si="196"/>
        <v>355.93600000000004</v>
      </c>
      <c r="I1839" s="23">
        <f t="shared" si="199"/>
        <v>0.98</v>
      </c>
      <c r="J1839" s="23">
        <f t="shared" si="197"/>
        <v>0.98</v>
      </c>
      <c r="K1839" s="7">
        <f t="shared" si="200"/>
        <v>251.48399999999998</v>
      </c>
      <c r="L1839" s="7">
        <f t="shared" si="201"/>
        <v>35.593600000000009</v>
      </c>
      <c r="M1839" s="20">
        <f>IF(C1839="Data Error","Data Error",IF(C1839&lt;=K1839,0,1-IFERROR(INDEX(BAAL!$C:$D,MATCH(ROUNDUP(C1839-K1839,0),BAAL!$B:$B,0),MATCH(LEFT(M$2,4),BAAL!$C$2:$D$2,0)),0)))</f>
        <v>0</v>
      </c>
      <c r="N1839" s="20">
        <f>IF(D1839="Data Error","Data Error",IF(D1839&lt;=L1839,0,1-IFERROR(INDEX(BAAL!$C:$D,MATCH(ROUNDUP(D1839-L1839,0),BAAL!$B:$B,0),MATCH(LEFT(N$2,4),BAAL!$C$2:$D$2,0)),0)))</f>
        <v>0</v>
      </c>
      <c r="O1839" s="26"/>
      <c r="P1839" s="26"/>
      <c r="Q1839" s="6">
        <f t="shared" si="202"/>
        <v>3</v>
      </c>
      <c r="R1839" s="20"/>
    </row>
    <row r="1840" spans="1:18" x14ac:dyDescent="0.25">
      <c r="A1840" s="6">
        <v>14</v>
      </c>
      <c r="B1840" s="4">
        <v>42446.583333333336</v>
      </c>
      <c r="C1840" s="2">
        <f>IF([4]Analysis!AG1840="Data Error","Data Error",[4]Analysis!AI1840*C$1)</f>
        <v>0</v>
      </c>
      <c r="D1840" s="2">
        <f>IF([5]Analysis!AG1840="Data Error","Data Error",[5]Analysis!AI1840*D$1)</f>
        <v>0</v>
      </c>
      <c r="E1840" s="3">
        <f>IF(C1840="Data Error","Data Error",INDEX('[4]BAAL Adj Cap'!$CB$65:$CY$72,MONTH($B1840),$A1840+1))</f>
        <v>0.98</v>
      </c>
      <c r="F1840" s="3">
        <f>IF(D1840="Data Error","Data Error",INDEX([2]West!$C$11:$Z$22,MONTH($B1840),$A1840+1))</f>
        <v>0.98</v>
      </c>
      <c r="G1840" s="31">
        <f t="shared" si="198"/>
        <v>1621.41</v>
      </c>
      <c r="H1840" s="31">
        <f t="shared" si="196"/>
        <v>355.93600000000004</v>
      </c>
      <c r="I1840" s="23">
        <f t="shared" si="199"/>
        <v>0.98</v>
      </c>
      <c r="J1840" s="23">
        <f t="shared" si="197"/>
        <v>0.98</v>
      </c>
      <c r="K1840" s="7">
        <f t="shared" si="200"/>
        <v>251.48399999999998</v>
      </c>
      <c r="L1840" s="7">
        <f t="shared" si="201"/>
        <v>35.593600000000009</v>
      </c>
      <c r="M1840" s="20">
        <f>IF(C1840="Data Error","Data Error",IF(C1840&lt;=K1840,0,1-IFERROR(INDEX(BAAL!$C:$D,MATCH(ROUNDUP(C1840-K1840,0),BAAL!$B:$B,0),MATCH(LEFT(M$2,4),BAAL!$C$2:$D$2,0)),0)))</f>
        <v>0</v>
      </c>
      <c r="N1840" s="20">
        <f>IF(D1840="Data Error","Data Error",IF(D1840&lt;=L1840,0,1-IFERROR(INDEX(BAAL!$C:$D,MATCH(ROUNDUP(D1840-L1840,0),BAAL!$B:$B,0),MATCH(LEFT(N$2,4),BAAL!$C$2:$D$2,0)),0)))</f>
        <v>0</v>
      </c>
      <c r="O1840" s="26"/>
      <c r="P1840" s="26"/>
      <c r="Q1840" s="6">
        <f t="shared" si="202"/>
        <v>3</v>
      </c>
      <c r="R1840" s="20"/>
    </row>
    <row r="1841" spans="1:18" x14ac:dyDescent="0.25">
      <c r="A1841" s="6">
        <v>15</v>
      </c>
      <c r="B1841" s="4">
        <v>42446.625</v>
      </c>
      <c r="C1841" s="2">
        <f>IF([4]Analysis!AG1841="Data Error","Data Error",[4]Analysis!AI1841*C$1)</f>
        <v>86.253700759815203</v>
      </c>
      <c r="D1841" s="2">
        <f>IF([5]Analysis!AG1841="Data Error","Data Error",[5]Analysis!AI1841*D$1)</f>
        <v>23.824527404538522</v>
      </c>
      <c r="E1841" s="3">
        <f>IF(C1841="Data Error","Data Error",INDEX('[4]BAAL Adj Cap'!$CB$65:$CY$72,MONTH($B1841),$A1841+1))</f>
        <v>0.98</v>
      </c>
      <c r="F1841" s="3">
        <f>IF(D1841="Data Error","Data Error",INDEX([2]West!$C$11:$Z$22,MONTH($B1841),$A1841+1))</f>
        <v>0.98</v>
      </c>
      <c r="G1841" s="31">
        <f t="shared" si="198"/>
        <v>1535.1562992401848</v>
      </c>
      <c r="H1841" s="31">
        <f t="shared" si="196"/>
        <v>332.11147259546152</v>
      </c>
      <c r="I1841" s="23">
        <f t="shared" si="199"/>
        <v>0.98</v>
      </c>
      <c r="J1841" s="23">
        <f t="shared" si="197"/>
        <v>0.98</v>
      </c>
      <c r="K1841" s="7">
        <f t="shared" si="200"/>
        <v>251.48399999999998</v>
      </c>
      <c r="L1841" s="7">
        <f t="shared" si="201"/>
        <v>35.593600000000009</v>
      </c>
      <c r="M1841" s="20">
        <f>IF(C1841="Data Error","Data Error",IF(C1841&lt;=K1841,0,1-IFERROR(INDEX(BAAL!$C:$D,MATCH(ROUNDUP(C1841-K1841,0),BAAL!$B:$B,0),MATCH(LEFT(M$2,4),BAAL!$C$2:$D$2,0)),0)))</f>
        <v>0</v>
      </c>
      <c r="N1841" s="20">
        <f>IF(D1841="Data Error","Data Error",IF(D1841&lt;=L1841,0,1-IFERROR(INDEX(BAAL!$C:$D,MATCH(ROUNDUP(D1841-L1841,0),BAAL!$B:$B,0),MATCH(LEFT(N$2,4),BAAL!$C$2:$D$2,0)),0)))</f>
        <v>0</v>
      </c>
      <c r="O1841" s="26"/>
      <c r="P1841" s="26"/>
      <c r="Q1841" s="6">
        <f t="shared" si="202"/>
        <v>3</v>
      </c>
      <c r="R1841" s="20"/>
    </row>
    <row r="1842" spans="1:18" x14ac:dyDescent="0.25">
      <c r="A1842" s="6">
        <v>16</v>
      </c>
      <c r="B1842" s="4">
        <v>42446.666666666664</v>
      </c>
      <c r="C1842" s="2">
        <f>IF([4]Analysis!AG1842="Data Error","Data Error",[4]Analysis!AI1842*C$1)</f>
        <v>0</v>
      </c>
      <c r="D1842" s="2">
        <f>IF([5]Analysis!AG1842="Data Error","Data Error",[5]Analysis!AI1842*D$1)</f>
        <v>0</v>
      </c>
      <c r="E1842" s="3">
        <f>IF(C1842="Data Error","Data Error",INDEX('[4]BAAL Adj Cap'!$CB$65:$CY$72,MONTH($B1842),$A1842+1))</f>
        <v>0.98</v>
      </c>
      <c r="F1842" s="3">
        <f>IF(D1842="Data Error","Data Error",INDEX([2]West!$C$11:$Z$22,MONTH($B1842),$A1842+1))</f>
        <v>0.98</v>
      </c>
      <c r="G1842" s="31">
        <f t="shared" si="198"/>
        <v>1621.41</v>
      </c>
      <c r="H1842" s="31">
        <f t="shared" si="196"/>
        <v>355.93600000000004</v>
      </c>
      <c r="I1842" s="23">
        <f t="shared" si="199"/>
        <v>0.98</v>
      </c>
      <c r="J1842" s="23">
        <f t="shared" si="197"/>
        <v>0.98</v>
      </c>
      <c r="K1842" s="7">
        <f t="shared" si="200"/>
        <v>251.48399999999998</v>
      </c>
      <c r="L1842" s="7">
        <f t="shared" si="201"/>
        <v>35.593600000000009</v>
      </c>
      <c r="M1842" s="20">
        <f>IF(C1842="Data Error","Data Error",IF(C1842&lt;=K1842,0,1-IFERROR(INDEX(BAAL!$C:$D,MATCH(ROUNDUP(C1842-K1842,0),BAAL!$B:$B,0),MATCH(LEFT(M$2,4),BAAL!$C$2:$D$2,0)),0)))</f>
        <v>0</v>
      </c>
      <c r="N1842" s="20">
        <f>IF(D1842="Data Error","Data Error",IF(D1842&lt;=L1842,0,1-IFERROR(INDEX(BAAL!$C:$D,MATCH(ROUNDUP(D1842-L1842,0),BAAL!$B:$B,0),MATCH(LEFT(N$2,4),BAAL!$C$2:$D$2,0)),0)))</f>
        <v>0</v>
      </c>
      <c r="O1842" s="26"/>
      <c r="P1842" s="26"/>
      <c r="Q1842" s="6">
        <f t="shared" si="202"/>
        <v>3</v>
      </c>
      <c r="R1842" s="20"/>
    </row>
    <row r="1843" spans="1:18" x14ac:dyDescent="0.25">
      <c r="A1843" s="6">
        <v>17</v>
      </c>
      <c r="B1843" s="4">
        <v>42446.708333333336</v>
      </c>
      <c r="C1843" s="2">
        <f>IF([4]Analysis!AG1843="Data Error","Data Error",[4]Analysis!AI1843*C$1)</f>
        <v>92.337337846091103</v>
      </c>
      <c r="D1843" s="2">
        <f>IF([5]Analysis!AG1843="Data Error","Data Error",[5]Analysis!AI1843*D$1)</f>
        <v>34.2108636438075</v>
      </c>
      <c r="E1843" s="3">
        <f>IF(C1843="Data Error","Data Error",INDEX('[4]BAAL Adj Cap'!$CB$65:$CY$72,MONTH($B1843),$A1843+1))</f>
        <v>0.8175</v>
      </c>
      <c r="F1843" s="3">
        <f>IF(D1843="Data Error","Data Error",INDEX([2]West!$C$11:$Z$22,MONTH($B1843),$A1843+1))</f>
        <v>0.8175</v>
      </c>
      <c r="G1843" s="31">
        <f t="shared" si="198"/>
        <v>1260.216412153909</v>
      </c>
      <c r="H1843" s="31">
        <f t="shared" si="196"/>
        <v>262.70513635619255</v>
      </c>
      <c r="I1843" s="23">
        <f t="shared" si="199"/>
        <v>0.8175</v>
      </c>
      <c r="J1843" s="23">
        <f t="shared" si="197"/>
        <v>0.8175</v>
      </c>
      <c r="K1843" s="7">
        <f t="shared" si="200"/>
        <v>251.48399999999998</v>
      </c>
      <c r="L1843" s="7">
        <f t="shared" si="201"/>
        <v>35.593600000000009</v>
      </c>
      <c r="M1843" s="20">
        <f>IF(C1843="Data Error","Data Error",IF(C1843&lt;=K1843,0,1-IFERROR(INDEX(BAAL!$C:$D,MATCH(ROUNDUP(C1843-K1843,0),BAAL!$B:$B,0),MATCH(LEFT(M$2,4),BAAL!$C$2:$D$2,0)),0)))</f>
        <v>0</v>
      </c>
      <c r="N1843" s="20">
        <f>IF(D1843="Data Error","Data Error",IF(D1843&lt;=L1843,0,1-IFERROR(INDEX(BAAL!$C:$D,MATCH(ROUNDUP(D1843-L1843,0),BAAL!$B:$B,0),MATCH(LEFT(N$2,4),BAAL!$C$2:$D$2,0)),0)))</f>
        <v>0</v>
      </c>
      <c r="O1843" s="26"/>
      <c r="P1843" s="26"/>
      <c r="Q1843" s="6">
        <f t="shared" si="202"/>
        <v>3</v>
      </c>
      <c r="R1843" s="20"/>
    </row>
    <row r="1844" spans="1:18" x14ac:dyDescent="0.25">
      <c r="A1844" s="6">
        <v>18</v>
      </c>
      <c r="B1844" s="4">
        <v>42446.75</v>
      </c>
      <c r="C1844" s="2">
        <f>IF([4]Analysis!AG1844="Data Error","Data Error",[4]Analysis!AI1844*C$1)</f>
        <v>150.80925881499005</v>
      </c>
      <c r="D1844" s="2">
        <f>IF([5]Analysis!AG1844="Data Error","Data Error",[5]Analysis!AI1844*D$1)</f>
        <v>27.854293893529231</v>
      </c>
      <c r="E1844" s="3">
        <f>IF(C1844="Data Error","Data Error",INDEX('[4]BAAL Adj Cap'!$CB$65:$CY$72,MONTH($B1844),$A1844+1))</f>
        <v>0.35749999999999998</v>
      </c>
      <c r="F1844" s="3">
        <f>IF(D1844="Data Error","Data Error",INDEX([2]West!$C$11:$Z$22,MONTH($B1844),$A1844+1))</f>
        <v>0.35749999999999998</v>
      </c>
      <c r="G1844" s="31">
        <f t="shared" si="198"/>
        <v>440.67449118500997</v>
      </c>
      <c r="H1844" s="31">
        <f t="shared" si="196"/>
        <v>101.98970610647079</v>
      </c>
      <c r="I1844" s="23">
        <f t="shared" si="199"/>
        <v>0.35749999999999998</v>
      </c>
      <c r="J1844" s="23">
        <f t="shared" si="197"/>
        <v>0.35749999999999998</v>
      </c>
      <c r="K1844" s="7">
        <f t="shared" si="200"/>
        <v>251.48399999999998</v>
      </c>
      <c r="L1844" s="7">
        <f t="shared" si="201"/>
        <v>35.593600000000009</v>
      </c>
      <c r="M1844" s="20">
        <f>IF(C1844="Data Error","Data Error",IF(C1844&lt;=K1844,0,1-IFERROR(INDEX(BAAL!$C:$D,MATCH(ROUNDUP(C1844-K1844,0),BAAL!$B:$B,0),MATCH(LEFT(M$2,4),BAAL!$C$2:$D$2,0)),0)))</f>
        <v>0</v>
      </c>
      <c r="N1844" s="20">
        <f>IF(D1844="Data Error","Data Error",IF(D1844&lt;=L1844,0,1-IFERROR(INDEX(BAAL!$C:$D,MATCH(ROUNDUP(D1844-L1844,0),BAAL!$B:$B,0),MATCH(LEFT(N$2,4),BAAL!$C$2:$D$2,0)),0)))</f>
        <v>0</v>
      </c>
      <c r="O1844" s="26"/>
      <c r="P1844" s="26"/>
      <c r="Q1844" s="6">
        <f t="shared" si="202"/>
        <v>3</v>
      </c>
      <c r="R1844" s="20"/>
    </row>
    <row r="1845" spans="1:18" x14ac:dyDescent="0.25">
      <c r="A1845" s="6">
        <v>19</v>
      </c>
      <c r="B1845" s="4">
        <v>42446.791666666664</v>
      </c>
      <c r="C1845" s="2">
        <f>IF([4]Analysis!AG1845="Data Error","Data Error",[4]Analysis!AI1845*C$1)</f>
        <v>28.377996213820737</v>
      </c>
      <c r="D1845" s="2">
        <f>IF([5]Analysis!AG1845="Data Error","Data Error",[5]Analysis!AI1845*D$1)</f>
        <v>19.068000000000005</v>
      </c>
      <c r="E1845" s="3">
        <f>IF(C1845="Data Error","Data Error",INDEX('[4]BAAL Adj Cap'!$CB$65:$CY$72,MONTH($B1845),$A1845+1))</f>
        <v>5.2500000000000005E-2</v>
      </c>
      <c r="F1845" s="3">
        <f>IF(D1845="Data Error","Data Error",INDEX([2]West!$C$11:$Z$22,MONTH($B1845),$A1845+1))</f>
        <v>5.2500000000000005E-2</v>
      </c>
      <c r="G1845" s="31">
        <f t="shared" si="198"/>
        <v>58.483253786179276</v>
      </c>
      <c r="H1845" s="31">
        <f t="shared" si="196"/>
        <v>0</v>
      </c>
      <c r="I1845" s="23">
        <f t="shared" si="199"/>
        <v>5.2500000000000005E-2</v>
      </c>
      <c r="J1845" s="23">
        <f t="shared" si="197"/>
        <v>5.2500000000000005E-2</v>
      </c>
      <c r="K1845" s="7">
        <f t="shared" si="200"/>
        <v>86.861250000000013</v>
      </c>
      <c r="L1845" s="7">
        <f t="shared" si="201"/>
        <v>19.068000000000005</v>
      </c>
      <c r="M1845" s="20">
        <f>IF(C1845="Data Error","Data Error",IF(C1845&lt;=K1845,0,1-IFERROR(INDEX(BAAL!$C:$D,MATCH(ROUNDUP(C1845-K1845,0),BAAL!$B:$B,0),MATCH(LEFT(M$2,4),BAAL!$C$2:$D$2,0)),0)))</f>
        <v>0</v>
      </c>
      <c r="N1845" s="20">
        <f>IF(D1845="Data Error","Data Error",IF(D1845&lt;=L1845,0,1-IFERROR(INDEX(BAAL!$C:$D,MATCH(ROUNDUP(D1845-L1845,0),BAAL!$B:$B,0),MATCH(LEFT(N$2,4),BAAL!$C$2:$D$2,0)),0)))</f>
        <v>0</v>
      </c>
      <c r="O1845" s="26"/>
      <c r="P1845" s="26"/>
      <c r="Q1845" s="6">
        <f t="shared" si="202"/>
        <v>3</v>
      </c>
      <c r="R1845" s="20"/>
    </row>
    <row r="1846" spans="1:18" x14ac:dyDescent="0.25">
      <c r="A1846" s="6">
        <v>20</v>
      </c>
      <c r="B1846" s="4">
        <v>42446.833333333336</v>
      </c>
      <c r="C1846" s="2">
        <f>IF([4]Analysis!AG1846="Data Error","Data Error",[4]Analysis!AI1846*C$1)</f>
        <v>0</v>
      </c>
      <c r="D1846" s="2">
        <f>IF([5]Analysis!AG1846="Data Error","Data Error",[5]Analysis!AI1846*D$1)</f>
        <v>0</v>
      </c>
      <c r="E1846" s="3">
        <f>IF(C1846="Data Error","Data Error",INDEX('[4]BAAL Adj Cap'!$CB$65:$CY$72,MONTH($B1846),$A1846+1))</f>
        <v>0</v>
      </c>
      <c r="F1846" s="3">
        <f>IF(D1846="Data Error","Data Error",INDEX([2]West!$C$11:$Z$22,MONTH($B1846),$A1846+1))</f>
        <v>0</v>
      </c>
      <c r="G1846" s="31">
        <f t="shared" si="198"/>
        <v>0</v>
      </c>
      <c r="H1846" s="31">
        <f t="shared" si="196"/>
        <v>0</v>
      </c>
      <c r="I1846" s="23">
        <f t="shared" si="199"/>
        <v>0</v>
      </c>
      <c r="J1846" s="23">
        <f t="shared" si="197"/>
        <v>0</v>
      </c>
      <c r="K1846" s="7">
        <f t="shared" si="200"/>
        <v>0</v>
      </c>
      <c r="L1846" s="7">
        <f t="shared" si="201"/>
        <v>0</v>
      </c>
      <c r="M1846" s="20">
        <f>IF(C1846="Data Error","Data Error",IF(C1846&lt;=K1846,0,1-IFERROR(INDEX(BAAL!$C:$D,MATCH(ROUNDUP(C1846-K1846,0),BAAL!$B:$B,0),MATCH(LEFT(M$2,4),BAAL!$C$2:$D$2,0)),0)))</f>
        <v>0</v>
      </c>
      <c r="N1846" s="20">
        <f>IF(D1846="Data Error","Data Error",IF(D1846&lt;=L1846,0,1-IFERROR(INDEX(BAAL!$C:$D,MATCH(ROUNDUP(D1846-L1846,0),BAAL!$B:$B,0),MATCH(LEFT(N$2,4),BAAL!$C$2:$D$2,0)),0)))</f>
        <v>0</v>
      </c>
      <c r="O1846" s="26"/>
      <c r="P1846" s="26"/>
      <c r="Q1846" s="6">
        <f t="shared" si="202"/>
        <v>3</v>
      </c>
      <c r="R1846" s="20"/>
    </row>
    <row r="1847" spans="1:18" x14ac:dyDescent="0.25">
      <c r="A1847" s="6">
        <v>21</v>
      </c>
      <c r="B1847" s="4">
        <v>42446.875</v>
      </c>
      <c r="C1847" s="2">
        <f>IF([4]Analysis!AG1847="Data Error","Data Error",[4]Analysis!AI1847*C$1)</f>
        <v>0</v>
      </c>
      <c r="D1847" s="2">
        <f>IF([5]Analysis!AG1847="Data Error","Data Error",[5]Analysis!AI1847*D$1)</f>
        <v>0</v>
      </c>
      <c r="E1847" s="3">
        <f>IF(C1847="Data Error","Data Error",INDEX('[4]BAAL Adj Cap'!$CB$65:$CY$72,MONTH($B1847),$A1847+1))</f>
        <v>0</v>
      </c>
      <c r="F1847" s="3">
        <f>IF(D1847="Data Error","Data Error",INDEX([2]West!$C$11:$Z$22,MONTH($B1847),$A1847+1))</f>
        <v>0</v>
      </c>
      <c r="G1847" s="31">
        <f t="shared" si="198"/>
        <v>0</v>
      </c>
      <c r="H1847" s="31">
        <f t="shared" si="196"/>
        <v>0</v>
      </c>
      <c r="I1847" s="23">
        <f t="shared" si="199"/>
        <v>0</v>
      </c>
      <c r="J1847" s="23">
        <f t="shared" si="197"/>
        <v>0</v>
      </c>
      <c r="K1847" s="7">
        <f t="shared" si="200"/>
        <v>0</v>
      </c>
      <c r="L1847" s="7">
        <f t="shared" si="201"/>
        <v>0</v>
      </c>
      <c r="M1847" s="20">
        <f>IF(C1847="Data Error","Data Error",IF(C1847&lt;=K1847,0,1-IFERROR(INDEX(BAAL!$C:$D,MATCH(ROUNDUP(C1847-K1847,0),BAAL!$B:$B,0),MATCH(LEFT(M$2,4),BAAL!$C$2:$D$2,0)),0)))</f>
        <v>0</v>
      </c>
      <c r="N1847" s="20">
        <f>IF(D1847="Data Error","Data Error",IF(D1847&lt;=L1847,0,1-IFERROR(INDEX(BAAL!$C:$D,MATCH(ROUNDUP(D1847-L1847,0),BAAL!$B:$B,0),MATCH(LEFT(N$2,4),BAAL!$C$2:$D$2,0)),0)))</f>
        <v>0</v>
      </c>
      <c r="O1847" s="26"/>
      <c r="P1847" s="26"/>
      <c r="Q1847" s="6">
        <f t="shared" si="202"/>
        <v>3</v>
      </c>
      <c r="R1847" s="20"/>
    </row>
    <row r="1848" spans="1:18" x14ac:dyDescent="0.25">
      <c r="A1848" s="6">
        <v>22</v>
      </c>
      <c r="B1848" s="4">
        <v>42446.916666666664</v>
      </c>
      <c r="C1848" s="2">
        <f>IF([4]Analysis!AG1848="Data Error","Data Error",[4]Analysis!AI1848*C$1)</f>
        <v>0</v>
      </c>
      <c r="D1848" s="2">
        <f>IF([5]Analysis!AG1848="Data Error","Data Error",[5]Analysis!AI1848*D$1)</f>
        <v>0</v>
      </c>
      <c r="E1848" s="3">
        <f>IF(C1848="Data Error","Data Error",INDEX('[4]BAAL Adj Cap'!$CB$65:$CY$72,MONTH($B1848),$A1848+1))</f>
        <v>0</v>
      </c>
      <c r="F1848" s="3">
        <f>IF(D1848="Data Error","Data Error",INDEX([2]West!$C$11:$Z$22,MONTH($B1848),$A1848+1))</f>
        <v>0</v>
      </c>
      <c r="G1848" s="31">
        <f t="shared" si="198"/>
        <v>0</v>
      </c>
      <c r="H1848" s="31">
        <f t="shared" si="196"/>
        <v>0</v>
      </c>
      <c r="I1848" s="23">
        <f t="shared" si="199"/>
        <v>0</v>
      </c>
      <c r="J1848" s="23">
        <f t="shared" si="197"/>
        <v>0</v>
      </c>
      <c r="K1848" s="7">
        <f t="shared" si="200"/>
        <v>0</v>
      </c>
      <c r="L1848" s="7">
        <f t="shared" si="201"/>
        <v>0</v>
      </c>
      <c r="M1848" s="20">
        <f>IF(C1848="Data Error","Data Error",IF(C1848&lt;=K1848,0,1-IFERROR(INDEX(BAAL!$C:$D,MATCH(ROUNDUP(C1848-K1848,0),BAAL!$B:$B,0),MATCH(LEFT(M$2,4),BAAL!$C$2:$D$2,0)),0)))</f>
        <v>0</v>
      </c>
      <c r="N1848" s="20">
        <f>IF(D1848="Data Error","Data Error",IF(D1848&lt;=L1848,0,1-IFERROR(INDEX(BAAL!$C:$D,MATCH(ROUNDUP(D1848-L1848,0),BAAL!$B:$B,0),MATCH(LEFT(N$2,4),BAAL!$C$2:$D$2,0)),0)))</f>
        <v>0</v>
      </c>
      <c r="O1848" s="26"/>
      <c r="P1848" s="26"/>
      <c r="Q1848" s="6">
        <f t="shared" si="202"/>
        <v>3</v>
      </c>
      <c r="R1848" s="20"/>
    </row>
    <row r="1849" spans="1:18" x14ac:dyDescent="0.25">
      <c r="A1849" s="6">
        <v>23</v>
      </c>
      <c r="B1849" s="4">
        <v>42446.958333333336</v>
      </c>
      <c r="C1849" s="2">
        <f>IF([4]Analysis!AG1849="Data Error","Data Error",[4]Analysis!AI1849*C$1)</f>
        <v>0</v>
      </c>
      <c r="D1849" s="2">
        <f>IF([5]Analysis!AG1849="Data Error","Data Error",[5]Analysis!AI1849*D$1)</f>
        <v>0</v>
      </c>
      <c r="E1849" s="3">
        <f>IF(C1849="Data Error","Data Error",INDEX('[4]BAAL Adj Cap'!$CB$65:$CY$72,MONTH($B1849),$A1849+1))</f>
        <v>0</v>
      </c>
      <c r="F1849" s="3">
        <f>IF(D1849="Data Error","Data Error",INDEX([2]West!$C$11:$Z$22,MONTH($B1849),$A1849+1))</f>
        <v>0</v>
      </c>
      <c r="G1849" s="31">
        <f t="shared" si="198"/>
        <v>0</v>
      </c>
      <c r="H1849" s="31">
        <f t="shared" si="196"/>
        <v>0</v>
      </c>
      <c r="I1849" s="23">
        <f t="shared" si="199"/>
        <v>0</v>
      </c>
      <c r="J1849" s="23">
        <f t="shared" si="197"/>
        <v>0</v>
      </c>
      <c r="K1849" s="7">
        <f t="shared" si="200"/>
        <v>0</v>
      </c>
      <c r="L1849" s="7">
        <f t="shared" si="201"/>
        <v>0</v>
      </c>
      <c r="M1849" s="20">
        <f>IF(C1849="Data Error","Data Error",IF(C1849&lt;=K1849,0,1-IFERROR(INDEX(BAAL!$C:$D,MATCH(ROUNDUP(C1849-K1849,0),BAAL!$B:$B,0),MATCH(LEFT(M$2,4),BAAL!$C$2:$D$2,0)),0)))</f>
        <v>0</v>
      </c>
      <c r="N1849" s="20">
        <f>IF(D1849="Data Error","Data Error",IF(D1849&lt;=L1849,0,1-IFERROR(INDEX(BAAL!$C:$D,MATCH(ROUNDUP(D1849-L1849,0),BAAL!$B:$B,0),MATCH(LEFT(N$2,4),BAAL!$C$2:$D$2,0)),0)))</f>
        <v>0</v>
      </c>
      <c r="O1849" s="26"/>
      <c r="P1849" s="26"/>
      <c r="Q1849" s="6">
        <f t="shared" si="202"/>
        <v>3</v>
      </c>
      <c r="R1849" s="20"/>
    </row>
    <row r="1850" spans="1:18" x14ac:dyDescent="0.25">
      <c r="A1850" s="6">
        <v>0</v>
      </c>
      <c r="B1850" s="1">
        <v>42447</v>
      </c>
      <c r="C1850" s="2">
        <f>IF([4]Analysis!AG1850="Data Error","Data Error",[4]Analysis!AI1850*C$1)</f>
        <v>0</v>
      </c>
      <c r="D1850" s="2">
        <f>IF([5]Analysis!AG1850="Data Error","Data Error",[5]Analysis!AI1850*D$1)</f>
        <v>0</v>
      </c>
      <c r="E1850" s="3">
        <f>IF(C1850="Data Error","Data Error",INDEX('[4]BAAL Adj Cap'!$CB$65:$CY$72,MONTH($B1850),$A1850+1))</f>
        <v>0</v>
      </c>
      <c r="F1850" s="3">
        <f>IF(D1850="Data Error","Data Error",INDEX([2]West!$C$11:$Z$22,MONTH($B1850),$A1850+1))</f>
        <v>0</v>
      </c>
      <c r="G1850" s="31">
        <f t="shared" si="198"/>
        <v>0</v>
      </c>
      <c r="H1850" s="31">
        <f t="shared" si="196"/>
        <v>0</v>
      </c>
      <c r="I1850" s="23">
        <f t="shared" si="199"/>
        <v>0</v>
      </c>
      <c r="J1850" s="23">
        <f t="shared" si="197"/>
        <v>0</v>
      </c>
      <c r="K1850" s="7">
        <f t="shared" si="200"/>
        <v>0</v>
      </c>
      <c r="L1850" s="7">
        <f t="shared" si="201"/>
        <v>0</v>
      </c>
      <c r="M1850" s="20">
        <f>IF(C1850="Data Error","Data Error",IF(C1850&lt;=K1850,0,1-IFERROR(INDEX(BAAL!$C:$D,MATCH(ROUNDUP(C1850-K1850,0),BAAL!$B:$B,0),MATCH(LEFT(M$2,4),BAAL!$C$2:$D$2,0)),0)))</f>
        <v>0</v>
      </c>
      <c r="N1850" s="20">
        <f>IF(D1850="Data Error","Data Error",IF(D1850&lt;=L1850,0,1-IFERROR(INDEX(BAAL!$C:$D,MATCH(ROUNDUP(D1850-L1850,0),BAAL!$B:$B,0),MATCH(LEFT(N$2,4),BAAL!$C$2:$D$2,0)),0)))</f>
        <v>0</v>
      </c>
      <c r="O1850" s="26"/>
      <c r="P1850" s="26"/>
      <c r="Q1850" s="6">
        <f t="shared" si="202"/>
        <v>3</v>
      </c>
      <c r="R1850" s="20"/>
    </row>
    <row r="1851" spans="1:18" x14ac:dyDescent="0.25">
      <c r="A1851" s="6">
        <v>1</v>
      </c>
      <c r="B1851" s="4">
        <v>42447.041666666664</v>
      </c>
      <c r="C1851" s="2">
        <f>IF([4]Analysis!AG1851="Data Error","Data Error",[4]Analysis!AI1851*C$1)</f>
        <v>0</v>
      </c>
      <c r="D1851" s="2">
        <f>IF([5]Analysis!AG1851="Data Error","Data Error",[5]Analysis!AI1851*D$1)</f>
        <v>0</v>
      </c>
      <c r="E1851" s="3">
        <f>IF(C1851="Data Error","Data Error",INDEX('[4]BAAL Adj Cap'!$CB$65:$CY$72,MONTH($B1851),$A1851+1))</f>
        <v>0</v>
      </c>
      <c r="F1851" s="3">
        <f>IF(D1851="Data Error","Data Error",INDEX([2]West!$C$11:$Z$22,MONTH($B1851),$A1851+1))</f>
        <v>0</v>
      </c>
      <c r="G1851" s="31">
        <f t="shared" si="198"/>
        <v>0</v>
      </c>
      <c r="H1851" s="31">
        <f t="shared" si="196"/>
        <v>0</v>
      </c>
      <c r="I1851" s="23">
        <f t="shared" si="199"/>
        <v>0</v>
      </c>
      <c r="J1851" s="23">
        <f t="shared" si="197"/>
        <v>0</v>
      </c>
      <c r="K1851" s="7">
        <f t="shared" si="200"/>
        <v>0</v>
      </c>
      <c r="L1851" s="7">
        <f t="shared" si="201"/>
        <v>0</v>
      </c>
      <c r="M1851" s="20">
        <f>IF(C1851="Data Error","Data Error",IF(C1851&lt;=K1851,0,1-IFERROR(INDEX(BAAL!$C:$D,MATCH(ROUNDUP(C1851-K1851,0),BAAL!$B:$B,0),MATCH(LEFT(M$2,4),BAAL!$C$2:$D$2,0)),0)))</f>
        <v>0</v>
      </c>
      <c r="N1851" s="20">
        <f>IF(D1851="Data Error","Data Error",IF(D1851&lt;=L1851,0,1-IFERROR(INDEX(BAAL!$C:$D,MATCH(ROUNDUP(D1851-L1851,0),BAAL!$B:$B,0),MATCH(LEFT(N$2,4),BAAL!$C$2:$D$2,0)),0)))</f>
        <v>0</v>
      </c>
      <c r="O1851" s="26"/>
      <c r="P1851" s="26"/>
      <c r="Q1851" s="6">
        <f t="shared" si="202"/>
        <v>3</v>
      </c>
      <c r="R1851" s="20"/>
    </row>
    <row r="1852" spans="1:18" x14ac:dyDescent="0.25">
      <c r="A1852" s="6">
        <v>2</v>
      </c>
      <c r="B1852" s="4">
        <v>42447.083333333336</v>
      </c>
      <c r="C1852" s="2">
        <f>IF([4]Analysis!AG1852="Data Error","Data Error",[4]Analysis!AI1852*C$1)</f>
        <v>0</v>
      </c>
      <c r="D1852" s="2">
        <f>IF([5]Analysis!AG1852="Data Error","Data Error",[5]Analysis!AI1852*D$1)</f>
        <v>0</v>
      </c>
      <c r="E1852" s="3">
        <f>IF(C1852="Data Error","Data Error",INDEX('[4]BAAL Adj Cap'!$CB$65:$CY$72,MONTH($B1852),$A1852+1))</f>
        <v>0</v>
      </c>
      <c r="F1852" s="3">
        <f>IF(D1852="Data Error","Data Error",INDEX([2]West!$C$11:$Z$22,MONTH($B1852),$A1852+1))</f>
        <v>0</v>
      </c>
      <c r="G1852" s="31">
        <f t="shared" si="198"/>
        <v>0</v>
      </c>
      <c r="H1852" s="31">
        <f t="shared" si="196"/>
        <v>0</v>
      </c>
      <c r="I1852" s="23">
        <f t="shared" si="199"/>
        <v>0</v>
      </c>
      <c r="J1852" s="23">
        <f t="shared" si="197"/>
        <v>0</v>
      </c>
      <c r="K1852" s="7">
        <f t="shared" si="200"/>
        <v>0</v>
      </c>
      <c r="L1852" s="7">
        <f t="shared" si="201"/>
        <v>0</v>
      </c>
      <c r="M1852" s="20">
        <f>IF(C1852="Data Error","Data Error",IF(C1852&lt;=K1852,0,1-IFERROR(INDEX(BAAL!$C:$D,MATCH(ROUNDUP(C1852-K1852,0),BAAL!$B:$B,0),MATCH(LEFT(M$2,4),BAAL!$C$2:$D$2,0)),0)))</f>
        <v>0</v>
      </c>
      <c r="N1852" s="20">
        <f>IF(D1852="Data Error","Data Error",IF(D1852&lt;=L1852,0,1-IFERROR(INDEX(BAAL!$C:$D,MATCH(ROUNDUP(D1852-L1852,0),BAAL!$B:$B,0),MATCH(LEFT(N$2,4),BAAL!$C$2:$D$2,0)),0)))</f>
        <v>0</v>
      </c>
      <c r="O1852" s="26"/>
      <c r="P1852" s="26"/>
      <c r="Q1852" s="6">
        <f t="shared" si="202"/>
        <v>3</v>
      </c>
      <c r="R1852" s="20"/>
    </row>
    <row r="1853" spans="1:18" x14ac:dyDescent="0.25">
      <c r="A1853" s="6">
        <v>3</v>
      </c>
      <c r="B1853" s="4">
        <v>42447.125</v>
      </c>
      <c r="C1853" s="2">
        <f>IF([4]Analysis!AG1853="Data Error","Data Error",[4]Analysis!AI1853*C$1)</f>
        <v>0</v>
      </c>
      <c r="D1853" s="2">
        <f>IF([5]Analysis!AG1853="Data Error","Data Error",[5]Analysis!AI1853*D$1)</f>
        <v>0</v>
      </c>
      <c r="E1853" s="3">
        <f>IF(C1853="Data Error","Data Error",INDEX('[4]BAAL Adj Cap'!$CB$65:$CY$72,MONTH($B1853),$A1853+1))</f>
        <v>0</v>
      </c>
      <c r="F1853" s="3">
        <f>IF(D1853="Data Error","Data Error",INDEX([2]West!$C$11:$Z$22,MONTH($B1853),$A1853+1))</f>
        <v>0</v>
      </c>
      <c r="G1853" s="31">
        <f t="shared" si="198"/>
        <v>0</v>
      </c>
      <c r="H1853" s="31">
        <f t="shared" si="196"/>
        <v>0</v>
      </c>
      <c r="I1853" s="23">
        <f t="shared" si="199"/>
        <v>0</v>
      </c>
      <c r="J1853" s="23">
        <f t="shared" si="197"/>
        <v>0</v>
      </c>
      <c r="K1853" s="7">
        <f t="shared" si="200"/>
        <v>0</v>
      </c>
      <c r="L1853" s="7">
        <f t="shared" si="201"/>
        <v>0</v>
      </c>
      <c r="M1853" s="20">
        <f>IF(C1853="Data Error","Data Error",IF(C1853&lt;=K1853,0,1-IFERROR(INDEX(BAAL!$C:$D,MATCH(ROUNDUP(C1853-K1853,0),BAAL!$B:$B,0),MATCH(LEFT(M$2,4),BAAL!$C$2:$D$2,0)),0)))</f>
        <v>0</v>
      </c>
      <c r="N1853" s="20">
        <f>IF(D1853="Data Error","Data Error",IF(D1853&lt;=L1853,0,1-IFERROR(INDEX(BAAL!$C:$D,MATCH(ROUNDUP(D1853-L1853,0),BAAL!$B:$B,0),MATCH(LEFT(N$2,4),BAAL!$C$2:$D$2,0)),0)))</f>
        <v>0</v>
      </c>
      <c r="O1853" s="26"/>
      <c r="P1853" s="26"/>
      <c r="Q1853" s="6">
        <f t="shared" si="202"/>
        <v>3</v>
      </c>
      <c r="R1853" s="20"/>
    </row>
    <row r="1854" spans="1:18" x14ac:dyDescent="0.25">
      <c r="A1854" s="6">
        <v>4</v>
      </c>
      <c r="B1854" s="4">
        <v>42447.166666666664</v>
      </c>
      <c r="C1854" s="2">
        <f>IF([4]Analysis!AG1854="Data Error","Data Error",[4]Analysis!AI1854*C$1)</f>
        <v>0</v>
      </c>
      <c r="D1854" s="2">
        <f>IF([5]Analysis!AG1854="Data Error","Data Error",[5]Analysis!AI1854*D$1)</f>
        <v>0</v>
      </c>
      <c r="E1854" s="3">
        <f>IF(C1854="Data Error","Data Error",INDEX('[4]BAAL Adj Cap'!$CB$65:$CY$72,MONTH($B1854),$A1854+1))</f>
        <v>0</v>
      </c>
      <c r="F1854" s="3">
        <f>IF(D1854="Data Error","Data Error",INDEX([2]West!$C$11:$Z$22,MONTH($B1854),$A1854+1))</f>
        <v>0</v>
      </c>
      <c r="G1854" s="31">
        <f t="shared" si="198"/>
        <v>0</v>
      </c>
      <c r="H1854" s="31">
        <f t="shared" si="196"/>
        <v>0</v>
      </c>
      <c r="I1854" s="23">
        <f t="shared" si="199"/>
        <v>0</v>
      </c>
      <c r="J1854" s="23">
        <f t="shared" si="197"/>
        <v>0</v>
      </c>
      <c r="K1854" s="7">
        <f t="shared" si="200"/>
        <v>0</v>
      </c>
      <c r="L1854" s="7">
        <f t="shared" si="201"/>
        <v>0</v>
      </c>
      <c r="M1854" s="20">
        <f>IF(C1854="Data Error","Data Error",IF(C1854&lt;=K1854,0,1-IFERROR(INDEX(BAAL!$C:$D,MATCH(ROUNDUP(C1854-K1854,0),BAAL!$B:$B,0),MATCH(LEFT(M$2,4),BAAL!$C$2:$D$2,0)),0)))</f>
        <v>0</v>
      </c>
      <c r="N1854" s="20">
        <f>IF(D1854="Data Error","Data Error",IF(D1854&lt;=L1854,0,1-IFERROR(INDEX(BAAL!$C:$D,MATCH(ROUNDUP(D1854-L1854,0),BAAL!$B:$B,0),MATCH(LEFT(N$2,4),BAAL!$C$2:$D$2,0)),0)))</f>
        <v>0</v>
      </c>
      <c r="O1854" s="26"/>
      <c r="P1854" s="26"/>
      <c r="Q1854" s="6">
        <f t="shared" si="202"/>
        <v>3</v>
      </c>
      <c r="R1854" s="20"/>
    </row>
    <row r="1855" spans="1:18" x14ac:dyDescent="0.25">
      <c r="A1855" s="6">
        <v>5</v>
      </c>
      <c r="B1855" s="4">
        <v>42447.208333333336</v>
      </c>
      <c r="C1855" s="2">
        <f>IF([4]Analysis!AG1855="Data Error","Data Error",[4]Analysis!AI1855*C$1)</f>
        <v>0</v>
      </c>
      <c r="D1855" s="2">
        <f>IF([5]Analysis!AG1855="Data Error","Data Error",[5]Analysis!AI1855*D$1)</f>
        <v>0</v>
      </c>
      <c r="E1855" s="3">
        <f>IF(C1855="Data Error","Data Error",INDEX('[4]BAAL Adj Cap'!$CB$65:$CY$72,MONTH($B1855),$A1855+1))</f>
        <v>1.4999999999999999E-2</v>
      </c>
      <c r="F1855" s="3">
        <f>IF(D1855="Data Error","Data Error",INDEX([2]West!$C$11:$Z$22,MONTH($B1855),$A1855+1))</f>
        <v>1.4999999999999999E-2</v>
      </c>
      <c r="G1855" s="31">
        <f t="shared" si="198"/>
        <v>24.817499999999999</v>
      </c>
      <c r="H1855" s="31">
        <f t="shared" si="196"/>
        <v>5.4480000000000004</v>
      </c>
      <c r="I1855" s="23">
        <f t="shared" si="199"/>
        <v>1.4999999999999999E-2</v>
      </c>
      <c r="J1855" s="23">
        <f t="shared" si="197"/>
        <v>1.4999999999999999E-2</v>
      </c>
      <c r="K1855" s="7">
        <f t="shared" si="200"/>
        <v>24.817499999999999</v>
      </c>
      <c r="L1855" s="7">
        <f t="shared" si="201"/>
        <v>5.4480000000000004</v>
      </c>
      <c r="M1855" s="20">
        <f>IF(C1855="Data Error","Data Error",IF(C1855&lt;=K1855,0,1-IFERROR(INDEX(BAAL!$C:$D,MATCH(ROUNDUP(C1855-K1855,0),BAAL!$B:$B,0),MATCH(LEFT(M$2,4),BAAL!$C$2:$D$2,0)),0)))</f>
        <v>0</v>
      </c>
      <c r="N1855" s="20">
        <f>IF(D1855="Data Error","Data Error",IF(D1855&lt;=L1855,0,1-IFERROR(INDEX(BAAL!$C:$D,MATCH(ROUNDUP(D1855-L1855,0),BAAL!$B:$B,0),MATCH(LEFT(N$2,4),BAAL!$C$2:$D$2,0)),0)))</f>
        <v>0</v>
      </c>
      <c r="O1855" s="26"/>
      <c r="P1855" s="26"/>
      <c r="Q1855" s="6">
        <f t="shared" si="202"/>
        <v>3</v>
      </c>
      <c r="R1855" s="20"/>
    </row>
    <row r="1856" spans="1:18" x14ac:dyDescent="0.25">
      <c r="A1856" s="6">
        <v>6</v>
      </c>
      <c r="B1856" s="4">
        <v>42447.25</v>
      </c>
      <c r="C1856" s="2">
        <f>IF([4]Analysis!AG1856="Data Error","Data Error",[4]Analysis!AI1856*C$1)</f>
        <v>0</v>
      </c>
      <c r="D1856" s="2">
        <f>IF([5]Analysis!AG1856="Data Error","Data Error",[5]Analysis!AI1856*D$1)</f>
        <v>2.5743592520119982</v>
      </c>
      <c r="E1856" s="3">
        <f>IF(C1856="Data Error","Data Error",INDEX('[4]BAAL Adj Cap'!$CB$65:$CY$72,MONTH($B1856),$A1856+1))</f>
        <v>6.9999999999999993E-2</v>
      </c>
      <c r="F1856" s="3">
        <f>IF(D1856="Data Error","Data Error",INDEX([2]West!$C$11:$Z$22,MONTH($B1856),$A1856+1))</f>
        <v>1.4999999999999999E-2</v>
      </c>
      <c r="G1856" s="31">
        <f t="shared" si="198"/>
        <v>115.81499999999998</v>
      </c>
      <c r="H1856" s="31">
        <f t="shared" si="196"/>
        <v>2.8736407479880022</v>
      </c>
      <c r="I1856" s="23">
        <f t="shared" si="199"/>
        <v>6.9999999999999993E-2</v>
      </c>
      <c r="J1856" s="23">
        <f t="shared" si="197"/>
        <v>1.4999999999999999E-2</v>
      </c>
      <c r="K1856" s="7">
        <f t="shared" si="200"/>
        <v>115.81499999999998</v>
      </c>
      <c r="L1856" s="7">
        <f t="shared" si="201"/>
        <v>5.4480000000000004</v>
      </c>
      <c r="M1856" s="20">
        <f>IF(C1856="Data Error","Data Error",IF(C1856&lt;=K1856,0,1-IFERROR(INDEX(BAAL!$C:$D,MATCH(ROUNDUP(C1856-K1856,0),BAAL!$B:$B,0),MATCH(LEFT(M$2,4),BAAL!$C$2:$D$2,0)),0)))</f>
        <v>0</v>
      </c>
      <c r="N1856" s="20">
        <f>IF(D1856="Data Error","Data Error",IF(D1856&lt;=L1856,0,1-IFERROR(INDEX(BAAL!$C:$D,MATCH(ROUNDUP(D1856-L1856,0),BAAL!$B:$B,0),MATCH(LEFT(N$2,4),BAAL!$C$2:$D$2,0)),0)))</f>
        <v>0</v>
      </c>
      <c r="O1856" s="26"/>
      <c r="P1856" s="26"/>
      <c r="Q1856" s="6">
        <f t="shared" si="202"/>
        <v>3</v>
      </c>
      <c r="R1856" s="20"/>
    </row>
    <row r="1857" spans="1:18" x14ac:dyDescent="0.25">
      <c r="A1857" s="6">
        <v>7</v>
      </c>
      <c r="B1857" s="4">
        <v>42447.291666666664</v>
      </c>
      <c r="C1857" s="2">
        <f>IF([4]Analysis!AG1857="Data Error","Data Error",[4]Analysis!AI1857*C$1)</f>
        <v>0</v>
      </c>
      <c r="D1857" s="2">
        <f>IF([5]Analysis!AG1857="Data Error","Data Error",[5]Analysis!AI1857*D$1)</f>
        <v>0</v>
      </c>
      <c r="E1857" s="3">
        <f>IF(C1857="Data Error","Data Error",INDEX('[4]BAAL Adj Cap'!$CB$65:$CY$72,MONTH($B1857),$A1857+1))</f>
        <v>0.35249999999999998</v>
      </c>
      <c r="F1857" s="3">
        <f>IF(D1857="Data Error","Data Error",INDEX([2]West!$C$11:$Z$22,MONTH($B1857),$A1857+1))</f>
        <v>6.9999999999999993E-2</v>
      </c>
      <c r="G1857" s="31">
        <f t="shared" si="198"/>
        <v>583.21124999999995</v>
      </c>
      <c r="H1857" s="31">
        <f t="shared" si="196"/>
        <v>25.423999999999999</v>
      </c>
      <c r="I1857" s="23">
        <f t="shared" si="199"/>
        <v>0.35249999999999998</v>
      </c>
      <c r="J1857" s="23">
        <f t="shared" si="197"/>
        <v>6.9999999999999993E-2</v>
      </c>
      <c r="K1857" s="7">
        <f t="shared" si="200"/>
        <v>251.48399999999998</v>
      </c>
      <c r="L1857" s="7">
        <f t="shared" si="201"/>
        <v>25.423999999999999</v>
      </c>
      <c r="M1857" s="20">
        <f>IF(C1857="Data Error","Data Error",IF(C1857&lt;=K1857,0,1-IFERROR(INDEX(BAAL!$C:$D,MATCH(ROUNDUP(C1857-K1857,0),BAAL!$B:$B,0),MATCH(LEFT(M$2,4),BAAL!$C$2:$D$2,0)),0)))</f>
        <v>0</v>
      </c>
      <c r="N1857" s="20">
        <f>IF(D1857="Data Error","Data Error",IF(D1857&lt;=L1857,0,1-IFERROR(INDEX(BAAL!$C:$D,MATCH(ROUNDUP(D1857-L1857,0),BAAL!$B:$B,0),MATCH(LEFT(N$2,4),BAAL!$C$2:$D$2,0)),0)))</f>
        <v>0</v>
      </c>
      <c r="O1857" s="26"/>
      <c r="P1857" s="26"/>
      <c r="Q1857" s="6">
        <f t="shared" si="202"/>
        <v>3</v>
      </c>
      <c r="R1857" s="20"/>
    </row>
    <row r="1858" spans="1:18" x14ac:dyDescent="0.25">
      <c r="A1858" s="6">
        <v>8</v>
      </c>
      <c r="B1858" s="4">
        <v>42447.333333333336</v>
      </c>
      <c r="C1858" s="2">
        <f>IF([4]Analysis!AG1858="Data Error","Data Error",[4]Analysis!AI1858*C$1)</f>
        <v>0</v>
      </c>
      <c r="D1858" s="2">
        <f>IF([5]Analysis!AG1858="Data Error","Data Error",[5]Analysis!AI1858*D$1)</f>
        <v>0</v>
      </c>
      <c r="E1858" s="3">
        <f>IF(C1858="Data Error","Data Error",INDEX('[4]BAAL Adj Cap'!$CB$65:$CY$72,MONTH($B1858),$A1858+1))</f>
        <v>0.83</v>
      </c>
      <c r="F1858" s="3">
        <f>IF(D1858="Data Error","Data Error",INDEX([2]West!$C$11:$Z$22,MONTH($B1858),$A1858+1))</f>
        <v>0.35249999999999998</v>
      </c>
      <c r="G1858" s="31">
        <f t="shared" si="198"/>
        <v>1373.2349999999999</v>
      </c>
      <c r="H1858" s="31">
        <f t="shared" si="196"/>
        <v>128.02800000000002</v>
      </c>
      <c r="I1858" s="23">
        <f t="shared" si="199"/>
        <v>0.83</v>
      </c>
      <c r="J1858" s="23">
        <f t="shared" si="197"/>
        <v>0.35249999999999998</v>
      </c>
      <c r="K1858" s="7">
        <f t="shared" si="200"/>
        <v>251.48399999999998</v>
      </c>
      <c r="L1858" s="7">
        <f t="shared" si="201"/>
        <v>35.593600000000009</v>
      </c>
      <c r="M1858" s="20">
        <f>IF(C1858="Data Error","Data Error",IF(C1858&lt;=K1858,0,1-IFERROR(INDEX(BAAL!$C:$D,MATCH(ROUNDUP(C1858-K1858,0),BAAL!$B:$B,0),MATCH(LEFT(M$2,4),BAAL!$C$2:$D$2,0)),0)))</f>
        <v>0</v>
      </c>
      <c r="N1858" s="20">
        <f>IF(D1858="Data Error","Data Error",IF(D1858&lt;=L1858,0,1-IFERROR(INDEX(BAAL!$C:$D,MATCH(ROUNDUP(D1858-L1858,0),BAAL!$B:$B,0),MATCH(LEFT(N$2,4),BAAL!$C$2:$D$2,0)),0)))</f>
        <v>0</v>
      </c>
      <c r="O1858" s="26"/>
      <c r="P1858" s="26"/>
      <c r="Q1858" s="6">
        <f t="shared" si="202"/>
        <v>3</v>
      </c>
      <c r="R1858" s="20"/>
    </row>
    <row r="1859" spans="1:18" x14ac:dyDescent="0.25">
      <c r="A1859" s="6">
        <v>9</v>
      </c>
      <c r="B1859" s="4">
        <v>42447.375</v>
      </c>
      <c r="C1859" s="2">
        <f>IF([4]Analysis!AG1859="Data Error","Data Error",[4]Analysis!AI1859*C$1)</f>
        <v>0</v>
      </c>
      <c r="D1859" s="2">
        <f>IF([5]Analysis!AG1859="Data Error","Data Error",[5]Analysis!AI1859*D$1)</f>
        <v>0.40411533377338787</v>
      </c>
      <c r="E1859" s="3">
        <f>IF(C1859="Data Error","Data Error",INDEX('[4]BAAL Adj Cap'!$CB$65:$CY$72,MONTH($B1859),$A1859+1))</f>
        <v>0.98375000000000001</v>
      </c>
      <c r="F1859" s="3">
        <f>IF(D1859="Data Error","Data Error",INDEX([2]West!$C$11:$Z$22,MONTH($B1859),$A1859+1))</f>
        <v>0.98375000000000001</v>
      </c>
      <c r="G1859" s="31">
        <f t="shared" si="198"/>
        <v>1627.6143750000001</v>
      </c>
      <c r="H1859" s="31">
        <f t="shared" ref="H1859:H1922" si="203">IF(D1859="Data Error","Data Error",F1859*F$1-D1859)</f>
        <v>356.89388466622665</v>
      </c>
      <c r="I1859" s="23">
        <f t="shared" si="199"/>
        <v>0.98375000000000001</v>
      </c>
      <c r="J1859" s="23">
        <f t="shared" ref="J1859:J1922" si="204">IF(D1859="Data Error","Data Error",F1859)</f>
        <v>0.98375000000000001</v>
      </c>
      <c r="K1859" s="7">
        <f t="shared" si="200"/>
        <v>251.48399999999998</v>
      </c>
      <c r="L1859" s="7">
        <f t="shared" si="201"/>
        <v>35.593600000000009</v>
      </c>
      <c r="M1859" s="20">
        <f>IF(C1859="Data Error","Data Error",IF(C1859&lt;=K1859,0,1-IFERROR(INDEX(BAAL!$C:$D,MATCH(ROUNDUP(C1859-K1859,0),BAAL!$B:$B,0),MATCH(LEFT(M$2,4),BAAL!$C$2:$D$2,0)),0)))</f>
        <v>0</v>
      </c>
      <c r="N1859" s="20">
        <f>IF(D1859="Data Error","Data Error",IF(D1859&lt;=L1859,0,1-IFERROR(INDEX(BAAL!$C:$D,MATCH(ROUNDUP(D1859-L1859,0),BAAL!$B:$B,0),MATCH(LEFT(N$2,4),BAAL!$C$2:$D$2,0)),0)))</f>
        <v>0</v>
      </c>
      <c r="O1859" s="26"/>
      <c r="P1859" s="26"/>
      <c r="Q1859" s="6">
        <f t="shared" si="202"/>
        <v>3</v>
      </c>
      <c r="R1859" s="20"/>
    </row>
    <row r="1860" spans="1:18" x14ac:dyDescent="0.25">
      <c r="A1860" s="6">
        <v>10</v>
      </c>
      <c r="B1860" s="4">
        <v>42447.416666666664</v>
      </c>
      <c r="C1860" s="2">
        <f>IF([4]Analysis!AG1860="Data Error","Data Error",[4]Analysis!AI1860*C$1)</f>
        <v>0</v>
      </c>
      <c r="D1860" s="2">
        <f>IF([5]Analysis!AG1860="Data Error","Data Error",[5]Analysis!AI1860*D$1)</f>
        <v>0</v>
      </c>
      <c r="E1860" s="3">
        <f>IF(C1860="Data Error","Data Error",INDEX('[4]BAAL Adj Cap'!$CB$65:$CY$72,MONTH($B1860),$A1860+1))</f>
        <v>0.99</v>
      </c>
      <c r="F1860" s="3">
        <f>IF(D1860="Data Error","Data Error",INDEX([2]West!$C$11:$Z$22,MONTH($B1860),$A1860+1))</f>
        <v>0.99</v>
      </c>
      <c r="G1860" s="31">
        <f t="shared" ref="G1860:G1923" si="205">IF(C1860="Data Error","Data Error",E1860*E$1-C1860)</f>
        <v>1637.9549999999999</v>
      </c>
      <c r="H1860" s="31">
        <f t="shared" si="203"/>
        <v>359.56800000000004</v>
      </c>
      <c r="I1860" s="23">
        <f t="shared" ref="I1860:I1923" si="206">IF(E1860="Data Error","Data Error",E1860)</f>
        <v>0.99</v>
      </c>
      <c r="J1860" s="23">
        <f t="shared" si="204"/>
        <v>0.99</v>
      </c>
      <c r="K1860" s="7">
        <f t="shared" ref="K1860:K1923" si="207">IF(C1860="Data Error","Data Error",C$1*MAX(0,MIN(AF$9,E1860)))</f>
        <v>251.48399999999998</v>
      </c>
      <c r="L1860" s="7">
        <f t="shared" ref="L1860:L1923" si="208">IF(D1860="Data Error","Data Error",D$1*MAX(0,MIN(AG$9,F1860)))</f>
        <v>35.593600000000009</v>
      </c>
      <c r="M1860" s="20">
        <f>IF(C1860="Data Error","Data Error",IF(C1860&lt;=K1860,0,1-IFERROR(INDEX(BAAL!$C:$D,MATCH(ROUNDUP(C1860-K1860,0),BAAL!$B:$B,0),MATCH(LEFT(M$2,4),BAAL!$C$2:$D$2,0)),0)))</f>
        <v>0</v>
      </c>
      <c r="N1860" s="20">
        <f>IF(D1860="Data Error","Data Error",IF(D1860&lt;=L1860,0,1-IFERROR(INDEX(BAAL!$C:$D,MATCH(ROUNDUP(D1860-L1860,0),BAAL!$B:$B,0),MATCH(LEFT(N$2,4),BAAL!$C$2:$D$2,0)),0)))</f>
        <v>0</v>
      </c>
      <c r="O1860" s="26"/>
      <c r="P1860" s="26"/>
      <c r="Q1860" s="6">
        <f t="shared" ref="Q1860:Q1923" si="209">MONTH(B1860)</f>
        <v>3</v>
      </c>
      <c r="R1860" s="20"/>
    </row>
    <row r="1861" spans="1:18" x14ac:dyDescent="0.25">
      <c r="A1861" s="6">
        <v>11</v>
      </c>
      <c r="B1861" s="4">
        <v>42447.458333333336</v>
      </c>
      <c r="C1861" s="2">
        <f>IF([4]Analysis!AG1861="Data Error","Data Error",[4]Analysis!AI1861*C$1)</f>
        <v>56.212700078486805</v>
      </c>
      <c r="D1861" s="2">
        <f>IF([5]Analysis!AG1861="Data Error","Data Error",[5]Analysis!AI1861*D$1)</f>
        <v>11.750830524179188</v>
      </c>
      <c r="E1861" s="3">
        <f>IF(C1861="Data Error","Data Error",INDEX('[4]BAAL Adj Cap'!$CB$65:$CY$72,MONTH($B1861),$A1861+1))</f>
        <v>0.98375000000000001</v>
      </c>
      <c r="F1861" s="3">
        <f>IF(D1861="Data Error","Data Error",INDEX([2]West!$C$11:$Z$22,MONTH($B1861),$A1861+1))</f>
        <v>0.98375000000000001</v>
      </c>
      <c r="G1861" s="31">
        <f t="shared" si="205"/>
        <v>1571.4016749215134</v>
      </c>
      <c r="H1861" s="31">
        <f t="shared" si="203"/>
        <v>345.54716947582085</v>
      </c>
      <c r="I1861" s="23">
        <f t="shared" si="206"/>
        <v>0.98375000000000001</v>
      </c>
      <c r="J1861" s="23">
        <f t="shared" si="204"/>
        <v>0.98375000000000001</v>
      </c>
      <c r="K1861" s="7">
        <f t="shared" si="207"/>
        <v>251.48399999999998</v>
      </c>
      <c r="L1861" s="7">
        <f t="shared" si="208"/>
        <v>35.593600000000009</v>
      </c>
      <c r="M1861" s="20">
        <f>IF(C1861="Data Error","Data Error",IF(C1861&lt;=K1861,0,1-IFERROR(INDEX(BAAL!$C:$D,MATCH(ROUNDUP(C1861-K1861,0),BAAL!$B:$B,0),MATCH(LEFT(M$2,4),BAAL!$C$2:$D$2,0)),0)))</f>
        <v>0</v>
      </c>
      <c r="N1861" s="20">
        <f>IF(D1861="Data Error","Data Error",IF(D1861&lt;=L1861,0,1-IFERROR(INDEX(BAAL!$C:$D,MATCH(ROUNDUP(D1861-L1861,0),BAAL!$B:$B,0),MATCH(LEFT(N$2,4),BAAL!$C$2:$D$2,0)),0)))</f>
        <v>0</v>
      </c>
      <c r="O1861" s="26"/>
      <c r="P1861" s="26"/>
      <c r="Q1861" s="6">
        <f t="shared" si="209"/>
        <v>3</v>
      </c>
      <c r="R1861" s="20"/>
    </row>
    <row r="1862" spans="1:18" x14ac:dyDescent="0.25">
      <c r="A1862" s="6">
        <v>12</v>
      </c>
      <c r="B1862" s="4">
        <v>42447.5</v>
      </c>
      <c r="C1862" s="2">
        <f>IF([4]Analysis!AG1862="Data Error","Data Error",[4]Analysis!AI1862*C$1)</f>
        <v>0</v>
      </c>
      <c r="D1862" s="2">
        <f>IF([5]Analysis!AG1862="Data Error","Data Error",[5]Analysis!AI1862*D$1)</f>
        <v>0</v>
      </c>
      <c r="E1862" s="3">
        <f>IF(C1862="Data Error","Data Error",INDEX('[4]BAAL Adj Cap'!$CB$65:$CY$72,MONTH($B1862),$A1862+1))</f>
        <v>0.98</v>
      </c>
      <c r="F1862" s="3">
        <f>IF(D1862="Data Error","Data Error",INDEX([2]West!$C$11:$Z$22,MONTH($B1862),$A1862+1))</f>
        <v>0.98</v>
      </c>
      <c r="G1862" s="31">
        <f t="shared" si="205"/>
        <v>1621.41</v>
      </c>
      <c r="H1862" s="31">
        <f t="shared" si="203"/>
        <v>355.93600000000004</v>
      </c>
      <c r="I1862" s="23">
        <f t="shared" si="206"/>
        <v>0.98</v>
      </c>
      <c r="J1862" s="23">
        <f t="shared" si="204"/>
        <v>0.98</v>
      </c>
      <c r="K1862" s="7">
        <f t="shared" si="207"/>
        <v>251.48399999999998</v>
      </c>
      <c r="L1862" s="7">
        <f t="shared" si="208"/>
        <v>35.593600000000009</v>
      </c>
      <c r="M1862" s="20">
        <f>IF(C1862="Data Error","Data Error",IF(C1862&lt;=K1862,0,1-IFERROR(INDEX(BAAL!$C:$D,MATCH(ROUNDUP(C1862-K1862,0),BAAL!$B:$B,0),MATCH(LEFT(M$2,4),BAAL!$C$2:$D$2,0)),0)))</f>
        <v>0</v>
      </c>
      <c r="N1862" s="20">
        <f>IF(D1862="Data Error","Data Error",IF(D1862&lt;=L1862,0,1-IFERROR(INDEX(BAAL!$C:$D,MATCH(ROUNDUP(D1862-L1862,0),BAAL!$B:$B,0),MATCH(LEFT(N$2,4),BAAL!$C$2:$D$2,0)),0)))</f>
        <v>0</v>
      </c>
      <c r="O1862" s="26"/>
      <c r="P1862" s="26"/>
      <c r="Q1862" s="6">
        <f t="shared" si="209"/>
        <v>3</v>
      </c>
      <c r="R1862" s="20"/>
    </row>
    <row r="1863" spans="1:18" x14ac:dyDescent="0.25">
      <c r="A1863" s="6">
        <v>13</v>
      </c>
      <c r="B1863" s="4">
        <v>42447.541666666664</v>
      </c>
      <c r="C1863" s="2">
        <f>IF([4]Analysis!AG1863="Data Error","Data Error",[4]Analysis!AI1863*C$1)</f>
        <v>99.581696573922315</v>
      </c>
      <c r="D1863" s="2">
        <f>IF([5]Analysis!AG1863="Data Error","Data Error",[5]Analysis!AI1863*D$1)</f>
        <v>0</v>
      </c>
      <c r="E1863" s="3">
        <f>IF(C1863="Data Error","Data Error",INDEX('[4]BAAL Adj Cap'!$CB$65:$CY$72,MONTH($B1863),$A1863+1))</f>
        <v>0.98</v>
      </c>
      <c r="F1863" s="3">
        <f>IF(D1863="Data Error","Data Error",INDEX([2]West!$C$11:$Z$22,MONTH($B1863),$A1863+1))</f>
        <v>0.98</v>
      </c>
      <c r="G1863" s="31">
        <f t="shared" si="205"/>
        <v>1521.8283034260778</v>
      </c>
      <c r="H1863" s="31">
        <f t="shared" si="203"/>
        <v>355.93600000000004</v>
      </c>
      <c r="I1863" s="23">
        <f t="shared" si="206"/>
        <v>0.98</v>
      </c>
      <c r="J1863" s="23">
        <f t="shared" si="204"/>
        <v>0.98</v>
      </c>
      <c r="K1863" s="7">
        <f t="shared" si="207"/>
        <v>251.48399999999998</v>
      </c>
      <c r="L1863" s="7">
        <f t="shared" si="208"/>
        <v>35.593600000000009</v>
      </c>
      <c r="M1863" s="20">
        <f>IF(C1863="Data Error","Data Error",IF(C1863&lt;=K1863,0,1-IFERROR(INDEX(BAAL!$C:$D,MATCH(ROUNDUP(C1863-K1863,0),BAAL!$B:$B,0),MATCH(LEFT(M$2,4),BAAL!$C$2:$D$2,0)),0)))</f>
        <v>0</v>
      </c>
      <c r="N1863" s="20">
        <f>IF(D1863="Data Error","Data Error",IF(D1863&lt;=L1863,0,1-IFERROR(INDEX(BAAL!$C:$D,MATCH(ROUNDUP(D1863-L1863,0),BAAL!$B:$B,0),MATCH(LEFT(N$2,4),BAAL!$C$2:$D$2,0)),0)))</f>
        <v>0</v>
      </c>
      <c r="O1863" s="26"/>
      <c r="P1863" s="26"/>
      <c r="Q1863" s="6">
        <f t="shared" si="209"/>
        <v>3</v>
      </c>
      <c r="R1863" s="20"/>
    </row>
    <row r="1864" spans="1:18" x14ac:dyDescent="0.25">
      <c r="A1864" s="6">
        <v>14</v>
      </c>
      <c r="B1864" s="4">
        <v>42447.583333333336</v>
      </c>
      <c r="C1864" s="2">
        <f>IF([4]Analysis!AG1864="Data Error","Data Error",[4]Analysis!AI1864*C$1)</f>
        <v>0</v>
      </c>
      <c r="D1864" s="2">
        <f>IF([5]Analysis!AG1864="Data Error","Data Error",[5]Analysis!AI1864*D$1)</f>
        <v>0</v>
      </c>
      <c r="E1864" s="3">
        <f>IF(C1864="Data Error","Data Error",INDEX('[4]BAAL Adj Cap'!$CB$65:$CY$72,MONTH($B1864),$A1864+1))</f>
        <v>0.98</v>
      </c>
      <c r="F1864" s="3">
        <f>IF(D1864="Data Error","Data Error",INDEX([2]West!$C$11:$Z$22,MONTH($B1864),$A1864+1))</f>
        <v>0.98</v>
      </c>
      <c r="G1864" s="31">
        <f t="shared" si="205"/>
        <v>1621.41</v>
      </c>
      <c r="H1864" s="31">
        <f t="shared" si="203"/>
        <v>355.93600000000004</v>
      </c>
      <c r="I1864" s="23">
        <f t="shared" si="206"/>
        <v>0.98</v>
      </c>
      <c r="J1864" s="23">
        <f t="shared" si="204"/>
        <v>0.98</v>
      </c>
      <c r="K1864" s="7">
        <f t="shared" si="207"/>
        <v>251.48399999999998</v>
      </c>
      <c r="L1864" s="7">
        <f t="shared" si="208"/>
        <v>35.593600000000009</v>
      </c>
      <c r="M1864" s="20">
        <f>IF(C1864="Data Error","Data Error",IF(C1864&lt;=K1864,0,1-IFERROR(INDEX(BAAL!$C:$D,MATCH(ROUNDUP(C1864-K1864,0),BAAL!$B:$B,0),MATCH(LEFT(M$2,4),BAAL!$C$2:$D$2,0)),0)))</f>
        <v>0</v>
      </c>
      <c r="N1864" s="20">
        <f>IF(D1864="Data Error","Data Error",IF(D1864&lt;=L1864,0,1-IFERROR(INDEX(BAAL!$C:$D,MATCH(ROUNDUP(D1864-L1864,0),BAAL!$B:$B,0),MATCH(LEFT(N$2,4),BAAL!$C$2:$D$2,0)),0)))</f>
        <v>0</v>
      </c>
      <c r="O1864" s="26"/>
      <c r="P1864" s="26"/>
      <c r="Q1864" s="6">
        <f t="shared" si="209"/>
        <v>3</v>
      </c>
      <c r="R1864" s="20"/>
    </row>
    <row r="1865" spans="1:18" x14ac:dyDescent="0.25">
      <c r="A1865" s="6">
        <v>15</v>
      </c>
      <c r="B1865" s="4">
        <v>42447.625</v>
      </c>
      <c r="C1865" s="2">
        <f>IF([4]Analysis!AG1865="Data Error","Data Error",[4]Analysis!AI1865*C$1)</f>
        <v>0</v>
      </c>
      <c r="D1865" s="2">
        <f>IF([5]Analysis!AG1865="Data Error","Data Error",[5]Analysis!AI1865*D$1)</f>
        <v>0</v>
      </c>
      <c r="E1865" s="3">
        <f>IF(C1865="Data Error","Data Error",INDEX('[4]BAAL Adj Cap'!$CB$65:$CY$72,MONTH($B1865),$A1865+1))</f>
        <v>0.98</v>
      </c>
      <c r="F1865" s="3">
        <f>IF(D1865="Data Error","Data Error",INDEX([2]West!$C$11:$Z$22,MONTH($B1865),$A1865+1))</f>
        <v>0.98</v>
      </c>
      <c r="G1865" s="31">
        <f t="shared" si="205"/>
        <v>1621.41</v>
      </c>
      <c r="H1865" s="31">
        <f t="shared" si="203"/>
        <v>355.93600000000004</v>
      </c>
      <c r="I1865" s="23">
        <f t="shared" si="206"/>
        <v>0.98</v>
      </c>
      <c r="J1865" s="23">
        <f t="shared" si="204"/>
        <v>0.98</v>
      </c>
      <c r="K1865" s="7">
        <f t="shared" si="207"/>
        <v>251.48399999999998</v>
      </c>
      <c r="L1865" s="7">
        <f t="shared" si="208"/>
        <v>35.593600000000009</v>
      </c>
      <c r="M1865" s="20">
        <f>IF(C1865="Data Error","Data Error",IF(C1865&lt;=K1865,0,1-IFERROR(INDEX(BAAL!$C:$D,MATCH(ROUNDUP(C1865-K1865,0),BAAL!$B:$B,0),MATCH(LEFT(M$2,4),BAAL!$C$2:$D$2,0)),0)))</f>
        <v>0</v>
      </c>
      <c r="N1865" s="20">
        <f>IF(D1865="Data Error","Data Error",IF(D1865&lt;=L1865,0,1-IFERROR(INDEX(BAAL!$C:$D,MATCH(ROUNDUP(D1865-L1865,0),BAAL!$B:$B,0),MATCH(LEFT(N$2,4),BAAL!$C$2:$D$2,0)),0)))</f>
        <v>0</v>
      </c>
      <c r="O1865" s="26"/>
      <c r="P1865" s="26"/>
      <c r="Q1865" s="6">
        <f t="shared" si="209"/>
        <v>3</v>
      </c>
      <c r="R1865" s="20"/>
    </row>
    <row r="1866" spans="1:18" x14ac:dyDescent="0.25">
      <c r="A1866" s="6">
        <v>16</v>
      </c>
      <c r="B1866" s="4">
        <v>42447.666666666664</v>
      </c>
      <c r="C1866" s="2">
        <f>IF([4]Analysis!AG1866="Data Error","Data Error",[4]Analysis!AI1866*C$1)</f>
        <v>0</v>
      </c>
      <c r="D1866" s="2">
        <f>IF([5]Analysis!AG1866="Data Error","Data Error",[5]Analysis!AI1866*D$1)</f>
        <v>7.1484987619139595</v>
      </c>
      <c r="E1866" s="3">
        <f>IF(C1866="Data Error","Data Error",INDEX('[4]BAAL Adj Cap'!$CB$65:$CY$72,MONTH($B1866),$A1866+1))</f>
        <v>0.98</v>
      </c>
      <c r="F1866" s="3">
        <f>IF(D1866="Data Error","Data Error",INDEX([2]West!$C$11:$Z$22,MONTH($B1866),$A1866+1))</f>
        <v>0.98</v>
      </c>
      <c r="G1866" s="31">
        <f t="shared" si="205"/>
        <v>1621.41</v>
      </c>
      <c r="H1866" s="31">
        <f t="shared" si="203"/>
        <v>348.78750123808607</v>
      </c>
      <c r="I1866" s="23">
        <f t="shared" si="206"/>
        <v>0.98</v>
      </c>
      <c r="J1866" s="23">
        <f t="shared" si="204"/>
        <v>0.98</v>
      </c>
      <c r="K1866" s="7">
        <f t="shared" si="207"/>
        <v>251.48399999999998</v>
      </c>
      <c r="L1866" s="7">
        <f t="shared" si="208"/>
        <v>35.593600000000009</v>
      </c>
      <c r="M1866" s="20">
        <f>IF(C1866="Data Error","Data Error",IF(C1866&lt;=K1866,0,1-IFERROR(INDEX(BAAL!$C:$D,MATCH(ROUNDUP(C1866-K1866,0),BAAL!$B:$B,0),MATCH(LEFT(M$2,4),BAAL!$C$2:$D$2,0)),0)))</f>
        <v>0</v>
      </c>
      <c r="N1866" s="20">
        <f>IF(D1866="Data Error","Data Error",IF(D1866&lt;=L1866,0,1-IFERROR(INDEX(BAAL!$C:$D,MATCH(ROUNDUP(D1866-L1866,0),BAAL!$B:$B,0),MATCH(LEFT(N$2,4),BAAL!$C$2:$D$2,0)),0)))</f>
        <v>0</v>
      </c>
      <c r="O1866" s="26"/>
      <c r="P1866" s="26"/>
      <c r="Q1866" s="6">
        <f t="shared" si="209"/>
        <v>3</v>
      </c>
      <c r="R1866" s="20"/>
    </row>
    <row r="1867" spans="1:18" x14ac:dyDescent="0.25">
      <c r="A1867" s="6">
        <v>17</v>
      </c>
      <c r="B1867" s="4">
        <v>42447.708333333336</v>
      </c>
      <c r="C1867" s="2">
        <f>IF([4]Analysis!AG1867="Data Error","Data Error",[4]Analysis!AI1867*C$1)</f>
        <v>28.84195137245171</v>
      </c>
      <c r="D1867" s="2">
        <f>IF([5]Analysis!AG1867="Data Error","Data Error",[5]Analysis!AI1867*D$1)</f>
        <v>11.844096080053909</v>
      </c>
      <c r="E1867" s="3">
        <f>IF(C1867="Data Error","Data Error",INDEX('[4]BAAL Adj Cap'!$CB$65:$CY$72,MONTH($B1867),$A1867+1))</f>
        <v>0.8175</v>
      </c>
      <c r="F1867" s="3">
        <f>IF(D1867="Data Error","Data Error",INDEX([2]West!$C$11:$Z$22,MONTH($B1867),$A1867+1))</f>
        <v>0.8175</v>
      </c>
      <c r="G1867" s="31">
        <f t="shared" si="205"/>
        <v>1323.7117986275484</v>
      </c>
      <c r="H1867" s="31">
        <f t="shared" si="203"/>
        <v>285.07190391994612</v>
      </c>
      <c r="I1867" s="23">
        <f t="shared" si="206"/>
        <v>0.8175</v>
      </c>
      <c r="J1867" s="23">
        <f t="shared" si="204"/>
        <v>0.8175</v>
      </c>
      <c r="K1867" s="7">
        <f t="shared" si="207"/>
        <v>251.48399999999998</v>
      </c>
      <c r="L1867" s="7">
        <f t="shared" si="208"/>
        <v>35.593600000000009</v>
      </c>
      <c r="M1867" s="20">
        <f>IF(C1867="Data Error","Data Error",IF(C1867&lt;=K1867,0,1-IFERROR(INDEX(BAAL!$C:$D,MATCH(ROUNDUP(C1867-K1867,0),BAAL!$B:$B,0),MATCH(LEFT(M$2,4),BAAL!$C$2:$D$2,0)),0)))</f>
        <v>0</v>
      </c>
      <c r="N1867" s="20">
        <f>IF(D1867="Data Error","Data Error",IF(D1867&lt;=L1867,0,1-IFERROR(INDEX(BAAL!$C:$D,MATCH(ROUNDUP(D1867-L1867,0),BAAL!$B:$B,0),MATCH(LEFT(N$2,4),BAAL!$C$2:$D$2,0)),0)))</f>
        <v>0</v>
      </c>
      <c r="O1867" s="26"/>
      <c r="P1867" s="26"/>
      <c r="Q1867" s="6">
        <f t="shared" si="209"/>
        <v>3</v>
      </c>
      <c r="R1867" s="20"/>
    </row>
    <row r="1868" spans="1:18" x14ac:dyDescent="0.25">
      <c r="A1868" s="6">
        <v>18</v>
      </c>
      <c r="B1868" s="4">
        <v>42447.75</v>
      </c>
      <c r="C1868" s="2">
        <f>IF([4]Analysis!AG1868="Data Error","Data Error",[4]Analysis!AI1868*C$1)</f>
        <v>0</v>
      </c>
      <c r="D1868" s="2">
        <f>IF([5]Analysis!AG1868="Data Error","Data Error",[5]Analysis!AI1868*D$1)</f>
        <v>3.9493823828807209</v>
      </c>
      <c r="E1868" s="3">
        <f>IF(C1868="Data Error","Data Error",INDEX('[4]BAAL Adj Cap'!$CB$65:$CY$72,MONTH($B1868),$A1868+1))</f>
        <v>0.35749999999999998</v>
      </c>
      <c r="F1868" s="3">
        <f>IF(D1868="Data Error","Data Error",INDEX([2]West!$C$11:$Z$22,MONTH($B1868),$A1868+1))</f>
        <v>0.35749999999999998</v>
      </c>
      <c r="G1868" s="31">
        <f t="shared" si="205"/>
        <v>591.48374999999999</v>
      </c>
      <c r="H1868" s="31">
        <f t="shared" si="203"/>
        <v>125.89461761711931</v>
      </c>
      <c r="I1868" s="23">
        <f t="shared" si="206"/>
        <v>0.35749999999999998</v>
      </c>
      <c r="J1868" s="23">
        <f t="shared" si="204"/>
        <v>0.35749999999999998</v>
      </c>
      <c r="K1868" s="7">
        <f t="shared" si="207"/>
        <v>251.48399999999998</v>
      </c>
      <c r="L1868" s="7">
        <f t="shared" si="208"/>
        <v>35.593600000000009</v>
      </c>
      <c r="M1868" s="20">
        <f>IF(C1868="Data Error","Data Error",IF(C1868&lt;=K1868,0,1-IFERROR(INDEX(BAAL!$C:$D,MATCH(ROUNDUP(C1868-K1868,0),BAAL!$B:$B,0),MATCH(LEFT(M$2,4),BAAL!$C$2:$D$2,0)),0)))</f>
        <v>0</v>
      </c>
      <c r="N1868" s="20">
        <f>IF(D1868="Data Error","Data Error",IF(D1868&lt;=L1868,0,1-IFERROR(INDEX(BAAL!$C:$D,MATCH(ROUNDUP(D1868-L1868,0),BAAL!$B:$B,0),MATCH(LEFT(N$2,4),BAAL!$C$2:$D$2,0)),0)))</f>
        <v>0</v>
      </c>
      <c r="O1868" s="26"/>
      <c r="P1868" s="26"/>
      <c r="Q1868" s="6">
        <f t="shared" si="209"/>
        <v>3</v>
      </c>
      <c r="R1868" s="20"/>
    </row>
    <row r="1869" spans="1:18" x14ac:dyDescent="0.25">
      <c r="A1869" s="6">
        <v>19</v>
      </c>
      <c r="B1869" s="4">
        <v>42447.791666666664</v>
      </c>
      <c r="C1869" s="2">
        <f>IF([4]Analysis!AG1869="Data Error","Data Error",[4]Analysis!AI1869*C$1)</f>
        <v>0</v>
      </c>
      <c r="D1869" s="2">
        <f>IF([5]Analysis!AG1869="Data Error","Data Error",[5]Analysis!AI1869*D$1)</f>
        <v>6.0352935267469485</v>
      </c>
      <c r="E1869" s="3">
        <f>IF(C1869="Data Error","Data Error",INDEX('[4]BAAL Adj Cap'!$CB$65:$CY$72,MONTH($B1869),$A1869+1))</f>
        <v>5.2500000000000005E-2</v>
      </c>
      <c r="F1869" s="3">
        <f>IF(D1869="Data Error","Data Error",INDEX([2]West!$C$11:$Z$22,MONTH($B1869),$A1869+1))</f>
        <v>5.2500000000000005E-2</v>
      </c>
      <c r="G1869" s="31">
        <f t="shared" si="205"/>
        <v>86.861250000000013</v>
      </c>
      <c r="H1869" s="31">
        <f t="shared" si="203"/>
        <v>13.032706473253057</v>
      </c>
      <c r="I1869" s="23">
        <f t="shared" si="206"/>
        <v>5.2500000000000005E-2</v>
      </c>
      <c r="J1869" s="23">
        <f t="shared" si="204"/>
        <v>5.2500000000000005E-2</v>
      </c>
      <c r="K1869" s="7">
        <f t="shared" si="207"/>
        <v>86.861250000000013</v>
      </c>
      <c r="L1869" s="7">
        <f t="shared" si="208"/>
        <v>19.068000000000005</v>
      </c>
      <c r="M1869" s="20">
        <f>IF(C1869="Data Error","Data Error",IF(C1869&lt;=K1869,0,1-IFERROR(INDEX(BAAL!$C:$D,MATCH(ROUNDUP(C1869-K1869,0),BAAL!$B:$B,0),MATCH(LEFT(M$2,4),BAAL!$C$2:$D$2,0)),0)))</f>
        <v>0</v>
      </c>
      <c r="N1869" s="20">
        <f>IF(D1869="Data Error","Data Error",IF(D1869&lt;=L1869,0,1-IFERROR(INDEX(BAAL!$C:$D,MATCH(ROUNDUP(D1869-L1869,0),BAAL!$B:$B,0),MATCH(LEFT(N$2,4),BAAL!$C$2:$D$2,0)),0)))</f>
        <v>0</v>
      </c>
      <c r="O1869" s="26"/>
      <c r="P1869" s="26"/>
      <c r="Q1869" s="6">
        <f t="shared" si="209"/>
        <v>3</v>
      </c>
      <c r="R1869" s="20"/>
    </row>
    <row r="1870" spans="1:18" x14ac:dyDescent="0.25">
      <c r="A1870" s="6">
        <v>20</v>
      </c>
      <c r="B1870" s="4">
        <v>42447.833333333336</v>
      </c>
      <c r="C1870" s="2">
        <f>IF([4]Analysis!AG1870="Data Error","Data Error",[4]Analysis!AI1870*C$1)</f>
        <v>0</v>
      </c>
      <c r="D1870" s="2">
        <f>IF([5]Analysis!AG1870="Data Error","Data Error",[5]Analysis!AI1870*D$1)</f>
        <v>0</v>
      </c>
      <c r="E1870" s="3">
        <f>IF(C1870="Data Error","Data Error",INDEX('[4]BAAL Adj Cap'!$CB$65:$CY$72,MONTH($B1870),$A1870+1))</f>
        <v>0</v>
      </c>
      <c r="F1870" s="3">
        <f>IF(D1870="Data Error","Data Error",INDEX([2]West!$C$11:$Z$22,MONTH($B1870),$A1870+1))</f>
        <v>0</v>
      </c>
      <c r="G1870" s="31">
        <f t="shared" si="205"/>
        <v>0</v>
      </c>
      <c r="H1870" s="31">
        <f t="shared" si="203"/>
        <v>0</v>
      </c>
      <c r="I1870" s="23">
        <f t="shared" si="206"/>
        <v>0</v>
      </c>
      <c r="J1870" s="23">
        <f t="shared" si="204"/>
        <v>0</v>
      </c>
      <c r="K1870" s="7">
        <f t="shared" si="207"/>
        <v>0</v>
      </c>
      <c r="L1870" s="7">
        <f t="shared" si="208"/>
        <v>0</v>
      </c>
      <c r="M1870" s="20">
        <f>IF(C1870="Data Error","Data Error",IF(C1870&lt;=K1870,0,1-IFERROR(INDEX(BAAL!$C:$D,MATCH(ROUNDUP(C1870-K1870,0),BAAL!$B:$B,0),MATCH(LEFT(M$2,4),BAAL!$C$2:$D$2,0)),0)))</f>
        <v>0</v>
      </c>
      <c r="N1870" s="20">
        <f>IF(D1870="Data Error","Data Error",IF(D1870&lt;=L1870,0,1-IFERROR(INDEX(BAAL!$C:$D,MATCH(ROUNDUP(D1870-L1870,0),BAAL!$B:$B,0),MATCH(LEFT(N$2,4),BAAL!$C$2:$D$2,0)),0)))</f>
        <v>0</v>
      </c>
      <c r="O1870" s="26"/>
      <c r="P1870" s="26"/>
      <c r="Q1870" s="6">
        <f t="shared" si="209"/>
        <v>3</v>
      </c>
      <c r="R1870" s="20"/>
    </row>
    <row r="1871" spans="1:18" x14ac:dyDescent="0.25">
      <c r="A1871" s="6">
        <v>21</v>
      </c>
      <c r="B1871" s="4">
        <v>42447.875</v>
      </c>
      <c r="C1871" s="2">
        <f>IF([4]Analysis!AG1871="Data Error","Data Error",[4]Analysis!AI1871*C$1)</f>
        <v>0</v>
      </c>
      <c r="D1871" s="2">
        <f>IF([5]Analysis!AG1871="Data Error","Data Error",[5]Analysis!AI1871*D$1)</f>
        <v>0</v>
      </c>
      <c r="E1871" s="3">
        <f>IF(C1871="Data Error","Data Error",INDEX('[4]BAAL Adj Cap'!$CB$65:$CY$72,MONTH($B1871),$A1871+1))</f>
        <v>0</v>
      </c>
      <c r="F1871" s="3">
        <f>IF(D1871="Data Error","Data Error",INDEX([2]West!$C$11:$Z$22,MONTH($B1871),$A1871+1))</f>
        <v>0</v>
      </c>
      <c r="G1871" s="31">
        <f t="shared" si="205"/>
        <v>0</v>
      </c>
      <c r="H1871" s="31">
        <f t="shared" si="203"/>
        <v>0</v>
      </c>
      <c r="I1871" s="23">
        <f t="shared" si="206"/>
        <v>0</v>
      </c>
      <c r="J1871" s="23">
        <f t="shared" si="204"/>
        <v>0</v>
      </c>
      <c r="K1871" s="7">
        <f t="shared" si="207"/>
        <v>0</v>
      </c>
      <c r="L1871" s="7">
        <f t="shared" si="208"/>
        <v>0</v>
      </c>
      <c r="M1871" s="20">
        <f>IF(C1871="Data Error","Data Error",IF(C1871&lt;=K1871,0,1-IFERROR(INDEX(BAAL!$C:$D,MATCH(ROUNDUP(C1871-K1871,0),BAAL!$B:$B,0),MATCH(LEFT(M$2,4),BAAL!$C$2:$D$2,0)),0)))</f>
        <v>0</v>
      </c>
      <c r="N1871" s="20">
        <f>IF(D1871="Data Error","Data Error",IF(D1871&lt;=L1871,0,1-IFERROR(INDEX(BAAL!$C:$D,MATCH(ROUNDUP(D1871-L1871,0),BAAL!$B:$B,0),MATCH(LEFT(N$2,4),BAAL!$C$2:$D$2,0)),0)))</f>
        <v>0</v>
      </c>
      <c r="O1871" s="26"/>
      <c r="P1871" s="26"/>
      <c r="Q1871" s="6">
        <f t="shared" si="209"/>
        <v>3</v>
      </c>
      <c r="R1871" s="20"/>
    </row>
    <row r="1872" spans="1:18" x14ac:dyDescent="0.25">
      <c r="A1872" s="6">
        <v>22</v>
      </c>
      <c r="B1872" s="4">
        <v>42447.916666666664</v>
      </c>
      <c r="C1872" s="2">
        <f>IF([4]Analysis!AG1872="Data Error","Data Error",[4]Analysis!AI1872*C$1)</f>
        <v>0</v>
      </c>
      <c r="D1872" s="2">
        <f>IF([5]Analysis!AG1872="Data Error","Data Error",[5]Analysis!AI1872*D$1)</f>
        <v>0</v>
      </c>
      <c r="E1872" s="3">
        <f>IF(C1872="Data Error","Data Error",INDEX('[4]BAAL Adj Cap'!$CB$65:$CY$72,MONTH($B1872),$A1872+1))</f>
        <v>0</v>
      </c>
      <c r="F1872" s="3">
        <f>IF(D1872="Data Error","Data Error",INDEX([2]West!$C$11:$Z$22,MONTH($B1872),$A1872+1))</f>
        <v>0</v>
      </c>
      <c r="G1872" s="31">
        <f t="shared" si="205"/>
        <v>0</v>
      </c>
      <c r="H1872" s="31">
        <f t="shared" si="203"/>
        <v>0</v>
      </c>
      <c r="I1872" s="23">
        <f t="shared" si="206"/>
        <v>0</v>
      </c>
      <c r="J1872" s="23">
        <f t="shared" si="204"/>
        <v>0</v>
      </c>
      <c r="K1872" s="7">
        <f t="shared" si="207"/>
        <v>0</v>
      </c>
      <c r="L1872" s="7">
        <f t="shared" si="208"/>
        <v>0</v>
      </c>
      <c r="M1872" s="20">
        <f>IF(C1872="Data Error","Data Error",IF(C1872&lt;=K1872,0,1-IFERROR(INDEX(BAAL!$C:$D,MATCH(ROUNDUP(C1872-K1872,0),BAAL!$B:$B,0),MATCH(LEFT(M$2,4),BAAL!$C$2:$D$2,0)),0)))</f>
        <v>0</v>
      </c>
      <c r="N1872" s="20">
        <f>IF(D1872="Data Error","Data Error",IF(D1872&lt;=L1872,0,1-IFERROR(INDEX(BAAL!$C:$D,MATCH(ROUNDUP(D1872-L1872,0),BAAL!$B:$B,0),MATCH(LEFT(N$2,4),BAAL!$C$2:$D$2,0)),0)))</f>
        <v>0</v>
      </c>
      <c r="O1872" s="26"/>
      <c r="P1872" s="26"/>
      <c r="Q1872" s="6">
        <f t="shared" si="209"/>
        <v>3</v>
      </c>
      <c r="R1872" s="20"/>
    </row>
    <row r="1873" spans="1:18" x14ac:dyDescent="0.25">
      <c r="A1873" s="6">
        <v>23</v>
      </c>
      <c r="B1873" s="4">
        <v>42447.958333333336</v>
      </c>
      <c r="C1873" s="2">
        <f>IF([4]Analysis!AG1873="Data Error","Data Error",[4]Analysis!AI1873*C$1)</f>
        <v>0</v>
      </c>
      <c r="D1873" s="2">
        <f>IF([5]Analysis!AG1873="Data Error","Data Error",[5]Analysis!AI1873*D$1)</f>
        <v>0</v>
      </c>
      <c r="E1873" s="3">
        <f>IF(C1873="Data Error","Data Error",INDEX('[4]BAAL Adj Cap'!$CB$65:$CY$72,MONTH($B1873),$A1873+1))</f>
        <v>0</v>
      </c>
      <c r="F1873" s="3">
        <f>IF(D1873="Data Error","Data Error",INDEX([2]West!$C$11:$Z$22,MONTH($B1873),$A1873+1))</f>
        <v>0</v>
      </c>
      <c r="G1873" s="31">
        <f t="shared" si="205"/>
        <v>0</v>
      </c>
      <c r="H1873" s="31">
        <f t="shared" si="203"/>
        <v>0</v>
      </c>
      <c r="I1873" s="23">
        <f t="shared" si="206"/>
        <v>0</v>
      </c>
      <c r="J1873" s="23">
        <f t="shared" si="204"/>
        <v>0</v>
      </c>
      <c r="K1873" s="7">
        <f t="shared" si="207"/>
        <v>0</v>
      </c>
      <c r="L1873" s="7">
        <f t="shared" si="208"/>
        <v>0</v>
      </c>
      <c r="M1873" s="20">
        <f>IF(C1873="Data Error","Data Error",IF(C1873&lt;=K1873,0,1-IFERROR(INDEX(BAAL!$C:$D,MATCH(ROUNDUP(C1873-K1873,0),BAAL!$B:$B,0),MATCH(LEFT(M$2,4),BAAL!$C$2:$D$2,0)),0)))</f>
        <v>0</v>
      </c>
      <c r="N1873" s="20">
        <f>IF(D1873="Data Error","Data Error",IF(D1873&lt;=L1873,0,1-IFERROR(INDEX(BAAL!$C:$D,MATCH(ROUNDUP(D1873-L1873,0),BAAL!$B:$B,0),MATCH(LEFT(N$2,4),BAAL!$C$2:$D$2,0)),0)))</f>
        <v>0</v>
      </c>
      <c r="O1873" s="26"/>
      <c r="P1873" s="26"/>
      <c r="Q1873" s="6">
        <f t="shared" si="209"/>
        <v>3</v>
      </c>
      <c r="R1873" s="20"/>
    </row>
    <row r="1874" spans="1:18" x14ac:dyDescent="0.25">
      <c r="A1874" s="6">
        <v>0</v>
      </c>
      <c r="B1874" s="1">
        <v>42448</v>
      </c>
      <c r="C1874" s="2">
        <f>IF([4]Analysis!AG1874="Data Error","Data Error",[4]Analysis!AI1874*C$1)</f>
        <v>0</v>
      </c>
      <c r="D1874" s="2">
        <f>IF([5]Analysis!AG1874="Data Error","Data Error",[5]Analysis!AI1874*D$1)</f>
        <v>0</v>
      </c>
      <c r="E1874" s="3">
        <f>IF(C1874="Data Error","Data Error",INDEX('[4]BAAL Adj Cap'!$CB$65:$CY$72,MONTH($B1874),$A1874+1))</f>
        <v>0</v>
      </c>
      <c r="F1874" s="3">
        <f>IF(D1874="Data Error","Data Error",INDEX([2]West!$C$11:$Z$22,MONTH($B1874),$A1874+1))</f>
        <v>0</v>
      </c>
      <c r="G1874" s="31">
        <f t="shared" si="205"/>
        <v>0</v>
      </c>
      <c r="H1874" s="31">
        <f t="shared" si="203"/>
        <v>0</v>
      </c>
      <c r="I1874" s="23">
        <f t="shared" si="206"/>
        <v>0</v>
      </c>
      <c r="J1874" s="23">
        <f t="shared" si="204"/>
        <v>0</v>
      </c>
      <c r="K1874" s="7">
        <f t="shared" si="207"/>
        <v>0</v>
      </c>
      <c r="L1874" s="7">
        <f t="shared" si="208"/>
        <v>0</v>
      </c>
      <c r="M1874" s="20">
        <f>IF(C1874="Data Error","Data Error",IF(C1874&lt;=K1874,0,1-IFERROR(INDEX(BAAL!$C:$D,MATCH(ROUNDUP(C1874-K1874,0),BAAL!$B:$B,0),MATCH(LEFT(M$2,4),BAAL!$C$2:$D$2,0)),0)))</f>
        <v>0</v>
      </c>
      <c r="N1874" s="20">
        <f>IF(D1874="Data Error","Data Error",IF(D1874&lt;=L1874,0,1-IFERROR(INDEX(BAAL!$C:$D,MATCH(ROUNDUP(D1874-L1874,0),BAAL!$B:$B,0),MATCH(LEFT(N$2,4),BAAL!$C$2:$D$2,0)),0)))</f>
        <v>0</v>
      </c>
      <c r="O1874" s="26"/>
      <c r="P1874" s="26"/>
      <c r="Q1874" s="6">
        <f t="shared" si="209"/>
        <v>3</v>
      </c>
      <c r="R1874" s="20"/>
    </row>
    <row r="1875" spans="1:18" x14ac:dyDescent="0.25">
      <c r="A1875" s="6">
        <v>1</v>
      </c>
      <c r="B1875" s="4">
        <v>42448.041666666664</v>
      </c>
      <c r="C1875" s="2">
        <f>IF([4]Analysis!AG1875="Data Error","Data Error",[4]Analysis!AI1875*C$1)</f>
        <v>0</v>
      </c>
      <c r="D1875" s="2">
        <f>IF([5]Analysis!AG1875="Data Error","Data Error",[5]Analysis!AI1875*D$1)</f>
        <v>0</v>
      </c>
      <c r="E1875" s="3">
        <f>IF(C1875="Data Error","Data Error",INDEX('[4]BAAL Adj Cap'!$CB$65:$CY$72,MONTH($B1875),$A1875+1))</f>
        <v>0</v>
      </c>
      <c r="F1875" s="3">
        <f>IF(D1875="Data Error","Data Error",INDEX([2]West!$C$11:$Z$22,MONTH($B1875),$A1875+1))</f>
        <v>0</v>
      </c>
      <c r="G1875" s="31">
        <f t="shared" si="205"/>
        <v>0</v>
      </c>
      <c r="H1875" s="31">
        <f t="shared" si="203"/>
        <v>0</v>
      </c>
      <c r="I1875" s="23">
        <f t="shared" si="206"/>
        <v>0</v>
      </c>
      <c r="J1875" s="23">
        <f t="shared" si="204"/>
        <v>0</v>
      </c>
      <c r="K1875" s="7">
        <f t="shared" si="207"/>
        <v>0</v>
      </c>
      <c r="L1875" s="7">
        <f t="shared" si="208"/>
        <v>0</v>
      </c>
      <c r="M1875" s="20">
        <f>IF(C1875="Data Error","Data Error",IF(C1875&lt;=K1875,0,1-IFERROR(INDEX(BAAL!$C:$D,MATCH(ROUNDUP(C1875-K1875,0),BAAL!$B:$B,0),MATCH(LEFT(M$2,4),BAAL!$C$2:$D$2,0)),0)))</f>
        <v>0</v>
      </c>
      <c r="N1875" s="20">
        <f>IF(D1875="Data Error","Data Error",IF(D1875&lt;=L1875,0,1-IFERROR(INDEX(BAAL!$C:$D,MATCH(ROUNDUP(D1875-L1875,0),BAAL!$B:$B,0),MATCH(LEFT(N$2,4),BAAL!$C$2:$D$2,0)),0)))</f>
        <v>0</v>
      </c>
      <c r="O1875" s="26"/>
      <c r="P1875" s="26"/>
      <c r="Q1875" s="6">
        <f t="shared" si="209"/>
        <v>3</v>
      </c>
      <c r="R1875" s="20"/>
    </row>
    <row r="1876" spans="1:18" x14ac:dyDescent="0.25">
      <c r="A1876" s="6">
        <v>2</v>
      </c>
      <c r="B1876" s="4">
        <v>42448.083333333336</v>
      </c>
      <c r="C1876" s="2">
        <f>IF([4]Analysis!AG1876="Data Error","Data Error",[4]Analysis!AI1876*C$1)</f>
        <v>0</v>
      </c>
      <c r="D1876" s="2">
        <f>IF([5]Analysis!AG1876="Data Error","Data Error",[5]Analysis!AI1876*D$1)</f>
        <v>0</v>
      </c>
      <c r="E1876" s="3">
        <f>IF(C1876="Data Error","Data Error",INDEX('[4]BAAL Adj Cap'!$CB$65:$CY$72,MONTH($B1876),$A1876+1))</f>
        <v>0</v>
      </c>
      <c r="F1876" s="3">
        <f>IF(D1876="Data Error","Data Error",INDEX([2]West!$C$11:$Z$22,MONTH($B1876),$A1876+1))</f>
        <v>0</v>
      </c>
      <c r="G1876" s="31">
        <f t="shared" si="205"/>
        <v>0</v>
      </c>
      <c r="H1876" s="31">
        <f t="shared" si="203"/>
        <v>0</v>
      </c>
      <c r="I1876" s="23">
        <f t="shared" si="206"/>
        <v>0</v>
      </c>
      <c r="J1876" s="23">
        <f t="shared" si="204"/>
        <v>0</v>
      </c>
      <c r="K1876" s="7">
        <f t="shared" si="207"/>
        <v>0</v>
      </c>
      <c r="L1876" s="7">
        <f t="shared" si="208"/>
        <v>0</v>
      </c>
      <c r="M1876" s="20">
        <f>IF(C1876="Data Error","Data Error",IF(C1876&lt;=K1876,0,1-IFERROR(INDEX(BAAL!$C:$D,MATCH(ROUNDUP(C1876-K1876,0),BAAL!$B:$B,0),MATCH(LEFT(M$2,4),BAAL!$C$2:$D$2,0)),0)))</f>
        <v>0</v>
      </c>
      <c r="N1876" s="20">
        <f>IF(D1876="Data Error","Data Error",IF(D1876&lt;=L1876,0,1-IFERROR(INDEX(BAAL!$C:$D,MATCH(ROUNDUP(D1876-L1876,0),BAAL!$B:$B,0),MATCH(LEFT(N$2,4),BAAL!$C$2:$D$2,0)),0)))</f>
        <v>0</v>
      </c>
      <c r="O1876" s="26"/>
      <c r="P1876" s="26"/>
      <c r="Q1876" s="6">
        <f t="shared" si="209"/>
        <v>3</v>
      </c>
      <c r="R1876" s="20"/>
    </row>
    <row r="1877" spans="1:18" x14ac:dyDescent="0.25">
      <c r="A1877" s="6">
        <v>3</v>
      </c>
      <c r="B1877" s="4">
        <v>42448.125</v>
      </c>
      <c r="C1877" s="2">
        <f>IF([4]Analysis!AG1877="Data Error","Data Error",[4]Analysis!AI1877*C$1)</f>
        <v>0</v>
      </c>
      <c r="D1877" s="2">
        <f>IF([5]Analysis!AG1877="Data Error","Data Error",[5]Analysis!AI1877*D$1)</f>
        <v>0</v>
      </c>
      <c r="E1877" s="3">
        <f>IF(C1877="Data Error","Data Error",INDEX('[4]BAAL Adj Cap'!$CB$65:$CY$72,MONTH($B1877),$A1877+1))</f>
        <v>0</v>
      </c>
      <c r="F1877" s="3">
        <f>IF(D1877="Data Error","Data Error",INDEX([2]West!$C$11:$Z$22,MONTH($B1877),$A1877+1))</f>
        <v>0</v>
      </c>
      <c r="G1877" s="31">
        <f t="shared" si="205"/>
        <v>0</v>
      </c>
      <c r="H1877" s="31">
        <f t="shared" si="203"/>
        <v>0</v>
      </c>
      <c r="I1877" s="23">
        <f t="shared" si="206"/>
        <v>0</v>
      </c>
      <c r="J1877" s="23">
        <f t="shared" si="204"/>
        <v>0</v>
      </c>
      <c r="K1877" s="7">
        <f t="shared" si="207"/>
        <v>0</v>
      </c>
      <c r="L1877" s="7">
        <f t="shared" si="208"/>
        <v>0</v>
      </c>
      <c r="M1877" s="20">
        <f>IF(C1877="Data Error","Data Error",IF(C1877&lt;=K1877,0,1-IFERROR(INDEX(BAAL!$C:$D,MATCH(ROUNDUP(C1877-K1877,0),BAAL!$B:$B,0),MATCH(LEFT(M$2,4),BAAL!$C$2:$D$2,0)),0)))</f>
        <v>0</v>
      </c>
      <c r="N1877" s="20">
        <f>IF(D1877="Data Error","Data Error",IF(D1877&lt;=L1877,0,1-IFERROR(INDEX(BAAL!$C:$D,MATCH(ROUNDUP(D1877-L1877,0),BAAL!$B:$B,0),MATCH(LEFT(N$2,4),BAAL!$C$2:$D$2,0)),0)))</f>
        <v>0</v>
      </c>
      <c r="O1877" s="26"/>
      <c r="P1877" s="26"/>
      <c r="Q1877" s="6">
        <f t="shared" si="209"/>
        <v>3</v>
      </c>
      <c r="R1877" s="20"/>
    </row>
    <row r="1878" spans="1:18" x14ac:dyDescent="0.25">
      <c r="A1878" s="6">
        <v>4</v>
      </c>
      <c r="B1878" s="4">
        <v>42448.166666666664</v>
      </c>
      <c r="C1878" s="2">
        <f>IF([4]Analysis!AG1878="Data Error","Data Error",[4]Analysis!AI1878*C$1)</f>
        <v>0</v>
      </c>
      <c r="D1878" s="2">
        <f>IF([5]Analysis!AG1878="Data Error","Data Error",[5]Analysis!AI1878*D$1)</f>
        <v>0</v>
      </c>
      <c r="E1878" s="3">
        <f>IF(C1878="Data Error","Data Error",INDEX('[4]BAAL Adj Cap'!$CB$65:$CY$72,MONTH($B1878),$A1878+1))</f>
        <v>0</v>
      </c>
      <c r="F1878" s="3">
        <f>IF(D1878="Data Error","Data Error",INDEX([2]West!$C$11:$Z$22,MONTH($B1878),$A1878+1))</f>
        <v>0</v>
      </c>
      <c r="G1878" s="31">
        <f t="shared" si="205"/>
        <v>0</v>
      </c>
      <c r="H1878" s="31">
        <f t="shared" si="203"/>
        <v>0</v>
      </c>
      <c r="I1878" s="23">
        <f t="shared" si="206"/>
        <v>0</v>
      </c>
      <c r="J1878" s="23">
        <f t="shared" si="204"/>
        <v>0</v>
      </c>
      <c r="K1878" s="7">
        <f t="shared" si="207"/>
        <v>0</v>
      </c>
      <c r="L1878" s="7">
        <f t="shared" si="208"/>
        <v>0</v>
      </c>
      <c r="M1878" s="20">
        <f>IF(C1878="Data Error","Data Error",IF(C1878&lt;=K1878,0,1-IFERROR(INDEX(BAAL!$C:$D,MATCH(ROUNDUP(C1878-K1878,0),BAAL!$B:$B,0),MATCH(LEFT(M$2,4),BAAL!$C$2:$D$2,0)),0)))</f>
        <v>0</v>
      </c>
      <c r="N1878" s="20">
        <f>IF(D1878="Data Error","Data Error",IF(D1878&lt;=L1878,0,1-IFERROR(INDEX(BAAL!$C:$D,MATCH(ROUNDUP(D1878-L1878,0),BAAL!$B:$B,0),MATCH(LEFT(N$2,4),BAAL!$C$2:$D$2,0)),0)))</f>
        <v>0</v>
      </c>
      <c r="O1878" s="26"/>
      <c r="P1878" s="26"/>
      <c r="Q1878" s="6">
        <f t="shared" si="209"/>
        <v>3</v>
      </c>
      <c r="R1878" s="20"/>
    </row>
    <row r="1879" spans="1:18" x14ac:dyDescent="0.25">
      <c r="A1879" s="6">
        <v>5</v>
      </c>
      <c r="B1879" s="4">
        <v>42448.208333333336</v>
      </c>
      <c r="C1879" s="2">
        <f>IF([4]Analysis!AG1879="Data Error","Data Error",[4]Analysis!AI1879*C$1)</f>
        <v>0</v>
      </c>
      <c r="D1879" s="2">
        <f>IF([5]Analysis!AG1879="Data Error","Data Error",[5]Analysis!AI1879*D$1)</f>
        <v>0</v>
      </c>
      <c r="E1879" s="3">
        <f>IF(C1879="Data Error","Data Error",INDEX('[4]BAAL Adj Cap'!$CB$65:$CY$72,MONTH($B1879),$A1879+1))</f>
        <v>1.4999999999999999E-2</v>
      </c>
      <c r="F1879" s="3">
        <f>IF(D1879="Data Error","Data Error",INDEX([2]West!$C$11:$Z$22,MONTH($B1879),$A1879+1))</f>
        <v>1.4999999999999999E-2</v>
      </c>
      <c r="G1879" s="31">
        <f t="shared" si="205"/>
        <v>24.817499999999999</v>
      </c>
      <c r="H1879" s="31">
        <f t="shared" si="203"/>
        <v>5.4480000000000004</v>
      </c>
      <c r="I1879" s="23">
        <f t="shared" si="206"/>
        <v>1.4999999999999999E-2</v>
      </c>
      <c r="J1879" s="23">
        <f t="shared" si="204"/>
        <v>1.4999999999999999E-2</v>
      </c>
      <c r="K1879" s="7">
        <f t="shared" si="207"/>
        <v>24.817499999999999</v>
      </c>
      <c r="L1879" s="7">
        <f t="shared" si="208"/>
        <v>5.4480000000000004</v>
      </c>
      <c r="M1879" s="20">
        <f>IF(C1879="Data Error","Data Error",IF(C1879&lt;=K1879,0,1-IFERROR(INDEX(BAAL!$C:$D,MATCH(ROUNDUP(C1879-K1879,0),BAAL!$B:$B,0),MATCH(LEFT(M$2,4),BAAL!$C$2:$D$2,0)),0)))</f>
        <v>0</v>
      </c>
      <c r="N1879" s="20">
        <f>IF(D1879="Data Error","Data Error",IF(D1879&lt;=L1879,0,1-IFERROR(INDEX(BAAL!$C:$D,MATCH(ROUNDUP(D1879-L1879,0),BAAL!$B:$B,0),MATCH(LEFT(N$2,4),BAAL!$C$2:$D$2,0)),0)))</f>
        <v>0</v>
      </c>
      <c r="O1879" s="26"/>
      <c r="P1879" s="26"/>
      <c r="Q1879" s="6">
        <f t="shared" si="209"/>
        <v>3</v>
      </c>
      <c r="R1879" s="20"/>
    </row>
    <row r="1880" spans="1:18" x14ac:dyDescent="0.25">
      <c r="A1880" s="6">
        <v>6</v>
      </c>
      <c r="B1880" s="4">
        <v>42448.25</v>
      </c>
      <c r="C1880" s="2">
        <f>IF([4]Analysis!AG1880="Data Error","Data Error",[4]Analysis!AI1880*C$1)</f>
        <v>0</v>
      </c>
      <c r="D1880" s="2">
        <f>IF([5]Analysis!AG1880="Data Error","Data Error",[5]Analysis!AI1880*D$1)</f>
        <v>0</v>
      </c>
      <c r="E1880" s="3">
        <f>IF(C1880="Data Error","Data Error",INDEX('[4]BAAL Adj Cap'!$CB$65:$CY$72,MONTH($B1880),$A1880+1))</f>
        <v>6.9999999999999993E-2</v>
      </c>
      <c r="F1880" s="3">
        <f>IF(D1880="Data Error","Data Error",INDEX([2]West!$C$11:$Z$22,MONTH($B1880),$A1880+1))</f>
        <v>1.4999999999999999E-2</v>
      </c>
      <c r="G1880" s="31">
        <f t="shared" si="205"/>
        <v>115.81499999999998</v>
      </c>
      <c r="H1880" s="31">
        <f t="shared" si="203"/>
        <v>5.4480000000000004</v>
      </c>
      <c r="I1880" s="23">
        <f t="shared" si="206"/>
        <v>6.9999999999999993E-2</v>
      </c>
      <c r="J1880" s="23">
        <f t="shared" si="204"/>
        <v>1.4999999999999999E-2</v>
      </c>
      <c r="K1880" s="7">
        <f t="shared" si="207"/>
        <v>115.81499999999998</v>
      </c>
      <c r="L1880" s="7">
        <f t="shared" si="208"/>
        <v>5.4480000000000004</v>
      </c>
      <c r="M1880" s="20">
        <f>IF(C1880="Data Error","Data Error",IF(C1880&lt;=K1880,0,1-IFERROR(INDEX(BAAL!$C:$D,MATCH(ROUNDUP(C1880-K1880,0),BAAL!$B:$B,0),MATCH(LEFT(M$2,4),BAAL!$C$2:$D$2,0)),0)))</f>
        <v>0</v>
      </c>
      <c r="N1880" s="20">
        <f>IF(D1880="Data Error","Data Error",IF(D1880&lt;=L1880,0,1-IFERROR(INDEX(BAAL!$C:$D,MATCH(ROUNDUP(D1880-L1880,0),BAAL!$B:$B,0),MATCH(LEFT(N$2,4),BAAL!$C$2:$D$2,0)),0)))</f>
        <v>0</v>
      </c>
      <c r="O1880" s="26"/>
      <c r="P1880" s="26"/>
      <c r="Q1880" s="6">
        <f t="shared" si="209"/>
        <v>3</v>
      </c>
      <c r="R1880" s="20"/>
    </row>
    <row r="1881" spans="1:18" x14ac:dyDescent="0.25">
      <c r="A1881" s="6">
        <v>7</v>
      </c>
      <c r="B1881" s="4">
        <v>42448.291666666664</v>
      </c>
      <c r="C1881" s="2">
        <f>IF([4]Analysis!AG1881="Data Error","Data Error",[4]Analysis!AI1881*C$1)</f>
        <v>0.60689211413808686</v>
      </c>
      <c r="D1881" s="2">
        <f>IF([5]Analysis!AG1881="Data Error","Data Error",[5]Analysis!AI1881*D$1)</f>
        <v>0.21686137766231975</v>
      </c>
      <c r="E1881" s="3">
        <f>IF(C1881="Data Error","Data Error",INDEX('[4]BAAL Adj Cap'!$CB$65:$CY$72,MONTH($B1881),$A1881+1))</f>
        <v>0.35249999999999998</v>
      </c>
      <c r="F1881" s="3">
        <f>IF(D1881="Data Error","Data Error",INDEX([2]West!$C$11:$Z$22,MONTH($B1881),$A1881+1))</f>
        <v>6.9999999999999993E-2</v>
      </c>
      <c r="G1881" s="31">
        <f t="shared" si="205"/>
        <v>582.60435788586187</v>
      </c>
      <c r="H1881" s="31">
        <f t="shared" si="203"/>
        <v>25.207138622337681</v>
      </c>
      <c r="I1881" s="23">
        <f t="shared" si="206"/>
        <v>0.35249999999999998</v>
      </c>
      <c r="J1881" s="23">
        <f t="shared" si="204"/>
        <v>6.9999999999999993E-2</v>
      </c>
      <c r="K1881" s="7">
        <f t="shared" si="207"/>
        <v>251.48399999999998</v>
      </c>
      <c r="L1881" s="7">
        <f t="shared" si="208"/>
        <v>25.423999999999999</v>
      </c>
      <c r="M1881" s="20">
        <f>IF(C1881="Data Error","Data Error",IF(C1881&lt;=K1881,0,1-IFERROR(INDEX(BAAL!$C:$D,MATCH(ROUNDUP(C1881-K1881,0),BAAL!$B:$B,0),MATCH(LEFT(M$2,4),BAAL!$C$2:$D$2,0)),0)))</f>
        <v>0</v>
      </c>
      <c r="N1881" s="20">
        <f>IF(D1881="Data Error","Data Error",IF(D1881&lt;=L1881,0,1-IFERROR(INDEX(BAAL!$C:$D,MATCH(ROUNDUP(D1881-L1881,0),BAAL!$B:$B,0),MATCH(LEFT(N$2,4),BAAL!$C$2:$D$2,0)),0)))</f>
        <v>0</v>
      </c>
      <c r="O1881" s="26"/>
      <c r="P1881" s="26"/>
      <c r="Q1881" s="6">
        <f t="shared" si="209"/>
        <v>3</v>
      </c>
      <c r="R1881" s="20"/>
    </row>
    <row r="1882" spans="1:18" x14ac:dyDescent="0.25">
      <c r="A1882" s="6">
        <v>8</v>
      </c>
      <c r="B1882" s="4">
        <v>42448.333333333336</v>
      </c>
      <c r="C1882" s="2">
        <f>IF([4]Analysis!AG1882="Data Error","Data Error",[4]Analysis!AI1882*C$1)</f>
        <v>0</v>
      </c>
      <c r="D1882" s="2">
        <f>IF([5]Analysis!AG1882="Data Error","Data Error",[5]Analysis!AI1882*D$1)</f>
        <v>0</v>
      </c>
      <c r="E1882" s="3">
        <f>IF(C1882="Data Error","Data Error",INDEX('[4]BAAL Adj Cap'!$CB$65:$CY$72,MONTH($B1882),$A1882+1))</f>
        <v>0.83</v>
      </c>
      <c r="F1882" s="3">
        <f>IF(D1882="Data Error","Data Error",INDEX([2]West!$C$11:$Z$22,MONTH($B1882),$A1882+1))</f>
        <v>0.35249999999999998</v>
      </c>
      <c r="G1882" s="31">
        <f t="shared" si="205"/>
        <v>1373.2349999999999</v>
      </c>
      <c r="H1882" s="31">
        <f t="shared" si="203"/>
        <v>128.02800000000002</v>
      </c>
      <c r="I1882" s="23">
        <f t="shared" si="206"/>
        <v>0.83</v>
      </c>
      <c r="J1882" s="23">
        <f t="shared" si="204"/>
        <v>0.35249999999999998</v>
      </c>
      <c r="K1882" s="7">
        <f t="shared" si="207"/>
        <v>251.48399999999998</v>
      </c>
      <c r="L1882" s="7">
        <f t="shared" si="208"/>
        <v>35.593600000000009</v>
      </c>
      <c r="M1882" s="20">
        <f>IF(C1882="Data Error","Data Error",IF(C1882&lt;=K1882,0,1-IFERROR(INDEX(BAAL!$C:$D,MATCH(ROUNDUP(C1882-K1882,0),BAAL!$B:$B,0),MATCH(LEFT(M$2,4),BAAL!$C$2:$D$2,0)),0)))</f>
        <v>0</v>
      </c>
      <c r="N1882" s="20">
        <f>IF(D1882="Data Error","Data Error",IF(D1882&lt;=L1882,0,1-IFERROR(INDEX(BAAL!$C:$D,MATCH(ROUNDUP(D1882-L1882,0),BAAL!$B:$B,0),MATCH(LEFT(N$2,4),BAAL!$C$2:$D$2,0)),0)))</f>
        <v>0</v>
      </c>
      <c r="O1882" s="26"/>
      <c r="P1882" s="26"/>
      <c r="Q1882" s="6">
        <f t="shared" si="209"/>
        <v>3</v>
      </c>
      <c r="R1882" s="20"/>
    </row>
    <row r="1883" spans="1:18" x14ac:dyDescent="0.25">
      <c r="A1883" s="6">
        <v>9</v>
      </c>
      <c r="B1883" s="4">
        <v>42448.375</v>
      </c>
      <c r="C1883" s="2">
        <f>IF([4]Analysis!AG1883="Data Error","Data Error",[4]Analysis!AI1883*C$1)</f>
        <v>0</v>
      </c>
      <c r="D1883" s="2">
        <f>IF([5]Analysis!AG1883="Data Error","Data Error",[5]Analysis!AI1883*D$1)</f>
        <v>8.5187832610201006</v>
      </c>
      <c r="E1883" s="3">
        <f>IF(C1883="Data Error","Data Error",INDEX('[4]BAAL Adj Cap'!$CB$65:$CY$72,MONTH($B1883),$A1883+1))</f>
        <v>0.98375000000000001</v>
      </c>
      <c r="F1883" s="3">
        <f>IF(D1883="Data Error","Data Error",INDEX([2]West!$C$11:$Z$22,MONTH($B1883),$A1883+1))</f>
        <v>0.98375000000000001</v>
      </c>
      <c r="G1883" s="31">
        <f t="shared" si="205"/>
        <v>1627.6143750000001</v>
      </c>
      <c r="H1883" s="31">
        <f t="shared" si="203"/>
        <v>348.77921673897998</v>
      </c>
      <c r="I1883" s="23">
        <f t="shared" si="206"/>
        <v>0.98375000000000001</v>
      </c>
      <c r="J1883" s="23">
        <f t="shared" si="204"/>
        <v>0.98375000000000001</v>
      </c>
      <c r="K1883" s="7">
        <f t="shared" si="207"/>
        <v>251.48399999999998</v>
      </c>
      <c r="L1883" s="7">
        <f t="shared" si="208"/>
        <v>35.593600000000009</v>
      </c>
      <c r="M1883" s="20">
        <f>IF(C1883="Data Error","Data Error",IF(C1883&lt;=K1883,0,1-IFERROR(INDEX(BAAL!$C:$D,MATCH(ROUNDUP(C1883-K1883,0),BAAL!$B:$B,0),MATCH(LEFT(M$2,4),BAAL!$C$2:$D$2,0)),0)))</f>
        <v>0</v>
      </c>
      <c r="N1883" s="20">
        <f>IF(D1883="Data Error","Data Error",IF(D1883&lt;=L1883,0,1-IFERROR(INDEX(BAAL!$C:$D,MATCH(ROUNDUP(D1883-L1883,0),BAAL!$B:$B,0),MATCH(LEFT(N$2,4),BAAL!$C$2:$D$2,0)),0)))</f>
        <v>0</v>
      </c>
      <c r="O1883" s="26"/>
      <c r="P1883" s="26"/>
      <c r="Q1883" s="6">
        <f t="shared" si="209"/>
        <v>3</v>
      </c>
      <c r="R1883" s="20"/>
    </row>
    <row r="1884" spans="1:18" x14ac:dyDescent="0.25">
      <c r="A1884" s="6">
        <v>10</v>
      </c>
      <c r="B1884" s="4">
        <v>42448.416666666664</v>
      </c>
      <c r="C1884" s="2">
        <f>IF([4]Analysis!AG1884="Data Error","Data Error",[4]Analysis!AI1884*C$1)</f>
        <v>0</v>
      </c>
      <c r="D1884" s="2">
        <f>IF([5]Analysis!AG1884="Data Error","Data Error",[5]Analysis!AI1884*D$1)</f>
        <v>7.0892282388053092</v>
      </c>
      <c r="E1884" s="3">
        <f>IF(C1884="Data Error","Data Error",INDEX('[4]BAAL Adj Cap'!$CB$65:$CY$72,MONTH($B1884),$A1884+1))</f>
        <v>0.99</v>
      </c>
      <c r="F1884" s="3">
        <f>IF(D1884="Data Error","Data Error",INDEX([2]West!$C$11:$Z$22,MONTH($B1884),$A1884+1))</f>
        <v>0.99</v>
      </c>
      <c r="G1884" s="31">
        <f t="shared" si="205"/>
        <v>1637.9549999999999</v>
      </c>
      <c r="H1884" s="31">
        <f t="shared" si="203"/>
        <v>352.47877176119471</v>
      </c>
      <c r="I1884" s="23">
        <f t="shared" si="206"/>
        <v>0.99</v>
      </c>
      <c r="J1884" s="23">
        <f t="shared" si="204"/>
        <v>0.99</v>
      </c>
      <c r="K1884" s="7">
        <f t="shared" si="207"/>
        <v>251.48399999999998</v>
      </c>
      <c r="L1884" s="7">
        <f t="shared" si="208"/>
        <v>35.593600000000009</v>
      </c>
      <c r="M1884" s="20">
        <f>IF(C1884="Data Error","Data Error",IF(C1884&lt;=K1884,0,1-IFERROR(INDEX(BAAL!$C:$D,MATCH(ROUNDUP(C1884-K1884,0),BAAL!$B:$B,0),MATCH(LEFT(M$2,4),BAAL!$C$2:$D$2,0)),0)))</f>
        <v>0</v>
      </c>
      <c r="N1884" s="20">
        <f>IF(D1884="Data Error","Data Error",IF(D1884&lt;=L1884,0,1-IFERROR(INDEX(BAAL!$C:$D,MATCH(ROUNDUP(D1884-L1884,0),BAAL!$B:$B,0),MATCH(LEFT(N$2,4),BAAL!$C$2:$D$2,0)),0)))</f>
        <v>0</v>
      </c>
      <c r="O1884" s="26"/>
      <c r="P1884" s="26"/>
      <c r="Q1884" s="6">
        <f t="shared" si="209"/>
        <v>3</v>
      </c>
      <c r="R1884" s="20"/>
    </row>
    <row r="1885" spans="1:18" x14ac:dyDescent="0.25">
      <c r="A1885" s="6">
        <v>11</v>
      </c>
      <c r="B1885" s="4">
        <v>42448.458333333336</v>
      </c>
      <c r="C1885" s="2">
        <f>IF([4]Analysis!AG1885="Data Error","Data Error",[4]Analysis!AI1885*C$1)</f>
        <v>23.622098178309912</v>
      </c>
      <c r="D1885" s="2">
        <f>IF([5]Analysis!AG1885="Data Error","Data Error",[5]Analysis!AI1885*D$1)</f>
        <v>0</v>
      </c>
      <c r="E1885" s="3">
        <f>IF(C1885="Data Error","Data Error",INDEX('[4]BAAL Adj Cap'!$CB$65:$CY$72,MONTH($B1885),$A1885+1))</f>
        <v>0.98375000000000001</v>
      </c>
      <c r="F1885" s="3">
        <f>IF(D1885="Data Error","Data Error",INDEX([2]West!$C$11:$Z$22,MONTH($B1885),$A1885+1))</f>
        <v>0.98375000000000001</v>
      </c>
      <c r="G1885" s="31">
        <f t="shared" si="205"/>
        <v>1603.9922768216902</v>
      </c>
      <c r="H1885" s="31">
        <f t="shared" si="203"/>
        <v>357.29800000000006</v>
      </c>
      <c r="I1885" s="23">
        <f t="shared" si="206"/>
        <v>0.98375000000000001</v>
      </c>
      <c r="J1885" s="23">
        <f t="shared" si="204"/>
        <v>0.98375000000000001</v>
      </c>
      <c r="K1885" s="7">
        <f t="shared" si="207"/>
        <v>251.48399999999998</v>
      </c>
      <c r="L1885" s="7">
        <f t="shared" si="208"/>
        <v>35.593600000000009</v>
      </c>
      <c r="M1885" s="20">
        <f>IF(C1885="Data Error","Data Error",IF(C1885&lt;=K1885,0,1-IFERROR(INDEX(BAAL!$C:$D,MATCH(ROUNDUP(C1885-K1885,0),BAAL!$B:$B,0),MATCH(LEFT(M$2,4),BAAL!$C$2:$D$2,0)),0)))</f>
        <v>0</v>
      </c>
      <c r="N1885" s="20">
        <f>IF(D1885="Data Error","Data Error",IF(D1885&lt;=L1885,0,1-IFERROR(INDEX(BAAL!$C:$D,MATCH(ROUNDUP(D1885-L1885,0),BAAL!$B:$B,0),MATCH(LEFT(N$2,4),BAAL!$C$2:$D$2,0)),0)))</f>
        <v>0</v>
      </c>
      <c r="O1885" s="26"/>
      <c r="P1885" s="26"/>
      <c r="Q1885" s="6">
        <f t="shared" si="209"/>
        <v>3</v>
      </c>
      <c r="R1885" s="20"/>
    </row>
    <row r="1886" spans="1:18" x14ac:dyDescent="0.25">
      <c r="A1886" s="6">
        <v>12</v>
      </c>
      <c r="B1886" s="4">
        <v>42448.5</v>
      </c>
      <c r="C1886" s="2">
        <f>IF([4]Analysis!AG1886="Data Error","Data Error",[4]Analysis!AI1886*C$1)</f>
        <v>65.852537265225919</v>
      </c>
      <c r="D1886" s="2">
        <f>IF([5]Analysis!AG1886="Data Error","Data Error",[5]Analysis!AI1886*D$1)</f>
        <v>9.8964503365711796</v>
      </c>
      <c r="E1886" s="3">
        <f>IF(C1886="Data Error","Data Error",INDEX('[4]BAAL Adj Cap'!$CB$65:$CY$72,MONTH($B1886),$A1886+1))</f>
        <v>0.98</v>
      </c>
      <c r="F1886" s="3">
        <f>IF(D1886="Data Error","Data Error",INDEX([2]West!$C$11:$Z$22,MONTH($B1886),$A1886+1))</f>
        <v>0.98</v>
      </c>
      <c r="G1886" s="31">
        <f t="shared" si="205"/>
        <v>1555.5574627347742</v>
      </c>
      <c r="H1886" s="31">
        <f t="shared" si="203"/>
        <v>346.03954966342883</v>
      </c>
      <c r="I1886" s="23">
        <f t="shared" si="206"/>
        <v>0.98</v>
      </c>
      <c r="J1886" s="23">
        <f t="shared" si="204"/>
        <v>0.98</v>
      </c>
      <c r="K1886" s="7">
        <f t="shared" si="207"/>
        <v>251.48399999999998</v>
      </c>
      <c r="L1886" s="7">
        <f t="shared" si="208"/>
        <v>35.593600000000009</v>
      </c>
      <c r="M1886" s="20">
        <f>IF(C1886="Data Error","Data Error",IF(C1886&lt;=K1886,0,1-IFERROR(INDEX(BAAL!$C:$D,MATCH(ROUNDUP(C1886-K1886,0),BAAL!$B:$B,0),MATCH(LEFT(M$2,4),BAAL!$C$2:$D$2,0)),0)))</f>
        <v>0</v>
      </c>
      <c r="N1886" s="20">
        <f>IF(D1886="Data Error","Data Error",IF(D1886&lt;=L1886,0,1-IFERROR(INDEX(BAAL!$C:$D,MATCH(ROUNDUP(D1886-L1886,0),BAAL!$B:$B,0),MATCH(LEFT(N$2,4),BAAL!$C$2:$D$2,0)),0)))</f>
        <v>0</v>
      </c>
      <c r="O1886" s="26"/>
      <c r="P1886" s="26"/>
      <c r="Q1886" s="6">
        <f t="shared" si="209"/>
        <v>3</v>
      </c>
      <c r="R1886" s="20"/>
    </row>
    <row r="1887" spans="1:18" x14ac:dyDescent="0.25">
      <c r="A1887" s="6">
        <v>13</v>
      </c>
      <c r="B1887" s="4">
        <v>42448.541666666664</v>
      </c>
      <c r="C1887" s="2">
        <f>IF([4]Analysis!AG1887="Data Error","Data Error",[4]Analysis!AI1887*C$1)</f>
        <v>0</v>
      </c>
      <c r="D1887" s="2">
        <f>IF([5]Analysis!AG1887="Data Error","Data Error",[5]Analysis!AI1887*D$1)</f>
        <v>0</v>
      </c>
      <c r="E1887" s="3">
        <f>IF(C1887="Data Error","Data Error",INDEX('[4]BAAL Adj Cap'!$CB$65:$CY$72,MONTH($B1887),$A1887+1))</f>
        <v>0.98</v>
      </c>
      <c r="F1887" s="3">
        <f>IF(D1887="Data Error","Data Error",INDEX([2]West!$C$11:$Z$22,MONTH($B1887),$A1887+1))</f>
        <v>0.98</v>
      </c>
      <c r="G1887" s="31">
        <f t="shared" si="205"/>
        <v>1621.41</v>
      </c>
      <c r="H1887" s="31">
        <f t="shared" si="203"/>
        <v>355.93600000000004</v>
      </c>
      <c r="I1887" s="23">
        <f t="shared" si="206"/>
        <v>0.98</v>
      </c>
      <c r="J1887" s="23">
        <f t="shared" si="204"/>
        <v>0.98</v>
      </c>
      <c r="K1887" s="7">
        <f t="shared" si="207"/>
        <v>251.48399999999998</v>
      </c>
      <c r="L1887" s="7">
        <f t="shared" si="208"/>
        <v>35.593600000000009</v>
      </c>
      <c r="M1887" s="20">
        <f>IF(C1887="Data Error","Data Error",IF(C1887&lt;=K1887,0,1-IFERROR(INDEX(BAAL!$C:$D,MATCH(ROUNDUP(C1887-K1887,0),BAAL!$B:$B,0),MATCH(LEFT(M$2,4),BAAL!$C$2:$D$2,0)),0)))</f>
        <v>0</v>
      </c>
      <c r="N1887" s="20">
        <f>IF(D1887="Data Error","Data Error",IF(D1887&lt;=L1887,0,1-IFERROR(INDEX(BAAL!$C:$D,MATCH(ROUNDUP(D1887-L1887,0),BAAL!$B:$B,0),MATCH(LEFT(N$2,4),BAAL!$C$2:$D$2,0)),0)))</f>
        <v>0</v>
      </c>
      <c r="O1887" s="26"/>
      <c r="P1887" s="26"/>
      <c r="Q1887" s="6">
        <f t="shared" si="209"/>
        <v>3</v>
      </c>
      <c r="R1887" s="20"/>
    </row>
    <row r="1888" spans="1:18" x14ac:dyDescent="0.25">
      <c r="A1888" s="6">
        <v>14</v>
      </c>
      <c r="B1888" s="4">
        <v>42448.583333333336</v>
      </c>
      <c r="C1888" s="2">
        <f>IF([4]Analysis!AG1888="Data Error","Data Error",[4]Analysis!AI1888*C$1)</f>
        <v>6.0175704947989237</v>
      </c>
      <c r="D1888" s="2">
        <f>IF([5]Analysis!AG1888="Data Error","Data Error",[5]Analysis!AI1888*D$1)</f>
        <v>19.133214221864712</v>
      </c>
      <c r="E1888" s="3">
        <f>IF(C1888="Data Error","Data Error",INDEX('[4]BAAL Adj Cap'!$CB$65:$CY$72,MONTH($B1888),$A1888+1))</f>
        <v>0.98</v>
      </c>
      <c r="F1888" s="3">
        <f>IF(D1888="Data Error","Data Error",INDEX([2]West!$C$11:$Z$22,MONTH($B1888),$A1888+1))</f>
        <v>0.98</v>
      </c>
      <c r="G1888" s="31">
        <f t="shared" si="205"/>
        <v>1615.3924295052011</v>
      </c>
      <c r="H1888" s="31">
        <f t="shared" si="203"/>
        <v>336.80278577813533</v>
      </c>
      <c r="I1888" s="23">
        <f t="shared" si="206"/>
        <v>0.98</v>
      </c>
      <c r="J1888" s="23">
        <f t="shared" si="204"/>
        <v>0.98</v>
      </c>
      <c r="K1888" s="7">
        <f t="shared" si="207"/>
        <v>251.48399999999998</v>
      </c>
      <c r="L1888" s="7">
        <f t="shared" si="208"/>
        <v>35.593600000000009</v>
      </c>
      <c r="M1888" s="20">
        <f>IF(C1888="Data Error","Data Error",IF(C1888&lt;=K1888,0,1-IFERROR(INDEX(BAAL!$C:$D,MATCH(ROUNDUP(C1888-K1888,0),BAAL!$B:$B,0),MATCH(LEFT(M$2,4),BAAL!$C$2:$D$2,0)),0)))</f>
        <v>0</v>
      </c>
      <c r="N1888" s="20">
        <f>IF(D1888="Data Error","Data Error",IF(D1888&lt;=L1888,0,1-IFERROR(INDEX(BAAL!$C:$D,MATCH(ROUNDUP(D1888-L1888,0),BAAL!$B:$B,0),MATCH(LEFT(N$2,4),BAAL!$C$2:$D$2,0)),0)))</f>
        <v>0</v>
      </c>
      <c r="O1888" s="26"/>
      <c r="P1888" s="26"/>
      <c r="Q1888" s="6">
        <f t="shared" si="209"/>
        <v>3</v>
      </c>
      <c r="R1888" s="20"/>
    </row>
    <row r="1889" spans="1:18" x14ac:dyDescent="0.25">
      <c r="A1889" s="6">
        <v>15</v>
      </c>
      <c r="B1889" s="4">
        <v>42448.625</v>
      </c>
      <c r="C1889" s="2">
        <f>IF([4]Analysis!AG1889="Data Error","Data Error",[4]Analysis!AI1889*C$1)</f>
        <v>85.905703815254739</v>
      </c>
      <c r="D1889" s="2">
        <f>IF([5]Analysis!AG1889="Data Error","Data Error",[5]Analysis!AI1889*D$1)</f>
        <v>18.948227138956184</v>
      </c>
      <c r="E1889" s="3">
        <f>IF(C1889="Data Error","Data Error",INDEX('[4]BAAL Adj Cap'!$CB$65:$CY$72,MONTH($B1889),$A1889+1))</f>
        <v>0.98</v>
      </c>
      <c r="F1889" s="3">
        <f>IF(D1889="Data Error","Data Error",INDEX([2]West!$C$11:$Z$22,MONTH($B1889),$A1889+1))</f>
        <v>0.98</v>
      </c>
      <c r="G1889" s="31">
        <f t="shared" si="205"/>
        <v>1535.5042961847453</v>
      </c>
      <c r="H1889" s="31">
        <f t="shared" si="203"/>
        <v>336.98777286104382</v>
      </c>
      <c r="I1889" s="23">
        <f t="shared" si="206"/>
        <v>0.98</v>
      </c>
      <c r="J1889" s="23">
        <f t="shared" si="204"/>
        <v>0.98</v>
      </c>
      <c r="K1889" s="7">
        <f t="shared" si="207"/>
        <v>251.48399999999998</v>
      </c>
      <c r="L1889" s="7">
        <f t="shared" si="208"/>
        <v>35.593600000000009</v>
      </c>
      <c r="M1889" s="20">
        <f>IF(C1889="Data Error","Data Error",IF(C1889&lt;=K1889,0,1-IFERROR(INDEX(BAAL!$C:$D,MATCH(ROUNDUP(C1889-K1889,0),BAAL!$B:$B,0),MATCH(LEFT(M$2,4),BAAL!$C$2:$D$2,0)),0)))</f>
        <v>0</v>
      </c>
      <c r="N1889" s="20">
        <f>IF(D1889="Data Error","Data Error",IF(D1889&lt;=L1889,0,1-IFERROR(INDEX(BAAL!$C:$D,MATCH(ROUNDUP(D1889-L1889,0),BAAL!$B:$B,0),MATCH(LEFT(N$2,4),BAAL!$C$2:$D$2,0)),0)))</f>
        <v>0</v>
      </c>
      <c r="O1889" s="26"/>
      <c r="P1889" s="26"/>
      <c r="Q1889" s="6">
        <f t="shared" si="209"/>
        <v>3</v>
      </c>
      <c r="R1889" s="20"/>
    </row>
    <row r="1890" spans="1:18" x14ac:dyDescent="0.25">
      <c r="A1890" s="6">
        <v>16</v>
      </c>
      <c r="B1890" s="4">
        <v>42448.666666666664</v>
      </c>
      <c r="C1890" s="2">
        <f>IF([4]Analysis!AG1890="Data Error","Data Error",[4]Analysis!AI1890*C$1)</f>
        <v>74.066764634600034</v>
      </c>
      <c r="D1890" s="2">
        <f>IF([5]Analysis!AG1890="Data Error","Data Error",[5]Analysis!AI1890*D$1)</f>
        <v>6.8787062149485507</v>
      </c>
      <c r="E1890" s="3">
        <f>IF(C1890="Data Error","Data Error",INDEX('[4]BAAL Adj Cap'!$CB$65:$CY$72,MONTH($B1890),$A1890+1))</f>
        <v>0.98</v>
      </c>
      <c r="F1890" s="3">
        <f>IF(D1890="Data Error","Data Error",INDEX([2]West!$C$11:$Z$22,MONTH($B1890),$A1890+1))</f>
        <v>0.98</v>
      </c>
      <c r="G1890" s="31">
        <f t="shared" si="205"/>
        <v>1547.3432353654</v>
      </c>
      <c r="H1890" s="31">
        <f t="shared" si="203"/>
        <v>349.05729378505146</v>
      </c>
      <c r="I1890" s="23">
        <f t="shared" si="206"/>
        <v>0.98</v>
      </c>
      <c r="J1890" s="23">
        <f t="shared" si="204"/>
        <v>0.98</v>
      </c>
      <c r="K1890" s="7">
        <f t="shared" si="207"/>
        <v>251.48399999999998</v>
      </c>
      <c r="L1890" s="7">
        <f t="shared" si="208"/>
        <v>35.593600000000009</v>
      </c>
      <c r="M1890" s="20">
        <f>IF(C1890="Data Error","Data Error",IF(C1890&lt;=K1890,0,1-IFERROR(INDEX(BAAL!$C:$D,MATCH(ROUNDUP(C1890-K1890,0),BAAL!$B:$B,0),MATCH(LEFT(M$2,4),BAAL!$C$2:$D$2,0)),0)))</f>
        <v>0</v>
      </c>
      <c r="N1890" s="20">
        <f>IF(D1890="Data Error","Data Error",IF(D1890&lt;=L1890,0,1-IFERROR(INDEX(BAAL!$C:$D,MATCH(ROUNDUP(D1890-L1890,0),BAAL!$B:$B,0),MATCH(LEFT(N$2,4),BAAL!$C$2:$D$2,0)),0)))</f>
        <v>0</v>
      </c>
      <c r="O1890" s="26"/>
      <c r="P1890" s="26"/>
      <c r="Q1890" s="6">
        <f t="shared" si="209"/>
        <v>3</v>
      </c>
      <c r="R1890" s="20"/>
    </row>
    <row r="1891" spans="1:18" x14ac:dyDescent="0.25">
      <c r="A1891" s="6">
        <v>17</v>
      </c>
      <c r="B1891" s="4">
        <v>42448.708333333336</v>
      </c>
      <c r="C1891" s="2">
        <f>IF([4]Analysis!AG1891="Data Error","Data Error",[4]Analysis!AI1891*C$1)</f>
        <v>100.92831602744779</v>
      </c>
      <c r="D1891" s="2">
        <f>IF([5]Analysis!AG1891="Data Error","Data Error",[5]Analysis!AI1891*D$1)</f>
        <v>15.481702875808779</v>
      </c>
      <c r="E1891" s="3">
        <f>IF(C1891="Data Error","Data Error",INDEX('[4]BAAL Adj Cap'!$CB$65:$CY$72,MONTH($B1891),$A1891+1))</f>
        <v>0.8175</v>
      </c>
      <c r="F1891" s="3">
        <f>IF(D1891="Data Error","Data Error",INDEX([2]West!$C$11:$Z$22,MONTH($B1891),$A1891+1))</f>
        <v>0.8175</v>
      </c>
      <c r="G1891" s="31">
        <f t="shared" si="205"/>
        <v>1251.6254339725522</v>
      </c>
      <c r="H1891" s="31">
        <f t="shared" si="203"/>
        <v>281.43429712419129</v>
      </c>
      <c r="I1891" s="23">
        <f t="shared" si="206"/>
        <v>0.8175</v>
      </c>
      <c r="J1891" s="23">
        <f t="shared" si="204"/>
        <v>0.8175</v>
      </c>
      <c r="K1891" s="7">
        <f t="shared" si="207"/>
        <v>251.48399999999998</v>
      </c>
      <c r="L1891" s="7">
        <f t="shared" si="208"/>
        <v>35.593600000000009</v>
      </c>
      <c r="M1891" s="20">
        <f>IF(C1891="Data Error","Data Error",IF(C1891&lt;=K1891,0,1-IFERROR(INDEX(BAAL!$C:$D,MATCH(ROUNDUP(C1891-K1891,0),BAAL!$B:$B,0),MATCH(LEFT(M$2,4),BAAL!$C$2:$D$2,0)),0)))</f>
        <v>0</v>
      </c>
      <c r="N1891" s="20">
        <f>IF(D1891="Data Error","Data Error",IF(D1891&lt;=L1891,0,1-IFERROR(INDEX(BAAL!$C:$D,MATCH(ROUNDUP(D1891-L1891,0),BAAL!$B:$B,0),MATCH(LEFT(N$2,4),BAAL!$C$2:$D$2,0)),0)))</f>
        <v>0</v>
      </c>
      <c r="O1891" s="26"/>
      <c r="P1891" s="26"/>
      <c r="Q1891" s="6">
        <f t="shared" si="209"/>
        <v>3</v>
      </c>
      <c r="R1891" s="20"/>
    </row>
    <row r="1892" spans="1:18" x14ac:dyDescent="0.25">
      <c r="A1892" s="6">
        <v>18</v>
      </c>
      <c r="B1892" s="4">
        <v>42448.75</v>
      </c>
      <c r="C1892" s="2">
        <f>IF([4]Analysis!AG1892="Data Error","Data Error",[4]Analysis!AI1892*C$1)</f>
        <v>98.264229176580727</v>
      </c>
      <c r="D1892" s="2">
        <f>IF([5]Analysis!AG1892="Data Error","Data Error",[5]Analysis!AI1892*D$1)</f>
        <v>25.300168811983397</v>
      </c>
      <c r="E1892" s="3">
        <f>IF(C1892="Data Error","Data Error",INDEX('[4]BAAL Adj Cap'!$CB$65:$CY$72,MONTH($B1892),$A1892+1))</f>
        <v>0.35749999999999998</v>
      </c>
      <c r="F1892" s="3">
        <f>IF(D1892="Data Error","Data Error",INDEX([2]West!$C$11:$Z$22,MONTH($B1892),$A1892+1))</f>
        <v>0.35749999999999998</v>
      </c>
      <c r="G1892" s="31">
        <f t="shared" si="205"/>
        <v>493.21952082341926</v>
      </c>
      <c r="H1892" s="31">
        <f t="shared" si="203"/>
        <v>104.54383118801663</v>
      </c>
      <c r="I1892" s="23">
        <f t="shared" si="206"/>
        <v>0.35749999999999998</v>
      </c>
      <c r="J1892" s="23">
        <f t="shared" si="204"/>
        <v>0.35749999999999998</v>
      </c>
      <c r="K1892" s="7">
        <f t="shared" si="207"/>
        <v>251.48399999999998</v>
      </c>
      <c r="L1892" s="7">
        <f t="shared" si="208"/>
        <v>35.593600000000009</v>
      </c>
      <c r="M1892" s="20">
        <f>IF(C1892="Data Error","Data Error",IF(C1892&lt;=K1892,0,1-IFERROR(INDEX(BAAL!$C:$D,MATCH(ROUNDUP(C1892-K1892,0),BAAL!$B:$B,0),MATCH(LEFT(M$2,4),BAAL!$C$2:$D$2,0)),0)))</f>
        <v>0</v>
      </c>
      <c r="N1892" s="20">
        <f>IF(D1892="Data Error","Data Error",IF(D1892&lt;=L1892,0,1-IFERROR(INDEX(BAAL!$C:$D,MATCH(ROUNDUP(D1892-L1892,0),BAAL!$B:$B,0),MATCH(LEFT(N$2,4),BAAL!$C$2:$D$2,0)),0)))</f>
        <v>0</v>
      </c>
      <c r="O1892" s="26"/>
      <c r="P1892" s="26"/>
      <c r="Q1892" s="6">
        <f t="shared" si="209"/>
        <v>3</v>
      </c>
      <c r="R1892" s="20"/>
    </row>
    <row r="1893" spans="1:18" x14ac:dyDescent="0.25">
      <c r="A1893" s="6">
        <v>19</v>
      </c>
      <c r="B1893" s="4">
        <v>42448.791666666664</v>
      </c>
      <c r="C1893" s="2">
        <f>IF([4]Analysis!AG1893="Data Error","Data Error",[4]Analysis!AI1893*C$1)</f>
        <v>27.065833788108499</v>
      </c>
      <c r="D1893" s="2">
        <f>IF([5]Analysis!AG1893="Data Error","Data Error",[5]Analysis!AI1893*D$1)</f>
        <v>6.1679798529853755</v>
      </c>
      <c r="E1893" s="3">
        <f>IF(C1893="Data Error","Data Error",INDEX('[4]BAAL Adj Cap'!$CB$65:$CY$72,MONTH($B1893),$A1893+1))</f>
        <v>5.2500000000000005E-2</v>
      </c>
      <c r="F1893" s="3">
        <f>IF(D1893="Data Error","Data Error",INDEX([2]West!$C$11:$Z$22,MONTH($B1893),$A1893+1))</f>
        <v>5.2500000000000005E-2</v>
      </c>
      <c r="G1893" s="31">
        <f t="shared" si="205"/>
        <v>59.795416211891514</v>
      </c>
      <c r="H1893" s="31">
        <f t="shared" si="203"/>
        <v>12.900020147014629</v>
      </c>
      <c r="I1893" s="23">
        <f t="shared" si="206"/>
        <v>5.2500000000000005E-2</v>
      </c>
      <c r="J1893" s="23">
        <f t="shared" si="204"/>
        <v>5.2500000000000005E-2</v>
      </c>
      <c r="K1893" s="7">
        <f t="shared" si="207"/>
        <v>86.861250000000013</v>
      </c>
      <c r="L1893" s="7">
        <f t="shared" si="208"/>
        <v>19.068000000000005</v>
      </c>
      <c r="M1893" s="20">
        <f>IF(C1893="Data Error","Data Error",IF(C1893&lt;=K1893,0,1-IFERROR(INDEX(BAAL!$C:$D,MATCH(ROUNDUP(C1893-K1893,0),BAAL!$B:$B,0),MATCH(LEFT(M$2,4),BAAL!$C$2:$D$2,0)),0)))</f>
        <v>0</v>
      </c>
      <c r="N1893" s="20">
        <f>IF(D1893="Data Error","Data Error",IF(D1893&lt;=L1893,0,1-IFERROR(INDEX(BAAL!$C:$D,MATCH(ROUNDUP(D1893-L1893,0),BAAL!$B:$B,0),MATCH(LEFT(N$2,4),BAAL!$C$2:$D$2,0)),0)))</f>
        <v>0</v>
      </c>
      <c r="O1893" s="26"/>
      <c r="P1893" s="26"/>
      <c r="Q1893" s="6">
        <f t="shared" si="209"/>
        <v>3</v>
      </c>
      <c r="R1893" s="20"/>
    </row>
    <row r="1894" spans="1:18" x14ac:dyDescent="0.25">
      <c r="A1894" s="6">
        <v>20</v>
      </c>
      <c r="B1894" s="4">
        <v>42448.833333333336</v>
      </c>
      <c r="C1894" s="2">
        <f>IF([4]Analysis!AG1894="Data Error","Data Error",[4]Analysis!AI1894*C$1)</f>
        <v>0</v>
      </c>
      <c r="D1894" s="2">
        <f>IF([5]Analysis!AG1894="Data Error","Data Error",[5]Analysis!AI1894*D$1)</f>
        <v>0</v>
      </c>
      <c r="E1894" s="3">
        <f>IF(C1894="Data Error","Data Error",INDEX('[4]BAAL Adj Cap'!$CB$65:$CY$72,MONTH($B1894),$A1894+1))</f>
        <v>0</v>
      </c>
      <c r="F1894" s="3">
        <f>IF(D1894="Data Error","Data Error",INDEX([2]West!$C$11:$Z$22,MONTH($B1894),$A1894+1))</f>
        <v>0</v>
      </c>
      <c r="G1894" s="31">
        <f t="shared" si="205"/>
        <v>0</v>
      </c>
      <c r="H1894" s="31">
        <f t="shared" si="203"/>
        <v>0</v>
      </c>
      <c r="I1894" s="23">
        <f t="shared" si="206"/>
        <v>0</v>
      </c>
      <c r="J1894" s="23">
        <f t="shared" si="204"/>
        <v>0</v>
      </c>
      <c r="K1894" s="7">
        <f t="shared" si="207"/>
        <v>0</v>
      </c>
      <c r="L1894" s="7">
        <f t="shared" si="208"/>
        <v>0</v>
      </c>
      <c r="M1894" s="20">
        <f>IF(C1894="Data Error","Data Error",IF(C1894&lt;=K1894,0,1-IFERROR(INDEX(BAAL!$C:$D,MATCH(ROUNDUP(C1894-K1894,0),BAAL!$B:$B,0),MATCH(LEFT(M$2,4),BAAL!$C$2:$D$2,0)),0)))</f>
        <v>0</v>
      </c>
      <c r="N1894" s="20">
        <f>IF(D1894="Data Error","Data Error",IF(D1894&lt;=L1894,0,1-IFERROR(INDEX(BAAL!$C:$D,MATCH(ROUNDUP(D1894-L1894,0),BAAL!$B:$B,0),MATCH(LEFT(N$2,4),BAAL!$C$2:$D$2,0)),0)))</f>
        <v>0</v>
      </c>
      <c r="O1894" s="26"/>
      <c r="P1894" s="26"/>
      <c r="Q1894" s="6">
        <f t="shared" si="209"/>
        <v>3</v>
      </c>
      <c r="R1894" s="20"/>
    </row>
    <row r="1895" spans="1:18" x14ac:dyDescent="0.25">
      <c r="A1895" s="6">
        <v>21</v>
      </c>
      <c r="B1895" s="4">
        <v>42448.875</v>
      </c>
      <c r="C1895" s="2">
        <f>IF([4]Analysis!AG1895="Data Error","Data Error",[4]Analysis!AI1895*C$1)</f>
        <v>0</v>
      </c>
      <c r="D1895" s="2">
        <f>IF([5]Analysis!AG1895="Data Error","Data Error",[5]Analysis!AI1895*D$1)</f>
        <v>0</v>
      </c>
      <c r="E1895" s="3">
        <f>IF(C1895="Data Error","Data Error",INDEX('[4]BAAL Adj Cap'!$CB$65:$CY$72,MONTH($B1895),$A1895+1))</f>
        <v>0</v>
      </c>
      <c r="F1895" s="3">
        <f>IF(D1895="Data Error","Data Error",INDEX([2]West!$C$11:$Z$22,MONTH($B1895),$A1895+1))</f>
        <v>0</v>
      </c>
      <c r="G1895" s="31">
        <f t="shared" si="205"/>
        <v>0</v>
      </c>
      <c r="H1895" s="31">
        <f t="shared" si="203"/>
        <v>0</v>
      </c>
      <c r="I1895" s="23">
        <f t="shared" si="206"/>
        <v>0</v>
      </c>
      <c r="J1895" s="23">
        <f t="shared" si="204"/>
        <v>0</v>
      </c>
      <c r="K1895" s="7">
        <f t="shared" si="207"/>
        <v>0</v>
      </c>
      <c r="L1895" s="7">
        <f t="shared" si="208"/>
        <v>0</v>
      </c>
      <c r="M1895" s="20">
        <f>IF(C1895="Data Error","Data Error",IF(C1895&lt;=K1895,0,1-IFERROR(INDEX(BAAL!$C:$D,MATCH(ROUNDUP(C1895-K1895,0),BAAL!$B:$B,0),MATCH(LEFT(M$2,4),BAAL!$C$2:$D$2,0)),0)))</f>
        <v>0</v>
      </c>
      <c r="N1895" s="20">
        <f>IF(D1895="Data Error","Data Error",IF(D1895&lt;=L1895,0,1-IFERROR(INDEX(BAAL!$C:$D,MATCH(ROUNDUP(D1895-L1895,0),BAAL!$B:$B,0),MATCH(LEFT(N$2,4),BAAL!$C$2:$D$2,0)),0)))</f>
        <v>0</v>
      </c>
      <c r="O1895" s="26"/>
      <c r="P1895" s="26"/>
      <c r="Q1895" s="6">
        <f t="shared" si="209"/>
        <v>3</v>
      </c>
      <c r="R1895" s="20"/>
    </row>
    <row r="1896" spans="1:18" x14ac:dyDescent="0.25">
      <c r="A1896" s="6">
        <v>22</v>
      </c>
      <c r="B1896" s="4">
        <v>42448.916666666664</v>
      </c>
      <c r="C1896" s="2">
        <f>IF([4]Analysis!AG1896="Data Error","Data Error",[4]Analysis!AI1896*C$1)</f>
        <v>0</v>
      </c>
      <c r="D1896" s="2">
        <f>IF([5]Analysis!AG1896="Data Error","Data Error",[5]Analysis!AI1896*D$1)</f>
        <v>0</v>
      </c>
      <c r="E1896" s="3">
        <f>IF(C1896="Data Error","Data Error",INDEX('[4]BAAL Adj Cap'!$CB$65:$CY$72,MONTH($B1896),$A1896+1))</f>
        <v>0</v>
      </c>
      <c r="F1896" s="3">
        <f>IF(D1896="Data Error","Data Error",INDEX([2]West!$C$11:$Z$22,MONTH($B1896),$A1896+1))</f>
        <v>0</v>
      </c>
      <c r="G1896" s="31">
        <f t="shared" si="205"/>
        <v>0</v>
      </c>
      <c r="H1896" s="31">
        <f t="shared" si="203"/>
        <v>0</v>
      </c>
      <c r="I1896" s="23">
        <f t="shared" si="206"/>
        <v>0</v>
      </c>
      <c r="J1896" s="23">
        <f t="shared" si="204"/>
        <v>0</v>
      </c>
      <c r="K1896" s="7">
        <f t="shared" si="207"/>
        <v>0</v>
      </c>
      <c r="L1896" s="7">
        <f t="shared" si="208"/>
        <v>0</v>
      </c>
      <c r="M1896" s="20">
        <f>IF(C1896="Data Error","Data Error",IF(C1896&lt;=K1896,0,1-IFERROR(INDEX(BAAL!$C:$D,MATCH(ROUNDUP(C1896-K1896,0),BAAL!$B:$B,0),MATCH(LEFT(M$2,4),BAAL!$C$2:$D$2,0)),0)))</f>
        <v>0</v>
      </c>
      <c r="N1896" s="20">
        <f>IF(D1896="Data Error","Data Error",IF(D1896&lt;=L1896,0,1-IFERROR(INDEX(BAAL!$C:$D,MATCH(ROUNDUP(D1896-L1896,0),BAAL!$B:$B,0),MATCH(LEFT(N$2,4),BAAL!$C$2:$D$2,0)),0)))</f>
        <v>0</v>
      </c>
      <c r="O1896" s="26"/>
      <c r="P1896" s="26"/>
      <c r="Q1896" s="6">
        <f t="shared" si="209"/>
        <v>3</v>
      </c>
      <c r="R1896" s="20"/>
    </row>
    <row r="1897" spans="1:18" x14ac:dyDescent="0.25">
      <c r="A1897" s="6">
        <v>23</v>
      </c>
      <c r="B1897" s="4">
        <v>42448.958333333336</v>
      </c>
      <c r="C1897" s="2">
        <f>IF([4]Analysis!AG1897="Data Error","Data Error",[4]Analysis!AI1897*C$1)</f>
        <v>0</v>
      </c>
      <c r="D1897" s="2">
        <f>IF([5]Analysis!AG1897="Data Error","Data Error",[5]Analysis!AI1897*D$1)</f>
        <v>0</v>
      </c>
      <c r="E1897" s="3">
        <f>IF(C1897="Data Error","Data Error",INDEX('[4]BAAL Adj Cap'!$CB$65:$CY$72,MONTH($B1897),$A1897+1))</f>
        <v>0</v>
      </c>
      <c r="F1897" s="3">
        <f>IF(D1897="Data Error","Data Error",INDEX([2]West!$C$11:$Z$22,MONTH($B1897),$A1897+1))</f>
        <v>0</v>
      </c>
      <c r="G1897" s="31">
        <f t="shared" si="205"/>
        <v>0</v>
      </c>
      <c r="H1897" s="31">
        <f t="shared" si="203"/>
        <v>0</v>
      </c>
      <c r="I1897" s="23">
        <f t="shared" si="206"/>
        <v>0</v>
      </c>
      <c r="J1897" s="23">
        <f t="shared" si="204"/>
        <v>0</v>
      </c>
      <c r="K1897" s="7">
        <f t="shared" si="207"/>
        <v>0</v>
      </c>
      <c r="L1897" s="7">
        <f t="shared" si="208"/>
        <v>0</v>
      </c>
      <c r="M1897" s="20">
        <f>IF(C1897="Data Error","Data Error",IF(C1897&lt;=K1897,0,1-IFERROR(INDEX(BAAL!$C:$D,MATCH(ROUNDUP(C1897-K1897,0),BAAL!$B:$B,0),MATCH(LEFT(M$2,4),BAAL!$C$2:$D$2,0)),0)))</f>
        <v>0</v>
      </c>
      <c r="N1897" s="20">
        <f>IF(D1897="Data Error","Data Error",IF(D1897&lt;=L1897,0,1-IFERROR(INDEX(BAAL!$C:$D,MATCH(ROUNDUP(D1897-L1897,0),BAAL!$B:$B,0),MATCH(LEFT(N$2,4),BAAL!$C$2:$D$2,0)),0)))</f>
        <v>0</v>
      </c>
      <c r="O1897" s="26"/>
      <c r="P1897" s="26"/>
      <c r="Q1897" s="6">
        <f t="shared" si="209"/>
        <v>3</v>
      </c>
      <c r="R1897" s="20"/>
    </row>
    <row r="1898" spans="1:18" x14ac:dyDescent="0.25">
      <c r="A1898" s="6">
        <v>0</v>
      </c>
      <c r="B1898" s="1">
        <v>42449</v>
      </c>
      <c r="C1898" s="2">
        <f>IF([4]Analysis!AG1898="Data Error","Data Error",[4]Analysis!AI1898*C$1)</f>
        <v>0</v>
      </c>
      <c r="D1898" s="2">
        <f>IF([5]Analysis!AG1898="Data Error","Data Error",[5]Analysis!AI1898*D$1)</f>
        <v>0</v>
      </c>
      <c r="E1898" s="3">
        <f>IF(C1898="Data Error","Data Error",INDEX('[4]BAAL Adj Cap'!$CB$65:$CY$72,MONTH($B1898),$A1898+1))</f>
        <v>0</v>
      </c>
      <c r="F1898" s="3">
        <f>IF(D1898="Data Error","Data Error",INDEX([2]West!$C$11:$Z$22,MONTH($B1898),$A1898+1))</f>
        <v>0</v>
      </c>
      <c r="G1898" s="31">
        <f t="shared" si="205"/>
        <v>0</v>
      </c>
      <c r="H1898" s="31">
        <f t="shared" si="203"/>
        <v>0</v>
      </c>
      <c r="I1898" s="23">
        <f t="shared" si="206"/>
        <v>0</v>
      </c>
      <c r="J1898" s="23">
        <f t="shared" si="204"/>
        <v>0</v>
      </c>
      <c r="K1898" s="7">
        <f t="shared" si="207"/>
        <v>0</v>
      </c>
      <c r="L1898" s="7">
        <f t="shared" si="208"/>
        <v>0</v>
      </c>
      <c r="M1898" s="20">
        <f>IF(C1898="Data Error","Data Error",IF(C1898&lt;=K1898,0,1-IFERROR(INDEX(BAAL!$C:$D,MATCH(ROUNDUP(C1898-K1898,0),BAAL!$B:$B,0),MATCH(LEFT(M$2,4),BAAL!$C$2:$D$2,0)),0)))</f>
        <v>0</v>
      </c>
      <c r="N1898" s="20">
        <f>IF(D1898="Data Error","Data Error",IF(D1898&lt;=L1898,0,1-IFERROR(INDEX(BAAL!$C:$D,MATCH(ROUNDUP(D1898-L1898,0),BAAL!$B:$B,0),MATCH(LEFT(N$2,4),BAAL!$C$2:$D$2,0)),0)))</f>
        <v>0</v>
      </c>
      <c r="O1898" s="26"/>
      <c r="P1898" s="26"/>
      <c r="Q1898" s="6">
        <f t="shared" si="209"/>
        <v>3</v>
      </c>
      <c r="R1898" s="20"/>
    </row>
    <row r="1899" spans="1:18" x14ac:dyDescent="0.25">
      <c r="A1899" s="6">
        <v>1</v>
      </c>
      <c r="B1899" s="4">
        <v>42449.041666666664</v>
      </c>
      <c r="C1899" s="2">
        <f>IF([4]Analysis!AG1899="Data Error","Data Error",[4]Analysis!AI1899*C$1)</f>
        <v>0</v>
      </c>
      <c r="D1899" s="2">
        <f>IF([5]Analysis!AG1899="Data Error","Data Error",[5]Analysis!AI1899*D$1)</f>
        <v>0</v>
      </c>
      <c r="E1899" s="3">
        <f>IF(C1899="Data Error","Data Error",INDEX('[4]BAAL Adj Cap'!$CB$65:$CY$72,MONTH($B1899),$A1899+1))</f>
        <v>0</v>
      </c>
      <c r="F1899" s="3">
        <f>IF(D1899="Data Error","Data Error",INDEX([2]West!$C$11:$Z$22,MONTH($B1899),$A1899+1))</f>
        <v>0</v>
      </c>
      <c r="G1899" s="31">
        <f t="shared" si="205"/>
        <v>0</v>
      </c>
      <c r="H1899" s="31">
        <f t="shared" si="203"/>
        <v>0</v>
      </c>
      <c r="I1899" s="23">
        <f t="shared" si="206"/>
        <v>0</v>
      </c>
      <c r="J1899" s="23">
        <f t="shared" si="204"/>
        <v>0</v>
      </c>
      <c r="K1899" s="7">
        <f t="shared" si="207"/>
        <v>0</v>
      </c>
      <c r="L1899" s="7">
        <f t="shared" si="208"/>
        <v>0</v>
      </c>
      <c r="M1899" s="20">
        <f>IF(C1899="Data Error","Data Error",IF(C1899&lt;=K1899,0,1-IFERROR(INDEX(BAAL!$C:$D,MATCH(ROUNDUP(C1899-K1899,0),BAAL!$B:$B,0),MATCH(LEFT(M$2,4),BAAL!$C$2:$D$2,0)),0)))</f>
        <v>0</v>
      </c>
      <c r="N1899" s="20">
        <f>IF(D1899="Data Error","Data Error",IF(D1899&lt;=L1899,0,1-IFERROR(INDEX(BAAL!$C:$D,MATCH(ROUNDUP(D1899-L1899,0),BAAL!$B:$B,0),MATCH(LEFT(N$2,4),BAAL!$C$2:$D$2,0)),0)))</f>
        <v>0</v>
      </c>
      <c r="O1899" s="26"/>
      <c r="P1899" s="26"/>
      <c r="Q1899" s="6">
        <f t="shared" si="209"/>
        <v>3</v>
      </c>
      <c r="R1899" s="20"/>
    </row>
    <row r="1900" spans="1:18" x14ac:dyDescent="0.25">
      <c r="A1900" s="6">
        <v>2</v>
      </c>
      <c r="B1900" s="4">
        <v>42449.083333333336</v>
      </c>
      <c r="C1900" s="2">
        <f>IF([4]Analysis!AG1900="Data Error","Data Error",[4]Analysis!AI1900*C$1)</f>
        <v>0</v>
      </c>
      <c r="D1900" s="2">
        <f>IF([5]Analysis!AG1900="Data Error","Data Error",[5]Analysis!AI1900*D$1)</f>
        <v>0</v>
      </c>
      <c r="E1900" s="3">
        <f>IF(C1900="Data Error","Data Error",INDEX('[4]BAAL Adj Cap'!$CB$65:$CY$72,MONTH($B1900),$A1900+1))</f>
        <v>0</v>
      </c>
      <c r="F1900" s="3">
        <f>IF(D1900="Data Error","Data Error",INDEX([2]West!$C$11:$Z$22,MONTH($B1900),$A1900+1))</f>
        <v>0</v>
      </c>
      <c r="G1900" s="31">
        <f t="shared" si="205"/>
        <v>0</v>
      </c>
      <c r="H1900" s="31">
        <f t="shared" si="203"/>
        <v>0</v>
      </c>
      <c r="I1900" s="23">
        <f t="shared" si="206"/>
        <v>0</v>
      </c>
      <c r="J1900" s="23">
        <f t="shared" si="204"/>
        <v>0</v>
      </c>
      <c r="K1900" s="7">
        <f t="shared" si="207"/>
        <v>0</v>
      </c>
      <c r="L1900" s="7">
        <f t="shared" si="208"/>
        <v>0</v>
      </c>
      <c r="M1900" s="20">
        <f>IF(C1900="Data Error","Data Error",IF(C1900&lt;=K1900,0,1-IFERROR(INDEX(BAAL!$C:$D,MATCH(ROUNDUP(C1900-K1900,0),BAAL!$B:$B,0),MATCH(LEFT(M$2,4),BAAL!$C$2:$D$2,0)),0)))</f>
        <v>0</v>
      </c>
      <c r="N1900" s="20">
        <f>IF(D1900="Data Error","Data Error",IF(D1900&lt;=L1900,0,1-IFERROR(INDEX(BAAL!$C:$D,MATCH(ROUNDUP(D1900-L1900,0),BAAL!$B:$B,0),MATCH(LEFT(N$2,4),BAAL!$C$2:$D$2,0)),0)))</f>
        <v>0</v>
      </c>
      <c r="O1900" s="26"/>
      <c r="P1900" s="26"/>
      <c r="Q1900" s="6">
        <f t="shared" si="209"/>
        <v>3</v>
      </c>
      <c r="R1900" s="20"/>
    </row>
    <row r="1901" spans="1:18" x14ac:dyDescent="0.25">
      <c r="A1901" s="6">
        <v>3</v>
      </c>
      <c r="B1901" s="4">
        <v>42449.125</v>
      </c>
      <c r="C1901" s="2">
        <f>IF([4]Analysis!AG1901="Data Error","Data Error",[4]Analysis!AI1901*C$1)</f>
        <v>0</v>
      </c>
      <c r="D1901" s="2">
        <f>IF([5]Analysis!AG1901="Data Error","Data Error",[5]Analysis!AI1901*D$1)</f>
        <v>0</v>
      </c>
      <c r="E1901" s="3">
        <f>IF(C1901="Data Error","Data Error",INDEX('[4]BAAL Adj Cap'!$CB$65:$CY$72,MONTH($B1901),$A1901+1))</f>
        <v>0</v>
      </c>
      <c r="F1901" s="3">
        <f>IF(D1901="Data Error","Data Error",INDEX([2]West!$C$11:$Z$22,MONTH($B1901),$A1901+1))</f>
        <v>0</v>
      </c>
      <c r="G1901" s="31">
        <f t="shared" si="205"/>
        <v>0</v>
      </c>
      <c r="H1901" s="31">
        <f t="shared" si="203"/>
        <v>0</v>
      </c>
      <c r="I1901" s="23">
        <f t="shared" si="206"/>
        <v>0</v>
      </c>
      <c r="J1901" s="23">
        <f t="shared" si="204"/>
        <v>0</v>
      </c>
      <c r="K1901" s="7">
        <f t="shared" si="207"/>
        <v>0</v>
      </c>
      <c r="L1901" s="7">
        <f t="shared" si="208"/>
        <v>0</v>
      </c>
      <c r="M1901" s="20">
        <f>IF(C1901="Data Error","Data Error",IF(C1901&lt;=K1901,0,1-IFERROR(INDEX(BAAL!$C:$D,MATCH(ROUNDUP(C1901-K1901,0),BAAL!$B:$B,0),MATCH(LEFT(M$2,4),BAAL!$C$2:$D$2,0)),0)))</f>
        <v>0</v>
      </c>
      <c r="N1901" s="20">
        <f>IF(D1901="Data Error","Data Error",IF(D1901&lt;=L1901,0,1-IFERROR(INDEX(BAAL!$C:$D,MATCH(ROUNDUP(D1901-L1901,0),BAAL!$B:$B,0),MATCH(LEFT(N$2,4),BAAL!$C$2:$D$2,0)),0)))</f>
        <v>0</v>
      </c>
      <c r="O1901" s="26"/>
      <c r="P1901" s="26"/>
      <c r="Q1901" s="6">
        <f t="shared" si="209"/>
        <v>3</v>
      </c>
      <c r="R1901" s="20"/>
    </row>
    <row r="1902" spans="1:18" x14ac:dyDescent="0.25">
      <c r="A1902" s="6">
        <v>4</v>
      </c>
      <c r="B1902" s="4">
        <v>42449.166666666664</v>
      </c>
      <c r="C1902" s="2">
        <f>IF([4]Analysis!AG1902="Data Error","Data Error",[4]Analysis!AI1902*C$1)</f>
        <v>0</v>
      </c>
      <c r="D1902" s="2">
        <f>IF([5]Analysis!AG1902="Data Error","Data Error",[5]Analysis!AI1902*D$1)</f>
        <v>0</v>
      </c>
      <c r="E1902" s="3">
        <f>IF(C1902="Data Error","Data Error",INDEX('[4]BAAL Adj Cap'!$CB$65:$CY$72,MONTH($B1902),$A1902+1))</f>
        <v>0</v>
      </c>
      <c r="F1902" s="3">
        <f>IF(D1902="Data Error","Data Error",INDEX([2]West!$C$11:$Z$22,MONTH($B1902),$A1902+1))</f>
        <v>0</v>
      </c>
      <c r="G1902" s="31">
        <f t="shared" si="205"/>
        <v>0</v>
      </c>
      <c r="H1902" s="31">
        <f t="shared" si="203"/>
        <v>0</v>
      </c>
      <c r="I1902" s="23">
        <f t="shared" si="206"/>
        <v>0</v>
      </c>
      <c r="J1902" s="23">
        <f t="shared" si="204"/>
        <v>0</v>
      </c>
      <c r="K1902" s="7">
        <f t="shared" si="207"/>
        <v>0</v>
      </c>
      <c r="L1902" s="7">
        <f t="shared" si="208"/>
        <v>0</v>
      </c>
      <c r="M1902" s="20">
        <f>IF(C1902="Data Error","Data Error",IF(C1902&lt;=K1902,0,1-IFERROR(INDEX(BAAL!$C:$D,MATCH(ROUNDUP(C1902-K1902,0),BAAL!$B:$B,0),MATCH(LEFT(M$2,4),BAAL!$C$2:$D$2,0)),0)))</f>
        <v>0</v>
      </c>
      <c r="N1902" s="20">
        <f>IF(D1902="Data Error","Data Error",IF(D1902&lt;=L1902,0,1-IFERROR(INDEX(BAAL!$C:$D,MATCH(ROUNDUP(D1902-L1902,0),BAAL!$B:$B,0),MATCH(LEFT(N$2,4),BAAL!$C$2:$D$2,0)),0)))</f>
        <v>0</v>
      </c>
      <c r="O1902" s="26"/>
      <c r="P1902" s="26"/>
      <c r="Q1902" s="6">
        <f t="shared" si="209"/>
        <v>3</v>
      </c>
      <c r="R1902" s="20"/>
    </row>
    <row r="1903" spans="1:18" x14ac:dyDescent="0.25">
      <c r="A1903" s="6">
        <v>5</v>
      </c>
      <c r="B1903" s="4">
        <v>42449.208333333336</v>
      </c>
      <c r="C1903" s="2">
        <f>IF([4]Analysis!AG1903="Data Error","Data Error",[4]Analysis!AI1903*C$1)</f>
        <v>0</v>
      </c>
      <c r="D1903" s="2">
        <f>IF([5]Analysis!AG1903="Data Error","Data Error",[5]Analysis!AI1903*D$1)</f>
        <v>0</v>
      </c>
      <c r="E1903" s="3">
        <f>IF(C1903="Data Error","Data Error",INDEX('[4]BAAL Adj Cap'!$CB$65:$CY$72,MONTH($B1903),$A1903+1))</f>
        <v>1.4999999999999999E-2</v>
      </c>
      <c r="F1903" s="3">
        <f>IF(D1903="Data Error","Data Error",INDEX([2]West!$C$11:$Z$22,MONTH($B1903),$A1903+1))</f>
        <v>1.4999999999999999E-2</v>
      </c>
      <c r="G1903" s="31">
        <f t="shared" si="205"/>
        <v>24.817499999999999</v>
      </c>
      <c r="H1903" s="31">
        <f t="shared" si="203"/>
        <v>5.4480000000000004</v>
      </c>
      <c r="I1903" s="23">
        <f t="shared" si="206"/>
        <v>1.4999999999999999E-2</v>
      </c>
      <c r="J1903" s="23">
        <f t="shared" si="204"/>
        <v>1.4999999999999999E-2</v>
      </c>
      <c r="K1903" s="7">
        <f t="shared" si="207"/>
        <v>24.817499999999999</v>
      </c>
      <c r="L1903" s="7">
        <f t="shared" si="208"/>
        <v>5.4480000000000004</v>
      </c>
      <c r="M1903" s="20">
        <f>IF(C1903="Data Error","Data Error",IF(C1903&lt;=K1903,0,1-IFERROR(INDEX(BAAL!$C:$D,MATCH(ROUNDUP(C1903-K1903,0),BAAL!$B:$B,0),MATCH(LEFT(M$2,4),BAAL!$C$2:$D$2,0)),0)))</f>
        <v>0</v>
      </c>
      <c r="N1903" s="20">
        <f>IF(D1903="Data Error","Data Error",IF(D1903&lt;=L1903,0,1-IFERROR(INDEX(BAAL!$C:$D,MATCH(ROUNDUP(D1903-L1903,0),BAAL!$B:$B,0),MATCH(LEFT(N$2,4),BAAL!$C$2:$D$2,0)),0)))</f>
        <v>0</v>
      </c>
      <c r="O1903" s="26"/>
      <c r="P1903" s="26"/>
      <c r="Q1903" s="6">
        <f t="shared" si="209"/>
        <v>3</v>
      </c>
      <c r="R1903" s="20"/>
    </row>
    <row r="1904" spans="1:18" x14ac:dyDescent="0.25">
      <c r="A1904" s="6">
        <v>6</v>
      </c>
      <c r="B1904" s="4">
        <v>42449.25</v>
      </c>
      <c r="C1904" s="2">
        <f>IF([4]Analysis!AG1904="Data Error","Data Error",[4]Analysis!AI1904*C$1)</f>
        <v>0</v>
      </c>
      <c r="D1904" s="2">
        <f>IF([5]Analysis!AG1904="Data Error","Data Error",[5]Analysis!AI1904*D$1)</f>
        <v>0</v>
      </c>
      <c r="E1904" s="3">
        <f>IF(C1904="Data Error","Data Error",INDEX('[4]BAAL Adj Cap'!$CB$65:$CY$72,MONTH($B1904),$A1904+1))</f>
        <v>6.9999999999999993E-2</v>
      </c>
      <c r="F1904" s="3">
        <f>IF(D1904="Data Error","Data Error",INDEX([2]West!$C$11:$Z$22,MONTH($B1904),$A1904+1))</f>
        <v>1.4999999999999999E-2</v>
      </c>
      <c r="G1904" s="31">
        <f t="shared" si="205"/>
        <v>115.81499999999998</v>
      </c>
      <c r="H1904" s="31">
        <f t="shared" si="203"/>
        <v>5.4480000000000004</v>
      </c>
      <c r="I1904" s="23">
        <f t="shared" si="206"/>
        <v>6.9999999999999993E-2</v>
      </c>
      <c r="J1904" s="23">
        <f t="shared" si="204"/>
        <v>1.4999999999999999E-2</v>
      </c>
      <c r="K1904" s="7">
        <f t="shared" si="207"/>
        <v>115.81499999999998</v>
      </c>
      <c r="L1904" s="7">
        <f t="shared" si="208"/>
        <v>5.4480000000000004</v>
      </c>
      <c r="M1904" s="20">
        <f>IF(C1904="Data Error","Data Error",IF(C1904&lt;=K1904,0,1-IFERROR(INDEX(BAAL!$C:$D,MATCH(ROUNDUP(C1904-K1904,0),BAAL!$B:$B,0),MATCH(LEFT(M$2,4),BAAL!$C$2:$D$2,0)),0)))</f>
        <v>0</v>
      </c>
      <c r="N1904" s="20">
        <f>IF(D1904="Data Error","Data Error",IF(D1904&lt;=L1904,0,1-IFERROR(INDEX(BAAL!$C:$D,MATCH(ROUNDUP(D1904-L1904,0),BAAL!$B:$B,0),MATCH(LEFT(N$2,4),BAAL!$C$2:$D$2,0)),0)))</f>
        <v>0</v>
      </c>
      <c r="O1904" s="26"/>
      <c r="P1904" s="26"/>
      <c r="Q1904" s="6">
        <f t="shared" si="209"/>
        <v>3</v>
      </c>
      <c r="R1904" s="20"/>
    </row>
    <row r="1905" spans="1:18" x14ac:dyDescent="0.25">
      <c r="A1905" s="6">
        <v>7</v>
      </c>
      <c r="B1905" s="4">
        <v>42449.291666666664</v>
      </c>
      <c r="C1905" s="2">
        <f>IF([4]Analysis!AG1905="Data Error","Data Error",[4]Analysis!AI1905*C$1)</f>
        <v>0</v>
      </c>
      <c r="D1905" s="2">
        <f>IF([5]Analysis!AG1905="Data Error","Data Error",[5]Analysis!AI1905*D$1)</f>
        <v>0.43954289824397674</v>
      </c>
      <c r="E1905" s="3">
        <f>IF(C1905="Data Error","Data Error",INDEX('[4]BAAL Adj Cap'!$CB$65:$CY$72,MONTH($B1905),$A1905+1))</f>
        <v>0.35249999999999998</v>
      </c>
      <c r="F1905" s="3">
        <f>IF(D1905="Data Error","Data Error",INDEX([2]West!$C$11:$Z$22,MONTH($B1905),$A1905+1))</f>
        <v>6.9999999999999993E-2</v>
      </c>
      <c r="G1905" s="31">
        <f t="shared" si="205"/>
        <v>583.21124999999995</v>
      </c>
      <c r="H1905" s="31">
        <f t="shared" si="203"/>
        <v>24.984457101756021</v>
      </c>
      <c r="I1905" s="23">
        <f t="shared" si="206"/>
        <v>0.35249999999999998</v>
      </c>
      <c r="J1905" s="23">
        <f t="shared" si="204"/>
        <v>6.9999999999999993E-2</v>
      </c>
      <c r="K1905" s="7">
        <f t="shared" si="207"/>
        <v>251.48399999999998</v>
      </c>
      <c r="L1905" s="7">
        <f t="shared" si="208"/>
        <v>25.423999999999999</v>
      </c>
      <c r="M1905" s="20">
        <f>IF(C1905="Data Error","Data Error",IF(C1905&lt;=K1905,0,1-IFERROR(INDEX(BAAL!$C:$D,MATCH(ROUNDUP(C1905-K1905,0),BAAL!$B:$B,0),MATCH(LEFT(M$2,4),BAAL!$C$2:$D$2,0)),0)))</f>
        <v>0</v>
      </c>
      <c r="N1905" s="20">
        <f>IF(D1905="Data Error","Data Error",IF(D1905&lt;=L1905,0,1-IFERROR(INDEX(BAAL!$C:$D,MATCH(ROUNDUP(D1905-L1905,0),BAAL!$B:$B,0),MATCH(LEFT(N$2,4),BAAL!$C$2:$D$2,0)),0)))</f>
        <v>0</v>
      </c>
      <c r="O1905" s="26"/>
      <c r="P1905" s="26"/>
      <c r="Q1905" s="6">
        <f t="shared" si="209"/>
        <v>3</v>
      </c>
      <c r="R1905" s="20"/>
    </row>
    <row r="1906" spans="1:18" x14ac:dyDescent="0.25">
      <c r="A1906" s="6">
        <v>8</v>
      </c>
      <c r="B1906" s="4">
        <v>42449.333333333336</v>
      </c>
      <c r="C1906" s="2">
        <f>IF([4]Analysis!AG1906="Data Error","Data Error",[4]Analysis!AI1906*C$1)</f>
        <v>0</v>
      </c>
      <c r="D1906" s="2">
        <f>IF([5]Analysis!AG1906="Data Error","Data Error",[5]Analysis!AI1906*D$1)</f>
        <v>0</v>
      </c>
      <c r="E1906" s="3">
        <f>IF(C1906="Data Error","Data Error",INDEX('[4]BAAL Adj Cap'!$CB$65:$CY$72,MONTH($B1906),$A1906+1))</f>
        <v>0.83</v>
      </c>
      <c r="F1906" s="3">
        <f>IF(D1906="Data Error","Data Error",INDEX([2]West!$C$11:$Z$22,MONTH($B1906),$A1906+1))</f>
        <v>0.35249999999999998</v>
      </c>
      <c r="G1906" s="31">
        <f t="shared" si="205"/>
        <v>1373.2349999999999</v>
      </c>
      <c r="H1906" s="31">
        <f t="shared" si="203"/>
        <v>128.02800000000002</v>
      </c>
      <c r="I1906" s="23">
        <f t="shared" si="206"/>
        <v>0.83</v>
      </c>
      <c r="J1906" s="23">
        <f t="shared" si="204"/>
        <v>0.35249999999999998</v>
      </c>
      <c r="K1906" s="7">
        <f t="shared" si="207"/>
        <v>251.48399999999998</v>
      </c>
      <c r="L1906" s="7">
        <f t="shared" si="208"/>
        <v>35.593600000000009</v>
      </c>
      <c r="M1906" s="20">
        <f>IF(C1906="Data Error","Data Error",IF(C1906&lt;=K1906,0,1-IFERROR(INDEX(BAAL!$C:$D,MATCH(ROUNDUP(C1906-K1906,0),BAAL!$B:$B,0),MATCH(LEFT(M$2,4),BAAL!$C$2:$D$2,0)),0)))</f>
        <v>0</v>
      </c>
      <c r="N1906" s="20">
        <f>IF(D1906="Data Error","Data Error",IF(D1906&lt;=L1906,0,1-IFERROR(INDEX(BAAL!$C:$D,MATCH(ROUNDUP(D1906-L1906,0),BAAL!$B:$B,0),MATCH(LEFT(N$2,4),BAAL!$C$2:$D$2,0)),0)))</f>
        <v>0</v>
      </c>
      <c r="O1906" s="26"/>
      <c r="P1906" s="26"/>
      <c r="Q1906" s="6">
        <f t="shared" si="209"/>
        <v>3</v>
      </c>
      <c r="R1906" s="20"/>
    </row>
    <row r="1907" spans="1:18" x14ac:dyDescent="0.25">
      <c r="A1907" s="6">
        <v>9</v>
      </c>
      <c r="B1907" s="4">
        <v>42449.375</v>
      </c>
      <c r="C1907" s="2">
        <f>IF([4]Analysis!AG1907="Data Error","Data Error",[4]Analysis!AI1907*C$1)</f>
        <v>0</v>
      </c>
      <c r="D1907" s="2">
        <f>IF([5]Analysis!AG1907="Data Error","Data Error",[5]Analysis!AI1907*D$1)</f>
        <v>0</v>
      </c>
      <c r="E1907" s="3">
        <f>IF(C1907="Data Error","Data Error",INDEX('[4]BAAL Adj Cap'!$CB$65:$CY$72,MONTH($B1907),$A1907+1))</f>
        <v>0.98375000000000001</v>
      </c>
      <c r="F1907" s="3">
        <f>IF(D1907="Data Error","Data Error",INDEX([2]West!$C$11:$Z$22,MONTH($B1907),$A1907+1))</f>
        <v>0.98375000000000001</v>
      </c>
      <c r="G1907" s="31">
        <f t="shared" si="205"/>
        <v>1627.6143750000001</v>
      </c>
      <c r="H1907" s="31">
        <f t="shared" si="203"/>
        <v>357.29800000000006</v>
      </c>
      <c r="I1907" s="23">
        <f t="shared" si="206"/>
        <v>0.98375000000000001</v>
      </c>
      <c r="J1907" s="23">
        <f t="shared" si="204"/>
        <v>0.98375000000000001</v>
      </c>
      <c r="K1907" s="7">
        <f t="shared" si="207"/>
        <v>251.48399999999998</v>
      </c>
      <c r="L1907" s="7">
        <f t="shared" si="208"/>
        <v>35.593600000000009</v>
      </c>
      <c r="M1907" s="20">
        <f>IF(C1907="Data Error","Data Error",IF(C1907&lt;=K1907,0,1-IFERROR(INDEX(BAAL!$C:$D,MATCH(ROUNDUP(C1907-K1907,0),BAAL!$B:$B,0),MATCH(LEFT(M$2,4),BAAL!$C$2:$D$2,0)),0)))</f>
        <v>0</v>
      </c>
      <c r="N1907" s="20">
        <f>IF(D1907="Data Error","Data Error",IF(D1907&lt;=L1907,0,1-IFERROR(INDEX(BAAL!$C:$D,MATCH(ROUNDUP(D1907-L1907,0),BAAL!$B:$B,0),MATCH(LEFT(N$2,4),BAAL!$C$2:$D$2,0)),0)))</f>
        <v>0</v>
      </c>
      <c r="O1907" s="26"/>
      <c r="P1907" s="26"/>
      <c r="Q1907" s="6">
        <f t="shared" si="209"/>
        <v>3</v>
      </c>
      <c r="R1907" s="20"/>
    </row>
    <row r="1908" spans="1:18" x14ac:dyDescent="0.25">
      <c r="A1908" s="6">
        <v>10</v>
      </c>
      <c r="B1908" s="4">
        <v>42449.416666666664</v>
      </c>
      <c r="C1908" s="2">
        <f>IF([4]Analysis!AG1908="Data Error","Data Error",[4]Analysis!AI1908*C$1)</f>
        <v>0</v>
      </c>
      <c r="D1908" s="2">
        <f>IF([5]Analysis!AG1908="Data Error","Data Error",[5]Analysis!AI1908*D$1)</f>
        <v>0.55951469737861159</v>
      </c>
      <c r="E1908" s="3">
        <f>IF(C1908="Data Error","Data Error",INDEX('[4]BAAL Adj Cap'!$CB$65:$CY$72,MONTH($B1908),$A1908+1))</f>
        <v>0.99</v>
      </c>
      <c r="F1908" s="3">
        <f>IF(D1908="Data Error","Data Error",INDEX([2]West!$C$11:$Z$22,MONTH($B1908),$A1908+1))</f>
        <v>0.99</v>
      </c>
      <c r="G1908" s="31">
        <f t="shared" si="205"/>
        <v>1637.9549999999999</v>
      </c>
      <c r="H1908" s="31">
        <f t="shared" si="203"/>
        <v>359.00848530262141</v>
      </c>
      <c r="I1908" s="23">
        <f t="shared" si="206"/>
        <v>0.99</v>
      </c>
      <c r="J1908" s="23">
        <f t="shared" si="204"/>
        <v>0.99</v>
      </c>
      <c r="K1908" s="7">
        <f t="shared" si="207"/>
        <v>251.48399999999998</v>
      </c>
      <c r="L1908" s="7">
        <f t="shared" si="208"/>
        <v>35.593600000000009</v>
      </c>
      <c r="M1908" s="20">
        <f>IF(C1908="Data Error","Data Error",IF(C1908&lt;=K1908,0,1-IFERROR(INDEX(BAAL!$C:$D,MATCH(ROUNDUP(C1908-K1908,0),BAAL!$B:$B,0),MATCH(LEFT(M$2,4),BAAL!$C$2:$D$2,0)),0)))</f>
        <v>0</v>
      </c>
      <c r="N1908" s="20">
        <f>IF(D1908="Data Error","Data Error",IF(D1908&lt;=L1908,0,1-IFERROR(INDEX(BAAL!$C:$D,MATCH(ROUNDUP(D1908-L1908,0),BAAL!$B:$B,0),MATCH(LEFT(N$2,4),BAAL!$C$2:$D$2,0)),0)))</f>
        <v>0</v>
      </c>
      <c r="O1908" s="26"/>
      <c r="P1908" s="26"/>
      <c r="Q1908" s="6">
        <f t="shared" si="209"/>
        <v>3</v>
      </c>
      <c r="R1908" s="20"/>
    </row>
    <row r="1909" spans="1:18" x14ac:dyDescent="0.25">
      <c r="A1909" s="6">
        <v>11</v>
      </c>
      <c r="B1909" s="4">
        <v>42449.458333333336</v>
      </c>
      <c r="C1909" s="2">
        <f>IF([4]Analysis!AG1909="Data Error","Data Error",[4]Analysis!AI1909*C$1)</f>
        <v>17.652584511065712</v>
      </c>
      <c r="D1909" s="2">
        <f>IF([5]Analysis!AG1909="Data Error","Data Error",[5]Analysis!AI1909*D$1)</f>
        <v>7.0880720433008895</v>
      </c>
      <c r="E1909" s="3">
        <f>IF(C1909="Data Error","Data Error",INDEX('[4]BAAL Adj Cap'!$CB$65:$CY$72,MONTH($B1909),$A1909+1))</f>
        <v>0.98375000000000001</v>
      </c>
      <c r="F1909" s="3">
        <f>IF(D1909="Data Error","Data Error",INDEX([2]West!$C$11:$Z$22,MONTH($B1909),$A1909+1))</f>
        <v>0.98375000000000001</v>
      </c>
      <c r="G1909" s="31">
        <f t="shared" si="205"/>
        <v>1609.9617904889344</v>
      </c>
      <c r="H1909" s="31">
        <f t="shared" si="203"/>
        <v>350.20992795669918</v>
      </c>
      <c r="I1909" s="23">
        <f t="shared" si="206"/>
        <v>0.98375000000000001</v>
      </c>
      <c r="J1909" s="23">
        <f t="shared" si="204"/>
        <v>0.98375000000000001</v>
      </c>
      <c r="K1909" s="7">
        <f t="shared" si="207"/>
        <v>251.48399999999998</v>
      </c>
      <c r="L1909" s="7">
        <f t="shared" si="208"/>
        <v>35.593600000000009</v>
      </c>
      <c r="M1909" s="20">
        <f>IF(C1909="Data Error","Data Error",IF(C1909&lt;=K1909,0,1-IFERROR(INDEX(BAAL!$C:$D,MATCH(ROUNDUP(C1909-K1909,0),BAAL!$B:$B,0),MATCH(LEFT(M$2,4),BAAL!$C$2:$D$2,0)),0)))</f>
        <v>0</v>
      </c>
      <c r="N1909" s="20">
        <f>IF(D1909="Data Error","Data Error",IF(D1909&lt;=L1909,0,1-IFERROR(INDEX(BAAL!$C:$D,MATCH(ROUNDUP(D1909-L1909,0),BAAL!$B:$B,0),MATCH(LEFT(N$2,4),BAAL!$C$2:$D$2,0)),0)))</f>
        <v>0</v>
      </c>
      <c r="O1909" s="26"/>
      <c r="P1909" s="26"/>
      <c r="Q1909" s="6">
        <f t="shared" si="209"/>
        <v>3</v>
      </c>
      <c r="R1909" s="20"/>
    </row>
    <row r="1910" spans="1:18" x14ac:dyDescent="0.25">
      <c r="A1910" s="6">
        <v>12</v>
      </c>
      <c r="B1910" s="4">
        <v>42449.5</v>
      </c>
      <c r="C1910" s="2">
        <f>IF([4]Analysis!AG1910="Data Error","Data Error",[4]Analysis!AI1910*C$1)</f>
        <v>86.409271569586295</v>
      </c>
      <c r="D1910" s="2">
        <f>IF([5]Analysis!AG1910="Data Error","Data Error",[5]Analysis!AI1910*D$1)</f>
        <v>17.644599527004083</v>
      </c>
      <c r="E1910" s="3">
        <f>IF(C1910="Data Error","Data Error",INDEX('[4]BAAL Adj Cap'!$CB$65:$CY$72,MONTH($B1910),$A1910+1))</f>
        <v>0.98</v>
      </c>
      <c r="F1910" s="3">
        <f>IF(D1910="Data Error","Data Error",INDEX([2]West!$C$11:$Z$22,MONTH($B1910),$A1910+1))</f>
        <v>0.98</v>
      </c>
      <c r="G1910" s="31">
        <f t="shared" si="205"/>
        <v>1535.0007284304138</v>
      </c>
      <c r="H1910" s="31">
        <f t="shared" si="203"/>
        <v>338.29140047299597</v>
      </c>
      <c r="I1910" s="23">
        <f t="shared" si="206"/>
        <v>0.98</v>
      </c>
      <c r="J1910" s="23">
        <f t="shared" si="204"/>
        <v>0.98</v>
      </c>
      <c r="K1910" s="7">
        <f t="shared" si="207"/>
        <v>251.48399999999998</v>
      </c>
      <c r="L1910" s="7">
        <f t="shared" si="208"/>
        <v>35.593600000000009</v>
      </c>
      <c r="M1910" s="20">
        <f>IF(C1910="Data Error","Data Error",IF(C1910&lt;=K1910,0,1-IFERROR(INDEX(BAAL!$C:$D,MATCH(ROUNDUP(C1910-K1910,0),BAAL!$B:$B,0),MATCH(LEFT(M$2,4),BAAL!$C$2:$D$2,0)),0)))</f>
        <v>0</v>
      </c>
      <c r="N1910" s="20">
        <f>IF(D1910="Data Error","Data Error",IF(D1910&lt;=L1910,0,1-IFERROR(INDEX(BAAL!$C:$D,MATCH(ROUNDUP(D1910-L1910,0),BAAL!$B:$B,0),MATCH(LEFT(N$2,4),BAAL!$C$2:$D$2,0)),0)))</f>
        <v>0</v>
      </c>
      <c r="O1910" s="26"/>
      <c r="P1910" s="26"/>
      <c r="Q1910" s="6">
        <f t="shared" si="209"/>
        <v>3</v>
      </c>
      <c r="R1910" s="20"/>
    </row>
    <row r="1911" spans="1:18" x14ac:dyDescent="0.25">
      <c r="A1911" s="6">
        <v>13</v>
      </c>
      <c r="B1911" s="4">
        <v>42449.541666666664</v>
      </c>
      <c r="C1911" s="2">
        <f>IF([4]Analysis!AG1911="Data Error","Data Error",[4]Analysis!AI1911*C$1)</f>
        <v>13.924326764633848</v>
      </c>
      <c r="D1911" s="2">
        <f>IF([5]Analysis!AG1911="Data Error","Data Error",[5]Analysis!AI1911*D$1)</f>
        <v>0</v>
      </c>
      <c r="E1911" s="3">
        <f>IF(C1911="Data Error","Data Error",INDEX('[4]BAAL Adj Cap'!$CB$65:$CY$72,MONTH($B1911),$A1911+1))</f>
        <v>0.98</v>
      </c>
      <c r="F1911" s="3">
        <f>IF(D1911="Data Error","Data Error",INDEX([2]West!$C$11:$Z$22,MONTH($B1911),$A1911+1))</f>
        <v>0.98</v>
      </c>
      <c r="G1911" s="31">
        <f t="shared" si="205"/>
        <v>1607.4856732353662</v>
      </c>
      <c r="H1911" s="31">
        <f t="shared" si="203"/>
        <v>355.93600000000004</v>
      </c>
      <c r="I1911" s="23">
        <f t="shared" si="206"/>
        <v>0.98</v>
      </c>
      <c r="J1911" s="23">
        <f t="shared" si="204"/>
        <v>0.98</v>
      </c>
      <c r="K1911" s="7">
        <f t="shared" si="207"/>
        <v>251.48399999999998</v>
      </c>
      <c r="L1911" s="7">
        <f t="shared" si="208"/>
        <v>35.593600000000009</v>
      </c>
      <c r="M1911" s="20">
        <f>IF(C1911="Data Error","Data Error",IF(C1911&lt;=K1911,0,1-IFERROR(INDEX(BAAL!$C:$D,MATCH(ROUNDUP(C1911-K1911,0),BAAL!$B:$B,0),MATCH(LEFT(M$2,4),BAAL!$C$2:$D$2,0)),0)))</f>
        <v>0</v>
      </c>
      <c r="N1911" s="20">
        <f>IF(D1911="Data Error","Data Error",IF(D1911&lt;=L1911,0,1-IFERROR(INDEX(BAAL!$C:$D,MATCH(ROUNDUP(D1911-L1911,0),BAAL!$B:$B,0),MATCH(LEFT(N$2,4),BAAL!$C$2:$D$2,0)),0)))</f>
        <v>0</v>
      </c>
      <c r="O1911" s="26"/>
      <c r="P1911" s="26"/>
      <c r="Q1911" s="6">
        <f t="shared" si="209"/>
        <v>3</v>
      </c>
      <c r="R1911" s="20"/>
    </row>
    <row r="1912" spans="1:18" x14ac:dyDescent="0.25">
      <c r="A1912" s="6">
        <v>14</v>
      </c>
      <c r="B1912" s="4">
        <v>42449.583333333336</v>
      </c>
      <c r="C1912" s="2">
        <f>IF([4]Analysis!AG1912="Data Error","Data Error",[4]Analysis!AI1912*C$1)</f>
        <v>2.757943885677363</v>
      </c>
      <c r="D1912" s="2">
        <f>IF([5]Analysis!AG1912="Data Error","Data Error",[5]Analysis!AI1912*D$1)</f>
        <v>5.7754710203287596</v>
      </c>
      <c r="E1912" s="3">
        <f>IF(C1912="Data Error","Data Error",INDEX('[4]BAAL Adj Cap'!$CB$65:$CY$72,MONTH($B1912),$A1912+1))</f>
        <v>0.98</v>
      </c>
      <c r="F1912" s="3">
        <f>IF(D1912="Data Error","Data Error",INDEX([2]West!$C$11:$Z$22,MONTH($B1912),$A1912+1))</f>
        <v>0.98</v>
      </c>
      <c r="G1912" s="31">
        <f t="shared" si="205"/>
        <v>1618.6520561143227</v>
      </c>
      <c r="H1912" s="31">
        <f t="shared" si="203"/>
        <v>350.16052897967126</v>
      </c>
      <c r="I1912" s="23">
        <f t="shared" si="206"/>
        <v>0.98</v>
      </c>
      <c r="J1912" s="23">
        <f t="shared" si="204"/>
        <v>0.98</v>
      </c>
      <c r="K1912" s="7">
        <f t="shared" si="207"/>
        <v>251.48399999999998</v>
      </c>
      <c r="L1912" s="7">
        <f t="shared" si="208"/>
        <v>35.593600000000009</v>
      </c>
      <c r="M1912" s="20">
        <f>IF(C1912="Data Error","Data Error",IF(C1912&lt;=K1912,0,1-IFERROR(INDEX(BAAL!$C:$D,MATCH(ROUNDUP(C1912-K1912,0),BAAL!$B:$B,0),MATCH(LEFT(M$2,4),BAAL!$C$2:$D$2,0)),0)))</f>
        <v>0</v>
      </c>
      <c r="N1912" s="20">
        <f>IF(D1912="Data Error","Data Error",IF(D1912&lt;=L1912,0,1-IFERROR(INDEX(BAAL!$C:$D,MATCH(ROUNDUP(D1912-L1912,0),BAAL!$B:$B,0),MATCH(LEFT(N$2,4),BAAL!$C$2:$D$2,0)),0)))</f>
        <v>0</v>
      </c>
      <c r="O1912" s="26"/>
      <c r="P1912" s="26"/>
      <c r="Q1912" s="6">
        <f t="shared" si="209"/>
        <v>3</v>
      </c>
      <c r="R1912" s="20"/>
    </row>
    <row r="1913" spans="1:18" x14ac:dyDescent="0.25">
      <c r="A1913" s="6">
        <v>15</v>
      </c>
      <c r="B1913" s="4">
        <v>42449.625</v>
      </c>
      <c r="C1913" s="2">
        <f>IF([4]Analysis!AG1913="Data Error","Data Error",[4]Analysis!AI1913*C$1)</f>
        <v>90.54917767383688</v>
      </c>
      <c r="D1913" s="2">
        <f>IF([5]Analysis!AG1913="Data Error","Data Error",[5]Analysis!AI1913*D$1)</f>
        <v>0.87379577323948487</v>
      </c>
      <c r="E1913" s="3">
        <f>IF(C1913="Data Error","Data Error",INDEX('[4]BAAL Adj Cap'!$CB$65:$CY$72,MONTH($B1913),$A1913+1))</f>
        <v>0.98</v>
      </c>
      <c r="F1913" s="3">
        <f>IF(D1913="Data Error","Data Error",INDEX([2]West!$C$11:$Z$22,MONTH($B1913),$A1913+1))</f>
        <v>0.98</v>
      </c>
      <c r="G1913" s="31">
        <f t="shared" si="205"/>
        <v>1530.8608223261631</v>
      </c>
      <c r="H1913" s="31">
        <f t="shared" si="203"/>
        <v>355.06220422676057</v>
      </c>
      <c r="I1913" s="23">
        <f t="shared" si="206"/>
        <v>0.98</v>
      </c>
      <c r="J1913" s="23">
        <f t="shared" si="204"/>
        <v>0.98</v>
      </c>
      <c r="K1913" s="7">
        <f t="shared" si="207"/>
        <v>251.48399999999998</v>
      </c>
      <c r="L1913" s="7">
        <f t="shared" si="208"/>
        <v>35.593600000000009</v>
      </c>
      <c r="M1913" s="20">
        <f>IF(C1913="Data Error","Data Error",IF(C1913&lt;=K1913,0,1-IFERROR(INDEX(BAAL!$C:$D,MATCH(ROUNDUP(C1913-K1913,0),BAAL!$B:$B,0),MATCH(LEFT(M$2,4),BAAL!$C$2:$D$2,0)),0)))</f>
        <v>0</v>
      </c>
      <c r="N1913" s="20">
        <f>IF(D1913="Data Error","Data Error",IF(D1913&lt;=L1913,0,1-IFERROR(INDEX(BAAL!$C:$D,MATCH(ROUNDUP(D1913-L1913,0),BAAL!$B:$B,0),MATCH(LEFT(N$2,4),BAAL!$C$2:$D$2,0)),0)))</f>
        <v>0</v>
      </c>
      <c r="O1913" s="26"/>
      <c r="P1913" s="26"/>
      <c r="Q1913" s="6">
        <f t="shared" si="209"/>
        <v>3</v>
      </c>
      <c r="R1913" s="20"/>
    </row>
    <row r="1914" spans="1:18" x14ac:dyDescent="0.25">
      <c r="A1914" s="6">
        <v>16</v>
      </c>
      <c r="B1914" s="4">
        <v>42449.666666666664</v>
      </c>
      <c r="C1914" s="2">
        <f>IF([4]Analysis!AG1914="Data Error","Data Error",[4]Analysis!AI1914*C$1)</f>
        <v>259.92026663819348</v>
      </c>
      <c r="D1914" s="2">
        <f>IF([5]Analysis!AG1914="Data Error","Data Error",[5]Analysis!AI1914*D$1)</f>
        <v>36.995240458838047</v>
      </c>
      <c r="E1914" s="3">
        <f>IF(C1914="Data Error","Data Error",INDEX('[4]BAAL Adj Cap'!$CB$65:$CY$72,MONTH($B1914),$A1914+1))</f>
        <v>0.98</v>
      </c>
      <c r="F1914" s="3">
        <f>IF(D1914="Data Error","Data Error",INDEX([2]West!$C$11:$Z$22,MONTH($B1914),$A1914+1))</f>
        <v>0.98</v>
      </c>
      <c r="G1914" s="31">
        <f t="shared" si="205"/>
        <v>1361.4897333618067</v>
      </c>
      <c r="H1914" s="31">
        <f t="shared" si="203"/>
        <v>318.94075954116198</v>
      </c>
      <c r="I1914" s="23">
        <f t="shared" si="206"/>
        <v>0.98</v>
      </c>
      <c r="J1914" s="23">
        <f t="shared" si="204"/>
        <v>0.98</v>
      </c>
      <c r="K1914" s="7">
        <f t="shared" si="207"/>
        <v>251.48399999999998</v>
      </c>
      <c r="L1914" s="7">
        <f t="shared" si="208"/>
        <v>35.593600000000009</v>
      </c>
      <c r="M1914" s="20">
        <f>IF(C1914="Data Error","Data Error",IF(C1914&lt;=K1914,0,1-IFERROR(INDEX(BAAL!$C:$D,MATCH(ROUNDUP(C1914-K1914,0),BAAL!$B:$B,0),MATCH(LEFT(M$2,4),BAAL!$C$2:$D$2,0)),0)))</f>
        <v>1.0000000000000009E-3</v>
      </c>
      <c r="N1914" s="20">
        <f>IF(D1914="Data Error","Data Error",IF(D1914&lt;=L1914,0,1-IFERROR(INDEX(BAAL!$C:$D,MATCH(ROUNDUP(D1914-L1914,0),BAAL!$B:$B,0),MATCH(LEFT(N$2,4),BAAL!$C$2:$D$2,0)),0)))</f>
        <v>0</v>
      </c>
      <c r="O1914" s="26"/>
      <c r="P1914" s="26"/>
      <c r="Q1914" s="6">
        <f t="shared" si="209"/>
        <v>3</v>
      </c>
      <c r="R1914" s="20"/>
    </row>
    <row r="1915" spans="1:18" x14ac:dyDescent="0.25">
      <c r="A1915" s="6">
        <v>17</v>
      </c>
      <c r="B1915" s="4">
        <v>42449.708333333336</v>
      </c>
      <c r="C1915" s="2">
        <f>IF([4]Analysis!AG1915="Data Error","Data Error",[4]Analysis!AI1915*C$1)</f>
        <v>95.051729845626255</v>
      </c>
      <c r="D1915" s="2">
        <f>IF([5]Analysis!AG1915="Data Error","Data Error",[5]Analysis!AI1915*D$1)</f>
        <v>8.5925101216957405</v>
      </c>
      <c r="E1915" s="3">
        <f>IF(C1915="Data Error","Data Error",INDEX('[4]BAAL Adj Cap'!$CB$65:$CY$72,MONTH($B1915),$A1915+1))</f>
        <v>0.8175</v>
      </c>
      <c r="F1915" s="3">
        <f>IF(D1915="Data Error","Data Error",INDEX([2]West!$C$11:$Z$22,MONTH($B1915),$A1915+1))</f>
        <v>0.8175</v>
      </c>
      <c r="G1915" s="31">
        <f t="shared" si="205"/>
        <v>1257.5020201543739</v>
      </c>
      <c r="H1915" s="31">
        <f t="shared" si="203"/>
        <v>288.32348987830431</v>
      </c>
      <c r="I1915" s="23">
        <f t="shared" si="206"/>
        <v>0.8175</v>
      </c>
      <c r="J1915" s="23">
        <f t="shared" si="204"/>
        <v>0.8175</v>
      </c>
      <c r="K1915" s="7">
        <f t="shared" si="207"/>
        <v>251.48399999999998</v>
      </c>
      <c r="L1915" s="7">
        <f t="shared" si="208"/>
        <v>35.593600000000009</v>
      </c>
      <c r="M1915" s="20">
        <f>IF(C1915="Data Error","Data Error",IF(C1915&lt;=K1915,0,1-IFERROR(INDEX(BAAL!$C:$D,MATCH(ROUNDUP(C1915-K1915,0),BAAL!$B:$B,0),MATCH(LEFT(M$2,4),BAAL!$C$2:$D$2,0)),0)))</f>
        <v>0</v>
      </c>
      <c r="N1915" s="20">
        <f>IF(D1915="Data Error","Data Error",IF(D1915&lt;=L1915,0,1-IFERROR(INDEX(BAAL!$C:$D,MATCH(ROUNDUP(D1915-L1915,0),BAAL!$B:$B,0),MATCH(LEFT(N$2,4),BAAL!$C$2:$D$2,0)),0)))</f>
        <v>0</v>
      </c>
      <c r="O1915" s="26"/>
      <c r="P1915" s="26"/>
      <c r="Q1915" s="6">
        <f t="shared" si="209"/>
        <v>3</v>
      </c>
      <c r="R1915" s="20"/>
    </row>
    <row r="1916" spans="1:18" x14ac:dyDescent="0.25">
      <c r="A1916" s="6">
        <v>18</v>
      </c>
      <c r="B1916" s="4">
        <v>42449.75</v>
      </c>
      <c r="C1916" s="2">
        <f>IF([4]Analysis!AG1916="Data Error","Data Error",[4]Analysis!AI1916*C$1)</f>
        <v>57.918469242575242</v>
      </c>
      <c r="D1916" s="2">
        <f>IF([5]Analysis!AG1916="Data Error","Data Error",[5]Analysis!AI1916*D$1)</f>
        <v>6.3846549995995563</v>
      </c>
      <c r="E1916" s="3">
        <f>IF(C1916="Data Error","Data Error",INDEX('[4]BAAL Adj Cap'!$CB$65:$CY$72,MONTH($B1916),$A1916+1))</f>
        <v>0.35749999999999998</v>
      </c>
      <c r="F1916" s="3">
        <f>IF(D1916="Data Error","Data Error",INDEX([2]West!$C$11:$Z$22,MONTH($B1916),$A1916+1))</f>
        <v>0.35749999999999998</v>
      </c>
      <c r="G1916" s="31">
        <f t="shared" si="205"/>
        <v>533.56528075742472</v>
      </c>
      <c r="H1916" s="31">
        <f t="shared" si="203"/>
        <v>123.45934500040046</v>
      </c>
      <c r="I1916" s="23">
        <f t="shared" si="206"/>
        <v>0.35749999999999998</v>
      </c>
      <c r="J1916" s="23">
        <f t="shared" si="204"/>
        <v>0.35749999999999998</v>
      </c>
      <c r="K1916" s="7">
        <f t="shared" si="207"/>
        <v>251.48399999999998</v>
      </c>
      <c r="L1916" s="7">
        <f t="shared" si="208"/>
        <v>35.593600000000009</v>
      </c>
      <c r="M1916" s="20">
        <f>IF(C1916="Data Error","Data Error",IF(C1916&lt;=K1916,0,1-IFERROR(INDEX(BAAL!$C:$D,MATCH(ROUNDUP(C1916-K1916,0),BAAL!$B:$B,0),MATCH(LEFT(M$2,4),BAAL!$C$2:$D$2,0)),0)))</f>
        <v>0</v>
      </c>
      <c r="N1916" s="20">
        <f>IF(D1916="Data Error","Data Error",IF(D1916&lt;=L1916,0,1-IFERROR(INDEX(BAAL!$C:$D,MATCH(ROUNDUP(D1916-L1916,0),BAAL!$B:$B,0),MATCH(LEFT(N$2,4),BAAL!$C$2:$D$2,0)),0)))</f>
        <v>0</v>
      </c>
      <c r="O1916" s="26"/>
      <c r="P1916" s="26"/>
      <c r="Q1916" s="6">
        <f t="shared" si="209"/>
        <v>3</v>
      </c>
      <c r="R1916" s="20"/>
    </row>
    <row r="1917" spans="1:18" x14ac:dyDescent="0.25">
      <c r="A1917" s="6">
        <v>19</v>
      </c>
      <c r="B1917" s="4">
        <v>42449.791666666664</v>
      </c>
      <c r="C1917" s="2">
        <f>IF([4]Analysis!AG1917="Data Error","Data Error",[4]Analysis!AI1917*C$1)</f>
        <v>0</v>
      </c>
      <c r="D1917" s="2">
        <f>IF([5]Analysis!AG1917="Data Error","Data Error",[5]Analysis!AI1917*D$1)</f>
        <v>0.80825563670701284</v>
      </c>
      <c r="E1917" s="3">
        <f>IF(C1917="Data Error","Data Error",INDEX('[4]BAAL Adj Cap'!$CB$65:$CY$72,MONTH($B1917),$A1917+1))</f>
        <v>5.2500000000000005E-2</v>
      </c>
      <c r="F1917" s="3">
        <f>IF(D1917="Data Error","Data Error",INDEX([2]West!$C$11:$Z$22,MONTH($B1917),$A1917+1))</f>
        <v>5.2500000000000005E-2</v>
      </c>
      <c r="G1917" s="31">
        <f t="shared" si="205"/>
        <v>86.861250000000013</v>
      </c>
      <c r="H1917" s="31">
        <f t="shared" si="203"/>
        <v>18.259744363292992</v>
      </c>
      <c r="I1917" s="23">
        <f t="shared" si="206"/>
        <v>5.2500000000000005E-2</v>
      </c>
      <c r="J1917" s="23">
        <f t="shared" si="204"/>
        <v>5.2500000000000005E-2</v>
      </c>
      <c r="K1917" s="7">
        <f t="shared" si="207"/>
        <v>86.861250000000013</v>
      </c>
      <c r="L1917" s="7">
        <f t="shared" si="208"/>
        <v>19.068000000000005</v>
      </c>
      <c r="M1917" s="20">
        <f>IF(C1917="Data Error","Data Error",IF(C1917&lt;=K1917,0,1-IFERROR(INDEX(BAAL!$C:$D,MATCH(ROUNDUP(C1917-K1917,0),BAAL!$B:$B,0),MATCH(LEFT(M$2,4),BAAL!$C$2:$D$2,0)),0)))</f>
        <v>0</v>
      </c>
      <c r="N1917" s="20">
        <f>IF(D1917="Data Error","Data Error",IF(D1917&lt;=L1917,0,1-IFERROR(INDEX(BAAL!$C:$D,MATCH(ROUNDUP(D1917-L1917,0),BAAL!$B:$B,0),MATCH(LEFT(N$2,4),BAAL!$C$2:$D$2,0)),0)))</f>
        <v>0</v>
      </c>
      <c r="O1917" s="26"/>
      <c r="P1917" s="26"/>
      <c r="Q1917" s="6">
        <f t="shared" si="209"/>
        <v>3</v>
      </c>
      <c r="R1917" s="20"/>
    </row>
    <row r="1918" spans="1:18" x14ac:dyDescent="0.25">
      <c r="A1918" s="6">
        <v>20</v>
      </c>
      <c r="B1918" s="4">
        <v>42449.833333333336</v>
      </c>
      <c r="C1918" s="2">
        <f>IF([4]Analysis!AG1918="Data Error","Data Error",[4]Analysis!AI1918*C$1)</f>
        <v>0</v>
      </c>
      <c r="D1918" s="2">
        <f>IF([5]Analysis!AG1918="Data Error","Data Error",[5]Analysis!AI1918*D$1)</f>
        <v>0</v>
      </c>
      <c r="E1918" s="3">
        <f>IF(C1918="Data Error","Data Error",INDEX('[4]BAAL Adj Cap'!$CB$65:$CY$72,MONTH($B1918),$A1918+1))</f>
        <v>0</v>
      </c>
      <c r="F1918" s="3">
        <f>IF(D1918="Data Error","Data Error",INDEX([2]West!$C$11:$Z$22,MONTH($B1918),$A1918+1))</f>
        <v>0</v>
      </c>
      <c r="G1918" s="31">
        <f t="shared" si="205"/>
        <v>0</v>
      </c>
      <c r="H1918" s="31">
        <f t="shared" si="203"/>
        <v>0</v>
      </c>
      <c r="I1918" s="23">
        <f t="shared" si="206"/>
        <v>0</v>
      </c>
      <c r="J1918" s="23">
        <f t="shared" si="204"/>
        <v>0</v>
      </c>
      <c r="K1918" s="7">
        <f t="shared" si="207"/>
        <v>0</v>
      </c>
      <c r="L1918" s="7">
        <f t="shared" si="208"/>
        <v>0</v>
      </c>
      <c r="M1918" s="20">
        <f>IF(C1918="Data Error","Data Error",IF(C1918&lt;=K1918,0,1-IFERROR(INDEX(BAAL!$C:$D,MATCH(ROUNDUP(C1918-K1918,0),BAAL!$B:$B,0),MATCH(LEFT(M$2,4),BAAL!$C$2:$D$2,0)),0)))</f>
        <v>0</v>
      </c>
      <c r="N1918" s="20">
        <f>IF(D1918="Data Error","Data Error",IF(D1918&lt;=L1918,0,1-IFERROR(INDEX(BAAL!$C:$D,MATCH(ROUNDUP(D1918-L1918,0),BAAL!$B:$B,0),MATCH(LEFT(N$2,4),BAAL!$C$2:$D$2,0)),0)))</f>
        <v>0</v>
      </c>
      <c r="O1918" s="26"/>
      <c r="P1918" s="26"/>
      <c r="Q1918" s="6">
        <f t="shared" si="209"/>
        <v>3</v>
      </c>
      <c r="R1918" s="20"/>
    </row>
    <row r="1919" spans="1:18" x14ac:dyDescent="0.25">
      <c r="A1919" s="6">
        <v>21</v>
      </c>
      <c r="B1919" s="4">
        <v>42449.875</v>
      </c>
      <c r="C1919" s="2">
        <f>IF([4]Analysis!AG1919="Data Error","Data Error",[4]Analysis!AI1919*C$1)</f>
        <v>0</v>
      </c>
      <c r="D1919" s="2">
        <f>IF([5]Analysis!AG1919="Data Error","Data Error",[5]Analysis!AI1919*D$1)</f>
        <v>0</v>
      </c>
      <c r="E1919" s="3">
        <f>IF(C1919="Data Error","Data Error",INDEX('[4]BAAL Adj Cap'!$CB$65:$CY$72,MONTH($B1919),$A1919+1))</f>
        <v>0</v>
      </c>
      <c r="F1919" s="3">
        <f>IF(D1919="Data Error","Data Error",INDEX([2]West!$C$11:$Z$22,MONTH($B1919),$A1919+1))</f>
        <v>0</v>
      </c>
      <c r="G1919" s="31">
        <f t="shared" si="205"/>
        <v>0</v>
      </c>
      <c r="H1919" s="31">
        <f t="shared" si="203"/>
        <v>0</v>
      </c>
      <c r="I1919" s="23">
        <f t="shared" si="206"/>
        <v>0</v>
      </c>
      <c r="J1919" s="23">
        <f t="shared" si="204"/>
        <v>0</v>
      </c>
      <c r="K1919" s="7">
        <f t="shared" si="207"/>
        <v>0</v>
      </c>
      <c r="L1919" s="7">
        <f t="shared" si="208"/>
        <v>0</v>
      </c>
      <c r="M1919" s="20">
        <f>IF(C1919="Data Error","Data Error",IF(C1919&lt;=K1919,0,1-IFERROR(INDEX(BAAL!$C:$D,MATCH(ROUNDUP(C1919-K1919,0),BAAL!$B:$B,0),MATCH(LEFT(M$2,4),BAAL!$C$2:$D$2,0)),0)))</f>
        <v>0</v>
      </c>
      <c r="N1919" s="20">
        <f>IF(D1919="Data Error","Data Error",IF(D1919&lt;=L1919,0,1-IFERROR(INDEX(BAAL!$C:$D,MATCH(ROUNDUP(D1919-L1919,0),BAAL!$B:$B,0),MATCH(LEFT(N$2,4),BAAL!$C$2:$D$2,0)),0)))</f>
        <v>0</v>
      </c>
      <c r="O1919" s="26"/>
      <c r="P1919" s="26"/>
      <c r="Q1919" s="6">
        <f t="shared" si="209"/>
        <v>3</v>
      </c>
      <c r="R1919" s="20"/>
    </row>
    <row r="1920" spans="1:18" x14ac:dyDescent="0.25">
      <c r="A1920" s="6">
        <v>22</v>
      </c>
      <c r="B1920" s="4">
        <v>42449.916666666664</v>
      </c>
      <c r="C1920" s="2">
        <f>IF([4]Analysis!AG1920="Data Error","Data Error",[4]Analysis!AI1920*C$1)</f>
        <v>0</v>
      </c>
      <c r="D1920" s="2">
        <f>IF([5]Analysis!AG1920="Data Error","Data Error",[5]Analysis!AI1920*D$1)</f>
        <v>0</v>
      </c>
      <c r="E1920" s="3">
        <f>IF(C1920="Data Error","Data Error",INDEX('[4]BAAL Adj Cap'!$CB$65:$CY$72,MONTH($B1920),$A1920+1))</f>
        <v>0</v>
      </c>
      <c r="F1920" s="3">
        <f>IF(D1920="Data Error","Data Error",INDEX([2]West!$C$11:$Z$22,MONTH($B1920),$A1920+1))</f>
        <v>0</v>
      </c>
      <c r="G1920" s="31">
        <f t="shared" si="205"/>
        <v>0</v>
      </c>
      <c r="H1920" s="31">
        <f t="shared" si="203"/>
        <v>0</v>
      </c>
      <c r="I1920" s="23">
        <f t="shared" si="206"/>
        <v>0</v>
      </c>
      <c r="J1920" s="23">
        <f t="shared" si="204"/>
        <v>0</v>
      </c>
      <c r="K1920" s="7">
        <f t="shared" si="207"/>
        <v>0</v>
      </c>
      <c r="L1920" s="7">
        <f t="shared" si="208"/>
        <v>0</v>
      </c>
      <c r="M1920" s="20">
        <f>IF(C1920="Data Error","Data Error",IF(C1920&lt;=K1920,0,1-IFERROR(INDEX(BAAL!$C:$D,MATCH(ROUNDUP(C1920-K1920,0),BAAL!$B:$B,0),MATCH(LEFT(M$2,4),BAAL!$C$2:$D$2,0)),0)))</f>
        <v>0</v>
      </c>
      <c r="N1920" s="20">
        <f>IF(D1920="Data Error","Data Error",IF(D1920&lt;=L1920,0,1-IFERROR(INDEX(BAAL!$C:$D,MATCH(ROUNDUP(D1920-L1920,0),BAAL!$B:$B,0),MATCH(LEFT(N$2,4),BAAL!$C$2:$D$2,0)),0)))</f>
        <v>0</v>
      </c>
      <c r="O1920" s="26"/>
      <c r="P1920" s="26"/>
      <c r="Q1920" s="6">
        <f t="shared" si="209"/>
        <v>3</v>
      </c>
      <c r="R1920" s="20"/>
    </row>
    <row r="1921" spans="1:18" x14ac:dyDescent="0.25">
      <c r="A1921" s="6">
        <v>23</v>
      </c>
      <c r="B1921" s="4">
        <v>42449.958333333336</v>
      </c>
      <c r="C1921" s="2">
        <f>IF([4]Analysis!AG1921="Data Error","Data Error",[4]Analysis!AI1921*C$1)</f>
        <v>0</v>
      </c>
      <c r="D1921" s="2">
        <f>IF([5]Analysis!AG1921="Data Error","Data Error",[5]Analysis!AI1921*D$1)</f>
        <v>0</v>
      </c>
      <c r="E1921" s="3">
        <f>IF(C1921="Data Error","Data Error",INDEX('[4]BAAL Adj Cap'!$CB$65:$CY$72,MONTH($B1921),$A1921+1))</f>
        <v>0</v>
      </c>
      <c r="F1921" s="3">
        <f>IF(D1921="Data Error","Data Error",INDEX([2]West!$C$11:$Z$22,MONTH($B1921),$A1921+1))</f>
        <v>0</v>
      </c>
      <c r="G1921" s="31">
        <f t="shared" si="205"/>
        <v>0</v>
      </c>
      <c r="H1921" s="31">
        <f t="shared" si="203"/>
        <v>0</v>
      </c>
      <c r="I1921" s="23">
        <f t="shared" si="206"/>
        <v>0</v>
      </c>
      <c r="J1921" s="23">
        <f t="shared" si="204"/>
        <v>0</v>
      </c>
      <c r="K1921" s="7">
        <f t="shared" si="207"/>
        <v>0</v>
      </c>
      <c r="L1921" s="7">
        <f t="shared" si="208"/>
        <v>0</v>
      </c>
      <c r="M1921" s="20">
        <f>IF(C1921="Data Error","Data Error",IF(C1921&lt;=K1921,0,1-IFERROR(INDEX(BAAL!$C:$D,MATCH(ROUNDUP(C1921-K1921,0),BAAL!$B:$B,0),MATCH(LEFT(M$2,4),BAAL!$C$2:$D$2,0)),0)))</f>
        <v>0</v>
      </c>
      <c r="N1921" s="20">
        <f>IF(D1921="Data Error","Data Error",IF(D1921&lt;=L1921,0,1-IFERROR(INDEX(BAAL!$C:$D,MATCH(ROUNDUP(D1921-L1921,0),BAAL!$B:$B,0),MATCH(LEFT(N$2,4),BAAL!$C$2:$D$2,0)),0)))</f>
        <v>0</v>
      </c>
      <c r="O1921" s="26"/>
      <c r="P1921" s="26"/>
      <c r="Q1921" s="6">
        <f t="shared" si="209"/>
        <v>3</v>
      </c>
      <c r="R1921" s="20"/>
    </row>
    <row r="1922" spans="1:18" x14ac:dyDescent="0.25">
      <c r="A1922" s="6">
        <v>0</v>
      </c>
      <c r="B1922" s="1">
        <v>42450</v>
      </c>
      <c r="C1922" s="2">
        <f>IF([4]Analysis!AG1922="Data Error","Data Error",[4]Analysis!AI1922*C$1)</f>
        <v>0</v>
      </c>
      <c r="D1922" s="2">
        <f>IF([5]Analysis!AG1922="Data Error","Data Error",[5]Analysis!AI1922*D$1)</f>
        <v>0</v>
      </c>
      <c r="E1922" s="3">
        <f>IF(C1922="Data Error","Data Error",INDEX('[4]BAAL Adj Cap'!$CB$65:$CY$72,MONTH($B1922),$A1922+1))</f>
        <v>0</v>
      </c>
      <c r="F1922" s="3">
        <f>IF(D1922="Data Error","Data Error",INDEX([2]West!$C$11:$Z$22,MONTH($B1922),$A1922+1))</f>
        <v>0</v>
      </c>
      <c r="G1922" s="31">
        <f t="shared" si="205"/>
        <v>0</v>
      </c>
      <c r="H1922" s="31">
        <f t="shared" si="203"/>
        <v>0</v>
      </c>
      <c r="I1922" s="23">
        <f t="shared" si="206"/>
        <v>0</v>
      </c>
      <c r="J1922" s="23">
        <f t="shared" si="204"/>
        <v>0</v>
      </c>
      <c r="K1922" s="7">
        <f t="shared" si="207"/>
        <v>0</v>
      </c>
      <c r="L1922" s="7">
        <f t="shared" si="208"/>
        <v>0</v>
      </c>
      <c r="M1922" s="20">
        <f>IF(C1922="Data Error","Data Error",IF(C1922&lt;=K1922,0,1-IFERROR(INDEX(BAAL!$C:$D,MATCH(ROUNDUP(C1922-K1922,0),BAAL!$B:$B,0),MATCH(LEFT(M$2,4),BAAL!$C$2:$D$2,0)),0)))</f>
        <v>0</v>
      </c>
      <c r="N1922" s="20">
        <f>IF(D1922="Data Error","Data Error",IF(D1922&lt;=L1922,0,1-IFERROR(INDEX(BAAL!$C:$D,MATCH(ROUNDUP(D1922-L1922,0),BAAL!$B:$B,0),MATCH(LEFT(N$2,4),BAAL!$C$2:$D$2,0)),0)))</f>
        <v>0</v>
      </c>
      <c r="O1922" s="26"/>
      <c r="P1922" s="26"/>
      <c r="Q1922" s="6">
        <f t="shared" si="209"/>
        <v>3</v>
      </c>
      <c r="R1922" s="20"/>
    </row>
    <row r="1923" spans="1:18" x14ac:dyDescent="0.25">
      <c r="A1923" s="6">
        <v>1</v>
      </c>
      <c r="B1923" s="4">
        <v>42450.041666666664</v>
      </c>
      <c r="C1923" s="2">
        <f>IF([4]Analysis!AG1923="Data Error","Data Error",[4]Analysis!AI1923*C$1)</f>
        <v>0</v>
      </c>
      <c r="D1923" s="2">
        <f>IF([5]Analysis!AG1923="Data Error","Data Error",[5]Analysis!AI1923*D$1)</f>
        <v>0</v>
      </c>
      <c r="E1923" s="3">
        <f>IF(C1923="Data Error","Data Error",INDEX('[4]BAAL Adj Cap'!$CB$65:$CY$72,MONTH($B1923),$A1923+1))</f>
        <v>0</v>
      </c>
      <c r="F1923" s="3">
        <f>IF(D1923="Data Error","Data Error",INDEX([2]West!$C$11:$Z$22,MONTH($B1923),$A1923+1))</f>
        <v>0</v>
      </c>
      <c r="G1923" s="31">
        <f t="shared" si="205"/>
        <v>0</v>
      </c>
      <c r="H1923" s="31">
        <f t="shared" ref="H1923:H1986" si="210">IF(D1923="Data Error","Data Error",F1923*F$1-D1923)</f>
        <v>0</v>
      </c>
      <c r="I1923" s="23">
        <f t="shared" si="206"/>
        <v>0</v>
      </c>
      <c r="J1923" s="23">
        <f t="shared" ref="J1923:J1986" si="211">IF(D1923="Data Error","Data Error",F1923)</f>
        <v>0</v>
      </c>
      <c r="K1923" s="7">
        <f t="shared" si="207"/>
        <v>0</v>
      </c>
      <c r="L1923" s="7">
        <f t="shared" si="208"/>
        <v>0</v>
      </c>
      <c r="M1923" s="20">
        <f>IF(C1923="Data Error","Data Error",IF(C1923&lt;=K1923,0,1-IFERROR(INDEX(BAAL!$C:$D,MATCH(ROUNDUP(C1923-K1923,0),BAAL!$B:$B,0),MATCH(LEFT(M$2,4),BAAL!$C$2:$D$2,0)),0)))</f>
        <v>0</v>
      </c>
      <c r="N1923" s="20">
        <f>IF(D1923="Data Error","Data Error",IF(D1923&lt;=L1923,0,1-IFERROR(INDEX(BAAL!$C:$D,MATCH(ROUNDUP(D1923-L1923,0),BAAL!$B:$B,0),MATCH(LEFT(N$2,4),BAAL!$C$2:$D$2,0)),0)))</f>
        <v>0</v>
      </c>
      <c r="O1923" s="26"/>
      <c r="P1923" s="26"/>
      <c r="Q1923" s="6">
        <f t="shared" si="209"/>
        <v>3</v>
      </c>
      <c r="R1923" s="20"/>
    </row>
    <row r="1924" spans="1:18" x14ac:dyDescent="0.25">
      <c r="A1924" s="6">
        <v>2</v>
      </c>
      <c r="B1924" s="4">
        <v>42450.083333333336</v>
      </c>
      <c r="C1924" s="2">
        <f>IF([4]Analysis!AG1924="Data Error","Data Error",[4]Analysis!AI1924*C$1)</f>
        <v>0</v>
      </c>
      <c r="D1924" s="2">
        <f>IF([5]Analysis!AG1924="Data Error","Data Error",[5]Analysis!AI1924*D$1)</f>
        <v>0</v>
      </c>
      <c r="E1924" s="3">
        <f>IF(C1924="Data Error","Data Error",INDEX('[4]BAAL Adj Cap'!$CB$65:$CY$72,MONTH($B1924),$A1924+1))</f>
        <v>0</v>
      </c>
      <c r="F1924" s="3">
        <f>IF(D1924="Data Error","Data Error",INDEX([2]West!$C$11:$Z$22,MONTH($B1924),$A1924+1))</f>
        <v>0</v>
      </c>
      <c r="G1924" s="31">
        <f t="shared" ref="G1924:G1987" si="212">IF(C1924="Data Error","Data Error",E1924*E$1-C1924)</f>
        <v>0</v>
      </c>
      <c r="H1924" s="31">
        <f t="shared" si="210"/>
        <v>0</v>
      </c>
      <c r="I1924" s="23">
        <f t="shared" ref="I1924:I1987" si="213">IF(E1924="Data Error","Data Error",E1924)</f>
        <v>0</v>
      </c>
      <c r="J1924" s="23">
        <f t="shared" si="211"/>
        <v>0</v>
      </c>
      <c r="K1924" s="7">
        <f t="shared" ref="K1924:K1987" si="214">IF(C1924="Data Error","Data Error",C$1*MAX(0,MIN(AF$9,E1924)))</f>
        <v>0</v>
      </c>
      <c r="L1924" s="7">
        <f t="shared" ref="L1924:L1987" si="215">IF(D1924="Data Error","Data Error",D$1*MAX(0,MIN(AG$9,F1924)))</f>
        <v>0</v>
      </c>
      <c r="M1924" s="20">
        <f>IF(C1924="Data Error","Data Error",IF(C1924&lt;=K1924,0,1-IFERROR(INDEX(BAAL!$C:$D,MATCH(ROUNDUP(C1924-K1924,0),BAAL!$B:$B,0),MATCH(LEFT(M$2,4),BAAL!$C$2:$D$2,0)),0)))</f>
        <v>0</v>
      </c>
      <c r="N1924" s="20">
        <f>IF(D1924="Data Error","Data Error",IF(D1924&lt;=L1924,0,1-IFERROR(INDEX(BAAL!$C:$D,MATCH(ROUNDUP(D1924-L1924,0),BAAL!$B:$B,0),MATCH(LEFT(N$2,4),BAAL!$C$2:$D$2,0)),0)))</f>
        <v>0</v>
      </c>
      <c r="O1924" s="26"/>
      <c r="P1924" s="26"/>
      <c r="Q1924" s="6">
        <f t="shared" ref="Q1924:Q1987" si="216">MONTH(B1924)</f>
        <v>3</v>
      </c>
      <c r="R1924" s="20"/>
    </row>
    <row r="1925" spans="1:18" x14ac:dyDescent="0.25">
      <c r="A1925" s="6">
        <v>3</v>
      </c>
      <c r="B1925" s="4">
        <v>42450.125</v>
      </c>
      <c r="C1925" s="2">
        <f>IF([4]Analysis!AG1925="Data Error","Data Error",[4]Analysis!AI1925*C$1)</f>
        <v>0</v>
      </c>
      <c r="D1925" s="2">
        <f>IF([5]Analysis!AG1925="Data Error","Data Error",[5]Analysis!AI1925*D$1)</f>
        <v>0</v>
      </c>
      <c r="E1925" s="3">
        <f>IF(C1925="Data Error","Data Error",INDEX('[4]BAAL Adj Cap'!$CB$65:$CY$72,MONTH($B1925),$A1925+1))</f>
        <v>0</v>
      </c>
      <c r="F1925" s="3">
        <f>IF(D1925="Data Error","Data Error",INDEX([2]West!$C$11:$Z$22,MONTH($B1925),$A1925+1))</f>
        <v>0</v>
      </c>
      <c r="G1925" s="31">
        <f t="shared" si="212"/>
        <v>0</v>
      </c>
      <c r="H1925" s="31">
        <f t="shared" si="210"/>
        <v>0</v>
      </c>
      <c r="I1925" s="23">
        <f t="shared" si="213"/>
        <v>0</v>
      </c>
      <c r="J1925" s="23">
        <f t="shared" si="211"/>
        <v>0</v>
      </c>
      <c r="K1925" s="7">
        <f t="shared" si="214"/>
        <v>0</v>
      </c>
      <c r="L1925" s="7">
        <f t="shared" si="215"/>
        <v>0</v>
      </c>
      <c r="M1925" s="20">
        <f>IF(C1925="Data Error","Data Error",IF(C1925&lt;=K1925,0,1-IFERROR(INDEX(BAAL!$C:$D,MATCH(ROUNDUP(C1925-K1925,0),BAAL!$B:$B,0),MATCH(LEFT(M$2,4),BAAL!$C$2:$D$2,0)),0)))</f>
        <v>0</v>
      </c>
      <c r="N1925" s="20">
        <f>IF(D1925="Data Error","Data Error",IF(D1925&lt;=L1925,0,1-IFERROR(INDEX(BAAL!$C:$D,MATCH(ROUNDUP(D1925-L1925,0),BAAL!$B:$B,0),MATCH(LEFT(N$2,4),BAAL!$C$2:$D$2,0)),0)))</f>
        <v>0</v>
      </c>
      <c r="O1925" s="26"/>
      <c r="P1925" s="26"/>
      <c r="Q1925" s="6">
        <f t="shared" si="216"/>
        <v>3</v>
      </c>
      <c r="R1925" s="20"/>
    </row>
    <row r="1926" spans="1:18" x14ac:dyDescent="0.25">
      <c r="A1926" s="6">
        <v>4</v>
      </c>
      <c r="B1926" s="4">
        <v>42450.166666666664</v>
      </c>
      <c r="C1926" s="2">
        <f>IF([4]Analysis!AG1926="Data Error","Data Error",[4]Analysis!AI1926*C$1)</f>
        <v>0</v>
      </c>
      <c r="D1926" s="2">
        <f>IF([5]Analysis!AG1926="Data Error","Data Error",[5]Analysis!AI1926*D$1)</f>
        <v>0</v>
      </c>
      <c r="E1926" s="3">
        <f>IF(C1926="Data Error","Data Error",INDEX('[4]BAAL Adj Cap'!$CB$65:$CY$72,MONTH($B1926),$A1926+1))</f>
        <v>0</v>
      </c>
      <c r="F1926" s="3">
        <f>IF(D1926="Data Error","Data Error",INDEX([2]West!$C$11:$Z$22,MONTH($B1926),$A1926+1))</f>
        <v>0</v>
      </c>
      <c r="G1926" s="31">
        <f t="shared" si="212"/>
        <v>0</v>
      </c>
      <c r="H1926" s="31">
        <f t="shared" si="210"/>
        <v>0</v>
      </c>
      <c r="I1926" s="23">
        <f t="shared" si="213"/>
        <v>0</v>
      </c>
      <c r="J1926" s="23">
        <f t="shared" si="211"/>
        <v>0</v>
      </c>
      <c r="K1926" s="7">
        <f t="shared" si="214"/>
        <v>0</v>
      </c>
      <c r="L1926" s="7">
        <f t="shared" si="215"/>
        <v>0</v>
      </c>
      <c r="M1926" s="20">
        <f>IF(C1926="Data Error","Data Error",IF(C1926&lt;=K1926,0,1-IFERROR(INDEX(BAAL!$C:$D,MATCH(ROUNDUP(C1926-K1926,0),BAAL!$B:$B,0),MATCH(LEFT(M$2,4),BAAL!$C$2:$D$2,0)),0)))</f>
        <v>0</v>
      </c>
      <c r="N1926" s="20">
        <f>IF(D1926="Data Error","Data Error",IF(D1926&lt;=L1926,0,1-IFERROR(INDEX(BAAL!$C:$D,MATCH(ROUNDUP(D1926-L1926,0),BAAL!$B:$B,0),MATCH(LEFT(N$2,4),BAAL!$C$2:$D$2,0)),0)))</f>
        <v>0</v>
      </c>
      <c r="O1926" s="26"/>
      <c r="P1926" s="26"/>
      <c r="Q1926" s="6">
        <f t="shared" si="216"/>
        <v>3</v>
      </c>
      <c r="R1926" s="20"/>
    </row>
    <row r="1927" spans="1:18" x14ac:dyDescent="0.25">
      <c r="A1927" s="6">
        <v>5</v>
      </c>
      <c r="B1927" s="4">
        <v>42450.208333333336</v>
      </c>
      <c r="C1927" s="2">
        <f>IF([4]Analysis!AG1927="Data Error","Data Error",[4]Analysis!AI1927*C$1)</f>
        <v>0</v>
      </c>
      <c r="D1927" s="2">
        <f>IF([5]Analysis!AG1927="Data Error","Data Error",[5]Analysis!AI1927*D$1)</f>
        <v>0</v>
      </c>
      <c r="E1927" s="3">
        <f>IF(C1927="Data Error","Data Error",INDEX('[4]BAAL Adj Cap'!$CB$65:$CY$72,MONTH($B1927),$A1927+1))</f>
        <v>1.4999999999999999E-2</v>
      </c>
      <c r="F1927" s="3">
        <f>IF(D1927="Data Error","Data Error",INDEX([2]West!$C$11:$Z$22,MONTH($B1927),$A1927+1))</f>
        <v>1.4999999999999999E-2</v>
      </c>
      <c r="G1927" s="31">
        <f t="shared" si="212"/>
        <v>24.817499999999999</v>
      </c>
      <c r="H1927" s="31">
        <f t="shared" si="210"/>
        <v>5.4480000000000004</v>
      </c>
      <c r="I1927" s="23">
        <f t="shared" si="213"/>
        <v>1.4999999999999999E-2</v>
      </c>
      <c r="J1927" s="23">
        <f t="shared" si="211"/>
        <v>1.4999999999999999E-2</v>
      </c>
      <c r="K1927" s="7">
        <f t="shared" si="214"/>
        <v>24.817499999999999</v>
      </c>
      <c r="L1927" s="7">
        <f t="shared" si="215"/>
        <v>5.4480000000000004</v>
      </c>
      <c r="M1927" s="20">
        <f>IF(C1927="Data Error","Data Error",IF(C1927&lt;=K1927,0,1-IFERROR(INDEX(BAAL!$C:$D,MATCH(ROUNDUP(C1927-K1927,0),BAAL!$B:$B,0),MATCH(LEFT(M$2,4),BAAL!$C$2:$D$2,0)),0)))</f>
        <v>0</v>
      </c>
      <c r="N1927" s="20">
        <f>IF(D1927="Data Error","Data Error",IF(D1927&lt;=L1927,0,1-IFERROR(INDEX(BAAL!$C:$D,MATCH(ROUNDUP(D1927-L1927,0),BAAL!$B:$B,0),MATCH(LEFT(N$2,4),BAAL!$C$2:$D$2,0)),0)))</f>
        <v>0</v>
      </c>
      <c r="O1927" s="26"/>
      <c r="P1927" s="26"/>
      <c r="Q1927" s="6">
        <f t="shared" si="216"/>
        <v>3</v>
      </c>
      <c r="R1927" s="20"/>
    </row>
    <row r="1928" spans="1:18" x14ac:dyDescent="0.25">
      <c r="A1928" s="6">
        <v>6</v>
      </c>
      <c r="B1928" s="4">
        <v>42450.25</v>
      </c>
      <c r="C1928" s="2">
        <f>IF([4]Analysis!AG1928="Data Error","Data Error",[4]Analysis!AI1928*C$1)</f>
        <v>0</v>
      </c>
      <c r="D1928" s="2">
        <f>IF([5]Analysis!AG1928="Data Error","Data Error",[5]Analysis!AI1928*D$1)</f>
        <v>2.36934157520689</v>
      </c>
      <c r="E1928" s="3">
        <f>IF(C1928="Data Error","Data Error",INDEX('[4]BAAL Adj Cap'!$CB$65:$CY$72,MONTH($B1928),$A1928+1))</f>
        <v>6.9999999999999993E-2</v>
      </c>
      <c r="F1928" s="3">
        <f>IF(D1928="Data Error","Data Error",INDEX([2]West!$C$11:$Z$22,MONTH($B1928),$A1928+1))</f>
        <v>1.4999999999999999E-2</v>
      </c>
      <c r="G1928" s="31">
        <f t="shared" si="212"/>
        <v>115.81499999999998</v>
      </c>
      <c r="H1928" s="31">
        <f t="shared" si="210"/>
        <v>3.0786584247931104</v>
      </c>
      <c r="I1928" s="23">
        <f t="shared" si="213"/>
        <v>6.9999999999999993E-2</v>
      </c>
      <c r="J1928" s="23">
        <f t="shared" si="211"/>
        <v>1.4999999999999999E-2</v>
      </c>
      <c r="K1928" s="7">
        <f t="shared" si="214"/>
        <v>115.81499999999998</v>
      </c>
      <c r="L1928" s="7">
        <f t="shared" si="215"/>
        <v>5.4480000000000004</v>
      </c>
      <c r="M1928" s="20">
        <f>IF(C1928="Data Error","Data Error",IF(C1928&lt;=K1928,0,1-IFERROR(INDEX(BAAL!$C:$D,MATCH(ROUNDUP(C1928-K1928,0),BAAL!$B:$B,0),MATCH(LEFT(M$2,4),BAAL!$C$2:$D$2,0)),0)))</f>
        <v>0</v>
      </c>
      <c r="N1928" s="20">
        <f>IF(D1928="Data Error","Data Error",IF(D1928&lt;=L1928,0,1-IFERROR(INDEX(BAAL!$C:$D,MATCH(ROUNDUP(D1928-L1928,0),BAAL!$B:$B,0),MATCH(LEFT(N$2,4),BAAL!$C$2:$D$2,0)),0)))</f>
        <v>0</v>
      </c>
      <c r="O1928" s="26"/>
      <c r="P1928" s="26"/>
      <c r="Q1928" s="6">
        <f t="shared" si="216"/>
        <v>3</v>
      </c>
      <c r="R1928" s="20"/>
    </row>
    <row r="1929" spans="1:18" x14ac:dyDescent="0.25">
      <c r="A1929" s="6">
        <v>7</v>
      </c>
      <c r="B1929" s="4">
        <v>42450.291666666664</v>
      </c>
      <c r="C1929" s="2">
        <f>IF([4]Analysis!AG1929="Data Error","Data Error",[4]Analysis!AI1929*C$1)</f>
        <v>2.3783620929564449</v>
      </c>
      <c r="D1929" s="2">
        <f>IF([5]Analysis!AG1929="Data Error","Data Error",[5]Analysis!AI1929*D$1)</f>
        <v>0.33080766171591075</v>
      </c>
      <c r="E1929" s="3">
        <f>IF(C1929="Data Error","Data Error",INDEX('[4]BAAL Adj Cap'!$CB$65:$CY$72,MONTH($B1929),$A1929+1))</f>
        <v>0.35249999999999998</v>
      </c>
      <c r="F1929" s="3">
        <f>IF(D1929="Data Error","Data Error",INDEX([2]West!$C$11:$Z$22,MONTH($B1929),$A1929+1))</f>
        <v>6.9999999999999993E-2</v>
      </c>
      <c r="G1929" s="31">
        <f t="shared" si="212"/>
        <v>580.83288790704353</v>
      </c>
      <c r="H1929" s="31">
        <f t="shared" si="210"/>
        <v>25.093192338284087</v>
      </c>
      <c r="I1929" s="23">
        <f t="shared" si="213"/>
        <v>0.35249999999999998</v>
      </c>
      <c r="J1929" s="23">
        <f t="shared" si="211"/>
        <v>6.9999999999999993E-2</v>
      </c>
      <c r="K1929" s="7">
        <f t="shared" si="214"/>
        <v>251.48399999999998</v>
      </c>
      <c r="L1929" s="7">
        <f t="shared" si="215"/>
        <v>25.423999999999999</v>
      </c>
      <c r="M1929" s="20">
        <f>IF(C1929="Data Error","Data Error",IF(C1929&lt;=K1929,0,1-IFERROR(INDEX(BAAL!$C:$D,MATCH(ROUNDUP(C1929-K1929,0),BAAL!$B:$B,0),MATCH(LEFT(M$2,4),BAAL!$C$2:$D$2,0)),0)))</f>
        <v>0</v>
      </c>
      <c r="N1929" s="20">
        <f>IF(D1929="Data Error","Data Error",IF(D1929&lt;=L1929,0,1-IFERROR(INDEX(BAAL!$C:$D,MATCH(ROUNDUP(D1929-L1929,0),BAAL!$B:$B,0),MATCH(LEFT(N$2,4),BAAL!$C$2:$D$2,0)),0)))</f>
        <v>0</v>
      </c>
      <c r="O1929" s="26"/>
      <c r="P1929" s="26"/>
      <c r="Q1929" s="6">
        <f t="shared" si="216"/>
        <v>3</v>
      </c>
      <c r="R1929" s="20"/>
    </row>
    <row r="1930" spans="1:18" x14ac:dyDescent="0.25">
      <c r="A1930" s="6">
        <v>8</v>
      </c>
      <c r="B1930" s="4">
        <v>42450.333333333336</v>
      </c>
      <c r="C1930" s="2">
        <f>IF([4]Analysis!AG1930="Data Error","Data Error",[4]Analysis!AI1930*C$1)</f>
        <v>0</v>
      </c>
      <c r="D1930" s="2">
        <f>IF([5]Analysis!AG1930="Data Error","Data Error",[5]Analysis!AI1930*D$1)</f>
        <v>2.4129272331201781</v>
      </c>
      <c r="E1930" s="3">
        <f>IF(C1930="Data Error","Data Error",INDEX('[4]BAAL Adj Cap'!$CB$65:$CY$72,MONTH($B1930),$A1930+1))</f>
        <v>0.83</v>
      </c>
      <c r="F1930" s="3">
        <f>IF(D1930="Data Error","Data Error",INDEX([2]West!$C$11:$Z$22,MONTH($B1930),$A1930+1))</f>
        <v>0.35249999999999998</v>
      </c>
      <c r="G1930" s="31">
        <f t="shared" si="212"/>
        <v>1373.2349999999999</v>
      </c>
      <c r="H1930" s="31">
        <f t="shared" si="210"/>
        <v>125.61507276687985</v>
      </c>
      <c r="I1930" s="23">
        <f t="shared" si="213"/>
        <v>0.83</v>
      </c>
      <c r="J1930" s="23">
        <f t="shared" si="211"/>
        <v>0.35249999999999998</v>
      </c>
      <c r="K1930" s="7">
        <f t="shared" si="214"/>
        <v>251.48399999999998</v>
      </c>
      <c r="L1930" s="7">
        <f t="shared" si="215"/>
        <v>35.593600000000009</v>
      </c>
      <c r="M1930" s="20">
        <f>IF(C1930="Data Error","Data Error",IF(C1930&lt;=K1930,0,1-IFERROR(INDEX(BAAL!$C:$D,MATCH(ROUNDUP(C1930-K1930,0),BAAL!$B:$B,0),MATCH(LEFT(M$2,4),BAAL!$C$2:$D$2,0)),0)))</f>
        <v>0</v>
      </c>
      <c r="N1930" s="20">
        <f>IF(D1930="Data Error","Data Error",IF(D1930&lt;=L1930,0,1-IFERROR(INDEX(BAAL!$C:$D,MATCH(ROUNDUP(D1930-L1930,0),BAAL!$B:$B,0),MATCH(LEFT(N$2,4),BAAL!$C$2:$D$2,0)),0)))</f>
        <v>0</v>
      </c>
      <c r="O1930" s="26"/>
      <c r="P1930" s="26"/>
      <c r="Q1930" s="6">
        <f t="shared" si="216"/>
        <v>3</v>
      </c>
      <c r="R1930" s="20"/>
    </row>
    <row r="1931" spans="1:18" x14ac:dyDescent="0.25">
      <c r="A1931" s="6">
        <v>9</v>
      </c>
      <c r="B1931" s="4">
        <v>42450.375</v>
      </c>
      <c r="C1931" s="2">
        <f>IF([4]Analysis!AG1931="Data Error","Data Error",[4]Analysis!AI1931*C$1)</f>
        <v>22.348054257275596</v>
      </c>
      <c r="D1931" s="2">
        <f>IF([5]Analysis!AG1931="Data Error","Data Error",[5]Analysis!AI1931*D$1)</f>
        <v>10.327742260567984</v>
      </c>
      <c r="E1931" s="3">
        <f>IF(C1931="Data Error","Data Error",INDEX('[4]BAAL Adj Cap'!$CB$65:$CY$72,MONTH($B1931),$A1931+1))</f>
        <v>0.98375000000000001</v>
      </c>
      <c r="F1931" s="3">
        <f>IF(D1931="Data Error","Data Error",INDEX([2]West!$C$11:$Z$22,MONTH($B1931),$A1931+1))</f>
        <v>0.98375000000000001</v>
      </c>
      <c r="G1931" s="31">
        <f t="shared" si="212"/>
        <v>1605.2663207427245</v>
      </c>
      <c r="H1931" s="31">
        <f t="shared" si="210"/>
        <v>346.9702577394321</v>
      </c>
      <c r="I1931" s="23">
        <f t="shared" si="213"/>
        <v>0.98375000000000001</v>
      </c>
      <c r="J1931" s="23">
        <f t="shared" si="211"/>
        <v>0.98375000000000001</v>
      </c>
      <c r="K1931" s="7">
        <f t="shared" si="214"/>
        <v>251.48399999999998</v>
      </c>
      <c r="L1931" s="7">
        <f t="shared" si="215"/>
        <v>35.593600000000009</v>
      </c>
      <c r="M1931" s="20">
        <f>IF(C1931="Data Error","Data Error",IF(C1931&lt;=K1931,0,1-IFERROR(INDEX(BAAL!$C:$D,MATCH(ROUNDUP(C1931-K1931,0),BAAL!$B:$B,0),MATCH(LEFT(M$2,4),BAAL!$C$2:$D$2,0)),0)))</f>
        <v>0</v>
      </c>
      <c r="N1931" s="20">
        <f>IF(D1931="Data Error","Data Error",IF(D1931&lt;=L1931,0,1-IFERROR(INDEX(BAAL!$C:$D,MATCH(ROUNDUP(D1931-L1931,0),BAAL!$B:$B,0),MATCH(LEFT(N$2,4),BAAL!$C$2:$D$2,0)),0)))</f>
        <v>0</v>
      </c>
      <c r="O1931" s="26"/>
      <c r="P1931" s="26"/>
      <c r="Q1931" s="6">
        <f t="shared" si="216"/>
        <v>3</v>
      </c>
      <c r="R1931" s="20"/>
    </row>
    <row r="1932" spans="1:18" x14ac:dyDescent="0.25">
      <c r="A1932" s="6">
        <v>10</v>
      </c>
      <c r="B1932" s="4">
        <v>42450.416666666664</v>
      </c>
      <c r="C1932" s="2">
        <f>IF([4]Analysis!AG1932="Data Error","Data Error",[4]Analysis!AI1932*C$1)</f>
        <v>0</v>
      </c>
      <c r="D1932" s="2">
        <f>IF([5]Analysis!AG1932="Data Error","Data Error",[5]Analysis!AI1932*D$1)</f>
        <v>0</v>
      </c>
      <c r="E1932" s="3">
        <f>IF(C1932="Data Error","Data Error",INDEX('[4]BAAL Adj Cap'!$CB$65:$CY$72,MONTH($B1932),$A1932+1))</f>
        <v>0.99</v>
      </c>
      <c r="F1932" s="3">
        <f>IF(D1932="Data Error","Data Error",INDEX([2]West!$C$11:$Z$22,MONTH($B1932),$A1932+1))</f>
        <v>0.99</v>
      </c>
      <c r="G1932" s="31">
        <f t="shared" si="212"/>
        <v>1637.9549999999999</v>
      </c>
      <c r="H1932" s="31">
        <f t="shared" si="210"/>
        <v>359.56800000000004</v>
      </c>
      <c r="I1932" s="23">
        <f t="shared" si="213"/>
        <v>0.99</v>
      </c>
      <c r="J1932" s="23">
        <f t="shared" si="211"/>
        <v>0.99</v>
      </c>
      <c r="K1932" s="7">
        <f t="shared" si="214"/>
        <v>251.48399999999998</v>
      </c>
      <c r="L1932" s="7">
        <f t="shared" si="215"/>
        <v>35.593600000000009</v>
      </c>
      <c r="M1932" s="20">
        <f>IF(C1932="Data Error","Data Error",IF(C1932&lt;=K1932,0,1-IFERROR(INDEX(BAAL!$C:$D,MATCH(ROUNDUP(C1932-K1932,0),BAAL!$B:$B,0),MATCH(LEFT(M$2,4),BAAL!$C$2:$D$2,0)),0)))</f>
        <v>0</v>
      </c>
      <c r="N1932" s="20">
        <f>IF(D1932="Data Error","Data Error",IF(D1932&lt;=L1932,0,1-IFERROR(INDEX(BAAL!$C:$D,MATCH(ROUNDUP(D1932-L1932,0),BAAL!$B:$B,0),MATCH(LEFT(N$2,4),BAAL!$C$2:$D$2,0)),0)))</f>
        <v>0</v>
      </c>
      <c r="O1932" s="26"/>
      <c r="P1932" s="26"/>
      <c r="Q1932" s="6">
        <f t="shared" si="216"/>
        <v>3</v>
      </c>
      <c r="R1932" s="20"/>
    </row>
    <row r="1933" spans="1:18" x14ac:dyDescent="0.25">
      <c r="A1933" s="6">
        <v>11</v>
      </c>
      <c r="B1933" s="4">
        <v>42450.458333333336</v>
      </c>
      <c r="C1933" s="2">
        <f>IF([4]Analysis!AG1933="Data Error","Data Error",[4]Analysis!AI1933*C$1)</f>
        <v>0</v>
      </c>
      <c r="D1933" s="2">
        <f>IF([5]Analysis!AG1933="Data Error","Data Error",[5]Analysis!AI1933*D$1)</f>
        <v>0</v>
      </c>
      <c r="E1933" s="3">
        <f>IF(C1933="Data Error","Data Error",INDEX('[4]BAAL Adj Cap'!$CB$65:$CY$72,MONTH($B1933),$A1933+1))</f>
        <v>0.98375000000000001</v>
      </c>
      <c r="F1933" s="3">
        <f>IF(D1933="Data Error","Data Error",INDEX([2]West!$C$11:$Z$22,MONTH($B1933),$A1933+1))</f>
        <v>0.98375000000000001</v>
      </c>
      <c r="G1933" s="31">
        <f t="shared" si="212"/>
        <v>1627.6143750000001</v>
      </c>
      <c r="H1933" s="31">
        <f t="shared" si="210"/>
        <v>357.29800000000006</v>
      </c>
      <c r="I1933" s="23">
        <f t="shared" si="213"/>
        <v>0.98375000000000001</v>
      </c>
      <c r="J1933" s="23">
        <f t="shared" si="211"/>
        <v>0.98375000000000001</v>
      </c>
      <c r="K1933" s="7">
        <f t="shared" si="214"/>
        <v>251.48399999999998</v>
      </c>
      <c r="L1933" s="7">
        <f t="shared" si="215"/>
        <v>35.593600000000009</v>
      </c>
      <c r="M1933" s="20">
        <f>IF(C1933="Data Error","Data Error",IF(C1933&lt;=K1933,0,1-IFERROR(INDEX(BAAL!$C:$D,MATCH(ROUNDUP(C1933-K1933,0),BAAL!$B:$B,0),MATCH(LEFT(M$2,4),BAAL!$C$2:$D$2,0)),0)))</f>
        <v>0</v>
      </c>
      <c r="N1933" s="20">
        <f>IF(D1933="Data Error","Data Error",IF(D1933&lt;=L1933,0,1-IFERROR(INDEX(BAAL!$C:$D,MATCH(ROUNDUP(D1933-L1933,0),BAAL!$B:$B,0),MATCH(LEFT(N$2,4),BAAL!$C$2:$D$2,0)),0)))</f>
        <v>0</v>
      </c>
      <c r="O1933" s="26"/>
      <c r="P1933" s="26"/>
      <c r="Q1933" s="6">
        <f t="shared" si="216"/>
        <v>3</v>
      </c>
      <c r="R1933" s="20"/>
    </row>
    <row r="1934" spans="1:18" x14ac:dyDescent="0.25">
      <c r="A1934" s="6">
        <v>12</v>
      </c>
      <c r="B1934" s="4">
        <v>42450.5</v>
      </c>
      <c r="C1934" s="2">
        <f>IF([4]Analysis!AG1934="Data Error","Data Error",[4]Analysis!AI1934*C$1)</f>
        <v>0</v>
      </c>
      <c r="D1934" s="2">
        <f>IF([5]Analysis!AG1934="Data Error","Data Error",[5]Analysis!AI1934*D$1)</f>
        <v>15.294086424045123</v>
      </c>
      <c r="E1934" s="3">
        <f>IF(C1934="Data Error","Data Error",INDEX('[4]BAAL Adj Cap'!$CB$65:$CY$72,MONTH($B1934),$A1934+1))</f>
        <v>0.98</v>
      </c>
      <c r="F1934" s="3">
        <f>IF(D1934="Data Error","Data Error",INDEX([2]West!$C$11:$Z$22,MONTH($B1934),$A1934+1))</f>
        <v>0.98</v>
      </c>
      <c r="G1934" s="31">
        <f t="shared" si="212"/>
        <v>1621.41</v>
      </c>
      <c r="H1934" s="31">
        <f t="shared" si="210"/>
        <v>340.6419135759549</v>
      </c>
      <c r="I1934" s="23">
        <f t="shared" si="213"/>
        <v>0.98</v>
      </c>
      <c r="J1934" s="23">
        <f t="shared" si="211"/>
        <v>0.98</v>
      </c>
      <c r="K1934" s="7">
        <f t="shared" si="214"/>
        <v>251.48399999999998</v>
      </c>
      <c r="L1934" s="7">
        <f t="shared" si="215"/>
        <v>35.593600000000009</v>
      </c>
      <c r="M1934" s="20">
        <f>IF(C1934="Data Error","Data Error",IF(C1934&lt;=K1934,0,1-IFERROR(INDEX(BAAL!$C:$D,MATCH(ROUNDUP(C1934-K1934,0),BAAL!$B:$B,0),MATCH(LEFT(M$2,4),BAAL!$C$2:$D$2,0)),0)))</f>
        <v>0</v>
      </c>
      <c r="N1934" s="20">
        <f>IF(D1934="Data Error","Data Error",IF(D1934&lt;=L1934,0,1-IFERROR(INDEX(BAAL!$C:$D,MATCH(ROUNDUP(D1934-L1934,0),BAAL!$B:$B,0),MATCH(LEFT(N$2,4),BAAL!$C$2:$D$2,0)),0)))</f>
        <v>0</v>
      </c>
      <c r="O1934" s="26"/>
      <c r="P1934" s="26"/>
      <c r="Q1934" s="6">
        <f t="shared" si="216"/>
        <v>3</v>
      </c>
      <c r="R1934" s="20"/>
    </row>
    <row r="1935" spans="1:18" x14ac:dyDescent="0.25">
      <c r="A1935" s="6">
        <v>13</v>
      </c>
      <c r="B1935" s="4">
        <v>42450.541666666664</v>
      </c>
      <c r="C1935" s="2">
        <f>IF([4]Analysis!AG1935="Data Error","Data Error",[4]Analysis!AI1935*C$1)</f>
        <v>0</v>
      </c>
      <c r="D1935" s="2">
        <f>IF([5]Analysis!AG1935="Data Error","Data Error",[5]Analysis!AI1935*D$1)</f>
        <v>15.867449088328861</v>
      </c>
      <c r="E1935" s="3">
        <f>IF(C1935="Data Error","Data Error",INDEX('[4]BAAL Adj Cap'!$CB$65:$CY$72,MONTH($B1935),$A1935+1))</f>
        <v>0.98</v>
      </c>
      <c r="F1935" s="3">
        <f>IF(D1935="Data Error","Data Error",INDEX([2]West!$C$11:$Z$22,MONTH($B1935),$A1935+1))</f>
        <v>0.98</v>
      </c>
      <c r="G1935" s="31">
        <f t="shared" si="212"/>
        <v>1621.41</v>
      </c>
      <c r="H1935" s="31">
        <f t="shared" si="210"/>
        <v>340.0685509116712</v>
      </c>
      <c r="I1935" s="23">
        <f t="shared" si="213"/>
        <v>0.98</v>
      </c>
      <c r="J1935" s="23">
        <f t="shared" si="211"/>
        <v>0.98</v>
      </c>
      <c r="K1935" s="7">
        <f t="shared" si="214"/>
        <v>251.48399999999998</v>
      </c>
      <c r="L1935" s="7">
        <f t="shared" si="215"/>
        <v>35.593600000000009</v>
      </c>
      <c r="M1935" s="20">
        <f>IF(C1935="Data Error","Data Error",IF(C1935&lt;=K1935,0,1-IFERROR(INDEX(BAAL!$C:$D,MATCH(ROUNDUP(C1935-K1935,0),BAAL!$B:$B,0),MATCH(LEFT(M$2,4),BAAL!$C$2:$D$2,0)),0)))</f>
        <v>0</v>
      </c>
      <c r="N1935" s="20">
        <f>IF(D1935="Data Error","Data Error",IF(D1935&lt;=L1935,0,1-IFERROR(INDEX(BAAL!$C:$D,MATCH(ROUNDUP(D1935-L1935,0),BAAL!$B:$B,0),MATCH(LEFT(N$2,4),BAAL!$C$2:$D$2,0)),0)))</f>
        <v>0</v>
      </c>
      <c r="O1935" s="26"/>
      <c r="P1935" s="26"/>
      <c r="Q1935" s="6">
        <f t="shared" si="216"/>
        <v>3</v>
      </c>
      <c r="R1935" s="20"/>
    </row>
    <row r="1936" spans="1:18" x14ac:dyDescent="0.25">
      <c r="A1936" s="6">
        <v>14</v>
      </c>
      <c r="B1936" s="4">
        <v>42450.583333333336</v>
      </c>
      <c r="C1936" s="2">
        <f>IF([4]Analysis!AG1936="Data Error","Data Error",[4]Analysis!AI1936*C$1)</f>
        <v>20.981283722712167</v>
      </c>
      <c r="D1936" s="2">
        <f>IF([5]Analysis!AG1936="Data Error","Data Error",[5]Analysis!AI1936*D$1)</f>
        <v>0</v>
      </c>
      <c r="E1936" s="3">
        <f>IF(C1936="Data Error","Data Error",INDEX('[4]BAAL Adj Cap'!$CB$65:$CY$72,MONTH($B1936),$A1936+1))</f>
        <v>0.98</v>
      </c>
      <c r="F1936" s="3">
        <f>IF(D1936="Data Error","Data Error",INDEX([2]West!$C$11:$Z$22,MONTH($B1936),$A1936+1))</f>
        <v>0.98</v>
      </c>
      <c r="G1936" s="31">
        <f t="shared" si="212"/>
        <v>1600.428716277288</v>
      </c>
      <c r="H1936" s="31">
        <f t="shared" si="210"/>
        <v>355.93600000000004</v>
      </c>
      <c r="I1936" s="23">
        <f t="shared" si="213"/>
        <v>0.98</v>
      </c>
      <c r="J1936" s="23">
        <f t="shared" si="211"/>
        <v>0.98</v>
      </c>
      <c r="K1936" s="7">
        <f t="shared" si="214"/>
        <v>251.48399999999998</v>
      </c>
      <c r="L1936" s="7">
        <f t="shared" si="215"/>
        <v>35.593600000000009</v>
      </c>
      <c r="M1936" s="20">
        <f>IF(C1936="Data Error","Data Error",IF(C1936&lt;=K1936,0,1-IFERROR(INDEX(BAAL!$C:$D,MATCH(ROUNDUP(C1936-K1936,0),BAAL!$B:$B,0),MATCH(LEFT(M$2,4),BAAL!$C$2:$D$2,0)),0)))</f>
        <v>0</v>
      </c>
      <c r="N1936" s="20">
        <f>IF(D1936="Data Error","Data Error",IF(D1936&lt;=L1936,0,1-IFERROR(INDEX(BAAL!$C:$D,MATCH(ROUNDUP(D1936-L1936,0),BAAL!$B:$B,0),MATCH(LEFT(N$2,4),BAAL!$C$2:$D$2,0)),0)))</f>
        <v>0</v>
      </c>
      <c r="O1936" s="26"/>
      <c r="P1936" s="26"/>
      <c r="Q1936" s="6">
        <f t="shared" si="216"/>
        <v>3</v>
      </c>
      <c r="R1936" s="20"/>
    </row>
    <row r="1937" spans="1:18" x14ac:dyDescent="0.25">
      <c r="A1937" s="6">
        <v>15</v>
      </c>
      <c r="B1937" s="4">
        <v>42450.625</v>
      </c>
      <c r="C1937" s="2">
        <f>IF([4]Analysis!AG1937="Data Error","Data Error",[4]Analysis!AI1937*C$1)</f>
        <v>87.219199452384686</v>
      </c>
      <c r="D1937" s="2">
        <f>IF([5]Analysis!AG1937="Data Error","Data Error",[5]Analysis!AI1937*D$1)</f>
        <v>18.492243689495822</v>
      </c>
      <c r="E1937" s="3">
        <f>IF(C1937="Data Error","Data Error",INDEX('[4]BAAL Adj Cap'!$CB$65:$CY$72,MONTH($B1937),$A1937+1))</f>
        <v>0.98</v>
      </c>
      <c r="F1937" s="3">
        <f>IF(D1937="Data Error","Data Error",INDEX([2]West!$C$11:$Z$22,MONTH($B1937),$A1937+1))</f>
        <v>0.98</v>
      </c>
      <c r="G1937" s="31">
        <f t="shared" si="212"/>
        <v>1534.1908005476155</v>
      </c>
      <c r="H1937" s="31">
        <f t="shared" si="210"/>
        <v>337.44375631050423</v>
      </c>
      <c r="I1937" s="23">
        <f t="shared" si="213"/>
        <v>0.98</v>
      </c>
      <c r="J1937" s="23">
        <f t="shared" si="211"/>
        <v>0.98</v>
      </c>
      <c r="K1937" s="7">
        <f t="shared" si="214"/>
        <v>251.48399999999998</v>
      </c>
      <c r="L1937" s="7">
        <f t="shared" si="215"/>
        <v>35.593600000000009</v>
      </c>
      <c r="M1937" s="20">
        <f>IF(C1937="Data Error","Data Error",IF(C1937&lt;=K1937,0,1-IFERROR(INDEX(BAAL!$C:$D,MATCH(ROUNDUP(C1937-K1937,0),BAAL!$B:$B,0),MATCH(LEFT(M$2,4),BAAL!$C$2:$D$2,0)),0)))</f>
        <v>0</v>
      </c>
      <c r="N1937" s="20">
        <f>IF(D1937="Data Error","Data Error",IF(D1937&lt;=L1937,0,1-IFERROR(INDEX(BAAL!$C:$D,MATCH(ROUNDUP(D1937-L1937,0),BAAL!$B:$B,0),MATCH(LEFT(N$2,4),BAAL!$C$2:$D$2,0)),0)))</f>
        <v>0</v>
      </c>
      <c r="O1937" s="26"/>
      <c r="P1937" s="26"/>
      <c r="Q1937" s="6">
        <f t="shared" si="216"/>
        <v>3</v>
      </c>
      <c r="R1937" s="20"/>
    </row>
    <row r="1938" spans="1:18" x14ac:dyDescent="0.25">
      <c r="A1938" s="6">
        <v>16</v>
      </c>
      <c r="B1938" s="4">
        <v>42450.666666666664</v>
      </c>
      <c r="C1938" s="2">
        <f>IF([4]Analysis!AG1938="Data Error","Data Error",[4]Analysis!AI1938*C$1)</f>
        <v>0</v>
      </c>
      <c r="D1938" s="2">
        <f>IF([5]Analysis!AG1938="Data Error","Data Error",[5]Analysis!AI1938*D$1)</f>
        <v>0</v>
      </c>
      <c r="E1938" s="3">
        <f>IF(C1938="Data Error","Data Error",INDEX('[4]BAAL Adj Cap'!$CB$65:$CY$72,MONTH($B1938),$A1938+1))</f>
        <v>0.98</v>
      </c>
      <c r="F1938" s="3">
        <f>IF(D1938="Data Error","Data Error",INDEX([2]West!$C$11:$Z$22,MONTH($B1938),$A1938+1))</f>
        <v>0.98</v>
      </c>
      <c r="G1938" s="31">
        <f t="shared" si="212"/>
        <v>1621.41</v>
      </c>
      <c r="H1938" s="31">
        <f t="shared" si="210"/>
        <v>355.93600000000004</v>
      </c>
      <c r="I1938" s="23">
        <f t="shared" si="213"/>
        <v>0.98</v>
      </c>
      <c r="J1938" s="23">
        <f t="shared" si="211"/>
        <v>0.98</v>
      </c>
      <c r="K1938" s="7">
        <f t="shared" si="214"/>
        <v>251.48399999999998</v>
      </c>
      <c r="L1938" s="7">
        <f t="shared" si="215"/>
        <v>35.593600000000009</v>
      </c>
      <c r="M1938" s="20">
        <f>IF(C1938="Data Error","Data Error",IF(C1938&lt;=K1938,0,1-IFERROR(INDEX(BAAL!$C:$D,MATCH(ROUNDUP(C1938-K1938,0),BAAL!$B:$B,0),MATCH(LEFT(M$2,4),BAAL!$C$2:$D$2,0)),0)))</f>
        <v>0</v>
      </c>
      <c r="N1938" s="20">
        <f>IF(D1938="Data Error","Data Error",IF(D1938&lt;=L1938,0,1-IFERROR(INDEX(BAAL!$C:$D,MATCH(ROUNDUP(D1938-L1938,0),BAAL!$B:$B,0),MATCH(LEFT(N$2,4),BAAL!$C$2:$D$2,0)),0)))</f>
        <v>0</v>
      </c>
      <c r="O1938" s="26"/>
      <c r="P1938" s="26"/>
      <c r="Q1938" s="6">
        <f t="shared" si="216"/>
        <v>3</v>
      </c>
      <c r="R1938" s="20"/>
    </row>
    <row r="1939" spans="1:18" x14ac:dyDescent="0.25">
      <c r="A1939" s="6">
        <v>17</v>
      </c>
      <c r="B1939" s="4">
        <v>42450.708333333336</v>
      </c>
      <c r="C1939" s="2">
        <f>IF([4]Analysis!AG1939="Data Error","Data Error",[4]Analysis!AI1939*C$1)</f>
        <v>61.928271333058944</v>
      </c>
      <c r="D1939" s="2">
        <f>IF([5]Analysis!AG1939="Data Error","Data Error",[5]Analysis!AI1939*D$1)</f>
        <v>8.0430952616851901</v>
      </c>
      <c r="E1939" s="3">
        <f>IF(C1939="Data Error","Data Error",INDEX('[4]BAAL Adj Cap'!$CB$65:$CY$72,MONTH($B1939),$A1939+1))</f>
        <v>0.8175</v>
      </c>
      <c r="F1939" s="3">
        <f>IF(D1939="Data Error","Data Error",INDEX([2]West!$C$11:$Z$22,MONTH($B1939),$A1939+1))</f>
        <v>0.8175</v>
      </c>
      <c r="G1939" s="31">
        <f t="shared" si="212"/>
        <v>1290.625478666941</v>
      </c>
      <c r="H1939" s="31">
        <f t="shared" si="210"/>
        <v>288.87290473831484</v>
      </c>
      <c r="I1939" s="23">
        <f t="shared" si="213"/>
        <v>0.8175</v>
      </c>
      <c r="J1939" s="23">
        <f t="shared" si="211"/>
        <v>0.8175</v>
      </c>
      <c r="K1939" s="7">
        <f t="shared" si="214"/>
        <v>251.48399999999998</v>
      </c>
      <c r="L1939" s="7">
        <f t="shared" si="215"/>
        <v>35.593600000000009</v>
      </c>
      <c r="M1939" s="20">
        <f>IF(C1939="Data Error","Data Error",IF(C1939&lt;=K1939,0,1-IFERROR(INDEX(BAAL!$C:$D,MATCH(ROUNDUP(C1939-K1939,0),BAAL!$B:$B,0),MATCH(LEFT(M$2,4),BAAL!$C$2:$D$2,0)),0)))</f>
        <v>0</v>
      </c>
      <c r="N1939" s="20">
        <f>IF(D1939="Data Error","Data Error",IF(D1939&lt;=L1939,0,1-IFERROR(INDEX(BAAL!$C:$D,MATCH(ROUNDUP(D1939-L1939,0),BAAL!$B:$B,0),MATCH(LEFT(N$2,4),BAAL!$C$2:$D$2,0)),0)))</f>
        <v>0</v>
      </c>
      <c r="O1939" s="26"/>
      <c r="P1939" s="26"/>
      <c r="Q1939" s="6">
        <f t="shared" si="216"/>
        <v>3</v>
      </c>
      <c r="R1939" s="20"/>
    </row>
    <row r="1940" spans="1:18" x14ac:dyDescent="0.25">
      <c r="A1940" s="6">
        <v>18</v>
      </c>
      <c r="B1940" s="4">
        <v>42450.75</v>
      </c>
      <c r="C1940" s="2">
        <f>IF([4]Analysis!AG1940="Data Error","Data Error",[4]Analysis!AI1940*C$1)</f>
        <v>0</v>
      </c>
      <c r="D1940" s="2">
        <f>IF([5]Analysis!AG1940="Data Error","Data Error",[5]Analysis!AI1940*D$1)</f>
        <v>0</v>
      </c>
      <c r="E1940" s="3">
        <f>IF(C1940="Data Error","Data Error",INDEX('[4]BAAL Adj Cap'!$CB$65:$CY$72,MONTH($B1940),$A1940+1))</f>
        <v>0.35749999999999998</v>
      </c>
      <c r="F1940" s="3">
        <f>IF(D1940="Data Error","Data Error",INDEX([2]West!$C$11:$Z$22,MONTH($B1940),$A1940+1))</f>
        <v>0.35749999999999998</v>
      </c>
      <c r="G1940" s="31">
        <f t="shared" si="212"/>
        <v>591.48374999999999</v>
      </c>
      <c r="H1940" s="31">
        <f t="shared" si="210"/>
        <v>129.84400000000002</v>
      </c>
      <c r="I1940" s="23">
        <f t="shared" si="213"/>
        <v>0.35749999999999998</v>
      </c>
      <c r="J1940" s="23">
        <f t="shared" si="211"/>
        <v>0.35749999999999998</v>
      </c>
      <c r="K1940" s="7">
        <f t="shared" si="214"/>
        <v>251.48399999999998</v>
      </c>
      <c r="L1940" s="7">
        <f t="shared" si="215"/>
        <v>35.593600000000009</v>
      </c>
      <c r="M1940" s="20">
        <f>IF(C1940="Data Error","Data Error",IF(C1940&lt;=K1940,0,1-IFERROR(INDEX(BAAL!$C:$D,MATCH(ROUNDUP(C1940-K1940,0),BAAL!$B:$B,0),MATCH(LEFT(M$2,4),BAAL!$C$2:$D$2,0)),0)))</f>
        <v>0</v>
      </c>
      <c r="N1940" s="20">
        <f>IF(D1940="Data Error","Data Error",IF(D1940&lt;=L1940,0,1-IFERROR(INDEX(BAAL!$C:$D,MATCH(ROUNDUP(D1940-L1940,0),BAAL!$B:$B,0),MATCH(LEFT(N$2,4),BAAL!$C$2:$D$2,0)),0)))</f>
        <v>0</v>
      </c>
      <c r="O1940" s="26"/>
      <c r="P1940" s="26"/>
      <c r="Q1940" s="6">
        <f t="shared" si="216"/>
        <v>3</v>
      </c>
      <c r="R1940" s="20"/>
    </row>
    <row r="1941" spans="1:18" x14ac:dyDescent="0.25">
      <c r="A1941" s="6">
        <v>19</v>
      </c>
      <c r="B1941" s="4">
        <v>42450.791666666664</v>
      </c>
      <c r="C1941" s="2">
        <f>IF([4]Analysis!AG1941="Data Error","Data Error",[4]Analysis!AI1941*C$1)</f>
        <v>0</v>
      </c>
      <c r="D1941" s="2">
        <f>IF([5]Analysis!AG1941="Data Error","Data Error",[5]Analysis!AI1941*D$1)</f>
        <v>6.796538643781</v>
      </c>
      <c r="E1941" s="3">
        <f>IF(C1941="Data Error","Data Error",INDEX('[4]BAAL Adj Cap'!$CB$65:$CY$72,MONTH($B1941),$A1941+1))</f>
        <v>5.2500000000000005E-2</v>
      </c>
      <c r="F1941" s="3">
        <f>IF(D1941="Data Error","Data Error",INDEX([2]West!$C$11:$Z$22,MONTH($B1941),$A1941+1))</f>
        <v>5.2500000000000005E-2</v>
      </c>
      <c r="G1941" s="31">
        <f t="shared" si="212"/>
        <v>86.861250000000013</v>
      </c>
      <c r="H1941" s="31">
        <f t="shared" si="210"/>
        <v>12.271461356219005</v>
      </c>
      <c r="I1941" s="23">
        <f t="shared" si="213"/>
        <v>5.2500000000000005E-2</v>
      </c>
      <c r="J1941" s="23">
        <f t="shared" si="211"/>
        <v>5.2500000000000005E-2</v>
      </c>
      <c r="K1941" s="7">
        <f t="shared" si="214"/>
        <v>86.861250000000013</v>
      </c>
      <c r="L1941" s="7">
        <f t="shared" si="215"/>
        <v>19.068000000000005</v>
      </c>
      <c r="M1941" s="20">
        <f>IF(C1941="Data Error","Data Error",IF(C1941&lt;=K1941,0,1-IFERROR(INDEX(BAAL!$C:$D,MATCH(ROUNDUP(C1941-K1941,0),BAAL!$B:$B,0),MATCH(LEFT(M$2,4),BAAL!$C$2:$D$2,0)),0)))</f>
        <v>0</v>
      </c>
      <c r="N1941" s="20">
        <f>IF(D1941="Data Error","Data Error",IF(D1941&lt;=L1941,0,1-IFERROR(INDEX(BAAL!$C:$D,MATCH(ROUNDUP(D1941-L1941,0),BAAL!$B:$B,0),MATCH(LEFT(N$2,4),BAAL!$C$2:$D$2,0)),0)))</f>
        <v>0</v>
      </c>
      <c r="O1941" s="26"/>
      <c r="P1941" s="26"/>
      <c r="Q1941" s="6">
        <f t="shared" si="216"/>
        <v>3</v>
      </c>
      <c r="R1941" s="20"/>
    </row>
    <row r="1942" spans="1:18" x14ac:dyDescent="0.25">
      <c r="A1942" s="6">
        <v>20</v>
      </c>
      <c r="B1942" s="4">
        <v>42450.833333333336</v>
      </c>
      <c r="C1942" s="2">
        <f>IF([4]Analysis!AG1942="Data Error","Data Error",[4]Analysis!AI1942*C$1)</f>
        <v>0</v>
      </c>
      <c r="D1942" s="2">
        <f>IF([5]Analysis!AG1942="Data Error","Data Error",[5]Analysis!AI1942*D$1)</f>
        <v>0</v>
      </c>
      <c r="E1942" s="3">
        <f>IF(C1942="Data Error","Data Error",INDEX('[4]BAAL Adj Cap'!$CB$65:$CY$72,MONTH($B1942),$A1942+1))</f>
        <v>0</v>
      </c>
      <c r="F1942" s="3">
        <f>IF(D1942="Data Error","Data Error",INDEX([2]West!$C$11:$Z$22,MONTH($B1942),$A1942+1))</f>
        <v>0</v>
      </c>
      <c r="G1942" s="31">
        <f t="shared" si="212"/>
        <v>0</v>
      </c>
      <c r="H1942" s="31">
        <f t="shared" si="210"/>
        <v>0</v>
      </c>
      <c r="I1942" s="23">
        <f t="shared" si="213"/>
        <v>0</v>
      </c>
      <c r="J1942" s="23">
        <f t="shared" si="211"/>
        <v>0</v>
      </c>
      <c r="K1942" s="7">
        <f t="shared" si="214"/>
        <v>0</v>
      </c>
      <c r="L1942" s="7">
        <f t="shared" si="215"/>
        <v>0</v>
      </c>
      <c r="M1942" s="20">
        <f>IF(C1942="Data Error","Data Error",IF(C1942&lt;=K1942,0,1-IFERROR(INDEX(BAAL!$C:$D,MATCH(ROUNDUP(C1942-K1942,0),BAAL!$B:$B,0),MATCH(LEFT(M$2,4),BAAL!$C$2:$D$2,0)),0)))</f>
        <v>0</v>
      </c>
      <c r="N1942" s="20">
        <f>IF(D1942="Data Error","Data Error",IF(D1942&lt;=L1942,0,1-IFERROR(INDEX(BAAL!$C:$D,MATCH(ROUNDUP(D1942-L1942,0),BAAL!$B:$B,0),MATCH(LEFT(N$2,4),BAAL!$C$2:$D$2,0)),0)))</f>
        <v>0</v>
      </c>
      <c r="O1942" s="26"/>
      <c r="P1942" s="26"/>
      <c r="Q1942" s="6">
        <f t="shared" si="216"/>
        <v>3</v>
      </c>
      <c r="R1942" s="20"/>
    </row>
    <row r="1943" spans="1:18" x14ac:dyDescent="0.25">
      <c r="A1943" s="6">
        <v>21</v>
      </c>
      <c r="B1943" s="4">
        <v>42450.875</v>
      </c>
      <c r="C1943" s="2">
        <f>IF([4]Analysis!AG1943="Data Error","Data Error",[4]Analysis!AI1943*C$1)</f>
        <v>0</v>
      </c>
      <c r="D1943" s="2">
        <f>IF([5]Analysis!AG1943="Data Error","Data Error",[5]Analysis!AI1943*D$1)</f>
        <v>0</v>
      </c>
      <c r="E1943" s="3">
        <f>IF(C1943="Data Error","Data Error",INDEX('[4]BAAL Adj Cap'!$CB$65:$CY$72,MONTH($B1943),$A1943+1))</f>
        <v>0</v>
      </c>
      <c r="F1943" s="3">
        <f>IF(D1943="Data Error","Data Error",INDEX([2]West!$C$11:$Z$22,MONTH($B1943),$A1943+1))</f>
        <v>0</v>
      </c>
      <c r="G1943" s="31">
        <f t="shared" si="212"/>
        <v>0</v>
      </c>
      <c r="H1943" s="31">
        <f t="shared" si="210"/>
        <v>0</v>
      </c>
      <c r="I1943" s="23">
        <f t="shared" si="213"/>
        <v>0</v>
      </c>
      <c r="J1943" s="23">
        <f t="shared" si="211"/>
        <v>0</v>
      </c>
      <c r="K1943" s="7">
        <f t="shared" si="214"/>
        <v>0</v>
      </c>
      <c r="L1943" s="7">
        <f t="shared" si="215"/>
        <v>0</v>
      </c>
      <c r="M1943" s="20">
        <f>IF(C1943="Data Error","Data Error",IF(C1943&lt;=K1943,0,1-IFERROR(INDEX(BAAL!$C:$D,MATCH(ROUNDUP(C1943-K1943,0),BAAL!$B:$B,0),MATCH(LEFT(M$2,4),BAAL!$C$2:$D$2,0)),0)))</f>
        <v>0</v>
      </c>
      <c r="N1943" s="20">
        <f>IF(D1943="Data Error","Data Error",IF(D1943&lt;=L1943,0,1-IFERROR(INDEX(BAAL!$C:$D,MATCH(ROUNDUP(D1943-L1943,0),BAAL!$B:$B,0),MATCH(LEFT(N$2,4),BAAL!$C$2:$D$2,0)),0)))</f>
        <v>0</v>
      </c>
      <c r="O1943" s="26"/>
      <c r="P1943" s="26"/>
      <c r="Q1943" s="6">
        <f t="shared" si="216"/>
        <v>3</v>
      </c>
      <c r="R1943" s="20"/>
    </row>
    <row r="1944" spans="1:18" x14ac:dyDescent="0.25">
      <c r="A1944" s="6">
        <v>22</v>
      </c>
      <c r="B1944" s="4">
        <v>42450.916666666664</v>
      </c>
      <c r="C1944" s="2">
        <f>IF([4]Analysis!AG1944="Data Error","Data Error",[4]Analysis!AI1944*C$1)</f>
        <v>0</v>
      </c>
      <c r="D1944" s="2">
        <f>IF([5]Analysis!AG1944="Data Error","Data Error",[5]Analysis!AI1944*D$1)</f>
        <v>0</v>
      </c>
      <c r="E1944" s="3">
        <f>IF(C1944="Data Error","Data Error",INDEX('[4]BAAL Adj Cap'!$CB$65:$CY$72,MONTH($B1944),$A1944+1))</f>
        <v>0</v>
      </c>
      <c r="F1944" s="3">
        <f>IF(D1944="Data Error","Data Error",INDEX([2]West!$C$11:$Z$22,MONTH($B1944),$A1944+1))</f>
        <v>0</v>
      </c>
      <c r="G1944" s="31">
        <f t="shared" si="212"/>
        <v>0</v>
      </c>
      <c r="H1944" s="31">
        <f t="shared" si="210"/>
        <v>0</v>
      </c>
      <c r="I1944" s="23">
        <f t="shared" si="213"/>
        <v>0</v>
      </c>
      <c r="J1944" s="23">
        <f t="shared" si="211"/>
        <v>0</v>
      </c>
      <c r="K1944" s="7">
        <f t="shared" si="214"/>
        <v>0</v>
      </c>
      <c r="L1944" s="7">
        <f t="shared" si="215"/>
        <v>0</v>
      </c>
      <c r="M1944" s="20">
        <f>IF(C1944="Data Error","Data Error",IF(C1944&lt;=K1944,0,1-IFERROR(INDEX(BAAL!$C:$D,MATCH(ROUNDUP(C1944-K1944,0),BAAL!$B:$B,0),MATCH(LEFT(M$2,4),BAAL!$C$2:$D$2,0)),0)))</f>
        <v>0</v>
      </c>
      <c r="N1944" s="20">
        <f>IF(D1944="Data Error","Data Error",IF(D1944&lt;=L1944,0,1-IFERROR(INDEX(BAAL!$C:$D,MATCH(ROUNDUP(D1944-L1944,0),BAAL!$B:$B,0),MATCH(LEFT(N$2,4),BAAL!$C$2:$D$2,0)),0)))</f>
        <v>0</v>
      </c>
      <c r="O1944" s="26"/>
      <c r="P1944" s="26"/>
      <c r="Q1944" s="6">
        <f t="shared" si="216"/>
        <v>3</v>
      </c>
      <c r="R1944" s="20"/>
    </row>
    <row r="1945" spans="1:18" x14ac:dyDescent="0.25">
      <c r="A1945" s="6">
        <v>23</v>
      </c>
      <c r="B1945" s="4">
        <v>42450.958333333336</v>
      </c>
      <c r="C1945" s="2">
        <f>IF([4]Analysis!AG1945="Data Error","Data Error",[4]Analysis!AI1945*C$1)</f>
        <v>0</v>
      </c>
      <c r="D1945" s="2">
        <f>IF([5]Analysis!AG1945="Data Error","Data Error",[5]Analysis!AI1945*D$1)</f>
        <v>0</v>
      </c>
      <c r="E1945" s="3">
        <f>IF(C1945="Data Error","Data Error",INDEX('[4]BAAL Adj Cap'!$CB$65:$CY$72,MONTH($B1945),$A1945+1))</f>
        <v>0</v>
      </c>
      <c r="F1945" s="3">
        <f>IF(D1945="Data Error","Data Error",INDEX([2]West!$C$11:$Z$22,MONTH($B1945),$A1945+1))</f>
        <v>0</v>
      </c>
      <c r="G1945" s="31">
        <f t="shared" si="212"/>
        <v>0</v>
      </c>
      <c r="H1945" s="31">
        <f t="shared" si="210"/>
        <v>0</v>
      </c>
      <c r="I1945" s="23">
        <f t="shared" si="213"/>
        <v>0</v>
      </c>
      <c r="J1945" s="23">
        <f t="shared" si="211"/>
        <v>0</v>
      </c>
      <c r="K1945" s="7">
        <f t="shared" si="214"/>
        <v>0</v>
      </c>
      <c r="L1945" s="7">
        <f t="shared" si="215"/>
        <v>0</v>
      </c>
      <c r="M1945" s="20">
        <f>IF(C1945="Data Error","Data Error",IF(C1945&lt;=K1945,0,1-IFERROR(INDEX(BAAL!$C:$D,MATCH(ROUNDUP(C1945-K1945,0),BAAL!$B:$B,0),MATCH(LEFT(M$2,4),BAAL!$C$2:$D$2,0)),0)))</f>
        <v>0</v>
      </c>
      <c r="N1945" s="20">
        <f>IF(D1945="Data Error","Data Error",IF(D1945&lt;=L1945,0,1-IFERROR(INDEX(BAAL!$C:$D,MATCH(ROUNDUP(D1945-L1945,0),BAAL!$B:$B,0),MATCH(LEFT(N$2,4),BAAL!$C$2:$D$2,0)),0)))</f>
        <v>0</v>
      </c>
      <c r="O1945" s="26"/>
      <c r="P1945" s="26"/>
      <c r="Q1945" s="6">
        <f t="shared" si="216"/>
        <v>3</v>
      </c>
      <c r="R1945" s="20"/>
    </row>
    <row r="1946" spans="1:18" x14ac:dyDescent="0.25">
      <c r="A1946" s="6">
        <v>0</v>
      </c>
      <c r="B1946" s="1">
        <v>42451</v>
      </c>
      <c r="C1946" s="2">
        <f>IF([4]Analysis!AG1946="Data Error","Data Error",[4]Analysis!AI1946*C$1)</f>
        <v>0</v>
      </c>
      <c r="D1946" s="2">
        <f>IF([5]Analysis!AG1946="Data Error","Data Error",[5]Analysis!AI1946*D$1)</f>
        <v>0</v>
      </c>
      <c r="E1946" s="3">
        <f>IF(C1946="Data Error","Data Error",INDEX('[4]BAAL Adj Cap'!$CB$65:$CY$72,MONTH($B1946),$A1946+1))</f>
        <v>0</v>
      </c>
      <c r="F1946" s="3">
        <f>IF(D1946="Data Error","Data Error",INDEX([2]West!$C$11:$Z$22,MONTH($B1946),$A1946+1))</f>
        <v>0</v>
      </c>
      <c r="G1946" s="31">
        <f t="shared" si="212"/>
        <v>0</v>
      </c>
      <c r="H1946" s="31">
        <f t="shared" si="210"/>
        <v>0</v>
      </c>
      <c r="I1946" s="23">
        <f t="shared" si="213"/>
        <v>0</v>
      </c>
      <c r="J1946" s="23">
        <f t="shared" si="211"/>
        <v>0</v>
      </c>
      <c r="K1946" s="7">
        <f t="shared" si="214"/>
        <v>0</v>
      </c>
      <c r="L1946" s="7">
        <f t="shared" si="215"/>
        <v>0</v>
      </c>
      <c r="M1946" s="20">
        <f>IF(C1946="Data Error","Data Error",IF(C1946&lt;=K1946,0,1-IFERROR(INDEX(BAAL!$C:$D,MATCH(ROUNDUP(C1946-K1946,0),BAAL!$B:$B,0),MATCH(LEFT(M$2,4),BAAL!$C$2:$D$2,0)),0)))</f>
        <v>0</v>
      </c>
      <c r="N1946" s="20">
        <f>IF(D1946="Data Error","Data Error",IF(D1946&lt;=L1946,0,1-IFERROR(INDEX(BAAL!$C:$D,MATCH(ROUNDUP(D1946-L1946,0),BAAL!$B:$B,0),MATCH(LEFT(N$2,4),BAAL!$C$2:$D$2,0)),0)))</f>
        <v>0</v>
      </c>
      <c r="O1946" s="26"/>
      <c r="P1946" s="26"/>
      <c r="Q1946" s="6">
        <f t="shared" si="216"/>
        <v>3</v>
      </c>
      <c r="R1946" s="20"/>
    </row>
    <row r="1947" spans="1:18" x14ac:dyDescent="0.25">
      <c r="A1947" s="6">
        <v>1</v>
      </c>
      <c r="B1947" s="4">
        <v>42451.041666666664</v>
      </c>
      <c r="C1947" s="2">
        <f>IF([4]Analysis!AG1947="Data Error","Data Error",[4]Analysis!AI1947*C$1)</f>
        <v>0</v>
      </c>
      <c r="D1947" s="2">
        <f>IF([5]Analysis!AG1947="Data Error","Data Error",[5]Analysis!AI1947*D$1)</f>
        <v>0</v>
      </c>
      <c r="E1947" s="3">
        <f>IF(C1947="Data Error","Data Error",INDEX('[4]BAAL Adj Cap'!$CB$65:$CY$72,MONTH($B1947),$A1947+1))</f>
        <v>0</v>
      </c>
      <c r="F1947" s="3">
        <f>IF(D1947="Data Error","Data Error",INDEX([2]West!$C$11:$Z$22,MONTH($B1947),$A1947+1))</f>
        <v>0</v>
      </c>
      <c r="G1947" s="31">
        <f t="shared" si="212"/>
        <v>0</v>
      </c>
      <c r="H1947" s="31">
        <f t="shared" si="210"/>
        <v>0</v>
      </c>
      <c r="I1947" s="23">
        <f t="shared" si="213"/>
        <v>0</v>
      </c>
      <c r="J1947" s="23">
        <f t="shared" si="211"/>
        <v>0</v>
      </c>
      <c r="K1947" s="7">
        <f t="shared" si="214"/>
        <v>0</v>
      </c>
      <c r="L1947" s="7">
        <f t="shared" si="215"/>
        <v>0</v>
      </c>
      <c r="M1947" s="20">
        <f>IF(C1947="Data Error","Data Error",IF(C1947&lt;=K1947,0,1-IFERROR(INDEX(BAAL!$C:$D,MATCH(ROUNDUP(C1947-K1947,0),BAAL!$B:$B,0),MATCH(LEFT(M$2,4),BAAL!$C$2:$D$2,0)),0)))</f>
        <v>0</v>
      </c>
      <c r="N1947" s="20">
        <f>IF(D1947="Data Error","Data Error",IF(D1947&lt;=L1947,0,1-IFERROR(INDEX(BAAL!$C:$D,MATCH(ROUNDUP(D1947-L1947,0),BAAL!$B:$B,0),MATCH(LEFT(N$2,4),BAAL!$C$2:$D$2,0)),0)))</f>
        <v>0</v>
      </c>
      <c r="O1947" s="26"/>
      <c r="P1947" s="26"/>
      <c r="Q1947" s="6">
        <f t="shared" si="216"/>
        <v>3</v>
      </c>
      <c r="R1947" s="20"/>
    </row>
    <row r="1948" spans="1:18" x14ac:dyDescent="0.25">
      <c r="A1948" s="6">
        <v>2</v>
      </c>
      <c r="B1948" s="4">
        <v>42451.083333333336</v>
      </c>
      <c r="C1948" s="2">
        <f>IF([4]Analysis!AG1948="Data Error","Data Error",[4]Analysis!AI1948*C$1)</f>
        <v>0</v>
      </c>
      <c r="D1948" s="2">
        <f>IF([5]Analysis!AG1948="Data Error","Data Error",[5]Analysis!AI1948*D$1)</f>
        <v>0</v>
      </c>
      <c r="E1948" s="3">
        <f>IF(C1948="Data Error","Data Error",INDEX('[4]BAAL Adj Cap'!$CB$65:$CY$72,MONTH($B1948),$A1948+1))</f>
        <v>0</v>
      </c>
      <c r="F1948" s="3">
        <f>IF(D1948="Data Error","Data Error",INDEX([2]West!$C$11:$Z$22,MONTH($B1948),$A1948+1))</f>
        <v>0</v>
      </c>
      <c r="G1948" s="31">
        <f t="shared" si="212"/>
        <v>0</v>
      </c>
      <c r="H1948" s="31">
        <f t="shared" si="210"/>
        <v>0</v>
      </c>
      <c r="I1948" s="23">
        <f t="shared" si="213"/>
        <v>0</v>
      </c>
      <c r="J1948" s="23">
        <f t="shared" si="211"/>
        <v>0</v>
      </c>
      <c r="K1948" s="7">
        <f t="shared" si="214"/>
        <v>0</v>
      </c>
      <c r="L1948" s="7">
        <f t="shared" si="215"/>
        <v>0</v>
      </c>
      <c r="M1948" s="20">
        <f>IF(C1948="Data Error","Data Error",IF(C1948&lt;=K1948,0,1-IFERROR(INDEX(BAAL!$C:$D,MATCH(ROUNDUP(C1948-K1948,0),BAAL!$B:$B,0),MATCH(LEFT(M$2,4),BAAL!$C$2:$D$2,0)),0)))</f>
        <v>0</v>
      </c>
      <c r="N1948" s="20">
        <f>IF(D1948="Data Error","Data Error",IF(D1948&lt;=L1948,0,1-IFERROR(INDEX(BAAL!$C:$D,MATCH(ROUNDUP(D1948-L1948,0),BAAL!$B:$B,0),MATCH(LEFT(N$2,4),BAAL!$C$2:$D$2,0)),0)))</f>
        <v>0</v>
      </c>
      <c r="O1948" s="26"/>
      <c r="P1948" s="26"/>
      <c r="Q1948" s="6">
        <f t="shared" si="216"/>
        <v>3</v>
      </c>
      <c r="R1948" s="20"/>
    </row>
    <row r="1949" spans="1:18" x14ac:dyDescent="0.25">
      <c r="A1949" s="6">
        <v>3</v>
      </c>
      <c r="B1949" s="4">
        <v>42451.125</v>
      </c>
      <c r="C1949" s="2">
        <f>IF([4]Analysis!AG1949="Data Error","Data Error",[4]Analysis!AI1949*C$1)</f>
        <v>0</v>
      </c>
      <c r="D1949" s="2">
        <f>IF([5]Analysis!AG1949="Data Error","Data Error",[5]Analysis!AI1949*D$1)</f>
        <v>0</v>
      </c>
      <c r="E1949" s="3">
        <f>IF(C1949="Data Error","Data Error",INDEX('[4]BAAL Adj Cap'!$CB$65:$CY$72,MONTH($B1949),$A1949+1))</f>
        <v>0</v>
      </c>
      <c r="F1949" s="3">
        <f>IF(D1949="Data Error","Data Error",INDEX([2]West!$C$11:$Z$22,MONTH($B1949),$A1949+1))</f>
        <v>0</v>
      </c>
      <c r="G1949" s="31">
        <f t="shared" si="212"/>
        <v>0</v>
      </c>
      <c r="H1949" s="31">
        <f t="shared" si="210"/>
        <v>0</v>
      </c>
      <c r="I1949" s="23">
        <f t="shared" si="213"/>
        <v>0</v>
      </c>
      <c r="J1949" s="23">
        <f t="shared" si="211"/>
        <v>0</v>
      </c>
      <c r="K1949" s="7">
        <f t="shared" si="214"/>
        <v>0</v>
      </c>
      <c r="L1949" s="7">
        <f t="shared" si="215"/>
        <v>0</v>
      </c>
      <c r="M1949" s="20">
        <f>IF(C1949="Data Error","Data Error",IF(C1949&lt;=K1949,0,1-IFERROR(INDEX(BAAL!$C:$D,MATCH(ROUNDUP(C1949-K1949,0),BAAL!$B:$B,0),MATCH(LEFT(M$2,4),BAAL!$C$2:$D$2,0)),0)))</f>
        <v>0</v>
      </c>
      <c r="N1949" s="20">
        <f>IF(D1949="Data Error","Data Error",IF(D1949&lt;=L1949,0,1-IFERROR(INDEX(BAAL!$C:$D,MATCH(ROUNDUP(D1949-L1949,0),BAAL!$B:$B,0),MATCH(LEFT(N$2,4),BAAL!$C$2:$D$2,0)),0)))</f>
        <v>0</v>
      </c>
      <c r="O1949" s="26"/>
      <c r="P1949" s="26"/>
      <c r="Q1949" s="6">
        <f t="shared" si="216"/>
        <v>3</v>
      </c>
      <c r="R1949" s="20"/>
    </row>
    <row r="1950" spans="1:18" x14ac:dyDescent="0.25">
      <c r="A1950" s="6">
        <v>4</v>
      </c>
      <c r="B1950" s="4">
        <v>42451.166666666664</v>
      </c>
      <c r="C1950" s="2">
        <f>IF([4]Analysis!AG1950="Data Error","Data Error",[4]Analysis!AI1950*C$1)</f>
        <v>0</v>
      </c>
      <c r="D1950" s="2">
        <f>IF([5]Analysis!AG1950="Data Error","Data Error",[5]Analysis!AI1950*D$1)</f>
        <v>0</v>
      </c>
      <c r="E1950" s="3">
        <f>IF(C1950="Data Error","Data Error",INDEX('[4]BAAL Adj Cap'!$CB$65:$CY$72,MONTH($B1950),$A1950+1))</f>
        <v>0</v>
      </c>
      <c r="F1950" s="3">
        <f>IF(D1950="Data Error","Data Error",INDEX([2]West!$C$11:$Z$22,MONTH($B1950),$A1950+1))</f>
        <v>0</v>
      </c>
      <c r="G1950" s="31">
        <f t="shared" si="212"/>
        <v>0</v>
      </c>
      <c r="H1950" s="31">
        <f t="shared" si="210"/>
        <v>0</v>
      </c>
      <c r="I1950" s="23">
        <f t="shared" si="213"/>
        <v>0</v>
      </c>
      <c r="J1950" s="23">
        <f t="shared" si="211"/>
        <v>0</v>
      </c>
      <c r="K1950" s="7">
        <f t="shared" si="214"/>
        <v>0</v>
      </c>
      <c r="L1950" s="7">
        <f t="shared" si="215"/>
        <v>0</v>
      </c>
      <c r="M1950" s="20">
        <f>IF(C1950="Data Error","Data Error",IF(C1950&lt;=K1950,0,1-IFERROR(INDEX(BAAL!$C:$D,MATCH(ROUNDUP(C1950-K1950,0),BAAL!$B:$B,0),MATCH(LEFT(M$2,4),BAAL!$C$2:$D$2,0)),0)))</f>
        <v>0</v>
      </c>
      <c r="N1950" s="20">
        <f>IF(D1950="Data Error","Data Error",IF(D1950&lt;=L1950,0,1-IFERROR(INDEX(BAAL!$C:$D,MATCH(ROUNDUP(D1950-L1950,0),BAAL!$B:$B,0),MATCH(LEFT(N$2,4),BAAL!$C$2:$D$2,0)),0)))</f>
        <v>0</v>
      </c>
      <c r="O1950" s="26"/>
      <c r="P1950" s="26"/>
      <c r="Q1950" s="6">
        <f t="shared" si="216"/>
        <v>3</v>
      </c>
      <c r="R1950" s="20"/>
    </row>
    <row r="1951" spans="1:18" x14ac:dyDescent="0.25">
      <c r="A1951" s="6">
        <v>5</v>
      </c>
      <c r="B1951" s="4">
        <v>42451.208333333336</v>
      </c>
      <c r="C1951" s="2">
        <f>IF([4]Analysis!AG1951="Data Error","Data Error",[4]Analysis!AI1951*C$1)</f>
        <v>0</v>
      </c>
      <c r="D1951" s="2">
        <f>IF([5]Analysis!AG1951="Data Error","Data Error",[5]Analysis!AI1951*D$1)</f>
        <v>0</v>
      </c>
      <c r="E1951" s="3">
        <f>IF(C1951="Data Error","Data Error",INDEX('[4]BAAL Adj Cap'!$CB$65:$CY$72,MONTH($B1951),$A1951+1))</f>
        <v>1.4999999999999999E-2</v>
      </c>
      <c r="F1951" s="3">
        <f>IF(D1951="Data Error","Data Error",INDEX([2]West!$C$11:$Z$22,MONTH($B1951),$A1951+1))</f>
        <v>1.4999999999999999E-2</v>
      </c>
      <c r="G1951" s="31">
        <f t="shared" si="212"/>
        <v>24.817499999999999</v>
      </c>
      <c r="H1951" s="31">
        <f t="shared" si="210"/>
        <v>5.4480000000000004</v>
      </c>
      <c r="I1951" s="23">
        <f t="shared" si="213"/>
        <v>1.4999999999999999E-2</v>
      </c>
      <c r="J1951" s="23">
        <f t="shared" si="211"/>
        <v>1.4999999999999999E-2</v>
      </c>
      <c r="K1951" s="7">
        <f t="shared" si="214"/>
        <v>24.817499999999999</v>
      </c>
      <c r="L1951" s="7">
        <f t="shared" si="215"/>
        <v>5.4480000000000004</v>
      </c>
      <c r="M1951" s="20">
        <f>IF(C1951="Data Error","Data Error",IF(C1951&lt;=K1951,0,1-IFERROR(INDEX(BAAL!$C:$D,MATCH(ROUNDUP(C1951-K1951,0),BAAL!$B:$B,0),MATCH(LEFT(M$2,4),BAAL!$C$2:$D$2,0)),0)))</f>
        <v>0</v>
      </c>
      <c r="N1951" s="20">
        <f>IF(D1951="Data Error","Data Error",IF(D1951&lt;=L1951,0,1-IFERROR(INDEX(BAAL!$C:$D,MATCH(ROUNDUP(D1951-L1951,0),BAAL!$B:$B,0),MATCH(LEFT(N$2,4),BAAL!$C$2:$D$2,0)),0)))</f>
        <v>0</v>
      </c>
      <c r="O1951" s="26"/>
      <c r="P1951" s="26"/>
      <c r="Q1951" s="6">
        <f t="shared" si="216"/>
        <v>3</v>
      </c>
      <c r="R1951" s="20"/>
    </row>
    <row r="1952" spans="1:18" x14ac:dyDescent="0.25">
      <c r="A1952" s="6">
        <v>6</v>
      </c>
      <c r="B1952" s="4">
        <v>42451.25</v>
      </c>
      <c r="C1952" s="2">
        <f>IF([4]Analysis!AG1952="Data Error","Data Error",[4]Analysis!AI1952*C$1)</f>
        <v>115.81499999999998</v>
      </c>
      <c r="D1952" s="2">
        <f>IF([5]Analysis!AG1952="Data Error","Data Error",[5]Analysis!AI1952*D$1)</f>
        <v>5.4480000000000004</v>
      </c>
      <c r="E1952" s="3">
        <f>IF(C1952="Data Error","Data Error",INDEX('[4]BAAL Adj Cap'!$CB$65:$CY$72,MONTH($B1952),$A1952+1))</f>
        <v>6.9999999999999993E-2</v>
      </c>
      <c r="F1952" s="3">
        <f>IF(D1952="Data Error","Data Error",INDEX([2]West!$C$11:$Z$22,MONTH($B1952),$A1952+1))</f>
        <v>1.4999999999999999E-2</v>
      </c>
      <c r="G1952" s="31">
        <f t="shared" si="212"/>
        <v>0</v>
      </c>
      <c r="H1952" s="31">
        <f t="shared" si="210"/>
        <v>0</v>
      </c>
      <c r="I1952" s="23">
        <f t="shared" si="213"/>
        <v>6.9999999999999993E-2</v>
      </c>
      <c r="J1952" s="23">
        <f t="shared" si="211"/>
        <v>1.4999999999999999E-2</v>
      </c>
      <c r="K1952" s="7">
        <f t="shared" si="214"/>
        <v>115.81499999999998</v>
      </c>
      <c r="L1952" s="7">
        <f t="shared" si="215"/>
        <v>5.4480000000000004</v>
      </c>
      <c r="M1952" s="20">
        <f>IF(C1952="Data Error","Data Error",IF(C1952&lt;=K1952,0,1-IFERROR(INDEX(BAAL!$C:$D,MATCH(ROUNDUP(C1952-K1952,0),BAAL!$B:$B,0),MATCH(LEFT(M$2,4),BAAL!$C$2:$D$2,0)),0)))</f>
        <v>0</v>
      </c>
      <c r="N1952" s="20">
        <f>IF(D1952="Data Error","Data Error",IF(D1952&lt;=L1952,0,1-IFERROR(INDEX(BAAL!$C:$D,MATCH(ROUNDUP(D1952-L1952,0),BAAL!$B:$B,0),MATCH(LEFT(N$2,4),BAAL!$C$2:$D$2,0)),0)))</f>
        <v>0</v>
      </c>
      <c r="O1952" s="26"/>
      <c r="P1952" s="26"/>
      <c r="Q1952" s="6">
        <f t="shared" si="216"/>
        <v>3</v>
      </c>
      <c r="R1952" s="20"/>
    </row>
    <row r="1953" spans="1:18" x14ac:dyDescent="0.25">
      <c r="A1953" s="6">
        <v>7</v>
      </c>
      <c r="B1953" s="4">
        <v>42451.291666666664</v>
      </c>
      <c r="C1953" s="2">
        <f>IF([4]Analysis!AG1953="Data Error","Data Error",[4]Analysis!AI1953*C$1)</f>
        <v>0</v>
      </c>
      <c r="D1953" s="2">
        <f>IF([5]Analysis!AG1953="Data Error","Data Error",[5]Analysis!AI1953*D$1)</f>
        <v>0</v>
      </c>
      <c r="E1953" s="3">
        <f>IF(C1953="Data Error","Data Error",INDEX('[4]BAAL Adj Cap'!$CB$65:$CY$72,MONTH($B1953),$A1953+1))</f>
        <v>0.35249999999999998</v>
      </c>
      <c r="F1953" s="3">
        <f>IF(D1953="Data Error","Data Error",INDEX([2]West!$C$11:$Z$22,MONTH($B1953),$A1953+1))</f>
        <v>6.9999999999999993E-2</v>
      </c>
      <c r="G1953" s="31">
        <f t="shared" si="212"/>
        <v>583.21124999999995</v>
      </c>
      <c r="H1953" s="31">
        <f t="shared" si="210"/>
        <v>25.423999999999999</v>
      </c>
      <c r="I1953" s="23">
        <f t="shared" si="213"/>
        <v>0.35249999999999998</v>
      </c>
      <c r="J1953" s="23">
        <f t="shared" si="211"/>
        <v>6.9999999999999993E-2</v>
      </c>
      <c r="K1953" s="7">
        <f t="shared" si="214"/>
        <v>251.48399999999998</v>
      </c>
      <c r="L1953" s="7">
        <f t="shared" si="215"/>
        <v>25.423999999999999</v>
      </c>
      <c r="M1953" s="20">
        <f>IF(C1953="Data Error","Data Error",IF(C1953&lt;=K1953,0,1-IFERROR(INDEX(BAAL!$C:$D,MATCH(ROUNDUP(C1953-K1953,0),BAAL!$B:$B,0),MATCH(LEFT(M$2,4),BAAL!$C$2:$D$2,0)),0)))</f>
        <v>0</v>
      </c>
      <c r="N1953" s="20">
        <f>IF(D1953="Data Error","Data Error",IF(D1953&lt;=L1953,0,1-IFERROR(INDEX(BAAL!$C:$D,MATCH(ROUNDUP(D1953-L1953,0),BAAL!$B:$B,0),MATCH(LEFT(N$2,4),BAAL!$C$2:$D$2,0)),0)))</f>
        <v>0</v>
      </c>
      <c r="O1953" s="26"/>
      <c r="P1953" s="26"/>
      <c r="Q1953" s="6">
        <f t="shared" si="216"/>
        <v>3</v>
      </c>
      <c r="R1953" s="20"/>
    </row>
    <row r="1954" spans="1:18" x14ac:dyDescent="0.25">
      <c r="A1954" s="6">
        <v>8</v>
      </c>
      <c r="B1954" s="4">
        <v>42451.333333333336</v>
      </c>
      <c r="C1954" s="2">
        <f>IF([4]Analysis!AG1954="Data Error","Data Error",[4]Analysis!AI1954*C$1)</f>
        <v>38.770801981818096</v>
      </c>
      <c r="D1954" s="2">
        <f>IF([5]Analysis!AG1954="Data Error","Data Error",[5]Analysis!AI1954*D$1)</f>
        <v>0</v>
      </c>
      <c r="E1954" s="3">
        <f>IF(C1954="Data Error","Data Error",INDEX('[4]BAAL Adj Cap'!$CB$65:$CY$72,MONTH($B1954),$A1954+1))</f>
        <v>0.83</v>
      </c>
      <c r="F1954" s="3">
        <f>IF(D1954="Data Error","Data Error",INDEX([2]West!$C$11:$Z$22,MONTH($B1954),$A1954+1))</f>
        <v>0.35249999999999998</v>
      </c>
      <c r="G1954" s="31">
        <f t="shared" si="212"/>
        <v>1334.4641980181818</v>
      </c>
      <c r="H1954" s="31">
        <f t="shared" si="210"/>
        <v>128.02800000000002</v>
      </c>
      <c r="I1954" s="23">
        <f t="shared" si="213"/>
        <v>0.83</v>
      </c>
      <c r="J1954" s="23">
        <f t="shared" si="211"/>
        <v>0.35249999999999998</v>
      </c>
      <c r="K1954" s="7">
        <f t="shared" si="214"/>
        <v>251.48399999999998</v>
      </c>
      <c r="L1954" s="7">
        <f t="shared" si="215"/>
        <v>35.593600000000009</v>
      </c>
      <c r="M1954" s="20">
        <f>IF(C1954="Data Error","Data Error",IF(C1954&lt;=K1954,0,1-IFERROR(INDEX(BAAL!$C:$D,MATCH(ROUNDUP(C1954-K1954,0),BAAL!$B:$B,0),MATCH(LEFT(M$2,4),BAAL!$C$2:$D$2,0)),0)))</f>
        <v>0</v>
      </c>
      <c r="N1954" s="20">
        <f>IF(D1954="Data Error","Data Error",IF(D1954&lt;=L1954,0,1-IFERROR(INDEX(BAAL!$C:$D,MATCH(ROUNDUP(D1954-L1954,0),BAAL!$B:$B,0),MATCH(LEFT(N$2,4),BAAL!$C$2:$D$2,0)),0)))</f>
        <v>0</v>
      </c>
      <c r="O1954" s="26"/>
      <c r="P1954" s="26"/>
      <c r="Q1954" s="6">
        <f t="shared" si="216"/>
        <v>3</v>
      </c>
      <c r="R1954" s="20"/>
    </row>
    <row r="1955" spans="1:18" x14ac:dyDescent="0.25">
      <c r="A1955" s="6">
        <v>9</v>
      </c>
      <c r="B1955" s="4">
        <v>42451.375</v>
      </c>
      <c r="C1955" s="2">
        <f>IF([4]Analysis!AG1955="Data Error","Data Error",[4]Analysis!AI1955*C$1)</f>
        <v>6.4494548992462803</v>
      </c>
      <c r="D1955" s="2">
        <f>IF([5]Analysis!AG1955="Data Error","Data Error",[5]Analysis!AI1955*D$1)</f>
        <v>11.437491102318987</v>
      </c>
      <c r="E1955" s="3">
        <f>IF(C1955="Data Error","Data Error",INDEX('[4]BAAL Adj Cap'!$CB$65:$CY$72,MONTH($B1955),$A1955+1))</f>
        <v>0.98375000000000001</v>
      </c>
      <c r="F1955" s="3">
        <f>IF(D1955="Data Error","Data Error",INDEX([2]West!$C$11:$Z$22,MONTH($B1955),$A1955+1))</f>
        <v>0.98375000000000001</v>
      </c>
      <c r="G1955" s="31">
        <f t="shared" si="212"/>
        <v>1621.1649201007538</v>
      </c>
      <c r="H1955" s="31">
        <f t="shared" si="210"/>
        <v>345.86050889768109</v>
      </c>
      <c r="I1955" s="23">
        <f t="shared" si="213"/>
        <v>0.98375000000000001</v>
      </c>
      <c r="J1955" s="23">
        <f t="shared" si="211"/>
        <v>0.98375000000000001</v>
      </c>
      <c r="K1955" s="7">
        <f t="shared" si="214"/>
        <v>251.48399999999998</v>
      </c>
      <c r="L1955" s="7">
        <f t="shared" si="215"/>
        <v>35.593600000000009</v>
      </c>
      <c r="M1955" s="20">
        <f>IF(C1955="Data Error","Data Error",IF(C1955&lt;=K1955,0,1-IFERROR(INDEX(BAAL!$C:$D,MATCH(ROUNDUP(C1955-K1955,0),BAAL!$B:$B,0),MATCH(LEFT(M$2,4),BAAL!$C$2:$D$2,0)),0)))</f>
        <v>0</v>
      </c>
      <c r="N1955" s="20">
        <f>IF(D1955="Data Error","Data Error",IF(D1955&lt;=L1955,0,1-IFERROR(INDEX(BAAL!$C:$D,MATCH(ROUNDUP(D1955-L1955,0),BAAL!$B:$B,0),MATCH(LEFT(N$2,4),BAAL!$C$2:$D$2,0)),0)))</f>
        <v>0</v>
      </c>
      <c r="O1955" s="26"/>
      <c r="P1955" s="26"/>
      <c r="Q1955" s="6">
        <f t="shared" si="216"/>
        <v>3</v>
      </c>
      <c r="R1955" s="20"/>
    </row>
    <row r="1956" spans="1:18" x14ac:dyDescent="0.25">
      <c r="A1956" s="6">
        <v>10</v>
      </c>
      <c r="B1956" s="4">
        <v>42451.416666666664</v>
      </c>
      <c r="C1956" s="2">
        <f>IF([4]Analysis!AG1956="Data Error","Data Error",[4]Analysis!AI1956*C$1)</f>
        <v>0</v>
      </c>
      <c r="D1956" s="2">
        <f>IF([5]Analysis!AG1956="Data Error","Data Error",[5]Analysis!AI1956*D$1)</f>
        <v>2.8154142723147353</v>
      </c>
      <c r="E1956" s="3">
        <f>IF(C1956="Data Error","Data Error",INDEX('[4]BAAL Adj Cap'!$CB$65:$CY$72,MONTH($B1956),$A1956+1))</f>
        <v>0.99</v>
      </c>
      <c r="F1956" s="3">
        <f>IF(D1956="Data Error","Data Error",INDEX([2]West!$C$11:$Z$22,MONTH($B1956),$A1956+1))</f>
        <v>0.99</v>
      </c>
      <c r="G1956" s="31">
        <f t="shared" si="212"/>
        <v>1637.9549999999999</v>
      </c>
      <c r="H1956" s="31">
        <f t="shared" si="210"/>
        <v>356.7525857276853</v>
      </c>
      <c r="I1956" s="23">
        <f t="shared" si="213"/>
        <v>0.99</v>
      </c>
      <c r="J1956" s="23">
        <f t="shared" si="211"/>
        <v>0.99</v>
      </c>
      <c r="K1956" s="7">
        <f t="shared" si="214"/>
        <v>251.48399999999998</v>
      </c>
      <c r="L1956" s="7">
        <f t="shared" si="215"/>
        <v>35.593600000000009</v>
      </c>
      <c r="M1956" s="20">
        <f>IF(C1956="Data Error","Data Error",IF(C1956&lt;=K1956,0,1-IFERROR(INDEX(BAAL!$C:$D,MATCH(ROUNDUP(C1956-K1956,0),BAAL!$B:$B,0),MATCH(LEFT(M$2,4),BAAL!$C$2:$D$2,0)),0)))</f>
        <v>0</v>
      </c>
      <c r="N1956" s="20">
        <f>IF(D1956="Data Error","Data Error",IF(D1956&lt;=L1956,0,1-IFERROR(INDEX(BAAL!$C:$D,MATCH(ROUNDUP(D1956-L1956,0),BAAL!$B:$B,0),MATCH(LEFT(N$2,4),BAAL!$C$2:$D$2,0)),0)))</f>
        <v>0</v>
      </c>
      <c r="O1956" s="26"/>
      <c r="P1956" s="26"/>
      <c r="Q1956" s="6">
        <f t="shared" si="216"/>
        <v>3</v>
      </c>
      <c r="R1956" s="20"/>
    </row>
    <row r="1957" spans="1:18" x14ac:dyDescent="0.25">
      <c r="A1957" s="6">
        <v>11</v>
      </c>
      <c r="B1957" s="4">
        <v>42451.458333333336</v>
      </c>
      <c r="C1957" s="2">
        <f>IF([4]Analysis!AG1957="Data Error","Data Error",[4]Analysis!AI1957*C$1)</f>
        <v>0</v>
      </c>
      <c r="D1957" s="2">
        <f>IF([5]Analysis!AG1957="Data Error","Data Error",[5]Analysis!AI1957*D$1)</f>
        <v>0</v>
      </c>
      <c r="E1957" s="3">
        <f>IF(C1957="Data Error","Data Error",INDEX('[4]BAAL Adj Cap'!$CB$65:$CY$72,MONTH($B1957),$A1957+1))</f>
        <v>0.98375000000000001</v>
      </c>
      <c r="F1957" s="3">
        <f>IF(D1957="Data Error","Data Error",INDEX([2]West!$C$11:$Z$22,MONTH($B1957),$A1957+1))</f>
        <v>0.98375000000000001</v>
      </c>
      <c r="G1957" s="31">
        <f t="shared" si="212"/>
        <v>1627.6143750000001</v>
      </c>
      <c r="H1957" s="31">
        <f t="shared" si="210"/>
        <v>357.29800000000006</v>
      </c>
      <c r="I1957" s="23">
        <f t="shared" si="213"/>
        <v>0.98375000000000001</v>
      </c>
      <c r="J1957" s="23">
        <f t="shared" si="211"/>
        <v>0.98375000000000001</v>
      </c>
      <c r="K1957" s="7">
        <f t="shared" si="214"/>
        <v>251.48399999999998</v>
      </c>
      <c r="L1957" s="7">
        <f t="shared" si="215"/>
        <v>35.593600000000009</v>
      </c>
      <c r="M1957" s="20">
        <f>IF(C1957="Data Error","Data Error",IF(C1957&lt;=K1957,0,1-IFERROR(INDEX(BAAL!$C:$D,MATCH(ROUNDUP(C1957-K1957,0),BAAL!$B:$B,0),MATCH(LEFT(M$2,4),BAAL!$C$2:$D$2,0)),0)))</f>
        <v>0</v>
      </c>
      <c r="N1957" s="20">
        <f>IF(D1957="Data Error","Data Error",IF(D1957&lt;=L1957,0,1-IFERROR(INDEX(BAAL!$C:$D,MATCH(ROUNDUP(D1957-L1957,0),BAAL!$B:$B,0),MATCH(LEFT(N$2,4),BAAL!$C$2:$D$2,0)),0)))</f>
        <v>0</v>
      </c>
      <c r="O1957" s="26"/>
      <c r="P1957" s="26"/>
      <c r="Q1957" s="6">
        <f t="shared" si="216"/>
        <v>3</v>
      </c>
      <c r="R1957" s="20"/>
    </row>
    <row r="1958" spans="1:18" x14ac:dyDescent="0.25">
      <c r="A1958" s="6">
        <v>12</v>
      </c>
      <c r="B1958" s="4">
        <v>42451.5</v>
      </c>
      <c r="C1958" s="2">
        <f>IF([4]Analysis!AG1958="Data Error","Data Error",[4]Analysis!AI1958*C$1)</f>
        <v>57.32769760307896</v>
      </c>
      <c r="D1958" s="2">
        <f>IF([5]Analysis!AG1958="Data Error","Data Error",[5]Analysis!AI1958*D$1)</f>
        <v>0</v>
      </c>
      <c r="E1958" s="3">
        <f>IF(C1958="Data Error","Data Error",INDEX('[4]BAAL Adj Cap'!$CB$65:$CY$72,MONTH($B1958),$A1958+1))</f>
        <v>0.98</v>
      </c>
      <c r="F1958" s="3">
        <f>IF(D1958="Data Error","Data Error",INDEX([2]West!$C$11:$Z$22,MONTH($B1958),$A1958+1))</f>
        <v>0.98</v>
      </c>
      <c r="G1958" s="31">
        <f t="shared" si="212"/>
        <v>1564.082302396921</v>
      </c>
      <c r="H1958" s="31">
        <f t="shared" si="210"/>
        <v>355.93600000000004</v>
      </c>
      <c r="I1958" s="23">
        <f t="shared" si="213"/>
        <v>0.98</v>
      </c>
      <c r="J1958" s="23">
        <f t="shared" si="211"/>
        <v>0.98</v>
      </c>
      <c r="K1958" s="7">
        <f t="shared" si="214"/>
        <v>251.48399999999998</v>
      </c>
      <c r="L1958" s="7">
        <f t="shared" si="215"/>
        <v>35.593600000000009</v>
      </c>
      <c r="M1958" s="20">
        <f>IF(C1958="Data Error","Data Error",IF(C1958&lt;=K1958,0,1-IFERROR(INDEX(BAAL!$C:$D,MATCH(ROUNDUP(C1958-K1958,0),BAAL!$B:$B,0),MATCH(LEFT(M$2,4),BAAL!$C$2:$D$2,0)),0)))</f>
        <v>0</v>
      </c>
      <c r="N1958" s="20">
        <f>IF(D1958="Data Error","Data Error",IF(D1958&lt;=L1958,0,1-IFERROR(INDEX(BAAL!$C:$D,MATCH(ROUNDUP(D1958-L1958,0),BAAL!$B:$B,0),MATCH(LEFT(N$2,4),BAAL!$C$2:$D$2,0)),0)))</f>
        <v>0</v>
      </c>
      <c r="O1958" s="26"/>
      <c r="P1958" s="26"/>
      <c r="Q1958" s="6">
        <f t="shared" si="216"/>
        <v>3</v>
      </c>
      <c r="R1958" s="20"/>
    </row>
    <row r="1959" spans="1:18" x14ac:dyDescent="0.25">
      <c r="A1959" s="6">
        <v>13</v>
      </c>
      <c r="B1959" s="4">
        <v>42451.541666666664</v>
      </c>
      <c r="C1959" s="2">
        <f>IF([4]Analysis!AG1959="Data Error","Data Error",[4]Analysis!AI1959*C$1)</f>
        <v>33.544114490571388</v>
      </c>
      <c r="D1959" s="2">
        <f>IF([5]Analysis!AG1959="Data Error","Data Error",[5]Analysis!AI1959*D$1)</f>
        <v>5.2388004775189119</v>
      </c>
      <c r="E1959" s="3">
        <f>IF(C1959="Data Error","Data Error",INDEX('[4]BAAL Adj Cap'!$CB$65:$CY$72,MONTH($B1959),$A1959+1))</f>
        <v>0.98</v>
      </c>
      <c r="F1959" s="3">
        <f>IF(D1959="Data Error","Data Error",INDEX([2]West!$C$11:$Z$22,MONTH($B1959),$A1959+1))</f>
        <v>0.98</v>
      </c>
      <c r="G1959" s="31">
        <f t="shared" si="212"/>
        <v>1587.8658855094286</v>
      </c>
      <c r="H1959" s="31">
        <f t="shared" si="210"/>
        <v>350.69719952248113</v>
      </c>
      <c r="I1959" s="23">
        <f t="shared" si="213"/>
        <v>0.98</v>
      </c>
      <c r="J1959" s="23">
        <f t="shared" si="211"/>
        <v>0.98</v>
      </c>
      <c r="K1959" s="7">
        <f t="shared" si="214"/>
        <v>251.48399999999998</v>
      </c>
      <c r="L1959" s="7">
        <f t="shared" si="215"/>
        <v>35.593600000000009</v>
      </c>
      <c r="M1959" s="20">
        <f>IF(C1959="Data Error","Data Error",IF(C1959&lt;=K1959,0,1-IFERROR(INDEX(BAAL!$C:$D,MATCH(ROUNDUP(C1959-K1959,0),BAAL!$B:$B,0),MATCH(LEFT(M$2,4),BAAL!$C$2:$D$2,0)),0)))</f>
        <v>0</v>
      </c>
      <c r="N1959" s="20">
        <f>IF(D1959="Data Error","Data Error",IF(D1959&lt;=L1959,0,1-IFERROR(INDEX(BAAL!$C:$D,MATCH(ROUNDUP(D1959-L1959,0),BAAL!$B:$B,0),MATCH(LEFT(N$2,4),BAAL!$C$2:$D$2,0)),0)))</f>
        <v>0</v>
      </c>
      <c r="O1959" s="26"/>
      <c r="P1959" s="26"/>
      <c r="Q1959" s="6">
        <f t="shared" si="216"/>
        <v>3</v>
      </c>
      <c r="R1959" s="20"/>
    </row>
    <row r="1960" spans="1:18" x14ac:dyDescent="0.25">
      <c r="A1960" s="6">
        <v>14</v>
      </c>
      <c r="B1960" s="4">
        <v>42451.583333333336</v>
      </c>
      <c r="C1960" s="2">
        <f>IF([4]Analysis!AG1960="Data Error","Data Error",[4]Analysis!AI1960*C$1)</f>
        <v>0</v>
      </c>
      <c r="D1960" s="2">
        <f>IF([5]Analysis!AG1960="Data Error","Data Error",[5]Analysis!AI1960*D$1)</f>
        <v>3.3304108642612666</v>
      </c>
      <c r="E1960" s="3">
        <f>IF(C1960="Data Error","Data Error",INDEX('[4]BAAL Adj Cap'!$CB$65:$CY$72,MONTH($B1960),$A1960+1))</f>
        <v>0.98</v>
      </c>
      <c r="F1960" s="3">
        <f>IF(D1960="Data Error","Data Error",INDEX([2]West!$C$11:$Z$22,MONTH($B1960),$A1960+1))</f>
        <v>0.98</v>
      </c>
      <c r="G1960" s="31">
        <f t="shared" si="212"/>
        <v>1621.41</v>
      </c>
      <c r="H1960" s="31">
        <f t="shared" si="210"/>
        <v>352.6055891357388</v>
      </c>
      <c r="I1960" s="23">
        <f t="shared" si="213"/>
        <v>0.98</v>
      </c>
      <c r="J1960" s="23">
        <f t="shared" si="211"/>
        <v>0.98</v>
      </c>
      <c r="K1960" s="7">
        <f t="shared" si="214"/>
        <v>251.48399999999998</v>
      </c>
      <c r="L1960" s="7">
        <f t="shared" si="215"/>
        <v>35.593600000000009</v>
      </c>
      <c r="M1960" s="20">
        <f>IF(C1960="Data Error","Data Error",IF(C1960&lt;=K1960,0,1-IFERROR(INDEX(BAAL!$C:$D,MATCH(ROUNDUP(C1960-K1960,0),BAAL!$B:$B,0),MATCH(LEFT(M$2,4),BAAL!$C$2:$D$2,0)),0)))</f>
        <v>0</v>
      </c>
      <c r="N1960" s="20">
        <f>IF(D1960="Data Error","Data Error",IF(D1960&lt;=L1960,0,1-IFERROR(INDEX(BAAL!$C:$D,MATCH(ROUNDUP(D1960-L1960,0),BAAL!$B:$B,0),MATCH(LEFT(N$2,4),BAAL!$C$2:$D$2,0)),0)))</f>
        <v>0</v>
      </c>
      <c r="O1960" s="26"/>
      <c r="P1960" s="26"/>
      <c r="Q1960" s="6">
        <f t="shared" si="216"/>
        <v>3</v>
      </c>
      <c r="R1960" s="20"/>
    </row>
    <row r="1961" spans="1:18" x14ac:dyDescent="0.25">
      <c r="A1961" s="6">
        <v>15</v>
      </c>
      <c r="B1961" s="4">
        <v>42451.625</v>
      </c>
      <c r="C1961" s="2">
        <f>IF([4]Analysis!AG1961="Data Error","Data Error",[4]Analysis!AI1961*C$1)</f>
        <v>0</v>
      </c>
      <c r="D1961" s="2">
        <f>IF([5]Analysis!AG1961="Data Error","Data Error",[5]Analysis!AI1961*D$1)</f>
        <v>0</v>
      </c>
      <c r="E1961" s="3">
        <f>IF(C1961="Data Error","Data Error",INDEX('[4]BAAL Adj Cap'!$CB$65:$CY$72,MONTH($B1961),$A1961+1))</f>
        <v>0.98</v>
      </c>
      <c r="F1961" s="3">
        <f>IF(D1961="Data Error","Data Error",INDEX([2]West!$C$11:$Z$22,MONTH($B1961),$A1961+1))</f>
        <v>0.98</v>
      </c>
      <c r="G1961" s="31">
        <f t="shared" si="212"/>
        <v>1621.41</v>
      </c>
      <c r="H1961" s="31">
        <f t="shared" si="210"/>
        <v>355.93600000000004</v>
      </c>
      <c r="I1961" s="23">
        <f t="shared" si="213"/>
        <v>0.98</v>
      </c>
      <c r="J1961" s="23">
        <f t="shared" si="211"/>
        <v>0.98</v>
      </c>
      <c r="K1961" s="7">
        <f t="shared" si="214"/>
        <v>251.48399999999998</v>
      </c>
      <c r="L1961" s="7">
        <f t="shared" si="215"/>
        <v>35.593600000000009</v>
      </c>
      <c r="M1961" s="20">
        <f>IF(C1961="Data Error","Data Error",IF(C1961&lt;=K1961,0,1-IFERROR(INDEX(BAAL!$C:$D,MATCH(ROUNDUP(C1961-K1961,0),BAAL!$B:$B,0),MATCH(LEFT(M$2,4),BAAL!$C$2:$D$2,0)),0)))</f>
        <v>0</v>
      </c>
      <c r="N1961" s="20">
        <f>IF(D1961="Data Error","Data Error",IF(D1961&lt;=L1961,0,1-IFERROR(INDEX(BAAL!$C:$D,MATCH(ROUNDUP(D1961-L1961,0),BAAL!$B:$B,0),MATCH(LEFT(N$2,4),BAAL!$C$2:$D$2,0)),0)))</f>
        <v>0</v>
      </c>
      <c r="O1961" s="26"/>
      <c r="P1961" s="26"/>
      <c r="Q1961" s="6">
        <f t="shared" si="216"/>
        <v>3</v>
      </c>
      <c r="R1961" s="20"/>
    </row>
    <row r="1962" spans="1:18" x14ac:dyDescent="0.25">
      <c r="A1962" s="6">
        <v>16</v>
      </c>
      <c r="B1962" s="4">
        <v>42451.666666666664</v>
      </c>
      <c r="C1962" s="2">
        <f>IF([4]Analysis!AG1962="Data Error","Data Error",[4]Analysis!AI1962*C$1)</f>
        <v>86.521109548411758</v>
      </c>
      <c r="D1962" s="2">
        <f>IF([5]Analysis!AG1962="Data Error","Data Error",[5]Analysis!AI1962*D$1)</f>
        <v>12.467121603301923</v>
      </c>
      <c r="E1962" s="3">
        <f>IF(C1962="Data Error","Data Error",INDEX('[4]BAAL Adj Cap'!$CB$65:$CY$72,MONTH($B1962),$A1962+1))</f>
        <v>0.98</v>
      </c>
      <c r="F1962" s="3">
        <f>IF(D1962="Data Error","Data Error",INDEX([2]West!$C$11:$Z$22,MONTH($B1962),$A1962+1))</f>
        <v>0.98</v>
      </c>
      <c r="G1962" s="31">
        <f t="shared" si="212"/>
        <v>1534.8888904515884</v>
      </c>
      <c r="H1962" s="31">
        <f t="shared" si="210"/>
        <v>343.46887839669813</v>
      </c>
      <c r="I1962" s="23">
        <f t="shared" si="213"/>
        <v>0.98</v>
      </c>
      <c r="J1962" s="23">
        <f t="shared" si="211"/>
        <v>0.98</v>
      </c>
      <c r="K1962" s="7">
        <f t="shared" si="214"/>
        <v>251.48399999999998</v>
      </c>
      <c r="L1962" s="7">
        <f t="shared" si="215"/>
        <v>35.593600000000009</v>
      </c>
      <c r="M1962" s="20">
        <f>IF(C1962="Data Error","Data Error",IF(C1962&lt;=K1962,0,1-IFERROR(INDEX(BAAL!$C:$D,MATCH(ROUNDUP(C1962-K1962,0),BAAL!$B:$B,0),MATCH(LEFT(M$2,4),BAAL!$C$2:$D$2,0)),0)))</f>
        <v>0</v>
      </c>
      <c r="N1962" s="20">
        <f>IF(D1962="Data Error","Data Error",IF(D1962&lt;=L1962,0,1-IFERROR(INDEX(BAAL!$C:$D,MATCH(ROUNDUP(D1962-L1962,0),BAAL!$B:$B,0),MATCH(LEFT(N$2,4),BAAL!$C$2:$D$2,0)),0)))</f>
        <v>0</v>
      </c>
      <c r="O1962" s="26"/>
      <c r="P1962" s="26"/>
      <c r="Q1962" s="6">
        <f t="shared" si="216"/>
        <v>3</v>
      </c>
      <c r="R1962" s="20"/>
    </row>
    <row r="1963" spans="1:18" x14ac:dyDescent="0.25">
      <c r="A1963" s="6">
        <v>17</v>
      </c>
      <c r="B1963" s="4">
        <v>42451.708333333336</v>
      </c>
      <c r="C1963" s="2">
        <f>IF([4]Analysis!AG1963="Data Error","Data Error",[4]Analysis!AI1963*C$1)</f>
        <v>0</v>
      </c>
      <c r="D1963" s="2">
        <f>IF([5]Analysis!AG1963="Data Error","Data Error",[5]Analysis!AI1963*D$1)</f>
        <v>0</v>
      </c>
      <c r="E1963" s="3">
        <f>IF(C1963="Data Error","Data Error",INDEX('[4]BAAL Adj Cap'!$CB$65:$CY$72,MONTH($B1963),$A1963+1))</f>
        <v>0.8175</v>
      </c>
      <c r="F1963" s="3">
        <f>IF(D1963="Data Error","Data Error",INDEX([2]West!$C$11:$Z$22,MONTH($B1963),$A1963+1))</f>
        <v>0.8175</v>
      </c>
      <c r="G1963" s="31">
        <f t="shared" si="212"/>
        <v>1352.55375</v>
      </c>
      <c r="H1963" s="31">
        <f t="shared" si="210"/>
        <v>296.91600000000005</v>
      </c>
      <c r="I1963" s="23">
        <f t="shared" si="213"/>
        <v>0.8175</v>
      </c>
      <c r="J1963" s="23">
        <f t="shared" si="211"/>
        <v>0.8175</v>
      </c>
      <c r="K1963" s="7">
        <f t="shared" si="214"/>
        <v>251.48399999999998</v>
      </c>
      <c r="L1963" s="7">
        <f t="shared" si="215"/>
        <v>35.593600000000009</v>
      </c>
      <c r="M1963" s="20">
        <f>IF(C1963="Data Error","Data Error",IF(C1963&lt;=K1963,0,1-IFERROR(INDEX(BAAL!$C:$D,MATCH(ROUNDUP(C1963-K1963,0),BAAL!$B:$B,0),MATCH(LEFT(M$2,4),BAAL!$C$2:$D$2,0)),0)))</f>
        <v>0</v>
      </c>
      <c r="N1963" s="20">
        <f>IF(D1963="Data Error","Data Error",IF(D1963&lt;=L1963,0,1-IFERROR(INDEX(BAAL!$C:$D,MATCH(ROUNDUP(D1963-L1963,0),BAAL!$B:$B,0),MATCH(LEFT(N$2,4),BAAL!$C$2:$D$2,0)),0)))</f>
        <v>0</v>
      </c>
      <c r="O1963" s="26"/>
      <c r="P1963" s="26"/>
      <c r="Q1963" s="6">
        <f t="shared" si="216"/>
        <v>3</v>
      </c>
      <c r="R1963" s="20"/>
    </row>
    <row r="1964" spans="1:18" x14ac:dyDescent="0.25">
      <c r="A1964" s="6">
        <v>18</v>
      </c>
      <c r="B1964" s="4">
        <v>42451.75</v>
      </c>
      <c r="C1964" s="2">
        <f>IF([4]Analysis!AG1964="Data Error","Data Error",[4]Analysis!AI1964*C$1)</f>
        <v>0</v>
      </c>
      <c r="D1964" s="2">
        <f>IF([5]Analysis!AG1964="Data Error","Data Error",[5]Analysis!AI1964*D$1)</f>
        <v>0</v>
      </c>
      <c r="E1964" s="3">
        <f>IF(C1964="Data Error","Data Error",INDEX('[4]BAAL Adj Cap'!$CB$65:$CY$72,MONTH($B1964),$A1964+1))</f>
        <v>0.35749999999999998</v>
      </c>
      <c r="F1964" s="3">
        <f>IF(D1964="Data Error","Data Error",INDEX([2]West!$C$11:$Z$22,MONTH($B1964),$A1964+1))</f>
        <v>0.35749999999999998</v>
      </c>
      <c r="G1964" s="31">
        <f t="shared" si="212"/>
        <v>591.48374999999999</v>
      </c>
      <c r="H1964" s="31">
        <f t="shared" si="210"/>
        <v>129.84400000000002</v>
      </c>
      <c r="I1964" s="23">
        <f t="shared" si="213"/>
        <v>0.35749999999999998</v>
      </c>
      <c r="J1964" s="23">
        <f t="shared" si="211"/>
        <v>0.35749999999999998</v>
      </c>
      <c r="K1964" s="7">
        <f t="shared" si="214"/>
        <v>251.48399999999998</v>
      </c>
      <c r="L1964" s="7">
        <f t="shared" si="215"/>
        <v>35.593600000000009</v>
      </c>
      <c r="M1964" s="20">
        <f>IF(C1964="Data Error","Data Error",IF(C1964&lt;=K1964,0,1-IFERROR(INDEX(BAAL!$C:$D,MATCH(ROUNDUP(C1964-K1964,0),BAAL!$B:$B,0),MATCH(LEFT(M$2,4),BAAL!$C$2:$D$2,0)),0)))</f>
        <v>0</v>
      </c>
      <c r="N1964" s="20">
        <f>IF(D1964="Data Error","Data Error",IF(D1964&lt;=L1964,0,1-IFERROR(INDEX(BAAL!$C:$D,MATCH(ROUNDUP(D1964-L1964,0),BAAL!$B:$B,0),MATCH(LEFT(N$2,4),BAAL!$C$2:$D$2,0)),0)))</f>
        <v>0</v>
      </c>
      <c r="O1964" s="26"/>
      <c r="P1964" s="26"/>
      <c r="Q1964" s="6">
        <f t="shared" si="216"/>
        <v>3</v>
      </c>
      <c r="R1964" s="20"/>
    </row>
    <row r="1965" spans="1:18" x14ac:dyDescent="0.25">
      <c r="A1965" s="6">
        <v>19</v>
      </c>
      <c r="B1965" s="4">
        <v>42451.791666666664</v>
      </c>
      <c r="C1965" s="2">
        <f>IF([4]Analysis!AG1965="Data Error","Data Error",[4]Analysis!AI1965*C$1)</f>
        <v>0</v>
      </c>
      <c r="D1965" s="2">
        <f>IF([5]Analysis!AG1965="Data Error","Data Error",[5]Analysis!AI1965*D$1)</f>
        <v>5.3125757729699288</v>
      </c>
      <c r="E1965" s="3">
        <f>IF(C1965="Data Error","Data Error",INDEX('[4]BAAL Adj Cap'!$CB$65:$CY$72,MONTH($B1965),$A1965+1))</f>
        <v>5.2500000000000005E-2</v>
      </c>
      <c r="F1965" s="3">
        <f>IF(D1965="Data Error","Data Error",INDEX([2]West!$C$11:$Z$22,MONTH($B1965),$A1965+1))</f>
        <v>5.2500000000000005E-2</v>
      </c>
      <c r="G1965" s="31">
        <f t="shared" si="212"/>
        <v>86.861250000000013</v>
      </c>
      <c r="H1965" s="31">
        <f t="shared" si="210"/>
        <v>13.755424227030076</v>
      </c>
      <c r="I1965" s="23">
        <f t="shared" si="213"/>
        <v>5.2500000000000005E-2</v>
      </c>
      <c r="J1965" s="23">
        <f t="shared" si="211"/>
        <v>5.2500000000000005E-2</v>
      </c>
      <c r="K1965" s="7">
        <f t="shared" si="214"/>
        <v>86.861250000000013</v>
      </c>
      <c r="L1965" s="7">
        <f t="shared" si="215"/>
        <v>19.068000000000005</v>
      </c>
      <c r="M1965" s="20">
        <f>IF(C1965="Data Error","Data Error",IF(C1965&lt;=K1965,0,1-IFERROR(INDEX(BAAL!$C:$D,MATCH(ROUNDUP(C1965-K1965,0),BAAL!$B:$B,0),MATCH(LEFT(M$2,4),BAAL!$C$2:$D$2,0)),0)))</f>
        <v>0</v>
      </c>
      <c r="N1965" s="20">
        <f>IF(D1965="Data Error","Data Error",IF(D1965&lt;=L1965,0,1-IFERROR(INDEX(BAAL!$C:$D,MATCH(ROUNDUP(D1965-L1965,0),BAAL!$B:$B,0),MATCH(LEFT(N$2,4),BAAL!$C$2:$D$2,0)),0)))</f>
        <v>0</v>
      </c>
      <c r="O1965" s="26"/>
      <c r="P1965" s="26"/>
      <c r="Q1965" s="6">
        <f t="shared" si="216"/>
        <v>3</v>
      </c>
      <c r="R1965" s="20"/>
    </row>
    <row r="1966" spans="1:18" x14ac:dyDescent="0.25">
      <c r="A1966" s="6">
        <v>20</v>
      </c>
      <c r="B1966" s="4">
        <v>42451.833333333336</v>
      </c>
      <c r="C1966" s="2">
        <f>IF([4]Analysis!AG1966="Data Error","Data Error",[4]Analysis!AI1966*C$1)</f>
        <v>0</v>
      </c>
      <c r="D1966" s="2">
        <f>IF([5]Analysis!AG1966="Data Error","Data Error",[5]Analysis!AI1966*D$1)</f>
        <v>0</v>
      </c>
      <c r="E1966" s="3">
        <f>IF(C1966="Data Error","Data Error",INDEX('[4]BAAL Adj Cap'!$CB$65:$CY$72,MONTH($B1966),$A1966+1))</f>
        <v>0</v>
      </c>
      <c r="F1966" s="3">
        <f>IF(D1966="Data Error","Data Error",INDEX([2]West!$C$11:$Z$22,MONTH($B1966),$A1966+1))</f>
        <v>0</v>
      </c>
      <c r="G1966" s="31">
        <f t="shared" si="212"/>
        <v>0</v>
      </c>
      <c r="H1966" s="31">
        <f t="shared" si="210"/>
        <v>0</v>
      </c>
      <c r="I1966" s="23">
        <f t="shared" si="213"/>
        <v>0</v>
      </c>
      <c r="J1966" s="23">
        <f t="shared" si="211"/>
        <v>0</v>
      </c>
      <c r="K1966" s="7">
        <f t="shared" si="214"/>
        <v>0</v>
      </c>
      <c r="L1966" s="7">
        <f t="shared" si="215"/>
        <v>0</v>
      </c>
      <c r="M1966" s="20">
        <f>IF(C1966="Data Error","Data Error",IF(C1966&lt;=K1966,0,1-IFERROR(INDEX(BAAL!$C:$D,MATCH(ROUNDUP(C1966-K1966,0),BAAL!$B:$B,0),MATCH(LEFT(M$2,4),BAAL!$C$2:$D$2,0)),0)))</f>
        <v>0</v>
      </c>
      <c r="N1966" s="20">
        <f>IF(D1966="Data Error","Data Error",IF(D1966&lt;=L1966,0,1-IFERROR(INDEX(BAAL!$C:$D,MATCH(ROUNDUP(D1966-L1966,0),BAAL!$B:$B,0),MATCH(LEFT(N$2,4),BAAL!$C$2:$D$2,0)),0)))</f>
        <v>0</v>
      </c>
      <c r="O1966" s="26"/>
      <c r="P1966" s="26"/>
      <c r="Q1966" s="6">
        <f t="shared" si="216"/>
        <v>3</v>
      </c>
      <c r="R1966" s="20"/>
    </row>
    <row r="1967" spans="1:18" x14ac:dyDescent="0.25">
      <c r="A1967" s="6">
        <v>21</v>
      </c>
      <c r="B1967" s="4">
        <v>42451.875</v>
      </c>
      <c r="C1967" s="2">
        <f>IF([4]Analysis!AG1967="Data Error","Data Error",[4]Analysis!AI1967*C$1)</f>
        <v>0</v>
      </c>
      <c r="D1967" s="2">
        <f>IF([5]Analysis!AG1967="Data Error","Data Error",[5]Analysis!AI1967*D$1)</f>
        <v>0</v>
      </c>
      <c r="E1967" s="3">
        <f>IF(C1967="Data Error","Data Error",INDEX('[4]BAAL Adj Cap'!$CB$65:$CY$72,MONTH($B1967),$A1967+1))</f>
        <v>0</v>
      </c>
      <c r="F1967" s="3">
        <f>IF(D1967="Data Error","Data Error",INDEX([2]West!$C$11:$Z$22,MONTH($B1967),$A1967+1))</f>
        <v>0</v>
      </c>
      <c r="G1967" s="31">
        <f t="shared" si="212"/>
        <v>0</v>
      </c>
      <c r="H1967" s="31">
        <f t="shared" si="210"/>
        <v>0</v>
      </c>
      <c r="I1967" s="23">
        <f t="shared" si="213"/>
        <v>0</v>
      </c>
      <c r="J1967" s="23">
        <f t="shared" si="211"/>
        <v>0</v>
      </c>
      <c r="K1967" s="7">
        <f t="shared" si="214"/>
        <v>0</v>
      </c>
      <c r="L1967" s="7">
        <f t="shared" si="215"/>
        <v>0</v>
      </c>
      <c r="M1967" s="20">
        <f>IF(C1967="Data Error","Data Error",IF(C1967&lt;=K1967,0,1-IFERROR(INDEX(BAAL!$C:$D,MATCH(ROUNDUP(C1967-K1967,0),BAAL!$B:$B,0),MATCH(LEFT(M$2,4),BAAL!$C$2:$D$2,0)),0)))</f>
        <v>0</v>
      </c>
      <c r="N1967" s="20">
        <f>IF(D1967="Data Error","Data Error",IF(D1967&lt;=L1967,0,1-IFERROR(INDEX(BAAL!$C:$D,MATCH(ROUNDUP(D1967-L1967,0),BAAL!$B:$B,0),MATCH(LEFT(N$2,4),BAAL!$C$2:$D$2,0)),0)))</f>
        <v>0</v>
      </c>
      <c r="O1967" s="26"/>
      <c r="P1967" s="26"/>
      <c r="Q1967" s="6">
        <f t="shared" si="216"/>
        <v>3</v>
      </c>
      <c r="R1967" s="20"/>
    </row>
    <row r="1968" spans="1:18" x14ac:dyDescent="0.25">
      <c r="A1968" s="6">
        <v>22</v>
      </c>
      <c r="B1968" s="4">
        <v>42451.916666666664</v>
      </c>
      <c r="C1968" s="2">
        <f>IF([4]Analysis!AG1968="Data Error","Data Error",[4]Analysis!AI1968*C$1)</f>
        <v>0</v>
      </c>
      <c r="D1968" s="2">
        <f>IF([5]Analysis!AG1968="Data Error","Data Error",[5]Analysis!AI1968*D$1)</f>
        <v>0</v>
      </c>
      <c r="E1968" s="3">
        <f>IF(C1968="Data Error","Data Error",INDEX('[4]BAAL Adj Cap'!$CB$65:$CY$72,MONTH($B1968),$A1968+1))</f>
        <v>0</v>
      </c>
      <c r="F1968" s="3">
        <f>IF(D1968="Data Error","Data Error",INDEX([2]West!$C$11:$Z$22,MONTH($B1968),$A1968+1))</f>
        <v>0</v>
      </c>
      <c r="G1968" s="31">
        <f t="shared" si="212"/>
        <v>0</v>
      </c>
      <c r="H1968" s="31">
        <f t="shared" si="210"/>
        <v>0</v>
      </c>
      <c r="I1968" s="23">
        <f t="shared" si="213"/>
        <v>0</v>
      </c>
      <c r="J1968" s="23">
        <f t="shared" si="211"/>
        <v>0</v>
      </c>
      <c r="K1968" s="7">
        <f t="shared" si="214"/>
        <v>0</v>
      </c>
      <c r="L1968" s="7">
        <f t="shared" si="215"/>
        <v>0</v>
      </c>
      <c r="M1968" s="20">
        <f>IF(C1968="Data Error","Data Error",IF(C1968&lt;=K1968,0,1-IFERROR(INDEX(BAAL!$C:$D,MATCH(ROUNDUP(C1968-K1968,0),BAAL!$B:$B,0),MATCH(LEFT(M$2,4),BAAL!$C$2:$D$2,0)),0)))</f>
        <v>0</v>
      </c>
      <c r="N1968" s="20">
        <f>IF(D1968="Data Error","Data Error",IF(D1968&lt;=L1968,0,1-IFERROR(INDEX(BAAL!$C:$D,MATCH(ROUNDUP(D1968-L1968,0),BAAL!$B:$B,0),MATCH(LEFT(N$2,4),BAAL!$C$2:$D$2,0)),0)))</f>
        <v>0</v>
      </c>
      <c r="O1968" s="26"/>
      <c r="P1968" s="26"/>
      <c r="Q1968" s="6">
        <f t="shared" si="216"/>
        <v>3</v>
      </c>
      <c r="R1968" s="20"/>
    </row>
    <row r="1969" spans="1:18" x14ac:dyDescent="0.25">
      <c r="A1969" s="6">
        <v>23</v>
      </c>
      <c r="B1969" s="4">
        <v>42451.958333333336</v>
      </c>
      <c r="C1969" s="2">
        <f>IF([4]Analysis!AG1969="Data Error","Data Error",[4]Analysis!AI1969*C$1)</f>
        <v>0</v>
      </c>
      <c r="D1969" s="2">
        <f>IF([5]Analysis!AG1969="Data Error","Data Error",[5]Analysis!AI1969*D$1)</f>
        <v>0</v>
      </c>
      <c r="E1969" s="3">
        <f>IF(C1969="Data Error","Data Error",INDEX('[4]BAAL Adj Cap'!$CB$65:$CY$72,MONTH($B1969),$A1969+1))</f>
        <v>0</v>
      </c>
      <c r="F1969" s="3">
        <f>IF(D1969="Data Error","Data Error",INDEX([2]West!$C$11:$Z$22,MONTH($B1969),$A1969+1))</f>
        <v>0</v>
      </c>
      <c r="G1969" s="31">
        <f t="shared" si="212"/>
        <v>0</v>
      </c>
      <c r="H1969" s="31">
        <f t="shared" si="210"/>
        <v>0</v>
      </c>
      <c r="I1969" s="23">
        <f t="shared" si="213"/>
        <v>0</v>
      </c>
      <c r="J1969" s="23">
        <f t="shared" si="211"/>
        <v>0</v>
      </c>
      <c r="K1969" s="7">
        <f t="shared" si="214"/>
        <v>0</v>
      </c>
      <c r="L1969" s="7">
        <f t="shared" si="215"/>
        <v>0</v>
      </c>
      <c r="M1969" s="20">
        <f>IF(C1969="Data Error","Data Error",IF(C1969&lt;=K1969,0,1-IFERROR(INDEX(BAAL!$C:$D,MATCH(ROUNDUP(C1969-K1969,0),BAAL!$B:$B,0),MATCH(LEFT(M$2,4),BAAL!$C$2:$D$2,0)),0)))</f>
        <v>0</v>
      </c>
      <c r="N1969" s="20">
        <f>IF(D1969="Data Error","Data Error",IF(D1969&lt;=L1969,0,1-IFERROR(INDEX(BAAL!$C:$D,MATCH(ROUNDUP(D1969-L1969,0),BAAL!$B:$B,0),MATCH(LEFT(N$2,4),BAAL!$C$2:$D$2,0)),0)))</f>
        <v>0</v>
      </c>
      <c r="O1969" s="26"/>
      <c r="P1969" s="26"/>
      <c r="Q1969" s="6">
        <f t="shared" si="216"/>
        <v>3</v>
      </c>
      <c r="R1969" s="20"/>
    </row>
    <row r="1970" spans="1:18" x14ac:dyDescent="0.25">
      <c r="A1970" s="6">
        <v>0</v>
      </c>
      <c r="B1970" s="1">
        <v>42452</v>
      </c>
      <c r="C1970" s="2">
        <f>IF([4]Analysis!AG1970="Data Error","Data Error",[4]Analysis!AI1970*C$1)</f>
        <v>0</v>
      </c>
      <c r="D1970" s="2">
        <f>IF([5]Analysis!AG1970="Data Error","Data Error",[5]Analysis!AI1970*D$1)</f>
        <v>0</v>
      </c>
      <c r="E1970" s="3">
        <f>IF(C1970="Data Error","Data Error",INDEX('[4]BAAL Adj Cap'!$CB$65:$CY$72,MONTH($B1970),$A1970+1))</f>
        <v>0</v>
      </c>
      <c r="F1970" s="3">
        <f>IF(D1970="Data Error","Data Error",INDEX([2]West!$C$11:$Z$22,MONTH($B1970),$A1970+1))</f>
        <v>0</v>
      </c>
      <c r="G1970" s="31">
        <f t="shared" si="212"/>
        <v>0</v>
      </c>
      <c r="H1970" s="31">
        <f t="shared" si="210"/>
        <v>0</v>
      </c>
      <c r="I1970" s="23">
        <f t="shared" si="213"/>
        <v>0</v>
      </c>
      <c r="J1970" s="23">
        <f t="shared" si="211"/>
        <v>0</v>
      </c>
      <c r="K1970" s="7">
        <f t="shared" si="214"/>
        <v>0</v>
      </c>
      <c r="L1970" s="7">
        <f t="shared" si="215"/>
        <v>0</v>
      </c>
      <c r="M1970" s="20">
        <f>IF(C1970="Data Error","Data Error",IF(C1970&lt;=K1970,0,1-IFERROR(INDEX(BAAL!$C:$D,MATCH(ROUNDUP(C1970-K1970,0),BAAL!$B:$B,0),MATCH(LEFT(M$2,4),BAAL!$C$2:$D$2,0)),0)))</f>
        <v>0</v>
      </c>
      <c r="N1970" s="20">
        <f>IF(D1970="Data Error","Data Error",IF(D1970&lt;=L1970,0,1-IFERROR(INDEX(BAAL!$C:$D,MATCH(ROUNDUP(D1970-L1970,0),BAAL!$B:$B,0),MATCH(LEFT(N$2,4),BAAL!$C$2:$D$2,0)),0)))</f>
        <v>0</v>
      </c>
      <c r="O1970" s="26"/>
      <c r="P1970" s="26"/>
      <c r="Q1970" s="6">
        <f t="shared" si="216"/>
        <v>3</v>
      </c>
      <c r="R1970" s="20"/>
    </row>
    <row r="1971" spans="1:18" x14ac:dyDescent="0.25">
      <c r="A1971" s="6">
        <v>1</v>
      </c>
      <c r="B1971" s="4">
        <v>42452.041666666664</v>
      </c>
      <c r="C1971" s="2">
        <f>IF([4]Analysis!AG1971="Data Error","Data Error",[4]Analysis!AI1971*C$1)</f>
        <v>0</v>
      </c>
      <c r="D1971" s="2">
        <f>IF([5]Analysis!AG1971="Data Error","Data Error",[5]Analysis!AI1971*D$1)</f>
        <v>0</v>
      </c>
      <c r="E1971" s="3">
        <f>IF(C1971="Data Error","Data Error",INDEX('[4]BAAL Adj Cap'!$CB$65:$CY$72,MONTH($B1971),$A1971+1))</f>
        <v>0</v>
      </c>
      <c r="F1971" s="3">
        <f>IF(D1971="Data Error","Data Error",INDEX([2]West!$C$11:$Z$22,MONTH($B1971),$A1971+1))</f>
        <v>0</v>
      </c>
      <c r="G1971" s="31">
        <f t="shared" si="212"/>
        <v>0</v>
      </c>
      <c r="H1971" s="31">
        <f t="shared" si="210"/>
        <v>0</v>
      </c>
      <c r="I1971" s="23">
        <f t="shared" si="213"/>
        <v>0</v>
      </c>
      <c r="J1971" s="23">
        <f t="shared" si="211"/>
        <v>0</v>
      </c>
      <c r="K1971" s="7">
        <f t="shared" si="214"/>
        <v>0</v>
      </c>
      <c r="L1971" s="7">
        <f t="shared" si="215"/>
        <v>0</v>
      </c>
      <c r="M1971" s="20">
        <f>IF(C1971="Data Error","Data Error",IF(C1971&lt;=K1971,0,1-IFERROR(INDEX(BAAL!$C:$D,MATCH(ROUNDUP(C1971-K1971,0),BAAL!$B:$B,0),MATCH(LEFT(M$2,4),BAAL!$C$2:$D$2,0)),0)))</f>
        <v>0</v>
      </c>
      <c r="N1971" s="20">
        <f>IF(D1971="Data Error","Data Error",IF(D1971&lt;=L1971,0,1-IFERROR(INDEX(BAAL!$C:$D,MATCH(ROUNDUP(D1971-L1971,0),BAAL!$B:$B,0),MATCH(LEFT(N$2,4),BAAL!$C$2:$D$2,0)),0)))</f>
        <v>0</v>
      </c>
      <c r="O1971" s="26"/>
      <c r="P1971" s="26"/>
      <c r="Q1971" s="6">
        <f t="shared" si="216"/>
        <v>3</v>
      </c>
      <c r="R1971" s="20"/>
    </row>
    <row r="1972" spans="1:18" x14ac:dyDescent="0.25">
      <c r="A1972" s="6">
        <v>2</v>
      </c>
      <c r="B1972" s="4">
        <v>42452.083333333336</v>
      </c>
      <c r="C1972" s="2">
        <f>IF([4]Analysis!AG1972="Data Error","Data Error",[4]Analysis!AI1972*C$1)</f>
        <v>0</v>
      </c>
      <c r="D1972" s="2">
        <f>IF([5]Analysis!AG1972="Data Error","Data Error",[5]Analysis!AI1972*D$1)</f>
        <v>0</v>
      </c>
      <c r="E1972" s="3">
        <f>IF(C1972="Data Error","Data Error",INDEX('[4]BAAL Adj Cap'!$CB$65:$CY$72,MONTH($B1972),$A1972+1))</f>
        <v>0</v>
      </c>
      <c r="F1972" s="3">
        <f>IF(D1972="Data Error","Data Error",INDEX([2]West!$C$11:$Z$22,MONTH($B1972),$A1972+1))</f>
        <v>0</v>
      </c>
      <c r="G1972" s="31">
        <f t="shared" si="212"/>
        <v>0</v>
      </c>
      <c r="H1972" s="31">
        <f t="shared" si="210"/>
        <v>0</v>
      </c>
      <c r="I1972" s="23">
        <f t="shared" si="213"/>
        <v>0</v>
      </c>
      <c r="J1972" s="23">
        <f t="shared" si="211"/>
        <v>0</v>
      </c>
      <c r="K1972" s="7">
        <f t="shared" si="214"/>
        <v>0</v>
      </c>
      <c r="L1972" s="7">
        <f t="shared" si="215"/>
        <v>0</v>
      </c>
      <c r="M1972" s="20">
        <f>IF(C1972="Data Error","Data Error",IF(C1972&lt;=K1972,0,1-IFERROR(INDEX(BAAL!$C:$D,MATCH(ROUNDUP(C1972-K1972,0),BAAL!$B:$B,0),MATCH(LEFT(M$2,4),BAAL!$C$2:$D$2,0)),0)))</f>
        <v>0</v>
      </c>
      <c r="N1972" s="20">
        <f>IF(D1972="Data Error","Data Error",IF(D1972&lt;=L1972,0,1-IFERROR(INDEX(BAAL!$C:$D,MATCH(ROUNDUP(D1972-L1972,0),BAAL!$B:$B,0),MATCH(LEFT(N$2,4),BAAL!$C$2:$D$2,0)),0)))</f>
        <v>0</v>
      </c>
      <c r="O1972" s="26"/>
      <c r="P1972" s="26"/>
      <c r="Q1972" s="6">
        <f t="shared" si="216"/>
        <v>3</v>
      </c>
      <c r="R1972" s="20"/>
    </row>
    <row r="1973" spans="1:18" x14ac:dyDescent="0.25">
      <c r="A1973" s="6">
        <v>3</v>
      </c>
      <c r="B1973" s="4">
        <v>42452.125</v>
      </c>
      <c r="C1973" s="2">
        <f>IF([4]Analysis!AG1973="Data Error","Data Error",[4]Analysis!AI1973*C$1)</f>
        <v>0</v>
      </c>
      <c r="D1973" s="2">
        <f>IF([5]Analysis!AG1973="Data Error","Data Error",[5]Analysis!AI1973*D$1)</f>
        <v>0</v>
      </c>
      <c r="E1973" s="3">
        <f>IF(C1973="Data Error","Data Error",INDEX('[4]BAAL Adj Cap'!$CB$65:$CY$72,MONTH($B1973),$A1973+1))</f>
        <v>0</v>
      </c>
      <c r="F1973" s="3">
        <f>IF(D1973="Data Error","Data Error",INDEX([2]West!$C$11:$Z$22,MONTH($B1973),$A1973+1))</f>
        <v>0</v>
      </c>
      <c r="G1973" s="31">
        <f t="shared" si="212"/>
        <v>0</v>
      </c>
      <c r="H1973" s="31">
        <f t="shared" si="210"/>
        <v>0</v>
      </c>
      <c r="I1973" s="23">
        <f t="shared" si="213"/>
        <v>0</v>
      </c>
      <c r="J1973" s="23">
        <f t="shared" si="211"/>
        <v>0</v>
      </c>
      <c r="K1973" s="7">
        <f t="shared" si="214"/>
        <v>0</v>
      </c>
      <c r="L1973" s="7">
        <f t="shared" si="215"/>
        <v>0</v>
      </c>
      <c r="M1973" s="20">
        <f>IF(C1973="Data Error","Data Error",IF(C1973&lt;=K1973,0,1-IFERROR(INDEX(BAAL!$C:$D,MATCH(ROUNDUP(C1973-K1973,0),BAAL!$B:$B,0),MATCH(LEFT(M$2,4),BAAL!$C$2:$D$2,0)),0)))</f>
        <v>0</v>
      </c>
      <c r="N1973" s="20">
        <f>IF(D1973="Data Error","Data Error",IF(D1973&lt;=L1973,0,1-IFERROR(INDEX(BAAL!$C:$D,MATCH(ROUNDUP(D1973-L1973,0),BAAL!$B:$B,0),MATCH(LEFT(N$2,4),BAAL!$C$2:$D$2,0)),0)))</f>
        <v>0</v>
      </c>
      <c r="O1973" s="26"/>
      <c r="P1973" s="26"/>
      <c r="Q1973" s="6">
        <f t="shared" si="216"/>
        <v>3</v>
      </c>
      <c r="R1973" s="20"/>
    </row>
    <row r="1974" spans="1:18" x14ac:dyDescent="0.25">
      <c r="A1974" s="6">
        <v>4</v>
      </c>
      <c r="B1974" s="4">
        <v>42452.166666666664</v>
      </c>
      <c r="C1974" s="2">
        <f>IF([4]Analysis!AG1974="Data Error","Data Error",[4]Analysis!AI1974*C$1)</f>
        <v>0</v>
      </c>
      <c r="D1974" s="2">
        <f>IF([5]Analysis!AG1974="Data Error","Data Error",[5]Analysis!AI1974*D$1)</f>
        <v>0</v>
      </c>
      <c r="E1974" s="3">
        <f>IF(C1974="Data Error","Data Error",INDEX('[4]BAAL Adj Cap'!$CB$65:$CY$72,MONTH($B1974),$A1974+1))</f>
        <v>0</v>
      </c>
      <c r="F1974" s="3">
        <f>IF(D1974="Data Error","Data Error",INDEX([2]West!$C$11:$Z$22,MONTH($B1974),$A1974+1))</f>
        <v>0</v>
      </c>
      <c r="G1974" s="31">
        <f t="shared" si="212"/>
        <v>0</v>
      </c>
      <c r="H1974" s="31">
        <f t="shared" si="210"/>
        <v>0</v>
      </c>
      <c r="I1974" s="23">
        <f t="shared" si="213"/>
        <v>0</v>
      </c>
      <c r="J1974" s="23">
        <f t="shared" si="211"/>
        <v>0</v>
      </c>
      <c r="K1974" s="7">
        <f t="shared" si="214"/>
        <v>0</v>
      </c>
      <c r="L1974" s="7">
        <f t="shared" si="215"/>
        <v>0</v>
      </c>
      <c r="M1974" s="20">
        <f>IF(C1974="Data Error","Data Error",IF(C1974&lt;=K1974,0,1-IFERROR(INDEX(BAAL!$C:$D,MATCH(ROUNDUP(C1974-K1974,0),BAAL!$B:$B,0),MATCH(LEFT(M$2,4),BAAL!$C$2:$D$2,0)),0)))</f>
        <v>0</v>
      </c>
      <c r="N1974" s="20">
        <f>IF(D1974="Data Error","Data Error",IF(D1974&lt;=L1974,0,1-IFERROR(INDEX(BAAL!$C:$D,MATCH(ROUNDUP(D1974-L1974,0),BAAL!$B:$B,0),MATCH(LEFT(N$2,4),BAAL!$C$2:$D$2,0)),0)))</f>
        <v>0</v>
      </c>
      <c r="O1974" s="26"/>
      <c r="P1974" s="26"/>
      <c r="Q1974" s="6">
        <f t="shared" si="216"/>
        <v>3</v>
      </c>
      <c r="R1974" s="20"/>
    </row>
    <row r="1975" spans="1:18" x14ac:dyDescent="0.25">
      <c r="A1975" s="6">
        <v>5</v>
      </c>
      <c r="B1975" s="4">
        <v>42452.208333333336</v>
      </c>
      <c r="C1975" s="2">
        <f>IF([4]Analysis!AG1975="Data Error","Data Error",[4]Analysis!AI1975*C$1)</f>
        <v>0</v>
      </c>
      <c r="D1975" s="2">
        <f>IF([5]Analysis!AG1975="Data Error","Data Error",[5]Analysis!AI1975*D$1)</f>
        <v>0</v>
      </c>
      <c r="E1975" s="3">
        <f>IF(C1975="Data Error","Data Error",INDEX('[4]BAAL Adj Cap'!$CB$65:$CY$72,MONTH($B1975),$A1975+1))</f>
        <v>1.4999999999999999E-2</v>
      </c>
      <c r="F1975" s="3">
        <f>IF(D1975="Data Error","Data Error",INDEX([2]West!$C$11:$Z$22,MONTH($B1975),$A1975+1))</f>
        <v>1.4999999999999999E-2</v>
      </c>
      <c r="G1975" s="31">
        <f t="shared" si="212"/>
        <v>24.817499999999999</v>
      </c>
      <c r="H1975" s="31">
        <f t="shared" si="210"/>
        <v>5.4480000000000004</v>
      </c>
      <c r="I1975" s="23">
        <f t="shared" si="213"/>
        <v>1.4999999999999999E-2</v>
      </c>
      <c r="J1975" s="23">
        <f t="shared" si="211"/>
        <v>1.4999999999999999E-2</v>
      </c>
      <c r="K1975" s="7">
        <f t="shared" si="214"/>
        <v>24.817499999999999</v>
      </c>
      <c r="L1975" s="7">
        <f t="shared" si="215"/>
        <v>5.4480000000000004</v>
      </c>
      <c r="M1975" s="20">
        <f>IF(C1975="Data Error","Data Error",IF(C1975&lt;=K1975,0,1-IFERROR(INDEX(BAAL!$C:$D,MATCH(ROUNDUP(C1975-K1975,0),BAAL!$B:$B,0),MATCH(LEFT(M$2,4),BAAL!$C$2:$D$2,0)),0)))</f>
        <v>0</v>
      </c>
      <c r="N1975" s="20">
        <f>IF(D1975="Data Error","Data Error",IF(D1975&lt;=L1975,0,1-IFERROR(INDEX(BAAL!$C:$D,MATCH(ROUNDUP(D1975-L1975,0),BAAL!$B:$B,0),MATCH(LEFT(N$2,4),BAAL!$C$2:$D$2,0)),0)))</f>
        <v>0</v>
      </c>
      <c r="O1975" s="26"/>
      <c r="P1975" s="26"/>
      <c r="Q1975" s="6">
        <f t="shared" si="216"/>
        <v>3</v>
      </c>
      <c r="R1975" s="20"/>
    </row>
    <row r="1976" spans="1:18" x14ac:dyDescent="0.25">
      <c r="A1976" s="6">
        <v>6</v>
      </c>
      <c r="B1976" s="4">
        <v>42452.25</v>
      </c>
      <c r="C1976" s="2">
        <f>IF([4]Analysis!AG1976="Data Error","Data Error",[4]Analysis!AI1976*C$1)</f>
        <v>0</v>
      </c>
      <c r="D1976" s="2">
        <f>IF([5]Analysis!AG1976="Data Error","Data Error",[5]Analysis!AI1976*D$1)</f>
        <v>0</v>
      </c>
      <c r="E1976" s="3">
        <f>IF(C1976="Data Error","Data Error",INDEX('[4]BAAL Adj Cap'!$CB$65:$CY$72,MONTH($B1976),$A1976+1))</f>
        <v>6.9999999999999993E-2</v>
      </c>
      <c r="F1976" s="3">
        <f>IF(D1976="Data Error","Data Error",INDEX([2]West!$C$11:$Z$22,MONTH($B1976),$A1976+1))</f>
        <v>1.4999999999999999E-2</v>
      </c>
      <c r="G1976" s="31">
        <f t="shared" si="212"/>
        <v>115.81499999999998</v>
      </c>
      <c r="H1976" s="31">
        <f t="shared" si="210"/>
        <v>5.4480000000000004</v>
      </c>
      <c r="I1976" s="23">
        <f t="shared" si="213"/>
        <v>6.9999999999999993E-2</v>
      </c>
      <c r="J1976" s="23">
        <f t="shared" si="211"/>
        <v>1.4999999999999999E-2</v>
      </c>
      <c r="K1976" s="7">
        <f t="shared" si="214"/>
        <v>115.81499999999998</v>
      </c>
      <c r="L1976" s="7">
        <f t="shared" si="215"/>
        <v>5.4480000000000004</v>
      </c>
      <c r="M1976" s="20">
        <f>IF(C1976="Data Error","Data Error",IF(C1976&lt;=K1976,0,1-IFERROR(INDEX(BAAL!$C:$D,MATCH(ROUNDUP(C1976-K1976,0),BAAL!$B:$B,0),MATCH(LEFT(M$2,4),BAAL!$C$2:$D$2,0)),0)))</f>
        <v>0</v>
      </c>
      <c r="N1976" s="20">
        <f>IF(D1976="Data Error","Data Error",IF(D1976&lt;=L1976,0,1-IFERROR(INDEX(BAAL!$C:$D,MATCH(ROUNDUP(D1976-L1976,0),BAAL!$B:$B,0),MATCH(LEFT(N$2,4),BAAL!$C$2:$D$2,0)),0)))</f>
        <v>0</v>
      </c>
      <c r="O1976" s="26"/>
      <c r="P1976" s="26"/>
      <c r="Q1976" s="6">
        <f t="shared" si="216"/>
        <v>3</v>
      </c>
      <c r="R1976" s="20"/>
    </row>
    <row r="1977" spans="1:18" x14ac:dyDescent="0.25">
      <c r="A1977" s="6">
        <v>7</v>
      </c>
      <c r="B1977" s="4">
        <v>42452.291666666664</v>
      </c>
      <c r="C1977" s="2">
        <f>IF([4]Analysis!AG1977="Data Error","Data Error",[4]Analysis!AI1977*C$1)</f>
        <v>0</v>
      </c>
      <c r="D1977" s="2">
        <f>IF([5]Analysis!AG1977="Data Error","Data Error",[5]Analysis!AI1977*D$1)</f>
        <v>0</v>
      </c>
      <c r="E1977" s="3">
        <f>IF(C1977="Data Error","Data Error",INDEX('[4]BAAL Adj Cap'!$CB$65:$CY$72,MONTH($B1977),$A1977+1))</f>
        <v>0.35249999999999998</v>
      </c>
      <c r="F1977" s="3">
        <f>IF(D1977="Data Error","Data Error",INDEX([2]West!$C$11:$Z$22,MONTH($B1977),$A1977+1))</f>
        <v>6.9999999999999993E-2</v>
      </c>
      <c r="G1977" s="31">
        <f t="shared" si="212"/>
        <v>583.21124999999995</v>
      </c>
      <c r="H1977" s="31">
        <f t="shared" si="210"/>
        <v>25.423999999999999</v>
      </c>
      <c r="I1977" s="23">
        <f t="shared" si="213"/>
        <v>0.35249999999999998</v>
      </c>
      <c r="J1977" s="23">
        <f t="shared" si="211"/>
        <v>6.9999999999999993E-2</v>
      </c>
      <c r="K1977" s="7">
        <f t="shared" si="214"/>
        <v>251.48399999999998</v>
      </c>
      <c r="L1977" s="7">
        <f t="shared" si="215"/>
        <v>25.423999999999999</v>
      </c>
      <c r="M1977" s="20">
        <f>IF(C1977="Data Error","Data Error",IF(C1977&lt;=K1977,0,1-IFERROR(INDEX(BAAL!$C:$D,MATCH(ROUNDUP(C1977-K1977,0),BAAL!$B:$B,0),MATCH(LEFT(M$2,4),BAAL!$C$2:$D$2,0)),0)))</f>
        <v>0</v>
      </c>
      <c r="N1977" s="20">
        <f>IF(D1977="Data Error","Data Error",IF(D1977&lt;=L1977,0,1-IFERROR(INDEX(BAAL!$C:$D,MATCH(ROUNDUP(D1977-L1977,0),BAAL!$B:$B,0),MATCH(LEFT(N$2,4),BAAL!$C$2:$D$2,0)),0)))</f>
        <v>0</v>
      </c>
      <c r="O1977" s="26"/>
      <c r="P1977" s="26"/>
      <c r="Q1977" s="6">
        <f t="shared" si="216"/>
        <v>3</v>
      </c>
      <c r="R1977" s="20"/>
    </row>
    <row r="1978" spans="1:18" x14ac:dyDescent="0.25">
      <c r="A1978" s="6">
        <v>8</v>
      </c>
      <c r="B1978" s="4">
        <v>42452.333333333336</v>
      </c>
      <c r="C1978" s="2">
        <f>IF([4]Analysis!AG1978="Data Error","Data Error",[4]Analysis!AI1978*C$1)</f>
        <v>0</v>
      </c>
      <c r="D1978" s="2">
        <f>IF([5]Analysis!AG1978="Data Error","Data Error",[5]Analysis!AI1978*D$1)</f>
        <v>0</v>
      </c>
      <c r="E1978" s="3">
        <f>IF(C1978="Data Error","Data Error",INDEX('[4]BAAL Adj Cap'!$CB$65:$CY$72,MONTH($B1978),$A1978+1))</f>
        <v>0.83</v>
      </c>
      <c r="F1978" s="3">
        <f>IF(D1978="Data Error","Data Error",INDEX([2]West!$C$11:$Z$22,MONTH($B1978),$A1978+1))</f>
        <v>0.35249999999999998</v>
      </c>
      <c r="G1978" s="31">
        <f t="shared" si="212"/>
        <v>1373.2349999999999</v>
      </c>
      <c r="H1978" s="31">
        <f t="shared" si="210"/>
        <v>128.02800000000002</v>
      </c>
      <c r="I1978" s="23">
        <f t="shared" si="213"/>
        <v>0.83</v>
      </c>
      <c r="J1978" s="23">
        <f t="shared" si="211"/>
        <v>0.35249999999999998</v>
      </c>
      <c r="K1978" s="7">
        <f t="shared" si="214"/>
        <v>251.48399999999998</v>
      </c>
      <c r="L1978" s="7">
        <f t="shared" si="215"/>
        <v>35.593600000000009</v>
      </c>
      <c r="M1978" s="20">
        <f>IF(C1978="Data Error","Data Error",IF(C1978&lt;=K1978,0,1-IFERROR(INDEX(BAAL!$C:$D,MATCH(ROUNDUP(C1978-K1978,0),BAAL!$B:$B,0),MATCH(LEFT(M$2,4),BAAL!$C$2:$D$2,0)),0)))</f>
        <v>0</v>
      </c>
      <c r="N1978" s="20">
        <f>IF(D1978="Data Error","Data Error",IF(D1978&lt;=L1978,0,1-IFERROR(INDEX(BAAL!$C:$D,MATCH(ROUNDUP(D1978-L1978,0),BAAL!$B:$B,0),MATCH(LEFT(N$2,4),BAAL!$C$2:$D$2,0)),0)))</f>
        <v>0</v>
      </c>
      <c r="O1978" s="26"/>
      <c r="P1978" s="26"/>
      <c r="Q1978" s="6">
        <f t="shared" si="216"/>
        <v>3</v>
      </c>
      <c r="R1978" s="20"/>
    </row>
    <row r="1979" spans="1:18" x14ac:dyDescent="0.25">
      <c r="A1979" s="6">
        <v>9</v>
      </c>
      <c r="B1979" s="4">
        <v>42452.375</v>
      </c>
      <c r="C1979" s="2">
        <f>IF([4]Analysis!AG1979="Data Error","Data Error",[4]Analysis!AI1979*C$1)</f>
        <v>8.7567697742390589</v>
      </c>
      <c r="D1979" s="2">
        <f>IF([5]Analysis!AG1979="Data Error","Data Error",[5]Analysis!AI1979*D$1)</f>
        <v>1.9800072494552259</v>
      </c>
      <c r="E1979" s="3">
        <f>IF(C1979="Data Error","Data Error",INDEX('[4]BAAL Adj Cap'!$CB$65:$CY$72,MONTH($B1979),$A1979+1))</f>
        <v>0.98375000000000001</v>
      </c>
      <c r="F1979" s="3">
        <f>IF(D1979="Data Error","Data Error",INDEX([2]West!$C$11:$Z$22,MONTH($B1979),$A1979+1))</f>
        <v>0.98375000000000001</v>
      </c>
      <c r="G1979" s="31">
        <f t="shared" si="212"/>
        <v>1618.8576052257611</v>
      </c>
      <c r="H1979" s="31">
        <f t="shared" si="210"/>
        <v>355.31799275054482</v>
      </c>
      <c r="I1979" s="23">
        <f t="shared" si="213"/>
        <v>0.98375000000000001</v>
      </c>
      <c r="J1979" s="23">
        <f t="shared" si="211"/>
        <v>0.98375000000000001</v>
      </c>
      <c r="K1979" s="7">
        <f t="shared" si="214"/>
        <v>251.48399999999998</v>
      </c>
      <c r="L1979" s="7">
        <f t="shared" si="215"/>
        <v>35.593600000000009</v>
      </c>
      <c r="M1979" s="20">
        <f>IF(C1979="Data Error","Data Error",IF(C1979&lt;=K1979,0,1-IFERROR(INDEX(BAAL!$C:$D,MATCH(ROUNDUP(C1979-K1979,0),BAAL!$B:$B,0),MATCH(LEFT(M$2,4),BAAL!$C$2:$D$2,0)),0)))</f>
        <v>0</v>
      </c>
      <c r="N1979" s="20">
        <f>IF(D1979="Data Error","Data Error",IF(D1979&lt;=L1979,0,1-IFERROR(INDEX(BAAL!$C:$D,MATCH(ROUNDUP(D1979-L1979,0),BAAL!$B:$B,0),MATCH(LEFT(N$2,4),BAAL!$C$2:$D$2,0)),0)))</f>
        <v>0</v>
      </c>
      <c r="O1979" s="26"/>
      <c r="P1979" s="26"/>
      <c r="Q1979" s="6">
        <f t="shared" si="216"/>
        <v>3</v>
      </c>
      <c r="R1979" s="20"/>
    </row>
    <row r="1980" spans="1:18" x14ac:dyDescent="0.25">
      <c r="A1980" s="6">
        <v>10</v>
      </c>
      <c r="B1980" s="4">
        <v>42452.416666666664</v>
      </c>
      <c r="C1980" s="2">
        <f>IF([4]Analysis!AG1980="Data Error","Data Error",[4]Analysis!AI1980*C$1)</f>
        <v>0</v>
      </c>
      <c r="D1980" s="2">
        <f>IF([5]Analysis!AG1980="Data Error","Data Error",[5]Analysis!AI1980*D$1)</f>
        <v>0</v>
      </c>
      <c r="E1980" s="3">
        <f>IF(C1980="Data Error","Data Error",INDEX('[4]BAAL Adj Cap'!$CB$65:$CY$72,MONTH($B1980),$A1980+1))</f>
        <v>0.99</v>
      </c>
      <c r="F1980" s="3">
        <f>IF(D1980="Data Error","Data Error",INDEX([2]West!$C$11:$Z$22,MONTH($B1980),$A1980+1))</f>
        <v>0.99</v>
      </c>
      <c r="G1980" s="31">
        <f t="shared" si="212"/>
        <v>1637.9549999999999</v>
      </c>
      <c r="H1980" s="31">
        <f t="shared" si="210"/>
        <v>359.56800000000004</v>
      </c>
      <c r="I1980" s="23">
        <f t="shared" si="213"/>
        <v>0.99</v>
      </c>
      <c r="J1980" s="23">
        <f t="shared" si="211"/>
        <v>0.99</v>
      </c>
      <c r="K1980" s="7">
        <f t="shared" si="214"/>
        <v>251.48399999999998</v>
      </c>
      <c r="L1980" s="7">
        <f t="shared" si="215"/>
        <v>35.593600000000009</v>
      </c>
      <c r="M1980" s="20">
        <f>IF(C1980="Data Error","Data Error",IF(C1980&lt;=K1980,0,1-IFERROR(INDEX(BAAL!$C:$D,MATCH(ROUNDUP(C1980-K1980,0),BAAL!$B:$B,0),MATCH(LEFT(M$2,4),BAAL!$C$2:$D$2,0)),0)))</f>
        <v>0</v>
      </c>
      <c r="N1980" s="20">
        <f>IF(D1980="Data Error","Data Error",IF(D1980&lt;=L1980,0,1-IFERROR(INDEX(BAAL!$C:$D,MATCH(ROUNDUP(D1980-L1980,0),BAAL!$B:$B,0),MATCH(LEFT(N$2,4),BAAL!$C$2:$D$2,0)),0)))</f>
        <v>0</v>
      </c>
      <c r="O1980" s="26"/>
      <c r="P1980" s="26"/>
      <c r="Q1980" s="6">
        <f t="shared" si="216"/>
        <v>3</v>
      </c>
      <c r="R1980" s="20"/>
    </row>
    <row r="1981" spans="1:18" x14ac:dyDescent="0.25">
      <c r="A1981" s="6">
        <v>11</v>
      </c>
      <c r="B1981" s="4">
        <v>42452.458333333336</v>
      </c>
      <c r="C1981" s="2">
        <f>IF([4]Analysis!AG1981="Data Error","Data Error",[4]Analysis!AI1981*C$1)</f>
        <v>0</v>
      </c>
      <c r="D1981" s="2">
        <f>IF([5]Analysis!AG1981="Data Error","Data Error",[5]Analysis!AI1981*D$1)</f>
        <v>0</v>
      </c>
      <c r="E1981" s="3">
        <f>IF(C1981="Data Error","Data Error",INDEX('[4]BAAL Adj Cap'!$CB$65:$CY$72,MONTH($B1981),$A1981+1))</f>
        <v>0.98375000000000001</v>
      </c>
      <c r="F1981" s="3">
        <f>IF(D1981="Data Error","Data Error",INDEX([2]West!$C$11:$Z$22,MONTH($B1981),$A1981+1))</f>
        <v>0.98375000000000001</v>
      </c>
      <c r="G1981" s="31">
        <f t="shared" si="212"/>
        <v>1627.6143750000001</v>
      </c>
      <c r="H1981" s="31">
        <f t="shared" si="210"/>
        <v>357.29800000000006</v>
      </c>
      <c r="I1981" s="23">
        <f t="shared" si="213"/>
        <v>0.98375000000000001</v>
      </c>
      <c r="J1981" s="23">
        <f t="shared" si="211"/>
        <v>0.98375000000000001</v>
      </c>
      <c r="K1981" s="7">
        <f t="shared" si="214"/>
        <v>251.48399999999998</v>
      </c>
      <c r="L1981" s="7">
        <f t="shared" si="215"/>
        <v>35.593600000000009</v>
      </c>
      <c r="M1981" s="20">
        <f>IF(C1981="Data Error","Data Error",IF(C1981&lt;=K1981,0,1-IFERROR(INDEX(BAAL!$C:$D,MATCH(ROUNDUP(C1981-K1981,0),BAAL!$B:$B,0),MATCH(LEFT(M$2,4),BAAL!$C$2:$D$2,0)),0)))</f>
        <v>0</v>
      </c>
      <c r="N1981" s="20">
        <f>IF(D1981="Data Error","Data Error",IF(D1981&lt;=L1981,0,1-IFERROR(INDEX(BAAL!$C:$D,MATCH(ROUNDUP(D1981-L1981,0),BAAL!$B:$B,0),MATCH(LEFT(N$2,4),BAAL!$C$2:$D$2,0)),0)))</f>
        <v>0</v>
      </c>
      <c r="O1981" s="26"/>
      <c r="P1981" s="26"/>
      <c r="Q1981" s="6">
        <f t="shared" si="216"/>
        <v>3</v>
      </c>
      <c r="R1981" s="20"/>
    </row>
    <row r="1982" spans="1:18" x14ac:dyDescent="0.25">
      <c r="A1982" s="6">
        <v>12</v>
      </c>
      <c r="B1982" s="4">
        <v>42452.5</v>
      </c>
      <c r="C1982" s="2">
        <f>IF([4]Analysis!AG1982="Data Error","Data Error",[4]Analysis!AI1982*C$1)</f>
        <v>10.898213303010241</v>
      </c>
      <c r="D1982" s="2">
        <f>IF([5]Analysis!AG1982="Data Error","Data Error",[5]Analysis!AI1982*D$1)</f>
        <v>0</v>
      </c>
      <c r="E1982" s="3">
        <f>IF(C1982="Data Error","Data Error",INDEX('[4]BAAL Adj Cap'!$CB$65:$CY$72,MONTH($B1982),$A1982+1))</f>
        <v>0.98</v>
      </c>
      <c r="F1982" s="3">
        <f>IF(D1982="Data Error","Data Error",INDEX([2]West!$C$11:$Z$22,MONTH($B1982),$A1982+1))</f>
        <v>0.98</v>
      </c>
      <c r="G1982" s="31">
        <f t="shared" si="212"/>
        <v>1610.5117866969899</v>
      </c>
      <c r="H1982" s="31">
        <f t="shared" si="210"/>
        <v>355.93600000000004</v>
      </c>
      <c r="I1982" s="23">
        <f t="shared" si="213"/>
        <v>0.98</v>
      </c>
      <c r="J1982" s="23">
        <f t="shared" si="211"/>
        <v>0.98</v>
      </c>
      <c r="K1982" s="7">
        <f t="shared" si="214"/>
        <v>251.48399999999998</v>
      </c>
      <c r="L1982" s="7">
        <f t="shared" si="215"/>
        <v>35.593600000000009</v>
      </c>
      <c r="M1982" s="20">
        <f>IF(C1982="Data Error","Data Error",IF(C1982&lt;=K1982,0,1-IFERROR(INDEX(BAAL!$C:$D,MATCH(ROUNDUP(C1982-K1982,0),BAAL!$B:$B,0),MATCH(LEFT(M$2,4),BAAL!$C$2:$D$2,0)),0)))</f>
        <v>0</v>
      </c>
      <c r="N1982" s="20">
        <f>IF(D1982="Data Error","Data Error",IF(D1982&lt;=L1982,0,1-IFERROR(INDEX(BAAL!$C:$D,MATCH(ROUNDUP(D1982-L1982,0),BAAL!$B:$B,0),MATCH(LEFT(N$2,4),BAAL!$C$2:$D$2,0)),0)))</f>
        <v>0</v>
      </c>
      <c r="O1982" s="26"/>
      <c r="P1982" s="26"/>
      <c r="Q1982" s="6">
        <f t="shared" si="216"/>
        <v>3</v>
      </c>
      <c r="R1982" s="20"/>
    </row>
    <row r="1983" spans="1:18" x14ac:dyDescent="0.25">
      <c r="A1983" s="6">
        <v>13</v>
      </c>
      <c r="B1983" s="4">
        <v>42452.541666666664</v>
      </c>
      <c r="C1983" s="2">
        <f>IF([4]Analysis!AG1983="Data Error","Data Error",[4]Analysis!AI1983*C$1)</f>
        <v>0</v>
      </c>
      <c r="D1983" s="2">
        <f>IF([5]Analysis!AG1983="Data Error","Data Error",[5]Analysis!AI1983*D$1)</f>
        <v>0</v>
      </c>
      <c r="E1983" s="3">
        <f>IF(C1983="Data Error","Data Error",INDEX('[4]BAAL Adj Cap'!$CB$65:$CY$72,MONTH($B1983),$A1983+1))</f>
        <v>0.98</v>
      </c>
      <c r="F1983" s="3">
        <f>IF(D1983="Data Error","Data Error",INDEX([2]West!$C$11:$Z$22,MONTH($B1983),$A1983+1))</f>
        <v>0.98</v>
      </c>
      <c r="G1983" s="31">
        <f t="shared" si="212"/>
        <v>1621.41</v>
      </c>
      <c r="H1983" s="31">
        <f t="shared" si="210"/>
        <v>355.93600000000004</v>
      </c>
      <c r="I1983" s="23">
        <f t="shared" si="213"/>
        <v>0.98</v>
      </c>
      <c r="J1983" s="23">
        <f t="shared" si="211"/>
        <v>0.98</v>
      </c>
      <c r="K1983" s="7">
        <f t="shared" si="214"/>
        <v>251.48399999999998</v>
      </c>
      <c r="L1983" s="7">
        <f t="shared" si="215"/>
        <v>35.593600000000009</v>
      </c>
      <c r="M1983" s="20">
        <f>IF(C1983="Data Error","Data Error",IF(C1983&lt;=K1983,0,1-IFERROR(INDEX(BAAL!$C:$D,MATCH(ROUNDUP(C1983-K1983,0),BAAL!$B:$B,0),MATCH(LEFT(M$2,4),BAAL!$C$2:$D$2,0)),0)))</f>
        <v>0</v>
      </c>
      <c r="N1983" s="20">
        <f>IF(D1983="Data Error","Data Error",IF(D1983&lt;=L1983,0,1-IFERROR(INDEX(BAAL!$C:$D,MATCH(ROUNDUP(D1983-L1983,0),BAAL!$B:$B,0),MATCH(LEFT(N$2,4),BAAL!$C$2:$D$2,0)),0)))</f>
        <v>0</v>
      </c>
      <c r="O1983" s="26"/>
      <c r="P1983" s="26"/>
      <c r="Q1983" s="6">
        <f t="shared" si="216"/>
        <v>3</v>
      </c>
      <c r="R1983" s="20"/>
    </row>
    <row r="1984" spans="1:18" x14ac:dyDescent="0.25">
      <c r="A1984" s="6">
        <v>14</v>
      </c>
      <c r="B1984" s="4">
        <v>42452.583333333336</v>
      </c>
      <c r="C1984" s="2">
        <f>IF([4]Analysis!AG1984="Data Error","Data Error",[4]Analysis!AI1984*C$1)</f>
        <v>0</v>
      </c>
      <c r="D1984" s="2">
        <f>IF([5]Analysis!AG1984="Data Error","Data Error",[5]Analysis!AI1984*D$1)</f>
        <v>0</v>
      </c>
      <c r="E1984" s="3">
        <f>IF(C1984="Data Error","Data Error",INDEX('[4]BAAL Adj Cap'!$CB$65:$CY$72,MONTH($B1984),$A1984+1))</f>
        <v>0.98</v>
      </c>
      <c r="F1984" s="3">
        <f>IF(D1984="Data Error","Data Error",INDEX([2]West!$C$11:$Z$22,MONTH($B1984),$A1984+1))</f>
        <v>0.98</v>
      </c>
      <c r="G1984" s="31">
        <f t="shared" si="212"/>
        <v>1621.41</v>
      </c>
      <c r="H1984" s="31">
        <f t="shared" si="210"/>
        <v>355.93600000000004</v>
      </c>
      <c r="I1984" s="23">
        <f t="shared" si="213"/>
        <v>0.98</v>
      </c>
      <c r="J1984" s="23">
        <f t="shared" si="211"/>
        <v>0.98</v>
      </c>
      <c r="K1984" s="7">
        <f t="shared" si="214"/>
        <v>251.48399999999998</v>
      </c>
      <c r="L1984" s="7">
        <f t="shared" si="215"/>
        <v>35.593600000000009</v>
      </c>
      <c r="M1984" s="20">
        <f>IF(C1984="Data Error","Data Error",IF(C1984&lt;=K1984,0,1-IFERROR(INDEX(BAAL!$C:$D,MATCH(ROUNDUP(C1984-K1984,0),BAAL!$B:$B,0),MATCH(LEFT(M$2,4),BAAL!$C$2:$D$2,0)),0)))</f>
        <v>0</v>
      </c>
      <c r="N1984" s="20">
        <f>IF(D1984="Data Error","Data Error",IF(D1984&lt;=L1984,0,1-IFERROR(INDEX(BAAL!$C:$D,MATCH(ROUNDUP(D1984-L1984,0),BAAL!$B:$B,0),MATCH(LEFT(N$2,4),BAAL!$C$2:$D$2,0)),0)))</f>
        <v>0</v>
      </c>
      <c r="O1984" s="26"/>
      <c r="P1984" s="26"/>
      <c r="Q1984" s="6">
        <f t="shared" si="216"/>
        <v>3</v>
      </c>
      <c r="R1984" s="20"/>
    </row>
    <row r="1985" spans="1:18" x14ac:dyDescent="0.25">
      <c r="A1985" s="6">
        <v>15</v>
      </c>
      <c r="B1985" s="4">
        <v>42452.625</v>
      </c>
      <c r="C1985" s="2">
        <f>IF([4]Analysis!AG1985="Data Error","Data Error",[4]Analysis!AI1985*C$1)</f>
        <v>0</v>
      </c>
      <c r="D1985" s="2">
        <f>IF([5]Analysis!AG1985="Data Error","Data Error",[5]Analysis!AI1985*D$1)</f>
        <v>0</v>
      </c>
      <c r="E1985" s="3">
        <f>IF(C1985="Data Error","Data Error",INDEX('[4]BAAL Adj Cap'!$CB$65:$CY$72,MONTH($B1985),$A1985+1))</f>
        <v>0.98</v>
      </c>
      <c r="F1985" s="3">
        <f>IF(D1985="Data Error","Data Error",INDEX([2]West!$C$11:$Z$22,MONTH($B1985),$A1985+1))</f>
        <v>0.98</v>
      </c>
      <c r="G1985" s="31">
        <f t="shared" si="212"/>
        <v>1621.41</v>
      </c>
      <c r="H1985" s="31">
        <f t="shared" si="210"/>
        <v>355.93600000000004</v>
      </c>
      <c r="I1985" s="23">
        <f t="shared" si="213"/>
        <v>0.98</v>
      </c>
      <c r="J1985" s="23">
        <f t="shared" si="211"/>
        <v>0.98</v>
      </c>
      <c r="K1985" s="7">
        <f t="shared" si="214"/>
        <v>251.48399999999998</v>
      </c>
      <c r="L1985" s="7">
        <f t="shared" si="215"/>
        <v>35.593600000000009</v>
      </c>
      <c r="M1985" s="20">
        <f>IF(C1985="Data Error","Data Error",IF(C1985&lt;=K1985,0,1-IFERROR(INDEX(BAAL!$C:$D,MATCH(ROUNDUP(C1985-K1985,0),BAAL!$B:$B,0),MATCH(LEFT(M$2,4),BAAL!$C$2:$D$2,0)),0)))</f>
        <v>0</v>
      </c>
      <c r="N1985" s="20">
        <f>IF(D1985="Data Error","Data Error",IF(D1985&lt;=L1985,0,1-IFERROR(INDEX(BAAL!$C:$D,MATCH(ROUNDUP(D1985-L1985,0),BAAL!$B:$B,0),MATCH(LEFT(N$2,4),BAAL!$C$2:$D$2,0)),0)))</f>
        <v>0</v>
      </c>
      <c r="O1985" s="26"/>
      <c r="P1985" s="26"/>
      <c r="Q1985" s="6">
        <f t="shared" si="216"/>
        <v>3</v>
      </c>
      <c r="R1985" s="20"/>
    </row>
    <row r="1986" spans="1:18" x14ac:dyDescent="0.25">
      <c r="A1986" s="6">
        <v>16</v>
      </c>
      <c r="B1986" s="4">
        <v>42452.666666666664</v>
      </c>
      <c r="C1986" s="2">
        <f>IF([4]Analysis!AG1986="Data Error","Data Error",[4]Analysis!AI1986*C$1)</f>
        <v>0</v>
      </c>
      <c r="D1986" s="2">
        <f>IF([5]Analysis!AG1986="Data Error","Data Error",[5]Analysis!AI1986*D$1)</f>
        <v>2.5759518015278502</v>
      </c>
      <c r="E1986" s="3">
        <f>IF(C1986="Data Error","Data Error",INDEX('[4]BAAL Adj Cap'!$CB$65:$CY$72,MONTH($B1986),$A1986+1))</f>
        <v>0.98</v>
      </c>
      <c r="F1986" s="3">
        <f>IF(D1986="Data Error","Data Error",INDEX([2]West!$C$11:$Z$22,MONTH($B1986),$A1986+1))</f>
        <v>0.98</v>
      </c>
      <c r="G1986" s="31">
        <f t="shared" si="212"/>
        <v>1621.41</v>
      </c>
      <c r="H1986" s="31">
        <f t="shared" si="210"/>
        <v>353.36004819847221</v>
      </c>
      <c r="I1986" s="23">
        <f t="shared" si="213"/>
        <v>0.98</v>
      </c>
      <c r="J1986" s="23">
        <f t="shared" si="211"/>
        <v>0.98</v>
      </c>
      <c r="K1986" s="7">
        <f t="shared" si="214"/>
        <v>251.48399999999998</v>
      </c>
      <c r="L1986" s="7">
        <f t="shared" si="215"/>
        <v>35.593600000000009</v>
      </c>
      <c r="M1986" s="20">
        <f>IF(C1986="Data Error","Data Error",IF(C1986&lt;=K1986,0,1-IFERROR(INDEX(BAAL!$C:$D,MATCH(ROUNDUP(C1986-K1986,0),BAAL!$B:$B,0),MATCH(LEFT(M$2,4),BAAL!$C$2:$D$2,0)),0)))</f>
        <v>0</v>
      </c>
      <c r="N1986" s="20">
        <f>IF(D1986="Data Error","Data Error",IF(D1986&lt;=L1986,0,1-IFERROR(INDEX(BAAL!$C:$D,MATCH(ROUNDUP(D1986-L1986,0),BAAL!$B:$B,0),MATCH(LEFT(N$2,4),BAAL!$C$2:$D$2,0)),0)))</f>
        <v>0</v>
      </c>
      <c r="O1986" s="26"/>
      <c r="P1986" s="26"/>
      <c r="Q1986" s="6">
        <f t="shared" si="216"/>
        <v>3</v>
      </c>
      <c r="R1986" s="20"/>
    </row>
    <row r="1987" spans="1:18" x14ac:dyDescent="0.25">
      <c r="A1987" s="6">
        <v>17</v>
      </c>
      <c r="B1987" s="4">
        <v>42452.708333333336</v>
      </c>
      <c r="C1987" s="2">
        <f>IF([4]Analysis!AG1987="Data Error","Data Error",[4]Analysis!AI1987*C$1)</f>
        <v>61.562582193023509</v>
      </c>
      <c r="D1987" s="2">
        <f>IF([5]Analysis!AG1987="Data Error","Data Error",[5]Analysis!AI1987*D$1)</f>
        <v>0</v>
      </c>
      <c r="E1987" s="3">
        <f>IF(C1987="Data Error","Data Error",INDEX('[4]BAAL Adj Cap'!$CB$65:$CY$72,MONTH($B1987),$A1987+1))</f>
        <v>0.8175</v>
      </c>
      <c r="F1987" s="3">
        <f>IF(D1987="Data Error","Data Error",INDEX([2]West!$C$11:$Z$22,MONTH($B1987),$A1987+1))</f>
        <v>0.8175</v>
      </c>
      <c r="G1987" s="31">
        <f t="shared" si="212"/>
        <v>1290.9911678069766</v>
      </c>
      <c r="H1987" s="31">
        <f t="shared" ref="H1987:H2050" si="217">IF(D1987="Data Error","Data Error",F1987*F$1-D1987)</f>
        <v>296.91600000000005</v>
      </c>
      <c r="I1987" s="23">
        <f t="shared" si="213"/>
        <v>0.8175</v>
      </c>
      <c r="J1987" s="23">
        <f t="shared" ref="J1987:J2050" si="218">IF(D1987="Data Error","Data Error",F1987)</f>
        <v>0.8175</v>
      </c>
      <c r="K1987" s="7">
        <f t="shared" si="214"/>
        <v>251.48399999999998</v>
      </c>
      <c r="L1987" s="7">
        <f t="shared" si="215"/>
        <v>35.593600000000009</v>
      </c>
      <c r="M1987" s="20">
        <f>IF(C1987="Data Error","Data Error",IF(C1987&lt;=K1987,0,1-IFERROR(INDEX(BAAL!$C:$D,MATCH(ROUNDUP(C1987-K1987,0),BAAL!$B:$B,0),MATCH(LEFT(M$2,4),BAAL!$C$2:$D$2,0)),0)))</f>
        <v>0</v>
      </c>
      <c r="N1987" s="20">
        <f>IF(D1987="Data Error","Data Error",IF(D1987&lt;=L1987,0,1-IFERROR(INDEX(BAAL!$C:$D,MATCH(ROUNDUP(D1987-L1987,0),BAAL!$B:$B,0),MATCH(LEFT(N$2,4),BAAL!$C$2:$D$2,0)),0)))</f>
        <v>0</v>
      </c>
      <c r="O1987" s="26"/>
      <c r="P1987" s="26"/>
      <c r="Q1987" s="6">
        <f t="shared" si="216"/>
        <v>3</v>
      </c>
      <c r="R1987" s="20"/>
    </row>
    <row r="1988" spans="1:18" x14ac:dyDescent="0.25">
      <c r="A1988" s="6">
        <v>18</v>
      </c>
      <c r="B1988" s="4">
        <v>42452.75</v>
      </c>
      <c r="C1988" s="2">
        <f>IF([4]Analysis!AG1988="Data Error","Data Error",[4]Analysis!AI1988*C$1)</f>
        <v>0</v>
      </c>
      <c r="D1988" s="2">
        <f>IF([5]Analysis!AG1988="Data Error","Data Error",[5]Analysis!AI1988*D$1)</f>
        <v>0</v>
      </c>
      <c r="E1988" s="3">
        <f>IF(C1988="Data Error","Data Error",INDEX('[4]BAAL Adj Cap'!$CB$65:$CY$72,MONTH($B1988),$A1988+1))</f>
        <v>0.35749999999999998</v>
      </c>
      <c r="F1988" s="3">
        <f>IF(D1988="Data Error","Data Error",INDEX([2]West!$C$11:$Z$22,MONTH($B1988),$A1988+1))</f>
        <v>0.35749999999999998</v>
      </c>
      <c r="G1988" s="31">
        <f t="shared" ref="G1988:G2051" si="219">IF(C1988="Data Error","Data Error",E1988*E$1-C1988)</f>
        <v>591.48374999999999</v>
      </c>
      <c r="H1988" s="31">
        <f t="shared" si="217"/>
        <v>129.84400000000002</v>
      </c>
      <c r="I1988" s="23">
        <f t="shared" ref="I1988:I2051" si="220">IF(E1988="Data Error","Data Error",E1988)</f>
        <v>0.35749999999999998</v>
      </c>
      <c r="J1988" s="23">
        <f t="shared" si="218"/>
        <v>0.35749999999999998</v>
      </c>
      <c r="K1988" s="7">
        <f t="shared" ref="K1988:K2051" si="221">IF(C1988="Data Error","Data Error",C$1*MAX(0,MIN(AF$9,E1988)))</f>
        <v>251.48399999999998</v>
      </c>
      <c r="L1988" s="7">
        <f t="shared" ref="L1988:L2051" si="222">IF(D1988="Data Error","Data Error",D$1*MAX(0,MIN(AG$9,F1988)))</f>
        <v>35.593600000000009</v>
      </c>
      <c r="M1988" s="20">
        <f>IF(C1988="Data Error","Data Error",IF(C1988&lt;=K1988,0,1-IFERROR(INDEX(BAAL!$C:$D,MATCH(ROUNDUP(C1988-K1988,0),BAAL!$B:$B,0),MATCH(LEFT(M$2,4),BAAL!$C$2:$D$2,0)),0)))</f>
        <v>0</v>
      </c>
      <c r="N1988" s="20">
        <f>IF(D1988="Data Error","Data Error",IF(D1988&lt;=L1988,0,1-IFERROR(INDEX(BAAL!$C:$D,MATCH(ROUNDUP(D1988-L1988,0),BAAL!$B:$B,0),MATCH(LEFT(N$2,4),BAAL!$C$2:$D$2,0)),0)))</f>
        <v>0</v>
      </c>
      <c r="O1988" s="26"/>
      <c r="P1988" s="26"/>
      <c r="Q1988" s="6">
        <f t="shared" ref="Q1988:Q2051" si="223">MONTH(B1988)</f>
        <v>3</v>
      </c>
      <c r="R1988" s="20"/>
    </row>
    <row r="1989" spans="1:18" x14ac:dyDescent="0.25">
      <c r="A1989" s="6">
        <v>19</v>
      </c>
      <c r="B1989" s="4">
        <v>42452.791666666664</v>
      </c>
      <c r="C1989" s="2">
        <f>IF([4]Analysis!AG1989="Data Error","Data Error",[4]Analysis!AI1989*C$1)</f>
        <v>0</v>
      </c>
      <c r="D1989" s="2">
        <f>IF([5]Analysis!AG1989="Data Error","Data Error",[5]Analysis!AI1989*D$1)</f>
        <v>0</v>
      </c>
      <c r="E1989" s="3">
        <f>IF(C1989="Data Error","Data Error",INDEX('[4]BAAL Adj Cap'!$CB$65:$CY$72,MONTH($B1989),$A1989+1))</f>
        <v>5.2500000000000005E-2</v>
      </c>
      <c r="F1989" s="3">
        <f>IF(D1989="Data Error","Data Error",INDEX([2]West!$C$11:$Z$22,MONTH($B1989),$A1989+1))</f>
        <v>5.2500000000000005E-2</v>
      </c>
      <c r="G1989" s="31">
        <f t="shared" si="219"/>
        <v>86.861250000000013</v>
      </c>
      <c r="H1989" s="31">
        <f t="shared" si="217"/>
        <v>19.068000000000005</v>
      </c>
      <c r="I1989" s="23">
        <f t="shared" si="220"/>
        <v>5.2500000000000005E-2</v>
      </c>
      <c r="J1989" s="23">
        <f t="shared" si="218"/>
        <v>5.2500000000000005E-2</v>
      </c>
      <c r="K1989" s="7">
        <f t="shared" si="221"/>
        <v>86.861250000000013</v>
      </c>
      <c r="L1989" s="7">
        <f t="shared" si="222"/>
        <v>19.068000000000005</v>
      </c>
      <c r="M1989" s="20">
        <f>IF(C1989="Data Error","Data Error",IF(C1989&lt;=K1989,0,1-IFERROR(INDEX(BAAL!$C:$D,MATCH(ROUNDUP(C1989-K1989,0),BAAL!$B:$B,0),MATCH(LEFT(M$2,4),BAAL!$C$2:$D$2,0)),0)))</f>
        <v>0</v>
      </c>
      <c r="N1989" s="20">
        <f>IF(D1989="Data Error","Data Error",IF(D1989&lt;=L1989,0,1-IFERROR(INDEX(BAAL!$C:$D,MATCH(ROUNDUP(D1989-L1989,0),BAAL!$B:$B,0),MATCH(LEFT(N$2,4),BAAL!$C$2:$D$2,0)),0)))</f>
        <v>0</v>
      </c>
      <c r="O1989" s="26"/>
      <c r="P1989" s="26"/>
      <c r="Q1989" s="6">
        <f t="shared" si="223"/>
        <v>3</v>
      </c>
      <c r="R1989" s="20"/>
    </row>
    <row r="1990" spans="1:18" x14ac:dyDescent="0.25">
      <c r="A1990" s="6">
        <v>20</v>
      </c>
      <c r="B1990" s="4">
        <v>42452.833333333336</v>
      </c>
      <c r="C1990" s="2">
        <f>IF([4]Analysis!AG1990="Data Error","Data Error",[4]Analysis!AI1990*C$1)</f>
        <v>0</v>
      </c>
      <c r="D1990" s="2">
        <f>IF([5]Analysis!AG1990="Data Error","Data Error",[5]Analysis!AI1990*D$1)</f>
        <v>0</v>
      </c>
      <c r="E1990" s="3">
        <f>IF(C1990="Data Error","Data Error",INDEX('[4]BAAL Adj Cap'!$CB$65:$CY$72,MONTH($B1990),$A1990+1))</f>
        <v>0</v>
      </c>
      <c r="F1990" s="3">
        <f>IF(D1990="Data Error","Data Error",INDEX([2]West!$C$11:$Z$22,MONTH($B1990),$A1990+1))</f>
        <v>0</v>
      </c>
      <c r="G1990" s="31">
        <f t="shared" si="219"/>
        <v>0</v>
      </c>
      <c r="H1990" s="31">
        <f t="shared" si="217"/>
        <v>0</v>
      </c>
      <c r="I1990" s="23">
        <f t="shared" si="220"/>
        <v>0</v>
      </c>
      <c r="J1990" s="23">
        <f t="shared" si="218"/>
        <v>0</v>
      </c>
      <c r="K1990" s="7">
        <f t="shared" si="221"/>
        <v>0</v>
      </c>
      <c r="L1990" s="7">
        <f t="shared" si="222"/>
        <v>0</v>
      </c>
      <c r="M1990" s="20">
        <f>IF(C1990="Data Error","Data Error",IF(C1990&lt;=K1990,0,1-IFERROR(INDEX(BAAL!$C:$D,MATCH(ROUNDUP(C1990-K1990,0),BAAL!$B:$B,0),MATCH(LEFT(M$2,4),BAAL!$C$2:$D$2,0)),0)))</f>
        <v>0</v>
      </c>
      <c r="N1990" s="20">
        <f>IF(D1990="Data Error","Data Error",IF(D1990&lt;=L1990,0,1-IFERROR(INDEX(BAAL!$C:$D,MATCH(ROUNDUP(D1990-L1990,0),BAAL!$B:$B,0),MATCH(LEFT(N$2,4),BAAL!$C$2:$D$2,0)),0)))</f>
        <v>0</v>
      </c>
      <c r="O1990" s="26"/>
      <c r="P1990" s="26"/>
      <c r="Q1990" s="6">
        <f t="shared" si="223"/>
        <v>3</v>
      </c>
      <c r="R1990" s="20"/>
    </row>
    <row r="1991" spans="1:18" x14ac:dyDescent="0.25">
      <c r="A1991" s="6">
        <v>21</v>
      </c>
      <c r="B1991" s="4">
        <v>42452.875</v>
      </c>
      <c r="C1991" s="2">
        <f>IF([4]Analysis!AG1991="Data Error","Data Error",[4]Analysis!AI1991*C$1)</f>
        <v>0</v>
      </c>
      <c r="D1991" s="2">
        <f>IF([5]Analysis!AG1991="Data Error","Data Error",[5]Analysis!AI1991*D$1)</f>
        <v>0</v>
      </c>
      <c r="E1991" s="3">
        <f>IF(C1991="Data Error","Data Error",INDEX('[4]BAAL Adj Cap'!$CB$65:$CY$72,MONTH($B1991),$A1991+1))</f>
        <v>0</v>
      </c>
      <c r="F1991" s="3">
        <f>IF(D1991="Data Error","Data Error",INDEX([2]West!$C$11:$Z$22,MONTH($B1991),$A1991+1))</f>
        <v>0</v>
      </c>
      <c r="G1991" s="31">
        <f t="shared" si="219"/>
        <v>0</v>
      </c>
      <c r="H1991" s="31">
        <f t="shared" si="217"/>
        <v>0</v>
      </c>
      <c r="I1991" s="23">
        <f t="shared" si="220"/>
        <v>0</v>
      </c>
      <c r="J1991" s="23">
        <f t="shared" si="218"/>
        <v>0</v>
      </c>
      <c r="K1991" s="7">
        <f t="shared" si="221"/>
        <v>0</v>
      </c>
      <c r="L1991" s="7">
        <f t="shared" si="222"/>
        <v>0</v>
      </c>
      <c r="M1991" s="20">
        <f>IF(C1991="Data Error","Data Error",IF(C1991&lt;=K1991,0,1-IFERROR(INDEX(BAAL!$C:$D,MATCH(ROUNDUP(C1991-K1991,0),BAAL!$B:$B,0),MATCH(LEFT(M$2,4),BAAL!$C$2:$D$2,0)),0)))</f>
        <v>0</v>
      </c>
      <c r="N1991" s="20">
        <f>IF(D1991="Data Error","Data Error",IF(D1991&lt;=L1991,0,1-IFERROR(INDEX(BAAL!$C:$D,MATCH(ROUNDUP(D1991-L1991,0),BAAL!$B:$B,0),MATCH(LEFT(N$2,4),BAAL!$C$2:$D$2,0)),0)))</f>
        <v>0</v>
      </c>
      <c r="O1991" s="26"/>
      <c r="P1991" s="26"/>
      <c r="Q1991" s="6">
        <f t="shared" si="223"/>
        <v>3</v>
      </c>
      <c r="R1991" s="20"/>
    </row>
    <row r="1992" spans="1:18" x14ac:dyDescent="0.25">
      <c r="A1992" s="6">
        <v>22</v>
      </c>
      <c r="B1992" s="4">
        <v>42452.916666666664</v>
      </c>
      <c r="C1992" s="2">
        <f>IF([4]Analysis!AG1992="Data Error","Data Error",[4]Analysis!AI1992*C$1)</f>
        <v>0</v>
      </c>
      <c r="D1992" s="2">
        <f>IF([5]Analysis!AG1992="Data Error","Data Error",[5]Analysis!AI1992*D$1)</f>
        <v>0</v>
      </c>
      <c r="E1992" s="3">
        <f>IF(C1992="Data Error","Data Error",INDEX('[4]BAAL Adj Cap'!$CB$65:$CY$72,MONTH($B1992),$A1992+1))</f>
        <v>0</v>
      </c>
      <c r="F1992" s="3">
        <f>IF(D1992="Data Error","Data Error",INDEX([2]West!$C$11:$Z$22,MONTH($B1992),$A1992+1))</f>
        <v>0</v>
      </c>
      <c r="G1992" s="31">
        <f t="shared" si="219"/>
        <v>0</v>
      </c>
      <c r="H1992" s="31">
        <f t="shared" si="217"/>
        <v>0</v>
      </c>
      <c r="I1992" s="23">
        <f t="shared" si="220"/>
        <v>0</v>
      </c>
      <c r="J1992" s="23">
        <f t="shared" si="218"/>
        <v>0</v>
      </c>
      <c r="K1992" s="7">
        <f t="shared" si="221"/>
        <v>0</v>
      </c>
      <c r="L1992" s="7">
        <f t="shared" si="222"/>
        <v>0</v>
      </c>
      <c r="M1992" s="20">
        <f>IF(C1992="Data Error","Data Error",IF(C1992&lt;=K1992,0,1-IFERROR(INDEX(BAAL!$C:$D,MATCH(ROUNDUP(C1992-K1992,0),BAAL!$B:$B,0),MATCH(LEFT(M$2,4),BAAL!$C$2:$D$2,0)),0)))</f>
        <v>0</v>
      </c>
      <c r="N1992" s="20">
        <f>IF(D1992="Data Error","Data Error",IF(D1992&lt;=L1992,0,1-IFERROR(INDEX(BAAL!$C:$D,MATCH(ROUNDUP(D1992-L1992,0),BAAL!$B:$B,0),MATCH(LEFT(N$2,4),BAAL!$C$2:$D$2,0)),0)))</f>
        <v>0</v>
      </c>
      <c r="O1992" s="26"/>
      <c r="P1992" s="26"/>
      <c r="Q1992" s="6">
        <f t="shared" si="223"/>
        <v>3</v>
      </c>
      <c r="R1992" s="20"/>
    </row>
    <row r="1993" spans="1:18" x14ac:dyDescent="0.25">
      <c r="A1993" s="6">
        <v>23</v>
      </c>
      <c r="B1993" s="4">
        <v>42452.958333333336</v>
      </c>
      <c r="C1993" s="2">
        <f>IF([4]Analysis!AG1993="Data Error","Data Error",[4]Analysis!AI1993*C$1)</f>
        <v>0</v>
      </c>
      <c r="D1993" s="2">
        <f>IF([5]Analysis!AG1993="Data Error","Data Error",[5]Analysis!AI1993*D$1)</f>
        <v>0</v>
      </c>
      <c r="E1993" s="3">
        <f>IF(C1993="Data Error","Data Error",INDEX('[4]BAAL Adj Cap'!$CB$65:$CY$72,MONTH($B1993),$A1993+1))</f>
        <v>0</v>
      </c>
      <c r="F1993" s="3">
        <f>IF(D1993="Data Error","Data Error",INDEX([2]West!$C$11:$Z$22,MONTH($B1993),$A1993+1))</f>
        <v>0</v>
      </c>
      <c r="G1993" s="31">
        <f t="shared" si="219"/>
        <v>0</v>
      </c>
      <c r="H1993" s="31">
        <f t="shared" si="217"/>
        <v>0</v>
      </c>
      <c r="I1993" s="23">
        <f t="shared" si="220"/>
        <v>0</v>
      </c>
      <c r="J1993" s="23">
        <f t="shared" si="218"/>
        <v>0</v>
      </c>
      <c r="K1993" s="7">
        <f t="shared" si="221"/>
        <v>0</v>
      </c>
      <c r="L1993" s="7">
        <f t="shared" si="222"/>
        <v>0</v>
      </c>
      <c r="M1993" s="20">
        <f>IF(C1993="Data Error","Data Error",IF(C1993&lt;=K1993,0,1-IFERROR(INDEX(BAAL!$C:$D,MATCH(ROUNDUP(C1993-K1993,0),BAAL!$B:$B,0),MATCH(LEFT(M$2,4),BAAL!$C$2:$D$2,0)),0)))</f>
        <v>0</v>
      </c>
      <c r="N1993" s="20">
        <f>IF(D1993="Data Error","Data Error",IF(D1993&lt;=L1993,0,1-IFERROR(INDEX(BAAL!$C:$D,MATCH(ROUNDUP(D1993-L1993,0),BAAL!$B:$B,0),MATCH(LEFT(N$2,4),BAAL!$C$2:$D$2,0)),0)))</f>
        <v>0</v>
      </c>
      <c r="O1993" s="26"/>
      <c r="P1993" s="26"/>
      <c r="Q1993" s="6">
        <f t="shared" si="223"/>
        <v>3</v>
      </c>
      <c r="R1993" s="20"/>
    </row>
    <row r="1994" spans="1:18" x14ac:dyDescent="0.25">
      <c r="A1994" s="6">
        <v>0</v>
      </c>
      <c r="B1994" s="1">
        <v>42453</v>
      </c>
      <c r="C1994" s="2">
        <f>IF([4]Analysis!AG1994="Data Error","Data Error",[4]Analysis!AI1994*C$1)</f>
        <v>0</v>
      </c>
      <c r="D1994" s="2">
        <f>IF([5]Analysis!AG1994="Data Error","Data Error",[5]Analysis!AI1994*D$1)</f>
        <v>0</v>
      </c>
      <c r="E1994" s="3">
        <f>IF(C1994="Data Error","Data Error",INDEX('[4]BAAL Adj Cap'!$CB$65:$CY$72,MONTH($B1994),$A1994+1))</f>
        <v>0</v>
      </c>
      <c r="F1994" s="3">
        <f>IF(D1994="Data Error","Data Error",INDEX([2]West!$C$11:$Z$22,MONTH($B1994),$A1994+1))</f>
        <v>0</v>
      </c>
      <c r="G1994" s="31">
        <f t="shared" si="219"/>
        <v>0</v>
      </c>
      <c r="H1994" s="31">
        <f t="shared" si="217"/>
        <v>0</v>
      </c>
      <c r="I1994" s="23">
        <f t="shared" si="220"/>
        <v>0</v>
      </c>
      <c r="J1994" s="23">
        <f t="shared" si="218"/>
        <v>0</v>
      </c>
      <c r="K1994" s="7">
        <f t="shared" si="221"/>
        <v>0</v>
      </c>
      <c r="L1994" s="7">
        <f t="shared" si="222"/>
        <v>0</v>
      </c>
      <c r="M1994" s="20">
        <f>IF(C1994="Data Error","Data Error",IF(C1994&lt;=K1994,0,1-IFERROR(INDEX(BAAL!$C:$D,MATCH(ROUNDUP(C1994-K1994,0),BAAL!$B:$B,0),MATCH(LEFT(M$2,4),BAAL!$C$2:$D$2,0)),0)))</f>
        <v>0</v>
      </c>
      <c r="N1994" s="20">
        <f>IF(D1994="Data Error","Data Error",IF(D1994&lt;=L1994,0,1-IFERROR(INDEX(BAAL!$C:$D,MATCH(ROUNDUP(D1994-L1994,0),BAAL!$B:$B,0),MATCH(LEFT(N$2,4),BAAL!$C$2:$D$2,0)),0)))</f>
        <v>0</v>
      </c>
      <c r="O1994" s="26"/>
      <c r="P1994" s="26"/>
      <c r="Q1994" s="6">
        <f t="shared" si="223"/>
        <v>3</v>
      </c>
      <c r="R1994" s="20"/>
    </row>
    <row r="1995" spans="1:18" x14ac:dyDescent="0.25">
      <c r="A1995" s="6">
        <v>1</v>
      </c>
      <c r="B1995" s="4">
        <v>42453.041666666664</v>
      </c>
      <c r="C1995" s="2">
        <f>IF([4]Analysis!AG1995="Data Error","Data Error",[4]Analysis!AI1995*C$1)</f>
        <v>0</v>
      </c>
      <c r="D1995" s="2">
        <f>IF([5]Analysis!AG1995="Data Error","Data Error",[5]Analysis!AI1995*D$1)</f>
        <v>0</v>
      </c>
      <c r="E1995" s="3">
        <f>IF(C1995="Data Error","Data Error",INDEX('[4]BAAL Adj Cap'!$CB$65:$CY$72,MONTH($B1995),$A1995+1))</f>
        <v>0</v>
      </c>
      <c r="F1995" s="3">
        <f>IF(D1995="Data Error","Data Error",INDEX([2]West!$C$11:$Z$22,MONTH($B1995),$A1995+1))</f>
        <v>0</v>
      </c>
      <c r="G1995" s="31">
        <f t="shared" si="219"/>
        <v>0</v>
      </c>
      <c r="H1995" s="31">
        <f t="shared" si="217"/>
        <v>0</v>
      </c>
      <c r="I1995" s="23">
        <f t="shared" si="220"/>
        <v>0</v>
      </c>
      <c r="J1995" s="23">
        <f t="shared" si="218"/>
        <v>0</v>
      </c>
      <c r="K1995" s="7">
        <f t="shared" si="221"/>
        <v>0</v>
      </c>
      <c r="L1995" s="7">
        <f t="shared" si="222"/>
        <v>0</v>
      </c>
      <c r="M1995" s="20">
        <f>IF(C1995="Data Error","Data Error",IF(C1995&lt;=K1995,0,1-IFERROR(INDEX(BAAL!$C:$D,MATCH(ROUNDUP(C1995-K1995,0),BAAL!$B:$B,0),MATCH(LEFT(M$2,4),BAAL!$C$2:$D$2,0)),0)))</f>
        <v>0</v>
      </c>
      <c r="N1995" s="20">
        <f>IF(D1995="Data Error","Data Error",IF(D1995&lt;=L1995,0,1-IFERROR(INDEX(BAAL!$C:$D,MATCH(ROUNDUP(D1995-L1995,0),BAAL!$B:$B,0),MATCH(LEFT(N$2,4),BAAL!$C$2:$D$2,0)),0)))</f>
        <v>0</v>
      </c>
      <c r="O1995" s="26"/>
      <c r="P1995" s="26"/>
      <c r="Q1995" s="6">
        <f t="shared" si="223"/>
        <v>3</v>
      </c>
      <c r="R1995" s="20"/>
    </row>
    <row r="1996" spans="1:18" x14ac:dyDescent="0.25">
      <c r="A1996" s="6">
        <v>2</v>
      </c>
      <c r="B1996" s="4">
        <v>42453.083333333336</v>
      </c>
      <c r="C1996" s="2">
        <f>IF([4]Analysis!AG1996="Data Error","Data Error",[4]Analysis!AI1996*C$1)</f>
        <v>0</v>
      </c>
      <c r="D1996" s="2">
        <f>IF([5]Analysis!AG1996="Data Error","Data Error",[5]Analysis!AI1996*D$1)</f>
        <v>0</v>
      </c>
      <c r="E1996" s="3">
        <f>IF(C1996="Data Error","Data Error",INDEX('[4]BAAL Adj Cap'!$CB$65:$CY$72,MONTH($B1996),$A1996+1))</f>
        <v>0</v>
      </c>
      <c r="F1996" s="3">
        <f>IF(D1996="Data Error","Data Error",INDEX([2]West!$C$11:$Z$22,MONTH($B1996),$A1996+1))</f>
        <v>0</v>
      </c>
      <c r="G1996" s="31">
        <f t="shared" si="219"/>
        <v>0</v>
      </c>
      <c r="H1996" s="31">
        <f t="shared" si="217"/>
        <v>0</v>
      </c>
      <c r="I1996" s="23">
        <f t="shared" si="220"/>
        <v>0</v>
      </c>
      <c r="J1996" s="23">
        <f t="shared" si="218"/>
        <v>0</v>
      </c>
      <c r="K1996" s="7">
        <f t="shared" si="221"/>
        <v>0</v>
      </c>
      <c r="L1996" s="7">
        <f t="shared" si="222"/>
        <v>0</v>
      </c>
      <c r="M1996" s="20">
        <f>IF(C1996="Data Error","Data Error",IF(C1996&lt;=K1996,0,1-IFERROR(INDEX(BAAL!$C:$D,MATCH(ROUNDUP(C1996-K1996,0),BAAL!$B:$B,0),MATCH(LEFT(M$2,4),BAAL!$C$2:$D$2,0)),0)))</f>
        <v>0</v>
      </c>
      <c r="N1996" s="20">
        <f>IF(D1996="Data Error","Data Error",IF(D1996&lt;=L1996,0,1-IFERROR(INDEX(BAAL!$C:$D,MATCH(ROUNDUP(D1996-L1996,0),BAAL!$B:$B,0),MATCH(LEFT(N$2,4),BAAL!$C$2:$D$2,0)),0)))</f>
        <v>0</v>
      </c>
      <c r="O1996" s="26"/>
      <c r="P1996" s="26"/>
      <c r="Q1996" s="6">
        <f t="shared" si="223"/>
        <v>3</v>
      </c>
      <c r="R1996" s="20"/>
    </row>
    <row r="1997" spans="1:18" x14ac:dyDescent="0.25">
      <c r="A1997" s="6">
        <v>3</v>
      </c>
      <c r="B1997" s="4">
        <v>42453.125</v>
      </c>
      <c r="C1997" s="2">
        <f>IF([4]Analysis!AG1997="Data Error","Data Error",[4]Analysis!AI1997*C$1)</f>
        <v>0</v>
      </c>
      <c r="D1997" s="2">
        <f>IF([5]Analysis!AG1997="Data Error","Data Error",[5]Analysis!AI1997*D$1)</f>
        <v>0</v>
      </c>
      <c r="E1997" s="3">
        <f>IF(C1997="Data Error","Data Error",INDEX('[4]BAAL Adj Cap'!$CB$65:$CY$72,MONTH($B1997),$A1997+1))</f>
        <v>0</v>
      </c>
      <c r="F1997" s="3">
        <f>IF(D1997="Data Error","Data Error",INDEX([2]West!$C$11:$Z$22,MONTH($B1997),$A1997+1))</f>
        <v>0</v>
      </c>
      <c r="G1997" s="31">
        <f t="shared" si="219"/>
        <v>0</v>
      </c>
      <c r="H1997" s="31">
        <f t="shared" si="217"/>
        <v>0</v>
      </c>
      <c r="I1997" s="23">
        <f t="shared" si="220"/>
        <v>0</v>
      </c>
      <c r="J1997" s="23">
        <f t="shared" si="218"/>
        <v>0</v>
      </c>
      <c r="K1997" s="7">
        <f t="shared" si="221"/>
        <v>0</v>
      </c>
      <c r="L1997" s="7">
        <f t="shared" si="222"/>
        <v>0</v>
      </c>
      <c r="M1997" s="20">
        <f>IF(C1997="Data Error","Data Error",IF(C1997&lt;=K1997,0,1-IFERROR(INDEX(BAAL!$C:$D,MATCH(ROUNDUP(C1997-K1997,0),BAAL!$B:$B,0),MATCH(LEFT(M$2,4),BAAL!$C$2:$D$2,0)),0)))</f>
        <v>0</v>
      </c>
      <c r="N1997" s="20">
        <f>IF(D1997="Data Error","Data Error",IF(D1997&lt;=L1997,0,1-IFERROR(INDEX(BAAL!$C:$D,MATCH(ROUNDUP(D1997-L1997,0),BAAL!$B:$B,0),MATCH(LEFT(N$2,4),BAAL!$C$2:$D$2,0)),0)))</f>
        <v>0</v>
      </c>
      <c r="O1997" s="26"/>
      <c r="P1997" s="26"/>
      <c r="Q1997" s="6">
        <f t="shared" si="223"/>
        <v>3</v>
      </c>
      <c r="R1997" s="20"/>
    </row>
    <row r="1998" spans="1:18" x14ac:dyDescent="0.25">
      <c r="A1998" s="6">
        <v>4</v>
      </c>
      <c r="B1998" s="4">
        <v>42453.166666666664</v>
      </c>
      <c r="C1998" s="2">
        <f>IF([4]Analysis!AG1998="Data Error","Data Error",[4]Analysis!AI1998*C$1)</f>
        <v>0</v>
      </c>
      <c r="D1998" s="2">
        <f>IF([5]Analysis!AG1998="Data Error","Data Error",[5]Analysis!AI1998*D$1)</f>
        <v>0</v>
      </c>
      <c r="E1998" s="3">
        <f>IF(C1998="Data Error","Data Error",INDEX('[4]BAAL Adj Cap'!$CB$65:$CY$72,MONTH($B1998),$A1998+1))</f>
        <v>0</v>
      </c>
      <c r="F1998" s="3">
        <f>IF(D1998="Data Error","Data Error",INDEX([2]West!$C$11:$Z$22,MONTH($B1998),$A1998+1))</f>
        <v>0</v>
      </c>
      <c r="G1998" s="31">
        <f t="shared" si="219"/>
        <v>0</v>
      </c>
      <c r="H1998" s="31">
        <f t="shared" si="217"/>
        <v>0</v>
      </c>
      <c r="I1998" s="23">
        <f t="shared" si="220"/>
        <v>0</v>
      </c>
      <c r="J1998" s="23">
        <f t="shared" si="218"/>
        <v>0</v>
      </c>
      <c r="K1998" s="7">
        <f t="shared" si="221"/>
        <v>0</v>
      </c>
      <c r="L1998" s="7">
        <f t="shared" si="222"/>
        <v>0</v>
      </c>
      <c r="M1998" s="20">
        <f>IF(C1998="Data Error","Data Error",IF(C1998&lt;=K1998,0,1-IFERROR(INDEX(BAAL!$C:$D,MATCH(ROUNDUP(C1998-K1998,0),BAAL!$B:$B,0),MATCH(LEFT(M$2,4),BAAL!$C$2:$D$2,0)),0)))</f>
        <v>0</v>
      </c>
      <c r="N1998" s="20">
        <f>IF(D1998="Data Error","Data Error",IF(D1998&lt;=L1998,0,1-IFERROR(INDEX(BAAL!$C:$D,MATCH(ROUNDUP(D1998-L1998,0),BAAL!$B:$B,0),MATCH(LEFT(N$2,4),BAAL!$C$2:$D$2,0)),0)))</f>
        <v>0</v>
      </c>
      <c r="O1998" s="26"/>
      <c r="P1998" s="26"/>
      <c r="Q1998" s="6">
        <f t="shared" si="223"/>
        <v>3</v>
      </c>
      <c r="R1998" s="20"/>
    </row>
    <row r="1999" spans="1:18" x14ac:dyDescent="0.25">
      <c r="A1999" s="6">
        <v>5</v>
      </c>
      <c r="B1999" s="4">
        <v>42453.208333333336</v>
      </c>
      <c r="C1999" s="2">
        <f>IF([4]Analysis!AG1999="Data Error","Data Error",[4]Analysis!AI1999*C$1)</f>
        <v>0</v>
      </c>
      <c r="D1999" s="2">
        <f>IF([5]Analysis!AG1999="Data Error","Data Error",[5]Analysis!AI1999*D$1)</f>
        <v>0</v>
      </c>
      <c r="E1999" s="3">
        <f>IF(C1999="Data Error","Data Error",INDEX('[4]BAAL Adj Cap'!$CB$65:$CY$72,MONTH($B1999),$A1999+1))</f>
        <v>1.4999999999999999E-2</v>
      </c>
      <c r="F1999" s="3">
        <f>IF(D1999="Data Error","Data Error",INDEX([2]West!$C$11:$Z$22,MONTH($B1999),$A1999+1))</f>
        <v>1.4999999999999999E-2</v>
      </c>
      <c r="G1999" s="31">
        <f t="shared" si="219"/>
        <v>24.817499999999999</v>
      </c>
      <c r="H1999" s="31">
        <f t="shared" si="217"/>
        <v>5.4480000000000004</v>
      </c>
      <c r="I1999" s="23">
        <f t="shared" si="220"/>
        <v>1.4999999999999999E-2</v>
      </c>
      <c r="J1999" s="23">
        <f t="shared" si="218"/>
        <v>1.4999999999999999E-2</v>
      </c>
      <c r="K1999" s="7">
        <f t="shared" si="221"/>
        <v>24.817499999999999</v>
      </c>
      <c r="L1999" s="7">
        <f t="shared" si="222"/>
        <v>5.4480000000000004</v>
      </c>
      <c r="M1999" s="20">
        <f>IF(C1999="Data Error","Data Error",IF(C1999&lt;=K1999,0,1-IFERROR(INDEX(BAAL!$C:$D,MATCH(ROUNDUP(C1999-K1999,0),BAAL!$B:$B,0),MATCH(LEFT(M$2,4),BAAL!$C$2:$D$2,0)),0)))</f>
        <v>0</v>
      </c>
      <c r="N1999" s="20">
        <f>IF(D1999="Data Error","Data Error",IF(D1999&lt;=L1999,0,1-IFERROR(INDEX(BAAL!$C:$D,MATCH(ROUNDUP(D1999-L1999,0),BAAL!$B:$B,0),MATCH(LEFT(N$2,4),BAAL!$C$2:$D$2,0)),0)))</f>
        <v>0</v>
      </c>
      <c r="O1999" s="26"/>
      <c r="P1999" s="26"/>
      <c r="Q1999" s="6">
        <f t="shared" si="223"/>
        <v>3</v>
      </c>
      <c r="R1999" s="20"/>
    </row>
    <row r="2000" spans="1:18" x14ac:dyDescent="0.25">
      <c r="A2000" s="6">
        <v>6</v>
      </c>
      <c r="B2000" s="4">
        <v>42453.25</v>
      </c>
      <c r="C2000" s="2">
        <f>IF([4]Analysis!AG2000="Data Error","Data Error",[4]Analysis!AI2000*C$1)</f>
        <v>0</v>
      </c>
      <c r="D2000" s="2">
        <f>IF([5]Analysis!AG2000="Data Error","Data Error",[5]Analysis!AI2000*D$1)</f>
        <v>0</v>
      </c>
      <c r="E2000" s="3">
        <f>IF(C2000="Data Error","Data Error",INDEX('[4]BAAL Adj Cap'!$CB$65:$CY$72,MONTH($B2000),$A2000+1))</f>
        <v>6.9999999999999993E-2</v>
      </c>
      <c r="F2000" s="3">
        <f>IF(D2000="Data Error","Data Error",INDEX([2]West!$C$11:$Z$22,MONTH($B2000),$A2000+1))</f>
        <v>1.4999999999999999E-2</v>
      </c>
      <c r="G2000" s="31">
        <f t="shared" si="219"/>
        <v>115.81499999999998</v>
      </c>
      <c r="H2000" s="31">
        <f t="shared" si="217"/>
        <v>5.4480000000000004</v>
      </c>
      <c r="I2000" s="23">
        <f t="shared" si="220"/>
        <v>6.9999999999999993E-2</v>
      </c>
      <c r="J2000" s="23">
        <f t="shared" si="218"/>
        <v>1.4999999999999999E-2</v>
      </c>
      <c r="K2000" s="7">
        <f t="shared" si="221"/>
        <v>115.81499999999998</v>
      </c>
      <c r="L2000" s="7">
        <f t="shared" si="222"/>
        <v>5.4480000000000004</v>
      </c>
      <c r="M2000" s="20">
        <f>IF(C2000="Data Error","Data Error",IF(C2000&lt;=K2000,0,1-IFERROR(INDEX(BAAL!$C:$D,MATCH(ROUNDUP(C2000-K2000,0),BAAL!$B:$B,0),MATCH(LEFT(M$2,4),BAAL!$C$2:$D$2,0)),0)))</f>
        <v>0</v>
      </c>
      <c r="N2000" s="20">
        <f>IF(D2000="Data Error","Data Error",IF(D2000&lt;=L2000,0,1-IFERROR(INDEX(BAAL!$C:$D,MATCH(ROUNDUP(D2000-L2000,0),BAAL!$B:$B,0),MATCH(LEFT(N$2,4),BAAL!$C$2:$D$2,0)),0)))</f>
        <v>0</v>
      </c>
      <c r="O2000" s="26"/>
      <c r="P2000" s="26"/>
      <c r="Q2000" s="6">
        <f t="shared" si="223"/>
        <v>3</v>
      </c>
      <c r="R2000" s="20"/>
    </row>
    <row r="2001" spans="1:18" x14ac:dyDescent="0.25">
      <c r="A2001" s="6">
        <v>7</v>
      </c>
      <c r="B2001" s="4">
        <v>42453.291666666664</v>
      </c>
      <c r="C2001" s="2">
        <f>IF([4]Analysis!AG2001="Data Error","Data Error",[4]Analysis!AI2001*C$1)</f>
        <v>0</v>
      </c>
      <c r="D2001" s="2">
        <f>IF([5]Analysis!AG2001="Data Error","Data Error",[5]Analysis!AI2001*D$1)</f>
        <v>0</v>
      </c>
      <c r="E2001" s="3">
        <f>IF(C2001="Data Error","Data Error",INDEX('[4]BAAL Adj Cap'!$CB$65:$CY$72,MONTH($B2001),$A2001+1))</f>
        <v>0.35249999999999998</v>
      </c>
      <c r="F2001" s="3">
        <f>IF(D2001="Data Error","Data Error",INDEX([2]West!$C$11:$Z$22,MONTH($B2001),$A2001+1))</f>
        <v>6.9999999999999993E-2</v>
      </c>
      <c r="G2001" s="31">
        <f t="shared" si="219"/>
        <v>583.21124999999995</v>
      </c>
      <c r="H2001" s="31">
        <f t="shared" si="217"/>
        <v>25.423999999999999</v>
      </c>
      <c r="I2001" s="23">
        <f t="shared" si="220"/>
        <v>0.35249999999999998</v>
      </c>
      <c r="J2001" s="23">
        <f t="shared" si="218"/>
        <v>6.9999999999999993E-2</v>
      </c>
      <c r="K2001" s="7">
        <f t="shared" si="221"/>
        <v>251.48399999999998</v>
      </c>
      <c r="L2001" s="7">
        <f t="shared" si="222"/>
        <v>25.423999999999999</v>
      </c>
      <c r="M2001" s="20">
        <f>IF(C2001="Data Error","Data Error",IF(C2001&lt;=K2001,0,1-IFERROR(INDEX(BAAL!$C:$D,MATCH(ROUNDUP(C2001-K2001,0),BAAL!$B:$B,0),MATCH(LEFT(M$2,4),BAAL!$C$2:$D$2,0)),0)))</f>
        <v>0</v>
      </c>
      <c r="N2001" s="20">
        <f>IF(D2001="Data Error","Data Error",IF(D2001&lt;=L2001,0,1-IFERROR(INDEX(BAAL!$C:$D,MATCH(ROUNDUP(D2001-L2001,0),BAAL!$B:$B,0),MATCH(LEFT(N$2,4),BAAL!$C$2:$D$2,0)),0)))</f>
        <v>0</v>
      </c>
      <c r="O2001" s="26"/>
      <c r="P2001" s="26"/>
      <c r="Q2001" s="6">
        <f t="shared" si="223"/>
        <v>3</v>
      </c>
      <c r="R2001" s="20"/>
    </row>
    <row r="2002" spans="1:18" x14ac:dyDescent="0.25">
      <c r="A2002" s="6">
        <v>8</v>
      </c>
      <c r="B2002" s="4">
        <v>42453.333333333336</v>
      </c>
      <c r="C2002" s="2">
        <f>IF([4]Analysis!AG2002="Data Error","Data Error",[4]Analysis!AI2002*C$1)</f>
        <v>0</v>
      </c>
      <c r="D2002" s="2">
        <f>IF([5]Analysis!AG2002="Data Error","Data Error",[5]Analysis!AI2002*D$1)</f>
        <v>0</v>
      </c>
      <c r="E2002" s="3">
        <f>IF(C2002="Data Error","Data Error",INDEX('[4]BAAL Adj Cap'!$CB$65:$CY$72,MONTH($B2002),$A2002+1))</f>
        <v>0.83</v>
      </c>
      <c r="F2002" s="3">
        <f>IF(D2002="Data Error","Data Error",INDEX([2]West!$C$11:$Z$22,MONTH($B2002),$A2002+1))</f>
        <v>0.35249999999999998</v>
      </c>
      <c r="G2002" s="31">
        <f t="shared" si="219"/>
        <v>1373.2349999999999</v>
      </c>
      <c r="H2002" s="31">
        <f t="shared" si="217"/>
        <v>128.02800000000002</v>
      </c>
      <c r="I2002" s="23">
        <f t="shared" si="220"/>
        <v>0.83</v>
      </c>
      <c r="J2002" s="23">
        <f t="shared" si="218"/>
        <v>0.35249999999999998</v>
      </c>
      <c r="K2002" s="7">
        <f t="shared" si="221"/>
        <v>251.48399999999998</v>
      </c>
      <c r="L2002" s="7">
        <f t="shared" si="222"/>
        <v>35.593600000000009</v>
      </c>
      <c r="M2002" s="20">
        <f>IF(C2002="Data Error","Data Error",IF(C2002&lt;=K2002,0,1-IFERROR(INDEX(BAAL!$C:$D,MATCH(ROUNDUP(C2002-K2002,0),BAAL!$B:$B,0),MATCH(LEFT(M$2,4),BAAL!$C$2:$D$2,0)),0)))</f>
        <v>0</v>
      </c>
      <c r="N2002" s="20">
        <f>IF(D2002="Data Error","Data Error",IF(D2002&lt;=L2002,0,1-IFERROR(INDEX(BAAL!$C:$D,MATCH(ROUNDUP(D2002-L2002,0),BAAL!$B:$B,0),MATCH(LEFT(N$2,4),BAAL!$C$2:$D$2,0)),0)))</f>
        <v>0</v>
      </c>
      <c r="O2002" s="26"/>
      <c r="P2002" s="26"/>
      <c r="Q2002" s="6">
        <f t="shared" si="223"/>
        <v>3</v>
      </c>
      <c r="R2002" s="20"/>
    </row>
    <row r="2003" spans="1:18" x14ac:dyDescent="0.25">
      <c r="A2003" s="6">
        <v>9</v>
      </c>
      <c r="B2003" s="4">
        <v>42453.375</v>
      </c>
      <c r="C2003" s="2">
        <f>IF([4]Analysis!AG2003="Data Error","Data Error",[4]Analysis!AI2003*C$1)</f>
        <v>0</v>
      </c>
      <c r="D2003" s="2">
        <f>IF([5]Analysis!AG2003="Data Error","Data Error",[5]Analysis!AI2003*D$1)</f>
        <v>0</v>
      </c>
      <c r="E2003" s="3">
        <f>IF(C2003="Data Error","Data Error",INDEX('[4]BAAL Adj Cap'!$CB$65:$CY$72,MONTH($B2003),$A2003+1))</f>
        <v>0.98375000000000001</v>
      </c>
      <c r="F2003" s="3">
        <f>IF(D2003="Data Error","Data Error",INDEX([2]West!$C$11:$Z$22,MONTH($B2003),$A2003+1))</f>
        <v>0.98375000000000001</v>
      </c>
      <c r="G2003" s="31">
        <f t="shared" si="219"/>
        <v>1627.6143750000001</v>
      </c>
      <c r="H2003" s="31">
        <f t="shared" si="217"/>
        <v>357.29800000000006</v>
      </c>
      <c r="I2003" s="23">
        <f t="shared" si="220"/>
        <v>0.98375000000000001</v>
      </c>
      <c r="J2003" s="23">
        <f t="shared" si="218"/>
        <v>0.98375000000000001</v>
      </c>
      <c r="K2003" s="7">
        <f t="shared" si="221"/>
        <v>251.48399999999998</v>
      </c>
      <c r="L2003" s="7">
        <f t="shared" si="222"/>
        <v>35.593600000000009</v>
      </c>
      <c r="M2003" s="20">
        <f>IF(C2003="Data Error","Data Error",IF(C2003&lt;=K2003,0,1-IFERROR(INDEX(BAAL!$C:$D,MATCH(ROUNDUP(C2003-K2003,0),BAAL!$B:$B,0),MATCH(LEFT(M$2,4),BAAL!$C$2:$D$2,0)),0)))</f>
        <v>0</v>
      </c>
      <c r="N2003" s="20">
        <f>IF(D2003="Data Error","Data Error",IF(D2003&lt;=L2003,0,1-IFERROR(INDEX(BAAL!$C:$D,MATCH(ROUNDUP(D2003-L2003,0),BAAL!$B:$B,0),MATCH(LEFT(N$2,4),BAAL!$C$2:$D$2,0)),0)))</f>
        <v>0</v>
      </c>
      <c r="O2003" s="26"/>
      <c r="P2003" s="26"/>
      <c r="Q2003" s="6">
        <f t="shared" si="223"/>
        <v>3</v>
      </c>
      <c r="R2003" s="20"/>
    </row>
    <row r="2004" spans="1:18" x14ac:dyDescent="0.25">
      <c r="A2004" s="6">
        <v>10</v>
      </c>
      <c r="B2004" s="4">
        <v>42453.416666666664</v>
      </c>
      <c r="C2004" s="2">
        <f>IF([4]Analysis!AG2004="Data Error","Data Error",[4]Analysis!AI2004*C$1)</f>
        <v>0</v>
      </c>
      <c r="D2004" s="2">
        <f>IF([5]Analysis!AG2004="Data Error","Data Error",[5]Analysis!AI2004*D$1)</f>
        <v>0</v>
      </c>
      <c r="E2004" s="3">
        <f>IF(C2004="Data Error","Data Error",INDEX('[4]BAAL Adj Cap'!$CB$65:$CY$72,MONTH($B2004),$A2004+1))</f>
        <v>0.99</v>
      </c>
      <c r="F2004" s="3">
        <f>IF(D2004="Data Error","Data Error",INDEX([2]West!$C$11:$Z$22,MONTH($B2004),$A2004+1))</f>
        <v>0.99</v>
      </c>
      <c r="G2004" s="31">
        <f t="shared" si="219"/>
        <v>1637.9549999999999</v>
      </c>
      <c r="H2004" s="31">
        <f t="shared" si="217"/>
        <v>359.56800000000004</v>
      </c>
      <c r="I2004" s="23">
        <f t="shared" si="220"/>
        <v>0.99</v>
      </c>
      <c r="J2004" s="23">
        <f t="shared" si="218"/>
        <v>0.99</v>
      </c>
      <c r="K2004" s="7">
        <f t="shared" si="221"/>
        <v>251.48399999999998</v>
      </c>
      <c r="L2004" s="7">
        <f t="shared" si="222"/>
        <v>35.593600000000009</v>
      </c>
      <c r="M2004" s="20">
        <f>IF(C2004="Data Error","Data Error",IF(C2004&lt;=K2004,0,1-IFERROR(INDEX(BAAL!$C:$D,MATCH(ROUNDUP(C2004-K2004,0),BAAL!$B:$B,0),MATCH(LEFT(M$2,4),BAAL!$C$2:$D$2,0)),0)))</f>
        <v>0</v>
      </c>
      <c r="N2004" s="20">
        <f>IF(D2004="Data Error","Data Error",IF(D2004&lt;=L2004,0,1-IFERROR(INDEX(BAAL!$C:$D,MATCH(ROUNDUP(D2004-L2004,0),BAAL!$B:$B,0),MATCH(LEFT(N$2,4),BAAL!$C$2:$D$2,0)),0)))</f>
        <v>0</v>
      </c>
      <c r="O2004" s="26"/>
      <c r="P2004" s="26"/>
      <c r="Q2004" s="6">
        <f t="shared" si="223"/>
        <v>3</v>
      </c>
      <c r="R2004" s="20"/>
    </row>
    <row r="2005" spans="1:18" x14ac:dyDescent="0.25">
      <c r="A2005" s="6">
        <v>11</v>
      </c>
      <c r="B2005" s="4">
        <v>42453.458333333336</v>
      </c>
      <c r="C2005" s="2">
        <f>IF([4]Analysis!AG2005="Data Error","Data Error",[4]Analysis!AI2005*C$1)</f>
        <v>49.52122478748322</v>
      </c>
      <c r="D2005" s="2">
        <f>IF([5]Analysis!AG2005="Data Error","Data Error",[5]Analysis!AI2005*D$1)</f>
        <v>10.226735208768996</v>
      </c>
      <c r="E2005" s="3">
        <f>IF(C2005="Data Error","Data Error",INDEX('[4]BAAL Adj Cap'!$CB$65:$CY$72,MONTH($B2005),$A2005+1))</f>
        <v>0.98375000000000001</v>
      </c>
      <c r="F2005" s="3">
        <f>IF(D2005="Data Error","Data Error",INDEX([2]West!$C$11:$Z$22,MONTH($B2005),$A2005+1))</f>
        <v>0.98375000000000001</v>
      </c>
      <c r="G2005" s="31">
        <f t="shared" si="219"/>
        <v>1578.0931502125168</v>
      </c>
      <c r="H2005" s="31">
        <f t="shared" si="217"/>
        <v>347.07126479123104</v>
      </c>
      <c r="I2005" s="23">
        <f t="shared" si="220"/>
        <v>0.98375000000000001</v>
      </c>
      <c r="J2005" s="23">
        <f t="shared" si="218"/>
        <v>0.98375000000000001</v>
      </c>
      <c r="K2005" s="7">
        <f t="shared" si="221"/>
        <v>251.48399999999998</v>
      </c>
      <c r="L2005" s="7">
        <f t="shared" si="222"/>
        <v>35.593600000000009</v>
      </c>
      <c r="M2005" s="20">
        <f>IF(C2005="Data Error","Data Error",IF(C2005&lt;=K2005,0,1-IFERROR(INDEX(BAAL!$C:$D,MATCH(ROUNDUP(C2005-K2005,0),BAAL!$B:$B,0),MATCH(LEFT(M$2,4),BAAL!$C$2:$D$2,0)),0)))</f>
        <v>0</v>
      </c>
      <c r="N2005" s="20">
        <f>IF(D2005="Data Error","Data Error",IF(D2005&lt;=L2005,0,1-IFERROR(INDEX(BAAL!$C:$D,MATCH(ROUNDUP(D2005-L2005,0),BAAL!$B:$B,0),MATCH(LEFT(N$2,4),BAAL!$C$2:$D$2,0)),0)))</f>
        <v>0</v>
      </c>
      <c r="O2005" s="26"/>
      <c r="P2005" s="26"/>
      <c r="Q2005" s="6">
        <f t="shared" si="223"/>
        <v>3</v>
      </c>
      <c r="R2005" s="20"/>
    </row>
    <row r="2006" spans="1:18" x14ac:dyDescent="0.25">
      <c r="A2006" s="6">
        <v>12</v>
      </c>
      <c r="B2006" s="4">
        <v>42453.5</v>
      </c>
      <c r="C2006" s="2">
        <f>IF([4]Analysis!AG2006="Data Error","Data Error",[4]Analysis!AI2006*C$1)</f>
        <v>0</v>
      </c>
      <c r="D2006" s="2">
        <f>IF([5]Analysis!AG2006="Data Error","Data Error",[5]Analysis!AI2006*D$1)</f>
        <v>9.5917952619122495</v>
      </c>
      <c r="E2006" s="3">
        <f>IF(C2006="Data Error","Data Error",INDEX('[4]BAAL Adj Cap'!$CB$65:$CY$72,MONTH($B2006),$A2006+1))</f>
        <v>0.98</v>
      </c>
      <c r="F2006" s="3">
        <f>IF(D2006="Data Error","Data Error",INDEX([2]West!$C$11:$Z$22,MONTH($B2006),$A2006+1))</f>
        <v>0.98</v>
      </c>
      <c r="G2006" s="31">
        <f t="shared" si="219"/>
        <v>1621.41</v>
      </c>
      <c r="H2006" s="31">
        <f t="shared" si="217"/>
        <v>346.3442047380878</v>
      </c>
      <c r="I2006" s="23">
        <f t="shared" si="220"/>
        <v>0.98</v>
      </c>
      <c r="J2006" s="23">
        <f t="shared" si="218"/>
        <v>0.98</v>
      </c>
      <c r="K2006" s="7">
        <f t="shared" si="221"/>
        <v>251.48399999999998</v>
      </c>
      <c r="L2006" s="7">
        <f t="shared" si="222"/>
        <v>35.593600000000009</v>
      </c>
      <c r="M2006" s="20">
        <f>IF(C2006="Data Error","Data Error",IF(C2006&lt;=K2006,0,1-IFERROR(INDEX(BAAL!$C:$D,MATCH(ROUNDUP(C2006-K2006,0),BAAL!$B:$B,0),MATCH(LEFT(M$2,4),BAAL!$C$2:$D$2,0)),0)))</f>
        <v>0</v>
      </c>
      <c r="N2006" s="20">
        <f>IF(D2006="Data Error","Data Error",IF(D2006&lt;=L2006,0,1-IFERROR(INDEX(BAAL!$C:$D,MATCH(ROUNDUP(D2006-L2006,0),BAAL!$B:$B,0),MATCH(LEFT(N$2,4),BAAL!$C$2:$D$2,0)),0)))</f>
        <v>0</v>
      </c>
      <c r="O2006" s="26"/>
      <c r="P2006" s="26"/>
      <c r="Q2006" s="6">
        <f t="shared" si="223"/>
        <v>3</v>
      </c>
      <c r="R2006" s="20"/>
    </row>
    <row r="2007" spans="1:18" x14ac:dyDescent="0.25">
      <c r="A2007" s="6">
        <v>13</v>
      </c>
      <c r="B2007" s="4">
        <v>42453.541666666664</v>
      </c>
      <c r="C2007" s="2">
        <f>IF([4]Analysis!AG2007="Data Error","Data Error",[4]Analysis!AI2007*C$1)</f>
        <v>9.641852275833223</v>
      </c>
      <c r="D2007" s="2">
        <f>IF([5]Analysis!AG2007="Data Error","Data Error",[5]Analysis!AI2007*D$1)</f>
        <v>6.1604069453296884</v>
      </c>
      <c r="E2007" s="3">
        <f>IF(C2007="Data Error","Data Error",INDEX('[4]BAAL Adj Cap'!$CB$65:$CY$72,MONTH($B2007),$A2007+1))</f>
        <v>0.98</v>
      </c>
      <c r="F2007" s="3">
        <f>IF(D2007="Data Error","Data Error",INDEX([2]West!$C$11:$Z$22,MONTH($B2007),$A2007+1))</f>
        <v>0.98</v>
      </c>
      <c r="G2007" s="31">
        <f t="shared" si="219"/>
        <v>1611.768147724167</v>
      </c>
      <c r="H2007" s="31">
        <f t="shared" si="217"/>
        <v>349.77559305467037</v>
      </c>
      <c r="I2007" s="23">
        <f t="shared" si="220"/>
        <v>0.98</v>
      </c>
      <c r="J2007" s="23">
        <f t="shared" si="218"/>
        <v>0.98</v>
      </c>
      <c r="K2007" s="7">
        <f t="shared" si="221"/>
        <v>251.48399999999998</v>
      </c>
      <c r="L2007" s="7">
        <f t="shared" si="222"/>
        <v>35.593600000000009</v>
      </c>
      <c r="M2007" s="20">
        <f>IF(C2007="Data Error","Data Error",IF(C2007&lt;=K2007,0,1-IFERROR(INDEX(BAAL!$C:$D,MATCH(ROUNDUP(C2007-K2007,0),BAAL!$B:$B,0),MATCH(LEFT(M$2,4),BAAL!$C$2:$D$2,0)),0)))</f>
        <v>0</v>
      </c>
      <c r="N2007" s="20">
        <f>IF(D2007="Data Error","Data Error",IF(D2007&lt;=L2007,0,1-IFERROR(INDEX(BAAL!$C:$D,MATCH(ROUNDUP(D2007-L2007,0),BAAL!$B:$B,0),MATCH(LEFT(N$2,4),BAAL!$C$2:$D$2,0)),0)))</f>
        <v>0</v>
      </c>
      <c r="O2007" s="26"/>
      <c r="P2007" s="26"/>
      <c r="Q2007" s="6">
        <f t="shared" si="223"/>
        <v>3</v>
      </c>
      <c r="R2007" s="20"/>
    </row>
    <row r="2008" spans="1:18" x14ac:dyDescent="0.25">
      <c r="A2008" s="6">
        <v>14</v>
      </c>
      <c r="B2008" s="4">
        <v>42453.583333333336</v>
      </c>
      <c r="C2008" s="2">
        <f>IF([4]Analysis!AG2008="Data Error","Data Error",[4]Analysis!AI2008*C$1)</f>
        <v>17.676492400587303</v>
      </c>
      <c r="D2008" s="2">
        <f>IF([5]Analysis!AG2008="Data Error","Data Error",[5]Analysis!AI2008*D$1)</f>
        <v>6.3812454899383964</v>
      </c>
      <c r="E2008" s="3">
        <f>IF(C2008="Data Error","Data Error",INDEX('[4]BAAL Adj Cap'!$CB$65:$CY$72,MONTH($B2008),$A2008+1))</f>
        <v>0.98</v>
      </c>
      <c r="F2008" s="3">
        <f>IF(D2008="Data Error","Data Error",INDEX([2]West!$C$11:$Z$22,MONTH($B2008),$A2008+1))</f>
        <v>0.98</v>
      </c>
      <c r="G2008" s="31">
        <f t="shared" si="219"/>
        <v>1603.7335075994129</v>
      </c>
      <c r="H2008" s="31">
        <f t="shared" si="217"/>
        <v>349.55475451006163</v>
      </c>
      <c r="I2008" s="23">
        <f t="shared" si="220"/>
        <v>0.98</v>
      </c>
      <c r="J2008" s="23">
        <f t="shared" si="218"/>
        <v>0.98</v>
      </c>
      <c r="K2008" s="7">
        <f t="shared" si="221"/>
        <v>251.48399999999998</v>
      </c>
      <c r="L2008" s="7">
        <f t="shared" si="222"/>
        <v>35.593600000000009</v>
      </c>
      <c r="M2008" s="20">
        <f>IF(C2008="Data Error","Data Error",IF(C2008&lt;=K2008,0,1-IFERROR(INDEX(BAAL!$C:$D,MATCH(ROUNDUP(C2008-K2008,0),BAAL!$B:$B,0),MATCH(LEFT(M$2,4),BAAL!$C$2:$D$2,0)),0)))</f>
        <v>0</v>
      </c>
      <c r="N2008" s="20">
        <f>IF(D2008="Data Error","Data Error",IF(D2008&lt;=L2008,0,1-IFERROR(INDEX(BAAL!$C:$D,MATCH(ROUNDUP(D2008-L2008,0),BAAL!$B:$B,0),MATCH(LEFT(N$2,4),BAAL!$C$2:$D$2,0)),0)))</f>
        <v>0</v>
      </c>
      <c r="O2008" s="26"/>
      <c r="P2008" s="26"/>
      <c r="Q2008" s="6">
        <f t="shared" si="223"/>
        <v>3</v>
      </c>
      <c r="R2008" s="20"/>
    </row>
    <row r="2009" spans="1:18" x14ac:dyDescent="0.25">
      <c r="A2009" s="6">
        <v>15</v>
      </c>
      <c r="B2009" s="4">
        <v>42453.625</v>
      </c>
      <c r="C2009" s="2">
        <f>IF([4]Analysis!AG2009="Data Error","Data Error",[4]Analysis!AI2009*C$1)</f>
        <v>12.07904175537627</v>
      </c>
      <c r="D2009" s="2">
        <f>IF([5]Analysis!AG2009="Data Error","Data Error",[5]Analysis!AI2009*D$1)</f>
        <v>5.6492539434361362</v>
      </c>
      <c r="E2009" s="3">
        <f>IF(C2009="Data Error","Data Error",INDEX('[4]BAAL Adj Cap'!$CB$65:$CY$72,MONTH($B2009),$A2009+1))</f>
        <v>0.98</v>
      </c>
      <c r="F2009" s="3">
        <f>IF(D2009="Data Error","Data Error",INDEX([2]West!$C$11:$Z$22,MONTH($B2009),$A2009+1))</f>
        <v>0.98</v>
      </c>
      <c r="G2009" s="31">
        <f t="shared" si="219"/>
        <v>1609.3309582446238</v>
      </c>
      <c r="H2009" s="31">
        <f t="shared" si="217"/>
        <v>350.28674605656391</v>
      </c>
      <c r="I2009" s="23">
        <f t="shared" si="220"/>
        <v>0.98</v>
      </c>
      <c r="J2009" s="23">
        <f t="shared" si="218"/>
        <v>0.98</v>
      </c>
      <c r="K2009" s="7">
        <f t="shared" si="221"/>
        <v>251.48399999999998</v>
      </c>
      <c r="L2009" s="7">
        <f t="shared" si="222"/>
        <v>35.593600000000009</v>
      </c>
      <c r="M2009" s="20">
        <f>IF(C2009="Data Error","Data Error",IF(C2009&lt;=K2009,0,1-IFERROR(INDEX(BAAL!$C:$D,MATCH(ROUNDUP(C2009-K2009,0),BAAL!$B:$B,0),MATCH(LEFT(M$2,4),BAAL!$C$2:$D$2,0)),0)))</f>
        <v>0</v>
      </c>
      <c r="N2009" s="20">
        <f>IF(D2009="Data Error","Data Error",IF(D2009&lt;=L2009,0,1-IFERROR(INDEX(BAAL!$C:$D,MATCH(ROUNDUP(D2009-L2009,0),BAAL!$B:$B,0),MATCH(LEFT(N$2,4),BAAL!$C$2:$D$2,0)),0)))</f>
        <v>0</v>
      </c>
      <c r="O2009" s="26"/>
      <c r="P2009" s="26"/>
      <c r="Q2009" s="6">
        <f t="shared" si="223"/>
        <v>3</v>
      </c>
      <c r="R2009" s="20"/>
    </row>
    <row r="2010" spans="1:18" x14ac:dyDescent="0.25">
      <c r="A2010" s="6">
        <v>16</v>
      </c>
      <c r="B2010" s="4">
        <v>42453.666666666664</v>
      </c>
      <c r="C2010" s="2">
        <f>IF([4]Analysis!AG2010="Data Error","Data Error",[4]Analysis!AI2010*C$1)</f>
        <v>0</v>
      </c>
      <c r="D2010" s="2">
        <f>IF([5]Analysis!AG2010="Data Error","Data Error",[5]Analysis!AI2010*D$1)</f>
        <v>0</v>
      </c>
      <c r="E2010" s="3">
        <f>IF(C2010="Data Error","Data Error",INDEX('[4]BAAL Adj Cap'!$CB$65:$CY$72,MONTH($B2010),$A2010+1))</f>
        <v>0.98</v>
      </c>
      <c r="F2010" s="3">
        <f>IF(D2010="Data Error","Data Error",INDEX([2]West!$C$11:$Z$22,MONTH($B2010),$A2010+1))</f>
        <v>0.98</v>
      </c>
      <c r="G2010" s="31">
        <f t="shared" si="219"/>
        <v>1621.41</v>
      </c>
      <c r="H2010" s="31">
        <f t="shared" si="217"/>
        <v>355.93600000000004</v>
      </c>
      <c r="I2010" s="23">
        <f t="shared" si="220"/>
        <v>0.98</v>
      </c>
      <c r="J2010" s="23">
        <f t="shared" si="218"/>
        <v>0.98</v>
      </c>
      <c r="K2010" s="7">
        <f t="shared" si="221"/>
        <v>251.48399999999998</v>
      </c>
      <c r="L2010" s="7">
        <f t="shared" si="222"/>
        <v>35.593600000000009</v>
      </c>
      <c r="M2010" s="20">
        <f>IF(C2010="Data Error","Data Error",IF(C2010&lt;=K2010,0,1-IFERROR(INDEX(BAAL!$C:$D,MATCH(ROUNDUP(C2010-K2010,0),BAAL!$B:$B,0),MATCH(LEFT(M$2,4),BAAL!$C$2:$D$2,0)),0)))</f>
        <v>0</v>
      </c>
      <c r="N2010" s="20">
        <f>IF(D2010="Data Error","Data Error",IF(D2010&lt;=L2010,0,1-IFERROR(INDEX(BAAL!$C:$D,MATCH(ROUNDUP(D2010-L2010,0),BAAL!$B:$B,0),MATCH(LEFT(N$2,4),BAAL!$C$2:$D$2,0)),0)))</f>
        <v>0</v>
      </c>
      <c r="O2010" s="26"/>
      <c r="P2010" s="26"/>
      <c r="Q2010" s="6">
        <f t="shared" si="223"/>
        <v>3</v>
      </c>
      <c r="R2010" s="20"/>
    </row>
    <row r="2011" spans="1:18" x14ac:dyDescent="0.25">
      <c r="A2011" s="6">
        <v>17</v>
      </c>
      <c r="B2011" s="4">
        <v>42453.708333333336</v>
      </c>
      <c r="C2011" s="2">
        <f>IF([4]Analysis!AG2011="Data Error","Data Error",[4]Analysis!AI2011*C$1)</f>
        <v>159.25738066746669</v>
      </c>
      <c r="D2011" s="2">
        <f>IF([5]Analysis!AG2011="Data Error","Data Error",[5]Analysis!AI2011*D$1)</f>
        <v>27.175039314822694</v>
      </c>
      <c r="E2011" s="3">
        <f>IF(C2011="Data Error","Data Error",INDEX('[4]BAAL Adj Cap'!$CB$65:$CY$72,MONTH($B2011),$A2011+1))</f>
        <v>0.8175</v>
      </c>
      <c r="F2011" s="3">
        <f>IF(D2011="Data Error","Data Error",INDEX([2]West!$C$11:$Z$22,MONTH($B2011),$A2011+1))</f>
        <v>0.8175</v>
      </c>
      <c r="G2011" s="31">
        <f t="shared" si="219"/>
        <v>1193.2963693325332</v>
      </c>
      <c r="H2011" s="31">
        <f t="shared" si="217"/>
        <v>269.74096068517736</v>
      </c>
      <c r="I2011" s="23">
        <f t="shared" si="220"/>
        <v>0.8175</v>
      </c>
      <c r="J2011" s="23">
        <f t="shared" si="218"/>
        <v>0.8175</v>
      </c>
      <c r="K2011" s="7">
        <f t="shared" si="221"/>
        <v>251.48399999999998</v>
      </c>
      <c r="L2011" s="7">
        <f t="shared" si="222"/>
        <v>35.593600000000009</v>
      </c>
      <c r="M2011" s="20">
        <f>IF(C2011="Data Error","Data Error",IF(C2011&lt;=K2011,0,1-IFERROR(INDEX(BAAL!$C:$D,MATCH(ROUNDUP(C2011-K2011,0),BAAL!$B:$B,0),MATCH(LEFT(M$2,4),BAAL!$C$2:$D$2,0)),0)))</f>
        <v>0</v>
      </c>
      <c r="N2011" s="20">
        <f>IF(D2011="Data Error","Data Error",IF(D2011&lt;=L2011,0,1-IFERROR(INDEX(BAAL!$C:$D,MATCH(ROUNDUP(D2011-L2011,0),BAAL!$B:$B,0),MATCH(LEFT(N$2,4),BAAL!$C$2:$D$2,0)),0)))</f>
        <v>0</v>
      </c>
      <c r="O2011" s="26"/>
      <c r="P2011" s="26"/>
      <c r="Q2011" s="6">
        <f t="shared" si="223"/>
        <v>3</v>
      </c>
      <c r="R2011" s="20"/>
    </row>
    <row r="2012" spans="1:18" x14ac:dyDescent="0.25">
      <c r="A2012" s="6">
        <v>18</v>
      </c>
      <c r="B2012" s="4">
        <v>42453.75</v>
      </c>
      <c r="C2012" s="2">
        <f>IF([4]Analysis!AG2012="Data Error","Data Error",[4]Analysis!AI2012*C$1)</f>
        <v>158.42771674149557</v>
      </c>
      <c r="D2012" s="2">
        <f>IF([5]Analysis!AG2012="Data Error","Data Error",[5]Analysis!AI2012*D$1)</f>
        <v>27.404428725480873</v>
      </c>
      <c r="E2012" s="3">
        <f>IF(C2012="Data Error","Data Error",INDEX('[4]BAAL Adj Cap'!$CB$65:$CY$72,MONTH($B2012),$A2012+1))</f>
        <v>0.35749999999999998</v>
      </c>
      <c r="F2012" s="3">
        <f>IF(D2012="Data Error","Data Error",INDEX([2]West!$C$11:$Z$22,MONTH($B2012),$A2012+1))</f>
        <v>0.35749999999999998</v>
      </c>
      <c r="G2012" s="31">
        <f t="shared" si="219"/>
        <v>433.05603325850439</v>
      </c>
      <c r="H2012" s="31">
        <f t="shared" si="217"/>
        <v>102.43957127451915</v>
      </c>
      <c r="I2012" s="23">
        <f t="shared" si="220"/>
        <v>0.35749999999999998</v>
      </c>
      <c r="J2012" s="23">
        <f t="shared" si="218"/>
        <v>0.35749999999999998</v>
      </c>
      <c r="K2012" s="7">
        <f t="shared" si="221"/>
        <v>251.48399999999998</v>
      </c>
      <c r="L2012" s="7">
        <f t="shared" si="222"/>
        <v>35.593600000000009</v>
      </c>
      <c r="M2012" s="20">
        <f>IF(C2012="Data Error","Data Error",IF(C2012&lt;=K2012,0,1-IFERROR(INDEX(BAAL!$C:$D,MATCH(ROUNDUP(C2012-K2012,0),BAAL!$B:$B,0),MATCH(LEFT(M$2,4),BAAL!$C$2:$D$2,0)),0)))</f>
        <v>0</v>
      </c>
      <c r="N2012" s="20">
        <f>IF(D2012="Data Error","Data Error",IF(D2012&lt;=L2012,0,1-IFERROR(INDEX(BAAL!$C:$D,MATCH(ROUNDUP(D2012-L2012,0),BAAL!$B:$B,0),MATCH(LEFT(N$2,4),BAAL!$C$2:$D$2,0)),0)))</f>
        <v>0</v>
      </c>
      <c r="O2012" s="26"/>
      <c r="P2012" s="26"/>
      <c r="Q2012" s="6">
        <f t="shared" si="223"/>
        <v>3</v>
      </c>
      <c r="R2012" s="20"/>
    </row>
    <row r="2013" spans="1:18" x14ac:dyDescent="0.25">
      <c r="A2013" s="6">
        <v>19</v>
      </c>
      <c r="B2013" s="4">
        <v>42453.791666666664</v>
      </c>
      <c r="C2013" s="2">
        <f>IF([4]Analysis!AG2013="Data Error","Data Error",[4]Analysis!AI2013*C$1)</f>
        <v>29.61052558985692</v>
      </c>
      <c r="D2013" s="2">
        <f>IF([5]Analysis!AG2013="Data Error","Data Error",[5]Analysis!AI2013*D$1)</f>
        <v>0</v>
      </c>
      <c r="E2013" s="3">
        <f>IF(C2013="Data Error","Data Error",INDEX('[4]BAAL Adj Cap'!$CB$65:$CY$72,MONTH($B2013),$A2013+1))</f>
        <v>5.2500000000000005E-2</v>
      </c>
      <c r="F2013" s="3">
        <f>IF(D2013="Data Error","Data Error",INDEX([2]West!$C$11:$Z$22,MONTH($B2013),$A2013+1))</f>
        <v>5.2500000000000005E-2</v>
      </c>
      <c r="G2013" s="31">
        <f t="shared" si="219"/>
        <v>57.250724410143093</v>
      </c>
      <c r="H2013" s="31">
        <f t="shared" si="217"/>
        <v>19.068000000000005</v>
      </c>
      <c r="I2013" s="23">
        <f t="shared" si="220"/>
        <v>5.2500000000000005E-2</v>
      </c>
      <c r="J2013" s="23">
        <f t="shared" si="218"/>
        <v>5.2500000000000005E-2</v>
      </c>
      <c r="K2013" s="7">
        <f t="shared" si="221"/>
        <v>86.861250000000013</v>
      </c>
      <c r="L2013" s="7">
        <f t="shared" si="222"/>
        <v>19.068000000000005</v>
      </c>
      <c r="M2013" s="20">
        <f>IF(C2013="Data Error","Data Error",IF(C2013&lt;=K2013,0,1-IFERROR(INDEX(BAAL!$C:$D,MATCH(ROUNDUP(C2013-K2013,0),BAAL!$B:$B,0),MATCH(LEFT(M$2,4),BAAL!$C$2:$D$2,0)),0)))</f>
        <v>0</v>
      </c>
      <c r="N2013" s="20">
        <f>IF(D2013="Data Error","Data Error",IF(D2013&lt;=L2013,0,1-IFERROR(INDEX(BAAL!$C:$D,MATCH(ROUNDUP(D2013-L2013,0),BAAL!$B:$B,0),MATCH(LEFT(N$2,4),BAAL!$C$2:$D$2,0)),0)))</f>
        <v>0</v>
      </c>
      <c r="O2013" s="26"/>
      <c r="P2013" s="26"/>
      <c r="Q2013" s="6">
        <f t="shared" si="223"/>
        <v>3</v>
      </c>
      <c r="R2013" s="20"/>
    </row>
    <row r="2014" spans="1:18" x14ac:dyDescent="0.25">
      <c r="A2014" s="6">
        <v>20</v>
      </c>
      <c r="B2014" s="4">
        <v>42453.833333333336</v>
      </c>
      <c r="C2014" s="2">
        <f>IF([4]Analysis!AG2014="Data Error","Data Error",[4]Analysis!AI2014*C$1)</f>
        <v>0</v>
      </c>
      <c r="D2014" s="2">
        <f>IF([5]Analysis!AG2014="Data Error","Data Error",[5]Analysis!AI2014*D$1)</f>
        <v>0</v>
      </c>
      <c r="E2014" s="3">
        <f>IF(C2014="Data Error","Data Error",INDEX('[4]BAAL Adj Cap'!$CB$65:$CY$72,MONTH($B2014),$A2014+1))</f>
        <v>0</v>
      </c>
      <c r="F2014" s="3">
        <f>IF(D2014="Data Error","Data Error",INDEX([2]West!$C$11:$Z$22,MONTH($B2014),$A2014+1))</f>
        <v>0</v>
      </c>
      <c r="G2014" s="31">
        <f t="shared" si="219"/>
        <v>0</v>
      </c>
      <c r="H2014" s="31">
        <f t="shared" si="217"/>
        <v>0</v>
      </c>
      <c r="I2014" s="23">
        <f t="shared" si="220"/>
        <v>0</v>
      </c>
      <c r="J2014" s="23">
        <f t="shared" si="218"/>
        <v>0</v>
      </c>
      <c r="K2014" s="7">
        <f t="shared" si="221"/>
        <v>0</v>
      </c>
      <c r="L2014" s="7">
        <f t="shared" si="222"/>
        <v>0</v>
      </c>
      <c r="M2014" s="20">
        <f>IF(C2014="Data Error","Data Error",IF(C2014&lt;=K2014,0,1-IFERROR(INDEX(BAAL!$C:$D,MATCH(ROUNDUP(C2014-K2014,0),BAAL!$B:$B,0),MATCH(LEFT(M$2,4),BAAL!$C$2:$D$2,0)),0)))</f>
        <v>0</v>
      </c>
      <c r="N2014" s="20">
        <f>IF(D2014="Data Error","Data Error",IF(D2014&lt;=L2014,0,1-IFERROR(INDEX(BAAL!$C:$D,MATCH(ROUNDUP(D2014-L2014,0),BAAL!$B:$B,0),MATCH(LEFT(N$2,4),BAAL!$C$2:$D$2,0)),0)))</f>
        <v>0</v>
      </c>
      <c r="O2014" s="26"/>
      <c r="P2014" s="26"/>
      <c r="Q2014" s="6">
        <f t="shared" si="223"/>
        <v>3</v>
      </c>
      <c r="R2014" s="20"/>
    </row>
    <row r="2015" spans="1:18" x14ac:dyDescent="0.25">
      <c r="A2015" s="6">
        <v>21</v>
      </c>
      <c r="B2015" s="4">
        <v>42453.875</v>
      </c>
      <c r="C2015" s="2">
        <f>IF([4]Analysis!AG2015="Data Error","Data Error",[4]Analysis!AI2015*C$1)</f>
        <v>0</v>
      </c>
      <c r="D2015" s="2">
        <f>IF([5]Analysis!AG2015="Data Error","Data Error",[5]Analysis!AI2015*D$1)</f>
        <v>0</v>
      </c>
      <c r="E2015" s="3">
        <f>IF(C2015="Data Error","Data Error",INDEX('[4]BAAL Adj Cap'!$CB$65:$CY$72,MONTH($B2015),$A2015+1))</f>
        <v>0</v>
      </c>
      <c r="F2015" s="3">
        <f>IF(D2015="Data Error","Data Error",INDEX([2]West!$C$11:$Z$22,MONTH($B2015),$A2015+1))</f>
        <v>0</v>
      </c>
      <c r="G2015" s="31">
        <f t="shared" si="219"/>
        <v>0</v>
      </c>
      <c r="H2015" s="31">
        <f t="shared" si="217"/>
        <v>0</v>
      </c>
      <c r="I2015" s="23">
        <f t="shared" si="220"/>
        <v>0</v>
      </c>
      <c r="J2015" s="23">
        <f t="shared" si="218"/>
        <v>0</v>
      </c>
      <c r="K2015" s="7">
        <f t="shared" si="221"/>
        <v>0</v>
      </c>
      <c r="L2015" s="7">
        <f t="shared" si="222"/>
        <v>0</v>
      </c>
      <c r="M2015" s="20">
        <f>IF(C2015="Data Error","Data Error",IF(C2015&lt;=K2015,0,1-IFERROR(INDEX(BAAL!$C:$D,MATCH(ROUNDUP(C2015-K2015,0),BAAL!$B:$B,0),MATCH(LEFT(M$2,4),BAAL!$C$2:$D$2,0)),0)))</f>
        <v>0</v>
      </c>
      <c r="N2015" s="20">
        <f>IF(D2015="Data Error","Data Error",IF(D2015&lt;=L2015,0,1-IFERROR(INDEX(BAAL!$C:$D,MATCH(ROUNDUP(D2015-L2015,0),BAAL!$B:$B,0),MATCH(LEFT(N$2,4),BAAL!$C$2:$D$2,0)),0)))</f>
        <v>0</v>
      </c>
      <c r="O2015" s="26"/>
      <c r="P2015" s="26"/>
      <c r="Q2015" s="6">
        <f t="shared" si="223"/>
        <v>3</v>
      </c>
      <c r="R2015" s="20"/>
    </row>
    <row r="2016" spans="1:18" x14ac:dyDescent="0.25">
      <c r="A2016" s="6">
        <v>22</v>
      </c>
      <c r="B2016" s="4">
        <v>42453.916666666664</v>
      </c>
      <c r="C2016" s="2">
        <f>IF([4]Analysis!AG2016="Data Error","Data Error",[4]Analysis!AI2016*C$1)</f>
        <v>0</v>
      </c>
      <c r="D2016" s="2">
        <f>IF([5]Analysis!AG2016="Data Error","Data Error",[5]Analysis!AI2016*D$1)</f>
        <v>0</v>
      </c>
      <c r="E2016" s="3">
        <f>IF(C2016="Data Error","Data Error",INDEX('[4]BAAL Adj Cap'!$CB$65:$CY$72,MONTH($B2016),$A2016+1))</f>
        <v>0</v>
      </c>
      <c r="F2016" s="3">
        <f>IF(D2016="Data Error","Data Error",INDEX([2]West!$C$11:$Z$22,MONTH($B2016),$A2016+1))</f>
        <v>0</v>
      </c>
      <c r="G2016" s="31">
        <f t="shared" si="219"/>
        <v>0</v>
      </c>
      <c r="H2016" s="31">
        <f t="shared" si="217"/>
        <v>0</v>
      </c>
      <c r="I2016" s="23">
        <f t="shared" si="220"/>
        <v>0</v>
      </c>
      <c r="J2016" s="23">
        <f t="shared" si="218"/>
        <v>0</v>
      </c>
      <c r="K2016" s="7">
        <f t="shared" si="221"/>
        <v>0</v>
      </c>
      <c r="L2016" s="7">
        <f t="shared" si="222"/>
        <v>0</v>
      </c>
      <c r="M2016" s="20">
        <f>IF(C2016="Data Error","Data Error",IF(C2016&lt;=K2016,0,1-IFERROR(INDEX(BAAL!$C:$D,MATCH(ROUNDUP(C2016-K2016,0),BAAL!$B:$B,0),MATCH(LEFT(M$2,4),BAAL!$C$2:$D$2,0)),0)))</f>
        <v>0</v>
      </c>
      <c r="N2016" s="20">
        <f>IF(D2016="Data Error","Data Error",IF(D2016&lt;=L2016,0,1-IFERROR(INDEX(BAAL!$C:$D,MATCH(ROUNDUP(D2016-L2016,0),BAAL!$B:$B,0),MATCH(LEFT(N$2,4),BAAL!$C$2:$D$2,0)),0)))</f>
        <v>0</v>
      </c>
      <c r="O2016" s="26"/>
      <c r="P2016" s="26"/>
      <c r="Q2016" s="6">
        <f t="shared" si="223"/>
        <v>3</v>
      </c>
      <c r="R2016" s="20"/>
    </row>
    <row r="2017" spans="1:18" x14ac:dyDescent="0.25">
      <c r="A2017" s="6">
        <v>23</v>
      </c>
      <c r="B2017" s="4">
        <v>42453.958333333336</v>
      </c>
      <c r="C2017" s="2">
        <f>IF([4]Analysis!AG2017="Data Error","Data Error",[4]Analysis!AI2017*C$1)</f>
        <v>0</v>
      </c>
      <c r="D2017" s="2">
        <f>IF([5]Analysis!AG2017="Data Error","Data Error",[5]Analysis!AI2017*D$1)</f>
        <v>0</v>
      </c>
      <c r="E2017" s="3">
        <f>IF(C2017="Data Error","Data Error",INDEX('[4]BAAL Adj Cap'!$CB$65:$CY$72,MONTH($B2017),$A2017+1))</f>
        <v>0</v>
      </c>
      <c r="F2017" s="3">
        <f>IF(D2017="Data Error","Data Error",INDEX([2]West!$C$11:$Z$22,MONTH($B2017),$A2017+1))</f>
        <v>0</v>
      </c>
      <c r="G2017" s="31">
        <f t="shared" si="219"/>
        <v>0</v>
      </c>
      <c r="H2017" s="31">
        <f t="shared" si="217"/>
        <v>0</v>
      </c>
      <c r="I2017" s="23">
        <f t="shared" si="220"/>
        <v>0</v>
      </c>
      <c r="J2017" s="23">
        <f t="shared" si="218"/>
        <v>0</v>
      </c>
      <c r="K2017" s="7">
        <f t="shared" si="221"/>
        <v>0</v>
      </c>
      <c r="L2017" s="7">
        <f t="shared" si="222"/>
        <v>0</v>
      </c>
      <c r="M2017" s="20">
        <f>IF(C2017="Data Error","Data Error",IF(C2017&lt;=K2017,0,1-IFERROR(INDEX(BAAL!$C:$D,MATCH(ROUNDUP(C2017-K2017,0),BAAL!$B:$B,0),MATCH(LEFT(M$2,4),BAAL!$C$2:$D$2,0)),0)))</f>
        <v>0</v>
      </c>
      <c r="N2017" s="20">
        <f>IF(D2017="Data Error","Data Error",IF(D2017&lt;=L2017,0,1-IFERROR(INDEX(BAAL!$C:$D,MATCH(ROUNDUP(D2017-L2017,0),BAAL!$B:$B,0),MATCH(LEFT(N$2,4),BAAL!$C$2:$D$2,0)),0)))</f>
        <v>0</v>
      </c>
      <c r="O2017" s="26"/>
      <c r="P2017" s="26"/>
      <c r="Q2017" s="6">
        <f t="shared" si="223"/>
        <v>3</v>
      </c>
      <c r="R2017" s="20"/>
    </row>
    <row r="2018" spans="1:18" x14ac:dyDescent="0.25">
      <c r="A2018" s="6">
        <v>0</v>
      </c>
      <c r="B2018" s="1">
        <v>42454</v>
      </c>
      <c r="C2018" s="2">
        <f>IF([4]Analysis!AG2018="Data Error","Data Error",[4]Analysis!AI2018*C$1)</f>
        <v>0</v>
      </c>
      <c r="D2018" s="2">
        <f>IF([5]Analysis!AG2018="Data Error","Data Error",[5]Analysis!AI2018*D$1)</f>
        <v>0</v>
      </c>
      <c r="E2018" s="3">
        <f>IF(C2018="Data Error","Data Error",INDEX('[4]BAAL Adj Cap'!$CB$65:$CY$72,MONTH($B2018),$A2018+1))</f>
        <v>0</v>
      </c>
      <c r="F2018" s="3">
        <f>IF(D2018="Data Error","Data Error",INDEX([2]West!$C$11:$Z$22,MONTH($B2018),$A2018+1))</f>
        <v>0</v>
      </c>
      <c r="G2018" s="31">
        <f t="shared" si="219"/>
        <v>0</v>
      </c>
      <c r="H2018" s="31">
        <f t="shared" si="217"/>
        <v>0</v>
      </c>
      <c r="I2018" s="23">
        <f t="shared" si="220"/>
        <v>0</v>
      </c>
      <c r="J2018" s="23">
        <f t="shared" si="218"/>
        <v>0</v>
      </c>
      <c r="K2018" s="7">
        <f t="shared" si="221"/>
        <v>0</v>
      </c>
      <c r="L2018" s="7">
        <f t="shared" si="222"/>
        <v>0</v>
      </c>
      <c r="M2018" s="20">
        <f>IF(C2018="Data Error","Data Error",IF(C2018&lt;=K2018,0,1-IFERROR(INDEX(BAAL!$C:$D,MATCH(ROUNDUP(C2018-K2018,0),BAAL!$B:$B,0),MATCH(LEFT(M$2,4),BAAL!$C$2:$D$2,0)),0)))</f>
        <v>0</v>
      </c>
      <c r="N2018" s="20">
        <f>IF(D2018="Data Error","Data Error",IF(D2018&lt;=L2018,0,1-IFERROR(INDEX(BAAL!$C:$D,MATCH(ROUNDUP(D2018-L2018,0),BAAL!$B:$B,0),MATCH(LEFT(N$2,4),BAAL!$C$2:$D$2,0)),0)))</f>
        <v>0</v>
      </c>
      <c r="O2018" s="26"/>
      <c r="P2018" s="26"/>
      <c r="Q2018" s="6">
        <f t="shared" si="223"/>
        <v>3</v>
      </c>
      <c r="R2018" s="20"/>
    </row>
    <row r="2019" spans="1:18" x14ac:dyDescent="0.25">
      <c r="A2019" s="6">
        <v>1</v>
      </c>
      <c r="B2019" s="4">
        <v>42454.041666666664</v>
      </c>
      <c r="C2019" s="2">
        <f>IF([4]Analysis!AG2019="Data Error","Data Error",[4]Analysis!AI2019*C$1)</f>
        <v>0</v>
      </c>
      <c r="D2019" s="2">
        <f>IF([5]Analysis!AG2019="Data Error","Data Error",[5]Analysis!AI2019*D$1)</f>
        <v>0</v>
      </c>
      <c r="E2019" s="3">
        <f>IF(C2019="Data Error","Data Error",INDEX('[4]BAAL Adj Cap'!$CB$65:$CY$72,MONTH($B2019),$A2019+1))</f>
        <v>0</v>
      </c>
      <c r="F2019" s="3">
        <f>IF(D2019="Data Error","Data Error",INDEX([2]West!$C$11:$Z$22,MONTH($B2019),$A2019+1))</f>
        <v>0</v>
      </c>
      <c r="G2019" s="31">
        <f t="shared" si="219"/>
        <v>0</v>
      </c>
      <c r="H2019" s="31">
        <f t="shared" si="217"/>
        <v>0</v>
      </c>
      <c r="I2019" s="23">
        <f t="shared" si="220"/>
        <v>0</v>
      </c>
      <c r="J2019" s="23">
        <f t="shared" si="218"/>
        <v>0</v>
      </c>
      <c r="K2019" s="7">
        <f t="shared" si="221"/>
        <v>0</v>
      </c>
      <c r="L2019" s="7">
        <f t="shared" si="222"/>
        <v>0</v>
      </c>
      <c r="M2019" s="20">
        <f>IF(C2019="Data Error","Data Error",IF(C2019&lt;=K2019,0,1-IFERROR(INDEX(BAAL!$C:$D,MATCH(ROUNDUP(C2019-K2019,0),BAAL!$B:$B,0),MATCH(LEFT(M$2,4),BAAL!$C$2:$D$2,0)),0)))</f>
        <v>0</v>
      </c>
      <c r="N2019" s="20">
        <f>IF(D2019="Data Error","Data Error",IF(D2019&lt;=L2019,0,1-IFERROR(INDEX(BAAL!$C:$D,MATCH(ROUNDUP(D2019-L2019,0),BAAL!$B:$B,0),MATCH(LEFT(N$2,4),BAAL!$C$2:$D$2,0)),0)))</f>
        <v>0</v>
      </c>
      <c r="O2019" s="26"/>
      <c r="P2019" s="26"/>
      <c r="Q2019" s="6">
        <f t="shared" si="223"/>
        <v>3</v>
      </c>
      <c r="R2019" s="20"/>
    </row>
    <row r="2020" spans="1:18" x14ac:dyDescent="0.25">
      <c r="A2020" s="6">
        <v>2</v>
      </c>
      <c r="B2020" s="4">
        <v>42454.083333333336</v>
      </c>
      <c r="C2020" s="2">
        <f>IF([4]Analysis!AG2020="Data Error","Data Error",[4]Analysis!AI2020*C$1)</f>
        <v>0</v>
      </c>
      <c r="D2020" s="2">
        <f>IF([5]Analysis!AG2020="Data Error","Data Error",[5]Analysis!AI2020*D$1)</f>
        <v>0</v>
      </c>
      <c r="E2020" s="3">
        <f>IF(C2020="Data Error","Data Error",INDEX('[4]BAAL Adj Cap'!$CB$65:$CY$72,MONTH($B2020),$A2020+1))</f>
        <v>0</v>
      </c>
      <c r="F2020" s="3">
        <f>IF(D2020="Data Error","Data Error",INDEX([2]West!$C$11:$Z$22,MONTH($B2020),$A2020+1))</f>
        <v>0</v>
      </c>
      <c r="G2020" s="31">
        <f t="shared" si="219"/>
        <v>0</v>
      </c>
      <c r="H2020" s="31">
        <f t="shared" si="217"/>
        <v>0</v>
      </c>
      <c r="I2020" s="23">
        <f t="shared" si="220"/>
        <v>0</v>
      </c>
      <c r="J2020" s="23">
        <f t="shared" si="218"/>
        <v>0</v>
      </c>
      <c r="K2020" s="7">
        <f t="shared" si="221"/>
        <v>0</v>
      </c>
      <c r="L2020" s="7">
        <f t="shared" si="222"/>
        <v>0</v>
      </c>
      <c r="M2020" s="20">
        <f>IF(C2020="Data Error","Data Error",IF(C2020&lt;=K2020,0,1-IFERROR(INDEX(BAAL!$C:$D,MATCH(ROUNDUP(C2020-K2020,0),BAAL!$B:$B,0),MATCH(LEFT(M$2,4),BAAL!$C$2:$D$2,0)),0)))</f>
        <v>0</v>
      </c>
      <c r="N2020" s="20">
        <f>IF(D2020="Data Error","Data Error",IF(D2020&lt;=L2020,0,1-IFERROR(INDEX(BAAL!$C:$D,MATCH(ROUNDUP(D2020-L2020,0),BAAL!$B:$B,0),MATCH(LEFT(N$2,4),BAAL!$C$2:$D$2,0)),0)))</f>
        <v>0</v>
      </c>
      <c r="O2020" s="26"/>
      <c r="P2020" s="26"/>
      <c r="Q2020" s="6">
        <f t="shared" si="223"/>
        <v>3</v>
      </c>
      <c r="R2020" s="20"/>
    </row>
    <row r="2021" spans="1:18" x14ac:dyDescent="0.25">
      <c r="A2021" s="6">
        <v>3</v>
      </c>
      <c r="B2021" s="4">
        <v>42454.125</v>
      </c>
      <c r="C2021" s="2">
        <f>IF([4]Analysis!AG2021="Data Error","Data Error",[4]Analysis!AI2021*C$1)</f>
        <v>0</v>
      </c>
      <c r="D2021" s="2">
        <f>IF([5]Analysis!AG2021="Data Error","Data Error",[5]Analysis!AI2021*D$1)</f>
        <v>0</v>
      </c>
      <c r="E2021" s="3">
        <f>IF(C2021="Data Error","Data Error",INDEX('[4]BAAL Adj Cap'!$CB$65:$CY$72,MONTH($B2021),$A2021+1))</f>
        <v>0</v>
      </c>
      <c r="F2021" s="3">
        <f>IF(D2021="Data Error","Data Error",INDEX([2]West!$C$11:$Z$22,MONTH($B2021),$A2021+1))</f>
        <v>0</v>
      </c>
      <c r="G2021" s="31">
        <f t="shared" si="219"/>
        <v>0</v>
      </c>
      <c r="H2021" s="31">
        <f t="shared" si="217"/>
        <v>0</v>
      </c>
      <c r="I2021" s="23">
        <f t="shared" si="220"/>
        <v>0</v>
      </c>
      <c r="J2021" s="23">
        <f t="shared" si="218"/>
        <v>0</v>
      </c>
      <c r="K2021" s="7">
        <f t="shared" si="221"/>
        <v>0</v>
      </c>
      <c r="L2021" s="7">
        <f t="shared" si="222"/>
        <v>0</v>
      </c>
      <c r="M2021" s="20">
        <f>IF(C2021="Data Error","Data Error",IF(C2021&lt;=K2021,0,1-IFERROR(INDEX(BAAL!$C:$D,MATCH(ROUNDUP(C2021-K2021,0),BAAL!$B:$B,0),MATCH(LEFT(M$2,4),BAAL!$C$2:$D$2,0)),0)))</f>
        <v>0</v>
      </c>
      <c r="N2021" s="20">
        <f>IF(D2021="Data Error","Data Error",IF(D2021&lt;=L2021,0,1-IFERROR(INDEX(BAAL!$C:$D,MATCH(ROUNDUP(D2021-L2021,0),BAAL!$B:$B,0),MATCH(LEFT(N$2,4),BAAL!$C$2:$D$2,0)),0)))</f>
        <v>0</v>
      </c>
      <c r="O2021" s="26"/>
      <c r="P2021" s="26"/>
      <c r="Q2021" s="6">
        <f t="shared" si="223"/>
        <v>3</v>
      </c>
      <c r="R2021" s="20"/>
    </row>
    <row r="2022" spans="1:18" x14ac:dyDescent="0.25">
      <c r="A2022" s="6">
        <v>4</v>
      </c>
      <c r="B2022" s="4">
        <v>42454.166666666664</v>
      </c>
      <c r="C2022" s="2">
        <f>IF([4]Analysis!AG2022="Data Error","Data Error",[4]Analysis!AI2022*C$1)</f>
        <v>0</v>
      </c>
      <c r="D2022" s="2">
        <f>IF([5]Analysis!AG2022="Data Error","Data Error",[5]Analysis!AI2022*D$1)</f>
        <v>0</v>
      </c>
      <c r="E2022" s="3">
        <f>IF(C2022="Data Error","Data Error",INDEX('[4]BAAL Adj Cap'!$CB$65:$CY$72,MONTH($B2022),$A2022+1))</f>
        <v>0</v>
      </c>
      <c r="F2022" s="3">
        <f>IF(D2022="Data Error","Data Error",INDEX([2]West!$C$11:$Z$22,MONTH($B2022),$A2022+1))</f>
        <v>0</v>
      </c>
      <c r="G2022" s="31">
        <f t="shared" si="219"/>
        <v>0</v>
      </c>
      <c r="H2022" s="31">
        <f t="shared" si="217"/>
        <v>0</v>
      </c>
      <c r="I2022" s="23">
        <f t="shared" si="220"/>
        <v>0</v>
      </c>
      <c r="J2022" s="23">
        <f t="shared" si="218"/>
        <v>0</v>
      </c>
      <c r="K2022" s="7">
        <f t="shared" si="221"/>
        <v>0</v>
      </c>
      <c r="L2022" s="7">
        <f t="shared" si="222"/>
        <v>0</v>
      </c>
      <c r="M2022" s="20">
        <f>IF(C2022="Data Error","Data Error",IF(C2022&lt;=K2022,0,1-IFERROR(INDEX(BAAL!$C:$D,MATCH(ROUNDUP(C2022-K2022,0),BAAL!$B:$B,0),MATCH(LEFT(M$2,4),BAAL!$C$2:$D$2,0)),0)))</f>
        <v>0</v>
      </c>
      <c r="N2022" s="20">
        <f>IF(D2022="Data Error","Data Error",IF(D2022&lt;=L2022,0,1-IFERROR(INDEX(BAAL!$C:$D,MATCH(ROUNDUP(D2022-L2022,0),BAAL!$B:$B,0),MATCH(LEFT(N$2,4),BAAL!$C$2:$D$2,0)),0)))</f>
        <v>0</v>
      </c>
      <c r="O2022" s="26"/>
      <c r="P2022" s="26"/>
      <c r="Q2022" s="6">
        <f t="shared" si="223"/>
        <v>3</v>
      </c>
      <c r="R2022" s="20"/>
    </row>
    <row r="2023" spans="1:18" x14ac:dyDescent="0.25">
      <c r="A2023" s="6">
        <v>5</v>
      </c>
      <c r="B2023" s="4">
        <v>42454.208333333336</v>
      </c>
      <c r="C2023" s="2">
        <f>IF([4]Analysis!AG2023="Data Error","Data Error",[4]Analysis!AI2023*C$1)</f>
        <v>0</v>
      </c>
      <c r="D2023" s="2">
        <f>IF([5]Analysis!AG2023="Data Error","Data Error",[5]Analysis!AI2023*D$1)</f>
        <v>0</v>
      </c>
      <c r="E2023" s="3">
        <f>IF(C2023="Data Error","Data Error",INDEX('[4]BAAL Adj Cap'!$CB$65:$CY$72,MONTH($B2023),$A2023+1))</f>
        <v>1.4999999999999999E-2</v>
      </c>
      <c r="F2023" s="3">
        <f>IF(D2023="Data Error","Data Error",INDEX([2]West!$C$11:$Z$22,MONTH($B2023),$A2023+1))</f>
        <v>1.4999999999999999E-2</v>
      </c>
      <c r="G2023" s="31">
        <f t="shared" si="219"/>
        <v>24.817499999999999</v>
      </c>
      <c r="H2023" s="31">
        <f t="shared" si="217"/>
        <v>5.4480000000000004</v>
      </c>
      <c r="I2023" s="23">
        <f t="shared" si="220"/>
        <v>1.4999999999999999E-2</v>
      </c>
      <c r="J2023" s="23">
        <f t="shared" si="218"/>
        <v>1.4999999999999999E-2</v>
      </c>
      <c r="K2023" s="7">
        <f t="shared" si="221"/>
        <v>24.817499999999999</v>
      </c>
      <c r="L2023" s="7">
        <f t="shared" si="222"/>
        <v>5.4480000000000004</v>
      </c>
      <c r="M2023" s="20">
        <f>IF(C2023="Data Error","Data Error",IF(C2023&lt;=K2023,0,1-IFERROR(INDEX(BAAL!$C:$D,MATCH(ROUNDUP(C2023-K2023,0),BAAL!$B:$B,0),MATCH(LEFT(M$2,4),BAAL!$C$2:$D$2,0)),0)))</f>
        <v>0</v>
      </c>
      <c r="N2023" s="20">
        <f>IF(D2023="Data Error","Data Error",IF(D2023&lt;=L2023,0,1-IFERROR(INDEX(BAAL!$C:$D,MATCH(ROUNDUP(D2023-L2023,0),BAAL!$B:$B,0),MATCH(LEFT(N$2,4),BAAL!$C$2:$D$2,0)),0)))</f>
        <v>0</v>
      </c>
      <c r="O2023" s="26"/>
      <c r="P2023" s="26"/>
      <c r="Q2023" s="6">
        <f t="shared" si="223"/>
        <v>3</v>
      </c>
      <c r="R2023" s="20"/>
    </row>
    <row r="2024" spans="1:18" x14ac:dyDescent="0.25">
      <c r="A2024" s="6">
        <v>6</v>
      </c>
      <c r="B2024" s="4">
        <v>42454.25</v>
      </c>
      <c r="C2024" s="2">
        <f>IF([4]Analysis!AG2024="Data Error","Data Error",[4]Analysis!AI2024*C$1)</f>
        <v>34.738709262784262</v>
      </c>
      <c r="D2024" s="2">
        <f>IF([5]Analysis!AG2024="Data Error","Data Error",[5]Analysis!AI2024*D$1)</f>
        <v>5.4480000000000004</v>
      </c>
      <c r="E2024" s="3">
        <f>IF(C2024="Data Error","Data Error",INDEX('[4]BAAL Adj Cap'!$CB$65:$CY$72,MONTH($B2024),$A2024+1))</f>
        <v>6.9999999999999993E-2</v>
      </c>
      <c r="F2024" s="3">
        <f>IF(D2024="Data Error","Data Error",INDEX([2]West!$C$11:$Z$22,MONTH($B2024),$A2024+1))</f>
        <v>1.4999999999999999E-2</v>
      </c>
      <c r="G2024" s="31">
        <f t="shared" si="219"/>
        <v>81.076290737215714</v>
      </c>
      <c r="H2024" s="31">
        <f t="shared" si="217"/>
        <v>0</v>
      </c>
      <c r="I2024" s="23">
        <f t="shared" si="220"/>
        <v>6.9999999999999993E-2</v>
      </c>
      <c r="J2024" s="23">
        <f t="shared" si="218"/>
        <v>1.4999999999999999E-2</v>
      </c>
      <c r="K2024" s="7">
        <f t="shared" si="221"/>
        <v>115.81499999999998</v>
      </c>
      <c r="L2024" s="7">
        <f t="shared" si="222"/>
        <v>5.4480000000000004</v>
      </c>
      <c r="M2024" s="20">
        <f>IF(C2024="Data Error","Data Error",IF(C2024&lt;=K2024,0,1-IFERROR(INDEX(BAAL!$C:$D,MATCH(ROUNDUP(C2024-K2024,0),BAAL!$B:$B,0),MATCH(LEFT(M$2,4),BAAL!$C$2:$D$2,0)),0)))</f>
        <v>0</v>
      </c>
      <c r="N2024" s="20">
        <f>IF(D2024="Data Error","Data Error",IF(D2024&lt;=L2024,0,1-IFERROR(INDEX(BAAL!$C:$D,MATCH(ROUNDUP(D2024-L2024,0),BAAL!$B:$B,0),MATCH(LEFT(N$2,4),BAAL!$C$2:$D$2,0)),0)))</f>
        <v>0</v>
      </c>
      <c r="O2024" s="26"/>
      <c r="P2024" s="26"/>
      <c r="Q2024" s="6">
        <f t="shared" si="223"/>
        <v>3</v>
      </c>
      <c r="R2024" s="20"/>
    </row>
    <row r="2025" spans="1:18" x14ac:dyDescent="0.25">
      <c r="A2025" s="6">
        <v>7</v>
      </c>
      <c r="B2025" s="4">
        <v>42454.291666666664</v>
      </c>
      <c r="C2025" s="2">
        <f>IF([4]Analysis!AG2025="Data Error","Data Error",[4]Analysis!AI2025*C$1)</f>
        <v>0.52788482646750934</v>
      </c>
      <c r="D2025" s="2">
        <f>IF([5]Analysis!AG2025="Data Error","Data Error",[5]Analysis!AI2025*D$1)</f>
        <v>0.29508851012318726</v>
      </c>
      <c r="E2025" s="3">
        <f>IF(C2025="Data Error","Data Error",INDEX('[4]BAAL Adj Cap'!$CB$65:$CY$72,MONTH($B2025),$A2025+1))</f>
        <v>0.35249999999999998</v>
      </c>
      <c r="F2025" s="3">
        <f>IF(D2025="Data Error","Data Error",INDEX([2]West!$C$11:$Z$22,MONTH($B2025),$A2025+1))</f>
        <v>6.9999999999999993E-2</v>
      </c>
      <c r="G2025" s="31">
        <f t="shared" si="219"/>
        <v>582.68336517353248</v>
      </c>
      <c r="H2025" s="31">
        <f t="shared" si="217"/>
        <v>25.128911489876813</v>
      </c>
      <c r="I2025" s="23">
        <f t="shared" si="220"/>
        <v>0.35249999999999998</v>
      </c>
      <c r="J2025" s="23">
        <f t="shared" si="218"/>
        <v>6.9999999999999993E-2</v>
      </c>
      <c r="K2025" s="7">
        <f t="shared" si="221"/>
        <v>251.48399999999998</v>
      </c>
      <c r="L2025" s="7">
        <f t="shared" si="222"/>
        <v>25.423999999999999</v>
      </c>
      <c r="M2025" s="20">
        <f>IF(C2025="Data Error","Data Error",IF(C2025&lt;=K2025,0,1-IFERROR(INDEX(BAAL!$C:$D,MATCH(ROUNDUP(C2025-K2025,0),BAAL!$B:$B,0),MATCH(LEFT(M$2,4),BAAL!$C$2:$D$2,0)),0)))</f>
        <v>0</v>
      </c>
      <c r="N2025" s="20">
        <f>IF(D2025="Data Error","Data Error",IF(D2025&lt;=L2025,0,1-IFERROR(INDEX(BAAL!$C:$D,MATCH(ROUNDUP(D2025-L2025,0),BAAL!$B:$B,0),MATCH(LEFT(N$2,4),BAAL!$C$2:$D$2,0)),0)))</f>
        <v>0</v>
      </c>
      <c r="O2025" s="26"/>
      <c r="P2025" s="26"/>
      <c r="Q2025" s="6">
        <f t="shared" si="223"/>
        <v>3</v>
      </c>
      <c r="R2025" s="20"/>
    </row>
    <row r="2026" spans="1:18" x14ac:dyDescent="0.25">
      <c r="A2026" s="6">
        <v>8</v>
      </c>
      <c r="B2026" s="4">
        <v>42454.333333333336</v>
      </c>
      <c r="C2026" s="2">
        <f>IF([4]Analysis!AG2026="Data Error","Data Error",[4]Analysis!AI2026*C$1)</f>
        <v>0</v>
      </c>
      <c r="D2026" s="2">
        <f>IF([5]Analysis!AG2026="Data Error","Data Error",[5]Analysis!AI2026*D$1)</f>
        <v>1.0823005557150516</v>
      </c>
      <c r="E2026" s="3">
        <f>IF(C2026="Data Error","Data Error",INDEX('[4]BAAL Adj Cap'!$CB$65:$CY$72,MONTH($B2026),$A2026+1))</f>
        <v>0.83</v>
      </c>
      <c r="F2026" s="3">
        <f>IF(D2026="Data Error","Data Error",INDEX([2]West!$C$11:$Z$22,MONTH($B2026),$A2026+1))</f>
        <v>0.35249999999999998</v>
      </c>
      <c r="G2026" s="31">
        <f t="shared" si="219"/>
        <v>1373.2349999999999</v>
      </c>
      <c r="H2026" s="31">
        <f t="shared" si="217"/>
        <v>126.94569944428497</v>
      </c>
      <c r="I2026" s="23">
        <f t="shared" si="220"/>
        <v>0.83</v>
      </c>
      <c r="J2026" s="23">
        <f t="shared" si="218"/>
        <v>0.35249999999999998</v>
      </c>
      <c r="K2026" s="7">
        <f t="shared" si="221"/>
        <v>251.48399999999998</v>
      </c>
      <c r="L2026" s="7">
        <f t="shared" si="222"/>
        <v>35.593600000000009</v>
      </c>
      <c r="M2026" s="20">
        <f>IF(C2026="Data Error","Data Error",IF(C2026&lt;=K2026,0,1-IFERROR(INDEX(BAAL!$C:$D,MATCH(ROUNDUP(C2026-K2026,0),BAAL!$B:$B,0),MATCH(LEFT(M$2,4),BAAL!$C$2:$D$2,0)),0)))</f>
        <v>0</v>
      </c>
      <c r="N2026" s="20">
        <f>IF(D2026="Data Error","Data Error",IF(D2026&lt;=L2026,0,1-IFERROR(INDEX(BAAL!$C:$D,MATCH(ROUNDUP(D2026-L2026,0),BAAL!$B:$B,0),MATCH(LEFT(N$2,4),BAAL!$C$2:$D$2,0)),0)))</f>
        <v>0</v>
      </c>
      <c r="O2026" s="26"/>
      <c r="P2026" s="26"/>
      <c r="Q2026" s="6">
        <f t="shared" si="223"/>
        <v>3</v>
      </c>
      <c r="R2026" s="20"/>
    </row>
    <row r="2027" spans="1:18" x14ac:dyDescent="0.25">
      <c r="A2027" s="6">
        <v>9</v>
      </c>
      <c r="B2027" s="4">
        <v>42454.375</v>
      </c>
      <c r="C2027" s="2">
        <f>IF([4]Analysis!AG2027="Data Error","Data Error",[4]Analysis!AI2027*C$1)</f>
        <v>26.449604393185979</v>
      </c>
      <c r="D2027" s="2">
        <f>IF([5]Analysis!AG2027="Data Error","Data Error",[5]Analysis!AI2027*D$1)</f>
        <v>9.7986979785717754</v>
      </c>
      <c r="E2027" s="3">
        <f>IF(C2027="Data Error","Data Error",INDEX('[4]BAAL Adj Cap'!$CB$65:$CY$72,MONTH($B2027),$A2027+1))</f>
        <v>0.98375000000000001</v>
      </c>
      <c r="F2027" s="3">
        <f>IF(D2027="Data Error","Data Error",INDEX([2]West!$C$11:$Z$22,MONTH($B2027),$A2027+1))</f>
        <v>0.98375000000000001</v>
      </c>
      <c r="G2027" s="31">
        <f t="shared" si="219"/>
        <v>1601.164770606814</v>
      </c>
      <c r="H2027" s="31">
        <f t="shared" si="217"/>
        <v>347.49930202142826</v>
      </c>
      <c r="I2027" s="23">
        <f t="shared" si="220"/>
        <v>0.98375000000000001</v>
      </c>
      <c r="J2027" s="23">
        <f t="shared" si="218"/>
        <v>0.98375000000000001</v>
      </c>
      <c r="K2027" s="7">
        <f t="shared" si="221"/>
        <v>251.48399999999998</v>
      </c>
      <c r="L2027" s="7">
        <f t="shared" si="222"/>
        <v>35.593600000000009</v>
      </c>
      <c r="M2027" s="20">
        <f>IF(C2027="Data Error","Data Error",IF(C2027&lt;=K2027,0,1-IFERROR(INDEX(BAAL!$C:$D,MATCH(ROUNDUP(C2027-K2027,0),BAAL!$B:$B,0),MATCH(LEFT(M$2,4),BAAL!$C$2:$D$2,0)),0)))</f>
        <v>0</v>
      </c>
      <c r="N2027" s="20">
        <f>IF(D2027="Data Error","Data Error",IF(D2027&lt;=L2027,0,1-IFERROR(INDEX(BAAL!$C:$D,MATCH(ROUNDUP(D2027-L2027,0),BAAL!$B:$B,0),MATCH(LEFT(N$2,4),BAAL!$C$2:$D$2,0)),0)))</f>
        <v>0</v>
      </c>
      <c r="O2027" s="26"/>
      <c r="P2027" s="26"/>
      <c r="Q2027" s="6">
        <f t="shared" si="223"/>
        <v>3</v>
      </c>
      <c r="R2027" s="20"/>
    </row>
    <row r="2028" spans="1:18" x14ac:dyDescent="0.25">
      <c r="A2028" s="6">
        <v>10</v>
      </c>
      <c r="B2028" s="4">
        <v>42454.416666666664</v>
      </c>
      <c r="C2028" s="2">
        <f>IF([4]Analysis!AG2028="Data Error","Data Error",[4]Analysis!AI2028*C$1)</f>
        <v>0</v>
      </c>
      <c r="D2028" s="2">
        <f>IF([5]Analysis!AG2028="Data Error","Data Error",[5]Analysis!AI2028*D$1)</f>
        <v>0</v>
      </c>
      <c r="E2028" s="3">
        <f>IF(C2028="Data Error","Data Error",INDEX('[4]BAAL Adj Cap'!$CB$65:$CY$72,MONTH($B2028),$A2028+1))</f>
        <v>0.99</v>
      </c>
      <c r="F2028" s="3">
        <f>IF(D2028="Data Error","Data Error",INDEX([2]West!$C$11:$Z$22,MONTH($B2028),$A2028+1))</f>
        <v>0.99</v>
      </c>
      <c r="G2028" s="31">
        <f t="shared" si="219"/>
        <v>1637.9549999999999</v>
      </c>
      <c r="H2028" s="31">
        <f t="shared" si="217"/>
        <v>359.56800000000004</v>
      </c>
      <c r="I2028" s="23">
        <f t="shared" si="220"/>
        <v>0.99</v>
      </c>
      <c r="J2028" s="23">
        <f t="shared" si="218"/>
        <v>0.99</v>
      </c>
      <c r="K2028" s="7">
        <f t="shared" si="221"/>
        <v>251.48399999999998</v>
      </c>
      <c r="L2028" s="7">
        <f t="shared" si="222"/>
        <v>35.593600000000009</v>
      </c>
      <c r="M2028" s="20">
        <f>IF(C2028="Data Error","Data Error",IF(C2028&lt;=K2028,0,1-IFERROR(INDEX(BAAL!$C:$D,MATCH(ROUNDUP(C2028-K2028,0),BAAL!$B:$B,0),MATCH(LEFT(M$2,4),BAAL!$C$2:$D$2,0)),0)))</f>
        <v>0</v>
      </c>
      <c r="N2028" s="20">
        <f>IF(D2028="Data Error","Data Error",IF(D2028&lt;=L2028,0,1-IFERROR(INDEX(BAAL!$C:$D,MATCH(ROUNDUP(D2028-L2028,0),BAAL!$B:$B,0),MATCH(LEFT(N$2,4),BAAL!$C$2:$D$2,0)),0)))</f>
        <v>0</v>
      </c>
      <c r="O2028" s="26"/>
      <c r="P2028" s="26"/>
      <c r="Q2028" s="6">
        <f t="shared" si="223"/>
        <v>3</v>
      </c>
      <c r="R2028" s="20"/>
    </row>
    <row r="2029" spans="1:18" x14ac:dyDescent="0.25">
      <c r="A2029" s="6">
        <v>11</v>
      </c>
      <c r="B2029" s="4">
        <v>42454.458333333336</v>
      </c>
      <c r="C2029" s="2">
        <f>IF([4]Analysis!AG2029="Data Error","Data Error",[4]Analysis!AI2029*C$1)</f>
        <v>147.92677097759668</v>
      </c>
      <c r="D2029" s="2">
        <f>IF([5]Analysis!AG2029="Data Error","Data Error",[5]Analysis!AI2029*D$1)</f>
        <v>26.125154685859755</v>
      </c>
      <c r="E2029" s="3">
        <f>IF(C2029="Data Error","Data Error",INDEX('[4]BAAL Adj Cap'!$CB$65:$CY$72,MONTH($B2029),$A2029+1))</f>
        <v>0.98375000000000001</v>
      </c>
      <c r="F2029" s="3">
        <f>IF(D2029="Data Error","Data Error",INDEX([2]West!$C$11:$Z$22,MONTH($B2029),$A2029+1))</f>
        <v>0.98375000000000001</v>
      </c>
      <c r="G2029" s="31">
        <f t="shared" si="219"/>
        <v>1479.6876040224033</v>
      </c>
      <c r="H2029" s="31">
        <f t="shared" si="217"/>
        <v>331.17284531414032</v>
      </c>
      <c r="I2029" s="23">
        <f t="shared" si="220"/>
        <v>0.98375000000000001</v>
      </c>
      <c r="J2029" s="23">
        <f t="shared" si="218"/>
        <v>0.98375000000000001</v>
      </c>
      <c r="K2029" s="7">
        <f t="shared" si="221"/>
        <v>251.48399999999998</v>
      </c>
      <c r="L2029" s="7">
        <f t="shared" si="222"/>
        <v>35.593600000000009</v>
      </c>
      <c r="M2029" s="20">
        <f>IF(C2029="Data Error","Data Error",IF(C2029&lt;=K2029,0,1-IFERROR(INDEX(BAAL!$C:$D,MATCH(ROUNDUP(C2029-K2029,0),BAAL!$B:$B,0),MATCH(LEFT(M$2,4),BAAL!$C$2:$D$2,0)),0)))</f>
        <v>0</v>
      </c>
      <c r="N2029" s="20">
        <f>IF(D2029="Data Error","Data Error",IF(D2029&lt;=L2029,0,1-IFERROR(INDEX(BAAL!$C:$D,MATCH(ROUNDUP(D2029-L2029,0),BAAL!$B:$B,0),MATCH(LEFT(N$2,4),BAAL!$C$2:$D$2,0)),0)))</f>
        <v>0</v>
      </c>
      <c r="O2029" s="26"/>
      <c r="P2029" s="26"/>
      <c r="Q2029" s="6">
        <f t="shared" si="223"/>
        <v>3</v>
      </c>
      <c r="R2029" s="20"/>
    </row>
    <row r="2030" spans="1:18" x14ac:dyDescent="0.25">
      <c r="A2030" s="6">
        <v>12</v>
      </c>
      <c r="B2030" s="4">
        <v>42454.5</v>
      </c>
      <c r="C2030" s="2">
        <f>IF([4]Analysis!AG2030="Data Error","Data Error",[4]Analysis!AI2030*C$1)</f>
        <v>0</v>
      </c>
      <c r="D2030" s="2">
        <f>IF([5]Analysis!AG2030="Data Error","Data Error",[5]Analysis!AI2030*D$1)</f>
        <v>6.8422196017763861</v>
      </c>
      <c r="E2030" s="3">
        <f>IF(C2030="Data Error","Data Error",INDEX('[4]BAAL Adj Cap'!$CB$65:$CY$72,MONTH($B2030),$A2030+1))</f>
        <v>0.98</v>
      </c>
      <c r="F2030" s="3">
        <f>IF(D2030="Data Error","Data Error",INDEX([2]West!$C$11:$Z$22,MONTH($B2030),$A2030+1))</f>
        <v>0.98</v>
      </c>
      <c r="G2030" s="31">
        <f t="shared" si="219"/>
        <v>1621.41</v>
      </c>
      <c r="H2030" s="31">
        <f t="shared" si="217"/>
        <v>349.09378039822366</v>
      </c>
      <c r="I2030" s="23">
        <f t="shared" si="220"/>
        <v>0.98</v>
      </c>
      <c r="J2030" s="23">
        <f t="shared" si="218"/>
        <v>0.98</v>
      </c>
      <c r="K2030" s="7">
        <f t="shared" si="221"/>
        <v>251.48399999999998</v>
      </c>
      <c r="L2030" s="7">
        <f t="shared" si="222"/>
        <v>35.593600000000009</v>
      </c>
      <c r="M2030" s="20">
        <f>IF(C2030="Data Error","Data Error",IF(C2030&lt;=K2030,0,1-IFERROR(INDEX(BAAL!$C:$D,MATCH(ROUNDUP(C2030-K2030,0),BAAL!$B:$B,0),MATCH(LEFT(M$2,4),BAAL!$C$2:$D$2,0)),0)))</f>
        <v>0</v>
      </c>
      <c r="N2030" s="20">
        <f>IF(D2030="Data Error","Data Error",IF(D2030&lt;=L2030,0,1-IFERROR(INDEX(BAAL!$C:$D,MATCH(ROUNDUP(D2030-L2030,0),BAAL!$B:$B,0),MATCH(LEFT(N$2,4),BAAL!$C$2:$D$2,0)),0)))</f>
        <v>0</v>
      </c>
      <c r="O2030" s="26"/>
      <c r="P2030" s="26"/>
      <c r="Q2030" s="6">
        <f t="shared" si="223"/>
        <v>3</v>
      </c>
      <c r="R2030" s="20"/>
    </row>
    <row r="2031" spans="1:18" x14ac:dyDescent="0.25">
      <c r="A2031" s="6">
        <v>13</v>
      </c>
      <c r="B2031" s="4">
        <v>42454.541666666664</v>
      </c>
      <c r="C2031" s="2">
        <f>IF([4]Analysis!AG2031="Data Error","Data Error",[4]Analysis!AI2031*C$1)</f>
        <v>0</v>
      </c>
      <c r="D2031" s="2">
        <f>IF([5]Analysis!AG2031="Data Error","Data Error",[5]Analysis!AI2031*D$1)</f>
        <v>3.2227825343328567</v>
      </c>
      <c r="E2031" s="3">
        <f>IF(C2031="Data Error","Data Error",INDEX('[4]BAAL Adj Cap'!$CB$65:$CY$72,MONTH($B2031),$A2031+1))</f>
        <v>0.98</v>
      </c>
      <c r="F2031" s="3">
        <f>IF(D2031="Data Error","Data Error",INDEX([2]West!$C$11:$Z$22,MONTH($B2031),$A2031+1))</f>
        <v>0.98</v>
      </c>
      <c r="G2031" s="31">
        <f t="shared" si="219"/>
        <v>1621.41</v>
      </c>
      <c r="H2031" s="31">
        <f t="shared" si="217"/>
        <v>352.71321746566719</v>
      </c>
      <c r="I2031" s="23">
        <f t="shared" si="220"/>
        <v>0.98</v>
      </c>
      <c r="J2031" s="23">
        <f t="shared" si="218"/>
        <v>0.98</v>
      </c>
      <c r="K2031" s="7">
        <f t="shared" si="221"/>
        <v>251.48399999999998</v>
      </c>
      <c r="L2031" s="7">
        <f t="shared" si="222"/>
        <v>35.593600000000009</v>
      </c>
      <c r="M2031" s="20">
        <f>IF(C2031="Data Error","Data Error",IF(C2031&lt;=K2031,0,1-IFERROR(INDEX(BAAL!$C:$D,MATCH(ROUNDUP(C2031-K2031,0),BAAL!$B:$B,0),MATCH(LEFT(M$2,4),BAAL!$C$2:$D$2,0)),0)))</f>
        <v>0</v>
      </c>
      <c r="N2031" s="20">
        <f>IF(D2031="Data Error","Data Error",IF(D2031&lt;=L2031,0,1-IFERROR(INDEX(BAAL!$C:$D,MATCH(ROUNDUP(D2031-L2031,0),BAAL!$B:$B,0),MATCH(LEFT(N$2,4),BAAL!$C$2:$D$2,0)),0)))</f>
        <v>0</v>
      </c>
      <c r="O2031" s="26"/>
      <c r="P2031" s="26"/>
      <c r="Q2031" s="6">
        <f t="shared" si="223"/>
        <v>3</v>
      </c>
      <c r="R2031" s="20"/>
    </row>
    <row r="2032" spans="1:18" x14ac:dyDescent="0.25">
      <c r="A2032" s="6">
        <v>14</v>
      </c>
      <c r="B2032" s="4">
        <v>42454.583333333336</v>
      </c>
      <c r="C2032" s="2">
        <f>IF([4]Analysis!AG2032="Data Error","Data Error",[4]Analysis!AI2032*C$1)</f>
        <v>48.403589079196799</v>
      </c>
      <c r="D2032" s="2">
        <f>IF([5]Analysis!AG2032="Data Error","Data Error",[5]Analysis!AI2032*D$1)</f>
        <v>12.822493395265976</v>
      </c>
      <c r="E2032" s="3">
        <f>IF(C2032="Data Error","Data Error",INDEX('[4]BAAL Adj Cap'!$CB$65:$CY$72,MONTH($B2032),$A2032+1))</f>
        <v>0.98</v>
      </c>
      <c r="F2032" s="3">
        <f>IF(D2032="Data Error","Data Error",INDEX([2]West!$C$11:$Z$22,MONTH($B2032),$A2032+1))</f>
        <v>0.98</v>
      </c>
      <c r="G2032" s="31">
        <f t="shared" si="219"/>
        <v>1573.0064109208033</v>
      </c>
      <c r="H2032" s="31">
        <f t="shared" si="217"/>
        <v>343.11350660473408</v>
      </c>
      <c r="I2032" s="23">
        <f t="shared" si="220"/>
        <v>0.98</v>
      </c>
      <c r="J2032" s="23">
        <f t="shared" si="218"/>
        <v>0.98</v>
      </c>
      <c r="K2032" s="7">
        <f t="shared" si="221"/>
        <v>251.48399999999998</v>
      </c>
      <c r="L2032" s="7">
        <f t="shared" si="222"/>
        <v>35.593600000000009</v>
      </c>
      <c r="M2032" s="20">
        <f>IF(C2032="Data Error","Data Error",IF(C2032&lt;=K2032,0,1-IFERROR(INDEX(BAAL!$C:$D,MATCH(ROUNDUP(C2032-K2032,0),BAAL!$B:$B,0),MATCH(LEFT(M$2,4),BAAL!$C$2:$D$2,0)),0)))</f>
        <v>0</v>
      </c>
      <c r="N2032" s="20">
        <f>IF(D2032="Data Error","Data Error",IF(D2032&lt;=L2032,0,1-IFERROR(INDEX(BAAL!$C:$D,MATCH(ROUNDUP(D2032-L2032,0),BAAL!$B:$B,0),MATCH(LEFT(N$2,4),BAAL!$C$2:$D$2,0)),0)))</f>
        <v>0</v>
      </c>
      <c r="O2032" s="26"/>
      <c r="P2032" s="26"/>
      <c r="Q2032" s="6">
        <f t="shared" si="223"/>
        <v>3</v>
      </c>
      <c r="R2032" s="20"/>
    </row>
    <row r="2033" spans="1:18" x14ac:dyDescent="0.25">
      <c r="A2033" s="6">
        <v>15</v>
      </c>
      <c r="B2033" s="4">
        <v>42454.625</v>
      </c>
      <c r="C2033" s="2">
        <f>IF([4]Analysis!AG2033="Data Error","Data Error",[4]Analysis!AI2033*C$1)</f>
        <v>0</v>
      </c>
      <c r="D2033" s="2">
        <f>IF([5]Analysis!AG2033="Data Error","Data Error",[5]Analysis!AI2033*D$1)</f>
        <v>0</v>
      </c>
      <c r="E2033" s="3">
        <f>IF(C2033="Data Error","Data Error",INDEX('[4]BAAL Adj Cap'!$CB$65:$CY$72,MONTH($B2033),$A2033+1))</f>
        <v>0.98</v>
      </c>
      <c r="F2033" s="3">
        <f>IF(D2033="Data Error","Data Error",INDEX([2]West!$C$11:$Z$22,MONTH($B2033),$A2033+1))</f>
        <v>0.98</v>
      </c>
      <c r="G2033" s="31">
        <f t="shared" si="219"/>
        <v>1621.41</v>
      </c>
      <c r="H2033" s="31">
        <f t="shared" si="217"/>
        <v>355.93600000000004</v>
      </c>
      <c r="I2033" s="23">
        <f t="shared" si="220"/>
        <v>0.98</v>
      </c>
      <c r="J2033" s="23">
        <f t="shared" si="218"/>
        <v>0.98</v>
      </c>
      <c r="K2033" s="7">
        <f t="shared" si="221"/>
        <v>251.48399999999998</v>
      </c>
      <c r="L2033" s="7">
        <f t="shared" si="222"/>
        <v>35.593600000000009</v>
      </c>
      <c r="M2033" s="20">
        <f>IF(C2033="Data Error","Data Error",IF(C2033&lt;=K2033,0,1-IFERROR(INDEX(BAAL!$C:$D,MATCH(ROUNDUP(C2033-K2033,0),BAAL!$B:$B,0),MATCH(LEFT(M$2,4),BAAL!$C$2:$D$2,0)),0)))</f>
        <v>0</v>
      </c>
      <c r="N2033" s="20">
        <f>IF(D2033="Data Error","Data Error",IF(D2033&lt;=L2033,0,1-IFERROR(INDEX(BAAL!$C:$D,MATCH(ROUNDUP(D2033-L2033,0),BAAL!$B:$B,0),MATCH(LEFT(N$2,4),BAAL!$C$2:$D$2,0)),0)))</f>
        <v>0</v>
      </c>
      <c r="O2033" s="26"/>
      <c r="P2033" s="26"/>
      <c r="Q2033" s="6">
        <f t="shared" si="223"/>
        <v>3</v>
      </c>
      <c r="R2033" s="20"/>
    </row>
    <row r="2034" spans="1:18" x14ac:dyDescent="0.25">
      <c r="A2034" s="6">
        <v>16</v>
      </c>
      <c r="B2034" s="4">
        <v>42454.666666666664</v>
      </c>
      <c r="C2034" s="2">
        <f>IF([4]Analysis!AG2034="Data Error","Data Error",[4]Analysis!AI2034*C$1)</f>
        <v>147.73305991142658</v>
      </c>
      <c r="D2034" s="2">
        <f>IF([5]Analysis!AG2034="Data Error","Data Error",[5]Analysis!AI2034*D$1)</f>
        <v>0</v>
      </c>
      <c r="E2034" s="3">
        <f>IF(C2034="Data Error","Data Error",INDEX('[4]BAAL Adj Cap'!$CB$65:$CY$72,MONTH($B2034),$A2034+1))</f>
        <v>0.98</v>
      </c>
      <c r="F2034" s="3">
        <f>IF(D2034="Data Error","Data Error",INDEX([2]West!$C$11:$Z$22,MONTH($B2034),$A2034+1))</f>
        <v>0.98</v>
      </c>
      <c r="G2034" s="31">
        <f t="shared" si="219"/>
        <v>1473.6769400885735</v>
      </c>
      <c r="H2034" s="31">
        <f t="shared" si="217"/>
        <v>355.93600000000004</v>
      </c>
      <c r="I2034" s="23">
        <f t="shared" si="220"/>
        <v>0.98</v>
      </c>
      <c r="J2034" s="23">
        <f t="shared" si="218"/>
        <v>0.98</v>
      </c>
      <c r="K2034" s="7">
        <f t="shared" si="221"/>
        <v>251.48399999999998</v>
      </c>
      <c r="L2034" s="7">
        <f t="shared" si="222"/>
        <v>35.593600000000009</v>
      </c>
      <c r="M2034" s="20">
        <f>IF(C2034="Data Error","Data Error",IF(C2034&lt;=K2034,0,1-IFERROR(INDEX(BAAL!$C:$D,MATCH(ROUNDUP(C2034-K2034,0),BAAL!$B:$B,0),MATCH(LEFT(M$2,4),BAAL!$C$2:$D$2,0)),0)))</f>
        <v>0</v>
      </c>
      <c r="N2034" s="20">
        <f>IF(D2034="Data Error","Data Error",IF(D2034&lt;=L2034,0,1-IFERROR(INDEX(BAAL!$C:$D,MATCH(ROUNDUP(D2034-L2034,0),BAAL!$B:$B,0),MATCH(LEFT(N$2,4),BAAL!$C$2:$D$2,0)),0)))</f>
        <v>0</v>
      </c>
      <c r="O2034" s="26"/>
      <c r="P2034" s="26"/>
      <c r="Q2034" s="6">
        <f t="shared" si="223"/>
        <v>3</v>
      </c>
      <c r="R2034" s="20"/>
    </row>
    <row r="2035" spans="1:18" x14ac:dyDescent="0.25">
      <c r="A2035" s="6">
        <v>17</v>
      </c>
      <c r="B2035" s="4">
        <v>42454.708333333336</v>
      </c>
      <c r="C2035" s="2">
        <f>IF([4]Analysis!AG2035="Data Error","Data Error",[4]Analysis!AI2035*C$1)</f>
        <v>38.634937836881932</v>
      </c>
      <c r="D2035" s="2">
        <f>IF([5]Analysis!AG2035="Data Error","Data Error",[5]Analysis!AI2035*D$1)</f>
        <v>0</v>
      </c>
      <c r="E2035" s="3">
        <f>IF(C2035="Data Error","Data Error",INDEX('[4]BAAL Adj Cap'!$CB$65:$CY$72,MONTH($B2035),$A2035+1))</f>
        <v>0.8175</v>
      </c>
      <c r="F2035" s="3">
        <f>IF(D2035="Data Error","Data Error",INDEX([2]West!$C$11:$Z$22,MONTH($B2035),$A2035+1))</f>
        <v>0.8175</v>
      </c>
      <c r="G2035" s="31">
        <f t="shared" si="219"/>
        <v>1313.9188121631182</v>
      </c>
      <c r="H2035" s="31">
        <f t="shared" si="217"/>
        <v>296.91600000000005</v>
      </c>
      <c r="I2035" s="23">
        <f t="shared" si="220"/>
        <v>0.8175</v>
      </c>
      <c r="J2035" s="23">
        <f t="shared" si="218"/>
        <v>0.8175</v>
      </c>
      <c r="K2035" s="7">
        <f t="shared" si="221"/>
        <v>251.48399999999998</v>
      </c>
      <c r="L2035" s="7">
        <f t="shared" si="222"/>
        <v>35.593600000000009</v>
      </c>
      <c r="M2035" s="20">
        <f>IF(C2035="Data Error","Data Error",IF(C2035&lt;=K2035,0,1-IFERROR(INDEX(BAAL!$C:$D,MATCH(ROUNDUP(C2035-K2035,0),BAAL!$B:$B,0),MATCH(LEFT(M$2,4),BAAL!$C$2:$D$2,0)),0)))</f>
        <v>0</v>
      </c>
      <c r="N2035" s="20">
        <f>IF(D2035="Data Error","Data Error",IF(D2035&lt;=L2035,0,1-IFERROR(INDEX(BAAL!$C:$D,MATCH(ROUNDUP(D2035-L2035,0),BAAL!$B:$B,0),MATCH(LEFT(N$2,4),BAAL!$C$2:$D$2,0)),0)))</f>
        <v>0</v>
      </c>
      <c r="O2035" s="26"/>
      <c r="P2035" s="26"/>
      <c r="Q2035" s="6">
        <f t="shared" si="223"/>
        <v>3</v>
      </c>
      <c r="R2035" s="20"/>
    </row>
    <row r="2036" spans="1:18" x14ac:dyDescent="0.25">
      <c r="A2036" s="6">
        <v>18</v>
      </c>
      <c r="B2036" s="4">
        <v>42454.75</v>
      </c>
      <c r="C2036" s="2">
        <f>IF([4]Analysis!AG2036="Data Error","Data Error",[4]Analysis!AI2036*C$1)</f>
        <v>138.23919677241207</v>
      </c>
      <c r="D2036" s="2">
        <f>IF([5]Analysis!AG2036="Data Error","Data Error",[5]Analysis!AI2036*D$1)</f>
        <v>42.754954781235718</v>
      </c>
      <c r="E2036" s="3">
        <f>IF(C2036="Data Error","Data Error",INDEX('[4]BAAL Adj Cap'!$CB$65:$CY$72,MONTH($B2036),$A2036+1))</f>
        <v>0.35749999999999998</v>
      </c>
      <c r="F2036" s="3">
        <f>IF(D2036="Data Error","Data Error",INDEX([2]West!$C$11:$Z$22,MONTH($B2036),$A2036+1))</f>
        <v>0.35749999999999998</v>
      </c>
      <c r="G2036" s="31">
        <f t="shared" si="219"/>
        <v>453.24455322758791</v>
      </c>
      <c r="H2036" s="31">
        <f t="shared" si="217"/>
        <v>87.089045218764312</v>
      </c>
      <c r="I2036" s="23">
        <f t="shared" si="220"/>
        <v>0.35749999999999998</v>
      </c>
      <c r="J2036" s="23">
        <f t="shared" si="218"/>
        <v>0.35749999999999998</v>
      </c>
      <c r="K2036" s="7">
        <f t="shared" si="221"/>
        <v>251.48399999999998</v>
      </c>
      <c r="L2036" s="7">
        <f t="shared" si="222"/>
        <v>35.593600000000009</v>
      </c>
      <c r="M2036" s="20">
        <f>IF(C2036="Data Error","Data Error",IF(C2036&lt;=K2036,0,1-IFERROR(INDEX(BAAL!$C:$D,MATCH(ROUNDUP(C2036-K2036,0),BAAL!$B:$B,0),MATCH(LEFT(M$2,4),BAAL!$C$2:$D$2,0)),0)))</f>
        <v>0</v>
      </c>
      <c r="N2036" s="20">
        <f>IF(D2036="Data Error","Data Error",IF(D2036&lt;=L2036,0,1-IFERROR(INDEX(BAAL!$C:$D,MATCH(ROUNDUP(D2036-L2036,0),BAAL!$B:$B,0),MATCH(LEFT(N$2,4),BAAL!$C$2:$D$2,0)),0)))</f>
        <v>3.0000000000000027E-3</v>
      </c>
      <c r="O2036" s="26"/>
      <c r="P2036" s="26"/>
      <c r="Q2036" s="6">
        <f t="shared" si="223"/>
        <v>3</v>
      </c>
      <c r="R2036" s="20"/>
    </row>
    <row r="2037" spans="1:18" x14ac:dyDescent="0.25">
      <c r="A2037" s="6">
        <v>19</v>
      </c>
      <c r="B2037" s="4">
        <v>42454.791666666664</v>
      </c>
      <c r="C2037" s="2">
        <f>IF([4]Analysis!AG2037="Data Error","Data Error",[4]Analysis!AI2037*C$1)</f>
        <v>0</v>
      </c>
      <c r="D2037" s="2">
        <f>IF([5]Analysis!AG2037="Data Error","Data Error",[5]Analysis!AI2037*D$1)</f>
        <v>0</v>
      </c>
      <c r="E2037" s="3">
        <f>IF(C2037="Data Error","Data Error",INDEX('[4]BAAL Adj Cap'!$CB$65:$CY$72,MONTH($B2037),$A2037+1))</f>
        <v>5.2500000000000005E-2</v>
      </c>
      <c r="F2037" s="3">
        <f>IF(D2037="Data Error","Data Error",INDEX([2]West!$C$11:$Z$22,MONTH($B2037),$A2037+1))</f>
        <v>5.2500000000000005E-2</v>
      </c>
      <c r="G2037" s="31">
        <f t="shared" si="219"/>
        <v>86.861250000000013</v>
      </c>
      <c r="H2037" s="31">
        <f t="shared" si="217"/>
        <v>19.068000000000005</v>
      </c>
      <c r="I2037" s="23">
        <f t="shared" si="220"/>
        <v>5.2500000000000005E-2</v>
      </c>
      <c r="J2037" s="23">
        <f t="shared" si="218"/>
        <v>5.2500000000000005E-2</v>
      </c>
      <c r="K2037" s="7">
        <f t="shared" si="221"/>
        <v>86.861250000000013</v>
      </c>
      <c r="L2037" s="7">
        <f t="shared" si="222"/>
        <v>19.068000000000005</v>
      </c>
      <c r="M2037" s="20">
        <f>IF(C2037="Data Error","Data Error",IF(C2037&lt;=K2037,0,1-IFERROR(INDEX(BAAL!$C:$D,MATCH(ROUNDUP(C2037-K2037,0),BAAL!$B:$B,0),MATCH(LEFT(M$2,4),BAAL!$C$2:$D$2,0)),0)))</f>
        <v>0</v>
      </c>
      <c r="N2037" s="20">
        <f>IF(D2037="Data Error","Data Error",IF(D2037&lt;=L2037,0,1-IFERROR(INDEX(BAAL!$C:$D,MATCH(ROUNDUP(D2037-L2037,0),BAAL!$B:$B,0),MATCH(LEFT(N$2,4),BAAL!$C$2:$D$2,0)),0)))</f>
        <v>0</v>
      </c>
      <c r="O2037" s="26"/>
      <c r="P2037" s="26"/>
      <c r="Q2037" s="6">
        <f t="shared" si="223"/>
        <v>3</v>
      </c>
      <c r="R2037" s="20"/>
    </row>
    <row r="2038" spans="1:18" x14ac:dyDescent="0.25">
      <c r="A2038" s="6">
        <v>20</v>
      </c>
      <c r="B2038" s="4">
        <v>42454.833333333336</v>
      </c>
      <c r="C2038" s="2">
        <f>IF([4]Analysis!AG2038="Data Error","Data Error",[4]Analysis!AI2038*C$1)</f>
        <v>0</v>
      </c>
      <c r="D2038" s="2">
        <f>IF([5]Analysis!AG2038="Data Error","Data Error",[5]Analysis!AI2038*D$1)</f>
        <v>0</v>
      </c>
      <c r="E2038" s="3">
        <f>IF(C2038="Data Error","Data Error",INDEX('[4]BAAL Adj Cap'!$CB$65:$CY$72,MONTH($B2038),$A2038+1))</f>
        <v>0</v>
      </c>
      <c r="F2038" s="3">
        <f>IF(D2038="Data Error","Data Error",INDEX([2]West!$C$11:$Z$22,MONTH($B2038),$A2038+1))</f>
        <v>0</v>
      </c>
      <c r="G2038" s="31">
        <f t="shared" si="219"/>
        <v>0</v>
      </c>
      <c r="H2038" s="31">
        <f t="shared" si="217"/>
        <v>0</v>
      </c>
      <c r="I2038" s="23">
        <f t="shared" si="220"/>
        <v>0</v>
      </c>
      <c r="J2038" s="23">
        <f t="shared" si="218"/>
        <v>0</v>
      </c>
      <c r="K2038" s="7">
        <f t="shared" si="221"/>
        <v>0</v>
      </c>
      <c r="L2038" s="7">
        <f t="shared" si="222"/>
        <v>0</v>
      </c>
      <c r="M2038" s="20">
        <f>IF(C2038="Data Error","Data Error",IF(C2038&lt;=K2038,0,1-IFERROR(INDEX(BAAL!$C:$D,MATCH(ROUNDUP(C2038-K2038,0),BAAL!$B:$B,0),MATCH(LEFT(M$2,4),BAAL!$C$2:$D$2,0)),0)))</f>
        <v>0</v>
      </c>
      <c r="N2038" s="20">
        <f>IF(D2038="Data Error","Data Error",IF(D2038&lt;=L2038,0,1-IFERROR(INDEX(BAAL!$C:$D,MATCH(ROUNDUP(D2038-L2038,0),BAAL!$B:$B,0),MATCH(LEFT(N$2,4),BAAL!$C$2:$D$2,0)),0)))</f>
        <v>0</v>
      </c>
      <c r="O2038" s="26"/>
      <c r="P2038" s="26"/>
      <c r="Q2038" s="6">
        <f t="shared" si="223"/>
        <v>3</v>
      </c>
      <c r="R2038" s="20"/>
    </row>
    <row r="2039" spans="1:18" x14ac:dyDescent="0.25">
      <c r="A2039" s="6">
        <v>21</v>
      </c>
      <c r="B2039" s="4">
        <v>42454.875</v>
      </c>
      <c r="C2039" s="2">
        <f>IF([4]Analysis!AG2039="Data Error","Data Error",[4]Analysis!AI2039*C$1)</f>
        <v>0</v>
      </c>
      <c r="D2039" s="2">
        <f>IF([5]Analysis!AG2039="Data Error","Data Error",[5]Analysis!AI2039*D$1)</f>
        <v>0</v>
      </c>
      <c r="E2039" s="3">
        <f>IF(C2039="Data Error","Data Error",INDEX('[4]BAAL Adj Cap'!$CB$65:$CY$72,MONTH($B2039),$A2039+1))</f>
        <v>0</v>
      </c>
      <c r="F2039" s="3">
        <f>IF(D2039="Data Error","Data Error",INDEX([2]West!$C$11:$Z$22,MONTH($B2039),$A2039+1))</f>
        <v>0</v>
      </c>
      <c r="G2039" s="31">
        <f t="shared" si="219"/>
        <v>0</v>
      </c>
      <c r="H2039" s="31">
        <f t="shared" si="217"/>
        <v>0</v>
      </c>
      <c r="I2039" s="23">
        <f t="shared" si="220"/>
        <v>0</v>
      </c>
      <c r="J2039" s="23">
        <f t="shared" si="218"/>
        <v>0</v>
      </c>
      <c r="K2039" s="7">
        <f t="shared" si="221"/>
        <v>0</v>
      </c>
      <c r="L2039" s="7">
        <f t="shared" si="222"/>
        <v>0</v>
      </c>
      <c r="M2039" s="20">
        <f>IF(C2039="Data Error","Data Error",IF(C2039&lt;=K2039,0,1-IFERROR(INDEX(BAAL!$C:$D,MATCH(ROUNDUP(C2039-K2039,0),BAAL!$B:$B,0),MATCH(LEFT(M$2,4),BAAL!$C$2:$D$2,0)),0)))</f>
        <v>0</v>
      </c>
      <c r="N2039" s="20">
        <f>IF(D2039="Data Error","Data Error",IF(D2039&lt;=L2039,0,1-IFERROR(INDEX(BAAL!$C:$D,MATCH(ROUNDUP(D2039-L2039,0),BAAL!$B:$B,0),MATCH(LEFT(N$2,4),BAAL!$C$2:$D$2,0)),0)))</f>
        <v>0</v>
      </c>
      <c r="O2039" s="26"/>
      <c r="P2039" s="26"/>
      <c r="Q2039" s="6">
        <f t="shared" si="223"/>
        <v>3</v>
      </c>
      <c r="R2039" s="20"/>
    </row>
    <row r="2040" spans="1:18" x14ac:dyDescent="0.25">
      <c r="A2040" s="6">
        <v>22</v>
      </c>
      <c r="B2040" s="4">
        <v>42454.916666666664</v>
      </c>
      <c r="C2040" s="2">
        <f>IF([4]Analysis!AG2040="Data Error","Data Error",[4]Analysis!AI2040*C$1)</f>
        <v>0</v>
      </c>
      <c r="D2040" s="2">
        <f>IF([5]Analysis!AG2040="Data Error","Data Error",[5]Analysis!AI2040*D$1)</f>
        <v>0</v>
      </c>
      <c r="E2040" s="3">
        <f>IF(C2040="Data Error","Data Error",INDEX('[4]BAAL Adj Cap'!$CB$65:$CY$72,MONTH($B2040),$A2040+1))</f>
        <v>0</v>
      </c>
      <c r="F2040" s="3">
        <f>IF(D2040="Data Error","Data Error",INDEX([2]West!$C$11:$Z$22,MONTH($B2040),$A2040+1))</f>
        <v>0</v>
      </c>
      <c r="G2040" s="31">
        <f t="shared" si="219"/>
        <v>0</v>
      </c>
      <c r="H2040" s="31">
        <f t="shared" si="217"/>
        <v>0</v>
      </c>
      <c r="I2040" s="23">
        <f t="shared" si="220"/>
        <v>0</v>
      </c>
      <c r="J2040" s="23">
        <f t="shared" si="218"/>
        <v>0</v>
      </c>
      <c r="K2040" s="7">
        <f t="shared" si="221"/>
        <v>0</v>
      </c>
      <c r="L2040" s="7">
        <f t="shared" si="222"/>
        <v>0</v>
      </c>
      <c r="M2040" s="20">
        <f>IF(C2040="Data Error","Data Error",IF(C2040&lt;=K2040,0,1-IFERROR(INDEX(BAAL!$C:$D,MATCH(ROUNDUP(C2040-K2040,0),BAAL!$B:$B,0),MATCH(LEFT(M$2,4),BAAL!$C$2:$D$2,0)),0)))</f>
        <v>0</v>
      </c>
      <c r="N2040" s="20">
        <f>IF(D2040="Data Error","Data Error",IF(D2040&lt;=L2040,0,1-IFERROR(INDEX(BAAL!$C:$D,MATCH(ROUNDUP(D2040-L2040,0),BAAL!$B:$B,0),MATCH(LEFT(N$2,4),BAAL!$C$2:$D$2,0)),0)))</f>
        <v>0</v>
      </c>
      <c r="O2040" s="26"/>
      <c r="P2040" s="26"/>
      <c r="Q2040" s="6">
        <f t="shared" si="223"/>
        <v>3</v>
      </c>
      <c r="R2040" s="20"/>
    </row>
    <row r="2041" spans="1:18" x14ac:dyDescent="0.25">
      <c r="A2041" s="6">
        <v>23</v>
      </c>
      <c r="B2041" s="4">
        <v>42454.958333333336</v>
      </c>
      <c r="C2041" s="2">
        <f>IF([4]Analysis!AG2041="Data Error","Data Error",[4]Analysis!AI2041*C$1)</f>
        <v>0</v>
      </c>
      <c r="D2041" s="2">
        <f>IF([5]Analysis!AG2041="Data Error","Data Error",[5]Analysis!AI2041*D$1)</f>
        <v>0</v>
      </c>
      <c r="E2041" s="3">
        <f>IF(C2041="Data Error","Data Error",INDEX('[4]BAAL Adj Cap'!$CB$65:$CY$72,MONTH($B2041),$A2041+1))</f>
        <v>0</v>
      </c>
      <c r="F2041" s="3">
        <f>IF(D2041="Data Error","Data Error",INDEX([2]West!$C$11:$Z$22,MONTH($B2041),$A2041+1))</f>
        <v>0</v>
      </c>
      <c r="G2041" s="31">
        <f t="shared" si="219"/>
        <v>0</v>
      </c>
      <c r="H2041" s="31">
        <f t="shared" si="217"/>
        <v>0</v>
      </c>
      <c r="I2041" s="23">
        <f t="shared" si="220"/>
        <v>0</v>
      </c>
      <c r="J2041" s="23">
        <f t="shared" si="218"/>
        <v>0</v>
      </c>
      <c r="K2041" s="7">
        <f t="shared" si="221"/>
        <v>0</v>
      </c>
      <c r="L2041" s="7">
        <f t="shared" si="222"/>
        <v>0</v>
      </c>
      <c r="M2041" s="20">
        <f>IF(C2041="Data Error","Data Error",IF(C2041&lt;=K2041,0,1-IFERROR(INDEX(BAAL!$C:$D,MATCH(ROUNDUP(C2041-K2041,0),BAAL!$B:$B,0),MATCH(LEFT(M$2,4),BAAL!$C$2:$D$2,0)),0)))</f>
        <v>0</v>
      </c>
      <c r="N2041" s="20">
        <f>IF(D2041="Data Error","Data Error",IF(D2041&lt;=L2041,0,1-IFERROR(INDEX(BAAL!$C:$D,MATCH(ROUNDUP(D2041-L2041,0),BAAL!$B:$B,0),MATCH(LEFT(N$2,4),BAAL!$C$2:$D$2,0)),0)))</f>
        <v>0</v>
      </c>
      <c r="O2041" s="26"/>
      <c r="P2041" s="26"/>
      <c r="Q2041" s="6">
        <f t="shared" si="223"/>
        <v>3</v>
      </c>
      <c r="R2041" s="20"/>
    </row>
    <row r="2042" spans="1:18" x14ac:dyDescent="0.25">
      <c r="A2042" s="6">
        <v>0</v>
      </c>
      <c r="B2042" s="1">
        <v>42455</v>
      </c>
      <c r="C2042" s="2">
        <f>IF([4]Analysis!AG2042="Data Error","Data Error",[4]Analysis!AI2042*C$1)</f>
        <v>0</v>
      </c>
      <c r="D2042" s="2">
        <f>IF([5]Analysis!AG2042="Data Error","Data Error",[5]Analysis!AI2042*D$1)</f>
        <v>0</v>
      </c>
      <c r="E2042" s="3">
        <f>IF(C2042="Data Error","Data Error",INDEX('[4]BAAL Adj Cap'!$CB$65:$CY$72,MONTH($B2042),$A2042+1))</f>
        <v>0</v>
      </c>
      <c r="F2042" s="3">
        <f>IF(D2042="Data Error","Data Error",INDEX([2]West!$C$11:$Z$22,MONTH($B2042),$A2042+1))</f>
        <v>0</v>
      </c>
      <c r="G2042" s="31">
        <f t="shared" si="219"/>
        <v>0</v>
      </c>
      <c r="H2042" s="31">
        <f t="shared" si="217"/>
        <v>0</v>
      </c>
      <c r="I2042" s="23">
        <f t="shared" si="220"/>
        <v>0</v>
      </c>
      <c r="J2042" s="23">
        <f t="shared" si="218"/>
        <v>0</v>
      </c>
      <c r="K2042" s="7">
        <f t="shared" si="221"/>
        <v>0</v>
      </c>
      <c r="L2042" s="7">
        <f t="shared" si="222"/>
        <v>0</v>
      </c>
      <c r="M2042" s="20">
        <f>IF(C2042="Data Error","Data Error",IF(C2042&lt;=K2042,0,1-IFERROR(INDEX(BAAL!$C:$D,MATCH(ROUNDUP(C2042-K2042,0),BAAL!$B:$B,0),MATCH(LEFT(M$2,4),BAAL!$C$2:$D$2,0)),0)))</f>
        <v>0</v>
      </c>
      <c r="N2042" s="20">
        <f>IF(D2042="Data Error","Data Error",IF(D2042&lt;=L2042,0,1-IFERROR(INDEX(BAAL!$C:$D,MATCH(ROUNDUP(D2042-L2042,0),BAAL!$B:$B,0),MATCH(LEFT(N$2,4),BAAL!$C$2:$D$2,0)),0)))</f>
        <v>0</v>
      </c>
      <c r="O2042" s="26"/>
      <c r="P2042" s="26"/>
      <c r="Q2042" s="6">
        <f t="shared" si="223"/>
        <v>3</v>
      </c>
      <c r="R2042" s="20"/>
    </row>
    <row r="2043" spans="1:18" x14ac:dyDescent="0.25">
      <c r="A2043" s="6">
        <v>1</v>
      </c>
      <c r="B2043" s="4">
        <v>42455.041666666664</v>
      </c>
      <c r="C2043" s="2">
        <f>IF([4]Analysis!AG2043="Data Error","Data Error",[4]Analysis!AI2043*C$1)</f>
        <v>0</v>
      </c>
      <c r="D2043" s="2">
        <f>IF([5]Analysis!AG2043="Data Error","Data Error",[5]Analysis!AI2043*D$1)</f>
        <v>0</v>
      </c>
      <c r="E2043" s="3">
        <f>IF(C2043="Data Error","Data Error",INDEX('[4]BAAL Adj Cap'!$CB$65:$CY$72,MONTH($B2043),$A2043+1))</f>
        <v>0</v>
      </c>
      <c r="F2043" s="3">
        <f>IF(D2043="Data Error","Data Error",INDEX([2]West!$C$11:$Z$22,MONTH($B2043),$A2043+1))</f>
        <v>0</v>
      </c>
      <c r="G2043" s="31">
        <f t="shared" si="219"/>
        <v>0</v>
      </c>
      <c r="H2043" s="31">
        <f t="shared" si="217"/>
        <v>0</v>
      </c>
      <c r="I2043" s="23">
        <f t="shared" si="220"/>
        <v>0</v>
      </c>
      <c r="J2043" s="23">
        <f t="shared" si="218"/>
        <v>0</v>
      </c>
      <c r="K2043" s="7">
        <f t="shared" si="221"/>
        <v>0</v>
      </c>
      <c r="L2043" s="7">
        <f t="shared" si="222"/>
        <v>0</v>
      </c>
      <c r="M2043" s="20">
        <f>IF(C2043="Data Error","Data Error",IF(C2043&lt;=K2043,0,1-IFERROR(INDEX(BAAL!$C:$D,MATCH(ROUNDUP(C2043-K2043,0),BAAL!$B:$B,0),MATCH(LEFT(M$2,4),BAAL!$C$2:$D$2,0)),0)))</f>
        <v>0</v>
      </c>
      <c r="N2043" s="20">
        <f>IF(D2043="Data Error","Data Error",IF(D2043&lt;=L2043,0,1-IFERROR(INDEX(BAAL!$C:$D,MATCH(ROUNDUP(D2043-L2043,0),BAAL!$B:$B,0),MATCH(LEFT(N$2,4),BAAL!$C$2:$D$2,0)),0)))</f>
        <v>0</v>
      </c>
      <c r="O2043" s="26"/>
      <c r="P2043" s="26"/>
      <c r="Q2043" s="6">
        <f t="shared" si="223"/>
        <v>3</v>
      </c>
      <c r="R2043" s="20"/>
    </row>
    <row r="2044" spans="1:18" x14ac:dyDescent="0.25">
      <c r="A2044" s="6">
        <v>2</v>
      </c>
      <c r="B2044" s="4">
        <v>42455.083333333336</v>
      </c>
      <c r="C2044" s="2">
        <f>IF([4]Analysis!AG2044="Data Error","Data Error",[4]Analysis!AI2044*C$1)</f>
        <v>0</v>
      </c>
      <c r="D2044" s="2">
        <f>IF([5]Analysis!AG2044="Data Error","Data Error",[5]Analysis!AI2044*D$1)</f>
        <v>0</v>
      </c>
      <c r="E2044" s="3">
        <f>IF(C2044="Data Error","Data Error",INDEX('[4]BAAL Adj Cap'!$CB$65:$CY$72,MONTH($B2044),$A2044+1))</f>
        <v>0</v>
      </c>
      <c r="F2044" s="3">
        <f>IF(D2044="Data Error","Data Error",INDEX([2]West!$C$11:$Z$22,MONTH($B2044),$A2044+1))</f>
        <v>0</v>
      </c>
      <c r="G2044" s="31">
        <f t="shared" si="219"/>
        <v>0</v>
      </c>
      <c r="H2044" s="31">
        <f t="shared" si="217"/>
        <v>0</v>
      </c>
      <c r="I2044" s="23">
        <f t="shared" si="220"/>
        <v>0</v>
      </c>
      <c r="J2044" s="23">
        <f t="shared" si="218"/>
        <v>0</v>
      </c>
      <c r="K2044" s="7">
        <f t="shared" si="221"/>
        <v>0</v>
      </c>
      <c r="L2044" s="7">
        <f t="shared" si="222"/>
        <v>0</v>
      </c>
      <c r="M2044" s="20">
        <f>IF(C2044="Data Error","Data Error",IF(C2044&lt;=K2044,0,1-IFERROR(INDEX(BAAL!$C:$D,MATCH(ROUNDUP(C2044-K2044,0),BAAL!$B:$B,0),MATCH(LEFT(M$2,4),BAAL!$C$2:$D$2,0)),0)))</f>
        <v>0</v>
      </c>
      <c r="N2044" s="20">
        <f>IF(D2044="Data Error","Data Error",IF(D2044&lt;=L2044,0,1-IFERROR(INDEX(BAAL!$C:$D,MATCH(ROUNDUP(D2044-L2044,0),BAAL!$B:$B,0),MATCH(LEFT(N$2,4),BAAL!$C$2:$D$2,0)),0)))</f>
        <v>0</v>
      </c>
      <c r="O2044" s="26"/>
      <c r="P2044" s="26"/>
      <c r="Q2044" s="6">
        <f t="shared" si="223"/>
        <v>3</v>
      </c>
      <c r="R2044" s="20"/>
    </row>
    <row r="2045" spans="1:18" x14ac:dyDescent="0.25">
      <c r="A2045" s="6">
        <v>3</v>
      </c>
      <c r="B2045" s="4">
        <v>42455.125</v>
      </c>
      <c r="C2045" s="2">
        <f>IF([4]Analysis!AG2045="Data Error","Data Error",[4]Analysis!AI2045*C$1)</f>
        <v>0</v>
      </c>
      <c r="D2045" s="2">
        <f>IF([5]Analysis!AG2045="Data Error","Data Error",[5]Analysis!AI2045*D$1)</f>
        <v>0</v>
      </c>
      <c r="E2045" s="3">
        <f>IF(C2045="Data Error","Data Error",INDEX('[4]BAAL Adj Cap'!$CB$65:$CY$72,MONTH($B2045),$A2045+1))</f>
        <v>0</v>
      </c>
      <c r="F2045" s="3">
        <f>IF(D2045="Data Error","Data Error",INDEX([2]West!$C$11:$Z$22,MONTH($B2045),$A2045+1))</f>
        <v>0</v>
      </c>
      <c r="G2045" s="31">
        <f t="shared" si="219"/>
        <v>0</v>
      </c>
      <c r="H2045" s="31">
        <f t="shared" si="217"/>
        <v>0</v>
      </c>
      <c r="I2045" s="23">
        <f t="shared" si="220"/>
        <v>0</v>
      </c>
      <c r="J2045" s="23">
        <f t="shared" si="218"/>
        <v>0</v>
      </c>
      <c r="K2045" s="7">
        <f t="shared" si="221"/>
        <v>0</v>
      </c>
      <c r="L2045" s="7">
        <f t="shared" si="222"/>
        <v>0</v>
      </c>
      <c r="M2045" s="20">
        <f>IF(C2045="Data Error","Data Error",IF(C2045&lt;=K2045,0,1-IFERROR(INDEX(BAAL!$C:$D,MATCH(ROUNDUP(C2045-K2045,0),BAAL!$B:$B,0),MATCH(LEFT(M$2,4),BAAL!$C$2:$D$2,0)),0)))</f>
        <v>0</v>
      </c>
      <c r="N2045" s="20">
        <f>IF(D2045="Data Error","Data Error",IF(D2045&lt;=L2045,0,1-IFERROR(INDEX(BAAL!$C:$D,MATCH(ROUNDUP(D2045-L2045,0),BAAL!$B:$B,0),MATCH(LEFT(N$2,4),BAAL!$C$2:$D$2,0)),0)))</f>
        <v>0</v>
      </c>
      <c r="O2045" s="26"/>
      <c r="P2045" s="26"/>
      <c r="Q2045" s="6">
        <f t="shared" si="223"/>
        <v>3</v>
      </c>
      <c r="R2045" s="20"/>
    </row>
    <row r="2046" spans="1:18" x14ac:dyDescent="0.25">
      <c r="A2046" s="6">
        <v>4</v>
      </c>
      <c r="B2046" s="4">
        <v>42455.166666666664</v>
      </c>
      <c r="C2046" s="2">
        <f>IF([4]Analysis!AG2046="Data Error","Data Error",[4]Analysis!AI2046*C$1)</f>
        <v>0</v>
      </c>
      <c r="D2046" s="2">
        <f>IF([5]Analysis!AG2046="Data Error","Data Error",[5]Analysis!AI2046*D$1)</f>
        <v>0</v>
      </c>
      <c r="E2046" s="3">
        <f>IF(C2046="Data Error","Data Error",INDEX('[4]BAAL Adj Cap'!$CB$65:$CY$72,MONTH($B2046),$A2046+1))</f>
        <v>0</v>
      </c>
      <c r="F2046" s="3">
        <f>IF(D2046="Data Error","Data Error",INDEX([2]West!$C$11:$Z$22,MONTH($B2046),$A2046+1))</f>
        <v>0</v>
      </c>
      <c r="G2046" s="31">
        <f t="shared" si="219"/>
        <v>0</v>
      </c>
      <c r="H2046" s="31">
        <f t="shared" si="217"/>
        <v>0</v>
      </c>
      <c r="I2046" s="23">
        <f t="shared" si="220"/>
        <v>0</v>
      </c>
      <c r="J2046" s="23">
        <f t="shared" si="218"/>
        <v>0</v>
      </c>
      <c r="K2046" s="7">
        <f t="shared" si="221"/>
        <v>0</v>
      </c>
      <c r="L2046" s="7">
        <f t="shared" si="222"/>
        <v>0</v>
      </c>
      <c r="M2046" s="20">
        <f>IF(C2046="Data Error","Data Error",IF(C2046&lt;=K2046,0,1-IFERROR(INDEX(BAAL!$C:$D,MATCH(ROUNDUP(C2046-K2046,0),BAAL!$B:$B,0),MATCH(LEFT(M$2,4),BAAL!$C$2:$D$2,0)),0)))</f>
        <v>0</v>
      </c>
      <c r="N2046" s="20">
        <f>IF(D2046="Data Error","Data Error",IF(D2046&lt;=L2046,0,1-IFERROR(INDEX(BAAL!$C:$D,MATCH(ROUNDUP(D2046-L2046,0),BAAL!$B:$B,0),MATCH(LEFT(N$2,4),BAAL!$C$2:$D$2,0)),0)))</f>
        <v>0</v>
      </c>
      <c r="O2046" s="26"/>
      <c r="P2046" s="26"/>
      <c r="Q2046" s="6">
        <f t="shared" si="223"/>
        <v>3</v>
      </c>
      <c r="R2046" s="20"/>
    </row>
    <row r="2047" spans="1:18" x14ac:dyDescent="0.25">
      <c r="A2047" s="6">
        <v>5</v>
      </c>
      <c r="B2047" s="4">
        <v>42455.208333333336</v>
      </c>
      <c r="C2047" s="2">
        <f>IF([4]Analysis!AG2047="Data Error","Data Error",[4]Analysis!AI2047*C$1)</f>
        <v>0</v>
      </c>
      <c r="D2047" s="2">
        <f>IF([5]Analysis!AG2047="Data Error","Data Error",[5]Analysis!AI2047*D$1)</f>
        <v>0</v>
      </c>
      <c r="E2047" s="3">
        <f>IF(C2047="Data Error","Data Error",INDEX('[4]BAAL Adj Cap'!$CB$65:$CY$72,MONTH($B2047),$A2047+1))</f>
        <v>1.4999999999999999E-2</v>
      </c>
      <c r="F2047" s="3">
        <f>IF(D2047="Data Error","Data Error",INDEX([2]West!$C$11:$Z$22,MONTH($B2047),$A2047+1))</f>
        <v>1.4999999999999999E-2</v>
      </c>
      <c r="G2047" s="31">
        <f t="shared" si="219"/>
        <v>24.817499999999999</v>
      </c>
      <c r="H2047" s="31">
        <f t="shared" si="217"/>
        <v>5.4480000000000004</v>
      </c>
      <c r="I2047" s="23">
        <f t="shared" si="220"/>
        <v>1.4999999999999999E-2</v>
      </c>
      <c r="J2047" s="23">
        <f t="shared" si="218"/>
        <v>1.4999999999999999E-2</v>
      </c>
      <c r="K2047" s="7">
        <f t="shared" si="221"/>
        <v>24.817499999999999</v>
      </c>
      <c r="L2047" s="7">
        <f t="shared" si="222"/>
        <v>5.4480000000000004</v>
      </c>
      <c r="M2047" s="20">
        <f>IF(C2047="Data Error","Data Error",IF(C2047&lt;=K2047,0,1-IFERROR(INDEX(BAAL!$C:$D,MATCH(ROUNDUP(C2047-K2047,0),BAAL!$B:$B,0),MATCH(LEFT(M$2,4),BAAL!$C$2:$D$2,0)),0)))</f>
        <v>0</v>
      </c>
      <c r="N2047" s="20">
        <f>IF(D2047="Data Error","Data Error",IF(D2047&lt;=L2047,0,1-IFERROR(INDEX(BAAL!$C:$D,MATCH(ROUNDUP(D2047-L2047,0),BAAL!$B:$B,0),MATCH(LEFT(N$2,4),BAAL!$C$2:$D$2,0)),0)))</f>
        <v>0</v>
      </c>
      <c r="O2047" s="26"/>
      <c r="P2047" s="26"/>
      <c r="Q2047" s="6">
        <f t="shared" si="223"/>
        <v>3</v>
      </c>
      <c r="R2047" s="20"/>
    </row>
    <row r="2048" spans="1:18" x14ac:dyDescent="0.25">
      <c r="A2048" s="6">
        <v>6</v>
      </c>
      <c r="B2048" s="4">
        <v>42455.25</v>
      </c>
      <c r="C2048" s="2">
        <f>IF([4]Analysis!AG2048="Data Error","Data Error",[4]Analysis!AI2048*C$1)</f>
        <v>21.832173492393622</v>
      </c>
      <c r="D2048" s="2">
        <f>IF([5]Analysis!AG2048="Data Error","Data Error",[5]Analysis!AI2048*D$1)</f>
        <v>5.4480000000000004</v>
      </c>
      <c r="E2048" s="3">
        <f>IF(C2048="Data Error","Data Error",INDEX('[4]BAAL Adj Cap'!$CB$65:$CY$72,MONTH($B2048),$A2048+1))</f>
        <v>6.9999999999999993E-2</v>
      </c>
      <c r="F2048" s="3">
        <f>IF(D2048="Data Error","Data Error",INDEX([2]West!$C$11:$Z$22,MONTH($B2048),$A2048+1))</f>
        <v>1.4999999999999999E-2</v>
      </c>
      <c r="G2048" s="31">
        <f t="shared" si="219"/>
        <v>93.982826507606362</v>
      </c>
      <c r="H2048" s="31">
        <f t="shared" si="217"/>
        <v>0</v>
      </c>
      <c r="I2048" s="23">
        <f t="shared" si="220"/>
        <v>6.9999999999999993E-2</v>
      </c>
      <c r="J2048" s="23">
        <f t="shared" si="218"/>
        <v>1.4999999999999999E-2</v>
      </c>
      <c r="K2048" s="7">
        <f t="shared" si="221"/>
        <v>115.81499999999998</v>
      </c>
      <c r="L2048" s="7">
        <f t="shared" si="222"/>
        <v>5.4480000000000004</v>
      </c>
      <c r="M2048" s="20">
        <f>IF(C2048="Data Error","Data Error",IF(C2048&lt;=K2048,0,1-IFERROR(INDEX(BAAL!$C:$D,MATCH(ROUNDUP(C2048-K2048,0),BAAL!$B:$B,0),MATCH(LEFT(M$2,4),BAAL!$C$2:$D$2,0)),0)))</f>
        <v>0</v>
      </c>
      <c r="N2048" s="20">
        <f>IF(D2048="Data Error","Data Error",IF(D2048&lt;=L2048,0,1-IFERROR(INDEX(BAAL!$C:$D,MATCH(ROUNDUP(D2048-L2048,0),BAAL!$B:$B,0),MATCH(LEFT(N$2,4),BAAL!$C$2:$D$2,0)),0)))</f>
        <v>0</v>
      </c>
      <c r="O2048" s="26"/>
      <c r="P2048" s="26"/>
      <c r="Q2048" s="6">
        <f t="shared" si="223"/>
        <v>3</v>
      </c>
      <c r="R2048" s="20"/>
    </row>
    <row r="2049" spans="1:18" x14ac:dyDescent="0.25">
      <c r="A2049" s="6">
        <v>7</v>
      </c>
      <c r="B2049" s="4">
        <v>42455.291666666664</v>
      </c>
      <c r="C2049" s="2">
        <f>IF([4]Analysis!AG2049="Data Error","Data Error",[4]Analysis!AI2049*C$1)</f>
        <v>0</v>
      </c>
      <c r="D2049" s="2">
        <f>IF([5]Analysis!AG2049="Data Error","Data Error",[5]Analysis!AI2049*D$1)</f>
        <v>0</v>
      </c>
      <c r="E2049" s="3">
        <f>IF(C2049="Data Error","Data Error",INDEX('[4]BAAL Adj Cap'!$CB$65:$CY$72,MONTH($B2049),$A2049+1))</f>
        <v>0.35249999999999998</v>
      </c>
      <c r="F2049" s="3">
        <f>IF(D2049="Data Error","Data Error",INDEX([2]West!$C$11:$Z$22,MONTH($B2049),$A2049+1))</f>
        <v>6.9999999999999993E-2</v>
      </c>
      <c r="G2049" s="31">
        <f t="shared" si="219"/>
        <v>583.21124999999995</v>
      </c>
      <c r="H2049" s="31">
        <f t="shared" si="217"/>
        <v>25.423999999999999</v>
      </c>
      <c r="I2049" s="23">
        <f t="shared" si="220"/>
        <v>0.35249999999999998</v>
      </c>
      <c r="J2049" s="23">
        <f t="shared" si="218"/>
        <v>6.9999999999999993E-2</v>
      </c>
      <c r="K2049" s="7">
        <f t="shared" si="221"/>
        <v>251.48399999999998</v>
      </c>
      <c r="L2049" s="7">
        <f t="shared" si="222"/>
        <v>25.423999999999999</v>
      </c>
      <c r="M2049" s="20">
        <f>IF(C2049="Data Error","Data Error",IF(C2049&lt;=K2049,0,1-IFERROR(INDEX(BAAL!$C:$D,MATCH(ROUNDUP(C2049-K2049,0),BAAL!$B:$B,0),MATCH(LEFT(M$2,4),BAAL!$C$2:$D$2,0)),0)))</f>
        <v>0</v>
      </c>
      <c r="N2049" s="20">
        <f>IF(D2049="Data Error","Data Error",IF(D2049&lt;=L2049,0,1-IFERROR(INDEX(BAAL!$C:$D,MATCH(ROUNDUP(D2049-L2049,0),BAAL!$B:$B,0),MATCH(LEFT(N$2,4),BAAL!$C$2:$D$2,0)),0)))</f>
        <v>0</v>
      </c>
      <c r="O2049" s="26"/>
      <c r="P2049" s="26"/>
      <c r="Q2049" s="6">
        <f t="shared" si="223"/>
        <v>3</v>
      </c>
      <c r="R2049" s="20"/>
    </row>
    <row r="2050" spans="1:18" x14ac:dyDescent="0.25">
      <c r="A2050" s="6">
        <v>8</v>
      </c>
      <c r="B2050" s="4">
        <v>42455.333333333336</v>
      </c>
      <c r="C2050" s="2">
        <f>IF([4]Analysis!AG2050="Data Error","Data Error",[4]Analysis!AI2050*C$1)</f>
        <v>36.482659086875728</v>
      </c>
      <c r="D2050" s="2">
        <f>IF([5]Analysis!AG2050="Data Error","Data Error",[5]Analysis!AI2050*D$1)</f>
        <v>3.1099214025784963</v>
      </c>
      <c r="E2050" s="3">
        <f>IF(C2050="Data Error","Data Error",INDEX('[4]BAAL Adj Cap'!$CB$65:$CY$72,MONTH($B2050),$A2050+1))</f>
        <v>0.83</v>
      </c>
      <c r="F2050" s="3">
        <f>IF(D2050="Data Error","Data Error",INDEX([2]West!$C$11:$Z$22,MONTH($B2050),$A2050+1))</f>
        <v>0.35249999999999998</v>
      </c>
      <c r="G2050" s="31">
        <f t="shared" si="219"/>
        <v>1336.7523409131243</v>
      </c>
      <c r="H2050" s="31">
        <f t="shared" si="217"/>
        <v>124.91807859742153</v>
      </c>
      <c r="I2050" s="23">
        <f t="shared" si="220"/>
        <v>0.83</v>
      </c>
      <c r="J2050" s="23">
        <f t="shared" si="218"/>
        <v>0.35249999999999998</v>
      </c>
      <c r="K2050" s="7">
        <f t="shared" si="221"/>
        <v>251.48399999999998</v>
      </c>
      <c r="L2050" s="7">
        <f t="shared" si="222"/>
        <v>35.593600000000009</v>
      </c>
      <c r="M2050" s="20">
        <f>IF(C2050="Data Error","Data Error",IF(C2050&lt;=K2050,0,1-IFERROR(INDEX(BAAL!$C:$D,MATCH(ROUNDUP(C2050-K2050,0),BAAL!$B:$B,0),MATCH(LEFT(M$2,4),BAAL!$C$2:$D$2,0)),0)))</f>
        <v>0</v>
      </c>
      <c r="N2050" s="20">
        <f>IF(D2050="Data Error","Data Error",IF(D2050&lt;=L2050,0,1-IFERROR(INDEX(BAAL!$C:$D,MATCH(ROUNDUP(D2050-L2050,0),BAAL!$B:$B,0),MATCH(LEFT(N$2,4),BAAL!$C$2:$D$2,0)),0)))</f>
        <v>0</v>
      </c>
      <c r="O2050" s="26"/>
      <c r="P2050" s="26"/>
      <c r="Q2050" s="6">
        <f t="shared" si="223"/>
        <v>3</v>
      </c>
      <c r="R2050" s="20"/>
    </row>
    <row r="2051" spans="1:18" x14ac:dyDescent="0.25">
      <c r="A2051" s="6">
        <v>9</v>
      </c>
      <c r="B2051" s="4">
        <v>42455.375</v>
      </c>
      <c r="C2051" s="2">
        <f>IF([4]Analysis!AG2051="Data Error","Data Error",[4]Analysis!AI2051*C$1)</f>
        <v>0</v>
      </c>
      <c r="D2051" s="2">
        <f>IF([5]Analysis!AG2051="Data Error","Data Error",[5]Analysis!AI2051*D$1)</f>
        <v>0</v>
      </c>
      <c r="E2051" s="3">
        <f>IF(C2051="Data Error","Data Error",INDEX('[4]BAAL Adj Cap'!$CB$65:$CY$72,MONTH($B2051),$A2051+1))</f>
        <v>0.98375000000000001</v>
      </c>
      <c r="F2051" s="3">
        <f>IF(D2051="Data Error","Data Error",INDEX([2]West!$C$11:$Z$22,MONTH($B2051),$A2051+1))</f>
        <v>0.98375000000000001</v>
      </c>
      <c r="G2051" s="31">
        <f t="shared" si="219"/>
        <v>1627.6143750000001</v>
      </c>
      <c r="H2051" s="31">
        <f t="shared" ref="H2051:H2114" si="224">IF(D2051="Data Error","Data Error",F2051*F$1-D2051)</f>
        <v>357.29800000000006</v>
      </c>
      <c r="I2051" s="23">
        <f t="shared" si="220"/>
        <v>0.98375000000000001</v>
      </c>
      <c r="J2051" s="23">
        <f t="shared" ref="J2051:J2114" si="225">IF(D2051="Data Error","Data Error",F2051)</f>
        <v>0.98375000000000001</v>
      </c>
      <c r="K2051" s="7">
        <f t="shared" si="221"/>
        <v>251.48399999999998</v>
      </c>
      <c r="L2051" s="7">
        <f t="shared" si="222"/>
        <v>35.593600000000009</v>
      </c>
      <c r="M2051" s="20">
        <f>IF(C2051="Data Error","Data Error",IF(C2051&lt;=K2051,0,1-IFERROR(INDEX(BAAL!$C:$D,MATCH(ROUNDUP(C2051-K2051,0),BAAL!$B:$B,0),MATCH(LEFT(M$2,4),BAAL!$C$2:$D$2,0)),0)))</f>
        <v>0</v>
      </c>
      <c r="N2051" s="20">
        <f>IF(D2051="Data Error","Data Error",IF(D2051&lt;=L2051,0,1-IFERROR(INDEX(BAAL!$C:$D,MATCH(ROUNDUP(D2051-L2051,0),BAAL!$B:$B,0),MATCH(LEFT(N$2,4),BAAL!$C$2:$D$2,0)),0)))</f>
        <v>0</v>
      </c>
      <c r="O2051" s="26"/>
      <c r="P2051" s="26"/>
      <c r="Q2051" s="6">
        <f t="shared" si="223"/>
        <v>3</v>
      </c>
      <c r="R2051" s="20"/>
    </row>
    <row r="2052" spans="1:18" x14ac:dyDescent="0.25">
      <c r="A2052" s="6">
        <v>10</v>
      </c>
      <c r="B2052" s="4">
        <v>42455.416666666664</v>
      </c>
      <c r="C2052" s="2">
        <f>IF([4]Analysis!AG2052="Data Error","Data Error",[4]Analysis!AI2052*C$1)</f>
        <v>51.900062265077011</v>
      </c>
      <c r="D2052" s="2">
        <f>IF([5]Analysis!AG2052="Data Error","Data Error",[5]Analysis!AI2052*D$1)</f>
        <v>9.0639794754914504</v>
      </c>
      <c r="E2052" s="3">
        <f>IF(C2052="Data Error","Data Error",INDEX('[4]BAAL Adj Cap'!$CB$65:$CY$72,MONTH($B2052),$A2052+1))</f>
        <v>0.99</v>
      </c>
      <c r="F2052" s="3">
        <f>IF(D2052="Data Error","Data Error",INDEX([2]West!$C$11:$Z$22,MONTH($B2052),$A2052+1))</f>
        <v>0.99</v>
      </c>
      <c r="G2052" s="31">
        <f t="shared" ref="G2052:G2115" si="226">IF(C2052="Data Error","Data Error",E2052*E$1-C2052)</f>
        <v>1586.054937734923</v>
      </c>
      <c r="H2052" s="31">
        <f t="shared" si="224"/>
        <v>350.50402052450858</v>
      </c>
      <c r="I2052" s="23">
        <f t="shared" ref="I2052:I2115" si="227">IF(E2052="Data Error","Data Error",E2052)</f>
        <v>0.99</v>
      </c>
      <c r="J2052" s="23">
        <f t="shared" si="225"/>
        <v>0.99</v>
      </c>
      <c r="K2052" s="7">
        <f t="shared" ref="K2052:K2115" si="228">IF(C2052="Data Error","Data Error",C$1*MAX(0,MIN(AF$9,E2052)))</f>
        <v>251.48399999999998</v>
      </c>
      <c r="L2052" s="7">
        <f t="shared" ref="L2052:L2115" si="229">IF(D2052="Data Error","Data Error",D$1*MAX(0,MIN(AG$9,F2052)))</f>
        <v>35.593600000000009</v>
      </c>
      <c r="M2052" s="20">
        <f>IF(C2052="Data Error","Data Error",IF(C2052&lt;=K2052,0,1-IFERROR(INDEX(BAAL!$C:$D,MATCH(ROUNDUP(C2052-K2052,0),BAAL!$B:$B,0),MATCH(LEFT(M$2,4),BAAL!$C$2:$D$2,0)),0)))</f>
        <v>0</v>
      </c>
      <c r="N2052" s="20">
        <f>IF(D2052="Data Error","Data Error",IF(D2052&lt;=L2052,0,1-IFERROR(INDEX(BAAL!$C:$D,MATCH(ROUNDUP(D2052-L2052,0),BAAL!$B:$B,0),MATCH(LEFT(N$2,4),BAAL!$C$2:$D$2,0)),0)))</f>
        <v>0</v>
      </c>
      <c r="O2052" s="26"/>
      <c r="P2052" s="26"/>
      <c r="Q2052" s="6">
        <f t="shared" ref="Q2052:Q2115" si="230">MONTH(B2052)</f>
        <v>3</v>
      </c>
      <c r="R2052" s="20"/>
    </row>
    <row r="2053" spans="1:18" x14ac:dyDescent="0.25">
      <c r="A2053" s="6">
        <v>11</v>
      </c>
      <c r="B2053" s="4">
        <v>42455.458333333336</v>
      </c>
      <c r="C2053" s="2">
        <f>IF([4]Analysis!AG2053="Data Error","Data Error",[4]Analysis!AI2053*C$1)</f>
        <v>12.184943249733063</v>
      </c>
      <c r="D2053" s="2">
        <f>IF([5]Analysis!AG2053="Data Error","Data Error",[5]Analysis!AI2053*D$1)</f>
        <v>7.4749960339988837</v>
      </c>
      <c r="E2053" s="3">
        <f>IF(C2053="Data Error","Data Error",INDEX('[4]BAAL Adj Cap'!$CB$65:$CY$72,MONTH($B2053),$A2053+1))</f>
        <v>0.98375000000000001</v>
      </c>
      <c r="F2053" s="3">
        <f>IF(D2053="Data Error","Data Error",INDEX([2]West!$C$11:$Z$22,MONTH($B2053),$A2053+1))</f>
        <v>0.98375000000000001</v>
      </c>
      <c r="G2053" s="31">
        <f t="shared" si="226"/>
        <v>1615.429431750267</v>
      </c>
      <c r="H2053" s="31">
        <f t="shared" si="224"/>
        <v>349.82300396600118</v>
      </c>
      <c r="I2053" s="23">
        <f t="shared" si="227"/>
        <v>0.98375000000000001</v>
      </c>
      <c r="J2053" s="23">
        <f t="shared" si="225"/>
        <v>0.98375000000000001</v>
      </c>
      <c r="K2053" s="7">
        <f t="shared" si="228"/>
        <v>251.48399999999998</v>
      </c>
      <c r="L2053" s="7">
        <f t="shared" si="229"/>
        <v>35.593600000000009</v>
      </c>
      <c r="M2053" s="20">
        <f>IF(C2053="Data Error","Data Error",IF(C2053&lt;=K2053,0,1-IFERROR(INDEX(BAAL!$C:$D,MATCH(ROUNDUP(C2053-K2053,0),BAAL!$B:$B,0),MATCH(LEFT(M$2,4),BAAL!$C$2:$D$2,0)),0)))</f>
        <v>0</v>
      </c>
      <c r="N2053" s="20">
        <f>IF(D2053="Data Error","Data Error",IF(D2053&lt;=L2053,0,1-IFERROR(INDEX(BAAL!$C:$D,MATCH(ROUNDUP(D2053-L2053,0),BAAL!$B:$B,0),MATCH(LEFT(N$2,4),BAAL!$C$2:$D$2,0)),0)))</f>
        <v>0</v>
      </c>
      <c r="O2053" s="26"/>
      <c r="P2053" s="26"/>
      <c r="Q2053" s="6">
        <f t="shared" si="230"/>
        <v>3</v>
      </c>
      <c r="R2053" s="20"/>
    </row>
    <row r="2054" spans="1:18" x14ac:dyDescent="0.25">
      <c r="A2054" s="6">
        <v>12</v>
      </c>
      <c r="B2054" s="4">
        <v>42455.5</v>
      </c>
      <c r="C2054" s="2">
        <f>IF([4]Analysis!AG2054="Data Error","Data Error",[4]Analysis!AI2054*C$1)</f>
        <v>109.15675205781677</v>
      </c>
      <c r="D2054" s="2">
        <f>IF([5]Analysis!AG2054="Data Error","Data Error",[5]Analysis!AI2054*D$1)</f>
        <v>25.213486983401665</v>
      </c>
      <c r="E2054" s="3">
        <f>IF(C2054="Data Error","Data Error",INDEX('[4]BAAL Adj Cap'!$CB$65:$CY$72,MONTH($B2054),$A2054+1))</f>
        <v>0.98</v>
      </c>
      <c r="F2054" s="3">
        <f>IF(D2054="Data Error","Data Error",INDEX([2]West!$C$11:$Z$22,MONTH($B2054),$A2054+1))</f>
        <v>0.98</v>
      </c>
      <c r="G2054" s="31">
        <f t="shared" si="226"/>
        <v>1512.2532479421834</v>
      </c>
      <c r="H2054" s="31">
        <f t="shared" si="224"/>
        <v>330.72251301659838</v>
      </c>
      <c r="I2054" s="23">
        <f t="shared" si="227"/>
        <v>0.98</v>
      </c>
      <c r="J2054" s="23">
        <f t="shared" si="225"/>
        <v>0.98</v>
      </c>
      <c r="K2054" s="7">
        <f t="shared" si="228"/>
        <v>251.48399999999998</v>
      </c>
      <c r="L2054" s="7">
        <f t="shared" si="229"/>
        <v>35.593600000000009</v>
      </c>
      <c r="M2054" s="20">
        <f>IF(C2054="Data Error","Data Error",IF(C2054&lt;=K2054,0,1-IFERROR(INDEX(BAAL!$C:$D,MATCH(ROUNDUP(C2054-K2054,0),BAAL!$B:$B,0),MATCH(LEFT(M$2,4),BAAL!$C$2:$D$2,0)),0)))</f>
        <v>0</v>
      </c>
      <c r="N2054" s="20">
        <f>IF(D2054="Data Error","Data Error",IF(D2054&lt;=L2054,0,1-IFERROR(INDEX(BAAL!$C:$D,MATCH(ROUNDUP(D2054-L2054,0),BAAL!$B:$B,0),MATCH(LEFT(N$2,4),BAAL!$C$2:$D$2,0)),0)))</f>
        <v>0</v>
      </c>
      <c r="O2054" s="26"/>
      <c r="P2054" s="26"/>
      <c r="Q2054" s="6">
        <f t="shared" si="230"/>
        <v>3</v>
      </c>
      <c r="R2054" s="20"/>
    </row>
    <row r="2055" spans="1:18" x14ac:dyDescent="0.25">
      <c r="A2055" s="6">
        <v>13</v>
      </c>
      <c r="B2055" s="4">
        <v>42455.541666666664</v>
      </c>
      <c r="C2055" s="2">
        <f>IF([4]Analysis!AG2055="Data Error","Data Error",[4]Analysis!AI2055*C$1)</f>
        <v>0</v>
      </c>
      <c r="D2055" s="2">
        <f>IF([5]Analysis!AG2055="Data Error","Data Error",[5]Analysis!AI2055*D$1)</f>
        <v>0</v>
      </c>
      <c r="E2055" s="3">
        <f>IF(C2055="Data Error","Data Error",INDEX('[4]BAAL Adj Cap'!$CB$65:$CY$72,MONTH($B2055),$A2055+1))</f>
        <v>0.98</v>
      </c>
      <c r="F2055" s="3">
        <f>IF(D2055="Data Error","Data Error",INDEX([2]West!$C$11:$Z$22,MONTH($B2055),$A2055+1))</f>
        <v>0.98</v>
      </c>
      <c r="G2055" s="31">
        <f t="shared" si="226"/>
        <v>1621.41</v>
      </c>
      <c r="H2055" s="31">
        <f t="shared" si="224"/>
        <v>355.93600000000004</v>
      </c>
      <c r="I2055" s="23">
        <f t="shared" si="227"/>
        <v>0.98</v>
      </c>
      <c r="J2055" s="23">
        <f t="shared" si="225"/>
        <v>0.98</v>
      </c>
      <c r="K2055" s="7">
        <f t="shared" si="228"/>
        <v>251.48399999999998</v>
      </c>
      <c r="L2055" s="7">
        <f t="shared" si="229"/>
        <v>35.593600000000009</v>
      </c>
      <c r="M2055" s="20">
        <f>IF(C2055="Data Error","Data Error",IF(C2055&lt;=K2055,0,1-IFERROR(INDEX(BAAL!$C:$D,MATCH(ROUNDUP(C2055-K2055,0),BAAL!$B:$B,0),MATCH(LEFT(M$2,4),BAAL!$C$2:$D$2,0)),0)))</f>
        <v>0</v>
      </c>
      <c r="N2055" s="20">
        <f>IF(D2055="Data Error","Data Error",IF(D2055&lt;=L2055,0,1-IFERROR(INDEX(BAAL!$C:$D,MATCH(ROUNDUP(D2055-L2055,0),BAAL!$B:$B,0),MATCH(LEFT(N$2,4),BAAL!$C$2:$D$2,0)),0)))</f>
        <v>0</v>
      </c>
      <c r="O2055" s="26"/>
      <c r="P2055" s="26"/>
      <c r="Q2055" s="6">
        <f t="shared" si="230"/>
        <v>3</v>
      </c>
      <c r="R2055" s="20"/>
    </row>
    <row r="2056" spans="1:18" x14ac:dyDescent="0.25">
      <c r="A2056" s="6">
        <v>14</v>
      </c>
      <c r="B2056" s="4">
        <v>42455.583333333336</v>
      </c>
      <c r="C2056" s="2">
        <f>IF([4]Analysis!AG2056="Data Error","Data Error",[4]Analysis!AI2056*C$1)</f>
        <v>14.40368323971069</v>
      </c>
      <c r="D2056" s="2">
        <f>IF([5]Analysis!AG2056="Data Error","Data Error",[5]Analysis!AI2056*D$1)</f>
        <v>0.8938277078213539</v>
      </c>
      <c r="E2056" s="3">
        <f>IF(C2056="Data Error","Data Error",INDEX('[4]BAAL Adj Cap'!$CB$65:$CY$72,MONTH($B2056),$A2056+1))</f>
        <v>0.98</v>
      </c>
      <c r="F2056" s="3">
        <f>IF(D2056="Data Error","Data Error",INDEX([2]West!$C$11:$Z$22,MONTH($B2056),$A2056+1))</f>
        <v>0.98</v>
      </c>
      <c r="G2056" s="31">
        <f t="shared" si="226"/>
        <v>1607.0063167602893</v>
      </c>
      <c r="H2056" s="31">
        <f t="shared" si="224"/>
        <v>355.04217229217869</v>
      </c>
      <c r="I2056" s="23">
        <f t="shared" si="227"/>
        <v>0.98</v>
      </c>
      <c r="J2056" s="23">
        <f t="shared" si="225"/>
        <v>0.98</v>
      </c>
      <c r="K2056" s="7">
        <f t="shared" si="228"/>
        <v>251.48399999999998</v>
      </c>
      <c r="L2056" s="7">
        <f t="shared" si="229"/>
        <v>35.593600000000009</v>
      </c>
      <c r="M2056" s="20">
        <f>IF(C2056="Data Error","Data Error",IF(C2056&lt;=K2056,0,1-IFERROR(INDEX(BAAL!$C:$D,MATCH(ROUNDUP(C2056-K2056,0),BAAL!$B:$B,0),MATCH(LEFT(M$2,4),BAAL!$C$2:$D$2,0)),0)))</f>
        <v>0</v>
      </c>
      <c r="N2056" s="20">
        <f>IF(D2056="Data Error","Data Error",IF(D2056&lt;=L2056,0,1-IFERROR(INDEX(BAAL!$C:$D,MATCH(ROUNDUP(D2056-L2056,0),BAAL!$B:$B,0),MATCH(LEFT(N$2,4),BAAL!$C$2:$D$2,0)),0)))</f>
        <v>0</v>
      </c>
      <c r="O2056" s="26"/>
      <c r="P2056" s="26"/>
      <c r="Q2056" s="6">
        <f t="shared" si="230"/>
        <v>3</v>
      </c>
      <c r="R2056" s="20"/>
    </row>
    <row r="2057" spans="1:18" x14ac:dyDescent="0.25">
      <c r="A2057" s="6">
        <v>15</v>
      </c>
      <c r="B2057" s="4">
        <v>42455.625</v>
      </c>
      <c r="C2057" s="2">
        <f>IF([4]Analysis!AG2057="Data Error","Data Error",[4]Analysis!AI2057*C$1)</f>
        <v>0</v>
      </c>
      <c r="D2057" s="2">
        <f>IF([5]Analysis!AG2057="Data Error","Data Error",[5]Analysis!AI2057*D$1)</f>
        <v>0</v>
      </c>
      <c r="E2057" s="3">
        <f>IF(C2057="Data Error","Data Error",INDEX('[4]BAAL Adj Cap'!$CB$65:$CY$72,MONTH($B2057),$A2057+1))</f>
        <v>0.98</v>
      </c>
      <c r="F2057" s="3">
        <f>IF(D2057="Data Error","Data Error",INDEX([2]West!$C$11:$Z$22,MONTH($B2057),$A2057+1))</f>
        <v>0.98</v>
      </c>
      <c r="G2057" s="31">
        <f t="shared" si="226"/>
        <v>1621.41</v>
      </c>
      <c r="H2057" s="31">
        <f t="shared" si="224"/>
        <v>355.93600000000004</v>
      </c>
      <c r="I2057" s="23">
        <f t="shared" si="227"/>
        <v>0.98</v>
      </c>
      <c r="J2057" s="23">
        <f t="shared" si="225"/>
        <v>0.98</v>
      </c>
      <c r="K2057" s="7">
        <f t="shared" si="228"/>
        <v>251.48399999999998</v>
      </c>
      <c r="L2057" s="7">
        <f t="shared" si="229"/>
        <v>35.593600000000009</v>
      </c>
      <c r="M2057" s="20">
        <f>IF(C2057="Data Error","Data Error",IF(C2057&lt;=K2057,0,1-IFERROR(INDEX(BAAL!$C:$D,MATCH(ROUNDUP(C2057-K2057,0),BAAL!$B:$B,0),MATCH(LEFT(M$2,4),BAAL!$C$2:$D$2,0)),0)))</f>
        <v>0</v>
      </c>
      <c r="N2057" s="20">
        <f>IF(D2057="Data Error","Data Error",IF(D2057&lt;=L2057,0,1-IFERROR(INDEX(BAAL!$C:$D,MATCH(ROUNDUP(D2057-L2057,0),BAAL!$B:$B,0),MATCH(LEFT(N$2,4),BAAL!$C$2:$D$2,0)),0)))</f>
        <v>0</v>
      </c>
      <c r="O2057" s="26"/>
      <c r="P2057" s="26"/>
      <c r="Q2057" s="6">
        <f t="shared" si="230"/>
        <v>3</v>
      </c>
      <c r="R2057" s="20"/>
    </row>
    <row r="2058" spans="1:18" x14ac:dyDescent="0.25">
      <c r="A2058" s="6">
        <v>16</v>
      </c>
      <c r="B2058" s="4">
        <v>42455.666666666664</v>
      </c>
      <c r="C2058" s="2">
        <f>IF([4]Analysis!AG2058="Data Error","Data Error",[4]Analysis!AI2058*C$1)</f>
        <v>37.477468830674034</v>
      </c>
      <c r="D2058" s="2">
        <f>IF([5]Analysis!AG2058="Data Error","Data Error",[5]Analysis!AI2058*D$1)</f>
        <v>0.82350033205515638</v>
      </c>
      <c r="E2058" s="3">
        <f>IF(C2058="Data Error","Data Error",INDEX('[4]BAAL Adj Cap'!$CB$65:$CY$72,MONTH($B2058),$A2058+1))</f>
        <v>0.98</v>
      </c>
      <c r="F2058" s="3">
        <f>IF(D2058="Data Error","Data Error",INDEX([2]West!$C$11:$Z$22,MONTH($B2058),$A2058+1))</f>
        <v>0.98</v>
      </c>
      <c r="G2058" s="31">
        <f t="shared" si="226"/>
        <v>1583.932531169326</v>
      </c>
      <c r="H2058" s="31">
        <f t="shared" si="224"/>
        <v>355.11249966794486</v>
      </c>
      <c r="I2058" s="23">
        <f t="shared" si="227"/>
        <v>0.98</v>
      </c>
      <c r="J2058" s="23">
        <f t="shared" si="225"/>
        <v>0.98</v>
      </c>
      <c r="K2058" s="7">
        <f t="shared" si="228"/>
        <v>251.48399999999998</v>
      </c>
      <c r="L2058" s="7">
        <f t="shared" si="229"/>
        <v>35.593600000000009</v>
      </c>
      <c r="M2058" s="20">
        <f>IF(C2058="Data Error","Data Error",IF(C2058&lt;=K2058,0,1-IFERROR(INDEX(BAAL!$C:$D,MATCH(ROUNDUP(C2058-K2058,0),BAAL!$B:$B,0),MATCH(LEFT(M$2,4),BAAL!$C$2:$D$2,0)),0)))</f>
        <v>0</v>
      </c>
      <c r="N2058" s="20">
        <f>IF(D2058="Data Error","Data Error",IF(D2058&lt;=L2058,0,1-IFERROR(INDEX(BAAL!$C:$D,MATCH(ROUNDUP(D2058-L2058,0),BAAL!$B:$B,0),MATCH(LEFT(N$2,4),BAAL!$C$2:$D$2,0)),0)))</f>
        <v>0</v>
      </c>
      <c r="O2058" s="26"/>
      <c r="P2058" s="26"/>
      <c r="Q2058" s="6">
        <f t="shared" si="230"/>
        <v>3</v>
      </c>
      <c r="R2058" s="20"/>
    </row>
    <row r="2059" spans="1:18" x14ac:dyDescent="0.25">
      <c r="A2059" s="6">
        <v>17</v>
      </c>
      <c r="B2059" s="4">
        <v>42455.708333333336</v>
      </c>
      <c r="C2059" s="2">
        <f>IF([4]Analysis!AG2059="Data Error","Data Error",[4]Analysis!AI2059*C$1)</f>
        <v>129.90240487410733</v>
      </c>
      <c r="D2059" s="2">
        <f>IF([5]Analysis!AG2059="Data Error","Data Error",[5]Analysis!AI2059*D$1)</f>
        <v>15.170766662728553</v>
      </c>
      <c r="E2059" s="3">
        <f>IF(C2059="Data Error","Data Error",INDEX('[4]BAAL Adj Cap'!$CB$65:$CY$72,MONTH($B2059),$A2059+1))</f>
        <v>0.8175</v>
      </c>
      <c r="F2059" s="3">
        <f>IF(D2059="Data Error","Data Error",INDEX([2]West!$C$11:$Z$22,MONTH($B2059),$A2059+1))</f>
        <v>0.8175</v>
      </c>
      <c r="G2059" s="31">
        <f t="shared" si="226"/>
        <v>1222.6513451258927</v>
      </c>
      <c r="H2059" s="31">
        <f t="shared" si="224"/>
        <v>281.74523333727149</v>
      </c>
      <c r="I2059" s="23">
        <f t="shared" si="227"/>
        <v>0.8175</v>
      </c>
      <c r="J2059" s="23">
        <f t="shared" si="225"/>
        <v>0.8175</v>
      </c>
      <c r="K2059" s="7">
        <f t="shared" si="228"/>
        <v>251.48399999999998</v>
      </c>
      <c r="L2059" s="7">
        <f t="shared" si="229"/>
        <v>35.593600000000009</v>
      </c>
      <c r="M2059" s="20">
        <f>IF(C2059="Data Error","Data Error",IF(C2059&lt;=K2059,0,1-IFERROR(INDEX(BAAL!$C:$D,MATCH(ROUNDUP(C2059-K2059,0),BAAL!$B:$B,0),MATCH(LEFT(M$2,4),BAAL!$C$2:$D$2,0)),0)))</f>
        <v>0</v>
      </c>
      <c r="N2059" s="20">
        <f>IF(D2059="Data Error","Data Error",IF(D2059&lt;=L2059,0,1-IFERROR(INDEX(BAAL!$C:$D,MATCH(ROUNDUP(D2059-L2059,0),BAAL!$B:$B,0),MATCH(LEFT(N$2,4),BAAL!$C$2:$D$2,0)),0)))</f>
        <v>0</v>
      </c>
      <c r="O2059" s="26"/>
      <c r="P2059" s="26"/>
      <c r="Q2059" s="6">
        <f t="shared" si="230"/>
        <v>3</v>
      </c>
      <c r="R2059" s="20"/>
    </row>
    <row r="2060" spans="1:18" x14ac:dyDescent="0.25">
      <c r="A2060" s="6">
        <v>18</v>
      </c>
      <c r="B2060" s="4">
        <v>42455.75</v>
      </c>
      <c r="C2060" s="2">
        <f>IF([4]Analysis!AG2060="Data Error","Data Error",[4]Analysis!AI2060*C$1)</f>
        <v>134.903948631248</v>
      </c>
      <c r="D2060" s="2">
        <f>IF([5]Analysis!AG2060="Data Error","Data Error",[5]Analysis!AI2060*D$1)</f>
        <v>18.206451082868696</v>
      </c>
      <c r="E2060" s="3">
        <f>IF(C2060="Data Error","Data Error",INDEX('[4]BAAL Adj Cap'!$CB$65:$CY$72,MONTH($B2060),$A2060+1))</f>
        <v>0.35749999999999998</v>
      </c>
      <c r="F2060" s="3">
        <f>IF(D2060="Data Error","Data Error",INDEX([2]West!$C$11:$Z$22,MONTH($B2060),$A2060+1))</f>
        <v>0.35749999999999998</v>
      </c>
      <c r="G2060" s="31">
        <f t="shared" si="226"/>
        <v>456.57980136875199</v>
      </c>
      <c r="H2060" s="31">
        <f t="shared" si="224"/>
        <v>111.63754891713133</v>
      </c>
      <c r="I2060" s="23">
        <f t="shared" si="227"/>
        <v>0.35749999999999998</v>
      </c>
      <c r="J2060" s="23">
        <f t="shared" si="225"/>
        <v>0.35749999999999998</v>
      </c>
      <c r="K2060" s="7">
        <f t="shared" si="228"/>
        <v>251.48399999999998</v>
      </c>
      <c r="L2060" s="7">
        <f t="shared" si="229"/>
        <v>35.593600000000009</v>
      </c>
      <c r="M2060" s="20">
        <f>IF(C2060="Data Error","Data Error",IF(C2060&lt;=K2060,0,1-IFERROR(INDEX(BAAL!$C:$D,MATCH(ROUNDUP(C2060-K2060,0),BAAL!$B:$B,0),MATCH(LEFT(M$2,4),BAAL!$C$2:$D$2,0)),0)))</f>
        <v>0</v>
      </c>
      <c r="N2060" s="20">
        <f>IF(D2060="Data Error","Data Error",IF(D2060&lt;=L2060,0,1-IFERROR(INDEX(BAAL!$C:$D,MATCH(ROUNDUP(D2060-L2060,0),BAAL!$B:$B,0),MATCH(LEFT(N$2,4),BAAL!$C$2:$D$2,0)),0)))</f>
        <v>0</v>
      </c>
      <c r="O2060" s="26"/>
      <c r="P2060" s="26"/>
      <c r="Q2060" s="6">
        <f t="shared" si="230"/>
        <v>3</v>
      </c>
      <c r="R2060" s="20"/>
    </row>
    <row r="2061" spans="1:18" x14ac:dyDescent="0.25">
      <c r="A2061" s="6">
        <v>19</v>
      </c>
      <c r="B2061" s="4">
        <v>42455.791666666664</v>
      </c>
      <c r="C2061" s="2">
        <f>IF([4]Analysis!AG2061="Data Error","Data Error",[4]Analysis!AI2061*C$1)</f>
        <v>59.195407850192211</v>
      </c>
      <c r="D2061" s="2">
        <f>IF([5]Analysis!AG2061="Data Error","Data Error",[5]Analysis!AI2061*D$1)</f>
        <v>6.8115607185624745</v>
      </c>
      <c r="E2061" s="3">
        <f>IF(C2061="Data Error","Data Error",INDEX('[4]BAAL Adj Cap'!$CB$65:$CY$72,MONTH($B2061),$A2061+1))</f>
        <v>5.2500000000000005E-2</v>
      </c>
      <c r="F2061" s="3">
        <f>IF(D2061="Data Error","Data Error",INDEX([2]West!$C$11:$Z$22,MONTH($B2061),$A2061+1))</f>
        <v>5.2500000000000005E-2</v>
      </c>
      <c r="G2061" s="31">
        <f t="shared" si="226"/>
        <v>27.665842149807801</v>
      </c>
      <c r="H2061" s="31">
        <f t="shared" si="224"/>
        <v>12.25643928143753</v>
      </c>
      <c r="I2061" s="23">
        <f t="shared" si="227"/>
        <v>5.2500000000000005E-2</v>
      </c>
      <c r="J2061" s="23">
        <f t="shared" si="225"/>
        <v>5.2500000000000005E-2</v>
      </c>
      <c r="K2061" s="7">
        <f t="shared" si="228"/>
        <v>86.861250000000013</v>
      </c>
      <c r="L2061" s="7">
        <f t="shared" si="229"/>
        <v>19.068000000000005</v>
      </c>
      <c r="M2061" s="20">
        <f>IF(C2061="Data Error","Data Error",IF(C2061&lt;=K2061,0,1-IFERROR(INDEX(BAAL!$C:$D,MATCH(ROUNDUP(C2061-K2061,0),BAAL!$B:$B,0),MATCH(LEFT(M$2,4),BAAL!$C$2:$D$2,0)),0)))</f>
        <v>0</v>
      </c>
      <c r="N2061" s="20">
        <f>IF(D2061="Data Error","Data Error",IF(D2061&lt;=L2061,0,1-IFERROR(INDEX(BAAL!$C:$D,MATCH(ROUNDUP(D2061-L2061,0),BAAL!$B:$B,0),MATCH(LEFT(N$2,4),BAAL!$C$2:$D$2,0)),0)))</f>
        <v>0</v>
      </c>
      <c r="O2061" s="26"/>
      <c r="P2061" s="26"/>
      <c r="Q2061" s="6">
        <f t="shared" si="230"/>
        <v>3</v>
      </c>
      <c r="R2061" s="20"/>
    </row>
    <row r="2062" spans="1:18" x14ac:dyDescent="0.25">
      <c r="A2062" s="6">
        <v>20</v>
      </c>
      <c r="B2062" s="4">
        <v>42455.833333333336</v>
      </c>
      <c r="C2062" s="2">
        <f>IF([4]Analysis!AG2062="Data Error","Data Error",[4]Analysis!AI2062*C$1)</f>
        <v>0</v>
      </c>
      <c r="D2062" s="2">
        <f>IF([5]Analysis!AG2062="Data Error","Data Error",[5]Analysis!AI2062*D$1)</f>
        <v>0</v>
      </c>
      <c r="E2062" s="3">
        <f>IF(C2062="Data Error","Data Error",INDEX('[4]BAAL Adj Cap'!$CB$65:$CY$72,MONTH($B2062),$A2062+1))</f>
        <v>0</v>
      </c>
      <c r="F2062" s="3">
        <f>IF(D2062="Data Error","Data Error",INDEX([2]West!$C$11:$Z$22,MONTH($B2062),$A2062+1))</f>
        <v>0</v>
      </c>
      <c r="G2062" s="31">
        <f t="shared" si="226"/>
        <v>0</v>
      </c>
      <c r="H2062" s="31">
        <f t="shared" si="224"/>
        <v>0</v>
      </c>
      <c r="I2062" s="23">
        <f t="shared" si="227"/>
        <v>0</v>
      </c>
      <c r="J2062" s="23">
        <f t="shared" si="225"/>
        <v>0</v>
      </c>
      <c r="K2062" s="7">
        <f t="shared" si="228"/>
        <v>0</v>
      </c>
      <c r="L2062" s="7">
        <f t="shared" si="229"/>
        <v>0</v>
      </c>
      <c r="M2062" s="20">
        <f>IF(C2062="Data Error","Data Error",IF(C2062&lt;=K2062,0,1-IFERROR(INDEX(BAAL!$C:$D,MATCH(ROUNDUP(C2062-K2062,0),BAAL!$B:$B,0),MATCH(LEFT(M$2,4),BAAL!$C$2:$D$2,0)),0)))</f>
        <v>0</v>
      </c>
      <c r="N2062" s="20">
        <f>IF(D2062="Data Error","Data Error",IF(D2062&lt;=L2062,0,1-IFERROR(INDEX(BAAL!$C:$D,MATCH(ROUNDUP(D2062-L2062,0),BAAL!$B:$B,0),MATCH(LEFT(N$2,4),BAAL!$C$2:$D$2,0)),0)))</f>
        <v>0</v>
      </c>
      <c r="O2062" s="26"/>
      <c r="P2062" s="26"/>
      <c r="Q2062" s="6">
        <f t="shared" si="230"/>
        <v>3</v>
      </c>
      <c r="R2062" s="20"/>
    </row>
    <row r="2063" spans="1:18" x14ac:dyDescent="0.25">
      <c r="A2063" s="6">
        <v>21</v>
      </c>
      <c r="B2063" s="4">
        <v>42455.875</v>
      </c>
      <c r="C2063" s="2">
        <f>IF([4]Analysis!AG2063="Data Error","Data Error",[4]Analysis!AI2063*C$1)</f>
        <v>0</v>
      </c>
      <c r="D2063" s="2">
        <f>IF([5]Analysis!AG2063="Data Error","Data Error",[5]Analysis!AI2063*D$1)</f>
        <v>0</v>
      </c>
      <c r="E2063" s="3">
        <f>IF(C2063="Data Error","Data Error",INDEX('[4]BAAL Adj Cap'!$CB$65:$CY$72,MONTH($B2063),$A2063+1))</f>
        <v>0</v>
      </c>
      <c r="F2063" s="3">
        <f>IF(D2063="Data Error","Data Error",INDEX([2]West!$C$11:$Z$22,MONTH($B2063),$A2063+1))</f>
        <v>0</v>
      </c>
      <c r="G2063" s="31">
        <f t="shared" si="226"/>
        <v>0</v>
      </c>
      <c r="H2063" s="31">
        <f t="shared" si="224"/>
        <v>0</v>
      </c>
      <c r="I2063" s="23">
        <f t="shared" si="227"/>
        <v>0</v>
      </c>
      <c r="J2063" s="23">
        <f t="shared" si="225"/>
        <v>0</v>
      </c>
      <c r="K2063" s="7">
        <f t="shared" si="228"/>
        <v>0</v>
      </c>
      <c r="L2063" s="7">
        <f t="shared" si="229"/>
        <v>0</v>
      </c>
      <c r="M2063" s="20">
        <f>IF(C2063="Data Error","Data Error",IF(C2063&lt;=K2063,0,1-IFERROR(INDEX(BAAL!$C:$D,MATCH(ROUNDUP(C2063-K2063,0),BAAL!$B:$B,0),MATCH(LEFT(M$2,4),BAAL!$C$2:$D$2,0)),0)))</f>
        <v>0</v>
      </c>
      <c r="N2063" s="20">
        <f>IF(D2063="Data Error","Data Error",IF(D2063&lt;=L2063,0,1-IFERROR(INDEX(BAAL!$C:$D,MATCH(ROUNDUP(D2063-L2063,0),BAAL!$B:$B,0),MATCH(LEFT(N$2,4),BAAL!$C$2:$D$2,0)),0)))</f>
        <v>0</v>
      </c>
      <c r="O2063" s="26"/>
      <c r="P2063" s="26"/>
      <c r="Q2063" s="6">
        <f t="shared" si="230"/>
        <v>3</v>
      </c>
      <c r="R2063" s="20"/>
    </row>
    <row r="2064" spans="1:18" x14ac:dyDescent="0.25">
      <c r="A2064" s="6">
        <v>22</v>
      </c>
      <c r="B2064" s="4">
        <v>42455.916666666664</v>
      </c>
      <c r="C2064" s="2">
        <f>IF([4]Analysis!AG2064="Data Error","Data Error",[4]Analysis!AI2064*C$1)</f>
        <v>0</v>
      </c>
      <c r="D2064" s="2">
        <f>IF([5]Analysis!AG2064="Data Error","Data Error",[5]Analysis!AI2064*D$1)</f>
        <v>0</v>
      </c>
      <c r="E2064" s="3">
        <f>IF(C2064="Data Error","Data Error",INDEX('[4]BAAL Adj Cap'!$CB$65:$CY$72,MONTH($B2064),$A2064+1))</f>
        <v>0</v>
      </c>
      <c r="F2064" s="3">
        <f>IF(D2064="Data Error","Data Error",INDEX([2]West!$C$11:$Z$22,MONTH($B2064),$A2064+1))</f>
        <v>0</v>
      </c>
      <c r="G2064" s="31">
        <f t="shared" si="226"/>
        <v>0</v>
      </c>
      <c r="H2064" s="31">
        <f t="shared" si="224"/>
        <v>0</v>
      </c>
      <c r="I2064" s="23">
        <f t="shared" si="227"/>
        <v>0</v>
      </c>
      <c r="J2064" s="23">
        <f t="shared" si="225"/>
        <v>0</v>
      </c>
      <c r="K2064" s="7">
        <f t="shared" si="228"/>
        <v>0</v>
      </c>
      <c r="L2064" s="7">
        <f t="shared" si="229"/>
        <v>0</v>
      </c>
      <c r="M2064" s="20">
        <f>IF(C2064="Data Error","Data Error",IF(C2064&lt;=K2064,0,1-IFERROR(INDEX(BAAL!$C:$D,MATCH(ROUNDUP(C2064-K2064,0),BAAL!$B:$B,0),MATCH(LEFT(M$2,4),BAAL!$C$2:$D$2,0)),0)))</f>
        <v>0</v>
      </c>
      <c r="N2064" s="20">
        <f>IF(D2064="Data Error","Data Error",IF(D2064&lt;=L2064,0,1-IFERROR(INDEX(BAAL!$C:$D,MATCH(ROUNDUP(D2064-L2064,0),BAAL!$B:$B,0),MATCH(LEFT(N$2,4),BAAL!$C$2:$D$2,0)),0)))</f>
        <v>0</v>
      </c>
      <c r="O2064" s="26"/>
      <c r="P2064" s="26"/>
      <c r="Q2064" s="6">
        <f t="shared" si="230"/>
        <v>3</v>
      </c>
      <c r="R2064" s="20"/>
    </row>
    <row r="2065" spans="1:18" x14ac:dyDescent="0.25">
      <c r="A2065" s="6">
        <v>23</v>
      </c>
      <c r="B2065" s="4">
        <v>42455.958333333336</v>
      </c>
      <c r="C2065" s="2">
        <f>IF([4]Analysis!AG2065="Data Error","Data Error",[4]Analysis!AI2065*C$1)</f>
        <v>0</v>
      </c>
      <c r="D2065" s="2">
        <f>IF([5]Analysis!AG2065="Data Error","Data Error",[5]Analysis!AI2065*D$1)</f>
        <v>0</v>
      </c>
      <c r="E2065" s="3">
        <f>IF(C2065="Data Error","Data Error",INDEX('[4]BAAL Adj Cap'!$CB$65:$CY$72,MONTH($B2065),$A2065+1))</f>
        <v>0</v>
      </c>
      <c r="F2065" s="3">
        <f>IF(D2065="Data Error","Data Error",INDEX([2]West!$C$11:$Z$22,MONTH($B2065),$A2065+1))</f>
        <v>0</v>
      </c>
      <c r="G2065" s="31">
        <f t="shared" si="226"/>
        <v>0</v>
      </c>
      <c r="H2065" s="31">
        <f t="shared" si="224"/>
        <v>0</v>
      </c>
      <c r="I2065" s="23">
        <f t="shared" si="227"/>
        <v>0</v>
      </c>
      <c r="J2065" s="23">
        <f t="shared" si="225"/>
        <v>0</v>
      </c>
      <c r="K2065" s="7">
        <f t="shared" si="228"/>
        <v>0</v>
      </c>
      <c r="L2065" s="7">
        <f t="shared" si="229"/>
        <v>0</v>
      </c>
      <c r="M2065" s="20">
        <f>IF(C2065="Data Error","Data Error",IF(C2065&lt;=K2065,0,1-IFERROR(INDEX(BAAL!$C:$D,MATCH(ROUNDUP(C2065-K2065,0),BAAL!$B:$B,0),MATCH(LEFT(M$2,4),BAAL!$C$2:$D$2,0)),0)))</f>
        <v>0</v>
      </c>
      <c r="N2065" s="20">
        <f>IF(D2065="Data Error","Data Error",IF(D2065&lt;=L2065,0,1-IFERROR(INDEX(BAAL!$C:$D,MATCH(ROUNDUP(D2065-L2065,0),BAAL!$B:$B,0),MATCH(LEFT(N$2,4),BAAL!$C$2:$D$2,0)),0)))</f>
        <v>0</v>
      </c>
      <c r="O2065" s="26"/>
      <c r="P2065" s="26"/>
      <c r="Q2065" s="6">
        <f t="shared" si="230"/>
        <v>3</v>
      </c>
      <c r="R2065" s="20"/>
    </row>
    <row r="2066" spans="1:18" x14ac:dyDescent="0.25">
      <c r="A2066" s="6">
        <v>0</v>
      </c>
      <c r="B2066" s="1">
        <v>42456</v>
      </c>
      <c r="C2066" s="2">
        <f>IF([4]Analysis!AG2066="Data Error","Data Error",[4]Analysis!AI2066*C$1)</f>
        <v>0</v>
      </c>
      <c r="D2066" s="2">
        <f>IF([5]Analysis!AG2066="Data Error","Data Error",[5]Analysis!AI2066*D$1)</f>
        <v>0</v>
      </c>
      <c r="E2066" s="3">
        <f>IF(C2066="Data Error","Data Error",INDEX('[4]BAAL Adj Cap'!$CB$65:$CY$72,MONTH($B2066),$A2066+1))</f>
        <v>0</v>
      </c>
      <c r="F2066" s="3">
        <f>IF(D2066="Data Error","Data Error",INDEX([2]West!$C$11:$Z$22,MONTH($B2066),$A2066+1))</f>
        <v>0</v>
      </c>
      <c r="G2066" s="31">
        <f t="shared" si="226"/>
        <v>0</v>
      </c>
      <c r="H2066" s="31">
        <f t="shared" si="224"/>
        <v>0</v>
      </c>
      <c r="I2066" s="23">
        <f t="shared" si="227"/>
        <v>0</v>
      </c>
      <c r="J2066" s="23">
        <f t="shared" si="225"/>
        <v>0</v>
      </c>
      <c r="K2066" s="7">
        <f t="shared" si="228"/>
        <v>0</v>
      </c>
      <c r="L2066" s="7">
        <f t="shared" si="229"/>
        <v>0</v>
      </c>
      <c r="M2066" s="20">
        <f>IF(C2066="Data Error","Data Error",IF(C2066&lt;=K2066,0,1-IFERROR(INDEX(BAAL!$C:$D,MATCH(ROUNDUP(C2066-K2066,0),BAAL!$B:$B,0),MATCH(LEFT(M$2,4),BAAL!$C$2:$D$2,0)),0)))</f>
        <v>0</v>
      </c>
      <c r="N2066" s="20">
        <f>IF(D2066="Data Error","Data Error",IF(D2066&lt;=L2066,0,1-IFERROR(INDEX(BAAL!$C:$D,MATCH(ROUNDUP(D2066-L2066,0),BAAL!$B:$B,0),MATCH(LEFT(N$2,4),BAAL!$C$2:$D$2,0)),0)))</f>
        <v>0</v>
      </c>
      <c r="O2066" s="26"/>
      <c r="P2066" s="26"/>
      <c r="Q2066" s="6">
        <f t="shared" si="230"/>
        <v>3</v>
      </c>
      <c r="R2066" s="20"/>
    </row>
    <row r="2067" spans="1:18" x14ac:dyDescent="0.25">
      <c r="A2067" s="6">
        <v>1</v>
      </c>
      <c r="B2067" s="4">
        <v>42456.041666666664</v>
      </c>
      <c r="C2067" s="2">
        <f>IF([4]Analysis!AG2067="Data Error","Data Error",[4]Analysis!AI2067*C$1)</f>
        <v>0</v>
      </c>
      <c r="D2067" s="2">
        <f>IF([5]Analysis!AG2067="Data Error","Data Error",[5]Analysis!AI2067*D$1)</f>
        <v>0</v>
      </c>
      <c r="E2067" s="3">
        <f>IF(C2067="Data Error","Data Error",INDEX('[4]BAAL Adj Cap'!$CB$65:$CY$72,MONTH($B2067),$A2067+1))</f>
        <v>0</v>
      </c>
      <c r="F2067" s="3">
        <f>IF(D2067="Data Error","Data Error",INDEX([2]West!$C$11:$Z$22,MONTH($B2067),$A2067+1))</f>
        <v>0</v>
      </c>
      <c r="G2067" s="31">
        <f t="shared" si="226"/>
        <v>0</v>
      </c>
      <c r="H2067" s="31">
        <f t="shared" si="224"/>
        <v>0</v>
      </c>
      <c r="I2067" s="23">
        <f t="shared" si="227"/>
        <v>0</v>
      </c>
      <c r="J2067" s="23">
        <f t="shared" si="225"/>
        <v>0</v>
      </c>
      <c r="K2067" s="7">
        <f t="shared" si="228"/>
        <v>0</v>
      </c>
      <c r="L2067" s="7">
        <f t="shared" si="229"/>
        <v>0</v>
      </c>
      <c r="M2067" s="20">
        <f>IF(C2067="Data Error","Data Error",IF(C2067&lt;=K2067,0,1-IFERROR(INDEX(BAAL!$C:$D,MATCH(ROUNDUP(C2067-K2067,0),BAAL!$B:$B,0),MATCH(LEFT(M$2,4),BAAL!$C$2:$D$2,0)),0)))</f>
        <v>0</v>
      </c>
      <c r="N2067" s="20">
        <f>IF(D2067="Data Error","Data Error",IF(D2067&lt;=L2067,0,1-IFERROR(INDEX(BAAL!$C:$D,MATCH(ROUNDUP(D2067-L2067,0),BAAL!$B:$B,0),MATCH(LEFT(N$2,4),BAAL!$C$2:$D$2,0)),0)))</f>
        <v>0</v>
      </c>
      <c r="O2067" s="26"/>
      <c r="P2067" s="26"/>
      <c r="Q2067" s="6">
        <f t="shared" si="230"/>
        <v>3</v>
      </c>
      <c r="R2067" s="20"/>
    </row>
    <row r="2068" spans="1:18" x14ac:dyDescent="0.25">
      <c r="A2068" s="6">
        <v>2</v>
      </c>
      <c r="B2068" s="4">
        <v>42456.083333333336</v>
      </c>
      <c r="C2068" s="2">
        <f>IF([4]Analysis!AG2068="Data Error","Data Error",[4]Analysis!AI2068*C$1)</f>
        <v>0</v>
      </c>
      <c r="D2068" s="2">
        <f>IF([5]Analysis!AG2068="Data Error","Data Error",[5]Analysis!AI2068*D$1)</f>
        <v>0</v>
      </c>
      <c r="E2068" s="3">
        <f>IF(C2068="Data Error","Data Error",INDEX('[4]BAAL Adj Cap'!$CB$65:$CY$72,MONTH($B2068),$A2068+1))</f>
        <v>0</v>
      </c>
      <c r="F2068" s="3">
        <f>IF(D2068="Data Error","Data Error",INDEX([2]West!$C$11:$Z$22,MONTH($B2068),$A2068+1))</f>
        <v>0</v>
      </c>
      <c r="G2068" s="31">
        <f t="shared" si="226"/>
        <v>0</v>
      </c>
      <c r="H2068" s="31">
        <f t="shared" si="224"/>
        <v>0</v>
      </c>
      <c r="I2068" s="23">
        <f t="shared" si="227"/>
        <v>0</v>
      </c>
      <c r="J2068" s="23">
        <f t="shared" si="225"/>
        <v>0</v>
      </c>
      <c r="K2068" s="7">
        <f t="shared" si="228"/>
        <v>0</v>
      </c>
      <c r="L2068" s="7">
        <f t="shared" si="229"/>
        <v>0</v>
      </c>
      <c r="M2068" s="20">
        <f>IF(C2068="Data Error","Data Error",IF(C2068&lt;=K2068,0,1-IFERROR(INDEX(BAAL!$C:$D,MATCH(ROUNDUP(C2068-K2068,0),BAAL!$B:$B,0),MATCH(LEFT(M$2,4),BAAL!$C$2:$D$2,0)),0)))</f>
        <v>0</v>
      </c>
      <c r="N2068" s="20">
        <f>IF(D2068="Data Error","Data Error",IF(D2068&lt;=L2068,0,1-IFERROR(INDEX(BAAL!$C:$D,MATCH(ROUNDUP(D2068-L2068,0),BAAL!$B:$B,0),MATCH(LEFT(N$2,4),BAAL!$C$2:$D$2,0)),0)))</f>
        <v>0</v>
      </c>
      <c r="O2068" s="26"/>
      <c r="P2068" s="26"/>
      <c r="Q2068" s="6">
        <f t="shared" si="230"/>
        <v>3</v>
      </c>
      <c r="R2068" s="20"/>
    </row>
    <row r="2069" spans="1:18" x14ac:dyDescent="0.25">
      <c r="A2069" s="6">
        <v>3</v>
      </c>
      <c r="B2069" s="4">
        <v>42456.125</v>
      </c>
      <c r="C2069" s="2">
        <f>IF([4]Analysis!AG2069="Data Error","Data Error",[4]Analysis!AI2069*C$1)</f>
        <v>0</v>
      </c>
      <c r="D2069" s="2">
        <f>IF([5]Analysis!AG2069="Data Error","Data Error",[5]Analysis!AI2069*D$1)</f>
        <v>0</v>
      </c>
      <c r="E2069" s="3">
        <f>IF(C2069="Data Error","Data Error",INDEX('[4]BAAL Adj Cap'!$CB$65:$CY$72,MONTH($B2069),$A2069+1))</f>
        <v>0</v>
      </c>
      <c r="F2069" s="3">
        <f>IF(D2069="Data Error","Data Error",INDEX([2]West!$C$11:$Z$22,MONTH($B2069),$A2069+1))</f>
        <v>0</v>
      </c>
      <c r="G2069" s="31">
        <f t="shared" si="226"/>
        <v>0</v>
      </c>
      <c r="H2069" s="31">
        <f t="shared" si="224"/>
        <v>0</v>
      </c>
      <c r="I2069" s="23">
        <f t="shared" si="227"/>
        <v>0</v>
      </c>
      <c r="J2069" s="23">
        <f t="shared" si="225"/>
        <v>0</v>
      </c>
      <c r="K2069" s="7">
        <f t="shared" si="228"/>
        <v>0</v>
      </c>
      <c r="L2069" s="7">
        <f t="shared" si="229"/>
        <v>0</v>
      </c>
      <c r="M2069" s="20">
        <f>IF(C2069="Data Error","Data Error",IF(C2069&lt;=K2069,0,1-IFERROR(INDEX(BAAL!$C:$D,MATCH(ROUNDUP(C2069-K2069,0),BAAL!$B:$B,0),MATCH(LEFT(M$2,4),BAAL!$C$2:$D$2,0)),0)))</f>
        <v>0</v>
      </c>
      <c r="N2069" s="20">
        <f>IF(D2069="Data Error","Data Error",IF(D2069&lt;=L2069,0,1-IFERROR(INDEX(BAAL!$C:$D,MATCH(ROUNDUP(D2069-L2069,0),BAAL!$B:$B,0),MATCH(LEFT(N$2,4),BAAL!$C$2:$D$2,0)),0)))</f>
        <v>0</v>
      </c>
      <c r="O2069" s="26"/>
      <c r="P2069" s="26"/>
      <c r="Q2069" s="6">
        <f t="shared" si="230"/>
        <v>3</v>
      </c>
      <c r="R2069" s="20"/>
    </row>
    <row r="2070" spans="1:18" x14ac:dyDescent="0.25">
      <c r="A2070" s="6">
        <v>4</v>
      </c>
      <c r="B2070" s="4">
        <v>42456.166666666664</v>
      </c>
      <c r="C2070" s="2">
        <f>IF([4]Analysis!AG2070="Data Error","Data Error",[4]Analysis!AI2070*C$1)</f>
        <v>0</v>
      </c>
      <c r="D2070" s="2">
        <f>IF([5]Analysis!AG2070="Data Error","Data Error",[5]Analysis!AI2070*D$1)</f>
        <v>0</v>
      </c>
      <c r="E2070" s="3">
        <f>IF(C2070="Data Error","Data Error",INDEX('[4]BAAL Adj Cap'!$CB$65:$CY$72,MONTH($B2070),$A2070+1))</f>
        <v>0</v>
      </c>
      <c r="F2070" s="3">
        <f>IF(D2070="Data Error","Data Error",INDEX([2]West!$C$11:$Z$22,MONTH($B2070),$A2070+1))</f>
        <v>0</v>
      </c>
      <c r="G2070" s="31">
        <f t="shared" si="226"/>
        <v>0</v>
      </c>
      <c r="H2070" s="31">
        <f t="shared" si="224"/>
        <v>0</v>
      </c>
      <c r="I2070" s="23">
        <f t="shared" si="227"/>
        <v>0</v>
      </c>
      <c r="J2070" s="23">
        <f t="shared" si="225"/>
        <v>0</v>
      </c>
      <c r="K2070" s="7">
        <f t="shared" si="228"/>
        <v>0</v>
      </c>
      <c r="L2070" s="7">
        <f t="shared" si="229"/>
        <v>0</v>
      </c>
      <c r="M2070" s="20">
        <f>IF(C2070="Data Error","Data Error",IF(C2070&lt;=K2070,0,1-IFERROR(INDEX(BAAL!$C:$D,MATCH(ROUNDUP(C2070-K2070,0),BAAL!$B:$B,0),MATCH(LEFT(M$2,4),BAAL!$C$2:$D$2,0)),0)))</f>
        <v>0</v>
      </c>
      <c r="N2070" s="20">
        <f>IF(D2070="Data Error","Data Error",IF(D2070&lt;=L2070,0,1-IFERROR(INDEX(BAAL!$C:$D,MATCH(ROUNDUP(D2070-L2070,0),BAAL!$B:$B,0),MATCH(LEFT(N$2,4),BAAL!$C$2:$D$2,0)),0)))</f>
        <v>0</v>
      </c>
      <c r="O2070" s="26"/>
      <c r="P2070" s="26"/>
      <c r="Q2070" s="6">
        <f t="shared" si="230"/>
        <v>3</v>
      </c>
      <c r="R2070" s="20"/>
    </row>
    <row r="2071" spans="1:18" x14ac:dyDescent="0.25">
      <c r="A2071" s="6">
        <v>5</v>
      </c>
      <c r="B2071" s="4">
        <v>42456.208333333336</v>
      </c>
      <c r="C2071" s="2">
        <f>IF([4]Analysis!AG2071="Data Error","Data Error",[4]Analysis!AI2071*C$1)</f>
        <v>0</v>
      </c>
      <c r="D2071" s="2">
        <f>IF([5]Analysis!AG2071="Data Error","Data Error",[5]Analysis!AI2071*D$1)</f>
        <v>0</v>
      </c>
      <c r="E2071" s="3">
        <f>IF(C2071="Data Error","Data Error",INDEX('[4]BAAL Adj Cap'!$CB$65:$CY$72,MONTH($B2071),$A2071+1))</f>
        <v>1.4999999999999999E-2</v>
      </c>
      <c r="F2071" s="3">
        <f>IF(D2071="Data Error","Data Error",INDEX([2]West!$C$11:$Z$22,MONTH($B2071),$A2071+1))</f>
        <v>1.4999999999999999E-2</v>
      </c>
      <c r="G2071" s="31">
        <f t="shared" si="226"/>
        <v>24.817499999999999</v>
      </c>
      <c r="H2071" s="31">
        <f t="shared" si="224"/>
        <v>5.4480000000000004</v>
      </c>
      <c r="I2071" s="23">
        <f t="shared" si="227"/>
        <v>1.4999999999999999E-2</v>
      </c>
      <c r="J2071" s="23">
        <f t="shared" si="225"/>
        <v>1.4999999999999999E-2</v>
      </c>
      <c r="K2071" s="7">
        <f t="shared" si="228"/>
        <v>24.817499999999999</v>
      </c>
      <c r="L2071" s="7">
        <f t="shared" si="229"/>
        <v>5.4480000000000004</v>
      </c>
      <c r="M2071" s="20">
        <f>IF(C2071="Data Error","Data Error",IF(C2071&lt;=K2071,0,1-IFERROR(INDEX(BAAL!$C:$D,MATCH(ROUNDUP(C2071-K2071,0),BAAL!$B:$B,0),MATCH(LEFT(M$2,4),BAAL!$C$2:$D$2,0)),0)))</f>
        <v>0</v>
      </c>
      <c r="N2071" s="20">
        <f>IF(D2071="Data Error","Data Error",IF(D2071&lt;=L2071,0,1-IFERROR(INDEX(BAAL!$C:$D,MATCH(ROUNDUP(D2071-L2071,0),BAAL!$B:$B,0),MATCH(LEFT(N$2,4),BAAL!$C$2:$D$2,0)),0)))</f>
        <v>0</v>
      </c>
      <c r="O2071" s="26"/>
      <c r="P2071" s="26"/>
      <c r="Q2071" s="6">
        <f t="shared" si="230"/>
        <v>3</v>
      </c>
      <c r="R2071" s="20"/>
    </row>
    <row r="2072" spans="1:18" x14ac:dyDescent="0.25">
      <c r="A2072" s="6">
        <v>6</v>
      </c>
      <c r="B2072" s="4">
        <v>42456.25</v>
      </c>
      <c r="C2072" s="2">
        <f>IF([4]Analysis!AG2072="Data Error","Data Error",[4]Analysis!AI2072*C$1)</f>
        <v>0</v>
      </c>
      <c r="D2072" s="2">
        <f>IF([5]Analysis!AG2072="Data Error","Data Error",[5]Analysis!AI2072*D$1)</f>
        <v>5.4480000000000004</v>
      </c>
      <c r="E2072" s="3">
        <f>IF(C2072="Data Error","Data Error",INDEX('[4]BAAL Adj Cap'!$CB$65:$CY$72,MONTH($B2072),$A2072+1))</f>
        <v>6.9999999999999993E-2</v>
      </c>
      <c r="F2072" s="3">
        <f>IF(D2072="Data Error","Data Error",INDEX([2]West!$C$11:$Z$22,MONTH($B2072),$A2072+1))</f>
        <v>1.4999999999999999E-2</v>
      </c>
      <c r="G2072" s="31">
        <f t="shared" si="226"/>
        <v>115.81499999999998</v>
      </c>
      <c r="H2072" s="31">
        <f t="shared" si="224"/>
        <v>0</v>
      </c>
      <c r="I2072" s="23">
        <f t="shared" si="227"/>
        <v>6.9999999999999993E-2</v>
      </c>
      <c r="J2072" s="23">
        <f t="shared" si="225"/>
        <v>1.4999999999999999E-2</v>
      </c>
      <c r="K2072" s="7">
        <f t="shared" si="228"/>
        <v>115.81499999999998</v>
      </c>
      <c r="L2072" s="7">
        <f t="shared" si="229"/>
        <v>5.4480000000000004</v>
      </c>
      <c r="M2072" s="20">
        <f>IF(C2072="Data Error","Data Error",IF(C2072&lt;=K2072,0,1-IFERROR(INDEX(BAAL!$C:$D,MATCH(ROUNDUP(C2072-K2072,0),BAAL!$B:$B,0),MATCH(LEFT(M$2,4),BAAL!$C$2:$D$2,0)),0)))</f>
        <v>0</v>
      </c>
      <c r="N2072" s="20">
        <f>IF(D2072="Data Error","Data Error",IF(D2072&lt;=L2072,0,1-IFERROR(INDEX(BAAL!$C:$D,MATCH(ROUNDUP(D2072-L2072,0),BAAL!$B:$B,0),MATCH(LEFT(N$2,4),BAAL!$C$2:$D$2,0)),0)))</f>
        <v>0</v>
      </c>
      <c r="O2072" s="26"/>
      <c r="P2072" s="26"/>
      <c r="Q2072" s="6">
        <f t="shared" si="230"/>
        <v>3</v>
      </c>
      <c r="R2072" s="20"/>
    </row>
    <row r="2073" spans="1:18" x14ac:dyDescent="0.25">
      <c r="A2073" s="6">
        <v>7</v>
      </c>
      <c r="B2073" s="4">
        <v>42456.291666666664</v>
      </c>
      <c r="C2073" s="2">
        <f>IF([4]Analysis!AG2073="Data Error","Data Error",[4]Analysis!AI2073*C$1)</f>
        <v>0.58611535060781805</v>
      </c>
      <c r="D2073" s="2">
        <f>IF([5]Analysis!AG2073="Data Error","Data Error",[5]Analysis!AI2073*D$1)</f>
        <v>0</v>
      </c>
      <c r="E2073" s="3">
        <f>IF(C2073="Data Error","Data Error",INDEX('[4]BAAL Adj Cap'!$CB$65:$CY$72,MONTH($B2073),$A2073+1))</f>
        <v>0.35249999999999998</v>
      </c>
      <c r="F2073" s="3">
        <f>IF(D2073="Data Error","Data Error",INDEX([2]West!$C$11:$Z$22,MONTH($B2073),$A2073+1))</f>
        <v>6.9999999999999993E-2</v>
      </c>
      <c r="G2073" s="31">
        <f t="shared" si="226"/>
        <v>582.62513464939218</v>
      </c>
      <c r="H2073" s="31">
        <f t="shared" si="224"/>
        <v>25.423999999999999</v>
      </c>
      <c r="I2073" s="23">
        <f t="shared" si="227"/>
        <v>0.35249999999999998</v>
      </c>
      <c r="J2073" s="23">
        <f t="shared" si="225"/>
        <v>6.9999999999999993E-2</v>
      </c>
      <c r="K2073" s="7">
        <f t="shared" si="228"/>
        <v>251.48399999999998</v>
      </c>
      <c r="L2073" s="7">
        <f t="shared" si="229"/>
        <v>25.423999999999999</v>
      </c>
      <c r="M2073" s="20">
        <f>IF(C2073="Data Error","Data Error",IF(C2073&lt;=K2073,0,1-IFERROR(INDEX(BAAL!$C:$D,MATCH(ROUNDUP(C2073-K2073,0),BAAL!$B:$B,0),MATCH(LEFT(M$2,4),BAAL!$C$2:$D$2,0)),0)))</f>
        <v>0</v>
      </c>
      <c r="N2073" s="20">
        <f>IF(D2073="Data Error","Data Error",IF(D2073&lt;=L2073,0,1-IFERROR(INDEX(BAAL!$C:$D,MATCH(ROUNDUP(D2073-L2073,0),BAAL!$B:$B,0),MATCH(LEFT(N$2,4),BAAL!$C$2:$D$2,0)),0)))</f>
        <v>0</v>
      </c>
      <c r="O2073" s="26"/>
      <c r="P2073" s="26"/>
      <c r="Q2073" s="6">
        <f t="shared" si="230"/>
        <v>3</v>
      </c>
      <c r="R2073" s="20"/>
    </row>
    <row r="2074" spans="1:18" x14ac:dyDescent="0.25">
      <c r="A2074" s="6">
        <v>8</v>
      </c>
      <c r="B2074" s="4">
        <v>42456.333333333336</v>
      </c>
      <c r="C2074" s="2">
        <f>IF([4]Analysis!AG2074="Data Error","Data Error",[4]Analysis!AI2074*C$1)</f>
        <v>0</v>
      </c>
      <c r="D2074" s="2">
        <f>IF([5]Analysis!AG2074="Data Error","Data Error",[5]Analysis!AI2074*D$1)</f>
        <v>0</v>
      </c>
      <c r="E2074" s="3">
        <f>IF(C2074="Data Error","Data Error",INDEX('[4]BAAL Adj Cap'!$CB$65:$CY$72,MONTH($B2074),$A2074+1))</f>
        <v>0.83</v>
      </c>
      <c r="F2074" s="3">
        <f>IF(D2074="Data Error","Data Error",INDEX([2]West!$C$11:$Z$22,MONTH($B2074),$A2074+1))</f>
        <v>0.35249999999999998</v>
      </c>
      <c r="G2074" s="31">
        <f t="shared" si="226"/>
        <v>1373.2349999999999</v>
      </c>
      <c r="H2074" s="31">
        <f t="shared" si="224"/>
        <v>128.02800000000002</v>
      </c>
      <c r="I2074" s="23">
        <f t="shared" si="227"/>
        <v>0.83</v>
      </c>
      <c r="J2074" s="23">
        <f t="shared" si="225"/>
        <v>0.35249999999999998</v>
      </c>
      <c r="K2074" s="7">
        <f t="shared" si="228"/>
        <v>251.48399999999998</v>
      </c>
      <c r="L2074" s="7">
        <f t="shared" si="229"/>
        <v>35.593600000000009</v>
      </c>
      <c r="M2074" s="20">
        <f>IF(C2074="Data Error","Data Error",IF(C2074&lt;=K2074,0,1-IFERROR(INDEX(BAAL!$C:$D,MATCH(ROUNDUP(C2074-K2074,0),BAAL!$B:$B,0),MATCH(LEFT(M$2,4),BAAL!$C$2:$D$2,0)),0)))</f>
        <v>0</v>
      </c>
      <c r="N2074" s="20">
        <f>IF(D2074="Data Error","Data Error",IF(D2074&lt;=L2074,0,1-IFERROR(INDEX(BAAL!$C:$D,MATCH(ROUNDUP(D2074-L2074,0),BAAL!$B:$B,0),MATCH(LEFT(N$2,4),BAAL!$C$2:$D$2,0)),0)))</f>
        <v>0</v>
      </c>
      <c r="O2074" s="26"/>
      <c r="P2074" s="26"/>
      <c r="Q2074" s="6">
        <f t="shared" si="230"/>
        <v>3</v>
      </c>
      <c r="R2074" s="20"/>
    </row>
    <row r="2075" spans="1:18" x14ac:dyDescent="0.25">
      <c r="A2075" s="6">
        <v>9</v>
      </c>
      <c r="B2075" s="4">
        <v>42456.375</v>
      </c>
      <c r="C2075" s="2">
        <f>IF([4]Analysis!AG2075="Data Error","Data Error",[4]Analysis!AI2075*C$1)</f>
        <v>29.610152529916768</v>
      </c>
      <c r="D2075" s="2">
        <f>IF([5]Analysis!AG2075="Data Error","Data Error",[5]Analysis!AI2075*D$1)</f>
        <v>5.5983925097911662</v>
      </c>
      <c r="E2075" s="3">
        <f>IF(C2075="Data Error","Data Error",INDEX('[4]BAAL Adj Cap'!$CB$65:$CY$72,MONTH($B2075),$A2075+1))</f>
        <v>0.98375000000000001</v>
      </c>
      <c r="F2075" s="3">
        <f>IF(D2075="Data Error","Data Error",INDEX([2]West!$C$11:$Z$22,MONTH($B2075),$A2075+1))</f>
        <v>0.98375000000000001</v>
      </c>
      <c r="G2075" s="31">
        <f t="shared" si="226"/>
        <v>1598.0042224700833</v>
      </c>
      <c r="H2075" s="31">
        <f t="shared" si="224"/>
        <v>351.6996074902089</v>
      </c>
      <c r="I2075" s="23">
        <f t="shared" si="227"/>
        <v>0.98375000000000001</v>
      </c>
      <c r="J2075" s="23">
        <f t="shared" si="225"/>
        <v>0.98375000000000001</v>
      </c>
      <c r="K2075" s="7">
        <f t="shared" si="228"/>
        <v>251.48399999999998</v>
      </c>
      <c r="L2075" s="7">
        <f t="shared" si="229"/>
        <v>35.593600000000009</v>
      </c>
      <c r="M2075" s="20">
        <f>IF(C2075="Data Error","Data Error",IF(C2075&lt;=K2075,0,1-IFERROR(INDEX(BAAL!$C:$D,MATCH(ROUNDUP(C2075-K2075,0),BAAL!$B:$B,0),MATCH(LEFT(M$2,4),BAAL!$C$2:$D$2,0)),0)))</f>
        <v>0</v>
      </c>
      <c r="N2075" s="20">
        <f>IF(D2075="Data Error","Data Error",IF(D2075&lt;=L2075,0,1-IFERROR(INDEX(BAAL!$C:$D,MATCH(ROUNDUP(D2075-L2075,0),BAAL!$B:$B,0),MATCH(LEFT(N$2,4),BAAL!$C$2:$D$2,0)),0)))</f>
        <v>0</v>
      </c>
      <c r="O2075" s="26"/>
      <c r="P2075" s="26"/>
      <c r="Q2075" s="6">
        <f t="shared" si="230"/>
        <v>3</v>
      </c>
      <c r="R2075" s="20"/>
    </row>
    <row r="2076" spans="1:18" x14ac:dyDescent="0.25">
      <c r="A2076" s="6">
        <v>10</v>
      </c>
      <c r="B2076" s="4">
        <v>42456.416666666664</v>
      </c>
      <c r="C2076" s="2">
        <f>IF([4]Analysis!AG2076="Data Error","Data Error",[4]Analysis!AI2076*C$1)</f>
        <v>75.910017456995917</v>
      </c>
      <c r="D2076" s="2">
        <f>IF([5]Analysis!AG2076="Data Error","Data Error",[5]Analysis!AI2076*D$1)</f>
        <v>12.616037193855909</v>
      </c>
      <c r="E2076" s="3">
        <f>IF(C2076="Data Error","Data Error",INDEX('[4]BAAL Adj Cap'!$CB$65:$CY$72,MONTH($B2076),$A2076+1))</f>
        <v>0.99</v>
      </c>
      <c r="F2076" s="3">
        <f>IF(D2076="Data Error","Data Error",INDEX([2]West!$C$11:$Z$22,MONTH($B2076),$A2076+1))</f>
        <v>0.99</v>
      </c>
      <c r="G2076" s="31">
        <f t="shared" si="226"/>
        <v>1562.0449825430039</v>
      </c>
      <c r="H2076" s="31">
        <f t="shared" si="224"/>
        <v>346.95196280614414</v>
      </c>
      <c r="I2076" s="23">
        <f t="shared" si="227"/>
        <v>0.99</v>
      </c>
      <c r="J2076" s="23">
        <f t="shared" si="225"/>
        <v>0.99</v>
      </c>
      <c r="K2076" s="7">
        <f t="shared" si="228"/>
        <v>251.48399999999998</v>
      </c>
      <c r="L2076" s="7">
        <f t="shared" si="229"/>
        <v>35.593600000000009</v>
      </c>
      <c r="M2076" s="20">
        <f>IF(C2076="Data Error","Data Error",IF(C2076&lt;=K2076,0,1-IFERROR(INDEX(BAAL!$C:$D,MATCH(ROUNDUP(C2076-K2076,0),BAAL!$B:$B,0),MATCH(LEFT(M$2,4),BAAL!$C$2:$D$2,0)),0)))</f>
        <v>0</v>
      </c>
      <c r="N2076" s="20">
        <f>IF(D2076="Data Error","Data Error",IF(D2076&lt;=L2076,0,1-IFERROR(INDEX(BAAL!$C:$D,MATCH(ROUNDUP(D2076-L2076,0),BAAL!$B:$B,0),MATCH(LEFT(N$2,4),BAAL!$C$2:$D$2,0)),0)))</f>
        <v>0</v>
      </c>
      <c r="O2076" s="26"/>
      <c r="P2076" s="26"/>
      <c r="Q2076" s="6">
        <f t="shared" si="230"/>
        <v>3</v>
      </c>
      <c r="R2076" s="20"/>
    </row>
    <row r="2077" spans="1:18" x14ac:dyDescent="0.25">
      <c r="A2077" s="6">
        <v>11</v>
      </c>
      <c r="B2077" s="4">
        <v>42456.458333333336</v>
      </c>
      <c r="C2077" s="2">
        <f>IF([4]Analysis!AG2077="Data Error","Data Error",[4]Analysis!AI2077*C$1)</f>
        <v>154.180980485818</v>
      </c>
      <c r="D2077" s="2">
        <f>IF([5]Analysis!AG2077="Data Error","Data Error",[5]Analysis!AI2077*D$1)</f>
        <v>37.504816485595029</v>
      </c>
      <c r="E2077" s="3">
        <f>IF(C2077="Data Error","Data Error",INDEX('[4]BAAL Adj Cap'!$CB$65:$CY$72,MONTH($B2077),$A2077+1))</f>
        <v>0.98375000000000001</v>
      </c>
      <c r="F2077" s="3">
        <f>IF(D2077="Data Error","Data Error",INDEX([2]West!$C$11:$Z$22,MONTH($B2077),$A2077+1))</f>
        <v>0.98375000000000001</v>
      </c>
      <c r="G2077" s="31">
        <f t="shared" si="226"/>
        <v>1473.4333945141821</v>
      </c>
      <c r="H2077" s="31">
        <f t="shared" si="224"/>
        <v>319.79318351440503</v>
      </c>
      <c r="I2077" s="23">
        <f t="shared" si="227"/>
        <v>0.98375000000000001</v>
      </c>
      <c r="J2077" s="23">
        <f t="shared" si="225"/>
        <v>0.98375000000000001</v>
      </c>
      <c r="K2077" s="7">
        <f t="shared" si="228"/>
        <v>251.48399999999998</v>
      </c>
      <c r="L2077" s="7">
        <f t="shared" si="229"/>
        <v>35.593600000000009</v>
      </c>
      <c r="M2077" s="20">
        <f>IF(C2077="Data Error","Data Error",IF(C2077&lt;=K2077,0,1-IFERROR(INDEX(BAAL!$C:$D,MATCH(ROUNDUP(C2077-K2077,0),BAAL!$B:$B,0),MATCH(LEFT(M$2,4),BAAL!$C$2:$D$2,0)),0)))</f>
        <v>0</v>
      </c>
      <c r="N2077" s="20">
        <f>IF(D2077="Data Error","Data Error",IF(D2077&lt;=L2077,0,1-IFERROR(INDEX(BAAL!$C:$D,MATCH(ROUNDUP(D2077-L2077,0),BAAL!$B:$B,0),MATCH(LEFT(N$2,4),BAAL!$C$2:$D$2,0)),0)))</f>
        <v>0</v>
      </c>
      <c r="O2077" s="26"/>
      <c r="P2077" s="26"/>
      <c r="Q2077" s="6">
        <f t="shared" si="230"/>
        <v>3</v>
      </c>
      <c r="R2077" s="20"/>
    </row>
    <row r="2078" spans="1:18" x14ac:dyDescent="0.25">
      <c r="A2078" s="6">
        <v>12</v>
      </c>
      <c r="B2078" s="4">
        <v>42456.5</v>
      </c>
      <c r="C2078" s="2">
        <f>IF([4]Analysis!AG2078="Data Error","Data Error",[4]Analysis!AI2078*C$1)</f>
        <v>0</v>
      </c>
      <c r="D2078" s="2">
        <f>IF([5]Analysis!AG2078="Data Error","Data Error",[5]Analysis!AI2078*D$1)</f>
        <v>0</v>
      </c>
      <c r="E2078" s="3">
        <f>IF(C2078="Data Error","Data Error",INDEX('[4]BAAL Adj Cap'!$CB$65:$CY$72,MONTH($B2078),$A2078+1))</f>
        <v>0.98</v>
      </c>
      <c r="F2078" s="3">
        <f>IF(D2078="Data Error","Data Error",INDEX([2]West!$C$11:$Z$22,MONTH($B2078),$A2078+1))</f>
        <v>0.98</v>
      </c>
      <c r="G2078" s="31">
        <f t="shared" si="226"/>
        <v>1621.41</v>
      </c>
      <c r="H2078" s="31">
        <f t="shared" si="224"/>
        <v>355.93600000000004</v>
      </c>
      <c r="I2078" s="23">
        <f t="shared" si="227"/>
        <v>0.98</v>
      </c>
      <c r="J2078" s="23">
        <f t="shared" si="225"/>
        <v>0.98</v>
      </c>
      <c r="K2078" s="7">
        <f t="shared" si="228"/>
        <v>251.48399999999998</v>
      </c>
      <c r="L2078" s="7">
        <f t="shared" si="229"/>
        <v>35.593600000000009</v>
      </c>
      <c r="M2078" s="20">
        <f>IF(C2078="Data Error","Data Error",IF(C2078&lt;=K2078,0,1-IFERROR(INDEX(BAAL!$C:$D,MATCH(ROUNDUP(C2078-K2078,0),BAAL!$B:$B,0),MATCH(LEFT(M$2,4),BAAL!$C$2:$D$2,0)),0)))</f>
        <v>0</v>
      </c>
      <c r="N2078" s="20">
        <f>IF(D2078="Data Error","Data Error",IF(D2078&lt;=L2078,0,1-IFERROR(INDEX(BAAL!$C:$D,MATCH(ROUNDUP(D2078-L2078,0),BAAL!$B:$B,0),MATCH(LEFT(N$2,4),BAAL!$C$2:$D$2,0)),0)))</f>
        <v>0</v>
      </c>
      <c r="O2078" s="26"/>
      <c r="P2078" s="26"/>
      <c r="Q2078" s="6">
        <f t="shared" si="230"/>
        <v>3</v>
      </c>
      <c r="R2078" s="20"/>
    </row>
    <row r="2079" spans="1:18" x14ac:dyDescent="0.25">
      <c r="A2079" s="6">
        <v>13</v>
      </c>
      <c r="B2079" s="4">
        <v>42456.541666666664</v>
      </c>
      <c r="C2079" s="2">
        <f>IF([4]Analysis!AG2079="Data Error","Data Error",[4]Analysis!AI2079*C$1)</f>
        <v>0</v>
      </c>
      <c r="D2079" s="2">
        <f>IF([5]Analysis!AG2079="Data Error","Data Error",[5]Analysis!AI2079*D$1)</f>
        <v>0</v>
      </c>
      <c r="E2079" s="3">
        <f>IF(C2079="Data Error","Data Error",INDEX('[4]BAAL Adj Cap'!$CB$65:$CY$72,MONTH($B2079),$A2079+1))</f>
        <v>0.98</v>
      </c>
      <c r="F2079" s="3">
        <f>IF(D2079="Data Error","Data Error",INDEX([2]West!$C$11:$Z$22,MONTH($B2079),$A2079+1))</f>
        <v>0.98</v>
      </c>
      <c r="G2079" s="31">
        <f t="shared" si="226"/>
        <v>1621.41</v>
      </c>
      <c r="H2079" s="31">
        <f t="shared" si="224"/>
        <v>355.93600000000004</v>
      </c>
      <c r="I2079" s="23">
        <f t="shared" si="227"/>
        <v>0.98</v>
      </c>
      <c r="J2079" s="23">
        <f t="shared" si="225"/>
        <v>0.98</v>
      </c>
      <c r="K2079" s="7">
        <f t="shared" si="228"/>
        <v>251.48399999999998</v>
      </c>
      <c r="L2079" s="7">
        <f t="shared" si="229"/>
        <v>35.593600000000009</v>
      </c>
      <c r="M2079" s="20">
        <f>IF(C2079="Data Error","Data Error",IF(C2079&lt;=K2079,0,1-IFERROR(INDEX(BAAL!$C:$D,MATCH(ROUNDUP(C2079-K2079,0),BAAL!$B:$B,0),MATCH(LEFT(M$2,4),BAAL!$C$2:$D$2,0)),0)))</f>
        <v>0</v>
      </c>
      <c r="N2079" s="20">
        <f>IF(D2079="Data Error","Data Error",IF(D2079&lt;=L2079,0,1-IFERROR(INDEX(BAAL!$C:$D,MATCH(ROUNDUP(D2079-L2079,0),BAAL!$B:$B,0),MATCH(LEFT(N$2,4),BAAL!$C$2:$D$2,0)),0)))</f>
        <v>0</v>
      </c>
      <c r="O2079" s="26"/>
      <c r="P2079" s="26"/>
      <c r="Q2079" s="6">
        <f t="shared" si="230"/>
        <v>3</v>
      </c>
      <c r="R2079" s="20"/>
    </row>
    <row r="2080" spans="1:18" x14ac:dyDescent="0.25">
      <c r="A2080" s="6">
        <v>14</v>
      </c>
      <c r="B2080" s="4">
        <v>42456.583333333336</v>
      </c>
      <c r="C2080" s="2">
        <f>IF([4]Analysis!AG2080="Data Error","Data Error",[4]Analysis!AI2080*C$1)</f>
        <v>0</v>
      </c>
      <c r="D2080" s="2">
        <f>IF([5]Analysis!AG2080="Data Error","Data Error",[5]Analysis!AI2080*D$1)</f>
        <v>15.837698841930242</v>
      </c>
      <c r="E2080" s="3">
        <f>IF(C2080="Data Error","Data Error",INDEX('[4]BAAL Adj Cap'!$CB$65:$CY$72,MONTH($B2080),$A2080+1))</f>
        <v>0.98</v>
      </c>
      <c r="F2080" s="3">
        <f>IF(D2080="Data Error","Data Error",INDEX([2]West!$C$11:$Z$22,MONTH($B2080),$A2080+1))</f>
        <v>0.98</v>
      </c>
      <c r="G2080" s="31">
        <f t="shared" si="226"/>
        <v>1621.41</v>
      </c>
      <c r="H2080" s="31">
        <f t="shared" si="224"/>
        <v>340.09830115806977</v>
      </c>
      <c r="I2080" s="23">
        <f t="shared" si="227"/>
        <v>0.98</v>
      </c>
      <c r="J2080" s="23">
        <f t="shared" si="225"/>
        <v>0.98</v>
      </c>
      <c r="K2080" s="7">
        <f t="shared" si="228"/>
        <v>251.48399999999998</v>
      </c>
      <c r="L2080" s="7">
        <f t="shared" si="229"/>
        <v>35.593600000000009</v>
      </c>
      <c r="M2080" s="20">
        <f>IF(C2080="Data Error","Data Error",IF(C2080&lt;=K2080,0,1-IFERROR(INDEX(BAAL!$C:$D,MATCH(ROUNDUP(C2080-K2080,0),BAAL!$B:$B,0),MATCH(LEFT(M$2,4),BAAL!$C$2:$D$2,0)),0)))</f>
        <v>0</v>
      </c>
      <c r="N2080" s="20">
        <f>IF(D2080="Data Error","Data Error",IF(D2080&lt;=L2080,0,1-IFERROR(INDEX(BAAL!$C:$D,MATCH(ROUNDUP(D2080-L2080,0),BAAL!$B:$B,0),MATCH(LEFT(N$2,4),BAAL!$C$2:$D$2,0)),0)))</f>
        <v>0</v>
      </c>
      <c r="O2080" s="26"/>
      <c r="P2080" s="26"/>
      <c r="Q2080" s="6">
        <f t="shared" si="230"/>
        <v>3</v>
      </c>
      <c r="R2080" s="20"/>
    </row>
    <row r="2081" spans="1:18" x14ac:dyDescent="0.25">
      <c r="A2081" s="6">
        <v>15</v>
      </c>
      <c r="B2081" s="4">
        <v>42456.625</v>
      </c>
      <c r="C2081" s="2">
        <f>IF([4]Analysis!AG2081="Data Error","Data Error",[4]Analysis!AI2081*C$1)</f>
        <v>0</v>
      </c>
      <c r="D2081" s="2">
        <f>IF([5]Analysis!AG2081="Data Error","Data Error",[5]Analysis!AI2081*D$1)</f>
        <v>0</v>
      </c>
      <c r="E2081" s="3">
        <f>IF(C2081="Data Error","Data Error",INDEX('[4]BAAL Adj Cap'!$CB$65:$CY$72,MONTH($B2081),$A2081+1))</f>
        <v>0.98</v>
      </c>
      <c r="F2081" s="3">
        <f>IF(D2081="Data Error","Data Error",INDEX([2]West!$C$11:$Z$22,MONTH($B2081),$A2081+1))</f>
        <v>0.98</v>
      </c>
      <c r="G2081" s="31">
        <f t="shared" si="226"/>
        <v>1621.41</v>
      </c>
      <c r="H2081" s="31">
        <f t="shared" si="224"/>
        <v>355.93600000000004</v>
      </c>
      <c r="I2081" s="23">
        <f t="shared" si="227"/>
        <v>0.98</v>
      </c>
      <c r="J2081" s="23">
        <f t="shared" si="225"/>
        <v>0.98</v>
      </c>
      <c r="K2081" s="7">
        <f t="shared" si="228"/>
        <v>251.48399999999998</v>
      </c>
      <c r="L2081" s="7">
        <f t="shared" si="229"/>
        <v>35.593600000000009</v>
      </c>
      <c r="M2081" s="20">
        <f>IF(C2081="Data Error","Data Error",IF(C2081&lt;=K2081,0,1-IFERROR(INDEX(BAAL!$C:$D,MATCH(ROUNDUP(C2081-K2081,0),BAAL!$B:$B,0),MATCH(LEFT(M$2,4),BAAL!$C$2:$D$2,0)),0)))</f>
        <v>0</v>
      </c>
      <c r="N2081" s="20">
        <f>IF(D2081="Data Error","Data Error",IF(D2081&lt;=L2081,0,1-IFERROR(INDEX(BAAL!$C:$D,MATCH(ROUNDUP(D2081-L2081,0),BAAL!$B:$B,0),MATCH(LEFT(N$2,4),BAAL!$C$2:$D$2,0)),0)))</f>
        <v>0</v>
      </c>
      <c r="O2081" s="26"/>
      <c r="P2081" s="26"/>
      <c r="Q2081" s="6">
        <f t="shared" si="230"/>
        <v>3</v>
      </c>
      <c r="R2081" s="20"/>
    </row>
    <row r="2082" spans="1:18" x14ac:dyDescent="0.25">
      <c r="A2082" s="6">
        <v>16</v>
      </c>
      <c r="B2082" s="4">
        <v>42456.666666666664</v>
      </c>
      <c r="C2082" s="2">
        <f>IF([4]Analysis!AG2082="Data Error","Data Error",[4]Analysis!AI2082*C$1)</f>
        <v>214.17203508337215</v>
      </c>
      <c r="D2082" s="2">
        <f>IF([5]Analysis!AG2082="Data Error","Data Error",[5]Analysis!AI2082*D$1)</f>
        <v>24.172933351746934</v>
      </c>
      <c r="E2082" s="3">
        <f>IF(C2082="Data Error","Data Error",INDEX('[4]BAAL Adj Cap'!$CB$65:$CY$72,MONTH($B2082),$A2082+1))</f>
        <v>0.98</v>
      </c>
      <c r="F2082" s="3">
        <f>IF(D2082="Data Error","Data Error",INDEX([2]West!$C$11:$Z$22,MONTH($B2082),$A2082+1))</f>
        <v>0.98</v>
      </c>
      <c r="G2082" s="31">
        <f t="shared" si="226"/>
        <v>1407.237964916628</v>
      </c>
      <c r="H2082" s="31">
        <f t="shared" si="224"/>
        <v>331.76306664825313</v>
      </c>
      <c r="I2082" s="23">
        <f t="shared" si="227"/>
        <v>0.98</v>
      </c>
      <c r="J2082" s="23">
        <f t="shared" si="225"/>
        <v>0.98</v>
      </c>
      <c r="K2082" s="7">
        <f t="shared" si="228"/>
        <v>251.48399999999998</v>
      </c>
      <c r="L2082" s="7">
        <f t="shared" si="229"/>
        <v>35.593600000000009</v>
      </c>
      <c r="M2082" s="20">
        <f>IF(C2082="Data Error","Data Error",IF(C2082&lt;=K2082,0,1-IFERROR(INDEX(BAAL!$C:$D,MATCH(ROUNDUP(C2082-K2082,0),BAAL!$B:$B,0),MATCH(LEFT(M$2,4),BAAL!$C$2:$D$2,0)),0)))</f>
        <v>0</v>
      </c>
      <c r="N2082" s="20">
        <f>IF(D2082="Data Error","Data Error",IF(D2082&lt;=L2082,0,1-IFERROR(INDEX(BAAL!$C:$D,MATCH(ROUNDUP(D2082-L2082,0),BAAL!$B:$B,0),MATCH(LEFT(N$2,4),BAAL!$C$2:$D$2,0)),0)))</f>
        <v>0</v>
      </c>
      <c r="O2082" s="26"/>
      <c r="P2082" s="26"/>
      <c r="Q2082" s="6">
        <f t="shared" si="230"/>
        <v>3</v>
      </c>
      <c r="R2082" s="20"/>
    </row>
    <row r="2083" spans="1:18" x14ac:dyDescent="0.25">
      <c r="A2083" s="6">
        <v>17</v>
      </c>
      <c r="B2083" s="4">
        <v>42456.708333333336</v>
      </c>
      <c r="C2083" s="2">
        <f>IF([4]Analysis!AG2083="Data Error","Data Error",[4]Analysis!AI2083*C$1)</f>
        <v>56.531776717181572</v>
      </c>
      <c r="D2083" s="2">
        <f>IF([5]Analysis!AG2083="Data Error","Data Error",[5]Analysis!AI2083*D$1)</f>
        <v>34.561444566449751</v>
      </c>
      <c r="E2083" s="3">
        <f>IF(C2083="Data Error","Data Error",INDEX('[4]BAAL Adj Cap'!$CB$65:$CY$72,MONTH($B2083),$A2083+1))</f>
        <v>0.8175</v>
      </c>
      <c r="F2083" s="3">
        <f>IF(D2083="Data Error","Data Error",INDEX([2]West!$C$11:$Z$22,MONTH($B2083),$A2083+1))</f>
        <v>0.8175</v>
      </c>
      <c r="G2083" s="31">
        <f t="shared" si="226"/>
        <v>1296.0219732828184</v>
      </c>
      <c r="H2083" s="31">
        <f t="shared" si="224"/>
        <v>262.35455543355033</v>
      </c>
      <c r="I2083" s="23">
        <f t="shared" si="227"/>
        <v>0.8175</v>
      </c>
      <c r="J2083" s="23">
        <f t="shared" si="225"/>
        <v>0.8175</v>
      </c>
      <c r="K2083" s="7">
        <f t="shared" si="228"/>
        <v>251.48399999999998</v>
      </c>
      <c r="L2083" s="7">
        <f t="shared" si="229"/>
        <v>35.593600000000009</v>
      </c>
      <c r="M2083" s="20">
        <f>IF(C2083="Data Error","Data Error",IF(C2083&lt;=K2083,0,1-IFERROR(INDEX(BAAL!$C:$D,MATCH(ROUNDUP(C2083-K2083,0),BAAL!$B:$B,0),MATCH(LEFT(M$2,4),BAAL!$C$2:$D$2,0)),0)))</f>
        <v>0</v>
      </c>
      <c r="N2083" s="20">
        <f>IF(D2083="Data Error","Data Error",IF(D2083&lt;=L2083,0,1-IFERROR(INDEX(BAAL!$C:$D,MATCH(ROUNDUP(D2083-L2083,0),BAAL!$B:$B,0),MATCH(LEFT(N$2,4),BAAL!$C$2:$D$2,0)),0)))</f>
        <v>0</v>
      </c>
      <c r="O2083" s="26"/>
      <c r="P2083" s="26"/>
      <c r="Q2083" s="6">
        <f t="shared" si="230"/>
        <v>3</v>
      </c>
      <c r="R2083" s="20"/>
    </row>
    <row r="2084" spans="1:18" x14ac:dyDescent="0.25">
      <c r="A2084" s="6">
        <v>18</v>
      </c>
      <c r="B2084" s="4">
        <v>42456.75</v>
      </c>
      <c r="C2084" s="2">
        <f>IF([4]Analysis!AG2084="Data Error","Data Error",[4]Analysis!AI2084*C$1)</f>
        <v>54.314090532390615</v>
      </c>
      <c r="D2084" s="2">
        <f>IF([5]Analysis!AG2084="Data Error","Data Error",[5]Analysis!AI2084*D$1)</f>
        <v>3.6543753158935646</v>
      </c>
      <c r="E2084" s="3">
        <f>IF(C2084="Data Error","Data Error",INDEX('[4]BAAL Adj Cap'!$CB$65:$CY$72,MONTH($B2084),$A2084+1))</f>
        <v>0.35749999999999998</v>
      </c>
      <c r="F2084" s="3">
        <f>IF(D2084="Data Error","Data Error",INDEX([2]West!$C$11:$Z$22,MONTH($B2084),$A2084+1))</f>
        <v>0.35749999999999998</v>
      </c>
      <c r="G2084" s="31">
        <f t="shared" si="226"/>
        <v>537.16965946760934</v>
      </c>
      <c r="H2084" s="31">
        <f t="shared" si="224"/>
        <v>126.18962468410646</v>
      </c>
      <c r="I2084" s="23">
        <f t="shared" si="227"/>
        <v>0.35749999999999998</v>
      </c>
      <c r="J2084" s="23">
        <f t="shared" si="225"/>
        <v>0.35749999999999998</v>
      </c>
      <c r="K2084" s="7">
        <f t="shared" si="228"/>
        <v>251.48399999999998</v>
      </c>
      <c r="L2084" s="7">
        <f t="shared" si="229"/>
        <v>35.593600000000009</v>
      </c>
      <c r="M2084" s="20">
        <f>IF(C2084="Data Error","Data Error",IF(C2084&lt;=K2084,0,1-IFERROR(INDEX(BAAL!$C:$D,MATCH(ROUNDUP(C2084-K2084,0),BAAL!$B:$B,0),MATCH(LEFT(M$2,4),BAAL!$C$2:$D$2,0)),0)))</f>
        <v>0</v>
      </c>
      <c r="N2084" s="20">
        <f>IF(D2084="Data Error","Data Error",IF(D2084&lt;=L2084,0,1-IFERROR(INDEX(BAAL!$C:$D,MATCH(ROUNDUP(D2084-L2084,0),BAAL!$B:$B,0),MATCH(LEFT(N$2,4),BAAL!$C$2:$D$2,0)),0)))</f>
        <v>0</v>
      </c>
      <c r="O2084" s="26"/>
      <c r="P2084" s="26"/>
      <c r="Q2084" s="6">
        <f t="shared" si="230"/>
        <v>3</v>
      </c>
      <c r="R2084" s="20"/>
    </row>
    <row r="2085" spans="1:18" x14ac:dyDescent="0.25">
      <c r="A2085" s="6">
        <v>19</v>
      </c>
      <c r="B2085" s="4">
        <v>42456.791666666664</v>
      </c>
      <c r="C2085" s="2">
        <f>IF([4]Analysis!AG2085="Data Error","Data Error",[4]Analysis!AI2085*C$1)</f>
        <v>0</v>
      </c>
      <c r="D2085" s="2">
        <f>IF([5]Analysis!AG2085="Data Error","Data Error",[5]Analysis!AI2085*D$1)</f>
        <v>0</v>
      </c>
      <c r="E2085" s="3">
        <f>IF(C2085="Data Error","Data Error",INDEX('[4]BAAL Adj Cap'!$CB$65:$CY$72,MONTH($B2085),$A2085+1))</f>
        <v>5.2500000000000005E-2</v>
      </c>
      <c r="F2085" s="3">
        <f>IF(D2085="Data Error","Data Error",INDEX([2]West!$C$11:$Z$22,MONTH($B2085),$A2085+1))</f>
        <v>5.2500000000000005E-2</v>
      </c>
      <c r="G2085" s="31">
        <f t="shared" si="226"/>
        <v>86.861250000000013</v>
      </c>
      <c r="H2085" s="31">
        <f t="shared" si="224"/>
        <v>19.068000000000005</v>
      </c>
      <c r="I2085" s="23">
        <f t="shared" si="227"/>
        <v>5.2500000000000005E-2</v>
      </c>
      <c r="J2085" s="23">
        <f t="shared" si="225"/>
        <v>5.2500000000000005E-2</v>
      </c>
      <c r="K2085" s="7">
        <f t="shared" si="228"/>
        <v>86.861250000000013</v>
      </c>
      <c r="L2085" s="7">
        <f t="shared" si="229"/>
        <v>19.068000000000005</v>
      </c>
      <c r="M2085" s="20">
        <f>IF(C2085="Data Error","Data Error",IF(C2085&lt;=K2085,0,1-IFERROR(INDEX(BAAL!$C:$D,MATCH(ROUNDUP(C2085-K2085,0),BAAL!$B:$B,0),MATCH(LEFT(M$2,4),BAAL!$C$2:$D$2,0)),0)))</f>
        <v>0</v>
      </c>
      <c r="N2085" s="20">
        <f>IF(D2085="Data Error","Data Error",IF(D2085&lt;=L2085,0,1-IFERROR(INDEX(BAAL!$C:$D,MATCH(ROUNDUP(D2085-L2085,0),BAAL!$B:$B,0),MATCH(LEFT(N$2,4),BAAL!$C$2:$D$2,0)),0)))</f>
        <v>0</v>
      </c>
      <c r="O2085" s="26"/>
      <c r="P2085" s="26"/>
      <c r="Q2085" s="6">
        <f t="shared" si="230"/>
        <v>3</v>
      </c>
      <c r="R2085" s="20"/>
    </row>
    <row r="2086" spans="1:18" x14ac:dyDescent="0.25">
      <c r="A2086" s="6">
        <v>20</v>
      </c>
      <c r="B2086" s="4">
        <v>42456.833333333336</v>
      </c>
      <c r="C2086" s="2">
        <f>IF([4]Analysis!AG2086="Data Error","Data Error",[4]Analysis!AI2086*C$1)</f>
        <v>0</v>
      </c>
      <c r="D2086" s="2">
        <f>IF([5]Analysis!AG2086="Data Error","Data Error",[5]Analysis!AI2086*D$1)</f>
        <v>0</v>
      </c>
      <c r="E2086" s="3">
        <f>IF(C2086="Data Error","Data Error",INDEX('[4]BAAL Adj Cap'!$CB$65:$CY$72,MONTH($B2086),$A2086+1))</f>
        <v>0</v>
      </c>
      <c r="F2086" s="3">
        <f>IF(D2086="Data Error","Data Error",INDEX([2]West!$C$11:$Z$22,MONTH($B2086),$A2086+1))</f>
        <v>0</v>
      </c>
      <c r="G2086" s="31">
        <f t="shared" si="226"/>
        <v>0</v>
      </c>
      <c r="H2086" s="31">
        <f t="shared" si="224"/>
        <v>0</v>
      </c>
      <c r="I2086" s="23">
        <f t="shared" si="227"/>
        <v>0</v>
      </c>
      <c r="J2086" s="23">
        <f t="shared" si="225"/>
        <v>0</v>
      </c>
      <c r="K2086" s="7">
        <f t="shared" si="228"/>
        <v>0</v>
      </c>
      <c r="L2086" s="7">
        <f t="shared" si="229"/>
        <v>0</v>
      </c>
      <c r="M2086" s="20">
        <f>IF(C2086="Data Error","Data Error",IF(C2086&lt;=K2086,0,1-IFERROR(INDEX(BAAL!$C:$D,MATCH(ROUNDUP(C2086-K2086,0),BAAL!$B:$B,0),MATCH(LEFT(M$2,4),BAAL!$C$2:$D$2,0)),0)))</f>
        <v>0</v>
      </c>
      <c r="N2086" s="20">
        <f>IF(D2086="Data Error","Data Error",IF(D2086&lt;=L2086,0,1-IFERROR(INDEX(BAAL!$C:$D,MATCH(ROUNDUP(D2086-L2086,0),BAAL!$B:$B,0),MATCH(LEFT(N$2,4),BAAL!$C$2:$D$2,0)),0)))</f>
        <v>0</v>
      </c>
      <c r="O2086" s="26"/>
      <c r="P2086" s="26"/>
      <c r="Q2086" s="6">
        <f t="shared" si="230"/>
        <v>3</v>
      </c>
      <c r="R2086" s="20"/>
    </row>
    <row r="2087" spans="1:18" x14ac:dyDescent="0.25">
      <c r="A2087" s="6">
        <v>21</v>
      </c>
      <c r="B2087" s="4">
        <v>42456.875</v>
      </c>
      <c r="C2087" s="2">
        <f>IF([4]Analysis!AG2087="Data Error","Data Error",[4]Analysis!AI2087*C$1)</f>
        <v>0</v>
      </c>
      <c r="D2087" s="2">
        <f>IF([5]Analysis!AG2087="Data Error","Data Error",[5]Analysis!AI2087*D$1)</f>
        <v>0</v>
      </c>
      <c r="E2087" s="3">
        <f>IF(C2087="Data Error","Data Error",INDEX('[4]BAAL Adj Cap'!$CB$65:$CY$72,MONTH($B2087),$A2087+1))</f>
        <v>0</v>
      </c>
      <c r="F2087" s="3">
        <f>IF(D2087="Data Error","Data Error",INDEX([2]West!$C$11:$Z$22,MONTH($B2087),$A2087+1))</f>
        <v>0</v>
      </c>
      <c r="G2087" s="31">
        <f t="shared" si="226"/>
        <v>0</v>
      </c>
      <c r="H2087" s="31">
        <f t="shared" si="224"/>
        <v>0</v>
      </c>
      <c r="I2087" s="23">
        <f t="shared" si="227"/>
        <v>0</v>
      </c>
      <c r="J2087" s="23">
        <f t="shared" si="225"/>
        <v>0</v>
      </c>
      <c r="K2087" s="7">
        <f t="shared" si="228"/>
        <v>0</v>
      </c>
      <c r="L2087" s="7">
        <f t="shared" si="229"/>
        <v>0</v>
      </c>
      <c r="M2087" s="20">
        <f>IF(C2087="Data Error","Data Error",IF(C2087&lt;=K2087,0,1-IFERROR(INDEX(BAAL!$C:$D,MATCH(ROUNDUP(C2087-K2087,0),BAAL!$B:$B,0),MATCH(LEFT(M$2,4),BAAL!$C$2:$D$2,0)),0)))</f>
        <v>0</v>
      </c>
      <c r="N2087" s="20">
        <f>IF(D2087="Data Error","Data Error",IF(D2087&lt;=L2087,0,1-IFERROR(INDEX(BAAL!$C:$D,MATCH(ROUNDUP(D2087-L2087,0),BAAL!$B:$B,0),MATCH(LEFT(N$2,4),BAAL!$C$2:$D$2,0)),0)))</f>
        <v>0</v>
      </c>
      <c r="O2087" s="26"/>
      <c r="P2087" s="26"/>
      <c r="Q2087" s="6">
        <f t="shared" si="230"/>
        <v>3</v>
      </c>
      <c r="R2087" s="20"/>
    </row>
    <row r="2088" spans="1:18" x14ac:dyDescent="0.25">
      <c r="A2088" s="6">
        <v>22</v>
      </c>
      <c r="B2088" s="4">
        <v>42456.916666666664</v>
      </c>
      <c r="C2088" s="2">
        <f>IF([4]Analysis!AG2088="Data Error","Data Error",[4]Analysis!AI2088*C$1)</f>
        <v>0</v>
      </c>
      <c r="D2088" s="2">
        <f>IF([5]Analysis!AG2088="Data Error","Data Error",[5]Analysis!AI2088*D$1)</f>
        <v>0</v>
      </c>
      <c r="E2088" s="3">
        <f>IF(C2088="Data Error","Data Error",INDEX('[4]BAAL Adj Cap'!$CB$65:$CY$72,MONTH($B2088),$A2088+1))</f>
        <v>0</v>
      </c>
      <c r="F2088" s="3">
        <f>IF(D2088="Data Error","Data Error",INDEX([2]West!$C$11:$Z$22,MONTH($B2088),$A2088+1))</f>
        <v>0</v>
      </c>
      <c r="G2088" s="31">
        <f t="shared" si="226"/>
        <v>0</v>
      </c>
      <c r="H2088" s="31">
        <f t="shared" si="224"/>
        <v>0</v>
      </c>
      <c r="I2088" s="23">
        <f t="shared" si="227"/>
        <v>0</v>
      </c>
      <c r="J2088" s="23">
        <f t="shared" si="225"/>
        <v>0</v>
      </c>
      <c r="K2088" s="7">
        <f t="shared" si="228"/>
        <v>0</v>
      </c>
      <c r="L2088" s="7">
        <f t="shared" si="229"/>
        <v>0</v>
      </c>
      <c r="M2088" s="20">
        <f>IF(C2088="Data Error","Data Error",IF(C2088&lt;=K2088,0,1-IFERROR(INDEX(BAAL!$C:$D,MATCH(ROUNDUP(C2088-K2088,0),BAAL!$B:$B,0),MATCH(LEFT(M$2,4),BAAL!$C$2:$D$2,0)),0)))</f>
        <v>0</v>
      </c>
      <c r="N2088" s="20">
        <f>IF(D2088="Data Error","Data Error",IF(D2088&lt;=L2088,0,1-IFERROR(INDEX(BAAL!$C:$D,MATCH(ROUNDUP(D2088-L2088,0),BAAL!$B:$B,0),MATCH(LEFT(N$2,4),BAAL!$C$2:$D$2,0)),0)))</f>
        <v>0</v>
      </c>
      <c r="O2088" s="26"/>
      <c r="P2088" s="26"/>
      <c r="Q2088" s="6">
        <f t="shared" si="230"/>
        <v>3</v>
      </c>
      <c r="R2088" s="20"/>
    </row>
    <row r="2089" spans="1:18" x14ac:dyDescent="0.25">
      <c r="A2089" s="6">
        <v>23</v>
      </c>
      <c r="B2089" s="4">
        <v>42456.958333333336</v>
      </c>
      <c r="C2089" s="2">
        <f>IF([4]Analysis!AG2089="Data Error","Data Error",[4]Analysis!AI2089*C$1)</f>
        <v>0</v>
      </c>
      <c r="D2089" s="2">
        <f>IF([5]Analysis!AG2089="Data Error","Data Error",[5]Analysis!AI2089*D$1)</f>
        <v>0</v>
      </c>
      <c r="E2089" s="3">
        <f>IF(C2089="Data Error","Data Error",INDEX('[4]BAAL Adj Cap'!$CB$65:$CY$72,MONTH($B2089),$A2089+1))</f>
        <v>0</v>
      </c>
      <c r="F2089" s="3">
        <f>IF(D2089="Data Error","Data Error",INDEX([2]West!$C$11:$Z$22,MONTH($B2089),$A2089+1))</f>
        <v>0</v>
      </c>
      <c r="G2089" s="31">
        <f t="shared" si="226"/>
        <v>0</v>
      </c>
      <c r="H2089" s="31">
        <f t="shared" si="224"/>
        <v>0</v>
      </c>
      <c r="I2089" s="23">
        <f t="shared" si="227"/>
        <v>0</v>
      </c>
      <c r="J2089" s="23">
        <f t="shared" si="225"/>
        <v>0</v>
      </c>
      <c r="K2089" s="7">
        <f t="shared" si="228"/>
        <v>0</v>
      </c>
      <c r="L2089" s="7">
        <f t="shared" si="229"/>
        <v>0</v>
      </c>
      <c r="M2089" s="20">
        <f>IF(C2089="Data Error","Data Error",IF(C2089&lt;=K2089,0,1-IFERROR(INDEX(BAAL!$C:$D,MATCH(ROUNDUP(C2089-K2089,0),BAAL!$B:$B,0),MATCH(LEFT(M$2,4),BAAL!$C$2:$D$2,0)),0)))</f>
        <v>0</v>
      </c>
      <c r="N2089" s="20">
        <f>IF(D2089="Data Error","Data Error",IF(D2089&lt;=L2089,0,1-IFERROR(INDEX(BAAL!$C:$D,MATCH(ROUNDUP(D2089-L2089,0),BAAL!$B:$B,0),MATCH(LEFT(N$2,4),BAAL!$C$2:$D$2,0)),0)))</f>
        <v>0</v>
      </c>
      <c r="O2089" s="26"/>
      <c r="P2089" s="26"/>
      <c r="Q2089" s="6">
        <f t="shared" si="230"/>
        <v>3</v>
      </c>
      <c r="R2089" s="20"/>
    </row>
    <row r="2090" spans="1:18" x14ac:dyDescent="0.25">
      <c r="A2090" s="6">
        <v>0</v>
      </c>
      <c r="B2090" s="1">
        <v>42457</v>
      </c>
      <c r="C2090" s="2">
        <f>IF([4]Analysis!AG2090="Data Error","Data Error",[4]Analysis!AI2090*C$1)</f>
        <v>0</v>
      </c>
      <c r="D2090" s="2">
        <f>IF([5]Analysis!AG2090="Data Error","Data Error",[5]Analysis!AI2090*D$1)</f>
        <v>0</v>
      </c>
      <c r="E2090" s="3">
        <f>IF(C2090="Data Error","Data Error",INDEX('[4]BAAL Adj Cap'!$CB$65:$CY$72,MONTH($B2090),$A2090+1))</f>
        <v>0</v>
      </c>
      <c r="F2090" s="3">
        <f>IF(D2090="Data Error","Data Error",INDEX([2]West!$C$11:$Z$22,MONTH($B2090),$A2090+1))</f>
        <v>0</v>
      </c>
      <c r="G2090" s="31">
        <f t="shared" si="226"/>
        <v>0</v>
      </c>
      <c r="H2090" s="31">
        <f t="shared" si="224"/>
        <v>0</v>
      </c>
      <c r="I2090" s="23">
        <f t="shared" si="227"/>
        <v>0</v>
      </c>
      <c r="J2090" s="23">
        <f t="shared" si="225"/>
        <v>0</v>
      </c>
      <c r="K2090" s="7">
        <f t="shared" si="228"/>
        <v>0</v>
      </c>
      <c r="L2090" s="7">
        <f t="shared" si="229"/>
        <v>0</v>
      </c>
      <c r="M2090" s="20">
        <f>IF(C2090="Data Error","Data Error",IF(C2090&lt;=K2090,0,1-IFERROR(INDEX(BAAL!$C:$D,MATCH(ROUNDUP(C2090-K2090,0),BAAL!$B:$B,0),MATCH(LEFT(M$2,4),BAAL!$C$2:$D$2,0)),0)))</f>
        <v>0</v>
      </c>
      <c r="N2090" s="20">
        <f>IF(D2090="Data Error","Data Error",IF(D2090&lt;=L2090,0,1-IFERROR(INDEX(BAAL!$C:$D,MATCH(ROUNDUP(D2090-L2090,0),BAAL!$B:$B,0),MATCH(LEFT(N$2,4),BAAL!$C$2:$D$2,0)),0)))</f>
        <v>0</v>
      </c>
      <c r="O2090" s="26"/>
      <c r="P2090" s="26"/>
      <c r="Q2090" s="6">
        <f t="shared" si="230"/>
        <v>3</v>
      </c>
      <c r="R2090" s="20"/>
    </row>
    <row r="2091" spans="1:18" x14ac:dyDescent="0.25">
      <c r="A2091" s="6">
        <v>1</v>
      </c>
      <c r="B2091" s="4">
        <v>42457.041666666664</v>
      </c>
      <c r="C2091" s="2">
        <f>IF([4]Analysis!AG2091="Data Error","Data Error",[4]Analysis!AI2091*C$1)</f>
        <v>0</v>
      </c>
      <c r="D2091" s="2">
        <f>IF([5]Analysis!AG2091="Data Error","Data Error",[5]Analysis!AI2091*D$1)</f>
        <v>0</v>
      </c>
      <c r="E2091" s="3">
        <f>IF(C2091="Data Error","Data Error",INDEX('[4]BAAL Adj Cap'!$CB$65:$CY$72,MONTH($B2091),$A2091+1))</f>
        <v>0</v>
      </c>
      <c r="F2091" s="3">
        <f>IF(D2091="Data Error","Data Error",INDEX([2]West!$C$11:$Z$22,MONTH($B2091),$A2091+1))</f>
        <v>0</v>
      </c>
      <c r="G2091" s="31">
        <f t="shared" si="226"/>
        <v>0</v>
      </c>
      <c r="H2091" s="31">
        <f t="shared" si="224"/>
        <v>0</v>
      </c>
      <c r="I2091" s="23">
        <f t="shared" si="227"/>
        <v>0</v>
      </c>
      <c r="J2091" s="23">
        <f t="shared" si="225"/>
        <v>0</v>
      </c>
      <c r="K2091" s="7">
        <f t="shared" si="228"/>
        <v>0</v>
      </c>
      <c r="L2091" s="7">
        <f t="shared" si="229"/>
        <v>0</v>
      </c>
      <c r="M2091" s="20">
        <f>IF(C2091="Data Error","Data Error",IF(C2091&lt;=K2091,0,1-IFERROR(INDEX(BAAL!$C:$D,MATCH(ROUNDUP(C2091-K2091,0),BAAL!$B:$B,0),MATCH(LEFT(M$2,4),BAAL!$C$2:$D$2,0)),0)))</f>
        <v>0</v>
      </c>
      <c r="N2091" s="20">
        <f>IF(D2091="Data Error","Data Error",IF(D2091&lt;=L2091,0,1-IFERROR(INDEX(BAAL!$C:$D,MATCH(ROUNDUP(D2091-L2091,0),BAAL!$B:$B,0),MATCH(LEFT(N$2,4),BAAL!$C$2:$D$2,0)),0)))</f>
        <v>0</v>
      </c>
      <c r="O2091" s="26"/>
      <c r="P2091" s="26"/>
      <c r="Q2091" s="6">
        <f t="shared" si="230"/>
        <v>3</v>
      </c>
      <c r="R2091" s="20"/>
    </row>
    <row r="2092" spans="1:18" x14ac:dyDescent="0.25">
      <c r="A2092" s="6">
        <v>2</v>
      </c>
      <c r="B2092" s="4">
        <v>42457.083333333336</v>
      </c>
      <c r="C2092" s="2">
        <f>IF([4]Analysis!AG2092="Data Error","Data Error",[4]Analysis!AI2092*C$1)</f>
        <v>0</v>
      </c>
      <c r="D2092" s="2">
        <f>IF([5]Analysis!AG2092="Data Error","Data Error",[5]Analysis!AI2092*D$1)</f>
        <v>0</v>
      </c>
      <c r="E2092" s="3">
        <f>IF(C2092="Data Error","Data Error",INDEX('[4]BAAL Adj Cap'!$CB$65:$CY$72,MONTH($B2092),$A2092+1))</f>
        <v>0</v>
      </c>
      <c r="F2092" s="3">
        <f>IF(D2092="Data Error","Data Error",INDEX([2]West!$C$11:$Z$22,MONTH($B2092),$A2092+1))</f>
        <v>0</v>
      </c>
      <c r="G2092" s="31">
        <f t="shared" si="226"/>
        <v>0</v>
      </c>
      <c r="H2092" s="31">
        <f t="shared" si="224"/>
        <v>0</v>
      </c>
      <c r="I2092" s="23">
        <f t="shared" si="227"/>
        <v>0</v>
      </c>
      <c r="J2092" s="23">
        <f t="shared" si="225"/>
        <v>0</v>
      </c>
      <c r="K2092" s="7">
        <f t="shared" si="228"/>
        <v>0</v>
      </c>
      <c r="L2092" s="7">
        <f t="shared" si="229"/>
        <v>0</v>
      </c>
      <c r="M2092" s="20">
        <f>IF(C2092="Data Error","Data Error",IF(C2092&lt;=K2092,0,1-IFERROR(INDEX(BAAL!$C:$D,MATCH(ROUNDUP(C2092-K2092,0),BAAL!$B:$B,0),MATCH(LEFT(M$2,4),BAAL!$C$2:$D$2,0)),0)))</f>
        <v>0</v>
      </c>
      <c r="N2092" s="20">
        <f>IF(D2092="Data Error","Data Error",IF(D2092&lt;=L2092,0,1-IFERROR(INDEX(BAAL!$C:$D,MATCH(ROUNDUP(D2092-L2092,0),BAAL!$B:$B,0),MATCH(LEFT(N$2,4),BAAL!$C$2:$D$2,0)),0)))</f>
        <v>0</v>
      </c>
      <c r="O2092" s="26"/>
      <c r="P2092" s="26"/>
      <c r="Q2092" s="6">
        <f t="shared" si="230"/>
        <v>3</v>
      </c>
      <c r="R2092" s="20"/>
    </row>
    <row r="2093" spans="1:18" x14ac:dyDescent="0.25">
      <c r="A2093" s="6">
        <v>3</v>
      </c>
      <c r="B2093" s="4">
        <v>42457.125</v>
      </c>
      <c r="C2093" s="2">
        <f>IF([4]Analysis!AG2093="Data Error","Data Error",[4]Analysis!AI2093*C$1)</f>
        <v>0</v>
      </c>
      <c r="D2093" s="2">
        <f>IF([5]Analysis!AG2093="Data Error","Data Error",[5]Analysis!AI2093*D$1)</f>
        <v>0</v>
      </c>
      <c r="E2093" s="3">
        <f>IF(C2093="Data Error","Data Error",INDEX('[4]BAAL Adj Cap'!$CB$65:$CY$72,MONTH($B2093),$A2093+1))</f>
        <v>0</v>
      </c>
      <c r="F2093" s="3">
        <f>IF(D2093="Data Error","Data Error",INDEX([2]West!$C$11:$Z$22,MONTH($B2093),$A2093+1))</f>
        <v>0</v>
      </c>
      <c r="G2093" s="31">
        <f t="shared" si="226"/>
        <v>0</v>
      </c>
      <c r="H2093" s="31">
        <f t="shared" si="224"/>
        <v>0</v>
      </c>
      <c r="I2093" s="23">
        <f t="shared" si="227"/>
        <v>0</v>
      </c>
      <c r="J2093" s="23">
        <f t="shared" si="225"/>
        <v>0</v>
      </c>
      <c r="K2093" s="7">
        <f t="shared" si="228"/>
        <v>0</v>
      </c>
      <c r="L2093" s="7">
        <f t="shared" si="229"/>
        <v>0</v>
      </c>
      <c r="M2093" s="20">
        <f>IF(C2093="Data Error","Data Error",IF(C2093&lt;=K2093,0,1-IFERROR(INDEX(BAAL!$C:$D,MATCH(ROUNDUP(C2093-K2093,0),BAAL!$B:$B,0),MATCH(LEFT(M$2,4),BAAL!$C$2:$D$2,0)),0)))</f>
        <v>0</v>
      </c>
      <c r="N2093" s="20">
        <f>IF(D2093="Data Error","Data Error",IF(D2093&lt;=L2093,0,1-IFERROR(INDEX(BAAL!$C:$D,MATCH(ROUNDUP(D2093-L2093,0),BAAL!$B:$B,0),MATCH(LEFT(N$2,4),BAAL!$C$2:$D$2,0)),0)))</f>
        <v>0</v>
      </c>
      <c r="O2093" s="26"/>
      <c r="P2093" s="26"/>
      <c r="Q2093" s="6">
        <f t="shared" si="230"/>
        <v>3</v>
      </c>
      <c r="R2093" s="20"/>
    </row>
    <row r="2094" spans="1:18" x14ac:dyDescent="0.25">
      <c r="A2094" s="6">
        <v>4</v>
      </c>
      <c r="B2094" s="4">
        <v>42457.166666666664</v>
      </c>
      <c r="C2094" s="2">
        <f>IF([4]Analysis!AG2094="Data Error","Data Error",[4]Analysis!AI2094*C$1)</f>
        <v>0</v>
      </c>
      <c r="D2094" s="2">
        <f>IF([5]Analysis!AG2094="Data Error","Data Error",[5]Analysis!AI2094*D$1)</f>
        <v>0</v>
      </c>
      <c r="E2094" s="3">
        <f>IF(C2094="Data Error","Data Error",INDEX('[4]BAAL Adj Cap'!$CB$65:$CY$72,MONTH($B2094),$A2094+1))</f>
        <v>0</v>
      </c>
      <c r="F2094" s="3">
        <f>IF(D2094="Data Error","Data Error",INDEX([2]West!$C$11:$Z$22,MONTH($B2094),$A2094+1))</f>
        <v>0</v>
      </c>
      <c r="G2094" s="31">
        <f t="shared" si="226"/>
        <v>0</v>
      </c>
      <c r="H2094" s="31">
        <f t="shared" si="224"/>
        <v>0</v>
      </c>
      <c r="I2094" s="23">
        <f t="shared" si="227"/>
        <v>0</v>
      </c>
      <c r="J2094" s="23">
        <f t="shared" si="225"/>
        <v>0</v>
      </c>
      <c r="K2094" s="7">
        <f t="shared" si="228"/>
        <v>0</v>
      </c>
      <c r="L2094" s="7">
        <f t="shared" si="229"/>
        <v>0</v>
      </c>
      <c r="M2094" s="20">
        <f>IF(C2094="Data Error","Data Error",IF(C2094&lt;=K2094,0,1-IFERROR(INDEX(BAAL!$C:$D,MATCH(ROUNDUP(C2094-K2094,0),BAAL!$B:$B,0),MATCH(LEFT(M$2,4),BAAL!$C$2:$D$2,0)),0)))</f>
        <v>0</v>
      </c>
      <c r="N2094" s="20">
        <f>IF(D2094="Data Error","Data Error",IF(D2094&lt;=L2094,0,1-IFERROR(INDEX(BAAL!$C:$D,MATCH(ROUNDUP(D2094-L2094,0),BAAL!$B:$B,0),MATCH(LEFT(N$2,4),BAAL!$C$2:$D$2,0)),0)))</f>
        <v>0</v>
      </c>
      <c r="O2094" s="26"/>
      <c r="P2094" s="26"/>
      <c r="Q2094" s="6">
        <f t="shared" si="230"/>
        <v>3</v>
      </c>
      <c r="R2094" s="20"/>
    </row>
    <row r="2095" spans="1:18" x14ac:dyDescent="0.25">
      <c r="A2095" s="6">
        <v>5</v>
      </c>
      <c r="B2095" s="4">
        <v>42457.208333333336</v>
      </c>
      <c r="C2095" s="2">
        <f>IF([4]Analysis!AG2095="Data Error","Data Error",[4]Analysis!AI2095*C$1)</f>
        <v>0</v>
      </c>
      <c r="D2095" s="2">
        <f>IF([5]Analysis!AG2095="Data Error","Data Error",[5]Analysis!AI2095*D$1)</f>
        <v>0</v>
      </c>
      <c r="E2095" s="3">
        <f>IF(C2095="Data Error","Data Error",INDEX('[4]BAAL Adj Cap'!$CB$65:$CY$72,MONTH($B2095),$A2095+1))</f>
        <v>1.4999999999999999E-2</v>
      </c>
      <c r="F2095" s="3">
        <f>IF(D2095="Data Error","Data Error",INDEX([2]West!$C$11:$Z$22,MONTH($B2095),$A2095+1))</f>
        <v>1.4999999999999999E-2</v>
      </c>
      <c r="G2095" s="31">
        <f t="shared" si="226"/>
        <v>24.817499999999999</v>
      </c>
      <c r="H2095" s="31">
        <f t="shared" si="224"/>
        <v>5.4480000000000004</v>
      </c>
      <c r="I2095" s="23">
        <f t="shared" si="227"/>
        <v>1.4999999999999999E-2</v>
      </c>
      <c r="J2095" s="23">
        <f t="shared" si="225"/>
        <v>1.4999999999999999E-2</v>
      </c>
      <c r="K2095" s="7">
        <f t="shared" si="228"/>
        <v>24.817499999999999</v>
      </c>
      <c r="L2095" s="7">
        <f t="shared" si="229"/>
        <v>5.4480000000000004</v>
      </c>
      <c r="M2095" s="20">
        <f>IF(C2095="Data Error","Data Error",IF(C2095&lt;=K2095,0,1-IFERROR(INDEX(BAAL!$C:$D,MATCH(ROUNDUP(C2095-K2095,0),BAAL!$B:$B,0),MATCH(LEFT(M$2,4),BAAL!$C$2:$D$2,0)),0)))</f>
        <v>0</v>
      </c>
      <c r="N2095" s="20">
        <f>IF(D2095="Data Error","Data Error",IF(D2095&lt;=L2095,0,1-IFERROR(INDEX(BAAL!$C:$D,MATCH(ROUNDUP(D2095-L2095,0),BAAL!$B:$B,0),MATCH(LEFT(N$2,4),BAAL!$C$2:$D$2,0)),0)))</f>
        <v>0</v>
      </c>
      <c r="O2095" s="26"/>
      <c r="P2095" s="26"/>
      <c r="Q2095" s="6">
        <f t="shared" si="230"/>
        <v>3</v>
      </c>
      <c r="R2095" s="20"/>
    </row>
    <row r="2096" spans="1:18" x14ac:dyDescent="0.25">
      <c r="A2096" s="6">
        <v>6</v>
      </c>
      <c r="B2096" s="4">
        <v>42457.25</v>
      </c>
      <c r="C2096" s="2">
        <f>IF([4]Analysis!AG2096="Data Error","Data Error",[4]Analysis!AI2096*C$1)</f>
        <v>0</v>
      </c>
      <c r="D2096" s="2">
        <f>IF([5]Analysis!AG2096="Data Error","Data Error",[5]Analysis!AI2096*D$1)</f>
        <v>0</v>
      </c>
      <c r="E2096" s="3">
        <f>IF(C2096="Data Error","Data Error",INDEX('[4]BAAL Adj Cap'!$CB$65:$CY$72,MONTH($B2096),$A2096+1))</f>
        <v>6.9999999999999993E-2</v>
      </c>
      <c r="F2096" s="3">
        <f>IF(D2096="Data Error","Data Error",INDEX([2]West!$C$11:$Z$22,MONTH($B2096),$A2096+1))</f>
        <v>1.4999999999999999E-2</v>
      </c>
      <c r="G2096" s="31">
        <f t="shared" si="226"/>
        <v>115.81499999999998</v>
      </c>
      <c r="H2096" s="31">
        <f t="shared" si="224"/>
        <v>5.4480000000000004</v>
      </c>
      <c r="I2096" s="23">
        <f t="shared" si="227"/>
        <v>6.9999999999999993E-2</v>
      </c>
      <c r="J2096" s="23">
        <f t="shared" si="225"/>
        <v>1.4999999999999999E-2</v>
      </c>
      <c r="K2096" s="7">
        <f t="shared" si="228"/>
        <v>115.81499999999998</v>
      </c>
      <c r="L2096" s="7">
        <f t="shared" si="229"/>
        <v>5.4480000000000004</v>
      </c>
      <c r="M2096" s="20">
        <f>IF(C2096="Data Error","Data Error",IF(C2096&lt;=K2096,0,1-IFERROR(INDEX(BAAL!$C:$D,MATCH(ROUNDUP(C2096-K2096,0),BAAL!$B:$B,0),MATCH(LEFT(M$2,4),BAAL!$C$2:$D$2,0)),0)))</f>
        <v>0</v>
      </c>
      <c r="N2096" s="20">
        <f>IF(D2096="Data Error","Data Error",IF(D2096&lt;=L2096,0,1-IFERROR(INDEX(BAAL!$C:$D,MATCH(ROUNDUP(D2096-L2096,0),BAAL!$B:$B,0),MATCH(LEFT(N$2,4),BAAL!$C$2:$D$2,0)),0)))</f>
        <v>0</v>
      </c>
      <c r="O2096" s="26"/>
      <c r="P2096" s="26"/>
      <c r="Q2096" s="6">
        <f t="shared" si="230"/>
        <v>3</v>
      </c>
      <c r="R2096" s="20"/>
    </row>
    <row r="2097" spans="1:18" x14ac:dyDescent="0.25">
      <c r="A2097" s="6">
        <v>7</v>
      </c>
      <c r="B2097" s="4">
        <v>42457.291666666664</v>
      </c>
      <c r="C2097" s="2">
        <f>IF([4]Analysis!AG2097="Data Error","Data Error",[4]Analysis!AI2097*C$1)</f>
        <v>1.5805397034460189</v>
      </c>
      <c r="D2097" s="2">
        <f>IF([5]Analysis!AG2097="Data Error","Data Error",[5]Analysis!AI2097*D$1)</f>
        <v>0</v>
      </c>
      <c r="E2097" s="3">
        <f>IF(C2097="Data Error","Data Error",INDEX('[4]BAAL Adj Cap'!$CB$65:$CY$72,MONTH($B2097),$A2097+1))</f>
        <v>0.35249999999999998</v>
      </c>
      <c r="F2097" s="3">
        <f>IF(D2097="Data Error","Data Error",INDEX([2]West!$C$11:$Z$22,MONTH($B2097),$A2097+1))</f>
        <v>6.9999999999999993E-2</v>
      </c>
      <c r="G2097" s="31">
        <f t="shared" si="226"/>
        <v>581.63071029655396</v>
      </c>
      <c r="H2097" s="31">
        <f t="shared" si="224"/>
        <v>25.423999999999999</v>
      </c>
      <c r="I2097" s="23">
        <f t="shared" si="227"/>
        <v>0.35249999999999998</v>
      </c>
      <c r="J2097" s="23">
        <f t="shared" si="225"/>
        <v>6.9999999999999993E-2</v>
      </c>
      <c r="K2097" s="7">
        <f t="shared" si="228"/>
        <v>251.48399999999998</v>
      </c>
      <c r="L2097" s="7">
        <f t="shared" si="229"/>
        <v>25.423999999999999</v>
      </c>
      <c r="M2097" s="20">
        <f>IF(C2097="Data Error","Data Error",IF(C2097&lt;=K2097,0,1-IFERROR(INDEX(BAAL!$C:$D,MATCH(ROUNDUP(C2097-K2097,0),BAAL!$B:$B,0),MATCH(LEFT(M$2,4),BAAL!$C$2:$D$2,0)),0)))</f>
        <v>0</v>
      </c>
      <c r="N2097" s="20">
        <f>IF(D2097="Data Error","Data Error",IF(D2097&lt;=L2097,0,1-IFERROR(INDEX(BAAL!$C:$D,MATCH(ROUNDUP(D2097-L2097,0),BAAL!$B:$B,0),MATCH(LEFT(N$2,4),BAAL!$C$2:$D$2,0)),0)))</f>
        <v>0</v>
      </c>
      <c r="O2097" s="26"/>
      <c r="P2097" s="26"/>
      <c r="Q2097" s="6">
        <f t="shared" si="230"/>
        <v>3</v>
      </c>
      <c r="R2097" s="20"/>
    </row>
    <row r="2098" spans="1:18" x14ac:dyDescent="0.25">
      <c r="A2098" s="6">
        <v>8</v>
      </c>
      <c r="B2098" s="4">
        <v>42457.333333333336</v>
      </c>
      <c r="C2098" s="2">
        <f>IF([4]Analysis!AG2098="Data Error","Data Error",[4]Analysis!AI2098*C$1)</f>
        <v>0</v>
      </c>
      <c r="D2098" s="2">
        <f>IF([5]Analysis!AG2098="Data Error","Data Error",[5]Analysis!AI2098*D$1)</f>
        <v>0</v>
      </c>
      <c r="E2098" s="3">
        <f>IF(C2098="Data Error","Data Error",INDEX('[4]BAAL Adj Cap'!$CB$65:$CY$72,MONTH($B2098),$A2098+1))</f>
        <v>0.83</v>
      </c>
      <c r="F2098" s="3">
        <f>IF(D2098="Data Error","Data Error",INDEX([2]West!$C$11:$Z$22,MONTH($B2098),$A2098+1))</f>
        <v>0.35249999999999998</v>
      </c>
      <c r="G2098" s="31">
        <f t="shared" si="226"/>
        <v>1373.2349999999999</v>
      </c>
      <c r="H2098" s="31">
        <f t="shared" si="224"/>
        <v>128.02800000000002</v>
      </c>
      <c r="I2098" s="23">
        <f t="shared" si="227"/>
        <v>0.83</v>
      </c>
      <c r="J2098" s="23">
        <f t="shared" si="225"/>
        <v>0.35249999999999998</v>
      </c>
      <c r="K2098" s="7">
        <f t="shared" si="228"/>
        <v>251.48399999999998</v>
      </c>
      <c r="L2098" s="7">
        <f t="shared" si="229"/>
        <v>35.593600000000009</v>
      </c>
      <c r="M2098" s="20">
        <f>IF(C2098="Data Error","Data Error",IF(C2098&lt;=K2098,0,1-IFERROR(INDEX(BAAL!$C:$D,MATCH(ROUNDUP(C2098-K2098,0),BAAL!$B:$B,0),MATCH(LEFT(M$2,4),BAAL!$C$2:$D$2,0)),0)))</f>
        <v>0</v>
      </c>
      <c r="N2098" s="20">
        <f>IF(D2098="Data Error","Data Error",IF(D2098&lt;=L2098,0,1-IFERROR(INDEX(BAAL!$C:$D,MATCH(ROUNDUP(D2098-L2098,0),BAAL!$B:$B,0),MATCH(LEFT(N$2,4),BAAL!$C$2:$D$2,0)),0)))</f>
        <v>0</v>
      </c>
      <c r="O2098" s="26"/>
      <c r="P2098" s="26"/>
      <c r="Q2098" s="6">
        <f t="shared" si="230"/>
        <v>3</v>
      </c>
      <c r="R2098" s="20"/>
    </row>
    <row r="2099" spans="1:18" x14ac:dyDescent="0.25">
      <c r="A2099" s="6">
        <v>9</v>
      </c>
      <c r="B2099" s="4">
        <v>42457.375</v>
      </c>
      <c r="C2099" s="2">
        <f>IF([4]Analysis!AG2099="Data Error","Data Error",[4]Analysis!AI2099*C$1)</f>
        <v>0</v>
      </c>
      <c r="D2099" s="2">
        <f>IF([5]Analysis!AG2099="Data Error","Data Error",[5]Analysis!AI2099*D$1)</f>
        <v>0</v>
      </c>
      <c r="E2099" s="3">
        <f>IF(C2099="Data Error","Data Error",INDEX('[4]BAAL Adj Cap'!$CB$65:$CY$72,MONTH($B2099),$A2099+1))</f>
        <v>0.98375000000000001</v>
      </c>
      <c r="F2099" s="3">
        <f>IF(D2099="Data Error","Data Error",INDEX([2]West!$C$11:$Z$22,MONTH($B2099),$A2099+1))</f>
        <v>0.98375000000000001</v>
      </c>
      <c r="G2099" s="31">
        <f t="shared" si="226"/>
        <v>1627.6143750000001</v>
      </c>
      <c r="H2099" s="31">
        <f t="shared" si="224"/>
        <v>357.29800000000006</v>
      </c>
      <c r="I2099" s="23">
        <f t="shared" si="227"/>
        <v>0.98375000000000001</v>
      </c>
      <c r="J2099" s="23">
        <f t="shared" si="225"/>
        <v>0.98375000000000001</v>
      </c>
      <c r="K2099" s="7">
        <f t="shared" si="228"/>
        <v>251.48399999999998</v>
      </c>
      <c r="L2099" s="7">
        <f t="shared" si="229"/>
        <v>35.593600000000009</v>
      </c>
      <c r="M2099" s="20">
        <f>IF(C2099="Data Error","Data Error",IF(C2099&lt;=K2099,0,1-IFERROR(INDEX(BAAL!$C:$D,MATCH(ROUNDUP(C2099-K2099,0),BAAL!$B:$B,0),MATCH(LEFT(M$2,4),BAAL!$C$2:$D$2,0)),0)))</f>
        <v>0</v>
      </c>
      <c r="N2099" s="20">
        <f>IF(D2099="Data Error","Data Error",IF(D2099&lt;=L2099,0,1-IFERROR(INDEX(BAAL!$C:$D,MATCH(ROUNDUP(D2099-L2099,0),BAAL!$B:$B,0),MATCH(LEFT(N$2,4),BAAL!$C$2:$D$2,0)),0)))</f>
        <v>0</v>
      </c>
      <c r="O2099" s="26"/>
      <c r="P2099" s="26"/>
      <c r="Q2099" s="6">
        <f t="shared" si="230"/>
        <v>3</v>
      </c>
      <c r="R2099" s="20"/>
    </row>
    <row r="2100" spans="1:18" x14ac:dyDescent="0.25">
      <c r="A2100" s="6">
        <v>10</v>
      </c>
      <c r="B2100" s="4">
        <v>42457.416666666664</v>
      </c>
      <c r="C2100" s="2">
        <f>IF([4]Analysis!AG2100="Data Error","Data Error",[4]Analysis!AI2100*C$1)</f>
        <v>0</v>
      </c>
      <c r="D2100" s="2">
        <f>IF([5]Analysis!AG2100="Data Error","Data Error",[5]Analysis!AI2100*D$1)</f>
        <v>4.391886890462076</v>
      </c>
      <c r="E2100" s="3">
        <f>IF(C2100="Data Error","Data Error",INDEX('[4]BAAL Adj Cap'!$CB$65:$CY$72,MONTH($B2100),$A2100+1))</f>
        <v>0.99</v>
      </c>
      <c r="F2100" s="3">
        <f>IF(D2100="Data Error","Data Error",INDEX([2]West!$C$11:$Z$22,MONTH($B2100),$A2100+1))</f>
        <v>0.99</v>
      </c>
      <c r="G2100" s="31">
        <f t="shared" si="226"/>
        <v>1637.9549999999999</v>
      </c>
      <c r="H2100" s="31">
        <f t="shared" si="224"/>
        <v>355.17611310953794</v>
      </c>
      <c r="I2100" s="23">
        <f t="shared" si="227"/>
        <v>0.99</v>
      </c>
      <c r="J2100" s="23">
        <f t="shared" si="225"/>
        <v>0.99</v>
      </c>
      <c r="K2100" s="7">
        <f t="shared" si="228"/>
        <v>251.48399999999998</v>
      </c>
      <c r="L2100" s="7">
        <f t="shared" si="229"/>
        <v>35.593600000000009</v>
      </c>
      <c r="M2100" s="20">
        <f>IF(C2100="Data Error","Data Error",IF(C2100&lt;=K2100,0,1-IFERROR(INDEX(BAAL!$C:$D,MATCH(ROUNDUP(C2100-K2100,0),BAAL!$B:$B,0),MATCH(LEFT(M$2,4),BAAL!$C$2:$D$2,0)),0)))</f>
        <v>0</v>
      </c>
      <c r="N2100" s="20">
        <f>IF(D2100="Data Error","Data Error",IF(D2100&lt;=L2100,0,1-IFERROR(INDEX(BAAL!$C:$D,MATCH(ROUNDUP(D2100-L2100,0),BAAL!$B:$B,0),MATCH(LEFT(N$2,4),BAAL!$C$2:$D$2,0)),0)))</f>
        <v>0</v>
      </c>
      <c r="O2100" s="26"/>
      <c r="P2100" s="26"/>
      <c r="Q2100" s="6">
        <f t="shared" si="230"/>
        <v>3</v>
      </c>
      <c r="R2100" s="20"/>
    </row>
    <row r="2101" spans="1:18" x14ac:dyDescent="0.25">
      <c r="A2101" s="6">
        <v>11</v>
      </c>
      <c r="B2101" s="4">
        <v>42457.458333333336</v>
      </c>
      <c r="C2101" s="2">
        <f>IF([4]Analysis!AG2101="Data Error","Data Error",[4]Analysis!AI2101*C$1)</f>
        <v>0</v>
      </c>
      <c r="D2101" s="2">
        <f>IF([5]Analysis!AG2101="Data Error","Data Error",[5]Analysis!AI2101*D$1)</f>
        <v>0</v>
      </c>
      <c r="E2101" s="3">
        <f>IF(C2101="Data Error","Data Error",INDEX('[4]BAAL Adj Cap'!$CB$65:$CY$72,MONTH($B2101),$A2101+1))</f>
        <v>0.98375000000000001</v>
      </c>
      <c r="F2101" s="3">
        <f>IF(D2101="Data Error","Data Error",INDEX([2]West!$C$11:$Z$22,MONTH($B2101),$A2101+1))</f>
        <v>0.98375000000000001</v>
      </c>
      <c r="G2101" s="31">
        <f t="shared" si="226"/>
        <v>1627.6143750000001</v>
      </c>
      <c r="H2101" s="31">
        <f t="shared" si="224"/>
        <v>357.29800000000006</v>
      </c>
      <c r="I2101" s="23">
        <f t="shared" si="227"/>
        <v>0.98375000000000001</v>
      </c>
      <c r="J2101" s="23">
        <f t="shared" si="225"/>
        <v>0.98375000000000001</v>
      </c>
      <c r="K2101" s="7">
        <f t="shared" si="228"/>
        <v>251.48399999999998</v>
      </c>
      <c r="L2101" s="7">
        <f t="shared" si="229"/>
        <v>35.593600000000009</v>
      </c>
      <c r="M2101" s="20">
        <f>IF(C2101="Data Error","Data Error",IF(C2101&lt;=K2101,0,1-IFERROR(INDEX(BAAL!$C:$D,MATCH(ROUNDUP(C2101-K2101,0),BAAL!$B:$B,0),MATCH(LEFT(M$2,4),BAAL!$C$2:$D$2,0)),0)))</f>
        <v>0</v>
      </c>
      <c r="N2101" s="20">
        <f>IF(D2101="Data Error","Data Error",IF(D2101&lt;=L2101,0,1-IFERROR(INDEX(BAAL!$C:$D,MATCH(ROUNDUP(D2101-L2101,0),BAAL!$B:$B,0),MATCH(LEFT(N$2,4),BAAL!$C$2:$D$2,0)),0)))</f>
        <v>0</v>
      </c>
      <c r="O2101" s="26"/>
      <c r="P2101" s="26"/>
      <c r="Q2101" s="6">
        <f t="shared" si="230"/>
        <v>3</v>
      </c>
      <c r="R2101" s="20"/>
    </row>
    <row r="2102" spans="1:18" x14ac:dyDescent="0.25">
      <c r="A2102" s="6">
        <v>12</v>
      </c>
      <c r="B2102" s="4">
        <v>42457.5</v>
      </c>
      <c r="C2102" s="2">
        <f>IF([4]Analysis!AG2102="Data Error","Data Error",[4]Analysis!AI2102*C$1)</f>
        <v>0</v>
      </c>
      <c r="D2102" s="2">
        <f>IF([5]Analysis!AG2102="Data Error","Data Error",[5]Analysis!AI2102*D$1)</f>
        <v>0</v>
      </c>
      <c r="E2102" s="3">
        <f>IF(C2102="Data Error","Data Error",INDEX('[4]BAAL Adj Cap'!$CB$65:$CY$72,MONTH($B2102),$A2102+1))</f>
        <v>0.98</v>
      </c>
      <c r="F2102" s="3">
        <f>IF(D2102="Data Error","Data Error",INDEX([2]West!$C$11:$Z$22,MONTH($B2102),$A2102+1))</f>
        <v>0.98</v>
      </c>
      <c r="G2102" s="31">
        <f t="shared" si="226"/>
        <v>1621.41</v>
      </c>
      <c r="H2102" s="31">
        <f t="shared" si="224"/>
        <v>355.93600000000004</v>
      </c>
      <c r="I2102" s="23">
        <f t="shared" si="227"/>
        <v>0.98</v>
      </c>
      <c r="J2102" s="23">
        <f t="shared" si="225"/>
        <v>0.98</v>
      </c>
      <c r="K2102" s="7">
        <f t="shared" si="228"/>
        <v>251.48399999999998</v>
      </c>
      <c r="L2102" s="7">
        <f t="shared" si="229"/>
        <v>35.593600000000009</v>
      </c>
      <c r="M2102" s="20">
        <f>IF(C2102="Data Error","Data Error",IF(C2102&lt;=K2102,0,1-IFERROR(INDEX(BAAL!$C:$D,MATCH(ROUNDUP(C2102-K2102,0),BAAL!$B:$B,0),MATCH(LEFT(M$2,4),BAAL!$C$2:$D$2,0)),0)))</f>
        <v>0</v>
      </c>
      <c r="N2102" s="20">
        <f>IF(D2102="Data Error","Data Error",IF(D2102&lt;=L2102,0,1-IFERROR(INDEX(BAAL!$C:$D,MATCH(ROUNDUP(D2102-L2102,0),BAAL!$B:$B,0),MATCH(LEFT(N$2,4),BAAL!$C$2:$D$2,0)),0)))</f>
        <v>0</v>
      </c>
      <c r="O2102" s="26"/>
      <c r="P2102" s="26"/>
      <c r="Q2102" s="6">
        <f t="shared" si="230"/>
        <v>3</v>
      </c>
      <c r="R2102" s="20"/>
    </row>
    <row r="2103" spans="1:18" x14ac:dyDescent="0.25">
      <c r="A2103" s="6">
        <v>13</v>
      </c>
      <c r="B2103" s="4">
        <v>42457.541666666664</v>
      </c>
      <c r="C2103" s="2">
        <f>IF([4]Analysis!AG2103="Data Error","Data Error",[4]Analysis!AI2103*C$1)</f>
        <v>0</v>
      </c>
      <c r="D2103" s="2">
        <f>IF([5]Analysis!AG2103="Data Error","Data Error",[5]Analysis!AI2103*D$1)</f>
        <v>0</v>
      </c>
      <c r="E2103" s="3">
        <f>IF(C2103="Data Error","Data Error",INDEX('[4]BAAL Adj Cap'!$CB$65:$CY$72,MONTH($B2103),$A2103+1))</f>
        <v>0.98</v>
      </c>
      <c r="F2103" s="3">
        <f>IF(D2103="Data Error","Data Error",INDEX([2]West!$C$11:$Z$22,MONTH($B2103),$A2103+1))</f>
        <v>0.98</v>
      </c>
      <c r="G2103" s="31">
        <f t="shared" si="226"/>
        <v>1621.41</v>
      </c>
      <c r="H2103" s="31">
        <f t="shared" si="224"/>
        <v>355.93600000000004</v>
      </c>
      <c r="I2103" s="23">
        <f t="shared" si="227"/>
        <v>0.98</v>
      </c>
      <c r="J2103" s="23">
        <f t="shared" si="225"/>
        <v>0.98</v>
      </c>
      <c r="K2103" s="7">
        <f t="shared" si="228"/>
        <v>251.48399999999998</v>
      </c>
      <c r="L2103" s="7">
        <f t="shared" si="229"/>
        <v>35.593600000000009</v>
      </c>
      <c r="M2103" s="20">
        <f>IF(C2103="Data Error","Data Error",IF(C2103&lt;=K2103,0,1-IFERROR(INDEX(BAAL!$C:$D,MATCH(ROUNDUP(C2103-K2103,0),BAAL!$B:$B,0),MATCH(LEFT(M$2,4),BAAL!$C$2:$D$2,0)),0)))</f>
        <v>0</v>
      </c>
      <c r="N2103" s="20">
        <f>IF(D2103="Data Error","Data Error",IF(D2103&lt;=L2103,0,1-IFERROR(INDEX(BAAL!$C:$D,MATCH(ROUNDUP(D2103-L2103,0),BAAL!$B:$B,0),MATCH(LEFT(N$2,4),BAAL!$C$2:$D$2,0)),0)))</f>
        <v>0</v>
      </c>
      <c r="O2103" s="26"/>
      <c r="P2103" s="26"/>
      <c r="Q2103" s="6">
        <f t="shared" si="230"/>
        <v>3</v>
      </c>
      <c r="R2103" s="20"/>
    </row>
    <row r="2104" spans="1:18" x14ac:dyDescent="0.25">
      <c r="A2104" s="6">
        <v>14</v>
      </c>
      <c r="B2104" s="4">
        <v>42457.583333333336</v>
      </c>
      <c r="C2104" s="2">
        <f>IF([4]Analysis!AG2104="Data Error","Data Error",[4]Analysis!AI2104*C$1)</f>
        <v>0</v>
      </c>
      <c r="D2104" s="2">
        <f>IF([5]Analysis!AG2104="Data Error","Data Error",[5]Analysis!AI2104*D$1)</f>
        <v>0</v>
      </c>
      <c r="E2104" s="3">
        <f>IF(C2104="Data Error","Data Error",INDEX('[4]BAAL Adj Cap'!$CB$65:$CY$72,MONTH($B2104),$A2104+1))</f>
        <v>0.98</v>
      </c>
      <c r="F2104" s="3">
        <f>IF(D2104="Data Error","Data Error",INDEX([2]West!$C$11:$Z$22,MONTH($B2104),$A2104+1))</f>
        <v>0.98</v>
      </c>
      <c r="G2104" s="31">
        <f t="shared" si="226"/>
        <v>1621.41</v>
      </c>
      <c r="H2104" s="31">
        <f t="shared" si="224"/>
        <v>355.93600000000004</v>
      </c>
      <c r="I2104" s="23">
        <f t="shared" si="227"/>
        <v>0.98</v>
      </c>
      <c r="J2104" s="23">
        <f t="shared" si="225"/>
        <v>0.98</v>
      </c>
      <c r="K2104" s="7">
        <f t="shared" si="228"/>
        <v>251.48399999999998</v>
      </c>
      <c r="L2104" s="7">
        <f t="shared" si="229"/>
        <v>35.593600000000009</v>
      </c>
      <c r="M2104" s="20">
        <f>IF(C2104="Data Error","Data Error",IF(C2104&lt;=K2104,0,1-IFERROR(INDEX(BAAL!$C:$D,MATCH(ROUNDUP(C2104-K2104,0),BAAL!$B:$B,0),MATCH(LEFT(M$2,4),BAAL!$C$2:$D$2,0)),0)))</f>
        <v>0</v>
      </c>
      <c r="N2104" s="20">
        <f>IF(D2104="Data Error","Data Error",IF(D2104&lt;=L2104,0,1-IFERROR(INDEX(BAAL!$C:$D,MATCH(ROUNDUP(D2104-L2104,0),BAAL!$B:$B,0),MATCH(LEFT(N$2,4),BAAL!$C$2:$D$2,0)),0)))</f>
        <v>0</v>
      </c>
      <c r="O2104" s="26"/>
      <c r="P2104" s="26"/>
      <c r="Q2104" s="6">
        <f t="shared" si="230"/>
        <v>3</v>
      </c>
      <c r="R2104" s="20"/>
    </row>
    <row r="2105" spans="1:18" x14ac:dyDescent="0.25">
      <c r="A2105" s="6">
        <v>15</v>
      </c>
      <c r="B2105" s="4">
        <v>42457.625</v>
      </c>
      <c r="C2105" s="2">
        <f>IF([4]Analysis!AG2105="Data Error","Data Error",[4]Analysis!AI2105*C$1)</f>
        <v>0</v>
      </c>
      <c r="D2105" s="2">
        <f>IF([5]Analysis!AG2105="Data Error","Data Error",[5]Analysis!AI2105*D$1)</f>
        <v>0</v>
      </c>
      <c r="E2105" s="3">
        <f>IF(C2105="Data Error","Data Error",INDEX('[4]BAAL Adj Cap'!$CB$65:$CY$72,MONTH($B2105),$A2105+1))</f>
        <v>0.98</v>
      </c>
      <c r="F2105" s="3">
        <f>IF(D2105="Data Error","Data Error",INDEX([2]West!$C$11:$Z$22,MONTH($B2105),$A2105+1))</f>
        <v>0.98</v>
      </c>
      <c r="G2105" s="31">
        <f t="shared" si="226"/>
        <v>1621.41</v>
      </c>
      <c r="H2105" s="31">
        <f t="shared" si="224"/>
        <v>355.93600000000004</v>
      </c>
      <c r="I2105" s="23">
        <f t="shared" si="227"/>
        <v>0.98</v>
      </c>
      <c r="J2105" s="23">
        <f t="shared" si="225"/>
        <v>0.98</v>
      </c>
      <c r="K2105" s="7">
        <f t="shared" si="228"/>
        <v>251.48399999999998</v>
      </c>
      <c r="L2105" s="7">
        <f t="shared" si="229"/>
        <v>35.593600000000009</v>
      </c>
      <c r="M2105" s="20">
        <f>IF(C2105="Data Error","Data Error",IF(C2105&lt;=K2105,0,1-IFERROR(INDEX(BAAL!$C:$D,MATCH(ROUNDUP(C2105-K2105,0),BAAL!$B:$B,0),MATCH(LEFT(M$2,4),BAAL!$C$2:$D$2,0)),0)))</f>
        <v>0</v>
      </c>
      <c r="N2105" s="20">
        <f>IF(D2105="Data Error","Data Error",IF(D2105&lt;=L2105,0,1-IFERROR(INDEX(BAAL!$C:$D,MATCH(ROUNDUP(D2105-L2105,0),BAAL!$B:$B,0),MATCH(LEFT(N$2,4),BAAL!$C$2:$D$2,0)),0)))</f>
        <v>0</v>
      </c>
      <c r="O2105" s="26"/>
      <c r="P2105" s="26"/>
      <c r="Q2105" s="6">
        <f t="shared" si="230"/>
        <v>3</v>
      </c>
      <c r="R2105" s="20"/>
    </row>
    <row r="2106" spans="1:18" x14ac:dyDescent="0.25">
      <c r="A2106" s="6">
        <v>16</v>
      </c>
      <c r="B2106" s="4">
        <v>42457.666666666664</v>
      </c>
      <c r="C2106" s="2">
        <f>IF([4]Analysis!AG2106="Data Error","Data Error",[4]Analysis!AI2106*C$1)</f>
        <v>317.65036431686991</v>
      </c>
      <c r="D2106" s="2">
        <f>IF([5]Analysis!AG2106="Data Error","Data Error",[5]Analysis!AI2106*D$1)</f>
        <v>29.7729573781785</v>
      </c>
      <c r="E2106" s="3">
        <f>IF(C2106="Data Error","Data Error",INDEX('[4]BAAL Adj Cap'!$CB$65:$CY$72,MONTH($B2106),$A2106+1))</f>
        <v>0.98</v>
      </c>
      <c r="F2106" s="3">
        <f>IF(D2106="Data Error","Data Error",INDEX([2]West!$C$11:$Z$22,MONTH($B2106),$A2106+1))</f>
        <v>0.98</v>
      </c>
      <c r="G2106" s="31">
        <f t="shared" si="226"/>
        <v>1303.7596356831302</v>
      </c>
      <c r="H2106" s="31">
        <f t="shared" si="224"/>
        <v>326.16304262182155</v>
      </c>
      <c r="I2106" s="23">
        <f t="shared" si="227"/>
        <v>0.98</v>
      </c>
      <c r="J2106" s="23">
        <f t="shared" si="225"/>
        <v>0.98</v>
      </c>
      <c r="K2106" s="7">
        <f t="shared" si="228"/>
        <v>251.48399999999998</v>
      </c>
      <c r="L2106" s="7">
        <f t="shared" si="229"/>
        <v>35.593600000000009</v>
      </c>
      <c r="M2106" s="20">
        <f>IF(C2106="Data Error","Data Error",IF(C2106&lt;=K2106,0,1-IFERROR(INDEX(BAAL!$C:$D,MATCH(ROUNDUP(C2106-K2106,0),BAAL!$B:$B,0),MATCH(LEFT(M$2,4),BAAL!$C$2:$D$2,0)),0)))</f>
        <v>1.4000000000000012E-2</v>
      </c>
      <c r="N2106" s="20">
        <f>IF(D2106="Data Error","Data Error",IF(D2106&lt;=L2106,0,1-IFERROR(INDEX(BAAL!$C:$D,MATCH(ROUNDUP(D2106-L2106,0),BAAL!$B:$B,0),MATCH(LEFT(N$2,4),BAAL!$C$2:$D$2,0)),0)))</f>
        <v>0</v>
      </c>
      <c r="O2106" s="26"/>
      <c r="P2106" s="26"/>
      <c r="Q2106" s="6">
        <f t="shared" si="230"/>
        <v>3</v>
      </c>
      <c r="R2106" s="20"/>
    </row>
    <row r="2107" spans="1:18" x14ac:dyDescent="0.25">
      <c r="A2107" s="6">
        <v>17</v>
      </c>
      <c r="B2107" s="4">
        <v>42457.708333333336</v>
      </c>
      <c r="C2107" s="2">
        <f>IF([4]Analysis!AG2107="Data Error","Data Error",[4]Analysis!AI2107*C$1)</f>
        <v>83.320632210912024</v>
      </c>
      <c r="D2107" s="2">
        <f>IF([5]Analysis!AG2107="Data Error","Data Error",[5]Analysis!AI2107*D$1)</f>
        <v>11.279206528755296</v>
      </c>
      <c r="E2107" s="3">
        <f>IF(C2107="Data Error","Data Error",INDEX('[4]BAAL Adj Cap'!$CB$65:$CY$72,MONTH($B2107),$A2107+1))</f>
        <v>0.8175</v>
      </c>
      <c r="F2107" s="3">
        <f>IF(D2107="Data Error","Data Error",INDEX([2]West!$C$11:$Z$22,MONTH($B2107),$A2107+1))</f>
        <v>0.8175</v>
      </c>
      <c r="G2107" s="31">
        <f t="shared" si="226"/>
        <v>1269.2331177890881</v>
      </c>
      <c r="H2107" s="31">
        <f t="shared" si="224"/>
        <v>285.63679347124474</v>
      </c>
      <c r="I2107" s="23">
        <f t="shared" si="227"/>
        <v>0.8175</v>
      </c>
      <c r="J2107" s="23">
        <f t="shared" si="225"/>
        <v>0.8175</v>
      </c>
      <c r="K2107" s="7">
        <f t="shared" si="228"/>
        <v>251.48399999999998</v>
      </c>
      <c r="L2107" s="7">
        <f t="shared" si="229"/>
        <v>35.593600000000009</v>
      </c>
      <c r="M2107" s="20">
        <f>IF(C2107="Data Error","Data Error",IF(C2107&lt;=K2107,0,1-IFERROR(INDEX(BAAL!$C:$D,MATCH(ROUNDUP(C2107-K2107,0),BAAL!$B:$B,0),MATCH(LEFT(M$2,4),BAAL!$C$2:$D$2,0)),0)))</f>
        <v>0</v>
      </c>
      <c r="N2107" s="20">
        <f>IF(D2107="Data Error","Data Error",IF(D2107&lt;=L2107,0,1-IFERROR(INDEX(BAAL!$C:$D,MATCH(ROUNDUP(D2107-L2107,0),BAAL!$B:$B,0),MATCH(LEFT(N$2,4),BAAL!$C$2:$D$2,0)),0)))</f>
        <v>0</v>
      </c>
      <c r="O2107" s="26"/>
      <c r="P2107" s="26"/>
      <c r="Q2107" s="6">
        <f t="shared" si="230"/>
        <v>3</v>
      </c>
      <c r="R2107" s="20"/>
    </row>
    <row r="2108" spans="1:18" x14ac:dyDescent="0.25">
      <c r="A2108" s="6">
        <v>18</v>
      </c>
      <c r="B2108" s="4">
        <v>42457.75</v>
      </c>
      <c r="C2108" s="2">
        <f>IF([4]Analysis!AG2108="Data Error","Data Error",[4]Analysis!AI2108*C$1)</f>
        <v>0</v>
      </c>
      <c r="D2108" s="2">
        <f>IF([5]Analysis!AG2108="Data Error","Data Error",[5]Analysis!AI2108*D$1)</f>
        <v>2.1910384707780066</v>
      </c>
      <c r="E2108" s="3">
        <f>IF(C2108="Data Error","Data Error",INDEX('[4]BAAL Adj Cap'!$CB$65:$CY$72,MONTH($B2108),$A2108+1))</f>
        <v>0.35749999999999998</v>
      </c>
      <c r="F2108" s="3">
        <f>IF(D2108="Data Error","Data Error",INDEX([2]West!$C$11:$Z$22,MONTH($B2108),$A2108+1))</f>
        <v>0.35749999999999998</v>
      </c>
      <c r="G2108" s="31">
        <f t="shared" si="226"/>
        <v>591.48374999999999</v>
      </c>
      <c r="H2108" s="31">
        <f t="shared" si="224"/>
        <v>127.65296152922201</v>
      </c>
      <c r="I2108" s="23">
        <f t="shared" si="227"/>
        <v>0.35749999999999998</v>
      </c>
      <c r="J2108" s="23">
        <f t="shared" si="225"/>
        <v>0.35749999999999998</v>
      </c>
      <c r="K2108" s="7">
        <f t="shared" si="228"/>
        <v>251.48399999999998</v>
      </c>
      <c r="L2108" s="7">
        <f t="shared" si="229"/>
        <v>35.593600000000009</v>
      </c>
      <c r="M2108" s="20">
        <f>IF(C2108="Data Error","Data Error",IF(C2108&lt;=K2108,0,1-IFERROR(INDEX(BAAL!$C:$D,MATCH(ROUNDUP(C2108-K2108,0),BAAL!$B:$B,0),MATCH(LEFT(M$2,4),BAAL!$C$2:$D$2,0)),0)))</f>
        <v>0</v>
      </c>
      <c r="N2108" s="20">
        <f>IF(D2108="Data Error","Data Error",IF(D2108&lt;=L2108,0,1-IFERROR(INDEX(BAAL!$C:$D,MATCH(ROUNDUP(D2108-L2108,0),BAAL!$B:$B,0),MATCH(LEFT(N$2,4),BAAL!$C$2:$D$2,0)),0)))</f>
        <v>0</v>
      </c>
      <c r="O2108" s="26"/>
      <c r="P2108" s="26"/>
      <c r="Q2108" s="6">
        <f t="shared" si="230"/>
        <v>3</v>
      </c>
      <c r="R2108" s="20"/>
    </row>
    <row r="2109" spans="1:18" x14ac:dyDescent="0.25">
      <c r="A2109" s="6">
        <v>19</v>
      </c>
      <c r="B2109" s="4">
        <v>42457.791666666664</v>
      </c>
      <c r="C2109" s="2">
        <f>IF([4]Analysis!AG2109="Data Error","Data Error",[4]Analysis!AI2109*C$1)</f>
        <v>0</v>
      </c>
      <c r="D2109" s="2">
        <f>IF([5]Analysis!AG2109="Data Error","Data Error",[5]Analysis!AI2109*D$1)</f>
        <v>11.58790375587137</v>
      </c>
      <c r="E2109" s="3">
        <f>IF(C2109="Data Error","Data Error",INDEX('[4]BAAL Adj Cap'!$CB$65:$CY$72,MONTH($B2109),$A2109+1))</f>
        <v>5.2500000000000005E-2</v>
      </c>
      <c r="F2109" s="3">
        <f>IF(D2109="Data Error","Data Error",INDEX([2]West!$C$11:$Z$22,MONTH($B2109),$A2109+1))</f>
        <v>5.2500000000000005E-2</v>
      </c>
      <c r="G2109" s="31">
        <f t="shared" si="226"/>
        <v>86.861250000000013</v>
      </c>
      <c r="H2109" s="31">
        <f t="shared" si="224"/>
        <v>7.4800962441286352</v>
      </c>
      <c r="I2109" s="23">
        <f t="shared" si="227"/>
        <v>5.2500000000000005E-2</v>
      </c>
      <c r="J2109" s="23">
        <f t="shared" si="225"/>
        <v>5.2500000000000005E-2</v>
      </c>
      <c r="K2109" s="7">
        <f t="shared" si="228"/>
        <v>86.861250000000013</v>
      </c>
      <c r="L2109" s="7">
        <f t="shared" si="229"/>
        <v>19.068000000000005</v>
      </c>
      <c r="M2109" s="20">
        <f>IF(C2109="Data Error","Data Error",IF(C2109&lt;=K2109,0,1-IFERROR(INDEX(BAAL!$C:$D,MATCH(ROUNDUP(C2109-K2109,0),BAAL!$B:$B,0),MATCH(LEFT(M$2,4),BAAL!$C$2:$D$2,0)),0)))</f>
        <v>0</v>
      </c>
      <c r="N2109" s="20">
        <f>IF(D2109="Data Error","Data Error",IF(D2109&lt;=L2109,0,1-IFERROR(INDEX(BAAL!$C:$D,MATCH(ROUNDUP(D2109-L2109,0),BAAL!$B:$B,0),MATCH(LEFT(N$2,4),BAAL!$C$2:$D$2,0)),0)))</f>
        <v>0</v>
      </c>
      <c r="O2109" s="26"/>
      <c r="P2109" s="26"/>
      <c r="Q2109" s="6">
        <f t="shared" si="230"/>
        <v>3</v>
      </c>
      <c r="R2109" s="20"/>
    </row>
    <row r="2110" spans="1:18" x14ac:dyDescent="0.25">
      <c r="A2110" s="6">
        <v>20</v>
      </c>
      <c r="B2110" s="4">
        <v>42457.833333333336</v>
      </c>
      <c r="C2110" s="2">
        <f>IF([4]Analysis!AG2110="Data Error","Data Error",[4]Analysis!AI2110*C$1)</f>
        <v>0</v>
      </c>
      <c r="D2110" s="2">
        <f>IF([5]Analysis!AG2110="Data Error","Data Error",[5]Analysis!AI2110*D$1)</f>
        <v>0</v>
      </c>
      <c r="E2110" s="3">
        <f>IF(C2110="Data Error","Data Error",INDEX('[4]BAAL Adj Cap'!$CB$65:$CY$72,MONTH($B2110),$A2110+1))</f>
        <v>0</v>
      </c>
      <c r="F2110" s="3">
        <f>IF(D2110="Data Error","Data Error",INDEX([2]West!$C$11:$Z$22,MONTH($B2110),$A2110+1))</f>
        <v>0</v>
      </c>
      <c r="G2110" s="31">
        <f t="shared" si="226"/>
        <v>0</v>
      </c>
      <c r="H2110" s="31">
        <f t="shared" si="224"/>
        <v>0</v>
      </c>
      <c r="I2110" s="23">
        <f t="shared" si="227"/>
        <v>0</v>
      </c>
      <c r="J2110" s="23">
        <f t="shared" si="225"/>
        <v>0</v>
      </c>
      <c r="K2110" s="7">
        <f t="shared" si="228"/>
        <v>0</v>
      </c>
      <c r="L2110" s="7">
        <f t="shared" si="229"/>
        <v>0</v>
      </c>
      <c r="M2110" s="20">
        <f>IF(C2110="Data Error","Data Error",IF(C2110&lt;=K2110,0,1-IFERROR(INDEX(BAAL!$C:$D,MATCH(ROUNDUP(C2110-K2110,0),BAAL!$B:$B,0),MATCH(LEFT(M$2,4),BAAL!$C$2:$D$2,0)),0)))</f>
        <v>0</v>
      </c>
      <c r="N2110" s="20">
        <f>IF(D2110="Data Error","Data Error",IF(D2110&lt;=L2110,0,1-IFERROR(INDEX(BAAL!$C:$D,MATCH(ROUNDUP(D2110-L2110,0),BAAL!$B:$B,0),MATCH(LEFT(N$2,4),BAAL!$C$2:$D$2,0)),0)))</f>
        <v>0</v>
      </c>
      <c r="O2110" s="26"/>
      <c r="P2110" s="26"/>
      <c r="Q2110" s="6">
        <f t="shared" si="230"/>
        <v>3</v>
      </c>
      <c r="R2110" s="20"/>
    </row>
    <row r="2111" spans="1:18" x14ac:dyDescent="0.25">
      <c r="A2111" s="6">
        <v>21</v>
      </c>
      <c r="B2111" s="4">
        <v>42457.875</v>
      </c>
      <c r="C2111" s="2">
        <f>IF([4]Analysis!AG2111="Data Error","Data Error",[4]Analysis!AI2111*C$1)</f>
        <v>0</v>
      </c>
      <c r="D2111" s="2">
        <f>IF([5]Analysis!AG2111="Data Error","Data Error",[5]Analysis!AI2111*D$1)</f>
        <v>0</v>
      </c>
      <c r="E2111" s="3">
        <f>IF(C2111="Data Error","Data Error",INDEX('[4]BAAL Adj Cap'!$CB$65:$CY$72,MONTH($B2111),$A2111+1))</f>
        <v>0</v>
      </c>
      <c r="F2111" s="3">
        <f>IF(D2111="Data Error","Data Error",INDEX([2]West!$C$11:$Z$22,MONTH($B2111),$A2111+1))</f>
        <v>0</v>
      </c>
      <c r="G2111" s="31">
        <f t="shared" si="226"/>
        <v>0</v>
      </c>
      <c r="H2111" s="31">
        <f t="shared" si="224"/>
        <v>0</v>
      </c>
      <c r="I2111" s="23">
        <f t="shared" si="227"/>
        <v>0</v>
      </c>
      <c r="J2111" s="23">
        <f t="shared" si="225"/>
        <v>0</v>
      </c>
      <c r="K2111" s="7">
        <f t="shared" si="228"/>
        <v>0</v>
      </c>
      <c r="L2111" s="7">
        <f t="shared" si="229"/>
        <v>0</v>
      </c>
      <c r="M2111" s="20">
        <f>IF(C2111="Data Error","Data Error",IF(C2111&lt;=K2111,0,1-IFERROR(INDEX(BAAL!$C:$D,MATCH(ROUNDUP(C2111-K2111,0),BAAL!$B:$B,0),MATCH(LEFT(M$2,4),BAAL!$C$2:$D$2,0)),0)))</f>
        <v>0</v>
      </c>
      <c r="N2111" s="20">
        <f>IF(D2111="Data Error","Data Error",IF(D2111&lt;=L2111,0,1-IFERROR(INDEX(BAAL!$C:$D,MATCH(ROUNDUP(D2111-L2111,0),BAAL!$B:$B,0),MATCH(LEFT(N$2,4),BAAL!$C$2:$D$2,0)),0)))</f>
        <v>0</v>
      </c>
      <c r="O2111" s="26"/>
      <c r="P2111" s="26"/>
      <c r="Q2111" s="6">
        <f t="shared" si="230"/>
        <v>3</v>
      </c>
      <c r="R2111" s="20"/>
    </row>
    <row r="2112" spans="1:18" x14ac:dyDescent="0.25">
      <c r="A2112" s="6">
        <v>22</v>
      </c>
      <c r="B2112" s="4">
        <v>42457.916666666664</v>
      </c>
      <c r="C2112" s="2">
        <f>IF([4]Analysis!AG2112="Data Error","Data Error",[4]Analysis!AI2112*C$1)</f>
        <v>0</v>
      </c>
      <c r="D2112" s="2">
        <f>IF([5]Analysis!AG2112="Data Error","Data Error",[5]Analysis!AI2112*D$1)</f>
        <v>0</v>
      </c>
      <c r="E2112" s="3">
        <f>IF(C2112="Data Error","Data Error",INDEX('[4]BAAL Adj Cap'!$CB$65:$CY$72,MONTH($B2112),$A2112+1))</f>
        <v>0</v>
      </c>
      <c r="F2112" s="3">
        <f>IF(D2112="Data Error","Data Error",INDEX([2]West!$C$11:$Z$22,MONTH($B2112),$A2112+1))</f>
        <v>0</v>
      </c>
      <c r="G2112" s="31">
        <f t="shared" si="226"/>
        <v>0</v>
      </c>
      <c r="H2112" s="31">
        <f t="shared" si="224"/>
        <v>0</v>
      </c>
      <c r="I2112" s="23">
        <f t="shared" si="227"/>
        <v>0</v>
      </c>
      <c r="J2112" s="23">
        <f t="shared" si="225"/>
        <v>0</v>
      </c>
      <c r="K2112" s="7">
        <f t="shared" si="228"/>
        <v>0</v>
      </c>
      <c r="L2112" s="7">
        <f t="shared" si="229"/>
        <v>0</v>
      </c>
      <c r="M2112" s="20">
        <f>IF(C2112="Data Error","Data Error",IF(C2112&lt;=K2112,0,1-IFERROR(INDEX(BAAL!$C:$D,MATCH(ROUNDUP(C2112-K2112,0),BAAL!$B:$B,0),MATCH(LEFT(M$2,4),BAAL!$C$2:$D$2,0)),0)))</f>
        <v>0</v>
      </c>
      <c r="N2112" s="20">
        <f>IF(D2112="Data Error","Data Error",IF(D2112&lt;=L2112,0,1-IFERROR(INDEX(BAAL!$C:$D,MATCH(ROUNDUP(D2112-L2112,0),BAAL!$B:$B,0),MATCH(LEFT(N$2,4),BAAL!$C$2:$D$2,0)),0)))</f>
        <v>0</v>
      </c>
      <c r="O2112" s="26"/>
      <c r="P2112" s="26"/>
      <c r="Q2112" s="6">
        <f t="shared" si="230"/>
        <v>3</v>
      </c>
      <c r="R2112" s="20"/>
    </row>
    <row r="2113" spans="1:18" x14ac:dyDescent="0.25">
      <c r="A2113" s="6">
        <v>23</v>
      </c>
      <c r="B2113" s="4">
        <v>42457.958333333336</v>
      </c>
      <c r="C2113" s="2">
        <f>IF([4]Analysis!AG2113="Data Error","Data Error",[4]Analysis!AI2113*C$1)</f>
        <v>0</v>
      </c>
      <c r="D2113" s="2">
        <f>IF([5]Analysis!AG2113="Data Error","Data Error",[5]Analysis!AI2113*D$1)</f>
        <v>0</v>
      </c>
      <c r="E2113" s="3">
        <f>IF(C2113="Data Error","Data Error",INDEX('[4]BAAL Adj Cap'!$CB$65:$CY$72,MONTH($B2113),$A2113+1))</f>
        <v>0</v>
      </c>
      <c r="F2113" s="3">
        <f>IF(D2113="Data Error","Data Error",INDEX([2]West!$C$11:$Z$22,MONTH($B2113),$A2113+1))</f>
        <v>0</v>
      </c>
      <c r="G2113" s="31">
        <f t="shared" si="226"/>
        <v>0</v>
      </c>
      <c r="H2113" s="31">
        <f t="shared" si="224"/>
        <v>0</v>
      </c>
      <c r="I2113" s="23">
        <f t="shared" si="227"/>
        <v>0</v>
      </c>
      <c r="J2113" s="23">
        <f t="shared" si="225"/>
        <v>0</v>
      </c>
      <c r="K2113" s="7">
        <f t="shared" si="228"/>
        <v>0</v>
      </c>
      <c r="L2113" s="7">
        <f t="shared" si="229"/>
        <v>0</v>
      </c>
      <c r="M2113" s="20">
        <f>IF(C2113="Data Error","Data Error",IF(C2113&lt;=K2113,0,1-IFERROR(INDEX(BAAL!$C:$D,MATCH(ROUNDUP(C2113-K2113,0),BAAL!$B:$B,0),MATCH(LEFT(M$2,4),BAAL!$C$2:$D$2,0)),0)))</f>
        <v>0</v>
      </c>
      <c r="N2113" s="20">
        <f>IF(D2113="Data Error","Data Error",IF(D2113&lt;=L2113,0,1-IFERROR(INDEX(BAAL!$C:$D,MATCH(ROUNDUP(D2113-L2113,0),BAAL!$B:$B,0),MATCH(LEFT(N$2,4),BAAL!$C$2:$D$2,0)),0)))</f>
        <v>0</v>
      </c>
      <c r="O2113" s="26"/>
      <c r="P2113" s="26"/>
      <c r="Q2113" s="6">
        <f t="shared" si="230"/>
        <v>3</v>
      </c>
      <c r="R2113" s="20"/>
    </row>
    <row r="2114" spans="1:18" x14ac:dyDescent="0.25">
      <c r="A2114" s="6">
        <v>0</v>
      </c>
      <c r="B2114" s="1">
        <v>42458</v>
      </c>
      <c r="C2114" s="2">
        <f>IF([4]Analysis!AG2114="Data Error","Data Error",[4]Analysis!AI2114*C$1)</f>
        <v>0</v>
      </c>
      <c r="D2114" s="2">
        <f>IF([5]Analysis!AG2114="Data Error","Data Error",[5]Analysis!AI2114*D$1)</f>
        <v>0</v>
      </c>
      <c r="E2114" s="3">
        <f>IF(C2114="Data Error","Data Error",INDEX('[4]BAAL Adj Cap'!$CB$65:$CY$72,MONTH($B2114),$A2114+1))</f>
        <v>0</v>
      </c>
      <c r="F2114" s="3">
        <f>IF(D2114="Data Error","Data Error",INDEX([2]West!$C$11:$Z$22,MONTH($B2114),$A2114+1))</f>
        <v>0</v>
      </c>
      <c r="G2114" s="31">
        <f t="shared" si="226"/>
        <v>0</v>
      </c>
      <c r="H2114" s="31">
        <f t="shared" si="224"/>
        <v>0</v>
      </c>
      <c r="I2114" s="23">
        <f t="shared" si="227"/>
        <v>0</v>
      </c>
      <c r="J2114" s="23">
        <f t="shared" si="225"/>
        <v>0</v>
      </c>
      <c r="K2114" s="7">
        <f t="shared" si="228"/>
        <v>0</v>
      </c>
      <c r="L2114" s="7">
        <f t="shared" si="229"/>
        <v>0</v>
      </c>
      <c r="M2114" s="20">
        <f>IF(C2114="Data Error","Data Error",IF(C2114&lt;=K2114,0,1-IFERROR(INDEX(BAAL!$C:$D,MATCH(ROUNDUP(C2114-K2114,0),BAAL!$B:$B,0),MATCH(LEFT(M$2,4),BAAL!$C$2:$D$2,0)),0)))</f>
        <v>0</v>
      </c>
      <c r="N2114" s="20">
        <f>IF(D2114="Data Error","Data Error",IF(D2114&lt;=L2114,0,1-IFERROR(INDEX(BAAL!$C:$D,MATCH(ROUNDUP(D2114-L2114,0),BAAL!$B:$B,0),MATCH(LEFT(N$2,4),BAAL!$C$2:$D$2,0)),0)))</f>
        <v>0</v>
      </c>
      <c r="O2114" s="26"/>
      <c r="P2114" s="26"/>
      <c r="Q2114" s="6">
        <f t="shared" si="230"/>
        <v>3</v>
      </c>
      <c r="R2114" s="20"/>
    </row>
    <row r="2115" spans="1:18" x14ac:dyDescent="0.25">
      <c r="A2115" s="6">
        <v>1</v>
      </c>
      <c r="B2115" s="4">
        <v>42458.041666666664</v>
      </c>
      <c r="C2115" s="2">
        <f>IF([4]Analysis!AG2115="Data Error","Data Error",[4]Analysis!AI2115*C$1)</f>
        <v>0</v>
      </c>
      <c r="D2115" s="2">
        <f>IF([5]Analysis!AG2115="Data Error","Data Error",[5]Analysis!AI2115*D$1)</f>
        <v>0</v>
      </c>
      <c r="E2115" s="3">
        <f>IF(C2115="Data Error","Data Error",INDEX('[4]BAAL Adj Cap'!$CB$65:$CY$72,MONTH($B2115),$A2115+1))</f>
        <v>0</v>
      </c>
      <c r="F2115" s="3">
        <f>IF(D2115="Data Error","Data Error",INDEX([2]West!$C$11:$Z$22,MONTH($B2115),$A2115+1))</f>
        <v>0</v>
      </c>
      <c r="G2115" s="31">
        <f t="shared" si="226"/>
        <v>0</v>
      </c>
      <c r="H2115" s="31">
        <f t="shared" ref="H2115:H2178" si="231">IF(D2115="Data Error","Data Error",F2115*F$1-D2115)</f>
        <v>0</v>
      </c>
      <c r="I2115" s="23">
        <f t="shared" si="227"/>
        <v>0</v>
      </c>
      <c r="J2115" s="23">
        <f t="shared" ref="J2115:J2178" si="232">IF(D2115="Data Error","Data Error",F2115)</f>
        <v>0</v>
      </c>
      <c r="K2115" s="7">
        <f t="shared" si="228"/>
        <v>0</v>
      </c>
      <c r="L2115" s="7">
        <f t="shared" si="229"/>
        <v>0</v>
      </c>
      <c r="M2115" s="20">
        <f>IF(C2115="Data Error","Data Error",IF(C2115&lt;=K2115,0,1-IFERROR(INDEX(BAAL!$C:$D,MATCH(ROUNDUP(C2115-K2115,0),BAAL!$B:$B,0),MATCH(LEFT(M$2,4),BAAL!$C$2:$D$2,0)),0)))</f>
        <v>0</v>
      </c>
      <c r="N2115" s="20">
        <f>IF(D2115="Data Error","Data Error",IF(D2115&lt;=L2115,0,1-IFERROR(INDEX(BAAL!$C:$D,MATCH(ROUNDUP(D2115-L2115,0),BAAL!$B:$B,0),MATCH(LEFT(N$2,4),BAAL!$C$2:$D$2,0)),0)))</f>
        <v>0</v>
      </c>
      <c r="O2115" s="26"/>
      <c r="P2115" s="26"/>
      <c r="Q2115" s="6">
        <f t="shared" si="230"/>
        <v>3</v>
      </c>
      <c r="R2115" s="20"/>
    </row>
    <row r="2116" spans="1:18" x14ac:dyDescent="0.25">
      <c r="A2116" s="6">
        <v>2</v>
      </c>
      <c r="B2116" s="4">
        <v>42458.083333333336</v>
      </c>
      <c r="C2116" s="2">
        <f>IF([4]Analysis!AG2116="Data Error","Data Error",[4]Analysis!AI2116*C$1)</f>
        <v>0</v>
      </c>
      <c r="D2116" s="2">
        <f>IF([5]Analysis!AG2116="Data Error","Data Error",[5]Analysis!AI2116*D$1)</f>
        <v>0</v>
      </c>
      <c r="E2116" s="3">
        <f>IF(C2116="Data Error","Data Error",INDEX('[4]BAAL Adj Cap'!$CB$65:$CY$72,MONTH($B2116),$A2116+1))</f>
        <v>0</v>
      </c>
      <c r="F2116" s="3">
        <f>IF(D2116="Data Error","Data Error",INDEX([2]West!$C$11:$Z$22,MONTH($B2116),$A2116+1))</f>
        <v>0</v>
      </c>
      <c r="G2116" s="31">
        <f t="shared" ref="G2116:G2179" si="233">IF(C2116="Data Error","Data Error",E2116*E$1-C2116)</f>
        <v>0</v>
      </c>
      <c r="H2116" s="31">
        <f t="shared" si="231"/>
        <v>0</v>
      </c>
      <c r="I2116" s="23">
        <f t="shared" ref="I2116:I2179" si="234">IF(E2116="Data Error","Data Error",E2116)</f>
        <v>0</v>
      </c>
      <c r="J2116" s="23">
        <f t="shared" si="232"/>
        <v>0</v>
      </c>
      <c r="K2116" s="7">
        <f t="shared" ref="K2116:K2179" si="235">IF(C2116="Data Error","Data Error",C$1*MAX(0,MIN(AF$9,E2116)))</f>
        <v>0</v>
      </c>
      <c r="L2116" s="7">
        <f t="shared" ref="L2116:L2179" si="236">IF(D2116="Data Error","Data Error",D$1*MAX(0,MIN(AG$9,F2116)))</f>
        <v>0</v>
      </c>
      <c r="M2116" s="20">
        <f>IF(C2116="Data Error","Data Error",IF(C2116&lt;=K2116,0,1-IFERROR(INDEX(BAAL!$C:$D,MATCH(ROUNDUP(C2116-K2116,0),BAAL!$B:$B,0),MATCH(LEFT(M$2,4),BAAL!$C$2:$D$2,0)),0)))</f>
        <v>0</v>
      </c>
      <c r="N2116" s="20">
        <f>IF(D2116="Data Error","Data Error",IF(D2116&lt;=L2116,0,1-IFERROR(INDEX(BAAL!$C:$D,MATCH(ROUNDUP(D2116-L2116,0),BAAL!$B:$B,0),MATCH(LEFT(N$2,4),BAAL!$C$2:$D$2,0)),0)))</f>
        <v>0</v>
      </c>
      <c r="O2116" s="26"/>
      <c r="P2116" s="26"/>
      <c r="Q2116" s="6">
        <f t="shared" ref="Q2116:Q2179" si="237">MONTH(B2116)</f>
        <v>3</v>
      </c>
      <c r="R2116" s="20"/>
    </row>
    <row r="2117" spans="1:18" x14ac:dyDescent="0.25">
      <c r="A2117" s="6">
        <v>3</v>
      </c>
      <c r="B2117" s="4">
        <v>42458.125</v>
      </c>
      <c r="C2117" s="2">
        <f>IF([4]Analysis!AG2117="Data Error","Data Error",[4]Analysis!AI2117*C$1)</f>
        <v>0</v>
      </c>
      <c r="D2117" s="2">
        <f>IF([5]Analysis!AG2117="Data Error","Data Error",[5]Analysis!AI2117*D$1)</f>
        <v>0</v>
      </c>
      <c r="E2117" s="3">
        <f>IF(C2117="Data Error","Data Error",INDEX('[4]BAAL Adj Cap'!$CB$65:$CY$72,MONTH($B2117),$A2117+1))</f>
        <v>0</v>
      </c>
      <c r="F2117" s="3">
        <f>IF(D2117="Data Error","Data Error",INDEX([2]West!$C$11:$Z$22,MONTH($B2117),$A2117+1))</f>
        <v>0</v>
      </c>
      <c r="G2117" s="31">
        <f t="shared" si="233"/>
        <v>0</v>
      </c>
      <c r="H2117" s="31">
        <f t="shared" si="231"/>
        <v>0</v>
      </c>
      <c r="I2117" s="23">
        <f t="shared" si="234"/>
        <v>0</v>
      </c>
      <c r="J2117" s="23">
        <f t="shared" si="232"/>
        <v>0</v>
      </c>
      <c r="K2117" s="7">
        <f t="shared" si="235"/>
        <v>0</v>
      </c>
      <c r="L2117" s="7">
        <f t="shared" si="236"/>
        <v>0</v>
      </c>
      <c r="M2117" s="20">
        <f>IF(C2117="Data Error","Data Error",IF(C2117&lt;=K2117,0,1-IFERROR(INDEX(BAAL!$C:$D,MATCH(ROUNDUP(C2117-K2117,0),BAAL!$B:$B,0),MATCH(LEFT(M$2,4),BAAL!$C$2:$D$2,0)),0)))</f>
        <v>0</v>
      </c>
      <c r="N2117" s="20">
        <f>IF(D2117="Data Error","Data Error",IF(D2117&lt;=L2117,0,1-IFERROR(INDEX(BAAL!$C:$D,MATCH(ROUNDUP(D2117-L2117,0),BAAL!$B:$B,0),MATCH(LEFT(N$2,4),BAAL!$C$2:$D$2,0)),0)))</f>
        <v>0</v>
      </c>
      <c r="O2117" s="26"/>
      <c r="P2117" s="26"/>
      <c r="Q2117" s="6">
        <f t="shared" si="237"/>
        <v>3</v>
      </c>
      <c r="R2117" s="20"/>
    </row>
    <row r="2118" spans="1:18" x14ac:dyDescent="0.25">
      <c r="A2118" s="6">
        <v>4</v>
      </c>
      <c r="B2118" s="4">
        <v>42458.166666666664</v>
      </c>
      <c r="C2118" s="2">
        <f>IF([4]Analysis!AG2118="Data Error","Data Error",[4]Analysis!AI2118*C$1)</f>
        <v>0</v>
      </c>
      <c r="D2118" s="2">
        <f>IF([5]Analysis!AG2118="Data Error","Data Error",[5]Analysis!AI2118*D$1)</f>
        <v>0</v>
      </c>
      <c r="E2118" s="3">
        <f>IF(C2118="Data Error","Data Error",INDEX('[4]BAAL Adj Cap'!$CB$65:$CY$72,MONTH($B2118),$A2118+1))</f>
        <v>0</v>
      </c>
      <c r="F2118" s="3">
        <f>IF(D2118="Data Error","Data Error",INDEX([2]West!$C$11:$Z$22,MONTH($B2118),$A2118+1))</f>
        <v>0</v>
      </c>
      <c r="G2118" s="31">
        <f t="shared" si="233"/>
        <v>0</v>
      </c>
      <c r="H2118" s="31">
        <f t="shared" si="231"/>
        <v>0</v>
      </c>
      <c r="I2118" s="23">
        <f t="shared" si="234"/>
        <v>0</v>
      </c>
      <c r="J2118" s="23">
        <f t="shared" si="232"/>
        <v>0</v>
      </c>
      <c r="K2118" s="7">
        <f t="shared" si="235"/>
        <v>0</v>
      </c>
      <c r="L2118" s="7">
        <f t="shared" si="236"/>
        <v>0</v>
      </c>
      <c r="M2118" s="20">
        <f>IF(C2118="Data Error","Data Error",IF(C2118&lt;=K2118,0,1-IFERROR(INDEX(BAAL!$C:$D,MATCH(ROUNDUP(C2118-K2118,0),BAAL!$B:$B,0),MATCH(LEFT(M$2,4),BAAL!$C$2:$D$2,0)),0)))</f>
        <v>0</v>
      </c>
      <c r="N2118" s="20">
        <f>IF(D2118="Data Error","Data Error",IF(D2118&lt;=L2118,0,1-IFERROR(INDEX(BAAL!$C:$D,MATCH(ROUNDUP(D2118-L2118,0),BAAL!$B:$B,0),MATCH(LEFT(N$2,4),BAAL!$C$2:$D$2,0)),0)))</f>
        <v>0</v>
      </c>
      <c r="O2118" s="26"/>
      <c r="P2118" s="26"/>
      <c r="Q2118" s="6">
        <f t="shared" si="237"/>
        <v>3</v>
      </c>
      <c r="R2118" s="20"/>
    </row>
    <row r="2119" spans="1:18" x14ac:dyDescent="0.25">
      <c r="A2119" s="6">
        <v>5</v>
      </c>
      <c r="B2119" s="4">
        <v>42458.208333333336</v>
      </c>
      <c r="C2119" s="2">
        <f>IF([4]Analysis!AG2119="Data Error","Data Error",[4]Analysis!AI2119*C$1)</f>
        <v>0</v>
      </c>
      <c r="D2119" s="2">
        <f>IF([5]Analysis!AG2119="Data Error","Data Error",[5]Analysis!AI2119*D$1)</f>
        <v>0</v>
      </c>
      <c r="E2119" s="3">
        <f>IF(C2119="Data Error","Data Error",INDEX('[4]BAAL Adj Cap'!$CB$65:$CY$72,MONTH($B2119),$A2119+1))</f>
        <v>1.4999999999999999E-2</v>
      </c>
      <c r="F2119" s="3">
        <f>IF(D2119="Data Error","Data Error",INDEX([2]West!$C$11:$Z$22,MONTH($B2119),$A2119+1))</f>
        <v>1.4999999999999999E-2</v>
      </c>
      <c r="G2119" s="31">
        <f t="shared" si="233"/>
        <v>24.817499999999999</v>
      </c>
      <c r="H2119" s="31">
        <f t="shared" si="231"/>
        <v>5.4480000000000004</v>
      </c>
      <c r="I2119" s="23">
        <f t="shared" si="234"/>
        <v>1.4999999999999999E-2</v>
      </c>
      <c r="J2119" s="23">
        <f t="shared" si="232"/>
        <v>1.4999999999999999E-2</v>
      </c>
      <c r="K2119" s="7">
        <f t="shared" si="235"/>
        <v>24.817499999999999</v>
      </c>
      <c r="L2119" s="7">
        <f t="shared" si="236"/>
        <v>5.4480000000000004</v>
      </c>
      <c r="M2119" s="20">
        <f>IF(C2119="Data Error","Data Error",IF(C2119&lt;=K2119,0,1-IFERROR(INDEX(BAAL!$C:$D,MATCH(ROUNDUP(C2119-K2119,0),BAAL!$B:$B,0),MATCH(LEFT(M$2,4),BAAL!$C$2:$D$2,0)),0)))</f>
        <v>0</v>
      </c>
      <c r="N2119" s="20">
        <f>IF(D2119="Data Error","Data Error",IF(D2119&lt;=L2119,0,1-IFERROR(INDEX(BAAL!$C:$D,MATCH(ROUNDUP(D2119-L2119,0),BAAL!$B:$B,0),MATCH(LEFT(N$2,4),BAAL!$C$2:$D$2,0)),0)))</f>
        <v>0</v>
      </c>
      <c r="O2119" s="26"/>
      <c r="P2119" s="26"/>
      <c r="Q2119" s="6">
        <f t="shared" si="237"/>
        <v>3</v>
      </c>
      <c r="R2119" s="20"/>
    </row>
    <row r="2120" spans="1:18" x14ac:dyDescent="0.25">
      <c r="A2120" s="6">
        <v>6</v>
      </c>
      <c r="B2120" s="4">
        <v>42458.25</v>
      </c>
      <c r="C2120" s="2">
        <f>IF([4]Analysis!AG2120="Data Error","Data Error",[4]Analysis!AI2120*C$1)</f>
        <v>12.610013603129529</v>
      </c>
      <c r="D2120" s="2">
        <f>IF([5]Analysis!AG2120="Data Error","Data Error",[5]Analysis!AI2120*D$1)</f>
        <v>5.4480000000000004</v>
      </c>
      <c r="E2120" s="3">
        <f>IF(C2120="Data Error","Data Error",INDEX('[4]BAAL Adj Cap'!$CB$65:$CY$72,MONTH($B2120),$A2120+1))</f>
        <v>6.9999999999999993E-2</v>
      </c>
      <c r="F2120" s="3">
        <f>IF(D2120="Data Error","Data Error",INDEX([2]West!$C$11:$Z$22,MONTH($B2120),$A2120+1))</f>
        <v>1.4999999999999999E-2</v>
      </c>
      <c r="G2120" s="31">
        <f t="shared" si="233"/>
        <v>103.20498639687045</v>
      </c>
      <c r="H2120" s="31">
        <f t="shared" si="231"/>
        <v>0</v>
      </c>
      <c r="I2120" s="23">
        <f t="shared" si="234"/>
        <v>6.9999999999999993E-2</v>
      </c>
      <c r="J2120" s="23">
        <f t="shared" si="232"/>
        <v>1.4999999999999999E-2</v>
      </c>
      <c r="K2120" s="7">
        <f t="shared" si="235"/>
        <v>115.81499999999998</v>
      </c>
      <c r="L2120" s="7">
        <f t="shared" si="236"/>
        <v>5.4480000000000004</v>
      </c>
      <c r="M2120" s="20">
        <f>IF(C2120="Data Error","Data Error",IF(C2120&lt;=K2120,0,1-IFERROR(INDEX(BAAL!$C:$D,MATCH(ROUNDUP(C2120-K2120,0),BAAL!$B:$B,0),MATCH(LEFT(M$2,4),BAAL!$C$2:$D$2,0)),0)))</f>
        <v>0</v>
      </c>
      <c r="N2120" s="20">
        <f>IF(D2120="Data Error","Data Error",IF(D2120&lt;=L2120,0,1-IFERROR(INDEX(BAAL!$C:$D,MATCH(ROUNDUP(D2120-L2120,0),BAAL!$B:$B,0),MATCH(LEFT(N$2,4),BAAL!$C$2:$D$2,0)),0)))</f>
        <v>0</v>
      </c>
      <c r="O2120" s="26"/>
      <c r="P2120" s="26"/>
      <c r="Q2120" s="6">
        <f t="shared" si="237"/>
        <v>3</v>
      </c>
      <c r="R2120" s="20"/>
    </row>
    <row r="2121" spans="1:18" x14ac:dyDescent="0.25">
      <c r="A2121" s="6">
        <v>7</v>
      </c>
      <c r="B2121" s="4">
        <v>42458.291666666664</v>
      </c>
      <c r="C2121" s="2">
        <f>IF([4]Analysis!AG2121="Data Error","Data Error",[4]Analysis!AI2121*C$1)</f>
        <v>0</v>
      </c>
      <c r="D2121" s="2">
        <f>IF([5]Analysis!AG2121="Data Error","Data Error",[5]Analysis!AI2121*D$1)</f>
        <v>0</v>
      </c>
      <c r="E2121" s="3">
        <f>IF(C2121="Data Error","Data Error",INDEX('[4]BAAL Adj Cap'!$CB$65:$CY$72,MONTH($B2121),$A2121+1))</f>
        <v>0.35249999999999998</v>
      </c>
      <c r="F2121" s="3">
        <f>IF(D2121="Data Error","Data Error",INDEX([2]West!$C$11:$Z$22,MONTH($B2121),$A2121+1))</f>
        <v>6.9999999999999993E-2</v>
      </c>
      <c r="G2121" s="31">
        <f t="shared" si="233"/>
        <v>583.21124999999995</v>
      </c>
      <c r="H2121" s="31">
        <f t="shared" si="231"/>
        <v>25.423999999999999</v>
      </c>
      <c r="I2121" s="23">
        <f t="shared" si="234"/>
        <v>0.35249999999999998</v>
      </c>
      <c r="J2121" s="23">
        <f t="shared" si="232"/>
        <v>6.9999999999999993E-2</v>
      </c>
      <c r="K2121" s="7">
        <f t="shared" si="235"/>
        <v>251.48399999999998</v>
      </c>
      <c r="L2121" s="7">
        <f t="shared" si="236"/>
        <v>25.423999999999999</v>
      </c>
      <c r="M2121" s="20">
        <f>IF(C2121="Data Error","Data Error",IF(C2121&lt;=K2121,0,1-IFERROR(INDEX(BAAL!$C:$D,MATCH(ROUNDUP(C2121-K2121,0),BAAL!$B:$B,0),MATCH(LEFT(M$2,4),BAAL!$C$2:$D$2,0)),0)))</f>
        <v>0</v>
      </c>
      <c r="N2121" s="20">
        <f>IF(D2121="Data Error","Data Error",IF(D2121&lt;=L2121,0,1-IFERROR(INDEX(BAAL!$C:$D,MATCH(ROUNDUP(D2121-L2121,0),BAAL!$B:$B,0),MATCH(LEFT(N$2,4),BAAL!$C$2:$D$2,0)),0)))</f>
        <v>0</v>
      </c>
      <c r="O2121" s="26"/>
      <c r="P2121" s="26"/>
      <c r="Q2121" s="6">
        <f t="shared" si="237"/>
        <v>3</v>
      </c>
      <c r="R2121" s="20"/>
    </row>
    <row r="2122" spans="1:18" x14ac:dyDescent="0.25">
      <c r="A2122" s="6">
        <v>8</v>
      </c>
      <c r="B2122" s="4">
        <v>42458.333333333336</v>
      </c>
      <c r="C2122" s="2">
        <f>IF([4]Analysis!AG2122="Data Error","Data Error",[4]Analysis!AI2122*C$1)</f>
        <v>40.541284142293449</v>
      </c>
      <c r="D2122" s="2">
        <f>IF([5]Analysis!AG2122="Data Error","Data Error",[5]Analysis!AI2122*D$1)</f>
        <v>2.9311092278500253</v>
      </c>
      <c r="E2122" s="3">
        <f>IF(C2122="Data Error","Data Error",INDEX('[4]BAAL Adj Cap'!$CB$65:$CY$72,MONTH($B2122),$A2122+1))</f>
        <v>0.83</v>
      </c>
      <c r="F2122" s="3">
        <f>IF(D2122="Data Error","Data Error",INDEX([2]West!$C$11:$Z$22,MONTH($B2122),$A2122+1))</f>
        <v>0.35249999999999998</v>
      </c>
      <c r="G2122" s="31">
        <f t="shared" si="233"/>
        <v>1332.6937158577064</v>
      </c>
      <c r="H2122" s="31">
        <f t="shared" si="231"/>
        <v>125.09689077214999</v>
      </c>
      <c r="I2122" s="23">
        <f t="shared" si="234"/>
        <v>0.83</v>
      </c>
      <c r="J2122" s="23">
        <f t="shared" si="232"/>
        <v>0.35249999999999998</v>
      </c>
      <c r="K2122" s="7">
        <f t="shared" si="235"/>
        <v>251.48399999999998</v>
      </c>
      <c r="L2122" s="7">
        <f t="shared" si="236"/>
        <v>35.593600000000009</v>
      </c>
      <c r="M2122" s="20">
        <f>IF(C2122="Data Error","Data Error",IF(C2122&lt;=K2122,0,1-IFERROR(INDEX(BAAL!$C:$D,MATCH(ROUNDUP(C2122-K2122,0),BAAL!$B:$B,0),MATCH(LEFT(M$2,4),BAAL!$C$2:$D$2,0)),0)))</f>
        <v>0</v>
      </c>
      <c r="N2122" s="20">
        <f>IF(D2122="Data Error","Data Error",IF(D2122&lt;=L2122,0,1-IFERROR(INDEX(BAAL!$C:$D,MATCH(ROUNDUP(D2122-L2122,0),BAAL!$B:$B,0),MATCH(LEFT(N$2,4),BAAL!$C$2:$D$2,0)),0)))</f>
        <v>0</v>
      </c>
      <c r="O2122" s="26"/>
      <c r="P2122" s="26"/>
      <c r="Q2122" s="6">
        <f t="shared" si="237"/>
        <v>3</v>
      </c>
      <c r="R2122" s="20"/>
    </row>
    <row r="2123" spans="1:18" x14ac:dyDescent="0.25">
      <c r="A2123" s="6">
        <v>9</v>
      </c>
      <c r="B2123" s="4">
        <v>42458.375</v>
      </c>
      <c r="C2123" s="2">
        <f>IF([4]Analysis!AG2123="Data Error","Data Error",[4]Analysis!AI2123*C$1)</f>
        <v>85.293129866025822</v>
      </c>
      <c r="D2123" s="2">
        <f>IF([5]Analysis!AG2123="Data Error","Data Error",[5]Analysis!AI2123*D$1)</f>
        <v>23.644039662612219</v>
      </c>
      <c r="E2123" s="3">
        <f>IF(C2123="Data Error","Data Error",INDEX('[4]BAAL Adj Cap'!$CB$65:$CY$72,MONTH($B2123),$A2123+1))</f>
        <v>0.98375000000000001</v>
      </c>
      <c r="F2123" s="3">
        <f>IF(D2123="Data Error","Data Error",INDEX([2]West!$C$11:$Z$22,MONTH($B2123),$A2123+1))</f>
        <v>0.98375000000000001</v>
      </c>
      <c r="G2123" s="31">
        <f t="shared" si="233"/>
        <v>1542.3212451339743</v>
      </c>
      <c r="H2123" s="31">
        <f t="shared" si="231"/>
        <v>333.65396033738784</v>
      </c>
      <c r="I2123" s="23">
        <f t="shared" si="234"/>
        <v>0.98375000000000001</v>
      </c>
      <c r="J2123" s="23">
        <f t="shared" si="232"/>
        <v>0.98375000000000001</v>
      </c>
      <c r="K2123" s="7">
        <f t="shared" si="235"/>
        <v>251.48399999999998</v>
      </c>
      <c r="L2123" s="7">
        <f t="shared" si="236"/>
        <v>35.593600000000009</v>
      </c>
      <c r="M2123" s="20">
        <f>IF(C2123="Data Error","Data Error",IF(C2123&lt;=K2123,0,1-IFERROR(INDEX(BAAL!$C:$D,MATCH(ROUNDUP(C2123-K2123,0),BAAL!$B:$B,0),MATCH(LEFT(M$2,4),BAAL!$C$2:$D$2,0)),0)))</f>
        <v>0</v>
      </c>
      <c r="N2123" s="20">
        <f>IF(D2123="Data Error","Data Error",IF(D2123&lt;=L2123,0,1-IFERROR(INDEX(BAAL!$C:$D,MATCH(ROUNDUP(D2123-L2123,0),BAAL!$B:$B,0),MATCH(LEFT(N$2,4),BAAL!$C$2:$D$2,0)),0)))</f>
        <v>0</v>
      </c>
      <c r="O2123" s="26"/>
      <c r="P2123" s="26"/>
      <c r="Q2123" s="6">
        <f t="shared" si="237"/>
        <v>3</v>
      </c>
      <c r="R2123" s="20"/>
    </row>
    <row r="2124" spans="1:18" x14ac:dyDescent="0.25">
      <c r="A2124" s="6">
        <v>10</v>
      </c>
      <c r="B2124" s="4">
        <v>42458.416666666664</v>
      </c>
      <c r="C2124" s="2">
        <f>IF([4]Analysis!AG2124="Data Error","Data Error",[4]Analysis!AI2124*C$1)</f>
        <v>0</v>
      </c>
      <c r="D2124" s="2">
        <f>IF([5]Analysis!AG2124="Data Error","Data Error",[5]Analysis!AI2124*D$1)</f>
        <v>0</v>
      </c>
      <c r="E2124" s="3">
        <f>IF(C2124="Data Error","Data Error",INDEX('[4]BAAL Adj Cap'!$CB$65:$CY$72,MONTH($B2124),$A2124+1))</f>
        <v>0.99</v>
      </c>
      <c r="F2124" s="3">
        <f>IF(D2124="Data Error","Data Error",INDEX([2]West!$C$11:$Z$22,MONTH($B2124),$A2124+1))</f>
        <v>0.99</v>
      </c>
      <c r="G2124" s="31">
        <f t="shared" si="233"/>
        <v>1637.9549999999999</v>
      </c>
      <c r="H2124" s="31">
        <f t="shared" si="231"/>
        <v>359.56800000000004</v>
      </c>
      <c r="I2124" s="23">
        <f t="shared" si="234"/>
        <v>0.99</v>
      </c>
      <c r="J2124" s="23">
        <f t="shared" si="232"/>
        <v>0.99</v>
      </c>
      <c r="K2124" s="7">
        <f t="shared" si="235"/>
        <v>251.48399999999998</v>
      </c>
      <c r="L2124" s="7">
        <f t="shared" si="236"/>
        <v>35.593600000000009</v>
      </c>
      <c r="M2124" s="20">
        <f>IF(C2124="Data Error","Data Error",IF(C2124&lt;=K2124,0,1-IFERROR(INDEX(BAAL!$C:$D,MATCH(ROUNDUP(C2124-K2124,0),BAAL!$B:$B,0),MATCH(LEFT(M$2,4),BAAL!$C$2:$D$2,0)),0)))</f>
        <v>0</v>
      </c>
      <c r="N2124" s="20">
        <f>IF(D2124="Data Error","Data Error",IF(D2124&lt;=L2124,0,1-IFERROR(INDEX(BAAL!$C:$D,MATCH(ROUNDUP(D2124-L2124,0),BAAL!$B:$B,0),MATCH(LEFT(N$2,4),BAAL!$C$2:$D$2,0)),0)))</f>
        <v>0</v>
      </c>
      <c r="O2124" s="26"/>
      <c r="P2124" s="26"/>
      <c r="Q2124" s="6">
        <f t="shared" si="237"/>
        <v>3</v>
      </c>
      <c r="R2124" s="20"/>
    </row>
    <row r="2125" spans="1:18" x14ac:dyDescent="0.25">
      <c r="A2125" s="6">
        <v>11</v>
      </c>
      <c r="B2125" s="4">
        <v>42458.458333333336</v>
      </c>
      <c r="C2125" s="2">
        <f>IF([4]Analysis!AG2125="Data Error","Data Error",[4]Analysis!AI2125*C$1)</f>
        <v>0</v>
      </c>
      <c r="D2125" s="2">
        <f>IF([5]Analysis!AG2125="Data Error","Data Error",[5]Analysis!AI2125*D$1)</f>
        <v>0</v>
      </c>
      <c r="E2125" s="3">
        <f>IF(C2125="Data Error","Data Error",INDEX('[4]BAAL Adj Cap'!$CB$65:$CY$72,MONTH($B2125),$A2125+1))</f>
        <v>0.98375000000000001</v>
      </c>
      <c r="F2125" s="3">
        <f>IF(D2125="Data Error","Data Error",INDEX([2]West!$C$11:$Z$22,MONTH($B2125),$A2125+1))</f>
        <v>0.98375000000000001</v>
      </c>
      <c r="G2125" s="31">
        <f t="shared" si="233"/>
        <v>1627.6143750000001</v>
      </c>
      <c r="H2125" s="31">
        <f t="shared" si="231"/>
        <v>357.29800000000006</v>
      </c>
      <c r="I2125" s="23">
        <f t="shared" si="234"/>
        <v>0.98375000000000001</v>
      </c>
      <c r="J2125" s="23">
        <f t="shared" si="232"/>
        <v>0.98375000000000001</v>
      </c>
      <c r="K2125" s="7">
        <f t="shared" si="235"/>
        <v>251.48399999999998</v>
      </c>
      <c r="L2125" s="7">
        <f t="shared" si="236"/>
        <v>35.593600000000009</v>
      </c>
      <c r="M2125" s="20">
        <f>IF(C2125="Data Error","Data Error",IF(C2125&lt;=K2125,0,1-IFERROR(INDEX(BAAL!$C:$D,MATCH(ROUNDUP(C2125-K2125,0),BAAL!$B:$B,0),MATCH(LEFT(M$2,4),BAAL!$C$2:$D$2,0)),0)))</f>
        <v>0</v>
      </c>
      <c r="N2125" s="20">
        <f>IF(D2125="Data Error","Data Error",IF(D2125&lt;=L2125,0,1-IFERROR(INDEX(BAAL!$C:$D,MATCH(ROUNDUP(D2125-L2125,0),BAAL!$B:$B,0),MATCH(LEFT(N$2,4),BAAL!$C$2:$D$2,0)),0)))</f>
        <v>0</v>
      </c>
      <c r="O2125" s="26"/>
      <c r="P2125" s="26"/>
      <c r="Q2125" s="6">
        <f t="shared" si="237"/>
        <v>3</v>
      </c>
      <c r="R2125" s="20"/>
    </row>
    <row r="2126" spans="1:18" x14ac:dyDescent="0.25">
      <c r="A2126" s="6">
        <v>12</v>
      </c>
      <c r="B2126" s="4">
        <v>42458.5</v>
      </c>
      <c r="C2126" s="2">
        <f>IF([4]Analysis!AG2126="Data Error","Data Error",[4]Analysis!AI2126*C$1)</f>
        <v>0</v>
      </c>
      <c r="D2126" s="2">
        <f>IF([5]Analysis!AG2126="Data Error","Data Error",[5]Analysis!AI2126*D$1)</f>
        <v>0</v>
      </c>
      <c r="E2126" s="3">
        <f>IF(C2126="Data Error","Data Error",INDEX('[4]BAAL Adj Cap'!$CB$65:$CY$72,MONTH($B2126),$A2126+1))</f>
        <v>0.98</v>
      </c>
      <c r="F2126" s="3">
        <f>IF(D2126="Data Error","Data Error",INDEX([2]West!$C$11:$Z$22,MONTH($B2126),$A2126+1))</f>
        <v>0.98</v>
      </c>
      <c r="G2126" s="31">
        <f t="shared" si="233"/>
        <v>1621.41</v>
      </c>
      <c r="H2126" s="31">
        <f t="shared" si="231"/>
        <v>355.93600000000004</v>
      </c>
      <c r="I2126" s="23">
        <f t="shared" si="234"/>
        <v>0.98</v>
      </c>
      <c r="J2126" s="23">
        <f t="shared" si="232"/>
        <v>0.98</v>
      </c>
      <c r="K2126" s="7">
        <f t="shared" si="235"/>
        <v>251.48399999999998</v>
      </c>
      <c r="L2126" s="7">
        <f t="shared" si="236"/>
        <v>35.593600000000009</v>
      </c>
      <c r="M2126" s="20">
        <f>IF(C2126="Data Error","Data Error",IF(C2126&lt;=K2126,0,1-IFERROR(INDEX(BAAL!$C:$D,MATCH(ROUNDUP(C2126-K2126,0),BAAL!$B:$B,0),MATCH(LEFT(M$2,4),BAAL!$C$2:$D$2,0)),0)))</f>
        <v>0</v>
      </c>
      <c r="N2126" s="20">
        <f>IF(D2126="Data Error","Data Error",IF(D2126&lt;=L2126,0,1-IFERROR(INDEX(BAAL!$C:$D,MATCH(ROUNDUP(D2126-L2126,0),BAAL!$B:$B,0),MATCH(LEFT(N$2,4),BAAL!$C$2:$D$2,0)),0)))</f>
        <v>0</v>
      </c>
      <c r="O2126" s="26"/>
      <c r="P2126" s="26"/>
      <c r="Q2126" s="6">
        <f t="shared" si="237"/>
        <v>3</v>
      </c>
      <c r="R2126" s="20"/>
    </row>
    <row r="2127" spans="1:18" x14ac:dyDescent="0.25">
      <c r="A2127" s="6">
        <v>13</v>
      </c>
      <c r="B2127" s="4">
        <v>42458.541666666664</v>
      </c>
      <c r="C2127" s="2">
        <f>IF([4]Analysis!AG2127="Data Error","Data Error",[4]Analysis!AI2127*C$1)</f>
        <v>155.4977937034414</v>
      </c>
      <c r="D2127" s="2">
        <f>IF([5]Analysis!AG2127="Data Error","Data Error",[5]Analysis!AI2127*D$1)</f>
        <v>32.784957350437864</v>
      </c>
      <c r="E2127" s="3">
        <f>IF(C2127="Data Error","Data Error",INDEX('[4]BAAL Adj Cap'!$CB$65:$CY$72,MONTH($B2127),$A2127+1))</f>
        <v>0.98</v>
      </c>
      <c r="F2127" s="3">
        <f>IF(D2127="Data Error","Data Error",INDEX([2]West!$C$11:$Z$22,MONTH($B2127),$A2127+1))</f>
        <v>0.98</v>
      </c>
      <c r="G2127" s="31">
        <f t="shared" si="233"/>
        <v>1465.9122062965587</v>
      </c>
      <c r="H2127" s="31">
        <f t="shared" si="231"/>
        <v>323.15104264956216</v>
      </c>
      <c r="I2127" s="23">
        <f t="shared" si="234"/>
        <v>0.98</v>
      </c>
      <c r="J2127" s="23">
        <f t="shared" si="232"/>
        <v>0.98</v>
      </c>
      <c r="K2127" s="7">
        <f t="shared" si="235"/>
        <v>251.48399999999998</v>
      </c>
      <c r="L2127" s="7">
        <f t="shared" si="236"/>
        <v>35.593600000000009</v>
      </c>
      <c r="M2127" s="20">
        <f>IF(C2127="Data Error","Data Error",IF(C2127&lt;=K2127,0,1-IFERROR(INDEX(BAAL!$C:$D,MATCH(ROUNDUP(C2127-K2127,0),BAAL!$B:$B,0),MATCH(LEFT(M$2,4),BAAL!$C$2:$D$2,0)),0)))</f>
        <v>0</v>
      </c>
      <c r="N2127" s="20">
        <f>IF(D2127="Data Error","Data Error",IF(D2127&lt;=L2127,0,1-IFERROR(INDEX(BAAL!$C:$D,MATCH(ROUNDUP(D2127-L2127,0),BAAL!$B:$B,0),MATCH(LEFT(N$2,4),BAAL!$C$2:$D$2,0)),0)))</f>
        <v>0</v>
      </c>
      <c r="O2127" s="26"/>
      <c r="P2127" s="26"/>
      <c r="Q2127" s="6">
        <f t="shared" si="237"/>
        <v>3</v>
      </c>
      <c r="R2127" s="20"/>
    </row>
    <row r="2128" spans="1:18" x14ac:dyDescent="0.25">
      <c r="A2128" s="6">
        <v>14</v>
      </c>
      <c r="B2128" s="4">
        <v>42458.583333333336</v>
      </c>
      <c r="C2128" s="2">
        <f>IF([4]Analysis!AG2128="Data Error","Data Error",[4]Analysis!AI2128*C$1)</f>
        <v>56.138682468606042</v>
      </c>
      <c r="D2128" s="2">
        <f>IF([5]Analysis!AG2128="Data Error","Data Error",[5]Analysis!AI2128*D$1)</f>
        <v>16.856698619517672</v>
      </c>
      <c r="E2128" s="3">
        <f>IF(C2128="Data Error","Data Error",INDEX('[4]BAAL Adj Cap'!$CB$65:$CY$72,MONTH($B2128),$A2128+1))</f>
        <v>0.98</v>
      </c>
      <c r="F2128" s="3">
        <f>IF(D2128="Data Error","Data Error",INDEX([2]West!$C$11:$Z$22,MONTH($B2128),$A2128+1))</f>
        <v>0.98</v>
      </c>
      <c r="G2128" s="31">
        <f t="shared" si="233"/>
        <v>1565.2713175313941</v>
      </c>
      <c r="H2128" s="31">
        <f t="shared" si="231"/>
        <v>339.07930138048238</v>
      </c>
      <c r="I2128" s="23">
        <f t="shared" si="234"/>
        <v>0.98</v>
      </c>
      <c r="J2128" s="23">
        <f t="shared" si="232"/>
        <v>0.98</v>
      </c>
      <c r="K2128" s="7">
        <f t="shared" si="235"/>
        <v>251.48399999999998</v>
      </c>
      <c r="L2128" s="7">
        <f t="shared" si="236"/>
        <v>35.593600000000009</v>
      </c>
      <c r="M2128" s="20">
        <f>IF(C2128="Data Error","Data Error",IF(C2128&lt;=K2128,0,1-IFERROR(INDEX(BAAL!$C:$D,MATCH(ROUNDUP(C2128-K2128,0),BAAL!$B:$B,0),MATCH(LEFT(M$2,4),BAAL!$C$2:$D$2,0)),0)))</f>
        <v>0</v>
      </c>
      <c r="N2128" s="20">
        <f>IF(D2128="Data Error","Data Error",IF(D2128&lt;=L2128,0,1-IFERROR(INDEX(BAAL!$C:$D,MATCH(ROUNDUP(D2128-L2128,0),BAAL!$B:$B,0),MATCH(LEFT(N$2,4),BAAL!$C$2:$D$2,0)),0)))</f>
        <v>0</v>
      </c>
      <c r="O2128" s="26"/>
      <c r="P2128" s="26"/>
      <c r="Q2128" s="6">
        <f t="shared" si="237"/>
        <v>3</v>
      </c>
      <c r="R2128" s="20"/>
    </row>
    <row r="2129" spans="1:18" x14ac:dyDescent="0.25">
      <c r="A2129" s="6">
        <v>15</v>
      </c>
      <c r="B2129" s="4">
        <v>42458.625</v>
      </c>
      <c r="C2129" s="2">
        <f>IF([4]Analysis!AG2129="Data Error","Data Error",[4]Analysis!AI2129*C$1)</f>
        <v>0</v>
      </c>
      <c r="D2129" s="2">
        <f>IF([5]Analysis!AG2129="Data Error","Data Error",[5]Analysis!AI2129*D$1)</f>
        <v>0</v>
      </c>
      <c r="E2129" s="3">
        <f>IF(C2129="Data Error","Data Error",INDEX('[4]BAAL Adj Cap'!$CB$65:$CY$72,MONTH($B2129),$A2129+1))</f>
        <v>0.98</v>
      </c>
      <c r="F2129" s="3">
        <f>IF(D2129="Data Error","Data Error",INDEX([2]West!$C$11:$Z$22,MONTH($B2129),$A2129+1))</f>
        <v>0.98</v>
      </c>
      <c r="G2129" s="31">
        <f t="shared" si="233"/>
        <v>1621.41</v>
      </c>
      <c r="H2129" s="31">
        <f t="shared" si="231"/>
        <v>355.93600000000004</v>
      </c>
      <c r="I2129" s="23">
        <f t="shared" si="234"/>
        <v>0.98</v>
      </c>
      <c r="J2129" s="23">
        <f t="shared" si="232"/>
        <v>0.98</v>
      </c>
      <c r="K2129" s="7">
        <f t="shared" si="235"/>
        <v>251.48399999999998</v>
      </c>
      <c r="L2129" s="7">
        <f t="shared" si="236"/>
        <v>35.593600000000009</v>
      </c>
      <c r="M2129" s="20">
        <f>IF(C2129="Data Error","Data Error",IF(C2129&lt;=K2129,0,1-IFERROR(INDEX(BAAL!$C:$D,MATCH(ROUNDUP(C2129-K2129,0),BAAL!$B:$B,0),MATCH(LEFT(M$2,4),BAAL!$C$2:$D$2,0)),0)))</f>
        <v>0</v>
      </c>
      <c r="N2129" s="20">
        <f>IF(D2129="Data Error","Data Error",IF(D2129&lt;=L2129,0,1-IFERROR(INDEX(BAAL!$C:$D,MATCH(ROUNDUP(D2129-L2129,0),BAAL!$B:$B,0),MATCH(LEFT(N$2,4),BAAL!$C$2:$D$2,0)),0)))</f>
        <v>0</v>
      </c>
      <c r="O2129" s="26"/>
      <c r="P2129" s="26"/>
      <c r="Q2129" s="6">
        <f t="shared" si="237"/>
        <v>3</v>
      </c>
      <c r="R2129" s="20"/>
    </row>
    <row r="2130" spans="1:18" x14ac:dyDescent="0.25">
      <c r="A2130" s="6">
        <v>16</v>
      </c>
      <c r="B2130" s="4">
        <v>42458.666666666664</v>
      </c>
      <c r="C2130" s="2">
        <f>IF([4]Analysis!AG2130="Data Error","Data Error",[4]Analysis!AI2130*C$1)</f>
        <v>33.418219156928323</v>
      </c>
      <c r="D2130" s="2">
        <f>IF([5]Analysis!AG2130="Data Error","Data Error",[5]Analysis!AI2130*D$1)</f>
        <v>13.992890443632755</v>
      </c>
      <c r="E2130" s="3">
        <f>IF(C2130="Data Error","Data Error",INDEX('[4]BAAL Adj Cap'!$CB$65:$CY$72,MONTH($B2130),$A2130+1))</f>
        <v>0.98</v>
      </c>
      <c r="F2130" s="3">
        <f>IF(D2130="Data Error","Data Error",INDEX([2]West!$C$11:$Z$22,MONTH($B2130),$A2130+1))</f>
        <v>0.98</v>
      </c>
      <c r="G2130" s="31">
        <f t="shared" si="233"/>
        <v>1587.9917808430719</v>
      </c>
      <c r="H2130" s="31">
        <f t="shared" si="231"/>
        <v>341.94310955636729</v>
      </c>
      <c r="I2130" s="23">
        <f t="shared" si="234"/>
        <v>0.98</v>
      </c>
      <c r="J2130" s="23">
        <f t="shared" si="232"/>
        <v>0.98</v>
      </c>
      <c r="K2130" s="7">
        <f t="shared" si="235"/>
        <v>251.48399999999998</v>
      </c>
      <c r="L2130" s="7">
        <f t="shared" si="236"/>
        <v>35.593600000000009</v>
      </c>
      <c r="M2130" s="20">
        <f>IF(C2130="Data Error","Data Error",IF(C2130&lt;=K2130,0,1-IFERROR(INDEX(BAAL!$C:$D,MATCH(ROUNDUP(C2130-K2130,0),BAAL!$B:$B,0),MATCH(LEFT(M$2,4),BAAL!$C$2:$D$2,0)),0)))</f>
        <v>0</v>
      </c>
      <c r="N2130" s="20">
        <f>IF(D2130="Data Error","Data Error",IF(D2130&lt;=L2130,0,1-IFERROR(INDEX(BAAL!$C:$D,MATCH(ROUNDUP(D2130-L2130,0),BAAL!$B:$B,0),MATCH(LEFT(N$2,4),BAAL!$C$2:$D$2,0)),0)))</f>
        <v>0</v>
      </c>
      <c r="O2130" s="26"/>
      <c r="P2130" s="26"/>
      <c r="Q2130" s="6">
        <f t="shared" si="237"/>
        <v>3</v>
      </c>
      <c r="R2130" s="20"/>
    </row>
    <row r="2131" spans="1:18" x14ac:dyDescent="0.25">
      <c r="A2131" s="6">
        <v>17</v>
      </c>
      <c r="B2131" s="4">
        <v>42458.708333333336</v>
      </c>
      <c r="C2131" s="2">
        <f>IF([4]Analysis!AG2131="Data Error","Data Error",[4]Analysis!AI2131*C$1)</f>
        <v>109.10277822791225</v>
      </c>
      <c r="D2131" s="2">
        <f>IF([5]Analysis!AG2131="Data Error","Data Error",[5]Analysis!AI2131*D$1)</f>
        <v>10.224197640040229</v>
      </c>
      <c r="E2131" s="3">
        <f>IF(C2131="Data Error","Data Error",INDEX('[4]BAAL Adj Cap'!$CB$65:$CY$72,MONTH($B2131),$A2131+1))</f>
        <v>0.8175</v>
      </c>
      <c r="F2131" s="3">
        <f>IF(D2131="Data Error","Data Error",INDEX([2]West!$C$11:$Z$22,MONTH($B2131),$A2131+1))</f>
        <v>0.8175</v>
      </c>
      <c r="G2131" s="31">
        <f t="shared" si="233"/>
        <v>1243.4509717720878</v>
      </c>
      <c r="H2131" s="31">
        <f t="shared" si="231"/>
        <v>286.69180235995981</v>
      </c>
      <c r="I2131" s="23">
        <f t="shared" si="234"/>
        <v>0.8175</v>
      </c>
      <c r="J2131" s="23">
        <f t="shared" si="232"/>
        <v>0.8175</v>
      </c>
      <c r="K2131" s="7">
        <f t="shared" si="235"/>
        <v>251.48399999999998</v>
      </c>
      <c r="L2131" s="7">
        <f t="shared" si="236"/>
        <v>35.593600000000009</v>
      </c>
      <c r="M2131" s="20">
        <f>IF(C2131="Data Error","Data Error",IF(C2131&lt;=K2131,0,1-IFERROR(INDEX(BAAL!$C:$D,MATCH(ROUNDUP(C2131-K2131,0),BAAL!$B:$B,0),MATCH(LEFT(M$2,4),BAAL!$C$2:$D$2,0)),0)))</f>
        <v>0</v>
      </c>
      <c r="N2131" s="20">
        <f>IF(D2131="Data Error","Data Error",IF(D2131&lt;=L2131,0,1-IFERROR(INDEX(BAAL!$C:$D,MATCH(ROUNDUP(D2131-L2131,0),BAAL!$B:$B,0),MATCH(LEFT(N$2,4),BAAL!$C$2:$D$2,0)),0)))</f>
        <v>0</v>
      </c>
      <c r="O2131" s="26"/>
      <c r="P2131" s="26"/>
      <c r="Q2131" s="6">
        <f t="shared" si="237"/>
        <v>3</v>
      </c>
      <c r="R2131" s="20"/>
    </row>
    <row r="2132" spans="1:18" x14ac:dyDescent="0.25">
      <c r="A2132" s="6">
        <v>18</v>
      </c>
      <c r="B2132" s="4">
        <v>42458.75</v>
      </c>
      <c r="C2132" s="2">
        <f>IF([4]Analysis!AG2132="Data Error","Data Error",[4]Analysis!AI2132*C$1)</f>
        <v>0</v>
      </c>
      <c r="D2132" s="2">
        <f>IF([5]Analysis!AG2132="Data Error","Data Error",[5]Analysis!AI2132*D$1)</f>
        <v>0</v>
      </c>
      <c r="E2132" s="3">
        <f>IF(C2132="Data Error","Data Error",INDEX('[4]BAAL Adj Cap'!$CB$65:$CY$72,MONTH($B2132),$A2132+1))</f>
        <v>0.35749999999999998</v>
      </c>
      <c r="F2132" s="3">
        <f>IF(D2132="Data Error","Data Error",INDEX([2]West!$C$11:$Z$22,MONTH($B2132),$A2132+1))</f>
        <v>0.35749999999999998</v>
      </c>
      <c r="G2132" s="31">
        <f t="shared" si="233"/>
        <v>591.48374999999999</v>
      </c>
      <c r="H2132" s="31">
        <f t="shared" si="231"/>
        <v>129.84400000000002</v>
      </c>
      <c r="I2132" s="23">
        <f t="shared" si="234"/>
        <v>0.35749999999999998</v>
      </c>
      <c r="J2132" s="23">
        <f t="shared" si="232"/>
        <v>0.35749999999999998</v>
      </c>
      <c r="K2132" s="7">
        <f t="shared" si="235"/>
        <v>251.48399999999998</v>
      </c>
      <c r="L2132" s="7">
        <f t="shared" si="236"/>
        <v>35.593600000000009</v>
      </c>
      <c r="M2132" s="20">
        <f>IF(C2132="Data Error","Data Error",IF(C2132&lt;=K2132,0,1-IFERROR(INDEX(BAAL!$C:$D,MATCH(ROUNDUP(C2132-K2132,0),BAAL!$B:$B,0),MATCH(LEFT(M$2,4),BAAL!$C$2:$D$2,0)),0)))</f>
        <v>0</v>
      </c>
      <c r="N2132" s="20">
        <f>IF(D2132="Data Error","Data Error",IF(D2132&lt;=L2132,0,1-IFERROR(INDEX(BAAL!$C:$D,MATCH(ROUNDUP(D2132-L2132,0),BAAL!$B:$B,0),MATCH(LEFT(N$2,4),BAAL!$C$2:$D$2,0)),0)))</f>
        <v>0</v>
      </c>
      <c r="O2132" s="26"/>
      <c r="P2132" s="26"/>
      <c r="Q2132" s="6">
        <f t="shared" si="237"/>
        <v>3</v>
      </c>
      <c r="R2132" s="20"/>
    </row>
    <row r="2133" spans="1:18" x14ac:dyDescent="0.25">
      <c r="A2133" s="6">
        <v>19</v>
      </c>
      <c r="B2133" s="4">
        <v>42458.791666666664</v>
      </c>
      <c r="C2133" s="2">
        <f>IF([4]Analysis!AG2133="Data Error","Data Error",[4]Analysis!AI2133*C$1)</f>
        <v>0</v>
      </c>
      <c r="D2133" s="2">
        <f>IF([5]Analysis!AG2133="Data Error","Data Error",[5]Analysis!AI2133*D$1)</f>
        <v>0</v>
      </c>
      <c r="E2133" s="3">
        <f>IF(C2133="Data Error","Data Error",INDEX('[4]BAAL Adj Cap'!$CB$65:$CY$72,MONTH($B2133),$A2133+1))</f>
        <v>5.2500000000000005E-2</v>
      </c>
      <c r="F2133" s="3">
        <f>IF(D2133="Data Error","Data Error",INDEX([2]West!$C$11:$Z$22,MONTH($B2133),$A2133+1))</f>
        <v>5.2500000000000005E-2</v>
      </c>
      <c r="G2133" s="31">
        <f t="shared" si="233"/>
        <v>86.861250000000013</v>
      </c>
      <c r="H2133" s="31">
        <f t="shared" si="231"/>
        <v>19.068000000000005</v>
      </c>
      <c r="I2133" s="23">
        <f t="shared" si="234"/>
        <v>5.2500000000000005E-2</v>
      </c>
      <c r="J2133" s="23">
        <f t="shared" si="232"/>
        <v>5.2500000000000005E-2</v>
      </c>
      <c r="K2133" s="7">
        <f t="shared" si="235"/>
        <v>86.861250000000013</v>
      </c>
      <c r="L2133" s="7">
        <f t="shared" si="236"/>
        <v>19.068000000000005</v>
      </c>
      <c r="M2133" s="20">
        <f>IF(C2133="Data Error","Data Error",IF(C2133&lt;=K2133,0,1-IFERROR(INDEX(BAAL!$C:$D,MATCH(ROUNDUP(C2133-K2133,0),BAAL!$B:$B,0),MATCH(LEFT(M$2,4),BAAL!$C$2:$D$2,0)),0)))</f>
        <v>0</v>
      </c>
      <c r="N2133" s="20">
        <f>IF(D2133="Data Error","Data Error",IF(D2133&lt;=L2133,0,1-IFERROR(INDEX(BAAL!$C:$D,MATCH(ROUNDUP(D2133-L2133,0),BAAL!$B:$B,0),MATCH(LEFT(N$2,4),BAAL!$C$2:$D$2,0)),0)))</f>
        <v>0</v>
      </c>
      <c r="O2133" s="26"/>
      <c r="P2133" s="26"/>
      <c r="Q2133" s="6">
        <f t="shared" si="237"/>
        <v>3</v>
      </c>
      <c r="R2133" s="20"/>
    </row>
    <row r="2134" spans="1:18" x14ac:dyDescent="0.25">
      <c r="A2134" s="6">
        <v>20</v>
      </c>
      <c r="B2134" s="4">
        <v>42458.833333333336</v>
      </c>
      <c r="C2134" s="2">
        <f>IF([4]Analysis!AG2134="Data Error","Data Error",[4]Analysis!AI2134*C$1)</f>
        <v>0</v>
      </c>
      <c r="D2134" s="2">
        <f>IF([5]Analysis!AG2134="Data Error","Data Error",[5]Analysis!AI2134*D$1)</f>
        <v>0</v>
      </c>
      <c r="E2134" s="3">
        <f>IF(C2134="Data Error","Data Error",INDEX('[4]BAAL Adj Cap'!$CB$65:$CY$72,MONTH($B2134),$A2134+1))</f>
        <v>0</v>
      </c>
      <c r="F2134" s="3">
        <f>IF(D2134="Data Error","Data Error",INDEX([2]West!$C$11:$Z$22,MONTH($B2134),$A2134+1))</f>
        <v>0</v>
      </c>
      <c r="G2134" s="31">
        <f t="shared" si="233"/>
        <v>0</v>
      </c>
      <c r="H2134" s="31">
        <f t="shared" si="231"/>
        <v>0</v>
      </c>
      <c r="I2134" s="23">
        <f t="shared" si="234"/>
        <v>0</v>
      </c>
      <c r="J2134" s="23">
        <f t="shared" si="232"/>
        <v>0</v>
      </c>
      <c r="K2134" s="7">
        <f t="shared" si="235"/>
        <v>0</v>
      </c>
      <c r="L2134" s="7">
        <f t="shared" si="236"/>
        <v>0</v>
      </c>
      <c r="M2134" s="20">
        <f>IF(C2134="Data Error","Data Error",IF(C2134&lt;=K2134,0,1-IFERROR(INDEX(BAAL!$C:$D,MATCH(ROUNDUP(C2134-K2134,0),BAAL!$B:$B,0),MATCH(LEFT(M$2,4),BAAL!$C$2:$D$2,0)),0)))</f>
        <v>0</v>
      </c>
      <c r="N2134" s="20">
        <f>IF(D2134="Data Error","Data Error",IF(D2134&lt;=L2134,0,1-IFERROR(INDEX(BAAL!$C:$D,MATCH(ROUNDUP(D2134-L2134,0),BAAL!$B:$B,0),MATCH(LEFT(N$2,4),BAAL!$C$2:$D$2,0)),0)))</f>
        <v>0</v>
      </c>
      <c r="O2134" s="26"/>
      <c r="P2134" s="26"/>
      <c r="Q2134" s="6">
        <f t="shared" si="237"/>
        <v>3</v>
      </c>
      <c r="R2134" s="20"/>
    </row>
    <row r="2135" spans="1:18" x14ac:dyDescent="0.25">
      <c r="A2135" s="6">
        <v>21</v>
      </c>
      <c r="B2135" s="4">
        <v>42458.875</v>
      </c>
      <c r="C2135" s="2">
        <f>IF([4]Analysis!AG2135="Data Error","Data Error",[4]Analysis!AI2135*C$1)</f>
        <v>0</v>
      </c>
      <c r="D2135" s="2">
        <f>IF([5]Analysis!AG2135="Data Error","Data Error",[5]Analysis!AI2135*D$1)</f>
        <v>0</v>
      </c>
      <c r="E2135" s="3">
        <f>IF(C2135="Data Error","Data Error",INDEX('[4]BAAL Adj Cap'!$CB$65:$CY$72,MONTH($B2135),$A2135+1))</f>
        <v>0</v>
      </c>
      <c r="F2135" s="3">
        <f>IF(D2135="Data Error","Data Error",INDEX([2]West!$C$11:$Z$22,MONTH($B2135),$A2135+1))</f>
        <v>0</v>
      </c>
      <c r="G2135" s="31">
        <f t="shared" si="233"/>
        <v>0</v>
      </c>
      <c r="H2135" s="31">
        <f t="shared" si="231"/>
        <v>0</v>
      </c>
      <c r="I2135" s="23">
        <f t="shared" si="234"/>
        <v>0</v>
      </c>
      <c r="J2135" s="23">
        <f t="shared" si="232"/>
        <v>0</v>
      </c>
      <c r="K2135" s="7">
        <f t="shared" si="235"/>
        <v>0</v>
      </c>
      <c r="L2135" s="7">
        <f t="shared" si="236"/>
        <v>0</v>
      </c>
      <c r="M2135" s="20">
        <f>IF(C2135="Data Error","Data Error",IF(C2135&lt;=K2135,0,1-IFERROR(INDEX(BAAL!$C:$D,MATCH(ROUNDUP(C2135-K2135,0),BAAL!$B:$B,0),MATCH(LEFT(M$2,4),BAAL!$C$2:$D$2,0)),0)))</f>
        <v>0</v>
      </c>
      <c r="N2135" s="20">
        <f>IF(D2135="Data Error","Data Error",IF(D2135&lt;=L2135,0,1-IFERROR(INDEX(BAAL!$C:$D,MATCH(ROUNDUP(D2135-L2135,0),BAAL!$B:$B,0),MATCH(LEFT(N$2,4),BAAL!$C$2:$D$2,0)),0)))</f>
        <v>0</v>
      </c>
      <c r="O2135" s="26"/>
      <c r="P2135" s="26"/>
      <c r="Q2135" s="6">
        <f t="shared" si="237"/>
        <v>3</v>
      </c>
      <c r="R2135" s="20"/>
    </row>
    <row r="2136" spans="1:18" x14ac:dyDescent="0.25">
      <c r="A2136" s="6">
        <v>22</v>
      </c>
      <c r="B2136" s="4">
        <v>42458.916666666664</v>
      </c>
      <c r="C2136" s="2">
        <f>IF([4]Analysis!AG2136="Data Error","Data Error",[4]Analysis!AI2136*C$1)</f>
        <v>0</v>
      </c>
      <c r="D2136" s="2">
        <f>IF([5]Analysis!AG2136="Data Error","Data Error",[5]Analysis!AI2136*D$1)</f>
        <v>0</v>
      </c>
      <c r="E2136" s="3">
        <f>IF(C2136="Data Error","Data Error",INDEX('[4]BAAL Adj Cap'!$CB$65:$CY$72,MONTH($B2136),$A2136+1))</f>
        <v>0</v>
      </c>
      <c r="F2136" s="3">
        <f>IF(D2136="Data Error","Data Error",INDEX([2]West!$C$11:$Z$22,MONTH($B2136),$A2136+1))</f>
        <v>0</v>
      </c>
      <c r="G2136" s="31">
        <f t="shared" si="233"/>
        <v>0</v>
      </c>
      <c r="H2136" s="31">
        <f t="shared" si="231"/>
        <v>0</v>
      </c>
      <c r="I2136" s="23">
        <f t="shared" si="234"/>
        <v>0</v>
      </c>
      <c r="J2136" s="23">
        <f t="shared" si="232"/>
        <v>0</v>
      </c>
      <c r="K2136" s="7">
        <f t="shared" si="235"/>
        <v>0</v>
      </c>
      <c r="L2136" s="7">
        <f t="shared" si="236"/>
        <v>0</v>
      </c>
      <c r="M2136" s="20">
        <f>IF(C2136="Data Error","Data Error",IF(C2136&lt;=K2136,0,1-IFERROR(INDEX(BAAL!$C:$D,MATCH(ROUNDUP(C2136-K2136,0),BAAL!$B:$B,0),MATCH(LEFT(M$2,4),BAAL!$C$2:$D$2,0)),0)))</f>
        <v>0</v>
      </c>
      <c r="N2136" s="20">
        <f>IF(D2136="Data Error","Data Error",IF(D2136&lt;=L2136,0,1-IFERROR(INDEX(BAAL!$C:$D,MATCH(ROUNDUP(D2136-L2136,0),BAAL!$B:$B,0),MATCH(LEFT(N$2,4),BAAL!$C$2:$D$2,0)),0)))</f>
        <v>0</v>
      </c>
      <c r="O2136" s="26"/>
      <c r="P2136" s="26"/>
      <c r="Q2136" s="6">
        <f t="shared" si="237"/>
        <v>3</v>
      </c>
      <c r="R2136" s="20"/>
    </row>
    <row r="2137" spans="1:18" x14ac:dyDescent="0.25">
      <c r="A2137" s="6">
        <v>23</v>
      </c>
      <c r="B2137" s="4">
        <v>42458.958333333336</v>
      </c>
      <c r="C2137" s="2">
        <f>IF([4]Analysis!AG2137="Data Error","Data Error",[4]Analysis!AI2137*C$1)</f>
        <v>0</v>
      </c>
      <c r="D2137" s="2">
        <f>IF([5]Analysis!AG2137="Data Error","Data Error",[5]Analysis!AI2137*D$1)</f>
        <v>0</v>
      </c>
      <c r="E2137" s="3">
        <f>IF(C2137="Data Error","Data Error",INDEX('[4]BAAL Adj Cap'!$CB$65:$CY$72,MONTH($B2137),$A2137+1))</f>
        <v>0</v>
      </c>
      <c r="F2137" s="3">
        <f>IF(D2137="Data Error","Data Error",INDEX([2]West!$C$11:$Z$22,MONTH($B2137),$A2137+1))</f>
        <v>0</v>
      </c>
      <c r="G2137" s="31">
        <f t="shared" si="233"/>
        <v>0</v>
      </c>
      <c r="H2137" s="31">
        <f t="shared" si="231"/>
        <v>0</v>
      </c>
      <c r="I2137" s="23">
        <f t="shared" si="234"/>
        <v>0</v>
      </c>
      <c r="J2137" s="23">
        <f t="shared" si="232"/>
        <v>0</v>
      </c>
      <c r="K2137" s="7">
        <f t="shared" si="235"/>
        <v>0</v>
      </c>
      <c r="L2137" s="7">
        <f t="shared" si="236"/>
        <v>0</v>
      </c>
      <c r="M2137" s="20">
        <f>IF(C2137="Data Error","Data Error",IF(C2137&lt;=K2137,0,1-IFERROR(INDEX(BAAL!$C:$D,MATCH(ROUNDUP(C2137-K2137,0),BAAL!$B:$B,0),MATCH(LEFT(M$2,4),BAAL!$C$2:$D$2,0)),0)))</f>
        <v>0</v>
      </c>
      <c r="N2137" s="20">
        <f>IF(D2137="Data Error","Data Error",IF(D2137&lt;=L2137,0,1-IFERROR(INDEX(BAAL!$C:$D,MATCH(ROUNDUP(D2137-L2137,0),BAAL!$B:$B,0),MATCH(LEFT(N$2,4),BAAL!$C$2:$D$2,0)),0)))</f>
        <v>0</v>
      </c>
      <c r="O2137" s="26"/>
      <c r="P2137" s="26"/>
      <c r="Q2137" s="6">
        <f t="shared" si="237"/>
        <v>3</v>
      </c>
      <c r="R2137" s="20"/>
    </row>
    <row r="2138" spans="1:18" x14ac:dyDescent="0.25">
      <c r="A2138" s="6">
        <v>0</v>
      </c>
      <c r="B2138" s="1">
        <v>42459</v>
      </c>
      <c r="C2138" s="2">
        <f>IF([4]Analysis!AG2138="Data Error","Data Error",[4]Analysis!AI2138*C$1)</f>
        <v>0</v>
      </c>
      <c r="D2138" s="2">
        <f>IF([5]Analysis!AG2138="Data Error","Data Error",[5]Analysis!AI2138*D$1)</f>
        <v>0</v>
      </c>
      <c r="E2138" s="3">
        <f>IF(C2138="Data Error","Data Error",INDEX('[4]BAAL Adj Cap'!$CB$65:$CY$72,MONTH($B2138),$A2138+1))</f>
        <v>0</v>
      </c>
      <c r="F2138" s="3">
        <f>IF(D2138="Data Error","Data Error",INDEX([2]West!$C$11:$Z$22,MONTH($B2138),$A2138+1))</f>
        <v>0</v>
      </c>
      <c r="G2138" s="31">
        <f t="shared" si="233"/>
        <v>0</v>
      </c>
      <c r="H2138" s="31">
        <f t="shared" si="231"/>
        <v>0</v>
      </c>
      <c r="I2138" s="23">
        <f t="shared" si="234"/>
        <v>0</v>
      </c>
      <c r="J2138" s="23">
        <f t="shared" si="232"/>
        <v>0</v>
      </c>
      <c r="K2138" s="7">
        <f t="shared" si="235"/>
        <v>0</v>
      </c>
      <c r="L2138" s="7">
        <f t="shared" si="236"/>
        <v>0</v>
      </c>
      <c r="M2138" s="20">
        <f>IF(C2138="Data Error","Data Error",IF(C2138&lt;=K2138,0,1-IFERROR(INDEX(BAAL!$C:$D,MATCH(ROUNDUP(C2138-K2138,0),BAAL!$B:$B,0),MATCH(LEFT(M$2,4),BAAL!$C$2:$D$2,0)),0)))</f>
        <v>0</v>
      </c>
      <c r="N2138" s="20">
        <f>IF(D2138="Data Error","Data Error",IF(D2138&lt;=L2138,0,1-IFERROR(INDEX(BAAL!$C:$D,MATCH(ROUNDUP(D2138-L2138,0),BAAL!$B:$B,0),MATCH(LEFT(N$2,4),BAAL!$C$2:$D$2,0)),0)))</f>
        <v>0</v>
      </c>
      <c r="O2138" s="26"/>
      <c r="P2138" s="26"/>
      <c r="Q2138" s="6">
        <f t="shared" si="237"/>
        <v>3</v>
      </c>
      <c r="R2138" s="20"/>
    </row>
    <row r="2139" spans="1:18" x14ac:dyDescent="0.25">
      <c r="A2139" s="6">
        <v>1</v>
      </c>
      <c r="B2139" s="4">
        <v>42459.041666666664</v>
      </c>
      <c r="C2139" s="2">
        <f>IF([4]Analysis!AG2139="Data Error","Data Error",[4]Analysis!AI2139*C$1)</f>
        <v>0</v>
      </c>
      <c r="D2139" s="2">
        <f>IF([5]Analysis!AG2139="Data Error","Data Error",[5]Analysis!AI2139*D$1)</f>
        <v>0</v>
      </c>
      <c r="E2139" s="3">
        <f>IF(C2139="Data Error","Data Error",INDEX('[4]BAAL Adj Cap'!$CB$65:$CY$72,MONTH($B2139),$A2139+1))</f>
        <v>0</v>
      </c>
      <c r="F2139" s="3">
        <f>IF(D2139="Data Error","Data Error",INDEX([2]West!$C$11:$Z$22,MONTH($B2139),$A2139+1))</f>
        <v>0</v>
      </c>
      <c r="G2139" s="31">
        <f t="shared" si="233"/>
        <v>0</v>
      </c>
      <c r="H2139" s="31">
        <f t="shared" si="231"/>
        <v>0</v>
      </c>
      <c r="I2139" s="23">
        <f t="shared" si="234"/>
        <v>0</v>
      </c>
      <c r="J2139" s="23">
        <f t="shared" si="232"/>
        <v>0</v>
      </c>
      <c r="K2139" s="7">
        <f t="shared" si="235"/>
        <v>0</v>
      </c>
      <c r="L2139" s="7">
        <f t="shared" si="236"/>
        <v>0</v>
      </c>
      <c r="M2139" s="20">
        <f>IF(C2139="Data Error","Data Error",IF(C2139&lt;=K2139,0,1-IFERROR(INDEX(BAAL!$C:$D,MATCH(ROUNDUP(C2139-K2139,0),BAAL!$B:$B,0),MATCH(LEFT(M$2,4),BAAL!$C$2:$D$2,0)),0)))</f>
        <v>0</v>
      </c>
      <c r="N2139" s="20">
        <f>IF(D2139="Data Error","Data Error",IF(D2139&lt;=L2139,0,1-IFERROR(INDEX(BAAL!$C:$D,MATCH(ROUNDUP(D2139-L2139,0),BAAL!$B:$B,0),MATCH(LEFT(N$2,4),BAAL!$C$2:$D$2,0)),0)))</f>
        <v>0</v>
      </c>
      <c r="O2139" s="26"/>
      <c r="P2139" s="26"/>
      <c r="Q2139" s="6">
        <f t="shared" si="237"/>
        <v>3</v>
      </c>
      <c r="R2139" s="20"/>
    </row>
    <row r="2140" spans="1:18" x14ac:dyDescent="0.25">
      <c r="A2140" s="6">
        <v>2</v>
      </c>
      <c r="B2140" s="4">
        <v>42459.083333333336</v>
      </c>
      <c r="C2140" s="2">
        <f>IF([4]Analysis!AG2140="Data Error","Data Error",[4]Analysis!AI2140*C$1)</f>
        <v>0</v>
      </c>
      <c r="D2140" s="2">
        <f>IF([5]Analysis!AG2140="Data Error","Data Error",[5]Analysis!AI2140*D$1)</f>
        <v>0</v>
      </c>
      <c r="E2140" s="3">
        <f>IF(C2140="Data Error","Data Error",INDEX('[4]BAAL Adj Cap'!$CB$65:$CY$72,MONTH($B2140),$A2140+1))</f>
        <v>0</v>
      </c>
      <c r="F2140" s="3">
        <f>IF(D2140="Data Error","Data Error",INDEX([2]West!$C$11:$Z$22,MONTH($B2140),$A2140+1))</f>
        <v>0</v>
      </c>
      <c r="G2140" s="31">
        <f t="shared" si="233"/>
        <v>0</v>
      </c>
      <c r="H2140" s="31">
        <f t="shared" si="231"/>
        <v>0</v>
      </c>
      <c r="I2140" s="23">
        <f t="shared" si="234"/>
        <v>0</v>
      </c>
      <c r="J2140" s="23">
        <f t="shared" si="232"/>
        <v>0</v>
      </c>
      <c r="K2140" s="7">
        <f t="shared" si="235"/>
        <v>0</v>
      </c>
      <c r="L2140" s="7">
        <f t="shared" si="236"/>
        <v>0</v>
      </c>
      <c r="M2140" s="20">
        <f>IF(C2140="Data Error","Data Error",IF(C2140&lt;=K2140,0,1-IFERROR(INDEX(BAAL!$C:$D,MATCH(ROUNDUP(C2140-K2140,0),BAAL!$B:$B,0),MATCH(LEFT(M$2,4),BAAL!$C$2:$D$2,0)),0)))</f>
        <v>0</v>
      </c>
      <c r="N2140" s="20">
        <f>IF(D2140="Data Error","Data Error",IF(D2140&lt;=L2140,0,1-IFERROR(INDEX(BAAL!$C:$D,MATCH(ROUNDUP(D2140-L2140,0),BAAL!$B:$B,0),MATCH(LEFT(N$2,4),BAAL!$C$2:$D$2,0)),0)))</f>
        <v>0</v>
      </c>
      <c r="O2140" s="26"/>
      <c r="P2140" s="26"/>
      <c r="Q2140" s="6">
        <f t="shared" si="237"/>
        <v>3</v>
      </c>
      <c r="R2140" s="20"/>
    </row>
    <row r="2141" spans="1:18" x14ac:dyDescent="0.25">
      <c r="A2141" s="6">
        <v>3</v>
      </c>
      <c r="B2141" s="4">
        <v>42459.125</v>
      </c>
      <c r="C2141" s="2">
        <f>IF([4]Analysis!AG2141="Data Error","Data Error",[4]Analysis!AI2141*C$1)</f>
        <v>0</v>
      </c>
      <c r="D2141" s="2">
        <f>IF([5]Analysis!AG2141="Data Error","Data Error",[5]Analysis!AI2141*D$1)</f>
        <v>0</v>
      </c>
      <c r="E2141" s="3">
        <f>IF(C2141="Data Error","Data Error",INDEX('[4]BAAL Adj Cap'!$CB$65:$CY$72,MONTH($B2141),$A2141+1))</f>
        <v>0</v>
      </c>
      <c r="F2141" s="3">
        <f>IF(D2141="Data Error","Data Error",INDEX([2]West!$C$11:$Z$22,MONTH($B2141),$A2141+1))</f>
        <v>0</v>
      </c>
      <c r="G2141" s="31">
        <f t="shared" si="233"/>
        <v>0</v>
      </c>
      <c r="H2141" s="31">
        <f t="shared" si="231"/>
        <v>0</v>
      </c>
      <c r="I2141" s="23">
        <f t="shared" si="234"/>
        <v>0</v>
      </c>
      <c r="J2141" s="23">
        <f t="shared" si="232"/>
        <v>0</v>
      </c>
      <c r="K2141" s="7">
        <f t="shared" si="235"/>
        <v>0</v>
      </c>
      <c r="L2141" s="7">
        <f t="shared" si="236"/>
        <v>0</v>
      </c>
      <c r="M2141" s="20">
        <f>IF(C2141="Data Error","Data Error",IF(C2141&lt;=K2141,0,1-IFERROR(INDEX(BAAL!$C:$D,MATCH(ROUNDUP(C2141-K2141,0),BAAL!$B:$B,0),MATCH(LEFT(M$2,4),BAAL!$C$2:$D$2,0)),0)))</f>
        <v>0</v>
      </c>
      <c r="N2141" s="20">
        <f>IF(D2141="Data Error","Data Error",IF(D2141&lt;=L2141,0,1-IFERROR(INDEX(BAAL!$C:$D,MATCH(ROUNDUP(D2141-L2141,0),BAAL!$B:$B,0),MATCH(LEFT(N$2,4),BAAL!$C$2:$D$2,0)),0)))</f>
        <v>0</v>
      </c>
      <c r="O2141" s="26"/>
      <c r="P2141" s="26"/>
      <c r="Q2141" s="6">
        <f t="shared" si="237"/>
        <v>3</v>
      </c>
      <c r="R2141" s="20"/>
    </row>
    <row r="2142" spans="1:18" x14ac:dyDescent="0.25">
      <c r="A2142" s="6">
        <v>4</v>
      </c>
      <c r="B2142" s="4">
        <v>42459.166666666664</v>
      </c>
      <c r="C2142" s="2">
        <f>IF([4]Analysis!AG2142="Data Error","Data Error",[4]Analysis!AI2142*C$1)</f>
        <v>0</v>
      </c>
      <c r="D2142" s="2">
        <f>IF([5]Analysis!AG2142="Data Error","Data Error",[5]Analysis!AI2142*D$1)</f>
        <v>0</v>
      </c>
      <c r="E2142" s="3">
        <f>IF(C2142="Data Error","Data Error",INDEX('[4]BAAL Adj Cap'!$CB$65:$CY$72,MONTH($B2142),$A2142+1))</f>
        <v>0</v>
      </c>
      <c r="F2142" s="3">
        <f>IF(D2142="Data Error","Data Error",INDEX([2]West!$C$11:$Z$22,MONTH($B2142),$A2142+1))</f>
        <v>0</v>
      </c>
      <c r="G2142" s="31">
        <f t="shared" si="233"/>
        <v>0</v>
      </c>
      <c r="H2142" s="31">
        <f t="shared" si="231"/>
        <v>0</v>
      </c>
      <c r="I2142" s="23">
        <f t="shared" si="234"/>
        <v>0</v>
      </c>
      <c r="J2142" s="23">
        <f t="shared" si="232"/>
        <v>0</v>
      </c>
      <c r="K2142" s="7">
        <f t="shared" si="235"/>
        <v>0</v>
      </c>
      <c r="L2142" s="7">
        <f t="shared" si="236"/>
        <v>0</v>
      </c>
      <c r="M2142" s="20">
        <f>IF(C2142="Data Error","Data Error",IF(C2142&lt;=K2142,0,1-IFERROR(INDEX(BAAL!$C:$D,MATCH(ROUNDUP(C2142-K2142,0),BAAL!$B:$B,0),MATCH(LEFT(M$2,4),BAAL!$C$2:$D$2,0)),0)))</f>
        <v>0</v>
      </c>
      <c r="N2142" s="20">
        <f>IF(D2142="Data Error","Data Error",IF(D2142&lt;=L2142,0,1-IFERROR(INDEX(BAAL!$C:$D,MATCH(ROUNDUP(D2142-L2142,0),BAAL!$B:$B,0),MATCH(LEFT(N$2,4),BAAL!$C$2:$D$2,0)),0)))</f>
        <v>0</v>
      </c>
      <c r="O2142" s="26"/>
      <c r="P2142" s="26"/>
      <c r="Q2142" s="6">
        <f t="shared" si="237"/>
        <v>3</v>
      </c>
      <c r="R2142" s="20"/>
    </row>
    <row r="2143" spans="1:18" x14ac:dyDescent="0.25">
      <c r="A2143" s="6">
        <v>5</v>
      </c>
      <c r="B2143" s="4">
        <v>42459.208333333336</v>
      </c>
      <c r="C2143" s="2">
        <f>IF([4]Analysis!AG2143="Data Error","Data Error",[4]Analysis!AI2143*C$1)</f>
        <v>0</v>
      </c>
      <c r="D2143" s="2">
        <f>IF([5]Analysis!AG2143="Data Error","Data Error",[5]Analysis!AI2143*D$1)</f>
        <v>0</v>
      </c>
      <c r="E2143" s="3">
        <f>IF(C2143="Data Error","Data Error",INDEX('[4]BAAL Adj Cap'!$CB$65:$CY$72,MONTH($B2143),$A2143+1))</f>
        <v>1.4999999999999999E-2</v>
      </c>
      <c r="F2143" s="3">
        <f>IF(D2143="Data Error","Data Error",INDEX([2]West!$C$11:$Z$22,MONTH($B2143),$A2143+1))</f>
        <v>1.4999999999999999E-2</v>
      </c>
      <c r="G2143" s="31">
        <f t="shared" si="233"/>
        <v>24.817499999999999</v>
      </c>
      <c r="H2143" s="31">
        <f t="shared" si="231"/>
        <v>5.4480000000000004</v>
      </c>
      <c r="I2143" s="23">
        <f t="shared" si="234"/>
        <v>1.4999999999999999E-2</v>
      </c>
      <c r="J2143" s="23">
        <f t="shared" si="232"/>
        <v>1.4999999999999999E-2</v>
      </c>
      <c r="K2143" s="7">
        <f t="shared" si="235"/>
        <v>24.817499999999999</v>
      </c>
      <c r="L2143" s="7">
        <f t="shared" si="236"/>
        <v>5.4480000000000004</v>
      </c>
      <c r="M2143" s="20">
        <f>IF(C2143="Data Error","Data Error",IF(C2143&lt;=K2143,0,1-IFERROR(INDEX(BAAL!$C:$D,MATCH(ROUNDUP(C2143-K2143,0),BAAL!$B:$B,0),MATCH(LEFT(M$2,4),BAAL!$C$2:$D$2,0)),0)))</f>
        <v>0</v>
      </c>
      <c r="N2143" s="20">
        <f>IF(D2143="Data Error","Data Error",IF(D2143&lt;=L2143,0,1-IFERROR(INDEX(BAAL!$C:$D,MATCH(ROUNDUP(D2143-L2143,0),BAAL!$B:$B,0),MATCH(LEFT(N$2,4),BAAL!$C$2:$D$2,0)),0)))</f>
        <v>0</v>
      </c>
      <c r="O2143" s="26"/>
      <c r="P2143" s="26"/>
      <c r="Q2143" s="6">
        <f t="shared" si="237"/>
        <v>3</v>
      </c>
      <c r="R2143" s="20"/>
    </row>
    <row r="2144" spans="1:18" x14ac:dyDescent="0.25">
      <c r="A2144" s="6">
        <v>6</v>
      </c>
      <c r="B2144" s="4">
        <v>42459.25</v>
      </c>
      <c r="C2144" s="2">
        <f>IF([4]Analysis!AG2144="Data Error","Data Error",[4]Analysis!AI2144*C$1)</f>
        <v>0</v>
      </c>
      <c r="D2144" s="2">
        <f>IF([5]Analysis!AG2144="Data Error","Data Error",[5]Analysis!AI2144*D$1)</f>
        <v>0</v>
      </c>
      <c r="E2144" s="3">
        <f>IF(C2144="Data Error","Data Error",INDEX('[4]BAAL Adj Cap'!$CB$65:$CY$72,MONTH($B2144),$A2144+1))</f>
        <v>6.9999999999999993E-2</v>
      </c>
      <c r="F2144" s="3">
        <f>IF(D2144="Data Error","Data Error",INDEX([2]West!$C$11:$Z$22,MONTH($B2144),$A2144+1))</f>
        <v>1.4999999999999999E-2</v>
      </c>
      <c r="G2144" s="31">
        <f t="shared" si="233"/>
        <v>115.81499999999998</v>
      </c>
      <c r="H2144" s="31">
        <f t="shared" si="231"/>
        <v>5.4480000000000004</v>
      </c>
      <c r="I2144" s="23">
        <f t="shared" si="234"/>
        <v>6.9999999999999993E-2</v>
      </c>
      <c r="J2144" s="23">
        <f t="shared" si="232"/>
        <v>1.4999999999999999E-2</v>
      </c>
      <c r="K2144" s="7">
        <f t="shared" si="235"/>
        <v>115.81499999999998</v>
      </c>
      <c r="L2144" s="7">
        <f t="shared" si="236"/>
        <v>5.4480000000000004</v>
      </c>
      <c r="M2144" s="20">
        <f>IF(C2144="Data Error","Data Error",IF(C2144&lt;=K2144,0,1-IFERROR(INDEX(BAAL!$C:$D,MATCH(ROUNDUP(C2144-K2144,0),BAAL!$B:$B,0),MATCH(LEFT(M$2,4),BAAL!$C$2:$D$2,0)),0)))</f>
        <v>0</v>
      </c>
      <c r="N2144" s="20">
        <f>IF(D2144="Data Error","Data Error",IF(D2144&lt;=L2144,0,1-IFERROR(INDEX(BAAL!$C:$D,MATCH(ROUNDUP(D2144-L2144,0),BAAL!$B:$B,0),MATCH(LEFT(N$2,4),BAAL!$C$2:$D$2,0)),0)))</f>
        <v>0</v>
      </c>
      <c r="O2144" s="26"/>
      <c r="P2144" s="26"/>
      <c r="Q2144" s="6">
        <f t="shared" si="237"/>
        <v>3</v>
      </c>
      <c r="R2144" s="20"/>
    </row>
    <row r="2145" spans="1:18" x14ac:dyDescent="0.25">
      <c r="A2145" s="6">
        <v>7</v>
      </c>
      <c r="B2145" s="4">
        <v>42459.291666666664</v>
      </c>
      <c r="C2145" s="2">
        <f>IF([4]Analysis!AG2145="Data Error","Data Error",[4]Analysis!AI2145*C$1)</f>
        <v>2.9220026290875949</v>
      </c>
      <c r="D2145" s="2">
        <f>IF([5]Analysis!AG2145="Data Error","Data Error",[5]Analysis!AI2145*D$1)</f>
        <v>0.38781417827150388</v>
      </c>
      <c r="E2145" s="3">
        <f>IF(C2145="Data Error","Data Error",INDEX('[4]BAAL Adj Cap'!$CB$65:$CY$72,MONTH($B2145),$A2145+1))</f>
        <v>0.35249999999999998</v>
      </c>
      <c r="F2145" s="3">
        <f>IF(D2145="Data Error","Data Error",INDEX([2]West!$C$11:$Z$22,MONTH($B2145),$A2145+1))</f>
        <v>6.9999999999999993E-2</v>
      </c>
      <c r="G2145" s="31">
        <f t="shared" si="233"/>
        <v>580.28924737091234</v>
      </c>
      <c r="H2145" s="31">
        <f t="shared" si="231"/>
        <v>25.036185821728495</v>
      </c>
      <c r="I2145" s="23">
        <f t="shared" si="234"/>
        <v>0.35249999999999998</v>
      </c>
      <c r="J2145" s="23">
        <f t="shared" si="232"/>
        <v>6.9999999999999993E-2</v>
      </c>
      <c r="K2145" s="7">
        <f t="shared" si="235"/>
        <v>251.48399999999998</v>
      </c>
      <c r="L2145" s="7">
        <f t="shared" si="236"/>
        <v>25.423999999999999</v>
      </c>
      <c r="M2145" s="20">
        <f>IF(C2145="Data Error","Data Error",IF(C2145&lt;=K2145,0,1-IFERROR(INDEX(BAAL!$C:$D,MATCH(ROUNDUP(C2145-K2145,0),BAAL!$B:$B,0),MATCH(LEFT(M$2,4),BAAL!$C$2:$D$2,0)),0)))</f>
        <v>0</v>
      </c>
      <c r="N2145" s="20">
        <f>IF(D2145="Data Error","Data Error",IF(D2145&lt;=L2145,0,1-IFERROR(INDEX(BAAL!$C:$D,MATCH(ROUNDUP(D2145-L2145,0),BAAL!$B:$B,0),MATCH(LEFT(N$2,4),BAAL!$C$2:$D$2,0)),0)))</f>
        <v>0</v>
      </c>
      <c r="O2145" s="26"/>
      <c r="P2145" s="26"/>
      <c r="Q2145" s="6">
        <f t="shared" si="237"/>
        <v>3</v>
      </c>
      <c r="R2145" s="20"/>
    </row>
    <row r="2146" spans="1:18" x14ac:dyDescent="0.25">
      <c r="A2146" s="6">
        <v>8</v>
      </c>
      <c r="B2146" s="4">
        <v>42459.333333333336</v>
      </c>
      <c r="C2146" s="2">
        <f>IF([4]Analysis!AG2146="Data Error","Data Error",[4]Analysis!AI2146*C$1)</f>
        <v>46.325722223480739</v>
      </c>
      <c r="D2146" s="2">
        <f>IF([5]Analysis!AG2146="Data Error","Data Error",[5]Analysis!AI2146*D$1)</f>
        <v>3.4750961322080194</v>
      </c>
      <c r="E2146" s="3">
        <f>IF(C2146="Data Error","Data Error",INDEX('[4]BAAL Adj Cap'!$CB$65:$CY$72,MONTH($B2146),$A2146+1))</f>
        <v>0.83</v>
      </c>
      <c r="F2146" s="3">
        <f>IF(D2146="Data Error","Data Error",INDEX([2]West!$C$11:$Z$22,MONTH($B2146),$A2146+1))</f>
        <v>0.35249999999999998</v>
      </c>
      <c r="G2146" s="31">
        <f t="shared" si="233"/>
        <v>1326.909277776519</v>
      </c>
      <c r="H2146" s="31">
        <f t="shared" si="231"/>
        <v>124.552903867792</v>
      </c>
      <c r="I2146" s="23">
        <f t="shared" si="234"/>
        <v>0.83</v>
      </c>
      <c r="J2146" s="23">
        <f t="shared" si="232"/>
        <v>0.35249999999999998</v>
      </c>
      <c r="K2146" s="7">
        <f t="shared" si="235"/>
        <v>251.48399999999998</v>
      </c>
      <c r="L2146" s="7">
        <f t="shared" si="236"/>
        <v>35.593600000000009</v>
      </c>
      <c r="M2146" s="20">
        <f>IF(C2146="Data Error","Data Error",IF(C2146&lt;=K2146,0,1-IFERROR(INDEX(BAAL!$C:$D,MATCH(ROUNDUP(C2146-K2146,0),BAAL!$B:$B,0),MATCH(LEFT(M$2,4),BAAL!$C$2:$D$2,0)),0)))</f>
        <v>0</v>
      </c>
      <c r="N2146" s="20">
        <f>IF(D2146="Data Error","Data Error",IF(D2146&lt;=L2146,0,1-IFERROR(INDEX(BAAL!$C:$D,MATCH(ROUNDUP(D2146-L2146,0),BAAL!$B:$B,0),MATCH(LEFT(N$2,4),BAAL!$C$2:$D$2,0)),0)))</f>
        <v>0</v>
      </c>
      <c r="O2146" s="26"/>
      <c r="P2146" s="26"/>
      <c r="Q2146" s="6">
        <f t="shared" si="237"/>
        <v>3</v>
      </c>
      <c r="R2146" s="20"/>
    </row>
    <row r="2147" spans="1:18" x14ac:dyDescent="0.25">
      <c r="A2147" s="6">
        <v>9</v>
      </c>
      <c r="B2147" s="4">
        <v>42459.375</v>
      </c>
      <c r="C2147" s="2">
        <f>IF([4]Analysis!AG2147="Data Error","Data Error",[4]Analysis!AI2147*C$1)</f>
        <v>0</v>
      </c>
      <c r="D2147" s="2">
        <f>IF([5]Analysis!AG2147="Data Error","Data Error",[5]Analysis!AI2147*D$1)</f>
        <v>0</v>
      </c>
      <c r="E2147" s="3">
        <f>IF(C2147="Data Error","Data Error",INDEX('[4]BAAL Adj Cap'!$CB$65:$CY$72,MONTH($B2147),$A2147+1))</f>
        <v>0.98375000000000001</v>
      </c>
      <c r="F2147" s="3">
        <f>IF(D2147="Data Error","Data Error",INDEX([2]West!$C$11:$Z$22,MONTH($B2147),$A2147+1))</f>
        <v>0.98375000000000001</v>
      </c>
      <c r="G2147" s="31">
        <f t="shared" si="233"/>
        <v>1627.6143750000001</v>
      </c>
      <c r="H2147" s="31">
        <f t="shared" si="231"/>
        <v>357.29800000000006</v>
      </c>
      <c r="I2147" s="23">
        <f t="shared" si="234"/>
        <v>0.98375000000000001</v>
      </c>
      <c r="J2147" s="23">
        <f t="shared" si="232"/>
        <v>0.98375000000000001</v>
      </c>
      <c r="K2147" s="7">
        <f t="shared" si="235"/>
        <v>251.48399999999998</v>
      </c>
      <c r="L2147" s="7">
        <f t="shared" si="236"/>
        <v>35.593600000000009</v>
      </c>
      <c r="M2147" s="20">
        <f>IF(C2147="Data Error","Data Error",IF(C2147&lt;=K2147,0,1-IFERROR(INDEX(BAAL!$C:$D,MATCH(ROUNDUP(C2147-K2147,0),BAAL!$B:$B,0),MATCH(LEFT(M$2,4),BAAL!$C$2:$D$2,0)),0)))</f>
        <v>0</v>
      </c>
      <c r="N2147" s="20">
        <f>IF(D2147="Data Error","Data Error",IF(D2147&lt;=L2147,0,1-IFERROR(INDEX(BAAL!$C:$D,MATCH(ROUNDUP(D2147-L2147,0),BAAL!$B:$B,0),MATCH(LEFT(N$2,4),BAAL!$C$2:$D$2,0)),0)))</f>
        <v>0</v>
      </c>
      <c r="O2147" s="26"/>
      <c r="P2147" s="26"/>
      <c r="Q2147" s="6">
        <f t="shared" si="237"/>
        <v>3</v>
      </c>
      <c r="R2147" s="20"/>
    </row>
    <row r="2148" spans="1:18" x14ac:dyDescent="0.25">
      <c r="A2148" s="6">
        <v>10</v>
      </c>
      <c r="B2148" s="4">
        <v>42459.416666666664</v>
      </c>
      <c r="C2148" s="2">
        <f>IF([4]Analysis!AG2148="Data Error","Data Error",[4]Analysis!AI2148*C$1)</f>
        <v>19.227278931569366</v>
      </c>
      <c r="D2148" s="2">
        <f>IF([5]Analysis!AG2148="Data Error","Data Error",[5]Analysis!AI2148*D$1)</f>
        <v>5.942662374215759E-2</v>
      </c>
      <c r="E2148" s="3">
        <f>IF(C2148="Data Error","Data Error",INDEX('[4]BAAL Adj Cap'!$CB$65:$CY$72,MONTH($B2148),$A2148+1))</f>
        <v>0.99</v>
      </c>
      <c r="F2148" s="3">
        <f>IF(D2148="Data Error","Data Error",INDEX([2]West!$C$11:$Z$22,MONTH($B2148),$A2148+1))</f>
        <v>0.99</v>
      </c>
      <c r="G2148" s="31">
        <f t="shared" si="233"/>
        <v>1618.7277210684306</v>
      </c>
      <c r="H2148" s="31">
        <f t="shared" si="231"/>
        <v>359.50857337625786</v>
      </c>
      <c r="I2148" s="23">
        <f t="shared" si="234"/>
        <v>0.99</v>
      </c>
      <c r="J2148" s="23">
        <f t="shared" si="232"/>
        <v>0.99</v>
      </c>
      <c r="K2148" s="7">
        <f t="shared" si="235"/>
        <v>251.48399999999998</v>
      </c>
      <c r="L2148" s="7">
        <f t="shared" si="236"/>
        <v>35.593600000000009</v>
      </c>
      <c r="M2148" s="20">
        <f>IF(C2148="Data Error","Data Error",IF(C2148&lt;=K2148,0,1-IFERROR(INDEX(BAAL!$C:$D,MATCH(ROUNDUP(C2148-K2148,0),BAAL!$B:$B,0),MATCH(LEFT(M$2,4),BAAL!$C$2:$D$2,0)),0)))</f>
        <v>0</v>
      </c>
      <c r="N2148" s="20">
        <f>IF(D2148="Data Error","Data Error",IF(D2148&lt;=L2148,0,1-IFERROR(INDEX(BAAL!$C:$D,MATCH(ROUNDUP(D2148-L2148,0),BAAL!$B:$B,0),MATCH(LEFT(N$2,4),BAAL!$C$2:$D$2,0)),0)))</f>
        <v>0</v>
      </c>
      <c r="O2148" s="26"/>
      <c r="P2148" s="26"/>
      <c r="Q2148" s="6">
        <f t="shared" si="237"/>
        <v>3</v>
      </c>
      <c r="R2148" s="20"/>
    </row>
    <row r="2149" spans="1:18" x14ac:dyDescent="0.25">
      <c r="A2149" s="6">
        <v>11</v>
      </c>
      <c r="B2149" s="4">
        <v>42459.458333333336</v>
      </c>
      <c r="C2149" s="2">
        <f>IF([4]Analysis!AG2149="Data Error","Data Error",[4]Analysis!AI2149*C$1)</f>
        <v>47.823891065212912</v>
      </c>
      <c r="D2149" s="2">
        <f>IF([5]Analysis!AG2149="Data Error","Data Error",[5]Analysis!AI2149*D$1)</f>
        <v>12.449004974288149</v>
      </c>
      <c r="E2149" s="3">
        <f>IF(C2149="Data Error","Data Error",INDEX('[4]BAAL Adj Cap'!$CB$65:$CY$72,MONTH($B2149),$A2149+1))</f>
        <v>0.98375000000000001</v>
      </c>
      <c r="F2149" s="3">
        <f>IF(D2149="Data Error","Data Error",INDEX([2]West!$C$11:$Z$22,MONTH($B2149),$A2149+1))</f>
        <v>0.98375000000000001</v>
      </c>
      <c r="G2149" s="31">
        <f t="shared" si="233"/>
        <v>1579.7904839347873</v>
      </c>
      <c r="H2149" s="31">
        <f t="shared" si="231"/>
        <v>344.84899502571193</v>
      </c>
      <c r="I2149" s="23">
        <f t="shared" si="234"/>
        <v>0.98375000000000001</v>
      </c>
      <c r="J2149" s="23">
        <f t="shared" si="232"/>
        <v>0.98375000000000001</v>
      </c>
      <c r="K2149" s="7">
        <f t="shared" si="235"/>
        <v>251.48399999999998</v>
      </c>
      <c r="L2149" s="7">
        <f t="shared" si="236"/>
        <v>35.593600000000009</v>
      </c>
      <c r="M2149" s="20">
        <f>IF(C2149="Data Error","Data Error",IF(C2149&lt;=K2149,0,1-IFERROR(INDEX(BAAL!$C:$D,MATCH(ROUNDUP(C2149-K2149,0),BAAL!$B:$B,0),MATCH(LEFT(M$2,4),BAAL!$C$2:$D$2,0)),0)))</f>
        <v>0</v>
      </c>
      <c r="N2149" s="20">
        <f>IF(D2149="Data Error","Data Error",IF(D2149&lt;=L2149,0,1-IFERROR(INDEX(BAAL!$C:$D,MATCH(ROUNDUP(D2149-L2149,0),BAAL!$B:$B,0),MATCH(LEFT(N$2,4),BAAL!$C$2:$D$2,0)),0)))</f>
        <v>0</v>
      </c>
      <c r="O2149" s="26"/>
      <c r="P2149" s="26"/>
      <c r="Q2149" s="6">
        <f t="shared" si="237"/>
        <v>3</v>
      </c>
      <c r="R2149" s="20"/>
    </row>
    <row r="2150" spans="1:18" x14ac:dyDescent="0.25">
      <c r="A2150" s="6">
        <v>12</v>
      </c>
      <c r="B2150" s="4">
        <v>42459.5</v>
      </c>
      <c r="C2150" s="2">
        <f>IF([4]Analysis!AG2150="Data Error","Data Error",[4]Analysis!AI2150*C$1)</f>
        <v>133.646894734564</v>
      </c>
      <c r="D2150" s="2">
        <f>IF([5]Analysis!AG2150="Data Error","Data Error",[5]Analysis!AI2150*D$1)</f>
        <v>21.795243215416093</v>
      </c>
      <c r="E2150" s="3">
        <f>IF(C2150="Data Error","Data Error",INDEX('[4]BAAL Adj Cap'!$CB$65:$CY$72,MONTH($B2150),$A2150+1))</f>
        <v>0.98</v>
      </c>
      <c r="F2150" s="3">
        <f>IF(D2150="Data Error","Data Error",INDEX([2]West!$C$11:$Z$22,MONTH($B2150),$A2150+1))</f>
        <v>0.98</v>
      </c>
      <c r="G2150" s="31">
        <f t="shared" si="233"/>
        <v>1487.763105265436</v>
      </c>
      <c r="H2150" s="31">
        <f t="shared" si="231"/>
        <v>334.14075678458391</v>
      </c>
      <c r="I2150" s="23">
        <f t="shared" si="234"/>
        <v>0.98</v>
      </c>
      <c r="J2150" s="23">
        <f t="shared" si="232"/>
        <v>0.98</v>
      </c>
      <c r="K2150" s="7">
        <f t="shared" si="235"/>
        <v>251.48399999999998</v>
      </c>
      <c r="L2150" s="7">
        <f t="shared" si="236"/>
        <v>35.593600000000009</v>
      </c>
      <c r="M2150" s="20">
        <f>IF(C2150="Data Error","Data Error",IF(C2150&lt;=K2150,0,1-IFERROR(INDEX(BAAL!$C:$D,MATCH(ROUNDUP(C2150-K2150,0),BAAL!$B:$B,0),MATCH(LEFT(M$2,4),BAAL!$C$2:$D$2,0)),0)))</f>
        <v>0</v>
      </c>
      <c r="N2150" s="20">
        <f>IF(D2150="Data Error","Data Error",IF(D2150&lt;=L2150,0,1-IFERROR(INDEX(BAAL!$C:$D,MATCH(ROUNDUP(D2150-L2150,0),BAAL!$B:$B,0),MATCH(LEFT(N$2,4),BAAL!$C$2:$D$2,0)),0)))</f>
        <v>0</v>
      </c>
      <c r="O2150" s="26"/>
      <c r="P2150" s="26"/>
      <c r="Q2150" s="6">
        <f t="shared" si="237"/>
        <v>3</v>
      </c>
      <c r="R2150" s="20"/>
    </row>
    <row r="2151" spans="1:18" x14ac:dyDescent="0.25">
      <c r="A2151" s="6">
        <v>13</v>
      </c>
      <c r="B2151" s="4">
        <v>42459.541666666664</v>
      </c>
      <c r="C2151" s="2">
        <f>IF([4]Analysis!AG2151="Data Error","Data Error",[4]Analysis!AI2151*C$1)</f>
        <v>135.05601765287375</v>
      </c>
      <c r="D2151" s="2">
        <f>IF([5]Analysis!AG2151="Data Error","Data Error",[5]Analysis!AI2151*D$1)</f>
        <v>11.338057148325136</v>
      </c>
      <c r="E2151" s="3">
        <f>IF(C2151="Data Error","Data Error",INDEX('[4]BAAL Adj Cap'!$CB$65:$CY$72,MONTH($B2151),$A2151+1))</f>
        <v>0.98</v>
      </c>
      <c r="F2151" s="3">
        <f>IF(D2151="Data Error","Data Error",INDEX([2]West!$C$11:$Z$22,MONTH($B2151),$A2151+1))</f>
        <v>0.98</v>
      </c>
      <c r="G2151" s="31">
        <f t="shared" si="233"/>
        <v>1486.3539823471262</v>
      </c>
      <c r="H2151" s="31">
        <f t="shared" si="231"/>
        <v>344.59794285167487</v>
      </c>
      <c r="I2151" s="23">
        <f t="shared" si="234"/>
        <v>0.98</v>
      </c>
      <c r="J2151" s="23">
        <f t="shared" si="232"/>
        <v>0.98</v>
      </c>
      <c r="K2151" s="7">
        <f t="shared" si="235"/>
        <v>251.48399999999998</v>
      </c>
      <c r="L2151" s="7">
        <f t="shared" si="236"/>
        <v>35.593600000000009</v>
      </c>
      <c r="M2151" s="20">
        <f>IF(C2151="Data Error","Data Error",IF(C2151&lt;=K2151,0,1-IFERROR(INDEX(BAAL!$C:$D,MATCH(ROUNDUP(C2151-K2151,0),BAAL!$B:$B,0),MATCH(LEFT(M$2,4),BAAL!$C$2:$D$2,0)),0)))</f>
        <v>0</v>
      </c>
      <c r="N2151" s="20">
        <f>IF(D2151="Data Error","Data Error",IF(D2151&lt;=L2151,0,1-IFERROR(INDEX(BAAL!$C:$D,MATCH(ROUNDUP(D2151-L2151,0),BAAL!$B:$B,0),MATCH(LEFT(N$2,4),BAAL!$C$2:$D$2,0)),0)))</f>
        <v>0</v>
      </c>
      <c r="O2151" s="26"/>
      <c r="P2151" s="26"/>
      <c r="Q2151" s="6">
        <f t="shared" si="237"/>
        <v>3</v>
      </c>
      <c r="R2151" s="20"/>
    </row>
    <row r="2152" spans="1:18" x14ac:dyDescent="0.25">
      <c r="A2152" s="6">
        <v>14</v>
      </c>
      <c r="B2152" s="4">
        <v>42459.583333333336</v>
      </c>
      <c r="C2152" s="2">
        <f>IF([4]Analysis!AG2152="Data Error","Data Error",[4]Analysis!AI2152*C$1)</f>
        <v>0</v>
      </c>
      <c r="D2152" s="2">
        <f>IF([5]Analysis!AG2152="Data Error","Data Error",[5]Analysis!AI2152*D$1)</f>
        <v>0</v>
      </c>
      <c r="E2152" s="3">
        <f>IF(C2152="Data Error","Data Error",INDEX('[4]BAAL Adj Cap'!$CB$65:$CY$72,MONTH($B2152),$A2152+1))</f>
        <v>0.98</v>
      </c>
      <c r="F2152" s="3">
        <f>IF(D2152="Data Error","Data Error",INDEX([2]West!$C$11:$Z$22,MONTH($B2152),$A2152+1))</f>
        <v>0.98</v>
      </c>
      <c r="G2152" s="31">
        <f t="shared" si="233"/>
        <v>1621.41</v>
      </c>
      <c r="H2152" s="31">
        <f t="shared" si="231"/>
        <v>355.93600000000004</v>
      </c>
      <c r="I2152" s="23">
        <f t="shared" si="234"/>
        <v>0.98</v>
      </c>
      <c r="J2152" s="23">
        <f t="shared" si="232"/>
        <v>0.98</v>
      </c>
      <c r="K2152" s="7">
        <f t="shared" si="235"/>
        <v>251.48399999999998</v>
      </c>
      <c r="L2152" s="7">
        <f t="shared" si="236"/>
        <v>35.593600000000009</v>
      </c>
      <c r="M2152" s="20">
        <f>IF(C2152="Data Error","Data Error",IF(C2152&lt;=K2152,0,1-IFERROR(INDEX(BAAL!$C:$D,MATCH(ROUNDUP(C2152-K2152,0),BAAL!$B:$B,0),MATCH(LEFT(M$2,4),BAAL!$C$2:$D$2,0)),0)))</f>
        <v>0</v>
      </c>
      <c r="N2152" s="20">
        <f>IF(D2152="Data Error","Data Error",IF(D2152&lt;=L2152,0,1-IFERROR(INDEX(BAAL!$C:$D,MATCH(ROUNDUP(D2152-L2152,0),BAAL!$B:$B,0),MATCH(LEFT(N$2,4),BAAL!$C$2:$D$2,0)),0)))</f>
        <v>0</v>
      </c>
      <c r="O2152" s="26"/>
      <c r="P2152" s="26"/>
      <c r="Q2152" s="6">
        <f t="shared" si="237"/>
        <v>3</v>
      </c>
      <c r="R2152" s="20"/>
    </row>
    <row r="2153" spans="1:18" x14ac:dyDescent="0.25">
      <c r="A2153" s="6">
        <v>15</v>
      </c>
      <c r="B2153" s="4">
        <v>42459.625</v>
      </c>
      <c r="C2153" s="2">
        <f>IF([4]Analysis!AG2153="Data Error","Data Error",[4]Analysis!AI2153*C$1)</f>
        <v>0</v>
      </c>
      <c r="D2153" s="2">
        <f>IF([5]Analysis!AG2153="Data Error","Data Error",[5]Analysis!AI2153*D$1)</f>
        <v>0</v>
      </c>
      <c r="E2153" s="3">
        <f>IF(C2153="Data Error","Data Error",INDEX('[4]BAAL Adj Cap'!$CB$65:$CY$72,MONTH($B2153),$A2153+1))</f>
        <v>0.98</v>
      </c>
      <c r="F2153" s="3">
        <f>IF(D2153="Data Error","Data Error",INDEX([2]West!$C$11:$Z$22,MONTH($B2153),$A2153+1))</f>
        <v>0.98</v>
      </c>
      <c r="G2153" s="31">
        <f t="shared" si="233"/>
        <v>1621.41</v>
      </c>
      <c r="H2153" s="31">
        <f t="shared" si="231"/>
        <v>355.93600000000004</v>
      </c>
      <c r="I2153" s="23">
        <f t="shared" si="234"/>
        <v>0.98</v>
      </c>
      <c r="J2153" s="23">
        <f t="shared" si="232"/>
        <v>0.98</v>
      </c>
      <c r="K2153" s="7">
        <f t="shared" si="235"/>
        <v>251.48399999999998</v>
      </c>
      <c r="L2153" s="7">
        <f t="shared" si="236"/>
        <v>35.593600000000009</v>
      </c>
      <c r="M2153" s="20">
        <f>IF(C2153="Data Error","Data Error",IF(C2153&lt;=K2153,0,1-IFERROR(INDEX(BAAL!$C:$D,MATCH(ROUNDUP(C2153-K2153,0),BAAL!$B:$B,0),MATCH(LEFT(M$2,4),BAAL!$C$2:$D$2,0)),0)))</f>
        <v>0</v>
      </c>
      <c r="N2153" s="20">
        <f>IF(D2153="Data Error","Data Error",IF(D2153&lt;=L2153,0,1-IFERROR(INDEX(BAAL!$C:$D,MATCH(ROUNDUP(D2153-L2153,0),BAAL!$B:$B,0),MATCH(LEFT(N$2,4),BAAL!$C$2:$D$2,0)),0)))</f>
        <v>0</v>
      </c>
      <c r="O2153" s="26"/>
      <c r="P2153" s="26"/>
      <c r="Q2153" s="6">
        <f t="shared" si="237"/>
        <v>3</v>
      </c>
      <c r="R2153" s="20"/>
    </row>
    <row r="2154" spans="1:18" x14ac:dyDescent="0.25">
      <c r="A2154" s="6">
        <v>16</v>
      </c>
      <c r="B2154" s="4">
        <v>42459.666666666664</v>
      </c>
      <c r="C2154" s="2">
        <f>IF([4]Analysis!AG2154="Data Error","Data Error",[4]Analysis!AI2154*C$1)</f>
        <v>82.651042543558447</v>
      </c>
      <c r="D2154" s="2">
        <f>IF([5]Analysis!AG2154="Data Error","Data Error",[5]Analysis!AI2154*D$1)</f>
        <v>11.24473176362393</v>
      </c>
      <c r="E2154" s="3">
        <f>IF(C2154="Data Error","Data Error",INDEX('[4]BAAL Adj Cap'!$CB$65:$CY$72,MONTH($B2154),$A2154+1))</f>
        <v>0.98</v>
      </c>
      <c r="F2154" s="3">
        <f>IF(D2154="Data Error","Data Error",INDEX([2]West!$C$11:$Z$22,MONTH($B2154),$A2154+1))</f>
        <v>0.98</v>
      </c>
      <c r="G2154" s="31">
        <f t="shared" si="233"/>
        <v>1538.7589574564417</v>
      </c>
      <c r="H2154" s="31">
        <f t="shared" si="231"/>
        <v>344.69126823637612</v>
      </c>
      <c r="I2154" s="23">
        <f t="shared" si="234"/>
        <v>0.98</v>
      </c>
      <c r="J2154" s="23">
        <f t="shared" si="232"/>
        <v>0.98</v>
      </c>
      <c r="K2154" s="7">
        <f t="shared" si="235"/>
        <v>251.48399999999998</v>
      </c>
      <c r="L2154" s="7">
        <f t="shared" si="236"/>
        <v>35.593600000000009</v>
      </c>
      <c r="M2154" s="20">
        <f>IF(C2154="Data Error","Data Error",IF(C2154&lt;=K2154,0,1-IFERROR(INDEX(BAAL!$C:$D,MATCH(ROUNDUP(C2154-K2154,0),BAAL!$B:$B,0),MATCH(LEFT(M$2,4),BAAL!$C$2:$D$2,0)),0)))</f>
        <v>0</v>
      </c>
      <c r="N2154" s="20">
        <f>IF(D2154="Data Error","Data Error",IF(D2154&lt;=L2154,0,1-IFERROR(INDEX(BAAL!$C:$D,MATCH(ROUNDUP(D2154-L2154,0),BAAL!$B:$B,0),MATCH(LEFT(N$2,4),BAAL!$C$2:$D$2,0)),0)))</f>
        <v>0</v>
      </c>
      <c r="O2154" s="26"/>
      <c r="P2154" s="26"/>
      <c r="Q2154" s="6">
        <f t="shared" si="237"/>
        <v>3</v>
      </c>
      <c r="R2154" s="20"/>
    </row>
    <row r="2155" spans="1:18" x14ac:dyDescent="0.25">
      <c r="A2155" s="6">
        <v>17</v>
      </c>
      <c r="B2155" s="4">
        <v>42459.708333333336</v>
      </c>
      <c r="C2155" s="2">
        <f>IF([4]Analysis!AG2155="Data Error","Data Error",[4]Analysis!AI2155*C$1)</f>
        <v>117.2089323389514</v>
      </c>
      <c r="D2155" s="2">
        <f>IF([5]Analysis!AG2155="Data Error","Data Error",[5]Analysis!AI2155*D$1)</f>
        <v>13.568363641304767</v>
      </c>
      <c r="E2155" s="3">
        <f>IF(C2155="Data Error","Data Error",INDEX('[4]BAAL Adj Cap'!$CB$65:$CY$72,MONTH($B2155),$A2155+1))</f>
        <v>0.8175</v>
      </c>
      <c r="F2155" s="3">
        <f>IF(D2155="Data Error","Data Error",INDEX([2]West!$C$11:$Z$22,MONTH($B2155),$A2155+1))</f>
        <v>0.8175</v>
      </c>
      <c r="G2155" s="31">
        <f t="shared" si="233"/>
        <v>1235.3448176610486</v>
      </c>
      <c r="H2155" s="31">
        <f t="shared" si="231"/>
        <v>283.3476363586953</v>
      </c>
      <c r="I2155" s="23">
        <f t="shared" si="234"/>
        <v>0.8175</v>
      </c>
      <c r="J2155" s="23">
        <f t="shared" si="232"/>
        <v>0.8175</v>
      </c>
      <c r="K2155" s="7">
        <f t="shared" si="235"/>
        <v>251.48399999999998</v>
      </c>
      <c r="L2155" s="7">
        <f t="shared" si="236"/>
        <v>35.593600000000009</v>
      </c>
      <c r="M2155" s="20">
        <f>IF(C2155="Data Error","Data Error",IF(C2155&lt;=K2155,0,1-IFERROR(INDEX(BAAL!$C:$D,MATCH(ROUNDUP(C2155-K2155,0),BAAL!$B:$B,0),MATCH(LEFT(M$2,4),BAAL!$C$2:$D$2,0)),0)))</f>
        <v>0</v>
      </c>
      <c r="N2155" s="20">
        <f>IF(D2155="Data Error","Data Error",IF(D2155&lt;=L2155,0,1-IFERROR(INDEX(BAAL!$C:$D,MATCH(ROUNDUP(D2155-L2155,0),BAAL!$B:$B,0),MATCH(LEFT(N$2,4),BAAL!$C$2:$D$2,0)),0)))</f>
        <v>0</v>
      </c>
      <c r="O2155" s="26"/>
      <c r="P2155" s="26"/>
      <c r="Q2155" s="6">
        <f t="shared" si="237"/>
        <v>3</v>
      </c>
      <c r="R2155" s="20"/>
    </row>
    <row r="2156" spans="1:18" x14ac:dyDescent="0.25">
      <c r="A2156" s="6">
        <v>18</v>
      </c>
      <c r="B2156" s="4">
        <v>42459.75</v>
      </c>
      <c r="C2156" s="2">
        <f>IF([4]Analysis!AG2156="Data Error","Data Error",[4]Analysis!AI2156*C$1)</f>
        <v>0</v>
      </c>
      <c r="D2156" s="2">
        <f>IF([5]Analysis!AG2156="Data Error","Data Error",[5]Analysis!AI2156*D$1)</f>
        <v>0</v>
      </c>
      <c r="E2156" s="3">
        <f>IF(C2156="Data Error","Data Error",INDEX('[4]BAAL Adj Cap'!$CB$65:$CY$72,MONTH($B2156),$A2156+1))</f>
        <v>0.35749999999999998</v>
      </c>
      <c r="F2156" s="3">
        <f>IF(D2156="Data Error","Data Error",INDEX([2]West!$C$11:$Z$22,MONTH($B2156),$A2156+1))</f>
        <v>0.35749999999999998</v>
      </c>
      <c r="G2156" s="31">
        <f t="shared" si="233"/>
        <v>591.48374999999999</v>
      </c>
      <c r="H2156" s="31">
        <f t="shared" si="231"/>
        <v>129.84400000000002</v>
      </c>
      <c r="I2156" s="23">
        <f t="shared" si="234"/>
        <v>0.35749999999999998</v>
      </c>
      <c r="J2156" s="23">
        <f t="shared" si="232"/>
        <v>0.35749999999999998</v>
      </c>
      <c r="K2156" s="7">
        <f t="shared" si="235"/>
        <v>251.48399999999998</v>
      </c>
      <c r="L2156" s="7">
        <f t="shared" si="236"/>
        <v>35.593600000000009</v>
      </c>
      <c r="M2156" s="20">
        <f>IF(C2156="Data Error","Data Error",IF(C2156&lt;=K2156,0,1-IFERROR(INDEX(BAAL!$C:$D,MATCH(ROUNDUP(C2156-K2156,0),BAAL!$B:$B,0),MATCH(LEFT(M$2,4),BAAL!$C$2:$D$2,0)),0)))</f>
        <v>0</v>
      </c>
      <c r="N2156" s="20">
        <f>IF(D2156="Data Error","Data Error",IF(D2156&lt;=L2156,0,1-IFERROR(INDEX(BAAL!$C:$D,MATCH(ROUNDUP(D2156-L2156,0),BAAL!$B:$B,0),MATCH(LEFT(N$2,4),BAAL!$C$2:$D$2,0)),0)))</f>
        <v>0</v>
      </c>
      <c r="O2156" s="26"/>
      <c r="P2156" s="26"/>
      <c r="Q2156" s="6">
        <f t="shared" si="237"/>
        <v>3</v>
      </c>
      <c r="R2156" s="20"/>
    </row>
    <row r="2157" spans="1:18" x14ac:dyDescent="0.25">
      <c r="A2157" s="6">
        <v>19</v>
      </c>
      <c r="B2157" s="4">
        <v>42459.791666666664</v>
      </c>
      <c r="C2157" s="2">
        <f>IF([4]Analysis!AG2157="Data Error","Data Error",[4]Analysis!AI2157*C$1)</f>
        <v>0</v>
      </c>
      <c r="D2157" s="2">
        <f>IF([5]Analysis!AG2157="Data Error","Data Error",[5]Analysis!AI2157*D$1)</f>
        <v>5.208660005542348</v>
      </c>
      <c r="E2157" s="3">
        <f>IF(C2157="Data Error","Data Error",INDEX('[4]BAAL Adj Cap'!$CB$65:$CY$72,MONTH($B2157),$A2157+1))</f>
        <v>5.2500000000000005E-2</v>
      </c>
      <c r="F2157" s="3">
        <f>IF(D2157="Data Error","Data Error",INDEX([2]West!$C$11:$Z$22,MONTH($B2157),$A2157+1))</f>
        <v>5.2500000000000005E-2</v>
      </c>
      <c r="G2157" s="31">
        <f t="shared" si="233"/>
        <v>86.861250000000013</v>
      </c>
      <c r="H2157" s="31">
        <f t="shared" si="231"/>
        <v>13.859339994457656</v>
      </c>
      <c r="I2157" s="23">
        <f t="shared" si="234"/>
        <v>5.2500000000000005E-2</v>
      </c>
      <c r="J2157" s="23">
        <f t="shared" si="232"/>
        <v>5.2500000000000005E-2</v>
      </c>
      <c r="K2157" s="7">
        <f t="shared" si="235"/>
        <v>86.861250000000013</v>
      </c>
      <c r="L2157" s="7">
        <f t="shared" si="236"/>
        <v>19.068000000000005</v>
      </c>
      <c r="M2157" s="20">
        <f>IF(C2157="Data Error","Data Error",IF(C2157&lt;=K2157,0,1-IFERROR(INDEX(BAAL!$C:$D,MATCH(ROUNDUP(C2157-K2157,0),BAAL!$B:$B,0),MATCH(LEFT(M$2,4),BAAL!$C$2:$D$2,0)),0)))</f>
        <v>0</v>
      </c>
      <c r="N2157" s="20">
        <f>IF(D2157="Data Error","Data Error",IF(D2157&lt;=L2157,0,1-IFERROR(INDEX(BAAL!$C:$D,MATCH(ROUNDUP(D2157-L2157,0),BAAL!$B:$B,0),MATCH(LEFT(N$2,4),BAAL!$C$2:$D$2,0)),0)))</f>
        <v>0</v>
      </c>
      <c r="O2157" s="26"/>
      <c r="P2157" s="26"/>
      <c r="Q2157" s="6">
        <f t="shared" si="237"/>
        <v>3</v>
      </c>
      <c r="R2157" s="20"/>
    </row>
    <row r="2158" spans="1:18" x14ac:dyDescent="0.25">
      <c r="A2158" s="6">
        <v>20</v>
      </c>
      <c r="B2158" s="4">
        <v>42459.833333333336</v>
      </c>
      <c r="C2158" s="2">
        <f>IF([4]Analysis!AG2158="Data Error","Data Error",[4]Analysis!AI2158*C$1)</f>
        <v>0</v>
      </c>
      <c r="D2158" s="2">
        <f>IF([5]Analysis!AG2158="Data Error","Data Error",[5]Analysis!AI2158*D$1)</f>
        <v>0</v>
      </c>
      <c r="E2158" s="3">
        <f>IF(C2158="Data Error","Data Error",INDEX('[4]BAAL Adj Cap'!$CB$65:$CY$72,MONTH($B2158),$A2158+1))</f>
        <v>0</v>
      </c>
      <c r="F2158" s="3">
        <f>IF(D2158="Data Error","Data Error",INDEX([2]West!$C$11:$Z$22,MONTH($B2158),$A2158+1))</f>
        <v>0</v>
      </c>
      <c r="G2158" s="31">
        <f t="shared" si="233"/>
        <v>0</v>
      </c>
      <c r="H2158" s="31">
        <f t="shared" si="231"/>
        <v>0</v>
      </c>
      <c r="I2158" s="23">
        <f t="shared" si="234"/>
        <v>0</v>
      </c>
      <c r="J2158" s="23">
        <f t="shared" si="232"/>
        <v>0</v>
      </c>
      <c r="K2158" s="7">
        <f t="shared" si="235"/>
        <v>0</v>
      </c>
      <c r="L2158" s="7">
        <f t="shared" si="236"/>
        <v>0</v>
      </c>
      <c r="M2158" s="20">
        <f>IF(C2158="Data Error","Data Error",IF(C2158&lt;=K2158,0,1-IFERROR(INDEX(BAAL!$C:$D,MATCH(ROUNDUP(C2158-K2158,0),BAAL!$B:$B,0),MATCH(LEFT(M$2,4),BAAL!$C$2:$D$2,0)),0)))</f>
        <v>0</v>
      </c>
      <c r="N2158" s="20">
        <f>IF(D2158="Data Error","Data Error",IF(D2158&lt;=L2158,0,1-IFERROR(INDEX(BAAL!$C:$D,MATCH(ROUNDUP(D2158-L2158,0),BAAL!$B:$B,0),MATCH(LEFT(N$2,4),BAAL!$C$2:$D$2,0)),0)))</f>
        <v>0</v>
      </c>
      <c r="O2158" s="26"/>
      <c r="P2158" s="26"/>
      <c r="Q2158" s="6">
        <f t="shared" si="237"/>
        <v>3</v>
      </c>
      <c r="R2158" s="20"/>
    </row>
    <row r="2159" spans="1:18" x14ac:dyDescent="0.25">
      <c r="A2159" s="6">
        <v>21</v>
      </c>
      <c r="B2159" s="4">
        <v>42459.875</v>
      </c>
      <c r="C2159" s="2">
        <f>IF([4]Analysis!AG2159="Data Error","Data Error",[4]Analysis!AI2159*C$1)</f>
        <v>0</v>
      </c>
      <c r="D2159" s="2">
        <f>IF([5]Analysis!AG2159="Data Error","Data Error",[5]Analysis!AI2159*D$1)</f>
        <v>0</v>
      </c>
      <c r="E2159" s="3">
        <f>IF(C2159="Data Error","Data Error",INDEX('[4]BAAL Adj Cap'!$CB$65:$CY$72,MONTH($B2159),$A2159+1))</f>
        <v>0</v>
      </c>
      <c r="F2159" s="3">
        <f>IF(D2159="Data Error","Data Error",INDEX([2]West!$C$11:$Z$22,MONTH($B2159),$A2159+1))</f>
        <v>0</v>
      </c>
      <c r="G2159" s="31">
        <f t="shared" si="233"/>
        <v>0</v>
      </c>
      <c r="H2159" s="31">
        <f t="shared" si="231"/>
        <v>0</v>
      </c>
      <c r="I2159" s="23">
        <f t="shared" si="234"/>
        <v>0</v>
      </c>
      <c r="J2159" s="23">
        <f t="shared" si="232"/>
        <v>0</v>
      </c>
      <c r="K2159" s="7">
        <f t="shared" si="235"/>
        <v>0</v>
      </c>
      <c r="L2159" s="7">
        <f t="shared" si="236"/>
        <v>0</v>
      </c>
      <c r="M2159" s="20">
        <f>IF(C2159="Data Error","Data Error",IF(C2159&lt;=K2159,0,1-IFERROR(INDEX(BAAL!$C:$D,MATCH(ROUNDUP(C2159-K2159,0),BAAL!$B:$B,0),MATCH(LEFT(M$2,4),BAAL!$C$2:$D$2,0)),0)))</f>
        <v>0</v>
      </c>
      <c r="N2159" s="20">
        <f>IF(D2159="Data Error","Data Error",IF(D2159&lt;=L2159,0,1-IFERROR(INDEX(BAAL!$C:$D,MATCH(ROUNDUP(D2159-L2159,0),BAAL!$B:$B,0),MATCH(LEFT(N$2,4),BAAL!$C$2:$D$2,0)),0)))</f>
        <v>0</v>
      </c>
      <c r="O2159" s="26"/>
      <c r="P2159" s="26"/>
      <c r="Q2159" s="6">
        <f t="shared" si="237"/>
        <v>3</v>
      </c>
      <c r="R2159" s="20"/>
    </row>
    <row r="2160" spans="1:18" x14ac:dyDescent="0.25">
      <c r="A2160" s="6">
        <v>22</v>
      </c>
      <c r="B2160" s="4">
        <v>42459.916666666664</v>
      </c>
      <c r="C2160" s="2">
        <f>IF([4]Analysis!AG2160="Data Error","Data Error",[4]Analysis!AI2160*C$1)</f>
        <v>0</v>
      </c>
      <c r="D2160" s="2">
        <f>IF([5]Analysis!AG2160="Data Error","Data Error",[5]Analysis!AI2160*D$1)</f>
        <v>0</v>
      </c>
      <c r="E2160" s="3">
        <f>IF(C2160="Data Error","Data Error",INDEX('[4]BAAL Adj Cap'!$CB$65:$CY$72,MONTH($B2160),$A2160+1))</f>
        <v>0</v>
      </c>
      <c r="F2160" s="3">
        <f>IF(D2160="Data Error","Data Error",INDEX([2]West!$C$11:$Z$22,MONTH($B2160),$A2160+1))</f>
        <v>0</v>
      </c>
      <c r="G2160" s="31">
        <f t="shared" si="233"/>
        <v>0</v>
      </c>
      <c r="H2160" s="31">
        <f t="shared" si="231"/>
        <v>0</v>
      </c>
      <c r="I2160" s="23">
        <f t="shared" si="234"/>
        <v>0</v>
      </c>
      <c r="J2160" s="23">
        <f t="shared" si="232"/>
        <v>0</v>
      </c>
      <c r="K2160" s="7">
        <f t="shared" si="235"/>
        <v>0</v>
      </c>
      <c r="L2160" s="7">
        <f t="shared" si="236"/>
        <v>0</v>
      </c>
      <c r="M2160" s="20">
        <f>IF(C2160="Data Error","Data Error",IF(C2160&lt;=K2160,0,1-IFERROR(INDEX(BAAL!$C:$D,MATCH(ROUNDUP(C2160-K2160,0),BAAL!$B:$B,0),MATCH(LEFT(M$2,4),BAAL!$C$2:$D$2,0)),0)))</f>
        <v>0</v>
      </c>
      <c r="N2160" s="20">
        <f>IF(D2160="Data Error","Data Error",IF(D2160&lt;=L2160,0,1-IFERROR(INDEX(BAAL!$C:$D,MATCH(ROUNDUP(D2160-L2160,0),BAAL!$B:$B,0),MATCH(LEFT(N$2,4),BAAL!$C$2:$D$2,0)),0)))</f>
        <v>0</v>
      </c>
      <c r="O2160" s="26"/>
      <c r="P2160" s="26"/>
      <c r="Q2160" s="6">
        <f t="shared" si="237"/>
        <v>3</v>
      </c>
      <c r="R2160" s="20"/>
    </row>
    <row r="2161" spans="1:18" x14ac:dyDescent="0.25">
      <c r="A2161" s="6">
        <v>23</v>
      </c>
      <c r="B2161" s="4">
        <v>42459.958333333336</v>
      </c>
      <c r="C2161" s="2">
        <f>IF([4]Analysis!AG2161="Data Error","Data Error",[4]Analysis!AI2161*C$1)</f>
        <v>0</v>
      </c>
      <c r="D2161" s="2">
        <f>IF([5]Analysis!AG2161="Data Error","Data Error",[5]Analysis!AI2161*D$1)</f>
        <v>0</v>
      </c>
      <c r="E2161" s="3">
        <f>IF(C2161="Data Error","Data Error",INDEX('[4]BAAL Adj Cap'!$CB$65:$CY$72,MONTH($B2161),$A2161+1))</f>
        <v>0</v>
      </c>
      <c r="F2161" s="3">
        <f>IF(D2161="Data Error","Data Error",INDEX([2]West!$C$11:$Z$22,MONTH($B2161),$A2161+1))</f>
        <v>0</v>
      </c>
      <c r="G2161" s="31">
        <f t="shared" si="233"/>
        <v>0</v>
      </c>
      <c r="H2161" s="31">
        <f t="shared" si="231"/>
        <v>0</v>
      </c>
      <c r="I2161" s="23">
        <f t="shared" si="234"/>
        <v>0</v>
      </c>
      <c r="J2161" s="23">
        <f t="shared" si="232"/>
        <v>0</v>
      </c>
      <c r="K2161" s="7">
        <f t="shared" si="235"/>
        <v>0</v>
      </c>
      <c r="L2161" s="7">
        <f t="shared" si="236"/>
        <v>0</v>
      </c>
      <c r="M2161" s="20">
        <f>IF(C2161="Data Error","Data Error",IF(C2161&lt;=K2161,0,1-IFERROR(INDEX(BAAL!$C:$D,MATCH(ROUNDUP(C2161-K2161,0),BAAL!$B:$B,0),MATCH(LEFT(M$2,4),BAAL!$C$2:$D$2,0)),0)))</f>
        <v>0</v>
      </c>
      <c r="N2161" s="20">
        <f>IF(D2161="Data Error","Data Error",IF(D2161&lt;=L2161,0,1-IFERROR(INDEX(BAAL!$C:$D,MATCH(ROUNDUP(D2161-L2161,0),BAAL!$B:$B,0),MATCH(LEFT(N$2,4),BAAL!$C$2:$D$2,0)),0)))</f>
        <v>0</v>
      </c>
      <c r="O2161" s="26"/>
      <c r="P2161" s="26"/>
      <c r="Q2161" s="6">
        <f t="shared" si="237"/>
        <v>3</v>
      </c>
      <c r="R2161" s="20"/>
    </row>
    <row r="2162" spans="1:18" x14ac:dyDescent="0.25">
      <c r="A2162" s="6">
        <v>0</v>
      </c>
      <c r="B2162" s="1">
        <v>42460</v>
      </c>
      <c r="C2162" s="2">
        <f>IF([4]Analysis!AG2162="Data Error","Data Error",[4]Analysis!AI2162*C$1)</f>
        <v>0</v>
      </c>
      <c r="D2162" s="2">
        <f>IF([5]Analysis!AG2162="Data Error","Data Error",[5]Analysis!AI2162*D$1)</f>
        <v>0</v>
      </c>
      <c r="E2162" s="3">
        <f>IF(C2162="Data Error","Data Error",INDEX('[4]BAAL Adj Cap'!$CB$65:$CY$72,MONTH($B2162),$A2162+1))</f>
        <v>0</v>
      </c>
      <c r="F2162" s="3">
        <f>IF(D2162="Data Error","Data Error",INDEX([2]West!$C$11:$Z$22,MONTH($B2162),$A2162+1))</f>
        <v>0</v>
      </c>
      <c r="G2162" s="31">
        <f t="shared" si="233"/>
        <v>0</v>
      </c>
      <c r="H2162" s="31">
        <f t="shared" si="231"/>
        <v>0</v>
      </c>
      <c r="I2162" s="23">
        <f t="shared" si="234"/>
        <v>0</v>
      </c>
      <c r="J2162" s="23">
        <f t="shared" si="232"/>
        <v>0</v>
      </c>
      <c r="K2162" s="7">
        <f t="shared" si="235"/>
        <v>0</v>
      </c>
      <c r="L2162" s="7">
        <f t="shared" si="236"/>
        <v>0</v>
      </c>
      <c r="M2162" s="20">
        <f>IF(C2162="Data Error","Data Error",IF(C2162&lt;=K2162,0,1-IFERROR(INDEX(BAAL!$C:$D,MATCH(ROUNDUP(C2162-K2162,0),BAAL!$B:$B,0),MATCH(LEFT(M$2,4),BAAL!$C$2:$D$2,0)),0)))</f>
        <v>0</v>
      </c>
      <c r="N2162" s="20">
        <f>IF(D2162="Data Error","Data Error",IF(D2162&lt;=L2162,0,1-IFERROR(INDEX(BAAL!$C:$D,MATCH(ROUNDUP(D2162-L2162,0),BAAL!$B:$B,0),MATCH(LEFT(N$2,4),BAAL!$C$2:$D$2,0)),0)))</f>
        <v>0</v>
      </c>
      <c r="O2162" s="26"/>
      <c r="P2162" s="26"/>
      <c r="Q2162" s="6">
        <f t="shared" si="237"/>
        <v>3</v>
      </c>
      <c r="R2162" s="20"/>
    </row>
    <row r="2163" spans="1:18" x14ac:dyDescent="0.25">
      <c r="A2163" s="6">
        <v>1</v>
      </c>
      <c r="B2163" s="4">
        <v>42460.041666666664</v>
      </c>
      <c r="C2163" s="2">
        <f>IF([4]Analysis!AG2163="Data Error","Data Error",[4]Analysis!AI2163*C$1)</f>
        <v>0</v>
      </c>
      <c r="D2163" s="2">
        <f>IF([5]Analysis!AG2163="Data Error","Data Error",[5]Analysis!AI2163*D$1)</f>
        <v>0</v>
      </c>
      <c r="E2163" s="3">
        <f>IF(C2163="Data Error","Data Error",INDEX('[4]BAAL Adj Cap'!$CB$65:$CY$72,MONTH($B2163),$A2163+1))</f>
        <v>0</v>
      </c>
      <c r="F2163" s="3">
        <f>IF(D2163="Data Error","Data Error",INDEX([2]West!$C$11:$Z$22,MONTH($B2163),$A2163+1))</f>
        <v>0</v>
      </c>
      <c r="G2163" s="31">
        <f t="shared" si="233"/>
        <v>0</v>
      </c>
      <c r="H2163" s="31">
        <f t="shared" si="231"/>
        <v>0</v>
      </c>
      <c r="I2163" s="23">
        <f t="shared" si="234"/>
        <v>0</v>
      </c>
      <c r="J2163" s="23">
        <f t="shared" si="232"/>
        <v>0</v>
      </c>
      <c r="K2163" s="7">
        <f t="shared" si="235"/>
        <v>0</v>
      </c>
      <c r="L2163" s="7">
        <f t="shared" si="236"/>
        <v>0</v>
      </c>
      <c r="M2163" s="20">
        <f>IF(C2163="Data Error","Data Error",IF(C2163&lt;=K2163,0,1-IFERROR(INDEX(BAAL!$C:$D,MATCH(ROUNDUP(C2163-K2163,0),BAAL!$B:$B,0),MATCH(LEFT(M$2,4),BAAL!$C$2:$D$2,0)),0)))</f>
        <v>0</v>
      </c>
      <c r="N2163" s="20">
        <f>IF(D2163="Data Error","Data Error",IF(D2163&lt;=L2163,0,1-IFERROR(INDEX(BAAL!$C:$D,MATCH(ROUNDUP(D2163-L2163,0),BAAL!$B:$B,0),MATCH(LEFT(N$2,4),BAAL!$C$2:$D$2,0)),0)))</f>
        <v>0</v>
      </c>
      <c r="O2163" s="26"/>
      <c r="P2163" s="26"/>
      <c r="Q2163" s="6">
        <f t="shared" si="237"/>
        <v>3</v>
      </c>
      <c r="R2163" s="20"/>
    </row>
    <row r="2164" spans="1:18" x14ac:dyDescent="0.25">
      <c r="A2164" s="6">
        <v>2</v>
      </c>
      <c r="B2164" s="4">
        <v>42460.083333333336</v>
      </c>
      <c r="C2164" s="2">
        <f>IF([4]Analysis!AG2164="Data Error","Data Error",[4]Analysis!AI2164*C$1)</f>
        <v>0</v>
      </c>
      <c r="D2164" s="2">
        <f>IF([5]Analysis!AG2164="Data Error","Data Error",[5]Analysis!AI2164*D$1)</f>
        <v>0</v>
      </c>
      <c r="E2164" s="3">
        <f>IF(C2164="Data Error","Data Error",INDEX('[4]BAAL Adj Cap'!$CB$65:$CY$72,MONTH($B2164),$A2164+1))</f>
        <v>0</v>
      </c>
      <c r="F2164" s="3">
        <f>IF(D2164="Data Error","Data Error",INDEX([2]West!$C$11:$Z$22,MONTH($B2164),$A2164+1))</f>
        <v>0</v>
      </c>
      <c r="G2164" s="31">
        <f t="shared" si="233"/>
        <v>0</v>
      </c>
      <c r="H2164" s="31">
        <f t="shared" si="231"/>
        <v>0</v>
      </c>
      <c r="I2164" s="23">
        <f t="shared" si="234"/>
        <v>0</v>
      </c>
      <c r="J2164" s="23">
        <f t="shared" si="232"/>
        <v>0</v>
      </c>
      <c r="K2164" s="7">
        <f t="shared" si="235"/>
        <v>0</v>
      </c>
      <c r="L2164" s="7">
        <f t="shared" si="236"/>
        <v>0</v>
      </c>
      <c r="M2164" s="20">
        <f>IF(C2164="Data Error","Data Error",IF(C2164&lt;=K2164,0,1-IFERROR(INDEX(BAAL!$C:$D,MATCH(ROUNDUP(C2164-K2164,0),BAAL!$B:$B,0),MATCH(LEFT(M$2,4),BAAL!$C$2:$D$2,0)),0)))</f>
        <v>0</v>
      </c>
      <c r="N2164" s="20">
        <f>IF(D2164="Data Error","Data Error",IF(D2164&lt;=L2164,0,1-IFERROR(INDEX(BAAL!$C:$D,MATCH(ROUNDUP(D2164-L2164,0),BAAL!$B:$B,0),MATCH(LEFT(N$2,4),BAAL!$C$2:$D$2,0)),0)))</f>
        <v>0</v>
      </c>
      <c r="O2164" s="26"/>
      <c r="P2164" s="26"/>
      <c r="Q2164" s="6">
        <f t="shared" si="237"/>
        <v>3</v>
      </c>
      <c r="R2164" s="20"/>
    </row>
    <row r="2165" spans="1:18" x14ac:dyDescent="0.25">
      <c r="A2165" s="6">
        <v>3</v>
      </c>
      <c r="B2165" s="4">
        <v>42460.125</v>
      </c>
      <c r="C2165" s="2">
        <f>IF([4]Analysis!AG2165="Data Error","Data Error",[4]Analysis!AI2165*C$1)</f>
        <v>0</v>
      </c>
      <c r="D2165" s="2">
        <f>IF([5]Analysis!AG2165="Data Error","Data Error",[5]Analysis!AI2165*D$1)</f>
        <v>0</v>
      </c>
      <c r="E2165" s="3">
        <f>IF(C2165="Data Error","Data Error",INDEX('[4]BAAL Adj Cap'!$CB$65:$CY$72,MONTH($B2165),$A2165+1))</f>
        <v>0</v>
      </c>
      <c r="F2165" s="3">
        <f>IF(D2165="Data Error","Data Error",INDEX([2]West!$C$11:$Z$22,MONTH($B2165),$A2165+1))</f>
        <v>0</v>
      </c>
      <c r="G2165" s="31">
        <f t="shared" si="233"/>
        <v>0</v>
      </c>
      <c r="H2165" s="31">
        <f t="shared" si="231"/>
        <v>0</v>
      </c>
      <c r="I2165" s="23">
        <f t="shared" si="234"/>
        <v>0</v>
      </c>
      <c r="J2165" s="23">
        <f t="shared" si="232"/>
        <v>0</v>
      </c>
      <c r="K2165" s="7">
        <f t="shared" si="235"/>
        <v>0</v>
      </c>
      <c r="L2165" s="7">
        <f t="shared" si="236"/>
        <v>0</v>
      </c>
      <c r="M2165" s="20">
        <f>IF(C2165="Data Error","Data Error",IF(C2165&lt;=K2165,0,1-IFERROR(INDEX(BAAL!$C:$D,MATCH(ROUNDUP(C2165-K2165,0),BAAL!$B:$B,0),MATCH(LEFT(M$2,4),BAAL!$C$2:$D$2,0)),0)))</f>
        <v>0</v>
      </c>
      <c r="N2165" s="20">
        <f>IF(D2165="Data Error","Data Error",IF(D2165&lt;=L2165,0,1-IFERROR(INDEX(BAAL!$C:$D,MATCH(ROUNDUP(D2165-L2165,0),BAAL!$B:$B,0),MATCH(LEFT(N$2,4),BAAL!$C$2:$D$2,0)),0)))</f>
        <v>0</v>
      </c>
      <c r="O2165" s="26"/>
      <c r="P2165" s="26"/>
      <c r="Q2165" s="6">
        <f t="shared" si="237"/>
        <v>3</v>
      </c>
      <c r="R2165" s="20"/>
    </row>
    <row r="2166" spans="1:18" x14ac:dyDescent="0.25">
      <c r="A2166" s="6">
        <v>4</v>
      </c>
      <c r="B2166" s="4">
        <v>42460.166666666664</v>
      </c>
      <c r="C2166" s="2">
        <f>IF([4]Analysis!AG2166="Data Error","Data Error",[4]Analysis!AI2166*C$1)</f>
        <v>0</v>
      </c>
      <c r="D2166" s="2">
        <f>IF([5]Analysis!AG2166="Data Error","Data Error",[5]Analysis!AI2166*D$1)</f>
        <v>0</v>
      </c>
      <c r="E2166" s="3">
        <f>IF(C2166="Data Error","Data Error",INDEX('[4]BAAL Adj Cap'!$CB$65:$CY$72,MONTH($B2166),$A2166+1))</f>
        <v>0</v>
      </c>
      <c r="F2166" s="3">
        <f>IF(D2166="Data Error","Data Error",INDEX([2]West!$C$11:$Z$22,MONTH($B2166),$A2166+1))</f>
        <v>0</v>
      </c>
      <c r="G2166" s="31">
        <f t="shared" si="233"/>
        <v>0</v>
      </c>
      <c r="H2166" s="31">
        <f t="shared" si="231"/>
        <v>0</v>
      </c>
      <c r="I2166" s="23">
        <f t="shared" si="234"/>
        <v>0</v>
      </c>
      <c r="J2166" s="23">
        <f t="shared" si="232"/>
        <v>0</v>
      </c>
      <c r="K2166" s="7">
        <f t="shared" si="235"/>
        <v>0</v>
      </c>
      <c r="L2166" s="7">
        <f t="shared" si="236"/>
        <v>0</v>
      </c>
      <c r="M2166" s="20">
        <f>IF(C2166="Data Error","Data Error",IF(C2166&lt;=K2166,0,1-IFERROR(INDEX(BAAL!$C:$D,MATCH(ROUNDUP(C2166-K2166,0),BAAL!$B:$B,0),MATCH(LEFT(M$2,4),BAAL!$C$2:$D$2,0)),0)))</f>
        <v>0</v>
      </c>
      <c r="N2166" s="20">
        <f>IF(D2166="Data Error","Data Error",IF(D2166&lt;=L2166,0,1-IFERROR(INDEX(BAAL!$C:$D,MATCH(ROUNDUP(D2166-L2166,0),BAAL!$B:$B,0),MATCH(LEFT(N$2,4),BAAL!$C$2:$D$2,0)),0)))</f>
        <v>0</v>
      </c>
      <c r="O2166" s="26"/>
      <c r="P2166" s="26"/>
      <c r="Q2166" s="6">
        <f t="shared" si="237"/>
        <v>3</v>
      </c>
      <c r="R2166" s="20"/>
    </row>
    <row r="2167" spans="1:18" x14ac:dyDescent="0.25">
      <c r="A2167" s="6">
        <v>5</v>
      </c>
      <c r="B2167" s="4">
        <v>42460.208333333336</v>
      </c>
      <c r="C2167" s="2">
        <f>IF([4]Analysis!AG2167="Data Error","Data Error",[4]Analysis!AI2167*C$1)</f>
        <v>0</v>
      </c>
      <c r="D2167" s="2">
        <f>IF([5]Analysis!AG2167="Data Error","Data Error",[5]Analysis!AI2167*D$1)</f>
        <v>0</v>
      </c>
      <c r="E2167" s="3">
        <f>IF(C2167="Data Error","Data Error",INDEX('[4]BAAL Adj Cap'!$CB$65:$CY$72,MONTH($B2167),$A2167+1))</f>
        <v>1.4999999999999999E-2</v>
      </c>
      <c r="F2167" s="3">
        <f>IF(D2167="Data Error","Data Error",INDEX([2]West!$C$11:$Z$22,MONTH($B2167),$A2167+1))</f>
        <v>1.4999999999999999E-2</v>
      </c>
      <c r="G2167" s="31">
        <f t="shared" si="233"/>
        <v>24.817499999999999</v>
      </c>
      <c r="H2167" s="31">
        <f t="shared" si="231"/>
        <v>5.4480000000000004</v>
      </c>
      <c r="I2167" s="23">
        <f t="shared" si="234"/>
        <v>1.4999999999999999E-2</v>
      </c>
      <c r="J2167" s="23">
        <f t="shared" si="232"/>
        <v>1.4999999999999999E-2</v>
      </c>
      <c r="K2167" s="7">
        <f t="shared" si="235"/>
        <v>24.817499999999999</v>
      </c>
      <c r="L2167" s="7">
        <f t="shared" si="236"/>
        <v>5.4480000000000004</v>
      </c>
      <c r="M2167" s="20">
        <f>IF(C2167="Data Error","Data Error",IF(C2167&lt;=K2167,0,1-IFERROR(INDEX(BAAL!$C:$D,MATCH(ROUNDUP(C2167-K2167,0),BAAL!$B:$B,0),MATCH(LEFT(M$2,4),BAAL!$C$2:$D$2,0)),0)))</f>
        <v>0</v>
      </c>
      <c r="N2167" s="20">
        <f>IF(D2167="Data Error","Data Error",IF(D2167&lt;=L2167,0,1-IFERROR(INDEX(BAAL!$C:$D,MATCH(ROUNDUP(D2167-L2167,0),BAAL!$B:$B,0),MATCH(LEFT(N$2,4),BAAL!$C$2:$D$2,0)),0)))</f>
        <v>0</v>
      </c>
      <c r="O2167" s="26"/>
      <c r="P2167" s="26"/>
      <c r="Q2167" s="6">
        <f t="shared" si="237"/>
        <v>3</v>
      </c>
      <c r="R2167" s="20"/>
    </row>
    <row r="2168" spans="1:18" x14ac:dyDescent="0.25">
      <c r="A2168" s="6">
        <v>6</v>
      </c>
      <c r="B2168" s="4">
        <v>42460.25</v>
      </c>
      <c r="C2168" s="2">
        <f>IF([4]Analysis!AG2168="Data Error","Data Error",[4]Analysis!AI2168*C$1)</f>
        <v>32.327946414728217</v>
      </c>
      <c r="D2168" s="2">
        <f>IF([5]Analysis!AG2168="Data Error","Data Error",[5]Analysis!AI2168*D$1)</f>
        <v>0</v>
      </c>
      <c r="E2168" s="3">
        <f>IF(C2168="Data Error","Data Error",INDEX('[4]BAAL Adj Cap'!$CB$65:$CY$72,MONTH($B2168),$A2168+1))</f>
        <v>6.9999999999999993E-2</v>
      </c>
      <c r="F2168" s="3">
        <f>IF(D2168="Data Error","Data Error",INDEX([2]West!$C$11:$Z$22,MONTH($B2168),$A2168+1))</f>
        <v>1.4999999999999999E-2</v>
      </c>
      <c r="G2168" s="31">
        <f t="shared" si="233"/>
        <v>83.487053585271767</v>
      </c>
      <c r="H2168" s="31">
        <f t="shared" si="231"/>
        <v>5.4480000000000004</v>
      </c>
      <c r="I2168" s="23">
        <f t="shared" si="234"/>
        <v>6.9999999999999993E-2</v>
      </c>
      <c r="J2168" s="23">
        <f t="shared" si="232"/>
        <v>1.4999999999999999E-2</v>
      </c>
      <c r="K2168" s="7">
        <f t="shared" si="235"/>
        <v>115.81499999999998</v>
      </c>
      <c r="L2168" s="7">
        <f t="shared" si="236"/>
        <v>5.4480000000000004</v>
      </c>
      <c r="M2168" s="20">
        <f>IF(C2168="Data Error","Data Error",IF(C2168&lt;=K2168,0,1-IFERROR(INDEX(BAAL!$C:$D,MATCH(ROUNDUP(C2168-K2168,0),BAAL!$B:$B,0),MATCH(LEFT(M$2,4),BAAL!$C$2:$D$2,0)),0)))</f>
        <v>0</v>
      </c>
      <c r="N2168" s="20">
        <f>IF(D2168="Data Error","Data Error",IF(D2168&lt;=L2168,0,1-IFERROR(INDEX(BAAL!$C:$D,MATCH(ROUNDUP(D2168-L2168,0),BAAL!$B:$B,0),MATCH(LEFT(N$2,4),BAAL!$C$2:$D$2,0)),0)))</f>
        <v>0</v>
      </c>
      <c r="O2168" s="26"/>
      <c r="P2168" s="26"/>
      <c r="Q2168" s="6">
        <f t="shared" si="237"/>
        <v>3</v>
      </c>
      <c r="R2168" s="20"/>
    </row>
    <row r="2169" spans="1:18" x14ac:dyDescent="0.25">
      <c r="A2169" s="6">
        <v>7</v>
      </c>
      <c r="B2169" s="4">
        <v>42460.291666666664</v>
      </c>
      <c r="C2169" s="2">
        <f>IF([4]Analysis!AG2169="Data Error","Data Error",[4]Analysis!AI2169*C$1)</f>
        <v>0.31183883264155793</v>
      </c>
      <c r="D2169" s="2">
        <f>IF([5]Analysis!AG2169="Data Error","Data Error",[5]Analysis!AI2169*D$1)</f>
        <v>6.1336540370465806E-2</v>
      </c>
      <c r="E2169" s="3">
        <f>IF(C2169="Data Error","Data Error",INDEX('[4]BAAL Adj Cap'!$CB$65:$CY$72,MONTH($B2169),$A2169+1))</f>
        <v>0.35249999999999998</v>
      </c>
      <c r="F2169" s="3">
        <f>IF(D2169="Data Error","Data Error",INDEX([2]West!$C$11:$Z$22,MONTH($B2169),$A2169+1))</f>
        <v>6.9999999999999993E-2</v>
      </c>
      <c r="G2169" s="31">
        <f t="shared" si="233"/>
        <v>582.89941116735838</v>
      </c>
      <c r="H2169" s="31">
        <f t="shared" si="231"/>
        <v>25.362663459629534</v>
      </c>
      <c r="I2169" s="23">
        <f t="shared" si="234"/>
        <v>0.35249999999999998</v>
      </c>
      <c r="J2169" s="23">
        <f t="shared" si="232"/>
        <v>6.9999999999999993E-2</v>
      </c>
      <c r="K2169" s="7">
        <f t="shared" si="235"/>
        <v>251.48399999999998</v>
      </c>
      <c r="L2169" s="7">
        <f t="shared" si="236"/>
        <v>25.423999999999999</v>
      </c>
      <c r="M2169" s="20">
        <f>IF(C2169="Data Error","Data Error",IF(C2169&lt;=K2169,0,1-IFERROR(INDEX(BAAL!$C:$D,MATCH(ROUNDUP(C2169-K2169,0),BAAL!$B:$B,0),MATCH(LEFT(M$2,4),BAAL!$C$2:$D$2,0)),0)))</f>
        <v>0</v>
      </c>
      <c r="N2169" s="20">
        <f>IF(D2169="Data Error","Data Error",IF(D2169&lt;=L2169,0,1-IFERROR(INDEX(BAAL!$C:$D,MATCH(ROUNDUP(D2169-L2169,0),BAAL!$B:$B,0),MATCH(LEFT(N$2,4),BAAL!$C$2:$D$2,0)),0)))</f>
        <v>0</v>
      </c>
      <c r="O2169" s="26"/>
      <c r="P2169" s="26"/>
      <c r="Q2169" s="6">
        <f t="shared" si="237"/>
        <v>3</v>
      </c>
      <c r="R2169" s="20"/>
    </row>
    <row r="2170" spans="1:18" x14ac:dyDescent="0.25">
      <c r="A2170" s="6">
        <v>8</v>
      </c>
      <c r="B2170" s="4">
        <v>42460.333333333336</v>
      </c>
      <c r="C2170" s="2">
        <f>IF([4]Analysis!AG2170="Data Error","Data Error",[4]Analysis!AI2170*C$1)</f>
        <v>0</v>
      </c>
      <c r="D2170" s="2">
        <f>IF([5]Analysis!AG2170="Data Error","Data Error",[5]Analysis!AI2170*D$1)</f>
        <v>1.6934291632704968</v>
      </c>
      <c r="E2170" s="3">
        <f>IF(C2170="Data Error","Data Error",INDEX('[4]BAAL Adj Cap'!$CB$65:$CY$72,MONTH($B2170),$A2170+1))</f>
        <v>0.83</v>
      </c>
      <c r="F2170" s="3">
        <f>IF(D2170="Data Error","Data Error",INDEX([2]West!$C$11:$Z$22,MONTH($B2170),$A2170+1))</f>
        <v>0.35249999999999998</v>
      </c>
      <c r="G2170" s="31">
        <f t="shared" si="233"/>
        <v>1373.2349999999999</v>
      </c>
      <c r="H2170" s="31">
        <f t="shared" si="231"/>
        <v>126.33457083672953</v>
      </c>
      <c r="I2170" s="23">
        <f t="shared" si="234"/>
        <v>0.83</v>
      </c>
      <c r="J2170" s="23">
        <f t="shared" si="232"/>
        <v>0.35249999999999998</v>
      </c>
      <c r="K2170" s="7">
        <f t="shared" si="235"/>
        <v>251.48399999999998</v>
      </c>
      <c r="L2170" s="7">
        <f t="shared" si="236"/>
        <v>35.593600000000009</v>
      </c>
      <c r="M2170" s="20">
        <f>IF(C2170="Data Error","Data Error",IF(C2170&lt;=K2170,0,1-IFERROR(INDEX(BAAL!$C:$D,MATCH(ROUNDUP(C2170-K2170,0),BAAL!$B:$B,0),MATCH(LEFT(M$2,4),BAAL!$C$2:$D$2,0)),0)))</f>
        <v>0</v>
      </c>
      <c r="N2170" s="20">
        <f>IF(D2170="Data Error","Data Error",IF(D2170&lt;=L2170,0,1-IFERROR(INDEX(BAAL!$C:$D,MATCH(ROUNDUP(D2170-L2170,0),BAAL!$B:$B,0),MATCH(LEFT(N$2,4),BAAL!$C$2:$D$2,0)),0)))</f>
        <v>0</v>
      </c>
      <c r="O2170" s="26"/>
      <c r="P2170" s="26"/>
      <c r="Q2170" s="6">
        <f t="shared" si="237"/>
        <v>3</v>
      </c>
      <c r="R2170" s="20"/>
    </row>
    <row r="2171" spans="1:18" x14ac:dyDescent="0.25">
      <c r="A2171" s="6">
        <v>9</v>
      </c>
      <c r="B2171" s="4">
        <v>42460.375</v>
      </c>
      <c r="C2171" s="2">
        <f>IF([4]Analysis!AG2171="Data Error","Data Error",[4]Analysis!AI2171*C$1)</f>
        <v>79.75087980560906</v>
      </c>
      <c r="D2171" s="2">
        <f>IF([5]Analysis!AG2171="Data Error","Data Error",[5]Analysis!AI2171*D$1)</f>
        <v>9.1226302933871555</v>
      </c>
      <c r="E2171" s="3">
        <f>IF(C2171="Data Error","Data Error",INDEX('[4]BAAL Adj Cap'!$CB$65:$CY$72,MONTH($B2171),$A2171+1))</f>
        <v>0.98375000000000001</v>
      </c>
      <c r="F2171" s="3">
        <f>IF(D2171="Data Error","Data Error",INDEX([2]West!$C$11:$Z$22,MONTH($B2171),$A2171+1))</f>
        <v>0.98375000000000001</v>
      </c>
      <c r="G2171" s="31">
        <f t="shared" si="233"/>
        <v>1547.8634951943911</v>
      </c>
      <c r="H2171" s="31">
        <f t="shared" si="231"/>
        <v>348.17536970661291</v>
      </c>
      <c r="I2171" s="23">
        <f t="shared" si="234"/>
        <v>0.98375000000000001</v>
      </c>
      <c r="J2171" s="23">
        <f t="shared" si="232"/>
        <v>0.98375000000000001</v>
      </c>
      <c r="K2171" s="7">
        <f t="shared" si="235"/>
        <v>251.48399999999998</v>
      </c>
      <c r="L2171" s="7">
        <f t="shared" si="236"/>
        <v>35.593600000000009</v>
      </c>
      <c r="M2171" s="20">
        <f>IF(C2171="Data Error","Data Error",IF(C2171&lt;=K2171,0,1-IFERROR(INDEX(BAAL!$C:$D,MATCH(ROUNDUP(C2171-K2171,0),BAAL!$B:$B,0),MATCH(LEFT(M$2,4),BAAL!$C$2:$D$2,0)),0)))</f>
        <v>0</v>
      </c>
      <c r="N2171" s="20">
        <f>IF(D2171="Data Error","Data Error",IF(D2171&lt;=L2171,0,1-IFERROR(INDEX(BAAL!$C:$D,MATCH(ROUNDUP(D2171-L2171,0),BAAL!$B:$B,0),MATCH(LEFT(N$2,4),BAAL!$C$2:$D$2,0)),0)))</f>
        <v>0</v>
      </c>
      <c r="O2171" s="26"/>
      <c r="P2171" s="26"/>
      <c r="Q2171" s="6">
        <f t="shared" si="237"/>
        <v>3</v>
      </c>
      <c r="R2171" s="20"/>
    </row>
    <row r="2172" spans="1:18" x14ac:dyDescent="0.25">
      <c r="A2172" s="6">
        <v>10</v>
      </c>
      <c r="B2172" s="4">
        <v>42460.416666666664</v>
      </c>
      <c r="C2172" s="2">
        <f>IF([4]Analysis!AG2172="Data Error","Data Error",[4]Analysis!AI2172*C$1)</f>
        <v>0</v>
      </c>
      <c r="D2172" s="2">
        <f>IF([5]Analysis!AG2172="Data Error","Data Error",[5]Analysis!AI2172*D$1)</f>
        <v>0</v>
      </c>
      <c r="E2172" s="3">
        <f>IF(C2172="Data Error","Data Error",INDEX('[4]BAAL Adj Cap'!$CB$65:$CY$72,MONTH($B2172),$A2172+1))</f>
        <v>0.99</v>
      </c>
      <c r="F2172" s="3">
        <f>IF(D2172="Data Error","Data Error",INDEX([2]West!$C$11:$Z$22,MONTH($B2172),$A2172+1))</f>
        <v>0.99</v>
      </c>
      <c r="G2172" s="31">
        <f t="shared" si="233"/>
        <v>1637.9549999999999</v>
      </c>
      <c r="H2172" s="31">
        <f t="shared" si="231"/>
        <v>359.56800000000004</v>
      </c>
      <c r="I2172" s="23">
        <f t="shared" si="234"/>
        <v>0.99</v>
      </c>
      <c r="J2172" s="23">
        <f t="shared" si="232"/>
        <v>0.99</v>
      </c>
      <c r="K2172" s="7">
        <f t="shared" si="235"/>
        <v>251.48399999999998</v>
      </c>
      <c r="L2172" s="7">
        <f t="shared" si="236"/>
        <v>35.593600000000009</v>
      </c>
      <c r="M2172" s="20">
        <f>IF(C2172="Data Error","Data Error",IF(C2172&lt;=K2172,0,1-IFERROR(INDEX(BAAL!$C:$D,MATCH(ROUNDUP(C2172-K2172,0),BAAL!$B:$B,0),MATCH(LEFT(M$2,4),BAAL!$C$2:$D$2,0)),0)))</f>
        <v>0</v>
      </c>
      <c r="N2172" s="20">
        <f>IF(D2172="Data Error","Data Error",IF(D2172&lt;=L2172,0,1-IFERROR(INDEX(BAAL!$C:$D,MATCH(ROUNDUP(D2172-L2172,0),BAAL!$B:$B,0),MATCH(LEFT(N$2,4),BAAL!$C$2:$D$2,0)),0)))</f>
        <v>0</v>
      </c>
      <c r="O2172" s="26"/>
      <c r="P2172" s="26"/>
      <c r="Q2172" s="6">
        <f t="shared" si="237"/>
        <v>3</v>
      </c>
      <c r="R2172" s="20"/>
    </row>
    <row r="2173" spans="1:18" x14ac:dyDescent="0.25">
      <c r="A2173" s="6">
        <v>11</v>
      </c>
      <c r="B2173" s="4">
        <v>42460.458333333336</v>
      </c>
      <c r="C2173" s="2">
        <f>IF([4]Analysis!AG2173="Data Error","Data Error",[4]Analysis!AI2173*C$1)</f>
        <v>0</v>
      </c>
      <c r="D2173" s="2">
        <f>IF([5]Analysis!AG2173="Data Error","Data Error",[5]Analysis!AI2173*D$1)</f>
        <v>0</v>
      </c>
      <c r="E2173" s="3">
        <f>IF(C2173="Data Error","Data Error",INDEX('[4]BAAL Adj Cap'!$CB$65:$CY$72,MONTH($B2173),$A2173+1))</f>
        <v>0.98375000000000001</v>
      </c>
      <c r="F2173" s="3">
        <f>IF(D2173="Data Error","Data Error",INDEX([2]West!$C$11:$Z$22,MONTH($B2173),$A2173+1))</f>
        <v>0.98375000000000001</v>
      </c>
      <c r="G2173" s="31">
        <f t="shared" si="233"/>
        <v>1627.6143750000001</v>
      </c>
      <c r="H2173" s="31">
        <f t="shared" si="231"/>
        <v>357.29800000000006</v>
      </c>
      <c r="I2173" s="23">
        <f t="shared" si="234"/>
        <v>0.98375000000000001</v>
      </c>
      <c r="J2173" s="23">
        <f t="shared" si="232"/>
        <v>0.98375000000000001</v>
      </c>
      <c r="K2173" s="7">
        <f t="shared" si="235"/>
        <v>251.48399999999998</v>
      </c>
      <c r="L2173" s="7">
        <f t="shared" si="236"/>
        <v>35.593600000000009</v>
      </c>
      <c r="M2173" s="20">
        <f>IF(C2173="Data Error","Data Error",IF(C2173&lt;=K2173,0,1-IFERROR(INDEX(BAAL!$C:$D,MATCH(ROUNDUP(C2173-K2173,0),BAAL!$B:$B,0),MATCH(LEFT(M$2,4),BAAL!$C$2:$D$2,0)),0)))</f>
        <v>0</v>
      </c>
      <c r="N2173" s="20">
        <f>IF(D2173="Data Error","Data Error",IF(D2173&lt;=L2173,0,1-IFERROR(INDEX(BAAL!$C:$D,MATCH(ROUNDUP(D2173-L2173,0),BAAL!$B:$B,0),MATCH(LEFT(N$2,4),BAAL!$C$2:$D$2,0)),0)))</f>
        <v>0</v>
      </c>
      <c r="O2173" s="26"/>
      <c r="P2173" s="26"/>
      <c r="Q2173" s="6">
        <f t="shared" si="237"/>
        <v>3</v>
      </c>
      <c r="R2173" s="20"/>
    </row>
    <row r="2174" spans="1:18" x14ac:dyDescent="0.25">
      <c r="A2174" s="6">
        <v>12</v>
      </c>
      <c r="B2174" s="4">
        <v>42460.5</v>
      </c>
      <c r="C2174" s="2">
        <f>IF([4]Analysis!AG2174="Data Error","Data Error",[4]Analysis!AI2174*C$1)</f>
        <v>30.895264352250852</v>
      </c>
      <c r="D2174" s="2">
        <f>IF([5]Analysis!AG2174="Data Error","Data Error",[5]Analysis!AI2174*D$1)</f>
        <v>7.0954046596711455</v>
      </c>
      <c r="E2174" s="3">
        <f>IF(C2174="Data Error","Data Error",INDEX('[4]BAAL Adj Cap'!$CB$65:$CY$72,MONTH($B2174),$A2174+1))</f>
        <v>0.98</v>
      </c>
      <c r="F2174" s="3">
        <f>IF(D2174="Data Error","Data Error",INDEX([2]West!$C$11:$Z$22,MONTH($B2174),$A2174+1))</f>
        <v>0.98</v>
      </c>
      <c r="G2174" s="31">
        <f t="shared" si="233"/>
        <v>1590.5147356477491</v>
      </c>
      <c r="H2174" s="31">
        <f t="shared" si="231"/>
        <v>348.84059534032889</v>
      </c>
      <c r="I2174" s="23">
        <f t="shared" si="234"/>
        <v>0.98</v>
      </c>
      <c r="J2174" s="23">
        <f t="shared" si="232"/>
        <v>0.98</v>
      </c>
      <c r="K2174" s="7">
        <f t="shared" si="235"/>
        <v>251.48399999999998</v>
      </c>
      <c r="L2174" s="7">
        <f t="shared" si="236"/>
        <v>35.593600000000009</v>
      </c>
      <c r="M2174" s="20">
        <f>IF(C2174="Data Error","Data Error",IF(C2174&lt;=K2174,0,1-IFERROR(INDEX(BAAL!$C:$D,MATCH(ROUNDUP(C2174-K2174,0),BAAL!$B:$B,0),MATCH(LEFT(M$2,4),BAAL!$C$2:$D$2,0)),0)))</f>
        <v>0</v>
      </c>
      <c r="N2174" s="20">
        <f>IF(D2174="Data Error","Data Error",IF(D2174&lt;=L2174,0,1-IFERROR(INDEX(BAAL!$C:$D,MATCH(ROUNDUP(D2174-L2174,0),BAAL!$B:$B,0),MATCH(LEFT(N$2,4),BAAL!$C$2:$D$2,0)),0)))</f>
        <v>0</v>
      </c>
      <c r="O2174" s="26"/>
      <c r="P2174" s="26"/>
      <c r="Q2174" s="6">
        <f t="shared" si="237"/>
        <v>3</v>
      </c>
      <c r="R2174" s="20"/>
    </row>
    <row r="2175" spans="1:18" x14ac:dyDescent="0.25">
      <c r="A2175" s="6">
        <v>13</v>
      </c>
      <c r="B2175" s="4">
        <v>42460.541666666664</v>
      </c>
      <c r="C2175" s="2">
        <f>IF([4]Analysis!AG2175="Data Error","Data Error",[4]Analysis!AI2175*C$1)</f>
        <v>19.853861772115362</v>
      </c>
      <c r="D2175" s="2">
        <f>IF([5]Analysis!AG2175="Data Error","Data Error",[5]Analysis!AI2175*D$1)</f>
        <v>0</v>
      </c>
      <c r="E2175" s="3">
        <f>IF(C2175="Data Error","Data Error",INDEX('[4]BAAL Adj Cap'!$CB$65:$CY$72,MONTH($B2175),$A2175+1))</f>
        <v>0.98</v>
      </c>
      <c r="F2175" s="3">
        <f>IF(D2175="Data Error","Data Error",INDEX([2]West!$C$11:$Z$22,MONTH($B2175),$A2175+1))</f>
        <v>0.98</v>
      </c>
      <c r="G2175" s="31">
        <f t="shared" si="233"/>
        <v>1601.5561382278847</v>
      </c>
      <c r="H2175" s="31">
        <f t="shared" si="231"/>
        <v>355.93600000000004</v>
      </c>
      <c r="I2175" s="23">
        <f t="shared" si="234"/>
        <v>0.98</v>
      </c>
      <c r="J2175" s="23">
        <f t="shared" si="232"/>
        <v>0.98</v>
      </c>
      <c r="K2175" s="7">
        <f t="shared" si="235"/>
        <v>251.48399999999998</v>
      </c>
      <c r="L2175" s="7">
        <f t="shared" si="236"/>
        <v>35.593600000000009</v>
      </c>
      <c r="M2175" s="20">
        <f>IF(C2175="Data Error","Data Error",IF(C2175&lt;=K2175,0,1-IFERROR(INDEX(BAAL!$C:$D,MATCH(ROUNDUP(C2175-K2175,0),BAAL!$B:$B,0),MATCH(LEFT(M$2,4),BAAL!$C$2:$D$2,0)),0)))</f>
        <v>0</v>
      </c>
      <c r="N2175" s="20">
        <f>IF(D2175="Data Error","Data Error",IF(D2175&lt;=L2175,0,1-IFERROR(INDEX(BAAL!$C:$D,MATCH(ROUNDUP(D2175-L2175,0),BAAL!$B:$B,0),MATCH(LEFT(N$2,4),BAAL!$C$2:$D$2,0)),0)))</f>
        <v>0</v>
      </c>
      <c r="O2175" s="26"/>
      <c r="P2175" s="26"/>
      <c r="Q2175" s="6">
        <f t="shared" si="237"/>
        <v>3</v>
      </c>
      <c r="R2175" s="20"/>
    </row>
    <row r="2176" spans="1:18" x14ac:dyDescent="0.25">
      <c r="A2176" s="6">
        <v>14</v>
      </c>
      <c r="B2176" s="4">
        <v>42460.583333333336</v>
      </c>
      <c r="C2176" s="2">
        <f>IF([4]Analysis!AG2176="Data Error","Data Error",[4]Analysis!AI2176*C$1)</f>
        <v>146.05622299268657</v>
      </c>
      <c r="D2176" s="2">
        <f>IF([5]Analysis!AG2176="Data Error","Data Error",[5]Analysis!AI2176*D$1)</f>
        <v>22.598144684175821</v>
      </c>
      <c r="E2176" s="3">
        <f>IF(C2176="Data Error","Data Error",INDEX('[4]BAAL Adj Cap'!$CB$65:$CY$72,MONTH($B2176),$A2176+1))</f>
        <v>0.98</v>
      </c>
      <c r="F2176" s="3">
        <f>IF(D2176="Data Error","Data Error",INDEX([2]West!$C$11:$Z$22,MONTH($B2176),$A2176+1))</f>
        <v>0.98</v>
      </c>
      <c r="G2176" s="31">
        <f t="shared" si="233"/>
        <v>1475.3537770073135</v>
      </c>
      <c r="H2176" s="31">
        <f t="shared" si="231"/>
        <v>333.33785531582419</v>
      </c>
      <c r="I2176" s="23">
        <f t="shared" si="234"/>
        <v>0.98</v>
      </c>
      <c r="J2176" s="23">
        <f t="shared" si="232"/>
        <v>0.98</v>
      </c>
      <c r="K2176" s="7">
        <f t="shared" si="235"/>
        <v>251.48399999999998</v>
      </c>
      <c r="L2176" s="7">
        <f t="shared" si="236"/>
        <v>35.593600000000009</v>
      </c>
      <c r="M2176" s="20">
        <f>IF(C2176="Data Error","Data Error",IF(C2176&lt;=K2176,0,1-IFERROR(INDEX(BAAL!$C:$D,MATCH(ROUNDUP(C2176-K2176,0),BAAL!$B:$B,0),MATCH(LEFT(M$2,4),BAAL!$C$2:$D$2,0)),0)))</f>
        <v>0</v>
      </c>
      <c r="N2176" s="20">
        <f>IF(D2176="Data Error","Data Error",IF(D2176&lt;=L2176,0,1-IFERROR(INDEX(BAAL!$C:$D,MATCH(ROUNDUP(D2176-L2176,0),BAAL!$B:$B,0),MATCH(LEFT(N$2,4),BAAL!$C$2:$D$2,0)),0)))</f>
        <v>0</v>
      </c>
      <c r="O2176" s="26"/>
      <c r="P2176" s="26"/>
      <c r="Q2176" s="6">
        <f t="shared" si="237"/>
        <v>3</v>
      </c>
      <c r="R2176" s="20"/>
    </row>
    <row r="2177" spans="1:18" x14ac:dyDescent="0.25">
      <c r="A2177" s="6">
        <v>15</v>
      </c>
      <c r="B2177" s="4">
        <v>42460.625</v>
      </c>
      <c r="C2177" s="2">
        <f>IF([4]Analysis!AG2177="Data Error","Data Error",[4]Analysis!AI2177*C$1)</f>
        <v>39.887455794185598</v>
      </c>
      <c r="D2177" s="2">
        <f>IF([5]Analysis!AG2177="Data Error","Data Error",[5]Analysis!AI2177*D$1)</f>
        <v>9.1350090610550243</v>
      </c>
      <c r="E2177" s="3">
        <f>IF(C2177="Data Error","Data Error",INDEX('[4]BAAL Adj Cap'!$CB$65:$CY$72,MONTH($B2177),$A2177+1))</f>
        <v>0.98</v>
      </c>
      <c r="F2177" s="3">
        <f>IF(D2177="Data Error","Data Error",INDEX([2]West!$C$11:$Z$22,MONTH($B2177),$A2177+1))</f>
        <v>0.98</v>
      </c>
      <c r="G2177" s="31">
        <f t="shared" si="233"/>
        <v>1581.5225442058145</v>
      </c>
      <c r="H2177" s="31">
        <f t="shared" si="231"/>
        <v>346.80099093894501</v>
      </c>
      <c r="I2177" s="23">
        <f t="shared" si="234"/>
        <v>0.98</v>
      </c>
      <c r="J2177" s="23">
        <f t="shared" si="232"/>
        <v>0.98</v>
      </c>
      <c r="K2177" s="7">
        <f t="shared" si="235"/>
        <v>251.48399999999998</v>
      </c>
      <c r="L2177" s="7">
        <f t="shared" si="236"/>
        <v>35.593600000000009</v>
      </c>
      <c r="M2177" s="20">
        <f>IF(C2177="Data Error","Data Error",IF(C2177&lt;=K2177,0,1-IFERROR(INDEX(BAAL!$C:$D,MATCH(ROUNDUP(C2177-K2177,0),BAAL!$B:$B,0),MATCH(LEFT(M$2,4),BAAL!$C$2:$D$2,0)),0)))</f>
        <v>0</v>
      </c>
      <c r="N2177" s="20">
        <f>IF(D2177="Data Error","Data Error",IF(D2177&lt;=L2177,0,1-IFERROR(INDEX(BAAL!$C:$D,MATCH(ROUNDUP(D2177-L2177,0),BAAL!$B:$B,0),MATCH(LEFT(N$2,4),BAAL!$C$2:$D$2,0)),0)))</f>
        <v>0</v>
      </c>
      <c r="O2177" s="26"/>
      <c r="P2177" s="26"/>
      <c r="Q2177" s="6">
        <f t="shared" si="237"/>
        <v>3</v>
      </c>
      <c r="R2177" s="20"/>
    </row>
    <row r="2178" spans="1:18" x14ac:dyDescent="0.25">
      <c r="A2178" s="6">
        <v>16</v>
      </c>
      <c r="B2178" s="4">
        <v>42460.666666666664</v>
      </c>
      <c r="C2178" s="2">
        <f>IF([4]Analysis!AG2178="Data Error","Data Error",[4]Analysis!AI2178*C$1)</f>
        <v>0</v>
      </c>
      <c r="D2178" s="2">
        <f>IF([5]Analysis!AG2178="Data Error","Data Error",[5]Analysis!AI2178*D$1)</f>
        <v>1.2489554784874428</v>
      </c>
      <c r="E2178" s="3">
        <f>IF(C2178="Data Error","Data Error",INDEX('[4]BAAL Adj Cap'!$CB$65:$CY$72,MONTH($B2178),$A2178+1))</f>
        <v>0.98</v>
      </c>
      <c r="F2178" s="3">
        <f>IF(D2178="Data Error","Data Error",INDEX([2]West!$C$11:$Z$22,MONTH($B2178),$A2178+1))</f>
        <v>0.98</v>
      </c>
      <c r="G2178" s="31">
        <f t="shared" si="233"/>
        <v>1621.41</v>
      </c>
      <c r="H2178" s="31">
        <f t="shared" si="231"/>
        <v>354.68704452151258</v>
      </c>
      <c r="I2178" s="23">
        <f t="shared" si="234"/>
        <v>0.98</v>
      </c>
      <c r="J2178" s="23">
        <f t="shared" si="232"/>
        <v>0.98</v>
      </c>
      <c r="K2178" s="7">
        <f t="shared" si="235"/>
        <v>251.48399999999998</v>
      </c>
      <c r="L2178" s="7">
        <f t="shared" si="236"/>
        <v>35.593600000000009</v>
      </c>
      <c r="M2178" s="20">
        <f>IF(C2178="Data Error","Data Error",IF(C2178&lt;=K2178,0,1-IFERROR(INDEX(BAAL!$C:$D,MATCH(ROUNDUP(C2178-K2178,0),BAAL!$B:$B,0),MATCH(LEFT(M$2,4),BAAL!$C$2:$D$2,0)),0)))</f>
        <v>0</v>
      </c>
      <c r="N2178" s="20">
        <f>IF(D2178="Data Error","Data Error",IF(D2178&lt;=L2178,0,1-IFERROR(INDEX(BAAL!$C:$D,MATCH(ROUNDUP(D2178-L2178,0),BAAL!$B:$B,0),MATCH(LEFT(N$2,4),BAAL!$C$2:$D$2,0)),0)))</f>
        <v>0</v>
      </c>
      <c r="O2178" s="26"/>
      <c r="P2178" s="26"/>
      <c r="Q2178" s="6">
        <f t="shared" si="237"/>
        <v>3</v>
      </c>
      <c r="R2178" s="20"/>
    </row>
    <row r="2179" spans="1:18" x14ac:dyDescent="0.25">
      <c r="A2179" s="6">
        <v>17</v>
      </c>
      <c r="B2179" s="4">
        <v>42460.708333333336</v>
      </c>
      <c r="C2179" s="2">
        <f>IF([4]Analysis!AG2179="Data Error","Data Error",[4]Analysis!AI2179*C$1)</f>
        <v>291.86416998760666</v>
      </c>
      <c r="D2179" s="2">
        <f>IF([5]Analysis!AG2179="Data Error","Data Error",[5]Analysis!AI2179*D$1)</f>
        <v>55.047152421124132</v>
      </c>
      <c r="E2179" s="3">
        <f>IF(C2179="Data Error","Data Error",INDEX('[4]BAAL Adj Cap'!$CB$65:$CY$72,MONTH($B2179),$A2179+1))</f>
        <v>0.8175</v>
      </c>
      <c r="F2179" s="3">
        <f>IF(D2179="Data Error","Data Error",INDEX([2]West!$C$11:$Z$22,MONTH($B2179),$A2179+1))</f>
        <v>0.8175</v>
      </c>
      <c r="G2179" s="31">
        <f t="shared" si="233"/>
        <v>1060.6895800123934</v>
      </c>
      <c r="H2179" s="31">
        <f t="shared" ref="H2179:H2242" si="238">IF(D2179="Data Error","Data Error",F2179*F$1-D2179)</f>
        <v>241.86884757887591</v>
      </c>
      <c r="I2179" s="23">
        <f t="shared" si="234"/>
        <v>0.8175</v>
      </c>
      <c r="J2179" s="23">
        <f t="shared" ref="J2179:J2242" si="239">IF(D2179="Data Error","Data Error",F2179)</f>
        <v>0.8175</v>
      </c>
      <c r="K2179" s="7">
        <f t="shared" si="235"/>
        <v>251.48399999999998</v>
      </c>
      <c r="L2179" s="7">
        <f t="shared" si="236"/>
        <v>35.593600000000009</v>
      </c>
      <c r="M2179" s="20">
        <f>IF(C2179="Data Error","Data Error",IF(C2179&lt;=K2179,0,1-IFERROR(INDEX(BAAL!$C:$D,MATCH(ROUNDUP(C2179-K2179,0),BAAL!$B:$B,0),MATCH(LEFT(M$2,4),BAAL!$C$2:$D$2,0)),0)))</f>
        <v>8.0000000000000071E-3</v>
      </c>
      <c r="N2179" s="20">
        <f>IF(D2179="Data Error","Data Error",IF(D2179&lt;=L2179,0,1-IFERROR(INDEX(BAAL!$C:$D,MATCH(ROUNDUP(D2179-L2179,0),BAAL!$B:$B,0),MATCH(LEFT(N$2,4),BAAL!$C$2:$D$2,0)),0)))</f>
        <v>9.000000000000008E-3</v>
      </c>
      <c r="O2179" s="26"/>
      <c r="P2179" s="26"/>
      <c r="Q2179" s="6">
        <f t="shared" si="237"/>
        <v>3</v>
      </c>
      <c r="R2179" s="20"/>
    </row>
    <row r="2180" spans="1:18" x14ac:dyDescent="0.25">
      <c r="A2180" s="6">
        <v>18</v>
      </c>
      <c r="B2180" s="4">
        <v>42460.75</v>
      </c>
      <c r="C2180" s="2">
        <f>IF([4]Analysis!AG2180="Data Error","Data Error",[4]Analysis!AI2180*C$1)</f>
        <v>46.02480203188437</v>
      </c>
      <c r="D2180" s="2">
        <f>IF([5]Analysis!AG2180="Data Error","Data Error",[5]Analysis!AI2180*D$1)</f>
        <v>0</v>
      </c>
      <c r="E2180" s="3">
        <f>IF(C2180="Data Error","Data Error",INDEX('[4]BAAL Adj Cap'!$CB$65:$CY$72,MONTH($B2180),$A2180+1))</f>
        <v>0.35749999999999998</v>
      </c>
      <c r="F2180" s="3">
        <f>IF(D2180="Data Error","Data Error",INDEX([2]West!$C$11:$Z$22,MONTH($B2180),$A2180+1))</f>
        <v>0.35749999999999998</v>
      </c>
      <c r="G2180" s="31">
        <f t="shared" ref="G2180:G2243" si="240">IF(C2180="Data Error","Data Error",E2180*E$1-C2180)</f>
        <v>545.45894796811558</v>
      </c>
      <c r="H2180" s="31">
        <f t="shared" si="238"/>
        <v>129.84400000000002</v>
      </c>
      <c r="I2180" s="23">
        <f t="shared" ref="I2180:I2243" si="241">IF(E2180="Data Error","Data Error",E2180)</f>
        <v>0.35749999999999998</v>
      </c>
      <c r="J2180" s="23">
        <f t="shared" si="239"/>
        <v>0.35749999999999998</v>
      </c>
      <c r="K2180" s="7">
        <f t="shared" ref="K2180:K2243" si="242">IF(C2180="Data Error","Data Error",C$1*MAX(0,MIN(AF$9,E2180)))</f>
        <v>251.48399999999998</v>
      </c>
      <c r="L2180" s="7">
        <f t="shared" ref="L2180:L2243" si="243">IF(D2180="Data Error","Data Error",D$1*MAX(0,MIN(AG$9,F2180)))</f>
        <v>35.593600000000009</v>
      </c>
      <c r="M2180" s="20">
        <f>IF(C2180="Data Error","Data Error",IF(C2180&lt;=K2180,0,1-IFERROR(INDEX(BAAL!$C:$D,MATCH(ROUNDUP(C2180-K2180,0),BAAL!$B:$B,0),MATCH(LEFT(M$2,4),BAAL!$C$2:$D$2,0)),0)))</f>
        <v>0</v>
      </c>
      <c r="N2180" s="20">
        <f>IF(D2180="Data Error","Data Error",IF(D2180&lt;=L2180,0,1-IFERROR(INDEX(BAAL!$C:$D,MATCH(ROUNDUP(D2180-L2180,0),BAAL!$B:$B,0),MATCH(LEFT(N$2,4),BAAL!$C$2:$D$2,0)),0)))</f>
        <v>0</v>
      </c>
      <c r="O2180" s="26"/>
      <c r="P2180" s="26"/>
      <c r="Q2180" s="6">
        <f t="shared" ref="Q2180:Q2243" si="244">MONTH(B2180)</f>
        <v>3</v>
      </c>
      <c r="R2180" s="20"/>
    </row>
    <row r="2181" spans="1:18" x14ac:dyDescent="0.25">
      <c r="A2181" s="6">
        <v>19</v>
      </c>
      <c r="B2181" s="4">
        <v>42460.791666666664</v>
      </c>
      <c r="C2181" s="2">
        <f>IF([4]Analysis!AG2181="Data Error","Data Error",[4]Analysis!AI2181*C$1)</f>
        <v>0</v>
      </c>
      <c r="D2181" s="2">
        <f>IF([5]Analysis!AG2181="Data Error","Data Error",[5]Analysis!AI2181*D$1)</f>
        <v>0</v>
      </c>
      <c r="E2181" s="3">
        <f>IF(C2181="Data Error","Data Error",INDEX('[4]BAAL Adj Cap'!$CB$65:$CY$72,MONTH($B2181),$A2181+1))</f>
        <v>5.2500000000000005E-2</v>
      </c>
      <c r="F2181" s="3">
        <f>IF(D2181="Data Error","Data Error",INDEX([2]West!$C$11:$Z$22,MONTH($B2181),$A2181+1))</f>
        <v>5.2500000000000005E-2</v>
      </c>
      <c r="G2181" s="31">
        <f t="shared" si="240"/>
        <v>86.861250000000013</v>
      </c>
      <c r="H2181" s="31">
        <f t="shared" si="238"/>
        <v>19.068000000000005</v>
      </c>
      <c r="I2181" s="23">
        <f t="shared" si="241"/>
        <v>5.2500000000000005E-2</v>
      </c>
      <c r="J2181" s="23">
        <f t="shared" si="239"/>
        <v>5.2500000000000005E-2</v>
      </c>
      <c r="K2181" s="7">
        <f t="shared" si="242"/>
        <v>86.861250000000013</v>
      </c>
      <c r="L2181" s="7">
        <f t="shared" si="243"/>
        <v>19.068000000000005</v>
      </c>
      <c r="M2181" s="20">
        <f>IF(C2181="Data Error","Data Error",IF(C2181&lt;=K2181,0,1-IFERROR(INDEX(BAAL!$C:$D,MATCH(ROUNDUP(C2181-K2181,0),BAAL!$B:$B,0),MATCH(LEFT(M$2,4),BAAL!$C$2:$D$2,0)),0)))</f>
        <v>0</v>
      </c>
      <c r="N2181" s="20">
        <f>IF(D2181="Data Error","Data Error",IF(D2181&lt;=L2181,0,1-IFERROR(INDEX(BAAL!$C:$D,MATCH(ROUNDUP(D2181-L2181,0),BAAL!$B:$B,0),MATCH(LEFT(N$2,4),BAAL!$C$2:$D$2,0)),0)))</f>
        <v>0</v>
      </c>
      <c r="O2181" s="26"/>
      <c r="P2181" s="26"/>
      <c r="Q2181" s="6">
        <f t="shared" si="244"/>
        <v>3</v>
      </c>
      <c r="R2181" s="20"/>
    </row>
    <row r="2182" spans="1:18" x14ac:dyDescent="0.25">
      <c r="A2182" s="6">
        <v>20</v>
      </c>
      <c r="B2182" s="4">
        <v>42460.833333333336</v>
      </c>
      <c r="C2182" s="2">
        <f>IF([4]Analysis!AG2182="Data Error","Data Error",[4]Analysis!AI2182*C$1)</f>
        <v>0</v>
      </c>
      <c r="D2182" s="2">
        <f>IF([5]Analysis!AG2182="Data Error","Data Error",[5]Analysis!AI2182*D$1)</f>
        <v>0</v>
      </c>
      <c r="E2182" s="3">
        <f>IF(C2182="Data Error","Data Error",INDEX('[4]BAAL Adj Cap'!$CB$65:$CY$72,MONTH($B2182),$A2182+1))</f>
        <v>0</v>
      </c>
      <c r="F2182" s="3">
        <f>IF(D2182="Data Error","Data Error",INDEX([2]West!$C$11:$Z$22,MONTH($B2182),$A2182+1))</f>
        <v>0</v>
      </c>
      <c r="G2182" s="31">
        <f t="shared" si="240"/>
        <v>0</v>
      </c>
      <c r="H2182" s="31">
        <f t="shared" si="238"/>
        <v>0</v>
      </c>
      <c r="I2182" s="23">
        <f t="shared" si="241"/>
        <v>0</v>
      </c>
      <c r="J2182" s="23">
        <f t="shared" si="239"/>
        <v>0</v>
      </c>
      <c r="K2182" s="7">
        <f t="shared" si="242"/>
        <v>0</v>
      </c>
      <c r="L2182" s="7">
        <f t="shared" si="243"/>
        <v>0</v>
      </c>
      <c r="M2182" s="20">
        <f>IF(C2182="Data Error","Data Error",IF(C2182&lt;=K2182,0,1-IFERROR(INDEX(BAAL!$C:$D,MATCH(ROUNDUP(C2182-K2182,0),BAAL!$B:$B,0),MATCH(LEFT(M$2,4),BAAL!$C$2:$D$2,0)),0)))</f>
        <v>0</v>
      </c>
      <c r="N2182" s="20">
        <f>IF(D2182="Data Error","Data Error",IF(D2182&lt;=L2182,0,1-IFERROR(INDEX(BAAL!$C:$D,MATCH(ROUNDUP(D2182-L2182,0),BAAL!$B:$B,0),MATCH(LEFT(N$2,4),BAAL!$C$2:$D$2,0)),0)))</f>
        <v>0</v>
      </c>
      <c r="O2182" s="26"/>
      <c r="P2182" s="26"/>
      <c r="Q2182" s="6">
        <f t="shared" si="244"/>
        <v>3</v>
      </c>
      <c r="R2182" s="20"/>
    </row>
    <row r="2183" spans="1:18" x14ac:dyDescent="0.25">
      <c r="A2183" s="6">
        <v>21</v>
      </c>
      <c r="B2183" s="4">
        <v>42460.875</v>
      </c>
      <c r="C2183" s="2">
        <f>IF([4]Analysis!AG2183="Data Error","Data Error",[4]Analysis!AI2183*C$1)</f>
        <v>0</v>
      </c>
      <c r="D2183" s="2">
        <f>IF([5]Analysis!AG2183="Data Error","Data Error",[5]Analysis!AI2183*D$1)</f>
        <v>0</v>
      </c>
      <c r="E2183" s="3">
        <f>IF(C2183="Data Error","Data Error",INDEX('[4]BAAL Adj Cap'!$CB$65:$CY$72,MONTH($B2183),$A2183+1))</f>
        <v>0</v>
      </c>
      <c r="F2183" s="3">
        <f>IF(D2183="Data Error","Data Error",INDEX([2]West!$C$11:$Z$22,MONTH($B2183),$A2183+1))</f>
        <v>0</v>
      </c>
      <c r="G2183" s="31">
        <f t="shared" si="240"/>
        <v>0</v>
      </c>
      <c r="H2183" s="31">
        <f t="shared" si="238"/>
        <v>0</v>
      </c>
      <c r="I2183" s="23">
        <f t="shared" si="241"/>
        <v>0</v>
      </c>
      <c r="J2183" s="23">
        <f t="shared" si="239"/>
        <v>0</v>
      </c>
      <c r="K2183" s="7">
        <f t="shared" si="242"/>
        <v>0</v>
      </c>
      <c r="L2183" s="7">
        <f t="shared" si="243"/>
        <v>0</v>
      </c>
      <c r="M2183" s="20">
        <f>IF(C2183="Data Error","Data Error",IF(C2183&lt;=K2183,0,1-IFERROR(INDEX(BAAL!$C:$D,MATCH(ROUNDUP(C2183-K2183,0),BAAL!$B:$B,0),MATCH(LEFT(M$2,4),BAAL!$C$2:$D$2,0)),0)))</f>
        <v>0</v>
      </c>
      <c r="N2183" s="20">
        <f>IF(D2183="Data Error","Data Error",IF(D2183&lt;=L2183,0,1-IFERROR(INDEX(BAAL!$C:$D,MATCH(ROUNDUP(D2183-L2183,0),BAAL!$B:$B,0),MATCH(LEFT(N$2,4),BAAL!$C$2:$D$2,0)),0)))</f>
        <v>0</v>
      </c>
      <c r="O2183" s="26"/>
      <c r="P2183" s="26"/>
      <c r="Q2183" s="6">
        <f t="shared" si="244"/>
        <v>3</v>
      </c>
      <c r="R2183" s="20"/>
    </row>
    <row r="2184" spans="1:18" x14ac:dyDescent="0.25">
      <c r="A2184" s="6">
        <v>22</v>
      </c>
      <c r="B2184" s="4">
        <v>42460.916666666664</v>
      </c>
      <c r="C2184" s="2">
        <f>IF([4]Analysis!AG2184="Data Error","Data Error",[4]Analysis!AI2184*C$1)</f>
        <v>0</v>
      </c>
      <c r="D2184" s="2">
        <f>IF([5]Analysis!AG2184="Data Error","Data Error",[5]Analysis!AI2184*D$1)</f>
        <v>0</v>
      </c>
      <c r="E2184" s="3">
        <f>IF(C2184="Data Error","Data Error",INDEX('[4]BAAL Adj Cap'!$CB$65:$CY$72,MONTH($B2184),$A2184+1))</f>
        <v>0</v>
      </c>
      <c r="F2184" s="3">
        <f>IF(D2184="Data Error","Data Error",INDEX([2]West!$C$11:$Z$22,MONTH($B2184),$A2184+1))</f>
        <v>0</v>
      </c>
      <c r="G2184" s="31">
        <f t="shared" si="240"/>
        <v>0</v>
      </c>
      <c r="H2184" s="31">
        <f t="shared" si="238"/>
        <v>0</v>
      </c>
      <c r="I2184" s="23">
        <f t="shared" si="241"/>
        <v>0</v>
      </c>
      <c r="J2184" s="23">
        <f t="shared" si="239"/>
        <v>0</v>
      </c>
      <c r="K2184" s="7">
        <f t="shared" si="242"/>
        <v>0</v>
      </c>
      <c r="L2184" s="7">
        <f t="shared" si="243"/>
        <v>0</v>
      </c>
      <c r="M2184" s="20">
        <f>IF(C2184="Data Error","Data Error",IF(C2184&lt;=K2184,0,1-IFERROR(INDEX(BAAL!$C:$D,MATCH(ROUNDUP(C2184-K2184,0),BAAL!$B:$B,0),MATCH(LEFT(M$2,4),BAAL!$C$2:$D$2,0)),0)))</f>
        <v>0</v>
      </c>
      <c r="N2184" s="20">
        <f>IF(D2184="Data Error","Data Error",IF(D2184&lt;=L2184,0,1-IFERROR(INDEX(BAAL!$C:$D,MATCH(ROUNDUP(D2184-L2184,0),BAAL!$B:$B,0),MATCH(LEFT(N$2,4),BAAL!$C$2:$D$2,0)),0)))</f>
        <v>0</v>
      </c>
      <c r="O2184" s="26"/>
      <c r="P2184" s="26"/>
      <c r="Q2184" s="6">
        <f t="shared" si="244"/>
        <v>3</v>
      </c>
      <c r="R2184" s="20"/>
    </row>
    <row r="2185" spans="1:18" x14ac:dyDescent="0.25">
      <c r="A2185" s="6">
        <v>23</v>
      </c>
      <c r="B2185" s="4">
        <v>42460.958333333336</v>
      </c>
      <c r="C2185" s="2">
        <f>IF([4]Analysis!AG2185="Data Error","Data Error",[4]Analysis!AI2185*C$1)</f>
        <v>0</v>
      </c>
      <c r="D2185" s="2">
        <f>IF([5]Analysis!AG2185="Data Error","Data Error",[5]Analysis!AI2185*D$1)</f>
        <v>0</v>
      </c>
      <c r="E2185" s="3">
        <f>IF(C2185="Data Error","Data Error",INDEX('[4]BAAL Adj Cap'!$CB$65:$CY$72,MONTH($B2185),$A2185+1))</f>
        <v>0</v>
      </c>
      <c r="F2185" s="3">
        <f>IF(D2185="Data Error","Data Error",INDEX([2]West!$C$11:$Z$22,MONTH($B2185),$A2185+1))</f>
        <v>0</v>
      </c>
      <c r="G2185" s="31">
        <f t="shared" si="240"/>
        <v>0</v>
      </c>
      <c r="H2185" s="31">
        <f t="shared" si="238"/>
        <v>0</v>
      </c>
      <c r="I2185" s="23">
        <f t="shared" si="241"/>
        <v>0</v>
      </c>
      <c r="J2185" s="23">
        <f t="shared" si="239"/>
        <v>0</v>
      </c>
      <c r="K2185" s="7">
        <f t="shared" si="242"/>
        <v>0</v>
      </c>
      <c r="L2185" s="7">
        <f t="shared" si="243"/>
        <v>0</v>
      </c>
      <c r="M2185" s="20">
        <f>IF(C2185="Data Error","Data Error",IF(C2185&lt;=K2185,0,1-IFERROR(INDEX(BAAL!$C:$D,MATCH(ROUNDUP(C2185-K2185,0),BAAL!$B:$B,0),MATCH(LEFT(M$2,4),BAAL!$C$2:$D$2,0)),0)))</f>
        <v>0</v>
      </c>
      <c r="N2185" s="20">
        <f>IF(D2185="Data Error","Data Error",IF(D2185&lt;=L2185,0,1-IFERROR(INDEX(BAAL!$C:$D,MATCH(ROUNDUP(D2185-L2185,0),BAAL!$B:$B,0),MATCH(LEFT(N$2,4),BAAL!$C$2:$D$2,0)),0)))</f>
        <v>0</v>
      </c>
      <c r="O2185" s="26"/>
      <c r="P2185" s="26"/>
      <c r="Q2185" s="6">
        <f t="shared" si="244"/>
        <v>3</v>
      </c>
      <c r="R2185" s="20"/>
    </row>
    <row r="2186" spans="1:18" x14ac:dyDescent="0.25">
      <c r="A2186" s="6">
        <v>0</v>
      </c>
      <c r="B2186" s="1">
        <v>42461</v>
      </c>
      <c r="C2186" s="2">
        <f>IF([4]Analysis!AG2186="Data Error","Data Error",[4]Analysis!AI2186*C$1)</f>
        <v>0</v>
      </c>
      <c r="D2186" s="2">
        <f>IF([5]Analysis!AG2186="Data Error","Data Error",[5]Analysis!AI2186*D$1)</f>
        <v>0</v>
      </c>
      <c r="E2186" s="3">
        <f>IF(C2186="Data Error","Data Error",INDEX('[4]BAAL Adj Cap'!$CB$65:$CY$72,MONTH($B2186),$A2186+1))</f>
        <v>0</v>
      </c>
      <c r="F2186" s="3">
        <f>IF(D2186="Data Error","Data Error",INDEX([2]West!$C$11:$Z$22,MONTH($B2186),$A2186+1))</f>
        <v>0</v>
      </c>
      <c r="G2186" s="31">
        <f t="shared" si="240"/>
        <v>0</v>
      </c>
      <c r="H2186" s="31">
        <f t="shared" si="238"/>
        <v>0</v>
      </c>
      <c r="I2186" s="23">
        <f t="shared" si="241"/>
        <v>0</v>
      </c>
      <c r="J2186" s="23">
        <f t="shared" si="239"/>
        <v>0</v>
      </c>
      <c r="K2186" s="7">
        <f t="shared" si="242"/>
        <v>0</v>
      </c>
      <c r="L2186" s="7">
        <f t="shared" si="243"/>
        <v>0</v>
      </c>
      <c r="M2186" s="20">
        <f>IF(C2186="Data Error","Data Error",IF(C2186&lt;=K2186,0,1-IFERROR(INDEX(BAAL!$C:$D,MATCH(ROUNDUP(C2186-K2186,0),BAAL!$B:$B,0),MATCH(LEFT(M$2,4),BAAL!$C$2:$D$2,0)),0)))</f>
        <v>0</v>
      </c>
      <c r="N2186" s="20">
        <f>IF(D2186="Data Error","Data Error",IF(D2186&lt;=L2186,0,1-IFERROR(INDEX(BAAL!$C:$D,MATCH(ROUNDUP(D2186-L2186,0),BAAL!$B:$B,0),MATCH(LEFT(N$2,4),BAAL!$C$2:$D$2,0)),0)))</f>
        <v>0</v>
      </c>
      <c r="O2186" s="26"/>
      <c r="P2186" s="26"/>
      <c r="Q2186" s="6">
        <f t="shared" si="244"/>
        <v>4</v>
      </c>
      <c r="R2186" s="20"/>
    </row>
    <row r="2187" spans="1:18" x14ac:dyDescent="0.25">
      <c r="A2187" s="6">
        <v>1</v>
      </c>
      <c r="B2187" s="4">
        <v>42461.041666666664</v>
      </c>
      <c r="C2187" s="2">
        <f>IF([4]Analysis!AG2187="Data Error","Data Error",[4]Analysis!AI2187*C$1)</f>
        <v>0</v>
      </c>
      <c r="D2187" s="2">
        <f>IF([5]Analysis!AG2187="Data Error","Data Error",[5]Analysis!AI2187*D$1)</f>
        <v>0</v>
      </c>
      <c r="E2187" s="3">
        <f>IF(C2187="Data Error","Data Error",INDEX('[4]BAAL Adj Cap'!$CB$65:$CY$72,MONTH($B2187),$A2187+1))</f>
        <v>0</v>
      </c>
      <c r="F2187" s="3">
        <f>IF(D2187="Data Error","Data Error",INDEX([2]West!$C$11:$Z$22,MONTH($B2187),$A2187+1))</f>
        <v>0</v>
      </c>
      <c r="G2187" s="31">
        <f t="shared" si="240"/>
        <v>0</v>
      </c>
      <c r="H2187" s="31">
        <f t="shared" si="238"/>
        <v>0</v>
      </c>
      <c r="I2187" s="23">
        <f t="shared" si="241"/>
        <v>0</v>
      </c>
      <c r="J2187" s="23">
        <f t="shared" si="239"/>
        <v>0</v>
      </c>
      <c r="K2187" s="7">
        <f t="shared" si="242"/>
        <v>0</v>
      </c>
      <c r="L2187" s="7">
        <f t="shared" si="243"/>
        <v>0</v>
      </c>
      <c r="M2187" s="20">
        <f>IF(C2187="Data Error","Data Error",IF(C2187&lt;=K2187,0,1-IFERROR(INDEX(BAAL!$C:$D,MATCH(ROUNDUP(C2187-K2187,0),BAAL!$B:$B,0),MATCH(LEFT(M$2,4),BAAL!$C$2:$D$2,0)),0)))</f>
        <v>0</v>
      </c>
      <c r="N2187" s="20">
        <f>IF(D2187="Data Error","Data Error",IF(D2187&lt;=L2187,0,1-IFERROR(INDEX(BAAL!$C:$D,MATCH(ROUNDUP(D2187-L2187,0),BAAL!$B:$B,0),MATCH(LEFT(N$2,4),BAAL!$C$2:$D$2,0)),0)))</f>
        <v>0</v>
      </c>
      <c r="O2187" s="26"/>
      <c r="P2187" s="26"/>
      <c r="Q2187" s="6">
        <f t="shared" si="244"/>
        <v>4</v>
      </c>
      <c r="R2187" s="20"/>
    </row>
    <row r="2188" spans="1:18" x14ac:dyDescent="0.25">
      <c r="A2188" s="6">
        <v>2</v>
      </c>
      <c r="B2188" s="4">
        <v>42461.083333333336</v>
      </c>
      <c r="C2188" s="2">
        <f>IF([4]Analysis!AG2188="Data Error","Data Error",[4]Analysis!AI2188*C$1)</f>
        <v>0</v>
      </c>
      <c r="D2188" s="2">
        <f>IF([5]Analysis!AG2188="Data Error","Data Error",[5]Analysis!AI2188*D$1)</f>
        <v>0</v>
      </c>
      <c r="E2188" s="3">
        <f>IF(C2188="Data Error","Data Error",INDEX('[4]BAAL Adj Cap'!$CB$65:$CY$72,MONTH($B2188),$A2188+1))</f>
        <v>0</v>
      </c>
      <c r="F2188" s="3">
        <f>IF(D2188="Data Error","Data Error",INDEX([2]West!$C$11:$Z$22,MONTH($B2188),$A2188+1))</f>
        <v>0</v>
      </c>
      <c r="G2188" s="31">
        <f t="shared" si="240"/>
        <v>0</v>
      </c>
      <c r="H2188" s="31">
        <f t="shared" si="238"/>
        <v>0</v>
      </c>
      <c r="I2188" s="23">
        <f t="shared" si="241"/>
        <v>0</v>
      </c>
      <c r="J2188" s="23">
        <f t="shared" si="239"/>
        <v>0</v>
      </c>
      <c r="K2188" s="7">
        <f t="shared" si="242"/>
        <v>0</v>
      </c>
      <c r="L2188" s="7">
        <f t="shared" si="243"/>
        <v>0</v>
      </c>
      <c r="M2188" s="20">
        <f>IF(C2188="Data Error","Data Error",IF(C2188&lt;=K2188,0,1-IFERROR(INDEX(BAAL!$C:$D,MATCH(ROUNDUP(C2188-K2188,0),BAAL!$B:$B,0),MATCH(LEFT(M$2,4),BAAL!$C$2:$D$2,0)),0)))</f>
        <v>0</v>
      </c>
      <c r="N2188" s="20">
        <f>IF(D2188="Data Error","Data Error",IF(D2188&lt;=L2188,0,1-IFERROR(INDEX(BAAL!$C:$D,MATCH(ROUNDUP(D2188-L2188,0),BAAL!$B:$B,0),MATCH(LEFT(N$2,4),BAAL!$C$2:$D$2,0)),0)))</f>
        <v>0</v>
      </c>
      <c r="O2188" s="26"/>
      <c r="P2188" s="26"/>
      <c r="Q2188" s="6">
        <f t="shared" si="244"/>
        <v>4</v>
      </c>
      <c r="R2188" s="20"/>
    </row>
    <row r="2189" spans="1:18" x14ac:dyDescent="0.25">
      <c r="A2189" s="6">
        <v>3</v>
      </c>
      <c r="B2189" s="4">
        <v>42461.125</v>
      </c>
      <c r="C2189" s="2">
        <f>IF([4]Analysis!AG2189="Data Error","Data Error",[4]Analysis!AI2189*C$1)</f>
        <v>0</v>
      </c>
      <c r="D2189" s="2">
        <f>IF([5]Analysis!AG2189="Data Error","Data Error",[5]Analysis!AI2189*D$1)</f>
        <v>0</v>
      </c>
      <c r="E2189" s="3">
        <f>IF(C2189="Data Error","Data Error",INDEX('[4]BAAL Adj Cap'!$CB$65:$CY$72,MONTH($B2189),$A2189+1))</f>
        <v>0</v>
      </c>
      <c r="F2189" s="3">
        <f>IF(D2189="Data Error","Data Error",INDEX([2]West!$C$11:$Z$22,MONTH($B2189),$A2189+1))</f>
        <v>0</v>
      </c>
      <c r="G2189" s="31">
        <f t="shared" si="240"/>
        <v>0</v>
      </c>
      <c r="H2189" s="31">
        <f t="shared" si="238"/>
        <v>0</v>
      </c>
      <c r="I2189" s="23">
        <f t="shared" si="241"/>
        <v>0</v>
      </c>
      <c r="J2189" s="23">
        <f t="shared" si="239"/>
        <v>0</v>
      </c>
      <c r="K2189" s="7">
        <f t="shared" si="242"/>
        <v>0</v>
      </c>
      <c r="L2189" s="7">
        <f t="shared" si="243"/>
        <v>0</v>
      </c>
      <c r="M2189" s="20">
        <f>IF(C2189="Data Error","Data Error",IF(C2189&lt;=K2189,0,1-IFERROR(INDEX(BAAL!$C:$D,MATCH(ROUNDUP(C2189-K2189,0),BAAL!$B:$B,0),MATCH(LEFT(M$2,4),BAAL!$C$2:$D$2,0)),0)))</f>
        <v>0</v>
      </c>
      <c r="N2189" s="20">
        <f>IF(D2189="Data Error","Data Error",IF(D2189&lt;=L2189,0,1-IFERROR(INDEX(BAAL!$C:$D,MATCH(ROUNDUP(D2189-L2189,0),BAAL!$B:$B,0),MATCH(LEFT(N$2,4),BAAL!$C$2:$D$2,0)),0)))</f>
        <v>0</v>
      </c>
      <c r="O2189" s="26"/>
      <c r="P2189" s="26"/>
      <c r="Q2189" s="6">
        <f t="shared" si="244"/>
        <v>4</v>
      </c>
      <c r="R2189" s="20"/>
    </row>
    <row r="2190" spans="1:18" x14ac:dyDescent="0.25">
      <c r="A2190" s="6">
        <v>4</v>
      </c>
      <c r="B2190" s="4">
        <v>42461.166666666664</v>
      </c>
      <c r="C2190" s="2">
        <f>IF([4]Analysis!AG2190="Data Error","Data Error",[4]Analysis!AI2190*C$1)</f>
        <v>0</v>
      </c>
      <c r="D2190" s="2">
        <f>IF([5]Analysis!AG2190="Data Error","Data Error",[5]Analysis!AI2190*D$1)</f>
        <v>0</v>
      </c>
      <c r="E2190" s="3">
        <f>IF(C2190="Data Error","Data Error",INDEX('[4]BAAL Adj Cap'!$CB$65:$CY$72,MONTH($B2190),$A2190+1))</f>
        <v>0</v>
      </c>
      <c r="F2190" s="3">
        <f>IF(D2190="Data Error","Data Error",INDEX([2]West!$C$11:$Z$22,MONTH($B2190),$A2190+1))</f>
        <v>0</v>
      </c>
      <c r="G2190" s="31">
        <f t="shared" si="240"/>
        <v>0</v>
      </c>
      <c r="H2190" s="31">
        <f t="shared" si="238"/>
        <v>0</v>
      </c>
      <c r="I2190" s="23">
        <f t="shared" si="241"/>
        <v>0</v>
      </c>
      <c r="J2190" s="23">
        <f t="shared" si="239"/>
        <v>0</v>
      </c>
      <c r="K2190" s="7">
        <f t="shared" si="242"/>
        <v>0</v>
      </c>
      <c r="L2190" s="7">
        <f t="shared" si="243"/>
        <v>0</v>
      </c>
      <c r="M2190" s="20">
        <f>IF(C2190="Data Error","Data Error",IF(C2190&lt;=K2190,0,1-IFERROR(INDEX(BAAL!$C:$D,MATCH(ROUNDUP(C2190-K2190,0),BAAL!$B:$B,0),MATCH(LEFT(M$2,4),BAAL!$C$2:$D$2,0)),0)))</f>
        <v>0</v>
      </c>
      <c r="N2190" s="20">
        <f>IF(D2190="Data Error","Data Error",IF(D2190&lt;=L2190,0,1-IFERROR(INDEX(BAAL!$C:$D,MATCH(ROUNDUP(D2190-L2190,0),BAAL!$B:$B,0),MATCH(LEFT(N$2,4),BAAL!$C$2:$D$2,0)),0)))</f>
        <v>0</v>
      </c>
      <c r="O2190" s="26"/>
      <c r="P2190" s="26"/>
      <c r="Q2190" s="6">
        <f t="shared" si="244"/>
        <v>4</v>
      </c>
      <c r="R2190" s="20"/>
    </row>
    <row r="2191" spans="1:18" x14ac:dyDescent="0.25">
      <c r="A2191" s="6">
        <v>5</v>
      </c>
      <c r="B2191" s="4">
        <v>42461.208333333336</v>
      </c>
      <c r="C2191" s="2">
        <f>IF([4]Analysis!AG2191="Data Error","Data Error",[4]Analysis!AI2191*C$1)</f>
        <v>2.0381631629585943E-2</v>
      </c>
      <c r="D2191" s="2">
        <f>IF([5]Analysis!AG2191="Data Error","Data Error",[5]Analysis!AI2191*D$1)</f>
        <v>0</v>
      </c>
      <c r="E2191" s="3">
        <f>IF(C2191="Data Error","Data Error",INDEX('[4]BAAL Adj Cap'!$CB$65:$CY$72,MONTH($B2191),$A2191+1))</f>
        <v>3.3750000000000002E-2</v>
      </c>
      <c r="F2191" s="3">
        <f>IF(D2191="Data Error","Data Error",INDEX([2]West!$C$11:$Z$22,MONTH($B2191),$A2191+1))</f>
        <v>0</v>
      </c>
      <c r="G2191" s="31">
        <f t="shared" si="240"/>
        <v>55.818993368370421</v>
      </c>
      <c r="H2191" s="31">
        <f t="shared" si="238"/>
        <v>0</v>
      </c>
      <c r="I2191" s="23">
        <f t="shared" si="241"/>
        <v>3.3750000000000002E-2</v>
      </c>
      <c r="J2191" s="23">
        <f t="shared" si="239"/>
        <v>0</v>
      </c>
      <c r="K2191" s="7">
        <f t="shared" si="242"/>
        <v>55.839375000000004</v>
      </c>
      <c r="L2191" s="7">
        <f t="shared" si="243"/>
        <v>0</v>
      </c>
      <c r="M2191" s="20">
        <f>IF(C2191="Data Error","Data Error",IF(C2191&lt;=K2191,0,1-IFERROR(INDEX(BAAL!$C:$D,MATCH(ROUNDUP(C2191-K2191,0),BAAL!$B:$B,0),MATCH(LEFT(M$2,4),BAAL!$C$2:$D$2,0)),0)))</f>
        <v>0</v>
      </c>
      <c r="N2191" s="20">
        <f>IF(D2191="Data Error","Data Error",IF(D2191&lt;=L2191,0,1-IFERROR(INDEX(BAAL!$C:$D,MATCH(ROUNDUP(D2191-L2191,0),BAAL!$B:$B,0),MATCH(LEFT(N$2,4),BAAL!$C$2:$D$2,0)),0)))</f>
        <v>0</v>
      </c>
      <c r="O2191" s="26"/>
      <c r="P2191" s="26"/>
      <c r="Q2191" s="6">
        <f t="shared" si="244"/>
        <v>4</v>
      </c>
      <c r="R2191" s="20"/>
    </row>
    <row r="2192" spans="1:18" x14ac:dyDescent="0.25">
      <c r="A2192" s="6">
        <v>6</v>
      </c>
      <c r="B2192" s="4">
        <v>42461.25</v>
      </c>
      <c r="C2192" s="2">
        <f>IF([4]Analysis!AG2192="Data Error","Data Error",[4]Analysis!AI2192*C$1)</f>
        <v>10.404795003323075</v>
      </c>
      <c r="D2192" s="2">
        <f>IF([5]Analysis!AG2192="Data Error","Data Error",[5]Analysis!AI2192*D$1)</f>
        <v>3.1804741676413806</v>
      </c>
      <c r="E2192" s="3">
        <f>IF(C2192="Data Error","Data Error",INDEX('[4]BAAL Adj Cap'!$CB$65:$CY$72,MONTH($B2192),$A2192+1))</f>
        <v>0.17249999999999999</v>
      </c>
      <c r="F2192" s="3">
        <f>IF(D2192="Data Error","Data Error",INDEX([2]West!$C$11:$Z$22,MONTH($B2192),$A2192+1))</f>
        <v>3.3750000000000002E-2</v>
      </c>
      <c r="G2192" s="31">
        <f t="shared" si="240"/>
        <v>274.9964549966769</v>
      </c>
      <c r="H2192" s="31">
        <f t="shared" si="238"/>
        <v>9.0775258323586225</v>
      </c>
      <c r="I2192" s="23">
        <f t="shared" si="241"/>
        <v>0.17249999999999999</v>
      </c>
      <c r="J2192" s="23">
        <f t="shared" si="239"/>
        <v>3.3750000000000002E-2</v>
      </c>
      <c r="K2192" s="7">
        <f t="shared" si="242"/>
        <v>251.48399999999998</v>
      </c>
      <c r="L2192" s="7">
        <f t="shared" si="243"/>
        <v>12.258000000000003</v>
      </c>
      <c r="M2192" s="20">
        <f>IF(C2192="Data Error","Data Error",IF(C2192&lt;=K2192,0,1-IFERROR(INDEX(BAAL!$C:$D,MATCH(ROUNDUP(C2192-K2192,0),BAAL!$B:$B,0),MATCH(LEFT(M$2,4),BAAL!$C$2:$D$2,0)),0)))</f>
        <v>0</v>
      </c>
      <c r="N2192" s="20">
        <f>IF(D2192="Data Error","Data Error",IF(D2192&lt;=L2192,0,1-IFERROR(INDEX(BAAL!$C:$D,MATCH(ROUNDUP(D2192-L2192,0),BAAL!$B:$B,0),MATCH(LEFT(N$2,4),BAAL!$C$2:$D$2,0)),0)))</f>
        <v>0</v>
      </c>
      <c r="O2192" s="26"/>
      <c r="P2192" s="26"/>
      <c r="Q2192" s="6">
        <f t="shared" si="244"/>
        <v>4</v>
      </c>
      <c r="R2192" s="20"/>
    </row>
    <row r="2193" spans="1:18" x14ac:dyDescent="0.25">
      <c r="A2193" s="6">
        <v>7</v>
      </c>
      <c r="B2193" s="4">
        <v>42461.291666666664</v>
      </c>
      <c r="C2193" s="2">
        <f>IF([4]Analysis!AG2193="Data Error","Data Error",[4]Analysis!AI2193*C$1)</f>
        <v>1.0053094240442872</v>
      </c>
      <c r="D2193" s="2">
        <f>IF([5]Analysis!AG2193="Data Error","Data Error",[5]Analysis!AI2193*D$1)</f>
        <v>0.16519441974268101</v>
      </c>
      <c r="E2193" s="3">
        <f>IF(C2193="Data Error","Data Error",INDEX('[4]BAAL Adj Cap'!$CB$65:$CY$72,MONTH($B2193),$A2193+1))</f>
        <v>0.47499999999999998</v>
      </c>
      <c r="F2193" s="3">
        <f>IF(D2193="Data Error","Data Error",INDEX([2]West!$C$11:$Z$22,MONTH($B2193),$A2193+1))</f>
        <v>0.17249999999999999</v>
      </c>
      <c r="G2193" s="31">
        <f t="shared" si="240"/>
        <v>784.88219057595563</v>
      </c>
      <c r="H2193" s="31">
        <f t="shared" si="238"/>
        <v>62.486805580257318</v>
      </c>
      <c r="I2193" s="23">
        <f t="shared" si="241"/>
        <v>0.47499999999999998</v>
      </c>
      <c r="J2193" s="23">
        <f t="shared" si="239"/>
        <v>0.17249999999999999</v>
      </c>
      <c r="K2193" s="7">
        <f t="shared" si="242"/>
        <v>251.48399999999998</v>
      </c>
      <c r="L2193" s="7">
        <f t="shared" si="243"/>
        <v>35.593600000000009</v>
      </c>
      <c r="M2193" s="20">
        <f>IF(C2193="Data Error","Data Error",IF(C2193&lt;=K2193,0,1-IFERROR(INDEX(BAAL!$C:$D,MATCH(ROUNDUP(C2193-K2193,0),BAAL!$B:$B,0),MATCH(LEFT(M$2,4),BAAL!$C$2:$D$2,0)),0)))</f>
        <v>0</v>
      </c>
      <c r="N2193" s="20">
        <f>IF(D2193="Data Error","Data Error",IF(D2193&lt;=L2193,0,1-IFERROR(INDEX(BAAL!$C:$D,MATCH(ROUNDUP(D2193-L2193,0),BAAL!$B:$B,0),MATCH(LEFT(N$2,4),BAAL!$C$2:$D$2,0)),0)))</f>
        <v>0</v>
      </c>
      <c r="O2193" s="26"/>
      <c r="P2193" s="26"/>
      <c r="Q2193" s="6">
        <f t="shared" si="244"/>
        <v>4</v>
      </c>
      <c r="R2193" s="20"/>
    </row>
    <row r="2194" spans="1:18" x14ac:dyDescent="0.25">
      <c r="A2194" s="6">
        <v>8</v>
      </c>
      <c r="B2194" s="4">
        <v>42461.333333333336</v>
      </c>
      <c r="C2194" s="2">
        <f>IF([4]Analysis!AG2194="Data Error","Data Error",[4]Analysis!AI2194*C$1)</f>
        <v>0</v>
      </c>
      <c r="D2194" s="2">
        <f>IF([5]Analysis!AG2194="Data Error","Data Error",[5]Analysis!AI2194*D$1)</f>
        <v>0</v>
      </c>
      <c r="E2194" s="3">
        <f>IF(C2194="Data Error","Data Error",INDEX('[4]BAAL Adj Cap'!$CB$65:$CY$72,MONTH($B2194),$A2194+1))</f>
        <v>0.83624999999999994</v>
      </c>
      <c r="F2194" s="3">
        <f>IF(D2194="Data Error","Data Error",INDEX([2]West!$C$11:$Z$22,MONTH($B2194),$A2194+1))</f>
        <v>0.47499999999999998</v>
      </c>
      <c r="G2194" s="31">
        <f t="shared" si="240"/>
        <v>1383.5756249999999</v>
      </c>
      <c r="H2194" s="31">
        <f t="shared" si="238"/>
        <v>172.52</v>
      </c>
      <c r="I2194" s="23">
        <f t="shared" si="241"/>
        <v>0.83624999999999994</v>
      </c>
      <c r="J2194" s="23">
        <f t="shared" si="239"/>
        <v>0.47499999999999998</v>
      </c>
      <c r="K2194" s="7">
        <f t="shared" si="242"/>
        <v>251.48399999999998</v>
      </c>
      <c r="L2194" s="7">
        <f t="shared" si="243"/>
        <v>35.593600000000009</v>
      </c>
      <c r="M2194" s="20">
        <f>IF(C2194="Data Error","Data Error",IF(C2194&lt;=K2194,0,1-IFERROR(INDEX(BAAL!$C:$D,MATCH(ROUNDUP(C2194-K2194,0),BAAL!$B:$B,0),MATCH(LEFT(M$2,4),BAAL!$C$2:$D$2,0)),0)))</f>
        <v>0</v>
      </c>
      <c r="N2194" s="20">
        <f>IF(D2194="Data Error","Data Error",IF(D2194&lt;=L2194,0,1-IFERROR(INDEX(BAAL!$C:$D,MATCH(ROUNDUP(D2194-L2194,0),BAAL!$B:$B,0),MATCH(LEFT(N$2,4),BAAL!$C$2:$D$2,0)),0)))</f>
        <v>0</v>
      </c>
      <c r="O2194" s="26"/>
      <c r="P2194" s="26"/>
      <c r="Q2194" s="6">
        <f t="shared" si="244"/>
        <v>4</v>
      </c>
      <c r="R2194" s="20"/>
    </row>
    <row r="2195" spans="1:18" x14ac:dyDescent="0.25">
      <c r="A2195" s="6">
        <v>9</v>
      </c>
      <c r="B2195" s="4">
        <v>42461.375</v>
      </c>
      <c r="C2195" s="2">
        <f>IF([4]Analysis!AG2195="Data Error","Data Error",[4]Analysis!AI2195*C$1)</f>
        <v>24.677335670891829</v>
      </c>
      <c r="D2195" s="2">
        <f>IF([5]Analysis!AG2195="Data Error","Data Error",[5]Analysis!AI2195*D$1)</f>
        <v>6.8684439917516373</v>
      </c>
      <c r="E2195" s="3">
        <f>IF(C2195="Data Error","Data Error",INDEX('[4]BAAL Adj Cap'!$CB$65:$CY$72,MONTH($B2195),$A2195+1))</f>
        <v>0.98</v>
      </c>
      <c r="F2195" s="3">
        <f>IF(D2195="Data Error","Data Error",INDEX([2]West!$C$11:$Z$22,MONTH($B2195),$A2195+1))</f>
        <v>0.98</v>
      </c>
      <c r="G2195" s="31">
        <f t="shared" si="240"/>
        <v>1596.7326643291083</v>
      </c>
      <c r="H2195" s="31">
        <f t="shared" si="238"/>
        <v>349.0675560082484</v>
      </c>
      <c r="I2195" s="23">
        <f t="shared" si="241"/>
        <v>0.98</v>
      </c>
      <c r="J2195" s="23">
        <f t="shared" si="239"/>
        <v>0.98</v>
      </c>
      <c r="K2195" s="7">
        <f t="shared" si="242"/>
        <v>251.48399999999998</v>
      </c>
      <c r="L2195" s="7">
        <f t="shared" si="243"/>
        <v>35.593600000000009</v>
      </c>
      <c r="M2195" s="20">
        <f>IF(C2195="Data Error","Data Error",IF(C2195&lt;=K2195,0,1-IFERROR(INDEX(BAAL!$C:$D,MATCH(ROUNDUP(C2195-K2195,0),BAAL!$B:$B,0),MATCH(LEFT(M$2,4),BAAL!$C$2:$D$2,0)),0)))</f>
        <v>0</v>
      </c>
      <c r="N2195" s="20">
        <f>IF(D2195="Data Error","Data Error",IF(D2195&lt;=L2195,0,1-IFERROR(INDEX(BAAL!$C:$D,MATCH(ROUNDUP(D2195-L2195,0),BAAL!$B:$B,0),MATCH(LEFT(N$2,4),BAAL!$C$2:$D$2,0)),0)))</f>
        <v>0</v>
      </c>
      <c r="O2195" s="26"/>
      <c r="P2195" s="26"/>
      <c r="Q2195" s="6">
        <f t="shared" si="244"/>
        <v>4</v>
      </c>
      <c r="R2195" s="20"/>
    </row>
    <row r="2196" spans="1:18" x14ac:dyDescent="0.25">
      <c r="A2196" s="6">
        <v>10</v>
      </c>
      <c r="B2196" s="4">
        <v>42461.416666666664</v>
      </c>
      <c r="C2196" s="2">
        <f>IF([4]Analysis!AG2196="Data Error","Data Error",[4]Analysis!AI2196*C$1)</f>
        <v>39.469970266306191</v>
      </c>
      <c r="D2196" s="2">
        <f>IF([5]Analysis!AG2196="Data Error","Data Error",[5]Analysis!AI2196*D$1)</f>
        <v>5.2581271561017067</v>
      </c>
      <c r="E2196" s="3">
        <f>IF(C2196="Data Error","Data Error",INDEX('[4]BAAL Adj Cap'!$CB$65:$CY$72,MONTH($B2196),$A2196+1))</f>
        <v>0.97375</v>
      </c>
      <c r="F2196" s="3">
        <f>IF(D2196="Data Error","Data Error",INDEX([2]West!$C$11:$Z$22,MONTH($B2196),$A2196+1))</f>
        <v>0.97375</v>
      </c>
      <c r="G2196" s="31">
        <f t="shared" si="240"/>
        <v>1571.5994047336937</v>
      </c>
      <c r="H2196" s="31">
        <f t="shared" si="238"/>
        <v>348.40787284389836</v>
      </c>
      <c r="I2196" s="23">
        <f t="shared" si="241"/>
        <v>0.97375</v>
      </c>
      <c r="J2196" s="23">
        <f t="shared" si="239"/>
        <v>0.97375</v>
      </c>
      <c r="K2196" s="7">
        <f t="shared" si="242"/>
        <v>251.48399999999998</v>
      </c>
      <c r="L2196" s="7">
        <f t="shared" si="243"/>
        <v>35.593600000000009</v>
      </c>
      <c r="M2196" s="20">
        <f>IF(C2196="Data Error","Data Error",IF(C2196&lt;=K2196,0,1-IFERROR(INDEX(BAAL!$C:$D,MATCH(ROUNDUP(C2196-K2196,0),BAAL!$B:$B,0),MATCH(LEFT(M$2,4),BAAL!$C$2:$D$2,0)),0)))</f>
        <v>0</v>
      </c>
      <c r="N2196" s="20">
        <f>IF(D2196="Data Error","Data Error",IF(D2196&lt;=L2196,0,1-IFERROR(INDEX(BAAL!$C:$D,MATCH(ROUNDUP(D2196-L2196,0),BAAL!$B:$B,0),MATCH(LEFT(N$2,4),BAAL!$C$2:$D$2,0)),0)))</f>
        <v>0</v>
      </c>
      <c r="O2196" s="26"/>
      <c r="P2196" s="26"/>
      <c r="Q2196" s="6">
        <f t="shared" si="244"/>
        <v>4</v>
      </c>
      <c r="R2196" s="20"/>
    </row>
    <row r="2197" spans="1:18" x14ac:dyDescent="0.25">
      <c r="A2197" s="6">
        <v>11</v>
      </c>
      <c r="B2197" s="4">
        <v>42461.458333333336</v>
      </c>
      <c r="C2197" s="2">
        <f>IF([4]Analysis!AG2197="Data Error","Data Error",[4]Analysis!AI2197*C$1)</f>
        <v>13.266573594060784</v>
      </c>
      <c r="D2197" s="2">
        <f>IF([5]Analysis!AG2197="Data Error","Data Error",[5]Analysis!AI2197*D$1)</f>
        <v>0</v>
      </c>
      <c r="E2197" s="3">
        <f>IF(C2197="Data Error","Data Error",INDEX('[4]BAAL Adj Cap'!$CB$65:$CY$72,MONTH($B2197),$A2197+1))</f>
        <v>0.96375</v>
      </c>
      <c r="F2197" s="3">
        <f>IF(D2197="Data Error","Data Error",INDEX([2]West!$C$11:$Z$22,MONTH($B2197),$A2197+1))</f>
        <v>0.96375</v>
      </c>
      <c r="G2197" s="31">
        <f t="shared" si="240"/>
        <v>1581.2578014059393</v>
      </c>
      <c r="H2197" s="31">
        <f t="shared" si="238"/>
        <v>350.03400000000005</v>
      </c>
      <c r="I2197" s="23">
        <f t="shared" si="241"/>
        <v>0.96375</v>
      </c>
      <c r="J2197" s="23">
        <f t="shared" si="239"/>
        <v>0.96375</v>
      </c>
      <c r="K2197" s="7">
        <f t="shared" si="242"/>
        <v>251.48399999999998</v>
      </c>
      <c r="L2197" s="7">
        <f t="shared" si="243"/>
        <v>35.593600000000009</v>
      </c>
      <c r="M2197" s="20">
        <f>IF(C2197="Data Error","Data Error",IF(C2197&lt;=K2197,0,1-IFERROR(INDEX(BAAL!$C:$D,MATCH(ROUNDUP(C2197-K2197,0),BAAL!$B:$B,0),MATCH(LEFT(M$2,4),BAAL!$C$2:$D$2,0)),0)))</f>
        <v>0</v>
      </c>
      <c r="N2197" s="20">
        <f>IF(D2197="Data Error","Data Error",IF(D2197&lt;=L2197,0,1-IFERROR(INDEX(BAAL!$C:$D,MATCH(ROUNDUP(D2197-L2197,0),BAAL!$B:$B,0),MATCH(LEFT(N$2,4),BAAL!$C$2:$D$2,0)),0)))</f>
        <v>0</v>
      </c>
      <c r="O2197" s="26"/>
      <c r="P2197" s="26"/>
      <c r="Q2197" s="6">
        <f t="shared" si="244"/>
        <v>4</v>
      </c>
      <c r="R2197" s="20"/>
    </row>
    <row r="2198" spans="1:18" x14ac:dyDescent="0.25">
      <c r="A2198" s="6">
        <v>12</v>
      </c>
      <c r="B2198" s="4">
        <v>42461.5</v>
      </c>
      <c r="C2198" s="2">
        <f>IF([4]Analysis!AG2198="Data Error","Data Error",[4]Analysis!AI2198*C$1)</f>
        <v>0</v>
      </c>
      <c r="D2198" s="2">
        <f>IF([5]Analysis!AG2198="Data Error","Data Error",[5]Analysis!AI2198*D$1)</f>
        <v>0</v>
      </c>
      <c r="E2198" s="3">
        <f>IF(C2198="Data Error","Data Error",INDEX('[4]BAAL Adj Cap'!$CB$65:$CY$72,MONTH($B2198),$A2198+1))</f>
        <v>0.97</v>
      </c>
      <c r="F2198" s="3">
        <f>IF(D2198="Data Error","Data Error",INDEX([2]West!$C$11:$Z$22,MONTH($B2198),$A2198+1))</f>
        <v>0.97</v>
      </c>
      <c r="G2198" s="31">
        <f t="shared" si="240"/>
        <v>1604.865</v>
      </c>
      <c r="H2198" s="31">
        <f t="shared" si="238"/>
        <v>352.30400000000003</v>
      </c>
      <c r="I2198" s="23">
        <f t="shared" si="241"/>
        <v>0.97</v>
      </c>
      <c r="J2198" s="23">
        <f t="shared" si="239"/>
        <v>0.97</v>
      </c>
      <c r="K2198" s="7">
        <f t="shared" si="242"/>
        <v>251.48399999999998</v>
      </c>
      <c r="L2198" s="7">
        <f t="shared" si="243"/>
        <v>35.593600000000009</v>
      </c>
      <c r="M2198" s="20">
        <f>IF(C2198="Data Error","Data Error",IF(C2198&lt;=K2198,0,1-IFERROR(INDEX(BAAL!$C:$D,MATCH(ROUNDUP(C2198-K2198,0),BAAL!$B:$B,0),MATCH(LEFT(M$2,4),BAAL!$C$2:$D$2,0)),0)))</f>
        <v>0</v>
      </c>
      <c r="N2198" s="20">
        <f>IF(D2198="Data Error","Data Error",IF(D2198&lt;=L2198,0,1-IFERROR(INDEX(BAAL!$C:$D,MATCH(ROUNDUP(D2198-L2198,0),BAAL!$B:$B,0),MATCH(LEFT(N$2,4),BAAL!$C$2:$D$2,0)),0)))</f>
        <v>0</v>
      </c>
      <c r="O2198" s="26"/>
      <c r="P2198" s="26"/>
      <c r="Q2198" s="6">
        <f t="shared" si="244"/>
        <v>4</v>
      </c>
      <c r="R2198" s="20"/>
    </row>
    <row r="2199" spans="1:18" x14ac:dyDescent="0.25">
      <c r="A2199" s="6">
        <v>13</v>
      </c>
      <c r="B2199" s="4">
        <v>42461.541666666664</v>
      </c>
      <c r="C2199" s="2">
        <f>IF([4]Analysis!AG2199="Data Error","Data Error",[4]Analysis!AI2199*C$1)</f>
        <v>19.582846982102666</v>
      </c>
      <c r="D2199" s="2">
        <f>IF([5]Analysis!AG2199="Data Error","Data Error",[5]Analysis!AI2199*D$1)</f>
        <v>27.426990649742397</v>
      </c>
      <c r="E2199" s="3">
        <f>IF(C2199="Data Error","Data Error",INDEX('[4]BAAL Adj Cap'!$CB$65:$CY$72,MONTH($B2199),$A2199+1))</f>
        <v>0.96375</v>
      </c>
      <c r="F2199" s="3">
        <f>IF(D2199="Data Error","Data Error",INDEX([2]West!$C$11:$Z$22,MONTH($B2199),$A2199+1))</f>
        <v>0.96375</v>
      </c>
      <c r="G2199" s="31">
        <f t="shared" si="240"/>
        <v>1574.9415280178973</v>
      </c>
      <c r="H2199" s="31">
        <f t="shared" si="238"/>
        <v>322.60700935025767</v>
      </c>
      <c r="I2199" s="23">
        <f t="shared" si="241"/>
        <v>0.96375</v>
      </c>
      <c r="J2199" s="23">
        <f t="shared" si="239"/>
        <v>0.96375</v>
      </c>
      <c r="K2199" s="7">
        <f t="shared" si="242"/>
        <v>251.48399999999998</v>
      </c>
      <c r="L2199" s="7">
        <f t="shared" si="243"/>
        <v>35.593600000000009</v>
      </c>
      <c r="M2199" s="20">
        <f>IF(C2199="Data Error","Data Error",IF(C2199&lt;=K2199,0,1-IFERROR(INDEX(BAAL!$C:$D,MATCH(ROUNDUP(C2199-K2199,0),BAAL!$B:$B,0),MATCH(LEFT(M$2,4),BAAL!$C$2:$D$2,0)),0)))</f>
        <v>0</v>
      </c>
      <c r="N2199" s="20">
        <f>IF(D2199="Data Error","Data Error",IF(D2199&lt;=L2199,0,1-IFERROR(INDEX(BAAL!$C:$D,MATCH(ROUNDUP(D2199-L2199,0),BAAL!$B:$B,0),MATCH(LEFT(N$2,4),BAAL!$C$2:$D$2,0)),0)))</f>
        <v>0</v>
      </c>
      <c r="O2199" s="26"/>
      <c r="P2199" s="26"/>
      <c r="Q2199" s="6">
        <f t="shared" si="244"/>
        <v>4</v>
      </c>
      <c r="R2199" s="20"/>
    </row>
    <row r="2200" spans="1:18" x14ac:dyDescent="0.25">
      <c r="A2200" s="6">
        <v>14</v>
      </c>
      <c r="B2200" s="4">
        <v>42461.583333333336</v>
      </c>
      <c r="C2200" s="2">
        <f>IF([4]Analysis!AG2200="Data Error","Data Error",[4]Analysis!AI2200*C$1)</f>
        <v>201.79167793288408</v>
      </c>
      <c r="D2200" s="2">
        <f>IF([5]Analysis!AG2200="Data Error","Data Error",[5]Analysis!AI2200*D$1)</f>
        <v>55.766107560678194</v>
      </c>
      <c r="E2200" s="3">
        <f>IF(C2200="Data Error","Data Error",INDEX('[4]BAAL Adj Cap'!$CB$65:$CY$72,MONTH($B2200),$A2200+1))</f>
        <v>0.97</v>
      </c>
      <c r="F2200" s="3">
        <f>IF(D2200="Data Error","Data Error",INDEX([2]West!$C$11:$Z$22,MONTH($B2200),$A2200+1))</f>
        <v>0.97</v>
      </c>
      <c r="G2200" s="31">
        <f t="shared" si="240"/>
        <v>1403.0733220671159</v>
      </c>
      <c r="H2200" s="31">
        <f t="shared" si="238"/>
        <v>296.53789243932181</v>
      </c>
      <c r="I2200" s="23">
        <f t="shared" si="241"/>
        <v>0.97</v>
      </c>
      <c r="J2200" s="23">
        <f t="shared" si="239"/>
        <v>0.97</v>
      </c>
      <c r="K2200" s="7">
        <f t="shared" si="242"/>
        <v>251.48399999999998</v>
      </c>
      <c r="L2200" s="7">
        <f t="shared" si="243"/>
        <v>35.593600000000009</v>
      </c>
      <c r="M2200" s="20">
        <f>IF(C2200="Data Error","Data Error",IF(C2200&lt;=K2200,0,1-IFERROR(INDEX(BAAL!$C:$D,MATCH(ROUNDUP(C2200-K2200,0),BAAL!$B:$B,0),MATCH(LEFT(M$2,4),BAAL!$C$2:$D$2,0)),0)))</f>
        <v>0</v>
      </c>
      <c r="N2200" s="20">
        <f>IF(D2200="Data Error","Data Error",IF(D2200&lt;=L2200,0,1-IFERROR(INDEX(BAAL!$C:$D,MATCH(ROUNDUP(D2200-L2200,0),BAAL!$B:$B,0),MATCH(LEFT(N$2,4),BAAL!$C$2:$D$2,0)),0)))</f>
        <v>9.000000000000008E-3</v>
      </c>
      <c r="O2200" s="26"/>
      <c r="P2200" s="26"/>
      <c r="Q2200" s="6">
        <f t="shared" si="244"/>
        <v>4</v>
      </c>
      <c r="R2200" s="20"/>
    </row>
    <row r="2201" spans="1:18" x14ac:dyDescent="0.25">
      <c r="A2201" s="6">
        <v>15</v>
      </c>
      <c r="B2201" s="4">
        <v>42461.625</v>
      </c>
      <c r="C2201" s="2">
        <f>IF([4]Analysis!AG2201="Data Error","Data Error",[4]Analysis!AI2201*C$1)</f>
        <v>0</v>
      </c>
      <c r="D2201" s="2">
        <f>IF([5]Analysis!AG2201="Data Error","Data Error",[5]Analysis!AI2201*D$1)</f>
        <v>0</v>
      </c>
      <c r="E2201" s="3">
        <f>IF(C2201="Data Error","Data Error",INDEX('[4]BAAL Adj Cap'!$CB$65:$CY$72,MONTH($B2201),$A2201+1))</f>
        <v>0.97</v>
      </c>
      <c r="F2201" s="3">
        <f>IF(D2201="Data Error","Data Error",INDEX([2]West!$C$11:$Z$22,MONTH($B2201),$A2201+1))</f>
        <v>0.97</v>
      </c>
      <c r="G2201" s="31">
        <f t="shared" si="240"/>
        <v>1604.865</v>
      </c>
      <c r="H2201" s="31">
        <f t="shared" si="238"/>
        <v>352.30400000000003</v>
      </c>
      <c r="I2201" s="23">
        <f t="shared" si="241"/>
        <v>0.97</v>
      </c>
      <c r="J2201" s="23">
        <f t="shared" si="239"/>
        <v>0.97</v>
      </c>
      <c r="K2201" s="7">
        <f t="shared" si="242"/>
        <v>251.48399999999998</v>
      </c>
      <c r="L2201" s="7">
        <f t="shared" si="243"/>
        <v>35.593600000000009</v>
      </c>
      <c r="M2201" s="20">
        <f>IF(C2201="Data Error","Data Error",IF(C2201&lt;=K2201,0,1-IFERROR(INDEX(BAAL!$C:$D,MATCH(ROUNDUP(C2201-K2201,0),BAAL!$B:$B,0),MATCH(LEFT(M$2,4),BAAL!$C$2:$D$2,0)),0)))</f>
        <v>0</v>
      </c>
      <c r="N2201" s="20">
        <f>IF(D2201="Data Error","Data Error",IF(D2201&lt;=L2201,0,1-IFERROR(INDEX(BAAL!$C:$D,MATCH(ROUNDUP(D2201-L2201,0),BAAL!$B:$B,0),MATCH(LEFT(N$2,4),BAAL!$C$2:$D$2,0)),0)))</f>
        <v>0</v>
      </c>
      <c r="O2201" s="26"/>
      <c r="P2201" s="26"/>
      <c r="Q2201" s="6">
        <f t="shared" si="244"/>
        <v>4</v>
      </c>
      <c r="R2201" s="20"/>
    </row>
    <row r="2202" spans="1:18" x14ac:dyDescent="0.25">
      <c r="A2202" s="6">
        <v>16</v>
      </c>
      <c r="B2202" s="4">
        <v>42461.666666666664</v>
      </c>
      <c r="C2202" s="2">
        <f>IF([4]Analysis!AG2202="Data Error","Data Error",[4]Analysis!AI2202*C$1)</f>
        <v>150.85086908712421</v>
      </c>
      <c r="D2202" s="2">
        <f>IF([5]Analysis!AG2202="Data Error","Data Error",[5]Analysis!AI2202*D$1)</f>
        <v>29.70337058318346</v>
      </c>
      <c r="E2202" s="3">
        <f>IF(C2202="Data Error","Data Error",INDEX('[4]BAAL Adj Cap'!$CB$65:$CY$72,MONTH($B2202),$A2202+1))</f>
        <v>0.96375</v>
      </c>
      <c r="F2202" s="3">
        <f>IF(D2202="Data Error","Data Error",INDEX([2]West!$C$11:$Z$22,MONTH($B2202),$A2202+1))</f>
        <v>0.97</v>
      </c>
      <c r="G2202" s="31">
        <f t="shared" si="240"/>
        <v>1443.6735059128757</v>
      </c>
      <c r="H2202" s="31">
        <f t="shared" si="238"/>
        <v>322.60062941681656</v>
      </c>
      <c r="I2202" s="23">
        <f t="shared" si="241"/>
        <v>0.96375</v>
      </c>
      <c r="J2202" s="23">
        <f t="shared" si="239"/>
        <v>0.97</v>
      </c>
      <c r="K2202" s="7">
        <f t="shared" si="242"/>
        <v>251.48399999999998</v>
      </c>
      <c r="L2202" s="7">
        <f t="shared" si="243"/>
        <v>35.593600000000009</v>
      </c>
      <c r="M2202" s="20">
        <f>IF(C2202="Data Error","Data Error",IF(C2202&lt;=K2202,0,1-IFERROR(INDEX(BAAL!$C:$D,MATCH(ROUNDUP(C2202-K2202,0),BAAL!$B:$B,0),MATCH(LEFT(M$2,4),BAAL!$C$2:$D$2,0)),0)))</f>
        <v>0</v>
      </c>
      <c r="N2202" s="20">
        <f>IF(D2202="Data Error","Data Error",IF(D2202&lt;=L2202,0,1-IFERROR(INDEX(BAAL!$C:$D,MATCH(ROUNDUP(D2202-L2202,0),BAAL!$B:$B,0),MATCH(LEFT(N$2,4),BAAL!$C$2:$D$2,0)),0)))</f>
        <v>0</v>
      </c>
      <c r="O2202" s="26"/>
      <c r="P2202" s="26"/>
      <c r="Q2202" s="6">
        <f t="shared" si="244"/>
        <v>4</v>
      </c>
      <c r="R2202" s="20"/>
    </row>
    <row r="2203" spans="1:18" x14ac:dyDescent="0.25">
      <c r="A2203" s="6">
        <v>17</v>
      </c>
      <c r="B2203" s="4">
        <v>42461.708333333336</v>
      </c>
      <c r="C2203" s="2">
        <f>IF([4]Analysis!AG2203="Data Error","Data Error",[4]Analysis!AI2203*C$1)</f>
        <v>90.382013706475163</v>
      </c>
      <c r="D2203" s="2">
        <f>IF([5]Analysis!AG2203="Data Error","Data Error",[5]Analysis!AI2203*D$1)</f>
        <v>16.255789237340132</v>
      </c>
      <c r="E2203" s="3">
        <f>IF(C2203="Data Error","Data Error",INDEX('[4]BAAL Adj Cap'!$CB$65:$CY$72,MONTH($B2203),$A2203+1))</f>
        <v>0.89124999999999999</v>
      </c>
      <c r="F2203" s="3">
        <f>IF(D2203="Data Error","Data Error",INDEX([2]West!$C$11:$Z$22,MONTH($B2203),$A2203+1))</f>
        <v>0.96375</v>
      </c>
      <c r="G2203" s="31">
        <f t="shared" si="240"/>
        <v>1384.1911112935247</v>
      </c>
      <c r="H2203" s="31">
        <f t="shared" si="238"/>
        <v>333.77821076265991</v>
      </c>
      <c r="I2203" s="23">
        <f t="shared" si="241"/>
        <v>0.89124999999999999</v>
      </c>
      <c r="J2203" s="23">
        <f t="shared" si="239"/>
        <v>0.96375</v>
      </c>
      <c r="K2203" s="7">
        <f t="shared" si="242"/>
        <v>251.48399999999998</v>
      </c>
      <c r="L2203" s="7">
        <f t="shared" si="243"/>
        <v>35.593600000000009</v>
      </c>
      <c r="M2203" s="20">
        <f>IF(C2203="Data Error","Data Error",IF(C2203&lt;=K2203,0,1-IFERROR(INDEX(BAAL!$C:$D,MATCH(ROUNDUP(C2203-K2203,0),BAAL!$B:$B,0),MATCH(LEFT(M$2,4),BAAL!$C$2:$D$2,0)),0)))</f>
        <v>0</v>
      </c>
      <c r="N2203" s="20">
        <f>IF(D2203="Data Error","Data Error",IF(D2203&lt;=L2203,0,1-IFERROR(INDEX(BAAL!$C:$D,MATCH(ROUNDUP(D2203-L2203,0),BAAL!$B:$B,0),MATCH(LEFT(N$2,4),BAAL!$C$2:$D$2,0)),0)))</f>
        <v>0</v>
      </c>
      <c r="O2203" s="26"/>
      <c r="P2203" s="26"/>
      <c r="Q2203" s="6">
        <f t="shared" si="244"/>
        <v>4</v>
      </c>
      <c r="R2203" s="20"/>
    </row>
    <row r="2204" spans="1:18" x14ac:dyDescent="0.25">
      <c r="A2204" s="6">
        <v>18</v>
      </c>
      <c r="B2204" s="4">
        <v>42461.75</v>
      </c>
      <c r="C2204" s="2">
        <f>IF([4]Analysis!AG2204="Data Error","Data Error",[4]Analysis!AI2204*C$1)</f>
        <v>14.327107843032131</v>
      </c>
      <c r="D2204" s="2">
        <f>IF([5]Analysis!AG2204="Data Error","Data Error",[5]Analysis!AI2204*D$1)</f>
        <v>0</v>
      </c>
      <c r="E2204" s="3">
        <f>IF(C2204="Data Error","Data Error",INDEX('[4]BAAL Adj Cap'!$CB$65:$CY$72,MONTH($B2204),$A2204+1))</f>
        <v>0.50624999999999998</v>
      </c>
      <c r="F2204" s="3">
        <f>IF(D2204="Data Error","Data Error",INDEX([2]West!$C$11:$Z$22,MONTH($B2204),$A2204+1))</f>
        <v>0.50624999999999998</v>
      </c>
      <c r="G2204" s="31">
        <f t="shared" si="240"/>
        <v>823.26351715696785</v>
      </c>
      <c r="H2204" s="31">
        <f t="shared" si="238"/>
        <v>183.87</v>
      </c>
      <c r="I2204" s="23">
        <f t="shared" si="241"/>
        <v>0.50624999999999998</v>
      </c>
      <c r="J2204" s="23">
        <f t="shared" si="239"/>
        <v>0.50624999999999998</v>
      </c>
      <c r="K2204" s="7">
        <f t="shared" si="242"/>
        <v>251.48399999999998</v>
      </c>
      <c r="L2204" s="7">
        <f t="shared" si="243"/>
        <v>35.593600000000009</v>
      </c>
      <c r="M2204" s="20">
        <f>IF(C2204="Data Error","Data Error",IF(C2204&lt;=K2204,0,1-IFERROR(INDEX(BAAL!$C:$D,MATCH(ROUNDUP(C2204-K2204,0),BAAL!$B:$B,0),MATCH(LEFT(M$2,4),BAAL!$C$2:$D$2,0)),0)))</f>
        <v>0</v>
      </c>
      <c r="N2204" s="20">
        <f>IF(D2204="Data Error","Data Error",IF(D2204&lt;=L2204,0,1-IFERROR(INDEX(BAAL!$C:$D,MATCH(ROUNDUP(D2204-L2204,0),BAAL!$B:$B,0),MATCH(LEFT(N$2,4),BAAL!$C$2:$D$2,0)),0)))</f>
        <v>0</v>
      </c>
      <c r="O2204" s="26"/>
      <c r="P2204" s="26"/>
      <c r="Q2204" s="6">
        <f t="shared" si="244"/>
        <v>4</v>
      </c>
      <c r="R2204" s="20"/>
    </row>
    <row r="2205" spans="1:18" x14ac:dyDescent="0.25">
      <c r="A2205" s="6">
        <v>19</v>
      </c>
      <c r="B2205" s="4">
        <v>42461.791666666664</v>
      </c>
      <c r="C2205" s="2">
        <f>IF([4]Analysis!AG2205="Data Error","Data Error",[4]Analysis!AI2205*C$1)</f>
        <v>0</v>
      </c>
      <c r="D2205" s="2">
        <f>IF([5]Analysis!AG2205="Data Error","Data Error",[5]Analysis!AI2205*D$1)</f>
        <v>0</v>
      </c>
      <c r="E2205" s="3">
        <f>IF(C2205="Data Error","Data Error",INDEX('[4]BAAL Adj Cap'!$CB$65:$CY$72,MONTH($B2205),$A2205+1))</f>
        <v>0.11874999999999998</v>
      </c>
      <c r="F2205" s="3">
        <f>IF(D2205="Data Error","Data Error",INDEX([2]West!$C$11:$Z$22,MONTH($B2205),$A2205+1))</f>
        <v>0.11874999999999998</v>
      </c>
      <c r="G2205" s="31">
        <f t="shared" si="240"/>
        <v>196.47187499999995</v>
      </c>
      <c r="H2205" s="31">
        <f t="shared" si="238"/>
        <v>43.129999999999995</v>
      </c>
      <c r="I2205" s="23">
        <f t="shared" si="241"/>
        <v>0.11874999999999998</v>
      </c>
      <c r="J2205" s="23">
        <f t="shared" si="239"/>
        <v>0.11874999999999998</v>
      </c>
      <c r="K2205" s="7">
        <f t="shared" si="242"/>
        <v>196.47187499999995</v>
      </c>
      <c r="L2205" s="7">
        <f t="shared" si="243"/>
        <v>35.593600000000009</v>
      </c>
      <c r="M2205" s="20">
        <f>IF(C2205="Data Error","Data Error",IF(C2205&lt;=K2205,0,1-IFERROR(INDEX(BAAL!$C:$D,MATCH(ROUNDUP(C2205-K2205,0),BAAL!$B:$B,0),MATCH(LEFT(M$2,4),BAAL!$C$2:$D$2,0)),0)))</f>
        <v>0</v>
      </c>
      <c r="N2205" s="20">
        <f>IF(D2205="Data Error","Data Error",IF(D2205&lt;=L2205,0,1-IFERROR(INDEX(BAAL!$C:$D,MATCH(ROUNDUP(D2205-L2205,0),BAAL!$B:$B,0),MATCH(LEFT(N$2,4),BAAL!$C$2:$D$2,0)),0)))</f>
        <v>0</v>
      </c>
      <c r="O2205" s="26"/>
      <c r="P2205" s="26"/>
      <c r="Q2205" s="6">
        <f t="shared" si="244"/>
        <v>4</v>
      </c>
      <c r="R2205" s="20"/>
    </row>
    <row r="2206" spans="1:18" x14ac:dyDescent="0.25">
      <c r="A2206" s="6">
        <v>20</v>
      </c>
      <c r="B2206" s="4">
        <v>42461.833333333336</v>
      </c>
      <c r="C2206" s="2">
        <f>IF([4]Analysis!AG2206="Data Error","Data Error",[4]Analysis!AI2206*C$1)</f>
        <v>0</v>
      </c>
      <c r="D2206" s="2">
        <f>IF([5]Analysis!AG2206="Data Error","Data Error",[5]Analysis!AI2206*D$1)</f>
        <v>0</v>
      </c>
      <c r="E2206" s="3">
        <f>IF(C2206="Data Error","Data Error",INDEX('[4]BAAL Adj Cap'!$CB$65:$CY$72,MONTH($B2206),$A2206+1))</f>
        <v>3.7499999999999999E-3</v>
      </c>
      <c r="F2206" s="3">
        <f>IF(D2206="Data Error","Data Error",INDEX([2]West!$C$11:$Z$22,MONTH($B2206),$A2206+1))</f>
        <v>3.7499999999999999E-3</v>
      </c>
      <c r="G2206" s="31">
        <f t="shared" si="240"/>
        <v>6.2043749999999998</v>
      </c>
      <c r="H2206" s="31">
        <f t="shared" si="238"/>
        <v>1.3620000000000001</v>
      </c>
      <c r="I2206" s="23">
        <f t="shared" si="241"/>
        <v>3.7499999999999999E-3</v>
      </c>
      <c r="J2206" s="23">
        <f t="shared" si="239"/>
        <v>3.7499999999999999E-3</v>
      </c>
      <c r="K2206" s="7">
        <f t="shared" si="242"/>
        <v>6.2043749999999998</v>
      </c>
      <c r="L2206" s="7">
        <f t="shared" si="243"/>
        <v>1.3620000000000001</v>
      </c>
      <c r="M2206" s="20">
        <f>IF(C2206="Data Error","Data Error",IF(C2206&lt;=K2206,0,1-IFERROR(INDEX(BAAL!$C:$D,MATCH(ROUNDUP(C2206-K2206,0),BAAL!$B:$B,0),MATCH(LEFT(M$2,4),BAAL!$C$2:$D$2,0)),0)))</f>
        <v>0</v>
      </c>
      <c r="N2206" s="20">
        <f>IF(D2206="Data Error","Data Error",IF(D2206&lt;=L2206,0,1-IFERROR(INDEX(BAAL!$C:$D,MATCH(ROUNDUP(D2206-L2206,0),BAAL!$B:$B,0),MATCH(LEFT(N$2,4),BAAL!$C$2:$D$2,0)),0)))</f>
        <v>0</v>
      </c>
      <c r="O2206" s="26"/>
      <c r="P2206" s="26"/>
      <c r="Q2206" s="6">
        <f t="shared" si="244"/>
        <v>4</v>
      </c>
      <c r="R2206" s="20"/>
    </row>
    <row r="2207" spans="1:18" x14ac:dyDescent="0.25">
      <c r="A2207" s="6">
        <v>21</v>
      </c>
      <c r="B2207" s="4">
        <v>42461.875</v>
      </c>
      <c r="C2207" s="2">
        <f>IF([4]Analysis!AG2207="Data Error","Data Error",[4]Analysis!AI2207*C$1)</f>
        <v>0</v>
      </c>
      <c r="D2207" s="2">
        <f>IF([5]Analysis!AG2207="Data Error","Data Error",[5]Analysis!AI2207*D$1)</f>
        <v>0</v>
      </c>
      <c r="E2207" s="3">
        <f>IF(C2207="Data Error","Data Error",INDEX('[4]BAAL Adj Cap'!$CB$65:$CY$72,MONTH($B2207),$A2207+1))</f>
        <v>0</v>
      </c>
      <c r="F2207" s="3">
        <f>IF(D2207="Data Error","Data Error",INDEX([2]West!$C$11:$Z$22,MONTH($B2207),$A2207+1))</f>
        <v>0</v>
      </c>
      <c r="G2207" s="31">
        <f t="shared" si="240"/>
        <v>0</v>
      </c>
      <c r="H2207" s="31">
        <f t="shared" si="238"/>
        <v>0</v>
      </c>
      <c r="I2207" s="23">
        <f t="shared" si="241"/>
        <v>0</v>
      </c>
      <c r="J2207" s="23">
        <f t="shared" si="239"/>
        <v>0</v>
      </c>
      <c r="K2207" s="7">
        <f t="shared" si="242"/>
        <v>0</v>
      </c>
      <c r="L2207" s="7">
        <f t="shared" si="243"/>
        <v>0</v>
      </c>
      <c r="M2207" s="20">
        <f>IF(C2207="Data Error","Data Error",IF(C2207&lt;=K2207,0,1-IFERROR(INDEX(BAAL!$C:$D,MATCH(ROUNDUP(C2207-K2207,0),BAAL!$B:$B,0),MATCH(LEFT(M$2,4),BAAL!$C$2:$D$2,0)),0)))</f>
        <v>0</v>
      </c>
      <c r="N2207" s="20">
        <f>IF(D2207="Data Error","Data Error",IF(D2207&lt;=L2207,0,1-IFERROR(INDEX(BAAL!$C:$D,MATCH(ROUNDUP(D2207-L2207,0),BAAL!$B:$B,0),MATCH(LEFT(N$2,4),BAAL!$C$2:$D$2,0)),0)))</f>
        <v>0</v>
      </c>
      <c r="O2207" s="26"/>
      <c r="P2207" s="26"/>
      <c r="Q2207" s="6">
        <f t="shared" si="244"/>
        <v>4</v>
      </c>
      <c r="R2207" s="20"/>
    </row>
    <row r="2208" spans="1:18" x14ac:dyDescent="0.25">
      <c r="A2208" s="6">
        <v>22</v>
      </c>
      <c r="B2208" s="4">
        <v>42461.916666666664</v>
      </c>
      <c r="C2208" s="2">
        <f>IF([4]Analysis!AG2208="Data Error","Data Error",[4]Analysis!AI2208*C$1)</f>
        <v>0</v>
      </c>
      <c r="D2208" s="2">
        <f>IF([5]Analysis!AG2208="Data Error","Data Error",[5]Analysis!AI2208*D$1)</f>
        <v>0</v>
      </c>
      <c r="E2208" s="3">
        <f>IF(C2208="Data Error","Data Error",INDEX('[4]BAAL Adj Cap'!$CB$65:$CY$72,MONTH($B2208),$A2208+1))</f>
        <v>0</v>
      </c>
      <c r="F2208" s="3">
        <f>IF(D2208="Data Error","Data Error",INDEX([2]West!$C$11:$Z$22,MONTH($B2208),$A2208+1))</f>
        <v>0</v>
      </c>
      <c r="G2208" s="31">
        <f t="shared" si="240"/>
        <v>0</v>
      </c>
      <c r="H2208" s="31">
        <f t="shared" si="238"/>
        <v>0</v>
      </c>
      <c r="I2208" s="23">
        <f t="shared" si="241"/>
        <v>0</v>
      </c>
      <c r="J2208" s="23">
        <f t="shared" si="239"/>
        <v>0</v>
      </c>
      <c r="K2208" s="7">
        <f t="shared" si="242"/>
        <v>0</v>
      </c>
      <c r="L2208" s="7">
        <f t="shared" si="243"/>
        <v>0</v>
      </c>
      <c r="M2208" s="20">
        <f>IF(C2208="Data Error","Data Error",IF(C2208&lt;=K2208,0,1-IFERROR(INDEX(BAAL!$C:$D,MATCH(ROUNDUP(C2208-K2208,0),BAAL!$B:$B,0),MATCH(LEFT(M$2,4),BAAL!$C$2:$D$2,0)),0)))</f>
        <v>0</v>
      </c>
      <c r="N2208" s="20">
        <f>IF(D2208="Data Error","Data Error",IF(D2208&lt;=L2208,0,1-IFERROR(INDEX(BAAL!$C:$D,MATCH(ROUNDUP(D2208-L2208,0),BAAL!$B:$B,0),MATCH(LEFT(N$2,4),BAAL!$C$2:$D$2,0)),0)))</f>
        <v>0</v>
      </c>
      <c r="O2208" s="26"/>
      <c r="P2208" s="26"/>
      <c r="Q2208" s="6">
        <f t="shared" si="244"/>
        <v>4</v>
      </c>
      <c r="R2208" s="20"/>
    </row>
    <row r="2209" spans="1:18" x14ac:dyDescent="0.25">
      <c r="A2209" s="6">
        <v>23</v>
      </c>
      <c r="B2209" s="4">
        <v>42461.958333333336</v>
      </c>
      <c r="C2209" s="2">
        <f>IF([4]Analysis!AG2209="Data Error","Data Error",[4]Analysis!AI2209*C$1)</f>
        <v>0</v>
      </c>
      <c r="D2209" s="2">
        <f>IF([5]Analysis!AG2209="Data Error","Data Error",[5]Analysis!AI2209*D$1)</f>
        <v>0</v>
      </c>
      <c r="E2209" s="3">
        <f>IF(C2209="Data Error","Data Error",INDEX('[4]BAAL Adj Cap'!$CB$65:$CY$72,MONTH($B2209),$A2209+1))</f>
        <v>0</v>
      </c>
      <c r="F2209" s="3">
        <f>IF(D2209="Data Error","Data Error",INDEX([2]West!$C$11:$Z$22,MONTH($B2209),$A2209+1))</f>
        <v>0</v>
      </c>
      <c r="G2209" s="31">
        <f t="shared" si="240"/>
        <v>0</v>
      </c>
      <c r="H2209" s="31">
        <f t="shared" si="238"/>
        <v>0</v>
      </c>
      <c r="I2209" s="23">
        <f t="shared" si="241"/>
        <v>0</v>
      </c>
      <c r="J2209" s="23">
        <f t="shared" si="239"/>
        <v>0</v>
      </c>
      <c r="K2209" s="7">
        <f t="shared" si="242"/>
        <v>0</v>
      </c>
      <c r="L2209" s="7">
        <f t="shared" si="243"/>
        <v>0</v>
      </c>
      <c r="M2209" s="20">
        <f>IF(C2209="Data Error","Data Error",IF(C2209&lt;=K2209,0,1-IFERROR(INDEX(BAAL!$C:$D,MATCH(ROUNDUP(C2209-K2209,0),BAAL!$B:$B,0),MATCH(LEFT(M$2,4),BAAL!$C$2:$D$2,0)),0)))</f>
        <v>0</v>
      </c>
      <c r="N2209" s="20">
        <f>IF(D2209="Data Error","Data Error",IF(D2209&lt;=L2209,0,1-IFERROR(INDEX(BAAL!$C:$D,MATCH(ROUNDUP(D2209-L2209,0),BAAL!$B:$B,0),MATCH(LEFT(N$2,4),BAAL!$C$2:$D$2,0)),0)))</f>
        <v>0</v>
      </c>
      <c r="O2209" s="26"/>
      <c r="P2209" s="26"/>
      <c r="Q2209" s="6">
        <f t="shared" si="244"/>
        <v>4</v>
      </c>
      <c r="R2209" s="20"/>
    </row>
    <row r="2210" spans="1:18" x14ac:dyDescent="0.25">
      <c r="A2210" s="6">
        <v>0</v>
      </c>
      <c r="B2210" s="1">
        <v>42462</v>
      </c>
      <c r="C2210" s="2">
        <f>IF([4]Analysis!AG2210="Data Error","Data Error",[4]Analysis!AI2210*C$1)</f>
        <v>0</v>
      </c>
      <c r="D2210" s="2">
        <f>IF([5]Analysis!AG2210="Data Error","Data Error",[5]Analysis!AI2210*D$1)</f>
        <v>0</v>
      </c>
      <c r="E2210" s="3">
        <f>IF(C2210="Data Error","Data Error",INDEX('[4]BAAL Adj Cap'!$CB$65:$CY$72,MONTH($B2210),$A2210+1))</f>
        <v>0</v>
      </c>
      <c r="F2210" s="3">
        <f>IF(D2210="Data Error","Data Error",INDEX([2]West!$C$11:$Z$22,MONTH($B2210),$A2210+1))</f>
        <v>0</v>
      </c>
      <c r="G2210" s="31">
        <f t="shared" si="240"/>
        <v>0</v>
      </c>
      <c r="H2210" s="31">
        <f t="shared" si="238"/>
        <v>0</v>
      </c>
      <c r="I2210" s="23">
        <f t="shared" si="241"/>
        <v>0</v>
      </c>
      <c r="J2210" s="23">
        <f t="shared" si="239"/>
        <v>0</v>
      </c>
      <c r="K2210" s="7">
        <f t="shared" si="242"/>
        <v>0</v>
      </c>
      <c r="L2210" s="7">
        <f t="shared" si="243"/>
        <v>0</v>
      </c>
      <c r="M2210" s="20">
        <f>IF(C2210="Data Error","Data Error",IF(C2210&lt;=K2210,0,1-IFERROR(INDEX(BAAL!$C:$D,MATCH(ROUNDUP(C2210-K2210,0),BAAL!$B:$B,0),MATCH(LEFT(M$2,4),BAAL!$C$2:$D$2,0)),0)))</f>
        <v>0</v>
      </c>
      <c r="N2210" s="20">
        <f>IF(D2210="Data Error","Data Error",IF(D2210&lt;=L2210,0,1-IFERROR(INDEX(BAAL!$C:$D,MATCH(ROUNDUP(D2210-L2210,0),BAAL!$B:$B,0),MATCH(LEFT(N$2,4),BAAL!$C$2:$D$2,0)),0)))</f>
        <v>0</v>
      </c>
      <c r="O2210" s="26"/>
      <c r="P2210" s="26"/>
      <c r="Q2210" s="6">
        <f t="shared" si="244"/>
        <v>4</v>
      </c>
      <c r="R2210" s="20"/>
    </row>
    <row r="2211" spans="1:18" x14ac:dyDescent="0.25">
      <c r="A2211" s="6">
        <v>1</v>
      </c>
      <c r="B2211" s="4">
        <v>42462.041666666664</v>
      </c>
      <c r="C2211" s="2">
        <f>IF([4]Analysis!AG2211="Data Error","Data Error",[4]Analysis!AI2211*C$1)</f>
        <v>0</v>
      </c>
      <c r="D2211" s="2">
        <f>IF([5]Analysis!AG2211="Data Error","Data Error",[5]Analysis!AI2211*D$1)</f>
        <v>0</v>
      </c>
      <c r="E2211" s="3">
        <f>IF(C2211="Data Error","Data Error",INDEX('[4]BAAL Adj Cap'!$CB$65:$CY$72,MONTH($B2211),$A2211+1))</f>
        <v>0</v>
      </c>
      <c r="F2211" s="3">
        <f>IF(D2211="Data Error","Data Error",INDEX([2]West!$C$11:$Z$22,MONTH($B2211),$A2211+1))</f>
        <v>0</v>
      </c>
      <c r="G2211" s="31">
        <f t="shared" si="240"/>
        <v>0</v>
      </c>
      <c r="H2211" s="31">
        <f t="shared" si="238"/>
        <v>0</v>
      </c>
      <c r="I2211" s="23">
        <f t="shared" si="241"/>
        <v>0</v>
      </c>
      <c r="J2211" s="23">
        <f t="shared" si="239"/>
        <v>0</v>
      </c>
      <c r="K2211" s="7">
        <f t="shared" si="242"/>
        <v>0</v>
      </c>
      <c r="L2211" s="7">
        <f t="shared" si="243"/>
        <v>0</v>
      </c>
      <c r="M2211" s="20">
        <f>IF(C2211="Data Error","Data Error",IF(C2211&lt;=K2211,0,1-IFERROR(INDEX(BAAL!$C:$D,MATCH(ROUNDUP(C2211-K2211,0),BAAL!$B:$B,0),MATCH(LEFT(M$2,4),BAAL!$C$2:$D$2,0)),0)))</f>
        <v>0</v>
      </c>
      <c r="N2211" s="20">
        <f>IF(D2211="Data Error","Data Error",IF(D2211&lt;=L2211,0,1-IFERROR(INDEX(BAAL!$C:$D,MATCH(ROUNDUP(D2211-L2211,0),BAAL!$B:$B,0),MATCH(LEFT(N$2,4),BAAL!$C$2:$D$2,0)),0)))</f>
        <v>0</v>
      </c>
      <c r="O2211" s="26"/>
      <c r="P2211" s="26"/>
      <c r="Q2211" s="6">
        <f t="shared" si="244"/>
        <v>4</v>
      </c>
      <c r="R2211" s="20"/>
    </row>
    <row r="2212" spans="1:18" x14ac:dyDescent="0.25">
      <c r="A2212" s="6">
        <v>2</v>
      </c>
      <c r="B2212" s="4">
        <v>42462.083333333336</v>
      </c>
      <c r="C2212" s="2">
        <f>IF([4]Analysis!AG2212="Data Error","Data Error",[4]Analysis!AI2212*C$1)</f>
        <v>0</v>
      </c>
      <c r="D2212" s="2">
        <f>IF([5]Analysis!AG2212="Data Error","Data Error",[5]Analysis!AI2212*D$1)</f>
        <v>0</v>
      </c>
      <c r="E2212" s="3">
        <f>IF(C2212="Data Error","Data Error",INDEX('[4]BAAL Adj Cap'!$CB$65:$CY$72,MONTH($B2212),$A2212+1))</f>
        <v>0</v>
      </c>
      <c r="F2212" s="3">
        <f>IF(D2212="Data Error","Data Error",INDEX([2]West!$C$11:$Z$22,MONTH($B2212),$A2212+1))</f>
        <v>0</v>
      </c>
      <c r="G2212" s="31">
        <f t="shared" si="240"/>
        <v>0</v>
      </c>
      <c r="H2212" s="31">
        <f t="shared" si="238"/>
        <v>0</v>
      </c>
      <c r="I2212" s="23">
        <f t="shared" si="241"/>
        <v>0</v>
      </c>
      <c r="J2212" s="23">
        <f t="shared" si="239"/>
        <v>0</v>
      </c>
      <c r="K2212" s="7">
        <f t="shared" si="242"/>
        <v>0</v>
      </c>
      <c r="L2212" s="7">
        <f t="shared" si="243"/>
        <v>0</v>
      </c>
      <c r="M2212" s="20">
        <f>IF(C2212="Data Error","Data Error",IF(C2212&lt;=K2212,0,1-IFERROR(INDEX(BAAL!$C:$D,MATCH(ROUNDUP(C2212-K2212,0),BAAL!$B:$B,0),MATCH(LEFT(M$2,4),BAAL!$C$2:$D$2,0)),0)))</f>
        <v>0</v>
      </c>
      <c r="N2212" s="20">
        <f>IF(D2212="Data Error","Data Error",IF(D2212&lt;=L2212,0,1-IFERROR(INDEX(BAAL!$C:$D,MATCH(ROUNDUP(D2212-L2212,0),BAAL!$B:$B,0),MATCH(LEFT(N$2,4),BAAL!$C$2:$D$2,0)),0)))</f>
        <v>0</v>
      </c>
      <c r="O2212" s="26"/>
      <c r="P2212" s="26"/>
      <c r="Q2212" s="6">
        <f t="shared" si="244"/>
        <v>4</v>
      </c>
      <c r="R2212" s="20"/>
    </row>
    <row r="2213" spans="1:18" x14ac:dyDescent="0.25">
      <c r="A2213" s="6">
        <v>3</v>
      </c>
      <c r="B2213" s="4">
        <v>42462.125</v>
      </c>
      <c r="C2213" s="2">
        <f>IF([4]Analysis!AG2213="Data Error","Data Error",[4]Analysis!AI2213*C$1)</f>
        <v>0</v>
      </c>
      <c r="D2213" s="2">
        <f>IF([5]Analysis!AG2213="Data Error","Data Error",[5]Analysis!AI2213*D$1)</f>
        <v>0</v>
      </c>
      <c r="E2213" s="3">
        <f>IF(C2213="Data Error","Data Error",INDEX('[4]BAAL Adj Cap'!$CB$65:$CY$72,MONTH($B2213),$A2213+1))</f>
        <v>0</v>
      </c>
      <c r="F2213" s="3">
        <f>IF(D2213="Data Error","Data Error",INDEX([2]West!$C$11:$Z$22,MONTH($B2213),$A2213+1))</f>
        <v>0</v>
      </c>
      <c r="G2213" s="31">
        <f t="shared" si="240"/>
        <v>0</v>
      </c>
      <c r="H2213" s="31">
        <f t="shared" si="238"/>
        <v>0</v>
      </c>
      <c r="I2213" s="23">
        <f t="shared" si="241"/>
        <v>0</v>
      </c>
      <c r="J2213" s="23">
        <f t="shared" si="239"/>
        <v>0</v>
      </c>
      <c r="K2213" s="7">
        <f t="shared" si="242"/>
        <v>0</v>
      </c>
      <c r="L2213" s="7">
        <f t="shared" si="243"/>
        <v>0</v>
      </c>
      <c r="M2213" s="20">
        <f>IF(C2213="Data Error","Data Error",IF(C2213&lt;=K2213,0,1-IFERROR(INDEX(BAAL!$C:$D,MATCH(ROUNDUP(C2213-K2213,0),BAAL!$B:$B,0),MATCH(LEFT(M$2,4),BAAL!$C$2:$D$2,0)),0)))</f>
        <v>0</v>
      </c>
      <c r="N2213" s="20">
        <f>IF(D2213="Data Error","Data Error",IF(D2213&lt;=L2213,0,1-IFERROR(INDEX(BAAL!$C:$D,MATCH(ROUNDUP(D2213-L2213,0),BAAL!$B:$B,0),MATCH(LEFT(N$2,4),BAAL!$C$2:$D$2,0)),0)))</f>
        <v>0</v>
      </c>
      <c r="O2213" s="26"/>
      <c r="P2213" s="26"/>
      <c r="Q2213" s="6">
        <f t="shared" si="244"/>
        <v>4</v>
      </c>
      <c r="R2213" s="20"/>
    </row>
    <row r="2214" spans="1:18" x14ac:dyDescent="0.25">
      <c r="A2214" s="6">
        <v>4</v>
      </c>
      <c r="B2214" s="4">
        <v>42462.166666666664</v>
      </c>
      <c r="C2214" s="2">
        <f>IF([4]Analysis!AG2214="Data Error","Data Error",[4]Analysis!AI2214*C$1)</f>
        <v>0</v>
      </c>
      <c r="D2214" s="2">
        <f>IF([5]Analysis!AG2214="Data Error","Data Error",[5]Analysis!AI2214*D$1)</f>
        <v>0</v>
      </c>
      <c r="E2214" s="3">
        <f>IF(C2214="Data Error","Data Error",INDEX('[4]BAAL Adj Cap'!$CB$65:$CY$72,MONTH($B2214),$A2214+1))</f>
        <v>0</v>
      </c>
      <c r="F2214" s="3">
        <f>IF(D2214="Data Error","Data Error",INDEX([2]West!$C$11:$Z$22,MONTH($B2214),$A2214+1))</f>
        <v>0</v>
      </c>
      <c r="G2214" s="31">
        <f t="shared" si="240"/>
        <v>0</v>
      </c>
      <c r="H2214" s="31">
        <f t="shared" si="238"/>
        <v>0</v>
      </c>
      <c r="I2214" s="23">
        <f t="shared" si="241"/>
        <v>0</v>
      </c>
      <c r="J2214" s="23">
        <f t="shared" si="239"/>
        <v>0</v>
      </c>
      <c r="K2214" s="7">
        <f t="shared" si="242"/>
        <v>0</v>
      </c>
      <c r="L2214" s="7">
        <f t="shared" si="243"/>
        <v>0</v>
      </c>
      <c r="M2214" s="20">
        <f>IF(C2214="Data Error","Data Error",IF(C2214&lt;=K2214,0,1-IFERROR(INDEX(BAAL!$C:$D,MATCH(ROUNDUP(C2214-K2214,0),BAAL!$B:$B,0),MATCH(LEFT(M$2,4),BAAL!$C$2:$D$2,0)),0)))</f>
        <v>0</v>
      </c>
      <c r="N2214" s="20">
        <f>IF(D2214="Data Error","Data Error",IF(D2214&lt;=L2214,0,1-IFERROR(INDEX(BAAL!$C:$D,MATCH(ROUNDUP(D2214-L2214,0),BAAL!$B:$B,0),MATCH(LEFT(N$2,4),BAAL!$C$2:$D$2,0)),0)))</f>
        <v>0</v>
      </c>
      <c r="O2214" s="26"/>
      <c r="P2214" s="26"/>
      <c r="Q2214" s="6">
        <f t="shared" si="244"/>
        <v>4</v>
      </c>
      <c r="R2214" s="20"/>
    </row>
    <row r="2215" spans="1:18" x14ac:dyDescent="0.25">
      <c r="A2215" s="6">
        <v>5</v>
      </c>
      <c r="B2215" s="4">
        <v>42462.208333333336</v>
      </c>
      <c r="C2215" s="2">
        <f>IF([4]Analysis!AG2215="Data Error","Data Error",[4]Analysis!AI2215*C$1)</f>
        <v>2.0381631629585943E-2</v>
      </c>
      <c r="D2215" s="2">
        <f>IF([5]Analysis!AG2215="Data Error","Data Error",[5]Analysis!AI2215*D$1)</f>
        <v>0</v>
      </c>
      <c r="E2215" s="3">
        <f>IF(C2215="Data Error","Data Error",INDEX('[4]BAAL Adj Cap'!$CB$65:$CY$72,MONTH($B2215),$A2215+1))</f>
        <v>3.3750000000000002E-2</v>
      </c>
      <c r="F2215" s="3">
        <f>IF(D2215="Data Error","Data Error",INDEX([2]West!$C$11:$Z$22,MONTH($B2215),$A2215+1))</f>
        <v>0</v>
      </c>
      <c r="G2215" s="31">
        <f t="shared" si="240"/>
        <v>55.818993368370421</v>
      </c>
      <c r="H2215" s="31">
        <f t="shared" si="238"/>
        <v>0</v>
      </c>
      <c r="I2215" s="23">
        <f t="shared" si="241"/>
        <v>3.3750000000000002E-2</v>
      </c>
      <c r="J2215" s="23">
        <f t="shared" si="239"/>
        <v>0</v>
      </c>
      <c r="K2215" s="7">
        <f t="shared" si="242"/>
        <v>55.839375000000004</v>
      </c>
      <c r="L2215" s="7">
        <f t="shared" si="243"/>
        <v>0</v>
      </c>
      <c r="M2215" s="20">
        <f>IF(C2215="Data Error","Data Error",IF(C2215&lt;=K2215,0,1-IFERROR(INDEX(BAAL!$C:$D,MATCH(ROUNDUP(C2215-K2215,0),BAAL!$B:$B,0),MATCH(LEFT(M$2,4),BAAL!$C$2:$D$2,0)),0)))</f>
        <v>0</v>
      </c>
      <c r="N2215" s="20">
        <f>IF(D2215="Data Error","Data Error",IF(D2215&lt;=L2215,0,1-IFERROR(INDEX(BAAL!$C:$D,MATCH(ROUNDUP(D2215-L2215,0),BAAL!$B:$B,0),MATCH(LEFT(N$2,4),BAAL!$C$2:$D$2,0)),0)))</f>
        <v>0</v>
      </c>
      <c r="O2215" s="26"/>
      <c r="P2215" s="26"/>
      <c r="Q2215" s="6">
        <f t="shared" si="244"/>
        <v>4</v>
      </c>
      <c r="R2215" s="20"/>
    </row>
    <row r="2216" spans="1:18" x14ac:dyDescent="0.25">
      <c r="A2216" s="6">
        <v>6</v>
      </c>
      <c r="B2216" s="4">
        <v>42462.25</v>
      </c>
      <c r="C2216" s="2">
        <f>IF([4]Analysis!AG2216="Data Error","Data Error",[4]Analysis!AI2216*C$1)</f>
        <v>14.865745843507895</v>
      </c>
      <c r="D2216" s="2">
        <f>IF([5]Analysis!AG2216="Data Error","Data Error",[5]Analysis!AI2216*D$1)</f>
        <v>3.0456104440913498</v>
      </c>
      <c r="E2216" s="3">
        <f>IF(C2216="Data Error","Data Error",INDEX('[4]BAAL Adj Cap'!$CB$65:$CY$72,MONTH($B2216),$A2216+1))</f>
        <v>0.17249999999999999</v>
      </c>
      <c r="F2216" s="3">
        <f>IF(D2216="Data Error","Data Error",INDEX([2]West!$C$11:$Z$22,MONTH($B2216),$A2216+1))</f>
        <v>3.3750000000000002E-2</v>
      </c>
      <c r="G2216" s="31">
        <f t="shared" si="240"/>
        <v>270.5355041564921</v>
      </c>
      <c r="H2216" s="31">
        <f t="shared" si="238"/>
        <v>9.2123895559086524</v>
      </c>
      <c r="I2216" s="23">
        <f t="shared" si="241"/>
        <v>0.17249999999999999</v>
      </c>
      <c r="J2216" s="23">
        <f t="shared" si="239"/>
        <v>3.3750000000000002E-2</v>
      </c>
      <c r="K2216" s="7">
        <f t="shared" si="242"/>
        <v>251.48399999999998</v>
      </c>
      <c r="L2216" s="7">
        <f t="shared" si="243"/>
        <v>12.258000000000003</v>
      </c>
      <c r="M2216" s="20">
        <f>IF(C2216="Data Error","Data Error",IF(C2216&lt;=K2216,0,1-IFERROR(INDEX(BAAL!$C:$D,MATCH(ROUNDUP(C2216-K2216,0),BAAL!$B:$B,0),MATCH(LEFT(M$2,4),BAAL!$C$2:$D$2,0)),0)))</f>
        <v>0</v>
      </c>
      <c r="N2216" s="20">
        <f>IF(D2216="Data Error","Data Error",IF(D2216&lt;=L2216,0,1-IFERROR(INDEX(BAAL!$C:$D,MATCH(ROUNDUP(D2216-L2216,0),BAAL!$B:$B,0),MATCH(LEFT(N$2,4),BAAL!$C$2:$D$2,0)),0)))</f>
        <v>0</v>
      </c>
      <c r="O2216" s="26"/>
      <c r="P2216" s="26"/>
      <c r="Q2216" s="6">
        <f t="shared" si="244"/>
        <v>4</v>
      </c>
      <c r="R2216" s="20"/>
    </row>
    <row r="2217" spans="1:18" x14ac:dyDescent="0.25">
      <c r="A2217" s="6">
        <v>7</v>
      </c>
      <c r="B2217" s="4">
        <v>42462.291666666664</v>
      </c>
      <c r="C2217" s="2">
        <f>IF([4]Analysis!AG2217="Data Error","Data Error",[4]Analysis!AI2217*C$1)</f>
        <v>0</v>
      </c>
      <c r="D2217" s="2">
        <f>IF([5]Analysis!AG2217="Data Error","Data Error",[5]Analysis!AI2217*D$1)</f>
        <v>0</v>
      </c>
      <c r="E2217" s="3">
        <f>IF(C2217="Data Error","Data Error",INDEX('[4]BAAL Adj Cap'!$CB$65:$CY$72,MONTH($B2217),$A2217+1))</f>
        <v>0.47499999999999998</v>
      </c>
      <c r="F2217" s="3">
        <f>IF(D2217="Data Error","Data Error",INDEX([2]West!$C$11:$Z$22,MONTH($B2217),$A2217+1))</f>
        <v>0.17249999999999999</v>
      </c>
      <c r="G2217" s="31">
        <f t="shared" si="240"/>
        <v>785.88749999999993</v>
      </c>
      <c r="H2217" s="31">
        <f t="shared" si="238"/>
        <v>62.652000000000001</v>
      </c>
      <c r="I2217" s="23">
        <f t="shared" si="241"/>
        <v>0.47499999999999998</v>
      </c>
      <c r="J2217" s="23">
        <f t="shared" si="239"/>
        <v>0.17249999999999999</v>
      </c>
      <c r="K2217" s="7">
        <f t="shared" si="242"/>
        <v>251.48399999999998</v>
      </c>
      <c r="L2217" s="7">
        <f t="shared" si="243"/>
        <v>35.593600000000009</v>
      </c>
      <c r="M2217" s="20">
        <f>IF(C2217="Data Error","Data Error",IF(C2217&lt;=K2217,0,1-IFERROR(INDEX(BAAL!$C:$D,MATCH(ROUNDUP(C2217-K2217,0),BAAL!$B:$B,0),MATCH(LEFT(M$2,4),BAAL!$C$2:$D$2,0)),0)))</f>
        <v>0</v>
      </c>
      <c r="N2217" s="20">
        <f>IF(D2217="Data Error","Data Error",IF(D2217&lt;=L2217,0,1-IFERROR(INDEX(BAAL!$C:$D,MATCH(ROUNDUP(D2217-L2217,0),BAAL!$B:$B,0),MATCH(LEFT(N$2,4),BAAL!$C$2:$D$2,0)),0)))</f>
        <v>0</v>
      </c>
      <c r="O2217" s="26"/>
      <c r="P2217" s="26"/>
      <c r="Q2217" s="6">
        <f t="shared" si="244"/>
        <v>4</v>
      </c>
      <c r="R2217" s="20"/>
    </row>
    <row r="2218" spans="1:18" x14ac:dyDescent="0.25">
      <c r="A2218" s="6">
        <v>8</v>
      </c>
      <c r="B2218" s="4">
        <v>42462.333333333336</v>
      </c>
      <c r="C2218" s="2">
        <f>IF([4]Analysis!AG2218="Data Error","Data Error",[4]Analysis!AI2218*C$1)</f>
        <v>0</v>
      </c>
      <c r="D2218" s="2">
        <f>IF([5]Analysis!AG2218="Data Error","Data Error",[5]Analysis!AI2218*D$1)</f>
        <v>0</v>
      </c>
      <c r="E2218" s="3">
        <f>IF(C2218="Data Error","Data Error",INDEX('[4]BAAL Adj Cap'!$CB$65:$CY$72,MONTH($B2218),$A2218+1))</f>
        <v>0.83624999999999994</v>
      </c>
      <c r="F2218" s="3">
        <f>IF(D2218="Data Error","Data Error",INDEX([2]West!$C$11:$Z$22,MONTH($B2218),$A2218+1))</f>
        <v>0.47499999999999998</v>
      </c>
      <c r="G2218" s="31">
        <f t="shared" si="240"/>
        <v>1383.5756249999999</v>
      </c>
      <c r="H2218" s="31">
        <f t="shared" si="238"/>
        <v>172.52</v>
      </c>
      <c r="I2218" s="23">
        <f t="shared" si="241"/>
        <v>0.83624999999999994</v>
      </c>
      <c r="J2218" s="23">
        <f t="shared" si="239"/>
        <v>0.47499999999999998</v>
      </c>
      <c r="K2218" s="7">
        <f t="shared" si="242"/>
        <v>251.48399999999998</v>
      </c>
      <c r="L2218" s="7">
        <f t="shared" si="243"/>
        <v>35.593600000000009</v>
      </c>
      <c r="M2218" s="20">
        <f>IF(C2218="Data Error","Data Error",IF(C2218&lt;=K2218,0,1-IFERROR(INDEX(BAAL!$C:$D,MATCH(ROUNDUP(C2218-K2218,0),BAAL!$B:$B,0),MATCH(LEFT(M$2,4),BAAL!$C$2:$D$2,0)),0)))</f>
        <v>0</v>
      </c>
      <c r="N2218" s="20">
        <f>IF(D2218="Data Error","Data Error",IF(D2218&lt;=L2218,0,1-IFERROR(INDEX(BAAL!$C:$D,MATCH(ROUNDUP(D2218-L2218,0),BAAL!$B:$B,0),MATCH(LEFT(N$2,4),BAAL!$C$2:$D$2,0)),0)))</f>
        <v>0</v>
      </c>
      <c r="O2218" s="26"/>
      <c r="P2218" s="26"/>
      <c r="Q2218" s="6">
        <f t="shared" si="244"/>
        <v>4</v>
      </c>
      <c r="R2218" s="20"/>
    </row>
    <row r="2219" spans="1:18" x14ac:dyDescent="0.25">
      <c r="A2219" s="6">
        <v>9</v>
      </c>
      <c r="B2219" s="4">
        <v>42462.375</v>
      </c>
      <c r="C2219" s="2">
        <f>IF([4]Analysis!AG2219="Data Error","Data Error",[4]Analysis!AI2219*C$1)</f>
        <v>9.4396178308350827</v>
      </c>
      <c r="D2219" s="2">
        <f>IF([5]Analysis!AG2219="Data Error","Data Error",[5]Analysis!AI2219*D$1)</f>
        <v>1.3925042303010453</v>
      </c>
      <c r="E2219" s="3">
        <f>IF(C2219="Data Error","Data Error",INDEX('[4]BAAL Adj Cap'!$CB$65:$CY$72,MONTH($B2219),$A2219+1))</f>
        <v>0.98</v>
      </c>
      <c r="F2219" s="3">
        <f>IF(D2219="Data Error","Data Error",INDEX([2]West!$C$11:$Z$22,MONTH($B2219),$A2219+1))</f>
        <v>0.98</v>
      </c>
      <c r="G2219" s="31">
        <f t="shared" si="240"/>
        <v>1611.9703821691651</v>
      </c>
      <c r="H2219" s="31">
        <f t="shared" si="238"/>
        <v>354.54349576969901</v>
      </c>
      <c r="I2219" s="23">
        <f t="shared" si="241"/>
        <v>0.98</v>
      </c>
      <c r="J2219" s="23">
        <f t="shared" si="239"/>
        <v>0.98</v>
      </c>
      <c r="K2219" s="7">
        <f t="shared" si="242"/>
        <v>251.48399999999998</v>
      </c>
      <c r="L2219" s="7">
        <f t="shared" si="243"/>
        <v>35.593600000000009</v>
      </c>
      <c r="M2219" s="20">
        <f>IF(C2219="Data Error","Data Error",IF(C2219&lt;=K2219,0,1-IFERROR(INDEX(BAAL!$C:$D,MATCH(ROUNDUP(C2219-K2219,0),BAAL!$B:$B,0),MATCH(LEFT(M$2,4),BAAL!$C$2:$D$2,0)),0)))</f>
        <v>0</v>
      </c>
      <c r="N2219" s="20">
        <f>IF(D2219="Data Error","Data Error",IF(D2219&lt;=L2219,0,1-IFERROR(INDEX(BAAL!$C:$D,MATCH(ROUNDUP(D2219-L2219,0),BAAL!$B:$B,0),MATCH(LEFT(N$2,4),BAAL!$C$2:$D$2,0)),0)))</f>
        <v>0</v>
      </c>
      <c r="O2219" s="26"/>
      <c r="P2219" s="26"/>
      <c r="Q2219" s="6">
        <f t="shared" si="244"/>
        <v>4</v>
      </c>
      <c r="R2219" s="20"/>
    </row>
    <row r="2220" spans="1:18" x14ac:dyDescent="0.25">
      <c r="A2220" s="6">
        <v>10</v>
      </c>
      <c r="B2220" s="4">
        <v>42462.416666666664</v>
      </c>
      <c r="C2220" s="2">
        <f>IF([4]Analysis!AG2220="Data Error","Data Error",[4]Analysis!AI2220*C$1)</f>
        <v>79.228767125447959</v>
      </c>
      <c r="D2220" s="2">
        <f>IF([5]Analysis!AG2220="Data Error","Data Error",[5]Analysis!AI2220*D$1)</f>
        <v>18.044499900329658</v>
      </c>
      <c r="E2220" s="3">
        <f>IF(C2220="Data Error","Data Error",INDEX('[4]BAAL Adj Cap'!$CB$65:$CY$72,MONTH($B2220),$A2220+1))</f>
        <v>0.97375</v>
      </c>
      <c r="F2220" s="3">
        <f>IF(D2220="Data Error","Data Error",INDEX([2]West!$C$11:$Z$22,MONTH($B2220),$A2220+1))</f>
        <v>0.97375</v>
      </c>
      <c r="G2220" s="31">
        <f t="shared" si="240"/>
        <v>1531.840607874552</v>
      </c>
      <c r="H2220" s="31">
        <f t="shared" si="238"/>
        <v>335.62150009967041</v>
      </c>
      <c r="I2220" s="23">
        <f t="shared" si="241"/>
        <v>0.97375</v>
      </c>
      <c r="J2220" s="23">
        <f t="shared" si="239"/>
        <v>0.97375</v>
      </c>
      <c r="K2220" s="7">
        <f t="shared" si="242"/>
        <v>251.48399999999998</v>
      </c>
      <c r="L2220" s="7">
        <f t="shared" si="243"/>
        <v>35.593600000000009</v>
      </c>
      <c r="M2220" s="20">
        <f>IF(C2220="Data Error","Data Error",IF(C2220&lt;=K2220,0,1-IFERROR(INDEX(BAAL!$C:$D,MATCH(ROUNDUP(C2220-K2220,0),BAAL!$B:$B,0),MATCH(LEFT(M$2,4),BAAL!$C$2:$D$2,0)),0)))</f>
        <v>0</v>
      </c>
      <c r="N2220" s="20">
        <f>IF(D2220="Data Error","Data Error",IF(D2220&lt;=L2220,0,1-IFERROR(INDEX(BAAL!$C:$D,MATCH(ROUNDUP(D2220-L2220,0),BAAL!$B:$B,0),MATCH(LEFT(N$2,4),BAAL!$C$2:$D$2,0)),0)))</f>
        <v>0</v>
      </c>
      <c r="O2220" s="26"/>
      <c r="P2220" s="26"/>
      <c r="Q2220" s="6">
        <f t="shared" si="244"/>
        <v>4</v>
      </c>
      <c r="R2220" s="20"/>
    </row>
    <row r="2221" spans="1:18" x14ac:dyDescent="0.25">
      <c r="A2221" s="6">
        <v>11</v>
      </c>
      <c r="B2221" s="4">
        <v>42462.458333333336</v>
      </c>
      <c r="C2221" s="2">
        <f>IF([4]Analysis!AG2221="Data Error","Data Error",[4]Analysis!AI2221*C$1)</f>
        <v>0</v>
      </c>
      <c r="D2221" s="2">
        <f>IF([5]Analysis!AG2221="Data Error","Data Error",[5]Analysis!AI2221*D$1)</f>
        <v>5.113381389766289</v>
      </c>
      <c r="E2221" s="3">
        <f>IF(C2221="Data Error","Data Error",INDEX('[4]BAAL Adj Cap'!$CB$65:$CY$72,MONTH($B2221),$A2221+1))</f>
        <v>0.96375</v>
      </c>
      <c r="F2221" s="3">
        <f>IF(D2221="Data Error","Data Error",INDEX([2]West!$C$11:$Z$22,MONTH($B2221),$A2221+1))</f>
        <v>0.96375</v>
      </c>
      <c r="G2221" s="31">
        <f t="shared" si="240"/>
        <v>1594.524375</v>
      </c>
      <c r="H2221" s="31">
        <f t="shared" si="238"/>
        <v>344.92061861023376</v>
      </c>
      <c r="I2221" s="23">
        <f t="shared" si="241"/>
        <v>0.96375</v>
      </c>
      <c r="J2221" s="23">
        <f t="shared" si="239"/>
        <v>0.96375</v>
      </c>
      <c r="K2221" s="7">
        <f t="shared" si="242"/>
        <v>251.48399999999998</v>
      </c>
      <c r="L2221" s="7">
        <f t="shared" si="243"/>
        <v>35.593600000000009</v>
      </c>
      <c r="M2221" s="20">
        <f>IF(C2221="Data Error","Data Error",IF(C2221&lt;=K2221,0,1-IFERROR(INDEX(BAAL!$C:$D,MATCH(ROUNDUP(C2221-K2221,0),BAAL!$B:$B,0),MATCH(LEFT(M$2,4),BAAL!$C$2:$D$2,0)),0)))</f>
        <v>0</v>
      </c>
      <c r="N2221" s="20">
        <f>IF(D2221="Data Error","Data Error",IF(D2221&lt;=L2221,0,1-IFERROR(INDEX(BAAL!$C:$D,MATCH(ROUNDUP(D2221-L2221,0),BAAL!$B:$B,0),MATCH(LEFT(N$2,4),BAAL!$C$2:$D$2,0)),0)))</f>
        <v>0</v>
      </c>
      <c r="O2221" s="26"/>
      <c r="P2221" s="26"/>
      <c r="Q2221" s="6">
        <f t="shared" si="244"/>
        <v>4</v>
      </c>
      <c r="R2221" s="20"/>
    </row>
    <row r="2222" spans="1:18" x14ac:dyDescent="0.25">
      <c r="A2222" s="6">
        <v>12</v>
      </c>
      <c r="B2222" s="4">
        <v>42462.5</v>
      </c>
      <c r="C2222" s="2">
        <f>IF([4]Analysis!AG2222="Data Error","Data Error",[4]Analysis!AI2222*C$1)</f>
        <v>63.618021093170832</v>
      </c>
      <c r="D2222" s="2">
        <f>IF([5]Analysis!AG2222="Data Error","Data Error",[5]Analysis!AI2222*D$1)</f>
        <v>15.234618780269278</v>
      </c>
      <c r="E2222" s="3">
        <f>IF(C2222="Data Error","Data Error",INDEX('[4]BAAL Adj Cap'!$CB$65:$CY$72,MONTH($B2222),$A2222+1))</f>
        <v>0.97</v>
      </c>
      <c r="F2222" s="3">
        <f>IF(D2222="Data Error","Data Error",INDEX([2]West!$C$11:$Z$22,MONTH($B2222),$A2222+1))</f>
        <v>0.97</v>
      </c>
      <c r="G2222" s="31">
        <f t="shared" si="240"/>
        <v>1541.2469789068291</v>
      </c>
      <c r="H2222" s="31">
        <f t="shared" si="238"/>
        <v>337.06938121973076</v>
      </c>
      <c r="I2222" s="23">
        <f t="shared" si="241"/>
        <v>0.97</v>
      </c>
      <c r="J2222" s="23">
        <f t="shared" si="239"/>
        <v>0.97</v>
      </c>
      <c r="K2222" s="7">
        <f t="shared" si="242"/>
        <v>251.48399999999998</v>
      </c>
      <c r="L2222" s="7">
        <f t="shared" si="243"/>
        <v>35.593600000000009</v>
      </c>
      <c r="M2222" s="20">
        <f>IF(C2222="Data Error","Data Error",IF(C2222&lt;=K2222,0,1-IFERROR(INDEX(BAAL!$C:$D,MATCH(ROUNDUP(C2222-K2222,0),BAAL!$B:$B,0),MATCH(LEFT(M$2,4),BAAL!$C$2:$D$2,0)),0)))</f>
        <v>0</v>
      </c>
      <c r="N2222" s="20">
        <f>IF(D2222="Data Error","Data Error",IF(D2222&lt;=L2222,0,1-IFERROR(INDEX(BAAL!$C:$D,MATCH(ROUNDUP(D2222-L2222,0),BAAL!$B:$B,0),MATCH(LEFT(N$2,4),BAAL!$C$2:$D$2,0)),0)))</f>
        <v>0</v>
      </c>
      <c r="O2222" s="26"/>
      <c r="P2222" s="26"/>
      <c r="Q2222" s="6">
        <f t="shared" si="244"/>
        <v>4</v>
      </c>
      <c r="R2222" s="20"/>
    </row>
    <row r="2223" spans="1:18" x14ac:dyDescent="0.25">
      <c r="A2223" s="6">
        <v>13</v>
      </c>
      <c r="B2223" s="4">
        <v>42462.541666666664</v>
      </c>
      <c r="C2223" s="2">
        <f>IF([4]Analysis!AG2223="Data Error","Data Error",[4]Analysis!AI2223*C$1)</f>
        <v>62.124094849735215</v>
      </c>
      <c r="D2223" s="2">
        <f>IF([5]Analysis!AG2223="Data Error","Data Error",[5]Analysis!AI2223*D$1)</f>
        <v>23.050257917024737</v>
      </c>
      <c r="E2223" s="3">
        <f>IF(C2223="Data Error","Data Error",INDEX('[4]BAAL Adj Cap'!$CB$65:$CY$72,MONTH($B2223),$A2223+1))</f>
        <v>0.96375</v>
      </c>
      <c r="F2223" s="3">
        <f>IF(D2223="Data Error","Data Error",INDEX([2]West!$C$11:$Z$22,MONTH($B2223),$A2223+1))</f>
        <v>0.96375</v>
      </c>
      <c r="G2223" s="31">
        <f t="shared" si="240"/>
        <v>1532.4002801502647</v>
      </c>
      <c r="H2223" s="31">
        <f t="shared" si="238"/>
        <v>326.98374208297531</v>
      </c>
      <c r="I2223" s="23">
        <f t="shared" si="241"/>
        <v>0.96375</v>
      </c>
      <c r="J2223" s="23">
        <f t="shared" si="239"/>
        <v>0.96375</v>
      </c>
      <c r="K2223" s="7">
        <f t="shared" si="242"/>
        <v>251.48399999999998</v>
      </c>
      <c r="L2223" s="7">
        <f t="shared" si="243"/>
        <v>35.593600000000009</v>
      </c>
      <c r="M2223" s="20">
        <f>IF(C2223="Data Error","Data Error",IF(C2223&lt;=K2223,0,1-IFERROR(INDEX(BAAL!$C:$D,MATCH(ROUNDUP(C2223-K2223,0),BAAL!$B:$B,0),MATCH(LEFT(M$2,4),BAAL!$C$2:$D$2,0)),0)))</f>
        <v>0</v>
      </c>
      <c r="N2223" s="20">
        <f>IF(D2223="Data Error","Data Error",IF(D2223&lt;=L2223,0,1-IFERROR(INDEX(BAAL!$C:$D,MATCH(ROUNDUP(D2223-L2223,0),BAAL!$B:$B,0),MATCH(LEFT(N$2,4),BAAL!$C$2:$D$2,0)),0)))</f>
        <v>0</v>
      </c>
      <c r="O2223" s="26"/>
      <c r="P2223" s="26"/>
      <c r="Q2223" s="6">
        <f t="shared" si="244"/>
        <v>4</v>
      </c>
      <c r="R2223" s="20"/>
    </row>
    <row r="2224" spans="1:18" x14ac:dyDescent="0.25">
      <c r="A2224" s="6">
        <v>14</v>
      </c>
      <c r="B2224" s="4">
        <v>42462.583333333336</v>
      </c>
      <c r="C2224" s="2">
        <f>IF([4]Analysis!AG2224="Data Error","Data Error",[4]Analysis!AI2224*C$1)</f>
        <v>0</v>
      </c>
      <c r="D2224" s="2">
        <f>IF([5]Analysis!AG2224="Data Error","Data Error",[5]Analysis!AI2224*D$1)</f>
        <v>0</v>
      </c>
      <c r="E2224" s="3">
        <f>IF(C2224="Data Error","Data Error",INDEX('[4]BAAL Adj Cap'!$CB$65:$CY$72,MONTH($B2224),$A2224+1))</f>
        <v>0.97</v>
      </c>
      <c r="F2224" s="3">
        <f>IF(D2224="Data Error","Data Error",INDEX([2]West!$C$11:$Z$22,MONTH($B2224),$A2224+1))</f>
        <v>0.97</v>
      </c>
      <c r="G2224" s="31">
        <f t="shared" si="240"/>
        <v>1604.865</v>
      </c>
      <c r="H2224" s="31">
        <f t="shared" si="238"/>
        <v>352.30400000000003</v>
      </c>
      <c r="I2224" s="23">
        <f t="shared" si="241"/>
        <v>0.97</v>
      </c>
      <c r="J2224" s="23">
        <f t="shared" si="239"/>
        <v>0.97</v>
      </c>
      <c r="K2224" s="7">
        <f t="shared" si="242"/>
        <v>251.48399999999998</v>
      </c>
      <c r="L2224" s="7">
        <f t="shared" si="243"/>
        <v>35.593600000000009</v>
      </c>
      <c r="M2224" s="20">
        <f>IF(C2224="Data Error","Data Error",IF(C2224&lt;=K2224,0,1-IFERROR(INDEX(BAAL!$C:$D,MATCH(ROUNDUP(C2224-K2224,0),BAAL!$B:$B,0),MATCH(LEFT(M$2,4),BAAL!$C$2:$D$2,0)),0)))</f>
        <v>0</v>
      </c>
      <c r="N2224" s="20">
        <f>IF(D2224="Data Error","Data Error",IF(D2224&lt;=L2224,0,1-IFERROR(INDEX(BAAL!$C:$D,MATCH(ROUNDUP(D2224-L2224,0),BAAL!$B:$B,0),MATCH(LEFT(N$2,4),BAAL!$C$2:$D$2,0)),0)))</f>
        <v>0</v>
      </c>
      <c r="O2224" s="26"/>
      <c r="P2224" s="26"/>
      <c r="Q2224" s="6">
        <f t="shared" si="244"/>
        <v>4</v>
      </c>
      <c r="R2224" s="20"/>
    </row>
    <row r="2225" spans="1:18" x14ac:dyDescent="0.25">
      <c r="A2225" s="6">
        <v>15</v>
      </c>
      <c r="B2225" s="4">
        <v>42462.625</v>
      </c>
      <c r="C2225" s="2">
        <f>IF([4]Analysis!AG2225="Data Error","Data Error",[4]Analysis!AI2225*C$1)</f>
        <v>75.375419998971068</v>
      </c>
      <c r="D2225" s="2">
        <f>IF([5]Analysis!AG2225="Data Error","Data Error",[5]Analysis!AI2225*D$1)</f>
        <v>16.059670606369568</v>
      </c>
      <c r="E2225" s="3">
        <f>IF(C2225="Data Error","Data Error",INDEX('[4]BAAL Adj Cap'!$CB$65:$CY$72,MONTH($B2225),$A2225+1))</f>
        <v>0.97</v>
      </c>
      <c r="F2225" s="3">
        <f>IF(D2225="Data Error","Data Error",INDEX([2]West!$C$11:$Z$22,MONTH($B2225),$A2225+1))</f>
        <v>0.97</v>
      </c>
      <c r="G2225" s="31">
        <f t="shared" si="240"/>
        <v>1529.489580001029</v>
      </c>
      <c r="H2225" s="31">
        <f t="shared" si="238"/>
        <v>336.24432939363044</v>
      </c>
      <c r="I2225" s="23">
        <f t="shared" si="241"/>
        <v>0.97</v>
      </c>
      <c r="J2225" s="23">
        <f t="shared" si="239"/>
        <v>0.97</v>
      </c>
      <c r="K2225" s="7">
        <f t="shared" si="242"/>
        <v>251.48399999999998</v>
      </c>
      <c r="L2225" s="7">
        <f t="shared" si="243"/>
        <v>35.593600000000009</v>
      </c>
      <c r="M2225" s="20">
        <f>IF(C2225="Data Error","Data Error",IF(C2225&lt;=K2225,0,1-IFERROR(INDEX(BAAL!$C:$D,MATCH(ROUNDUP(C2225-K2225,0),BAAL!$B:$B,0),MATCH(LEFT(M$2,4),BAAL!$C$2:$D$2,0)),0)))</f>
        <v>0</v>
      </c>
      <c r="N2225" s="20">
        <f>IF(D2225="Data Error","Data Error",IF(D2225&lt;=L2225,0,1-IFERROR(INDEX(BAAL!$C:$D,MATCH(ROUNDUP(D2225-L2225,0),BAAL!$B:$B,0),MATCH(LEFT(N$2,4),BAAL!$C$2:$D$2,0)),0)))</f>
        <v>0</v>
      </c>
      <c r="O2225" s="26"/>
      <c r="P2225" s="26"/>
      <c r="Q2225" s="6">
        <f t="shared" si="244"/>
        <v>4</v>
      </c>
      <c r="R2225" s="20"/>
    </row>
    <row r="2226" spans="1:18" x14ac:dyDescent="0.25">
      <c r="A2226" s="6">
        <v>16</v>
      </c>
      <c r="B2226" s="4">
        <v>42462.666666666664</v>
      </c>
      <c r="C2226" s="2">
        <f>IF([4]Analysis!AG2226="Data Error","Data Error",[4]Analysis!AI2226*C$1)</f>
        <v>0</v>
      </c>
      <c r="D2226" s="2">
        <f>IF([5]Analysis!AG2226="Data Error","Data Error",[5]Analysis!AI2226*D$1)</f>
        <v>0</v>
      </c>
      <c r="E2226" s="3">
        <f>IF(C2226="Data Error","Data Error",INDEX('[4]BAAL Adj Cap'!$CB$65:$CY$72,MONTH($B2226),$A2226+1))</f>
        <v>0.96375</v>
      </c>
      <c r="F2226" s="3">
        <f>IF(D2226="Data Error","Data Error",INDEX([2]West!$C$11:$Z$22,MONTH($B2226),$A2226+1))</f>
        <v>0.97</v>
      </c>
      <c r="G2226" s="31">
        <f t="shared" si="240"/>
        <v>1594.524375</v>
      </c>
      <c r="H2226" s="31">
        <f t="shared" si="238"/>
        <v>352.30400000000003</v>
      </c>
      <c r="I2226" s="23">
        <f t="shared" si="241"/>
        <v>0.96375</v>
      </c>
      <c r="J2226" s="23">
        <f t="shared" si="239"/>
        <v>0.97</v>
      </c>
      <c r="K2226" s="7">
        <f t="shared" si="242"/>
        <v>251.48399999999998</v>
      </c>
      <c r="L2226" s="7">
        <f t="shared" si="243"/>
        <v>35.593600000000009</v>
      </c>
      <c r="M2226" s="20">
        <f>IF(C2226="Data Error","Data Error",IF(C2226&lt;=K2226,0,1-IFERROR(INDEX(BAAL!$C:$D,MATCH(ROUNDUP(C2226-K2226,0),BAAL!$B:$B,0),MATCH(LEFT(M$2,4),BAAL!$C$2:$D$2,0)),0)))</f>
        <v>0</v>
      </c>
      <c r="N2226" s="20">
        <f>IF(D2226="Data Error","Data Error",IF(D2226&lt;=L2226,0,1-IFERROR(INDEX(BAAL!$C:$D,MATCH(ROUNDUP(D2226-L2226,0),BAAL!$B:$B,0),MATCH(LEFT(N$2,4),BAAL!$C$2:$D$2,0)),0)))</f>
        <v>0</v>
      </c>
      <c r="O2226" s="26"/>
      <c r="P2226" s="26"/>
      <c r="Q2226" s="6">
        <f t="shared" si="244"/>
        <v>4</v>
      </c>
      <c r="R2226" s="20"/>
    </row>
    <row r="2227" spans="1:18" x14ac:dyDescent="0.25">
      <c r="A2227" s="6">
        <v>17</v>
      </c>
      <c r="B2227" s="4">
        <v>42462.708333333336</v>
      </c>
      <c r="C2227" s="2">
        <f>IF([4]Analysis!AG2227="Data Error","Data Error",[4]Analysis!AI2227*C$1)</f>
        <v>29.660198247886839</v>
      </c>
      <c r="D2227" s="2">
        <f>IF([5]Analysis!AG2227="Data Error","Data Error",[5]Analysis!AI2227*D$1)</f>
        <v>3.5545011147355523</v>
      </c>
      <c r="E2227" s="3">
        <f>IF(C2227="Data Error","Data Error",INDEX('[4]BAAL Adj Cap'!$CB$65:$CY$72,MONTH($B2227),$A2227+1))</f>
        <v>0.89124999999999999</v>
      </c>
      <c r="F2227" s="3">
        <f>IF(D2227="Data Error","Data Error",INDEX([2]West!$C$11:$Z$22,MONTH($B2227),$A2227+1))</f>
        <v>0.96375</v>
      </c>
      <c r="G2227" s="31">
        <f t="shared" si="240"/>
        <v>1444.912926752113</v>
      </c>
      <c r="H2227" s="31">
        <f t="shared" si="238"/>
        <v>346.47949888526449</v>
      </c>
      <c r="I2227" s="23">
        <f t="shared" si="241"/>
        <v>0.89124999999999999</v>
      </c>
      <c r="J2227" s="23">
        <f t="shared" si="239"/>
        <v>0.96375</v>
      </c>
      <c r="K2227" s="7">
        <f t="shared" si="242"/>
        <v>251.48399999999998</v>
      </c>
      <c r="L2227" s="7">
        <f t="shared" si="243"/>
        <v>35.593600000000009</v>
      </c>
      <c r="M2227" s="20">
        <f>IF(C2227="Data Error","Data Error",IF(C2227&lt;=K2227,0,1-IFERROR(INDEX(BAAL!$C:$D,MATCH(ROUNDUP(C2227-K2227,0),BAAL!$B:$B,0),MATCH(LEFT(M$2,4),BAAL!$C$2:$D$2,0)),0)))</f>
        <v>0</v>
      </c>
      <c r="N2227" s="20">
        <f>IF(D2227="Data Error","Data Error",IF(D2227&lt;=L2227,0,1-IFERROR(INDEX(BAAL!$C:$D,MATCH(ROUNDUP(D2227-L2227,0),BAAL!$B:$B,0),MATCH(LEFT(N$2,4),BAAL!$C$2:$D$2,0)),0)))</f>
        <v>0</v>
      </c>
      <c r="O2227" s="26"/>
      <c r="P2227" s="26"/>
      <c r="Q2227" s="6">
        <f t="shared" si="244"/>
        <v>4</v>
      </c>
      <c r="R2227" s="20"/>
    </row>
    <row r="2228" spans="1:18" x14ac:dyDescent="0.25">
      <c r="A2228" s="6">
        <v>18</v>
      </c>
      <c r="B2228" s="4">
        <v>42462.75</v>
      </c>
      <c r="C2228" s="2">
        <f>IF([4]Analysis!AG2228="Data Error","Data Error",[4]Analysis!AI2228*C$1)</f>
        <v>0</v>
      </c>
      <c r="D2228" s="2">
        <f>IF([5]Analysis!AG2228="Data Error","Data Error",[5]Analysis!AI2228*D$1)</f>
        <v>0</v>
      </c>
      <c r="E2228" s="3">
        <f>IF(C2228="Data Error","Data Error",INDEX('[4]BAAL Adj Cap'!$CB$65:$CY$72,MONTH($B2228),$A2228+1))</f>
        <v>0.50624999999999998</v>
      </c>
      <c r="F2228" s="3">
        <f>IF(D2228="Data Error","Data Error",INDEX([2]West!$C$11:$Z$22,MONTH($B2228),$A2228+1))</f>
        <v>0.50624999999999998</v>
      </c>
      <c r="G2228" s="31">
        <f t="shared" si="240"/>
        <v>837.59062499999993</v>
      </c>
      <c r="H2228" s="31">
        <f t="shared" si="238"/>
        <v>183.87</v>
      </c>
      <c r="I2228" s="23">
        <f t="shared" si="241"/>
        <v>0.50624999999999998</v>
      </c>
      <c r="J2228" s="23">
        <f t="shared" si="239"/>
        <v>0.50624999999999998</v>
      </c>
      <c r="K2228" s="7">
        <f t="shared" si="242"/>
        <v>251.48399999999998</v>
      </c>
      <c r="L2228" s="7">
        <f t="shared" si="243"/>
        <v>35.593600000000009</v>
      </c>
      <c r="M2228" s="20">
        <f>IF(C2228="Data Error","Data Error",IF(C2228&lt;=K2228,0,1-IFERROR(INDEX(BAAL!$C:$D,MATCH(ROUNDUP(C2228-K2228,0),BAAL!$B:$B,0),MATCH(LEFT(M$2,4),BAAL!$C$2:$D$2,0)),0)))</f>
        <v>0</v>
      </c>
      <c r="N2228" s="20">
        <f>IF(D2228="Data Error","Data Error",IF(D2228&lt;=L2228,0,1-IFERROR(INDEX(BAAL!$C:$D,MATCH(ROUNDUP(D2228-L2228,0),BAAL!$B:$B,0),MATCH(LEFT(N$2,4),BAAL!$C$2:$D$2,0)),0)))</f>
        <v>0</v>
      </c>
      <c r="O2228" s="26"/>
      <c r="P2228" s="26"/>
      <c r="Q2228" s="6">
        <f t="shared" si="244"/>
        <v>4</v>
      </c>
      <c r="R2228" s="20"/>
    </row>
    <row r="2229" spans="1:18" x14ac:dyDescent="0.25">
      <c r="A2229" s="6">
        <v>19</v>
      </c>
      <c r="B2229" s="4">
        <v>42462.791666666664</v>
      </c>
      <c r="C2229" s="2">
        <f>IF([4]Analysis!AG2229="Data Error","Data Error",[4]Analysis!AI2229*C$1)</f>
        <v>17.362929814324932</v>
      </c>
      <c r="D2229" s="2">
        <f>IF([5]Analysis!AG2229="Data Error","Data Error",[5]Analysis!AI2229*D$1)</f>
        <v>2.4894901711737605</v>
      </c>
      <c r="E2229" s="3">
        <f>IF(C2229="Data Error","Data Error",INDEX('[4]BAAL Adj Cap'!$CB$65:$CY$72,MONTH($B2229),$A2229+1))</f>
        <v>0.11874999999999998</v>
      </c>
      <c r="F2229" s="3">
        <f>IF(D2229="Data Error","Data Error",INDEX([2]West!$C$11:$Z$22,MONTH($B2229),$A2229+1))</f>
        <v>0.11874999999999998</v>
      </c>
      <c r="G2229" s="31">
        <f t="shared" si="240"/>
        <v>179.10894518567503</v>
      </c>
      <c r="H2229" s="31">
        <f t="shared" si="238"/>
        <v>40.640509828826232</v>
      </c>
      <c r="I2229" s="23">
        <f t="shared" si="241"/>
        <v>0.11874999999999998</v>
      </c>
      <c r="J2229" s="23">
        <f t="shared" si="239"/>
        <v>0.11874999999999998</v>
      </c>
      <c r="K2229" s="7">
        <f t="shared" si="242"/>
        <v>196.47187499999995</v>
      </c>
      <c r="L2229" s="7">
        <f t="shared" si="243"/>
        <v>35.593600000000009</v>
      </c>
      <c r="M2229" s="20">
        <f>IF(C2229="Data Error","Data Error",IF(C2229&lt;=K2229,0,1-IFERROR(INDEX(BAAL!$C:$D,MATCH(ROUNDUP(C2229-K2229,0),BAAL!$B:$B,0),MATCH(LEFT(M$2,4),BAAL!$C$2:$D$2,0)),0)))</f>
        <v>0</v>
      </c>
      <c r="N2229" s="20">
        <f>IF(D2229="Data Error","Data Error",IF(D2229&lt;=L2229,0,1-IFERROR(INDEX(BAAL!$C:$D,MATCH(ROUNDUP(D2229-L2229,0),BAAL!$B:$B,0),MATCH(LEFT(N$2,4),BAAL!$C$2:$D$2,0)),0)))</f>
        <v>0</v>
      </c>
      <c r="O2229" s="26"/>
      <c r="P2229" s="26"/>
      <c r="Q2229" s="6">
        <f t="shared" si="244"/>
        <v>4</v>
      </c>
      <c r="R2229" s="20"/>
    </row>
    <row r="2230" spans="1:18" x14ac:dyDescent="0.25">
      <c r="A2230" s="6">
        <v>20</v>
      </c>
      <c r="B2230" s="4">
        <v>42462.833333333336</v>
      </c>
      <c r="C2230" s="2">
        <f>IF([4]Analysis!AG2230="Data Error","Data Error",[4]Analysis!AI2230*C$1)</f>
        <v>0</v>
      </c>
      <c r="D2230" s="2">
        <f>IF([5]Analysis!AG2230="Data Error","Data Error",[5]Analysis!AI2230*D$1)</f>
        <v>0</v>
      </c>
      <c r="E2230" s="3">
        <f>IF(C2230="Data Error","Data Error",INDEX('[4]BAAL Adj Cap'!$CB$65:$CY$72,MONTH($B2230),$A2230+1))</f>
        <v>3.7499999999999999E-3</v>
      </c>
      <c r="F2230" s="3">
        <f>IF(D2230="Data Error","Data Error",INDEX([2]West!$C$11:$Z$22,MONTH($B2230),$A2230+1))</f>
        <v>3.7499999999999999E-3</v>
      </c>
      <c r="G2230" s="31">
        <f t="shared" si="240"/>
        <v>6.2043749999999998</v>
      </c>
      <c r="H2230" s="31">
        <f t="shared" si="238"/>
        <v>1.3620000000000001</v>
      </c>
      <c r="I2230" s="23">
        <f t="shared" si="241"/>
        <v>3.7499999999999999E-3</v>
      </c>
      <c r="J2230" s="23">
        <f t="shared" si="239"/>
        <v>3.7499999999999999E-3</v>
      </c>
      <c r="K2230" s="7">
        <f t="shared" si="242"/>
        <v>6.2043749999999998</v>
      </c>
      <c r="L2230" s="7">
        <f t="shared" si="243"/>
        <v>1.3620000000000001</v>
      </c>
      <c r="M2230" s="20">
        <f>IF(C2230="Data Error","Data Error",IF(C2230&lt;=K2230,0,1-IFERROR(INDEX(BAAL!$C:$D,MATCH(ROUNDUP(C2230-K2230,0),BAAL!$B:$B,0),MATCH(LEFT(M$2,4),BAAL!$C$2:$D$2,0)),0)))</f>
        <v>0</v>
      </c>
      <c r="N2230" s="20">
        <f>IF(D2230="Data Error","Data Error",IF(D2230&lt;=L2230,0,1-IFERROR(INDEX(BAAL!$C:$D,MATCH(ROUNDUP(D2230-L2230,0),BAAL!$B:$B,0),MATCH(LEFT(N$2,4),BAAL!$C$2:$D$2,0)),0)))</f>
        <v>0</v>
      </c>
      <c r="O2230" s="26"/>
      <c r="P2230" s="26"/>
      <c r="Q2230" s="6">
        <f t="shared" si="244"/>
        <v>4</v>
      </c>
      <c r="R2230" s="20"/>
    </row>
    <row r="2231" spans="1:18" x14ac:dyDescent="0.25">
      <c r="A2231" s="6">
        <v>21</v>
      </c>
      <c r="B2231" s="4">
        <v>42462.875</v>
      </c>
      <c r="C2231" s="2">
        <f>IF([4]Analysis!AG2231="Data Error","Data Error",[4]Analysis!AI2231*C$1)</f>
        <v>0</v>
      </c>
      <c r="D2231" s="2">
        <f>IF([5]Analysis!AG2231="Data Error","Data Error",[5]Analysis!AI2231*D$1)</f>
        <v>0</v>
      </c>
      <c r="E2231" s="3">
        <f>IF(C2231="Data Error","Data Error",INDEX('[4]BAAL Adj Cap'!$CB$65:$CY$72,MONTH($B2231),$A2231+1))</f>
        <v>0</v>
      </c>
      <c r="F2231" s="3">
        <f>IF(D2231="Data Error","Data Error",INDEX([2]West!$C$11:$Z$22,MONTH($B2231),$A2231+1))</f>
        <v>0</v>
      </c>
      <c r="G2231" s="31">
        <f t="shared" si="240"/>
        <v>0</v>
      </c>
      <c r="H2231" s="31">
        <f t="shared" si="238"/>
        <v>0</v>
      </c>
      <c r="I2231" s="23">
        <f t="shared" si="241"/>
        <v>0</v>
      </c>
      <c r="J2231" s="23">
        <f t="shared" si="239"/>
        <v>0</v>
      </c>
      <c r="K2231" s="7">
        <f t="shared" si="242"/>
        <v>0</v>
      </c>
      <c r="L2231" s="7">
        <f t="shared" si="243"/>
        <v>0</v>
      </c>
      <c r="M2231" s="20">
        <f>IF(C2231="Data Error","Data Error",IF(C2231&lt;=K2231,0,1-IFERROR(INDEX(BAAL!$C:$D,MATCH(ROUNDUP(C2231-K2231,0),BAAL!$B:$B,0),MATCH(LEFT(M$2,4),BAAL!$C$2:$D$2,0)),0)))</f>
        <v>0</v>
      </c>
      <c r="N2231" s="20">
        <f>IF(D2231="Data Error","Data Error",IF(D2231&lt;=L2231,0,1-IFERROR(INDEX(BAAL!$C:$D,MATCH(ROUNDUP(D2231-L2231,0),BAAL!$B:$B,0),MATCH(LEFT(N$2,4),BAAL!$C$2:$D$2,0)),0)))</f>
        <v>0</v>
      </c>
      <c r="O2231" s="26"/>
      <c r="P2231" s="26"/>
      <c r="Q2231" s="6">
        <f t="shared" si="244"/>
        <v>4</v>
      </c>
      <c r="R2231" s="20"/>
    </row>
    <row r="2232" spans="1:18" x14ac:dyDescent="0.25">
      <c r="A2232" s="6">
        <v>22</v>
      </c>
      <c r="B2232" s="4">
        <v>42462.916666666664</v>
      </c>
      <c r="C2232" s="2">
        <f>IF([4]Analysis!AG2232="Data Error","Data Error",[4]Analysis!AI2232*C$1)</f>
        <v>0</v>
      </c>
      <c r="D2232" s="2">
        <f>IF([5]Analysis!AG2232="Data Error","Data Error",[5]Analysis!AI2232*D$1)</f>
        <v>0</v>
      </c>
      <c r="E2232" s="3">
        <f>IF(C2232="Data Error","Data Error",INDEX('[4]BAAL Adj Cap'!$CB$65:$CY$72,MONTH($B2232),$A2232+1))</f>
        <v>0</v>
      </c>
      <c r="F2232" s="3">
        <f>IF(D2232="Data Error","Data Error",INDEX([2]West!$C$11:$Z$22,MONTH($B2232),$A2232+1))</f>
        <v>0</v>
      </c>
      <c r="G2232" s="31">
        <f t="shared" si="240"/>
        <v>0</v>
      </c>
      <c r="H2232" s="31">
        <f t="shared" si="238"/>
        <v>0</v>
      </c>
      <c r="I2232" s="23">
        <f t="shared" si="241"/>
        <v>0</v>
      </c>
      <c r="J2232" s="23">
        <f t="shared" si="239"/>
        <v>0</v>
      </c>
      <c r="K2232" s="7">
        <f t="shared" si="242"/>
        <v>0</v>
      </c>
      <c r="L2232" s="7">
        <f t="shared" si="243"/>
        <v>0</v>
      </c>
      <c r="M2232" s="20">
        <f>IF(C2232="Data Error","Data Error",IF(C2232&lt;=K2232,0,1-IFERROR(INDEX(BAAL!$C:$D,MATCH(ROUNDUP(C2232-K2232,0),BAAL!$B:$B,0),MATCH(LEFT(M$2,4),BAAL!$C$2:$D$2,0)),0)))</f>
        <v>0</v>
      </c>
      <c r="N2232" s="20">
        <f>IF(D2232="Data Error","Data Error",IF(D2232&lt;=L2232,0,1-IFERROR(INDEX(BAAL!$C:$D,MATCH(ROUNDUP(D2232-L2232,0),BAAL!$B:$B,0),MATCH(LEFT(N$2,4),BAAL!$C$2:$D$2,0)),0)))</f>
        <v>0</v>
      </c>
      <c r="O2232" s="26"/>
      <c r="P2232" s="26"/>
      <c r="Q2232" s="6">
        <f t="shared" si="244"/>
        <v>4</v>
      </c>
      <c r="R2232" s="20"/>
    </row>
    <row r="2233" spans="1:18" x14ac:dyDescent="0.25">
      <c r="A2233" s="6">
        <v>23</v>
      </c>
      <c r="B2233" s="4">
        <v>42462.958333333336</v>
      </c>
      <c r="C2233" s="2">
        <f>IF([4]Analysis!AG2233="Data Error","Data Error",[4]Analysis!AI2233*C$1)</f>
        <v>0</v>
      </c>
      <c r="D2233" s="2">
        <f>IF([5]Analysis!AG2233="Data Error","Data Error",[5]Analysis!AI2233*D$1)</f>
        <v>0</v>
      </c>
      <c r="E2233" s="3">
        <f>IF(C2233="Data Error","Data Error",INDEX('[4]BAAL Adj Cap'!$CB$65:$CY$72,MONTH($B2233),$A2233+1))</f>
        <v>0</v>
      </c>
      <c r="F2233" s="3">
        <f>IF(D2233="Data Error","Data Error",INDEX([2]West!$C$11:$Z$22,MONTH($B2233),$A2233+1))</f>
        <v>0</v>
      </c>
      <c r="G2233" s="31">
        <f t="shared" si="240"/>
        <v>0</v>
      </c>
      <c r="H2233" s="31">
        <f t="shared" si="238"/>
        <v>0</v>
      </c>
      <c r="I2233" s="23">
        <f t="shared" si="241"/>
        <v>0</v>
      </c>
      <c r="J2233" s="23">
        <f t="shared" si="239"/>
        <v>0</v>
      </c>
      <c r="K2233" s="7">
        <f t="shared" si="242"/>
        <v>0</v>
      </c>
      <c r="L2233" s="7">
        <f t="shared" si="243"/>
        <v>0</v>
      </c>
      <c r="M2233" s="20">
        <f>IF(C2233="Data Error","Data Error",IF(C2233&lt;=K2233,0,1-IFERROR(INDEX(BAAL!$C:$D,MATCH(ROUNDUP(C2233-K2233,0),BAAL!$B:$B,0),MATCH(LEFT(M$2,4),BAAL!$C$2:$D$2,0)),0)))</f>
        <v>0</v>
      </c>
      <c r="N2233" s="20">
        <f>IF(D2233="Data Error","Data Error",IF(D2233&lt;=L2233,0,1-IFERROR(INDEX(BAAL!$C:$D,MATCH(ROUNDUP(D2233-L2233,0),BAAL!$B:$B,0),MATCH(LEFT(N$2,4),BAAL!$C$2:$D$2,0)),0)))</f>
        <v>0</v>
      </c>
      <c r="O2233" s="26"/>
      <c r="P2233" s="26"/>
      <c r="Q2233" s="6">
        <f t="shared" si="244"/>
        <v>4</v>
      </c>
      <c r="R2233" s="20"/>
    </row>
    <row r="2234" spans="1:18" x14ac:dyDescent="0.25">
      <c r="A2234" s="6">
        <v>0</v>
      </c>
      <c r="B2234" s="1">
        <v>42463</v>
      </c>
      <c r="C2234" s="2">
        <f>IF([4]Analysis!AG2234="Data Error","Data Error",[4]Analysis!AI2234*C$1)</f>
        <v>0</v>
      </c>
      <c r="D2234" s="2">
        <f>IF([5]Analysis!AG2234="Data Error","Data Error",[5]Analysis!AI2234*D$1)</f>
        <v>0</v>
      </c>
      <c r="E2234" s="3">
        <f>IF(C2234="Data Error","Data Error",INDEX('[4]BAAL Adj Cap'!$CB$65:$CY$72,MONTH($B2234),$A2234+1))</f>
        <v>0</v>
      </c>
      <c r="F2234" s="3">
        <f>IF(D2234="Data Error","Data Error",INDEX([2]West!$C$11:$Z$22,MONTH($B2234),$A2234+1))</f>
        <v>0</v>
      </c>
      <c r="G2234" s="31">
        <f t="shared" si="240"/>
        <v>0</v>
      </c>
      <c r="H2234" s="31">
        <f t="shared" si="238"/>
        <v>0</v>
      </c>
      <c r="I2234" s="23">
        <f t="shared" si="241"/>
        <v>0</v>
      </c>
      <c r="J2234" s="23">
        <f t="shared" si="239"/>
        <v>0</v>
      </c>
      <c r="K2234" s="7">
        <f t="shared" si="242"/>
        <v>0</v>
      </c>
      <c r="L2234" s="7">
        <f t="shared" si="243"/>
        <v>0</v>
      </c>
      <c r="M2234" s="20">
        <f>IF(C2234="Data Error","Data Error",IF(C2234&lt;=K2234,0,1-IFERROR(INDEX(BAAL!$C:$D,MATCH(ROUNDUP(C2234-K2234,0),BAAL!$B:$B,0),MATCH(LEFT(M$2,4),BAAL!$C$2:$D$2,0)),0)))</f>
        <v>0</v>
      </c>
      <c r="N2234" s="20">
        <f>IF(D2234="Data Error","Data Error",IF(D2234&lt;=L2234,0,1-IFERROR(INDEX(BAAL!$C:$D,MATCH(ROUNDUP(D2234-L2234,0),BAAL!$B:$B,0),MATCH(LEFT(N$2,4),BAAL!$C$2:$D$2,0)),0)))</f>
        <v>0</v>
      </c>
      <c r="O2234" s="26"/>
      <c r="P2234" s="26"/>
      <c r="Q2234" s="6">
        <f t="shared" si="244"/>
        <v>4</v>
      </c>
      <c r="R2234" s="20"/>
    </row>
    <row r="2235" spans="1:18" x14ac:dyDescent="0.25">
      <c r="A2235" s="6">
        <v>1</v>
      </c>
      <c r="B2235" s="4">
        <v>42463.041666666664</v>
      </c>
      <c r="C2235" s="2">
        <f>IF([4]Analysis!AG2235="Data Error","Data Error",[4]Analysis!AI2235*C$1)</f>
        <v>0</v>
      </c>
      <c r="D2235" s="2">
        <f>IF([5]Analysis!AG2235="Data Error","Data Error",[5]Analysis!AI2235*D$1)</f>
        <v>0</v>
      </c>
      <c r="E2235" s="3">
        <f>IF(C2235="Data Error","Data Error",INDEX('[4]BAAL Adj Cap'!$CB$65:$CY$72,MONTH($B2235),$A2235+1))</f>
        <v>0</v>
      </c>
      <c r="F2235" s="3">
        <f>IF(D2235="Data Error","Data Error",INDEX([2]West!$C$11:$Z$22,MONTH($B2235),$A2235+1))</f>
        <v>0</v>
      </c>
      <c r="G2235" s="31">
        <f t="shared" si="240"/>
        <v>0</v>
      </c>
      <c r="H2235" s="31">
        <f t="shared" si="238"/>
        <v>0</v>
      </c>
      <c r="I2235" s="23">
        <f t="shared" si="241"/>
        <v>0</v>
      </c>
      <c r="J2235" s="23">
        <f t="shared" si="239"/>
        <v>0</v>
      </c>
      <c r="K2235" s="7">
        <f t="shared" si="242"/>
        <v>0</v>
      </c>
      <c r="L2235" s="7">
        <f t="shared" si="243"/>
        <v>0</v>
      </c>
      <c r="M2235" s="20">
        <f>IF(C2235="Data Error","Data Error",IF(C2235&lt;=K2235,0,1-IFERROR(INDEX(BAAL!$C:$D,MATCH(ROUNDUP(C2235-K2235,0),BAAL!$B:$B,0),MATCH(LEFT(M$2,4),BAAL!$C$2:$D$2,0)),0)))</f>
        <v>0</v>
      </c>
      <c r="N2235" s="20">
        <f>IF(D2235="Data Error","Data Error",IF(D2235&lt;=L2235,0,1-IFERROR(INDEX(BAAL!$C:$D,MATCH(ROUNDUP(D2235-L2235,0),BAAL!$B:$B,0),MATCH(LEFT(N$2,4),BAAL!$C$2:$D$2,0)),0)))</f>
        <v>0</v>
      </c>
      <c r="O2235" s="26"/>
      <c r="P2235" s="26"/>
      <c r="Q2235" s="6">
        <f t="shared" si="244"/>
        <v>4</v>
      </c>
      <c r="R2235" s="20"/>
    </row>
    <row r="2236" spans="1:18" x14ac:dyDescent="0.25">
      <c r="A2236" s="6">
        <v>2</v>
      </c>
      <c r="B2236" s="4">
        <v>42463.083333333336</v>
      </c>
      <c r="C2236" s="2">
        <f>IF([4]Analysis!AG2236="Data Error","Data Error",[4]Analysis!AI2236*C$1)</f>
        <v>0</v>
      </c>
      <c r="D2236" s="2">
        <f>IF([5]Analysis!AG2236="Data Error","Data Error",[5]Analysis!AI2236*D$1)</f>
        <v>0</v>
      </c>
      <c r="E2236" s="3">
        <f>IF(C2236="Data Error","Data Error",INDEX('[4]BAAL Adj Cap'!$CB$65:$CY$72,MONTH($B2236),$A2236+1))</f>
        <v>0</v>
      </c>
      <c r="F2236" s="3">
        <f>IF(D2236="Data Error","Data Error",INDEX([2]West!$C$11:$Z$22,MONTH($B2236),$A2236+1))</f>
        <v>0</v>
      </c>
      <c r="G2236" s="31">
        <f t="shared" si="240"/>
        <v>0</v>
      </c>
      <c r="H2236" s="31">
        <f t="shared" si="238"/>
        <v>0</v>
      </c>
      <c r="I2236" s="23">
        <f t="shared" si="241"/>
        <v>0</v>
      </c>
      <c r="J2236" s="23">
        <f t="shared" si="239"/>
        <v>0</v>
      </c>
      <c r="K2236" s="7">
        <f t="shared" si="242"/>
        <v>0</v>
      </c>
      <c r="L2236" s="7">
        <f t="shared" si="243"/>
        <v>0</v>
      </c>
      <c r="M2236" s="20">
        <f>IF(C2236="Data Error","Data Error",IF(C2236&lt;=K2236,0,1-IFERROR(INDEX(BAAL!$C:$D,MATCH(ROUNDUP(C2236-K2236,0),BAAL!$B:$B,0),MATCH(LEFT(M$2,4),BAAL!$C$2:$D$2,0)),0)))</f>
        <v>0</v>
      </c>
      <c r="N2236" s="20">
        <f>IF(D2236="Data Error","Data Error",IF(D2236&lt;=L2236,0,1-IFERROR(INDEX(BAAL!$C:$D,MATCH(ROUNDUP(D2236-L2236,0),BAAL!$B:$B,0),MATCH(LEFT(N$2,4),BAAL!$C$2:$D$2,0)),0)))</f>
        <v>0</v>
      </c>
      <c r="O2236" s="26"/>
      <c r="P2236" s="26"/>
      <c r="Q2236" s="6">
        <f t="shared" si="244"/>
        <v>4</v>
      </c>
      <c r="R2236" s="20"/>
    </row>
    <row r="2237" spans="1:18" x14ac:dyDescent="0.25">
      <c r="A2237" s="6">
        <v>3</v>
      </c>
      <c r="B2237" s="4">
        <v>42463.125</v>
      </c>
      <c r="C2237" s="2">
        <f>IF([4]Analysis!AG2237="Data Error","Data Error",[4]Analysis!AI2237*C$1)</f>
        <v>0</v>
      </c>
      <c r="D2237" s="2">
        <f>IF([5]Analysis!AG2237="Data Error","Data Error",[5]Analysis!AI2237*D$1)</f>
        <v>0</v>
      </c>
      <c r="E2237" s="3">
        <f>IF(C2237="Data Error","Data Error",INDEX('[4]BAAL Adj Cap'!$CB$65:$CY$72,MONTH($B2237),$A2237+1))</f>
        <v>0</v>
      </c>
      <c r="F2237" s="3">
        <f>IF(D2237="Data Error","Data Error",INDEX([2]West!$C$11:$Z$22,MONTH($B2237),$A2237+1))</f>
        <v>0</v>
      </c>
      <c r="G2237" s="31">
        <f t="shared" si="240"/>
        <v>0</v>
      </c>
      <c r="H2237" s="31">
        <f t="shared" si="238"/>
        <v>0</v>
      </c>
      <c r="I2237" s="23">
        <f t="shared" si="241"/>
        <v>0</v>
      </c>
      <c r="J2237" s="23">
        <f t="shared" si="239"/>
        <v>0</v>
      </c>
      <c r="K2237" s="7">
        <f t="shared" si="242"/>
        <v>0</v>
      </c>
      <c r="L2237" s="7">
        <f t="shared" si="243"/>
        <v>0</v>
      </c>
      <c r="M2237" s="20">
        <f>IF(C2237="Data Error","Data Error",IF(C2237&lt;=K2237,0,1-IFERROR(INDEX(BAAL!$C:$D,MATCH(ROUNDUP(C2237-K2237,0),BAAL!$B:$B,0),MATCH(LEFT(M$2,4),BAAL!$C$2:$D$2,0)),0)))</f>
        <v>0</v>
      </c>
      <c r="N2237" s="20">
        <f>IF(D2237="Data Error","Data Error",IF(D2237&lt;=L2237,0,1-IFERROR(INDEX(BAAL!$C:$D,MATCH(ROUNDUP(D2237-L2237,0),BAAL!$B:$B,0),MATCH(LEFT(N$2,4),BAAL!$C$2:$D$2,0)),0)))</f>
        <v>0</v>
      </c>
      <c r="O2237" s="26"/>
      <c r="P2237" s="26"/>
      <c r="Q2237" s="6">
        <f t="shared" si="244"/>
        <v>4</v>
      </c>
      <c r="R2237" s="20"/>
    </row>
    <row r="2238" spans="1:18" x14ac:dyDescent="0.25">
      <c r="A2238" s="6">
        <v>4</v>
      </c>
      <c r="B2238" s="4">
        <v>42463.166666666664</v>
      </c>
      <c r="C2238" s="2">
        <f>IF([4]Analysis!AG2238="Data Error","Data Error",[4]Analysis!AI2238*C$1)</f>
        <v>0</v>
      </c>
      <c r="D2238" s="2">
        <f>IF([5]Analysis!AG2238="Data Error","Data Error",[5]Analysis!AI2238*D$1)</f>
        <v>0</v>
      </c>
      <c r="E2238" s="3">
        <f>IF(C2238="Data Error","Data Error",INDEX('[4]BAAL Adj Cap'!$CB$65:$CY$72,MONTH($B2238),$A2238+1))</f>
        <v>0</v>
      </c>
      <c r="F2238" s="3">
        <f>IF(D2238="Data Error","Data Error",INDEX([2]West!$C$11:$Z$22,MONTH($B2238),$A2238+1))</f>
        <v>0</v>
      </c>
      <c r="G2238" s="31">
        <f t="shared" si="240"/>
        <v>0</v>
      </c>
      <c r="H2238" s="31">
        <f t="shared" si="238"/>
        <v>0</v>
      </c>
      <c r="I2238" s="23">
        <f t="shared" si="241"/>
        <v>0</v>
      </c>
      <c r="J2238" s="23">
        <f t="shared" si="239"/>
        <v>0</v>
      </c>
      <c r="K2238" s="7">
        <f t="shared" si="242"/>
        <v>0</v>
      </c>
      <c r="L2238" s="7">
        <f t="shared" si="243"/>
        <v>0</v>
      </c>
      <c r="M2238" s="20">
        <f>IF(C2238="Data Error","Data Error",IF(C2238&lt;=K2238,0,1-IFERROR(INDEX(BAAL!$C:$D,MATCH(ROUNDUP(C2238-K2238,0),BAAL!$B:$B,0),MATCH(LEFT(M$2,4),BAAL!$C$2:$D$2,0)),0)))</f>
        <v>0</v>
      </c>
      <c r="N2238" s="20">
        <f>IF(D2238="Data Error","Data Error",IF(D2238&lt;=L2238,0,1-IFERROR(INDEX(BAAL!$C:$D,MATCH(ROUNDUP(D2238-L2238,0),BAAL!$B:$B,0),MATCH(LEFT(N$2,4),BAAL!$C$2:$D$2,0)),0)))</f>
        <v>0</v>
      </c>
      <c r="O2238" s="26"/>
      <c r="P2238" s="26"/>
      <c r="Q2238" s="6">
        <f t="shared" si="244"/>
        <v>4</v>
      </c>
      <c r="R2238" s="20"/>
    </row>
    <row r="2239" spans="1:18" x14ac:dyDescent="0.25">
      <c r="A2239" s="6">
        <v>5</v>
      </c>
      <c r="B2239" s="4">
        <v>42463.208333333336</v>
      </c>
      <c r="C2239" s="2">
        <f>IF([4]Analysis!AG2239="Data Error","Data Error",[4]Analysis!AI2239*C$1)</f>
        <v>2.0381631629585943E-2</v>
      </c>
      <c r="D2239" s="2">
        <f>IF([5]Analysis!AG2239="Data Error","Data Error",[5]Analysis!AI2239*D$1)</f>
        <v>0</v>
      </c>
      <c r="E2239" s="3">
        <f>IF(C2239="Data Error","Data Error",INDEX('[4]BAAL Adj Cap'!$CB$65:$CY$72,MONTH($B2239),$A2239+1))</f>
        <v>3.3750000000000002E-2</v>
      </c>
      <c r="F2239" s="3">
        <f>IF(D2239="Data Error","Data Error",INDEX([2]West!$C$11:$Z$22,MONTH($B2239),$A2239+1))</f>
        <v>0</v>
      </c>
      <c r="G2239" s="31">
        <f t="shared" si="240"/>
        <v>55.818993368370421</v>
      </c>
      <c r="H2239" s="31">
        <f t="shared" si="238"/>
        <v>0</v>
      </c>
      <c r="I2239" s="23">
        <f t="shared" si="241"/>
        <v>3.3750000000000002E-2</v>
      </c>
      <c r="J2239" s="23">
        <f t="shared" si="239"/>
        <v>0</v>
      </c>
      <c r="K2239" s="7">
        <f t="shared" si="242"/>
        <v>55.839375000000004</v>
      </c>
      <c r="L2239" s="7">
        <f t="shared" si="243"/>
        <v>0</v>
      </c>
      <c r="M2239" s="20">
        <f>IF(C2239="Data Error","Data Error",IF(C2239&lt;=K2239,0,1-IFERROR(INDEX(BAAL!$C:$D,MATCH(ROUNDUP(C2239-K2239,0),BAAL!$B:$B,0),MATCH(LEFT(M$2,4),BAAL!$C$2:$D$2,0)),0)))</f>
        <v>0</v>
      </c>
      <c r="N2239" s="20">
        <f>IF(D2239="Data Error","Data Error",IF(D2239&lt;=L2239,0,1-IFERROR(INDEX(BAAL!$C:$D,MATCH(ROUNDUP(D2239-L2239,0),BAAL!$B:$B,0),MATCH(LEFT(N$2,4),BAAL!$C$2:$D$2,0)),0)))</f>
        <v>0</v>
      </c>
      <c r="O2239" s="26"/>
      <c r="P2239" s="26"/>
      <c r="Q2239" s="6">
        <f t="shared" si="244"/>
        <v>4</v>
      </c>
      <c r="R2239" s="20"/>
    </row>
    <row r="2240" spans="1:18" x14ac:dyDescent="0.25">
      <c r="A2240" s="6">
        <v>6</v>
      </c>
      <c r="B2240" s="4">
        <v>42463.25</v>
      </c>
      <c r="C2240" s="2">
        <f>IF([4]Analysis!AG2240="Data Error","Data Error",[4]Analysis!AI2240*C$1)</f>
        <v>0</v>
      </c>
      <c r="D2240" s="2">
        <f>IF([5]Analysis!AG2240="Data Error","Data Error",[5]Analysis!AI2240*D$1)</f>
        <v>0</v>
      </c>
      <c r="E2240" s="3">
        <f>IF(C2240="Data Error","Data Error",INDEX('[4]BAAL Adj Cap'!$CB$65:$CY$72,MONTH($B2240),$A2240+1))</f>
        <v>0.17249999999999999</v>
      </c>
      <c r="F2240" s="3">
        <f>IF(D2240="Data Error","Data Error",INDEX([2]West!$C$11:$Z$22,MONTH($B2240),$A2240+1))</f>
        <v>3.3750000000000002E-2</v>
      </c>
      <c r="G2240" s="31">
        <f t="shared" si="240"/>
        <v>285.40125</v>
      </c>
      <c r="H2240" s="31">
        <f t="shared" si="238"/>
        <v>12.258000000000003</v>
      </c>
      <c r="I2240" s="23">
        <f t="shared" si="241"/>
        <v>0.17249999999999999</v>
      </c>
      <c r="J2240" s="23">
        <f t="shared" si="239"/>
        <v>3.3750000000000002E-2</v>
      </c>
      <c r="K2240" s="7">
        <f t="shared" si="242"/>
        <v>251.48399999999998</v>
      </c>
      <c r="L2240" s="7">
        <f t="shared" si="243"/>
        <v>12.258000000000003</v>
      </c>
      <c r="M2240" s="20">
        <f>IF(C2240="Data Error","Data Error",IF(C2240&lt;=K2240,0,1-IFERROR(INDEX(BAAL!$C:$D,MATCH(ROUNDUP(C2240-K2240,0),BAAL!$B:$B,0),MATCH(LEFT(M$2,4),BAAL!$C$2:$D$2,0)),0)))</f>
        <v>0</v>
      </c>
      <c r="N2240" s="20">
        <f>IF(D2240="Data Error","Data Error",IF(D2240&lt;=L2240,0,1-IFERROR(INDEX(BAAL!$C:$D,MATCH(ROUNDUP(D2240-L2240,0),BAAL!$B:$B,0),MATCH(LEFT(N$2,4),BAAL!$C$2:$D$2,0)),0)))</f>
        <v>0</v>
      </c>
      <c r="O2240" s="26"/>
      <c r="P2240" s="26"/>
      <c r="Q2240" s="6">
        <f t="shared" si="244"/>
        <v>4</v>
      </c>
      <c r="R2240" s="20"/>
    </row>
    <row r="2241" spans="1:18" x14ac:dyDescent="0.25">
      <c r="A2241" s="6">
        <v>7</v>
      </c>
      <c r="B2241" s="4">
        <v>42463.291666666664</v>
      </c>
      <c r="C2241" s="2">
        <f>IF([4]Analysis!AG2241="Data Error","Data Error",[4]Analysis!AI2241*C$1)</f>
        <v>0</v>
      </c>
      <c r="D2241" s="2">
        <f>IF([5]Analysis!AG2241="Data Error","Data Error",[5]Analysis!AI2241*D$1)</f>
        <v>0</v>
      </c>
      <c r="E2241" s="3">
        <f>IF(C2241="Data Error","Data Error",INDEX('[4]BAAL Adj Cap'!$CB$65:$CY$72,MONTH($B2241),$A2241+1))</f>
        <v>0.47499999999999998</v>
      </c>
      <c r="F2241" s="3">
        <f>IF(D2241="Data Error","Data Error",INDEX([2]West!$C$11:$Z$22,MONTH($B2241),$A2241+1))</f>
        <v>0.17249999999999999</v>
      </c>
      <c r="G2241" s="31">
        <f t="shared" si="240"/>
        <v>785.88749999999993</v>
      </c>
      <c r="H2241" s="31">
        <f t="shared" si="238"/>
        <v>62.652000000000001</v>
      </c>
      <c r="I2241" s="23">
        <f t="shared" si="241"/>
        <v>0.47499999999999998</v>
      </c>
      <c r="J2241" s="23">
        <f t="shared" si="239"/>
        <v>0.17249999999999999</v>
      </c>
      <c r="K2241" s="7">
        <f t="shared" si="242"/>
        <v>251.48399999999998</v>
      </c>
      <c r="L2241" s="7">
        <f t="shared" si="243"/>
        <v>35.593600000000009</v>
      </c>
      <c r="M2241" s="20">
        <f>IF(C2241="Data Error","Data Error",IF(C2241&lt;=K2241,0,1-IFERROR(INDEX(BAAL!$C:$D,MATCH(ROUNDUP(C2241-K2241,0),BAAL!$B:$B,0),MATCH(LEFT(M$2,4),BAAL!$C$2:$D$2,0)),0)))</f>
        <v>0</v>
      </c>
      <c r="N2241" s="20">
        <f>IF(D2241="Data Error","Data Error",IF(D2241&lt;=L2241,0,1-IFERROR(INDEX(BAAL!$C:$D,MATCH(ROUNDUP(D2241-L2241,0),BAAL!$B:$B,0),MATCH(LEFT(N$2,4),BAAL!$C$2:$D$2,0)),0)))</f>
        <v>0</v>
      </c>
      <c r="O2241" s="26"/>
      <c r="P2241" s="26"/>
      <c r="Q2241" s="6">
        <f t="shared" si="244"/>
        <v>4</v>
      </c>
      <c r="R2241" s="20"/>
    </row>
    <row r="2242" spans="1:18" x14ac:dyDescent="0.25">
      <c r="A2242" s="6">
        <v>8</v>
      </c>
      <c r="B2242" s="4">
        <v>42463.333333333336</v>
      </c>
      <c r="C2242" s="2">
        <f>IF([4]Analysis!AG2242="Data Error","Data Error",[4]Analysis!AI2242*C$1)</f>
        <v>0</v>
      </c>
      <c r="D2242" s="2">
        <f>IF([5]Analysis!AG2242="Data Error","Data Error",[5]Analysis!AI2242*D$1)</f>
        <v>0</v>
      </c>
      <c r="E2242" s="3">
        <f>IF(C2242="Data Error","Data Error",INDEX('[4]BAAL Adj Cap'!$CB$65:$CY$72,MONTH($B2242),$A2242+1))</f>
        <v>0.83624999999999994</v>
      </c>
      <c r="F2242" s="3">
        <f>IF(D2242="Data Error","Data Error",INDEX([2]West!$C$11:$Z$22,MONTH($B2242),$A2242+1))</f>
        <v>0.47499999999999998</v>
      </c>
      <c r="G2242" s="31">
        <f t="shared" si="240"/>
        <v>1383.5756249999999</v>
      </c>
      <c r="H2242" s="31">
        <f t="shared" si="238"/>
        <v>172.52</v>
      </c>
      <c r="I2242" s="23">
        <f t="shared" si="241"/>
        <v>0.83624999999999994</v>
      </c>
      <c r="J2242" s="23">
        <f t="shared" si="239"/>
        <v>0.47499999999999998</v>
      </c>
      <c r="K2242" s="7">
        <f t="shared" si="242"/>
        <v>251.48399999999998</v>
      </c>
      <c r="L2242" s="7">
        <f t="shared" si="243"/>
        <v>35.593600000000009</v>
      </c>
      <c r="M2242" s="20">
        <f>IF(C2242="Data Error","Data Error",IF(C2242&lt;=K2242,0,1-IFERROR(INDEX(BAAL!$C:$D,MATCH(ROUNDUP(C2242-K2242,0),BAAL!$B:$B,0),MATCH(LEFT(M$2,4),BAAL!$C$2:$D$2,0)),0)))</f>
        <v>0</v>
      </c>
      <c r="N2242" s="20">
        <f>IF(D2242="Data Error","Data Error",IF(D2242&lt;=L2242,0,1-IFERROR(INDEX(BAAL!$C:$D,MATCH(ROUNDUP(D2242-L2242,0),BAAL!$B:$B,0),MATCH(LEFT(N$2,4),BAAL!$C$2:$D$2,0)),0)))</f>
        <v>0</v>
      </c>
      <c r="O2242" s="26"/>
      <c r="P2242" s="26"/>
      <c r="Q2242" s="6">
        <f t="shared" si="244"/>
        <v>4</v>
      </c>
      <c r="R2242" s="20"/>
    </row>
    <row r="2243" spans="1:18" x14ac:dyDescent="0.25">
      <c r="A2243" s="6">
        <v>9</v>
      </c>
      <c r="B2243" s="4">
        <v>42463.375</v>
      </c>
      <c r="C2243" s="2">
        <f>IF([4]Analysis!AG2243="Data Error","Data Error",[4]Analysis!AI2243*C$1)</f>
        <v>0</v>
      </c>
      <c r="D2243" s="2">
        <f>IF([5]Analysis!AG2243="Data Error","Data Error",[5]Analysis!AI2243*D$1)</f>
        <v>0</v>
      </c>
      <c r="E2243" s="3">
        <f>IF(C2243="Data Error","Data Error",INDEX('[4]BAAL Adj Cap'!$CB$65:$CY$72,MONTH($B2243),$A2243+1))</f>
        <v>0.98</v>
      </c>
      <c r="F2243" s="3">
        <f>IF(D2243="Data Error","Data Error",INDEX([2]West!$C$11:$Z$22,MONTH($B2243),$A2243+1))</f>
        <v>0.98</v>
      </c>
      <c r="G2243" s="31">
        <f t="shared" si="240"/>
        <v>1621.41</v>
      </c>
      <c r="H2243" s="31">
        <f t="shared" ref="H2243:H2306" si="245">IF(D2243="Data Error","Data Error",F2243*F$1-D2243)</f>
        <v>355.93600000000004</v>
      </c>
      <c r="I2243" s="23">
        <f t="shared" si="241"/>
        <v>0.98</v>
      </c>
      <c r="J2243" s="23">
        <f t="shared" ref="J2243:J2306" si="246">IF(D2243="Data Error","Data Error",F2243)</f>
        <v>0.98</v>
      </c>
      <c r="K2243" s="7">
        <f t="shared" si="242"/>
        <v>251.48399999999998</v>
      </c>
      <c r="L2243" s="7">
        <f t="shared" si="243"/>
        <v>35.593600000000009</v>
      </c>
      <c r="M2243" s="20">
        <f>IF(C2243="Data Error","Data Error",IF(C2243&lt;=K2243,0,1-IFERROR(INDEX(BAAL!$C:$D,MATCH(ROUNDUP(C2243-K2243,0),BAAL!$B:$B,0),MATCH(LEFT(M$2,4),BAAL!$C$2:$D$2,0)),0)))</f>
        <v>0</v>
      </c>
      <c r="N2243" s="20">
        <f>IF(D2243="Data Error","Data Error",IF(D2243&lt;=L2243,0,1-IFERROR(INDEX(BAAL!$C:$D,MATCH(ROUNDUP(D2243-L2243,0),BAAL!$B:$B,0),MATCH(LEFT(N$2,4),BAAL!$C$2:$D$2,0)),0)))</f>
        <v>0</v>
      </c>
      <c r="O2243" s="26"/>
      <c r="P2243" s="26"/>
      <c r="Q2243" s="6">
        <f t="shared" si="244"/>
        <v>4</v>
      </c>
      <c r="R2243" s="20"/>
    </row>
    <row r="2244" spans="1:18" x14ac:dyDescent="0.25">
      <c r="A2244" s="6">
        <v>10</v>
      </c>
      <c r="B2244" s="4">
        <v>42463.416666666664</v>
      </c>
      <c r="C2244" s="2">
        <f>IF([4]Analysis!AG2244="Data Error","Data Error",[4]Analysis!AI2244*C$1)</f>
        <v>0</v>
      </c>
      <c r="D2244" s="2">
        <f>IF([5]Analysis!AG2244="Data Error","Data Error",[5]Analysis!AI2244*D$1)</f>
        <v>2.9299330686301426</v>
      </c>
      <c r="E2244" s="3">
        <f>IF(C2244="Data Error","Data Error",INDEX('[4]BAAL Adj Cap'!$CB$65:$CY$72,MONTH($B2244),$A2244+1))</f>
        <v>0.97375</v>
      </c>
      <c r="F2244" s="3">
        <f>IF(D2244="Data Error","Data Error",INDEX([2]West!$C$11:$Z$22,MONTH($B2244),$A2244+1))</f>
        <v>0.97375</v>
      </c>
      <c r="G2244" s="31">
        <f t="shared" ref="G2244:G2307" si="247">IF(C2244="Data Error","Data Error",E2244*E$1-C2244)</f>
        <v>1611.069375</v>
      </c>
      <c r="H2244" s="31">
        <f t="shared" si="245"/>
        <v>350.73606693136992</v>
      </c>
      <c r="I2244" s="23">
        <f t="shared" ref="I2244:I2307" si="248">IF(E2244="Data Error","Data Error",E2244)</f>
        <v>0.97375</v>
      </c>
      <c r="J2244" s="23">
        <f t="shared" si="246"/>
        <v>0.97375</v>
      </c>
      <c r="K2244" s="7">
        <f t="shared" ref="K2244:K2307" si="249">IF(C2244="Data Error","Data Error",C$1*MAX(0,MIN(AF$9,E2244)))</f>
        <v>251.48399999999998</v>
      </c>
      <c r="L2244" s="7">
        <f t="shared" ref="L2244:L2307" si="250">IF(D2244="Data Error","Data Error",D$1*MAX(0,MIN(AG$9,F2244)))</f>
        <v>35.593600000000009</v>
      </c>
      <c r="M2244" s="20">
        <f>IF(C2244="Data Error","Data Error",IF(C2244&lt;=K2244,0,1-IFERROR(INDEX(BAAL!$C:$D,MATCH(ROUNDUP(C2244-K2244,0),BAAL!$B:$B,0),MATCH(LEFT(M$2,4),BAAL!$C$2:$D$2,0)),0)))</f>
        <v>0</v>
      </c>
      <c r="N2244" s="20">
        <f>IF(D2244="Data Error","Data Error",IF(D2244&lt;=L2244,0,1-IFERROR(INDEX(BAAL!$C:$D,MATCH(ROUNDUP(D2244-L2244,0),BAAL!$B:$B,0),MATCH(LEFT(N$2,4),BAAL!$C$2:$D$2,0)),0)))</f>
        <v>0</v>
      </c>
      <c r="O2244" s="26"/>
      <c r="P2244" s="26"/>
      <c r="Q2244" s="6">
        <f t="shared" ref="Q2244:Q2307" si="251">MONTH(B2244)</f>
        <v>4</v>
      </c>
      <c r="R2244" s="20"/>
    </row>
    <row r="2245" spans="1:18" x14ac:dyDescent="0.25">
      <c r="A2245" s="6">
        <v>11</v>
      </c>
      <c r="B2245" s="4">
        <v>42463.458333333336</v>
      </c>
      <c r="C2245" s="2">
        <f>IF([4]Analysis!AG2245="Data Error","Data Error",[4]Analysis!AI2245*C$1)</f>
        <v>39.804253638010138</v>
      </c>
      <c r="D2245" s="2">
        <f>IF([5]Analysis!AG2245="Data Error","Data Error",[5]Analysis!AI2245*D$1)</f>
        <v>11.891687189905436</v>
      </c>
      <c r="E2245" s="3">
        <f>IF(C2245="Data Error","Data Error",INDEX('[4]BAAL Adj Cap'!$CB$65:$CY$72,MONTH($B2245),$A2245+1))</f>
        <v>0.96375</v>
      </c>
      <c r="F2245" s="3">
        <f>IF(D2245="Data Error","Data Error",INDEX([2]West!$C$11:$Z$22,MONTH($B2245),$A2245+1))</f>
        <v>0.96375</v>
      </c>
      <c r="G2245" s="31">
        <f t="shared" si="247"/>
        <v>1554.7201213619899</v>
      </c>
      <c r="H2245" s="31">
        <f t="shared" si="245"/>
        <v>338.14231281009461</v>
      </c>
      <c r="I2245" s="23">
        <f t="shared" si="248"/>
        <v>0.96375</v>
      </c>
      <c r="J2245" s="23">
        <f t="shared" si="246"/>
        <v>0.96375</v>
      </c>
      <c r="K2245" s="7">
        <f t="shared" si="249"/>
        <v>251.48399999999998</v>
      </c>
      <c r="L2245" s="7">
        <f t="shared" si="250"/>
        <v>35.593600000000009</v>
      </c>
      <c r="M2245" s="20">
        <f>IF(C2245="Data Error","Data Error",IF(C2245&lt;=K2245,0,1-IFERROR(INDEX(BAAL!$C:$D,MATCH(ROUNDUP(C2245-K2245,0),BAAL!$B:$B,0),MATCH(LEFT(M$2,4),BAAL!$C$2:$D$2,0)),0)))</f>
        <v>0</v>
      </c>
      <c r="N2245" s="20">
        <f>IF(D2245="Data Error","Data Error",IF(D2245&lt;=L2245,0,1-IFERROR(INDEX(BAAL!$C:$D,MATCH(ROUNDUP(D2245-L2245,0),BAAL!$B:$B,0),MATCH(LEFT(N$2,4),BAAL!$C$2:$D$2,0)),0)))</f>
        <v>0</v>
      </c>
      <c r="O2245" s="26"/>
      <c r="P2245" s="26"/>
      <c r="Q2245" s="6">
        <f t="shared" si="251"/>
        <v>4</v>
      </c>
      <c r="R2245" s="20"/>
    </row>
    <row r="2246" spans="1:18" x14ac:dyDescent="0.25">
      <c r="A2246" s="6">
        <v>12</v>
      </c>
      <c r="B2246" s="4">
        <v>42463.5</v>
      </c>
      <c r="C2246" s="2">
        <f>IF([4]Analysis!AG2246="Data Error","Data Error",[4]Analysis!AI2246*C$1)</f>
        <v>13.974484651611361</v>
      </c>
      <c r="D2246" s="2">
        <f>IF([5]Analysis!AG2246="Data Error","Data Error",[5]Analysis!AI2246*D$1)</f>
        <v>9.2463276454824967</v>
      </c>
      <c r="E2246" s="3">
        <f>IF(C2246="Data Error","Data Error",INDEX('[4]BAAL Adj Cap'!$CB$65:$CY$72,MONTH($B2246),$A2246+1))</f>
        <v>0.97</v>
      </c>
      <c r="F2246" s="3">
        <f>IF(D2246="Data Error","Data Error",INDEX([2]West!$C$11:$Z$22,MONTH($B2246),$A2246+1))</f>
        <v>0.97</v>
      </c>
      <c r="G2246" s="31">
        <f t="shared" si="247"/>
        <v>1590.8905153483886</v>
      </c>
      <c r="H2246" s="31">
        <f t="shared" si="245"/>
        <v>343.05767235451754</v>
      </c>
      <c r="I2246" s="23">
        <f t="shared" si="248"/>
        <v>0.97</v>
      </c>
      <c r="J2246" s="23">
        <f t="shared" si="246"/>
        <v>0.97</v>
      </c>
      <c r="K2246" s="7">
        <f t="shared" si="249"/>
        <v>251.48399999999998</v>
      </c>
      <c r="L2246" s="7">
        <f t="shared" si="250"/>
        <v>35.593600000000009</v>
      </c>
      <c r="M2246" s="20">
        <f>IF(C2246="Data Error","Data Error",IF(C2246&lt;=K2246,0,1-IFERROR(INDEX(BAAL!$C:$D,MATCH(ROUNDUP(C2246-K2246,0),BAAL!$B:$B,0),MATCH(LEFT(M$2,4),BAAL!$C$2:$D$2,0)),0)))</f>
        <v>0</v>
      </c>
      <c r="N2246" s="20">
        <f>IF(D2246="Data Error","Data Error",IF(D2246&lt;=L2246,0,1-IFERROR(INDEX(BAAL!$C:$D,MATCH(ROUNDUP(D2246-L2246,0),BAAL!$B:$B,0),MATCH(LEFT(N$2,4),BAAL!$C$2:$D$2,0)),0)))</f>
        <v>0</v>
      </c>
      <c r="O2246" s="26"/>
      <c r="P2246" s="26"/>
      <c r="Q2246" s="6">
        <f t="shared" si="251"/>
        <v>4</v>
      </c>
      <c r="R2246" s="20"/>
    </row>
    <row r="2247" spans="1:18" x14ac:dyDescent="0.25">
      <c r="A2247" s="6">
        <v>13</v>
      </c>
      <c r="B2247" s="4">
        <v>42463.541666666664</v>
      </c>
      <c r="C2247" s="2">
        <f>IF([4]Analysis!AG2247="Data Error","Data Error",[4]Analysis!AI2247*C$1)</f>
        <v>0</v>
      </c>
      <c r="D2247" s="2">
        <f>IF([5]Analysis!AG2247="Data Error","Data Error",[5]Analysis!AI2247*D$1)</f>
        <v>0</v>
      </c>
      <c r="E2247" s="3">
        <f>IF(C2247="Data Error","Data Error",INDEX('[4]BAAL Adj Cap'!$CB$65:$CY$72,MONTH($B2247),$A2247+1))</f>
        <v>0.96375</v>
      </c>
      <c r="F2247" s="3">
        <f>IF(D2247="Data Error","Data Error",INDEX([2]West!$C$11:$Z$22,MONTH($B2247),$A2247+1))</f>
        <v>0.96375</v>
      </c>
      <c r="G2247" s="31">
        <f t="shared" si="247"/>
        <v>1594.524375</v>
      </c>
      <c r="H2247" s="31">
        <f t="shared" si="245"/>
        <v>350.03400000000005</v>
      </c>
      <c r="I2247" s="23">
        <f t="shared" si="248"/>
        <v>0.96375</v>
      </c>
      <c r="J2247" s="23">
        <f t="shared" si="246"/>
        <v>0.96375</v>
      </c>
      <c r="K2247" s="7">
        <f t="shared" si="249"/>
        <v>251.48399999999998</v>
      </c>
      <c r="L2247" s="7">
        <f t="shared" si="250"/>
        <v>35.593600000000009</v>
      </c>
      <c r="M2247" s="20">
        <f>IF(C2247="Data Error","Data Error",IF(C2247&lt;=K2247,0,1-IFERROR(INDEX(BAAL!$C:$D,MATCH(ROUNDUP(C2247-K2247,0),BAAL!$B:$B,0),MATCH(LEFT(M$2,4),BAAL!$C$2:$D$2,0)),0)))</f>
        <v>0</v>
      </c>
      <c r="N2247" s="20">
        <f>IF(D2247="Data Error","Data Error",IF(D2247&lt;=L2247,0,1-IFERROR(INDEX(BAAL!$C:$D,MATCH(ROUNDUP(D2247-L2247,0),BAAL!$B:$B,0),MATCH(LEFT(N$2,4),BAAL!$C$2:$D$2,0)),0)))</f>
        <v>0</v>
      </c>
      <c r="O2247" s="26"/>
      <c r="P2247" s="26"/>
      <c r="Q2247" s="6">
        <f t="shared" si="251"/>
        <v>4</v>
      </c>
      <c r="R2247" s="20"/>
    </row>
    <row r="2248" spans="1:18" x14ac:dyDescent="0.25">
      <c r="A2248" s="6">
        <v>14</v>
      </c>
      <c r="B2248" s="4">
        <v>42463.583333333336</v>
      </c>
      <c r="C2248" s="2">
        <f>IF([4]Analysis!AG2248="Data Error","Data Error",[4]Analysis!AI2248*C$1)</f>
        <v>153.90344825508328</v>
      </c>
      <c r="D2248" s="2">
        <f>IF([5]Analysis!AG2248="Data Error","Data Error",[5]Analysis!AI2248*D$1)</f>
        <v>23.903023151650956</v>
      </c>
      <c r="E2248" s="3">
        <f>IF(C2248="Data Error","Data Error",INDEX('[4]BAAL Adj Cap'!$CB$65:$CY$72,MONTH($B2248),$A2248+1))</f>
        <v>0.97</v>
      </c>
      <c r="F2248" s="3">
        <f>IF(D2248="Data Error","Data Error",INDEX([2]West!$C$11:$Z$22,MONTH($B2248),$A2248+1))</f>
        <v>0.97</v>
      </c>
      <c r="G2248" s="31">
        <f t="shared" si="247"/>
        <v>1450.9615517449167</v>
      </c>
      <c r="H2248" s="31">
        <f t="shared" si="245"/>
        <v>328.40097684834905</v>
      </c>
      <c r="I2248" s="23">
        <f t="shared" si="248"/>
        <v>0.97</v>
      </c>
      <c r="J2248" s="23">
        <f t="shared" si="246"/>
        <v>0.97</v>
      </c>
      <c r="K2248" s="7">
        <f t="shared" si="249"/>
        <v>251.48399999999998</v>
      </c>
      <c r="L2248" s="7">
        <f t="shared" si="250"/>
        <v>35.593600000000009</v>
      </c>
      <c r="M2248" s="20">
        <f>IF(C2248="Data Error","Data Error",IF(C2248&lt;=K2248,0,1-IFERROR(INDEX(BAAL!$C:$D,MATCH(ROUNDUP(C2248-K2248,0),BAAL!$B:$B,0),MATCH(LEFT(M$2,4),BAAL!$C$2:$D$2,0)),0)))</f>
        <v>0</v>
      </c>
      <c r="N2248" s="20">
        <f>IF(D2248="Data Error","Data Error",IF(D2248&lt;=L2248,0,1-IFERROR(INDEX(BAAL!$C:$D,MATCH(ROUNDUP(D2248-L2248,0),BAAL!$B:$B,0),MATCH(LEFT(N$2,4),BAAL!$C$2:$D$2,0)),0)))</f>
        <v>0</v>
      </c>
      <c r="O2248" s="26"/>
      <c r="P2248" s="26"/>
      <c r="Q2248" s="6">
        <f t="shared" si="251"/>
        <v>4</v>
      </c>
      <c r="R2248" s="20"/>
    </row>
    <row r="2249" spans="1:18" x14ac:dyDescent="0.25">
      <c r="A2249" s="6">
        <v>15</v>
      </c>
      <c r="B2249" s="4">
        <v>42463.625</v>
      </c>
      <c r="C2249" s="2">
        <f>IF([4]Analysis!AG2249="Data Error","Data Error",[4]Analysis!AI2249*C$1)</f>
        <v>0</v>
      </c>
      <c r="D2249" s="2">
        <f>IF([5]Analysis!AG2249="Data Error","Data Error",[5]Analysis!AI2249*D$1)</f>
        <v>0</v>
      </c>
      <c r="E2249" s="3">
        <f>IF(C2249="Data Error","Data Error",INDEX('[4]BAAL Adj Cap'!$CB$65:$CY$72,MONTH($B2249),$A2249+1))</f>
        <v>0.97</v>
      </c>
      <c r="F2249" s="3">
        <f>IF(D2249="Data Error","Data Error",INDEX([2]West!$C$11:$Z$22,MONTH($B2249),$A2249+1))</f>
        <v>0.97</v>
      </c>
      <c r="G2249" s="31">
        <f t="shared" si="247"/>
        <v>1604.865</v>
      </c>
      <c r="H2249" s="31">
        <f t="shared" si="245"/>
        <v>352.30400000000003</v>
      </c>
      <c r="I2249" s="23">
        <f t="shared" si="248"/>
        <v>0.97</v>
      </c>
      <c r="J2249" s="23">
        <f t="shared" si="246"/>
        <v>0.97</v>
      </c>
      <c r="K2249" s="7">
        <f t="shared" si="249"/>
        <v>251.48399999999998</v>
      </c>
      <c r="L2249" s="7">
        <f t="shared" si="250"/>
        <v>35.593600000000009</v>
      </c>
      <c r="M2249" s="20">
        <f>IF(C2249="Data Error","Data Error",IF(C2249&lt;=K2249,0,1-IFERROR(INDEX(BAAL!$C:$D,MATCH(ROUNDUP(C2249-K2249,0),BAAL!$B:$B,0),MATCH(LEFT(M$2,4),BAAL!$C$2:$D$2,0)),0)))</f>
        <v>0</v>
      </c>
      <c r="N2249" s="20">
        <f>IF(D2249="Data Error","Data Error",IF(D2249&lt;=L2249,0,1-IFERROR(INDEX(BAAL!$C:$D,MATCH(ROUNDUP(D2249-L2249,0),BAAL!$B:$B,0),MATCH(LEFT(N$2,4),BAAL!$C$2:$D$2,0)),0)))</f>
        <v>0</v>
      </c>
      <c r="O2249" s="26"/>
      <c r="P2249" s="26"/>
      <c r="Q2249" s="6">
        <f t="shared" si="251"/>
        <v>4</v>
      </c>
      <c r="R2249" s="20"/>
    </row>
    <row r="2250" spans="1:18" x14ac:dyDescent="0.25">
      <c r="A2250" s="6">
        <v>16</v>
      </c>
      <c r="B2250" s="4">
        <v>42463.666666666664</v>
      </c>
      <c r="C2250" s="2">
        <f>IF([4]Analysis!AG2250="Data Error","Data Error",[4]Analysis!AI2250*C$1)</f>
        <v>0</v>
      </c>
      <c r="D2250" s="2">
        <f>IF([5]Analysis!AG2250="Data Error","Data Error",[5]Analysis!AI2250*D$1)</f>
        <v>0</v>
      </c>
      <c r="E2250" s="3">
        <f>IF(C2250="Data Error","Data Error",INDEX('[4]BAAL Adj Cap'!$CB$65:$CY$72,MONTH($B2250),$A2250+1))</f>
        <v>0.96375</v>
      </c>
      <c r="F2250" s="3">
        <f>IF(D2250="Data Error","Data Error",INDEX([2]West!$C$11:$Z$22,MONTH($B2250),$A2250+1))</f>
        <v>0.97</v>
      </c>
      <c r="G2250" s="31">
        <f t="shared" si="247"/>
        <v>1594.524375</v>
      </c>
      <c r="H2250" s="31">
        <f t="shared" si="245"/>
        <v>352.30400000000003</v>
      </c>
      <c r="I2250" s="23">
        <f t="shared" si="248"/>
        <v>0.96375</v>
      </c>
      <c r="J2250" s="23">
        <f t="shared" si="246"/>
        <v>0.97</v>
      </c>
      <c r="K2250" s="7">
        <f t="shared" si="249"/>
        <v>251.48399999999998</v>
      </c>
      <c r="L2250" s="7">
        <f t="shared" si="250"/>
        <v>35.593600000000009</v>
      </c>
      <c r="M2250" s="20">
        <f>IF(C2250="Data Error","Data Error",IF(C2250&lt;=K2250,0,1-IFERROR(INDEX(BAAL!$C:$D,MATCH(ROUNDUP(C2250-K2250,0),BAAL!$B:$B,0),MATCH(LEFT(M$2,4),BAAL!$C$2:$D$2,0)),0)))</f>
        <v>0</v>
      </c>
      <c r="N2250" s="20">
        <f>IF(D2250="Data Error","Data Error",IF(D2250&lt;=L2250,0,1-IFERROR(INDEX(BAAL!$C:$D,MATCH(ROUNDUP(D2250-L2250,0),BAAL!$B:$B,0),MATCH(LEFT(N$2,4),BAAL!$C$2:$D$2,0)),0)))</f>
        <v>0</v>
      </c>
      <c r="O2250" s="26"/>
      <c r="P2250" s="26"/>
      <c r="Q2250" s="6">
        <f t="shared" si="251"/>
        <v>4</v>
      </c>
      <c r="R2250" s="20"/>
    </row>
    <row r="2251" spans="1:18" x14ac:dyDescent="0.25">
      <c r="A2251" s="6">
        <v>17</v>
      </c>
      <c r="B2251" s="4">
        <v>42463.708333333336</v>
      </c>
      <c r="C2251" s="2">
        <f>IF([4]Analysis!AG2251="Data Error","Data Error",[4]Analysis!AI2251*C$1)</f>
        <v>0</v>
      </c>
      <c r="D2251" s="2">
        <f>IF([5]Analysis!AG2251="Data Error","Data Error",[5]Analysis!AI2251*D$1)</f>
        <v>14.261633484374805</v>
      </c>
      <c r="E2251" s="3">
        <f>IF(C2251="Data Error","Data Error",INDEX('[4]BAAL Adj Cap'!$CB$65:$CY$72,MONTH($B2251),$A2251+1))</f>
        <v>0.89124999999999999</v>
      </c>
      <c r="F2251" s="3">
        <f>IF(D2251="Data Error","Data Error",INDEX([2]West!$C$11:$Z$22,MONTH($B2251),$A2251+1))</f>
        <v>0.96375</v>
      </c>
      <c r="G2251" s="31">
        <f t="shared" si="247"/>
        <v>1474.5731249999999</v>
      </c>
      <c r="H2251" s="31">
        <f t="shared" si="245"/>
        <v>335.77236651562527</v>
      </c>
      <c r="I2251" s="23">
        <f t="shared" si="248"/>
        <v>0.89124999999999999</v>
      </c>
      <c r="J2251" s="23">
        <f t="shared" si="246"/>
        <v>0.96375</v>
      </c>
      <c r="K2251" s="7">
        <f t="shared" si="249"/>
        <v>251.48399999999998</v>
      </c>
      <c r="L2251" s="7">
        <f t="shared" si="250"/>
        <v>35.593600000000009</v>
      </c>
      <c r="M2251" s="20">
        <f>IF(C2251="Data Error","Data Error",IF(C2251&lt;=K2251,0,1-IFERROR(INDEX(BAAL!$C:$D,MATCH(ROUNDUP(C2251-K2251,0),BAAL!$B:$B,0),MATCH(LEFT(M$2,4),BAAL!$C$2:$D$2,0)),0)))</f>
        <v>0</v>
      </c>
      <c r="N2251" s="20">
        <f>IF(D2251="Data Error","Data Error",IF(D2251&lt;=L2251,0,1-IFERROR(INDEX(BAAL!$C:$D,MATCH(ROUNDUP(D2251-L2251,0),BAAL!$B:$B,0),MATCH(LEFT(N$2,4),BAAL!$C$2:$D$2,0)),0)))</f>
        <v>0</v>
      </c>
      <c r="O2251" s="26"/>
      <c r="P2251" s="26"/>
      <c r="Q2251" s="6">
        <f t="shared" si="251"/>
        <v>4</v>
      </c>
      <c r="R2251" s="20"/>
    </row>
    <row r="2252" spans="1:18" x14ac:dyDescent="0.25">
      <c r="A2252" s="6">
        <v>18</v>
      </c>
      <c r="B2252" s="4">
        <v>42463.75</v>
      </c>
      <c r="C2252" s="2">
        <f>IF([4]Analysis!AG2252="Data Error","Data Error",[4]Analysis!AI2252*C$1)</f>
        <v>21.686689405569645</v>
      </c>
      <c r="D2252" s="2">
        <f>IF([5]Analysis!AG2252="Data Error","Data Error",[5]Analysis!AI2252*D$1)</f>
        <v>19.177537480427553</v>
      </c>
      <c r="E2252" s="3">
        <f>IF(C2252="Data Error","Data Error",INDEX('[4]BAAL Adj Cap'!$CB$65:$CY$72,MONTH($B2252),$A2252+1))</f>
        <v>0.50624999999999998</v>
      </c>
      <c r="F2252" s="3">
        <f>IF(D2252="Data Error","Data Error",INDEX([2]West!$C$11:$Z$22,MONTH($B2252),$A2252+1))</f>
        <v>0.50624999999999998</v>
      </c>
      <c r="G2252" s="31">
        <f t="shared" si="247"/>
        <v>815.90393559443032</v>
      </c>
      <c r="H2252" s="31">
        <f t="shared" si="245"/>
        <v>164.69246251957244</v>
      </c>
      <c r="I2252" s="23">
        <f t="shared" si="248"/>
        <v>0.50624999999999998</v>
      </c>
      <c r="J2252" s="23">
        <f t="shared" si="246"/>
        <v>0.50624999999999998</v>
      </c>
      <c r="K2252" s="7">
        <f t="shared" si="249"/>
        <v>251.48399999999998</v>
      </c>
      <c r="L2252" s="7">
        <f t="shared" si="250"/>
        <v>35.593600000000009</v>
      </c>
      <c r="M2252" s="20">
        <f>IF(C2252="Data Error","Data Error",IF(C2252&lt;=K2252,0,1-IFERROR(INDEX(BAAL!$C:$D,MATCH(ROUNDUP(C2252-K2252,0),BAAL!$B:$B,0),MATCH(LEFT(M$2,4),BAAL!$C$2:$D$2,0)),0)))</f>
        <v>0</v>
      </c>
      <c r="N2252" s="20">
        <f>IF(D2252="Data Error","Data Error",IF(D2252&lt;=L2252,0,1-IFERROR(INDEX(BAAL!$C:$D,MATCH(ROUNDUP(D2252-L2252,0),BAAL!$B:$B,0),MATCH(LEFT(N$2,4),BAAL!$C$2:$D$2,0)),0)))</f>
        <v>0</v>
      </c>
      <c r="O2252" s="26"/>
      <c r="P2252" s="26"/>
      <c r="Q2252" s="6">
        <f t="shared" si="251"/>
        <v>4</v>
      </c>
      <c r="R2252" s="20"/>
    </row>
    <row r="2253" spans="1:18" x14ac:dyDescent="0.25">
      <c r="A2253" s="6">
        <v>19</v>
      </c>
      <c r="B2253" s="4">
        <v>42463.791666666664</v>
      </c>
      <c r="C2253" s="2">
        <f>IF([4]Analysis!AG2253="Data Error","Data Error",[4]Analysis!AI2253*C$1)</f>
        <v>27.876901776809603</v>
      </c>
      <c r="D2253" s="2">
        <f>IF([5]Analysis!AG2253="Data Error","Data Error",[5]Analysis!AI2253*D$1)</f>
        <v>32.290395999815907</v>
      </c>
      <c r="E2253" s="3">
        <f>IF(C2253="Data Error","Data Error",INDEX('[4]BAAL Adj Cap'!$CB$65:$CY$72,MONTH($B2253),$A2253+1))</f>
        <v>0.11874999999999998</v>
      </c>
      <c r="F2253" s="3">
        <f>IF(D2253="Data Error","Data Error",INDEX([2]West!$C$11:$Z$22,MONTH($B2253),$A2253+1))</f>
        <v>0.11874999999999998</v>
      </c>
      <c r="G2253" s="31">
        <f t="shared" si="247"/>
        <v>168.59497322319035</v>
      </c>
      <c r="H2253" s="31">
        <f t="shared" si="245"/>
        <v>10.839604000184089</v>
      </c>
      <c r="I2253" s="23">
        <f t="shared" si="248"/>
        <v>0.11874999999999998</v>
      </c>
      <c r="J2253" s="23">
        <f t="shared" si="246"/>
        <v>0.11874999999999998</v>
      </c>
      <c r="K2253" s="7">
        <f t="shared" si="249"/>
        <v>196.47187499999995</v>
      </c>
      <c r="L2253" s="7">
        <f t="shared" si="250"/>
        <v>35.593600000000009</v>
      </c>
      <c r="M2253" s="20">
        <f>IF(C2253="Data Error","Data Error",IF(C2253&lt;=K2253,0,1-IFERROR(INDEX(BAAL!$C:$D,MATCH(ROUNDUP(C2253-K2253,0),BAAL!$B:$B,0),MATCH(LEFT(M$2,4),BAAL!$C$2:$D$2,0)),0)))</f>
        <v>0</v>
      </c>
      <c r="N2253" s="20">
        <f>IF(D2253="Data Error","Data Error",IF(D2253&lt;=L2253,0,1-IFERROR(INDEX(BAAL!$C:$D,MATCH(ROUNDUP(D2253-L2253,0),BAAL!$B:$B,0),MATCH(LEFT(N$2,4),BAAL!$C$2:$D$2,0)),0)))</f>
        <v>0</v>
      </c>
      <c r="O2253" s="26"/>
      <c r="P2253" s="26"/>
      <c r="Q2253" s="6">
        <f t="shared" si="251"/>
        <v>4</v>
      </c>
      <c r="R2253" s="20"/>
    </row>
    <row r="2254" spans="1:18" x14ac:dyDescent="0.25">
      <c r="A2254" s="6">
        <v>20</v>
      </c>
      <c r="B2254" s="4">
        <v>42463.833333333336</v>
      </c>
      <c r="C2254" s="2">
        <f>IF([4]Analysis!AG2254="Data Error","Data Error",[4]Analysis!AI2254*C$1)</f>
        <v>0</v>
      </c>
      <c r="D2254" s="2">
        <f>IF([5]Analysis!AG2254="Data Error","Data Error",[5]Analysis!AI2254*D$1)</f>
        <v>0</v>
      </c>
      <c r="E2254" s="3">
        <f>IF(C2254="Data Error","Data Error",INDEX('[4]BAAL Adj Cap'!$CB$65:$CY$72,MONTH($B2254),$A2254+1))</f>
        <v>3.7499999999999999E-3</v>
      </c>
      <c r="F2254" s="3">
        <f>IF(D2254="Data Error","Data Error",INDEX([2]West!$C$11:$Z$22,MONTH($B2254),$A2254+1))</f>
        <v>3.7499999999999999E-3</v>
      </c>
      <c r="G2254" s="31">
        <f t="shared" si="247"/>
        <v>6.2043749999999998</v>
      </c>
      <c r="H2254" s="31">
        <f t="shared" si="245"/>
        <v>1.3620000000000001</v>
      </c>
      <c r="I2254" s="23">
        <f t="shared" si="248"/>
        <v>3.7499999999999999E-3</v>
      </c>
      <c r="J2254" s="23">
        <f t="shared" si="246"/>
        <v>3.7499999999999999E-3</v>
      </c>
      <c r="K2254" s="7">
        <f t="shared" si="249"/>
        <v>6.2043749999999998</v>
      </c>
      <c r="L2254" s="7">
        <f t="shared" si="250"/>
        <v>1.3620000000000001</v>
      </c>
      <c r="M2254" s="20">
        <f>IF(C2254="Data Error","Data Error",IF(C2254&lt;=K2254,0,1-IFERROR(INDEX(BAAL!$C:$D,MATCH(ROUNDUP(C2254-K2254,0),BAAL!$B:$B,0),MATCH(LEFT(M$2,4),BAAL!$C$2:$D$2,0)),0)))</f>
        <v>0</v>
      </c>
      <c r="N2254" s="20">
        <f>IF(D2254="Data Error","Data Error",IF(D2254&lt;=L2254,0,1-IFERROR(INDEX(BAAL!$C:$D,MATCH(ROUNDUP(D2254-L2254,0),BAAL!$B:$B,0),MATCH(LEFT(N$2,4),BAAL!$C$2:$D$2,0)),0)))</f>
        <v>0</v>
      </c>
      <c r="O2254" s="26"/>
      <c r="P2254" s="26"/>
      <c r="Q2254" s="6">
        <f t="shared" si="251"/>
        <v>4</v>
      </c>
      <c r="R2254" s="20"/>
    </row>
    <row r="2255" spans="1:18" x14ac:dyDescent="0.25">
      <c r="A2255" s="6">
        <v>21</v>
      </c>
      <c r="B2255" s="4">
        <v>42463.875</v>
      </c>
      <c r="C2255" s="2">
        <f>IF([4]Analysis!AG2255="Data Error","Data Error",[4]Analysis!AI2255*C$1)</f>
        <v>0</v>
      </c>
      <c r="D2255" s="2">
        <f>IF([5]Analysis!AG2255="Data Error","Data Error",[5]Analysis!AI2255*D$1)</f>
        <v>0</v>
      </c>
      <c r="E2255" s="3">
        <f>IF(C2255="Data Error","Data Error",INDEX('[4]BAAL Adj Cap'!$CB$65:$CY$72,MONTH($B2255),$A2255+1))</f>
        <v>0</v>
      </c>
      <c r="F2255" s="3">
        <f>IF(D2255="Data Error","Data Error",INDEX([2]West!$C$11:$Z$22,MONTH($B2255),$A2255+1))</f>
        <v>0</v>
      </c>
      <c r="G2255" s="31">
        <f t="shared" si="247"/>
        <v>0</v>
      </c>
      <c r="H2255" s="31">
        <f t="shared" si="245"/>
        <v>0</v>
      </c>
      <c r="I2255" s="23">
        <f t="shared" si="248"/>
        <v>0</v>
      </c>
      <c r="J2255" s="23">
        <f t="shared" si="246"/>
        <v>0</v>
      </c>
      <c r="K2255" s="7">
        <f t="shared" si="249"/>
        <v>0</v>
      </c>
      <c r="L2255" s="7">
        <f t="shared" si="250"/>
        <v>0</v>
      </c>
      <c r="M2255" s="20">
        <f>IF(C2255="Data Error","Data Error",IF(C2255&lt;=K2255,0,1-IFERROR(INDEX(BAAL!$C:$D,MATCH(ROUNDUP(C2255-K2255,0),BAAL!$B:$B,0),MATCH(LEFT(M$2,4),BAAL!$C$2:$D$2,0)),0)))</f>
        <v>0</v>
      </c>
      <c r="N2255" s="20">
        <f>IF(D2255="Data Error","Data Error",IF(D2255&lt;=L2255,0,1-IFERROR(INDEX(BAAL!$C:$D,MATCH(ROUNDUP(D2255-L2255,0),BAAL!$B:$B,0),MATCH(LEFT(N$2,4),BAAL!$C$2:$D$2,0)),0)))</f>
        <v>0</v>
      </c>
      <c r="O2255" s="26"/>
      <c r="P2255" s="26"/>
      <c r="Q2255" s="6">
        <f t="shared" si="251"/>
        <v>4</v>
      </c>
      <c r="R2255" s="20"/>
    </row>
    <row r="2256" spans="1:18" x14ac:dyDescent="0.25">
      <c r="A2256" s="6">
        <v>22</v>
      </c>
      <c r="B2256" s="4">
        <v>42463.916666666664</v>
      </c>
      <c r="C2256" s="2">
        <f>IF([4]Analysis!AG2256="Data Error","Data Error",[4]Analysis!AI2256*C$1)</f>
        <v>0</v>
      </c>
      <c r="D2256" s="2">
        <f>IF([5]Analysis!AG2256="Data Error","Data Error",[5]Analysis!AI2256*D$1)</f>
        <v>0</v>
      </c>
      <c r="E2256" s="3">
        <f>IF(C2256="Data Error","Data Error",INDEX('[4]BAAL Adj Cap'!$CB$65:$CY$72,MONTH($B2256),$A2256+1))</f>
        <v>0</v>
      </c>
      <c r="F2256" s="3">
        <f>IF(D2256="Data Error","Data Error",INDEX([2]West!$C$11:$Z$22,MONTH($B2256),$A2256+1))</f>
        <v>0</v>
      </c>
      <c r="G2256" s="31">
        <f t="shared" si="247"/>
        <v>0</v>
      </c>
      <c r="H2256" s="31">
        <f t="shared" si="245"/>
        <v>0</v>
      </c>
      <c r="I2256" s="23">
        <f t="shared" si="248"/>
        <v>0</v>
      </c>
      <c r="J2256" s="23">
        <f t="shared" si="246"/>
        <v>0</v>
      </c>
      <c r="K2256" s="7">
        <f t="shared" si="249"/>
        <v>0</v>
      </c>
      <c r="L2256" s="7">
        <f t="shared" si="250"/>
        <v>0</v>
      </c>
      <c r="M2256" s="20">
        <f>IF(C2256="Data Error","Data Error",IF(C2256&lt;=K2256,0,1-IFERROR(INDEX(BAAL!$C:$D,MATCH(ROUNDUP(C2256-K2256,0),BAAL!$B:$B,0),MATCH(LEFT(M$2,4),BAAL!$C$2:$D$2,0)),0)))</f>
        <v>0</v>
      </c>
      <c r="N2256" s="20">
        <f>IF(D2256="Data Error","Data Error",IF(D2256&lt;=L2256,0,1-IFERROR(INDEX(BAAL!$C:$D,MATCH(ROUNDUP(D2256-L2256,0),BAAL!$B:$B,0),MATCH(LEFT(N$2,4),BAAL!$C$2:$D$2,0)),0)))</f>
        <v>0</v>
      </c>
      <c r="O2256" s="26"/>
      <c r="P2256" s="26"/>
      <c r="Q2256" s="6">
        <f t="shared" si="251"/>
        <v>4</v>
      </c>
      <c r="R2256" s="20"/>
    </row>
    <row r="2257" spans="1:18" x14ac:dyDescent="0.25">
      <c r="A2257" s="6">
        <v>23</v>
      </c>
      <c r="B2257" s="4">
        <v>42463.958333333336</v>
      </c>
      <c r="C2257" s="2">
        <f>IF([4]Analysis!AG2257="Data Error","Data Error",[4]Analysis!AI2257*C$1)</f>
        <v>0</v>
      </c>
      <c r="D2257" s="2">
        <f>IF([5]Analysis!AG2257="Data Error","Data Error",[5]Analysis!AI2257*D$1)</f>
        <v>0</v>
      </c>
      <c r="E2257" s="3">
        <f>IF(C2257="Data Error","Data Error",INDEX('[4]BAAL Adj Cap'!$CB$65:$CY$72,MONTH($B2257),$A2257+1))</f>
        <v>0</v>
      </c>
      <c r="F2257" s="3">
        <f>IF(D2257="Data Error","Data Error",INDEX([2]West!$C$11:$Z$22,MONTH($B2257),$A2257+1))</f>
        <v>0</v>
      </c>
      <c r="G2257" s="31">
        <f t="shared" si="247"/>
        <v>0</v>
      </c>
      <c r="H2257" s="31">
        <f t="shared" si="245"/>
        <v>0</v>
      </c>
      <c r="I2257" s="23">
        <f t="shared" si="248"/>
        <v>0</v>
      </c>
      <c r="J2257" s="23">
        <f t="shared" si="246"/>
        <v>0</v>
      </c>
      <c r="K2257" s="7">
        <f t="shared" si="249"/>
        <v>0</v>
      </c>
      <c r="L2257" s="7">
        <f t="shared" si="250"/>
        <v>0</v>
      </c>
      <c r="M2257" s="20">
        <f>IF(C2257="Data Error","Data Error",IF(C2257&lt;=K2257,0,1-IFERROR(INDEX(BAAL!$C:$D,MATCH(ROUNDUP(C2257-K2257,0),BAAL!$B:$B,0),MATCH(LEFT(M$2,4),BAAL!$C$2:$D$2,0)),0)))</f>
        <v>0</v>
      </c>
      <c r="N2257" s="20">
        <f>IF(D2257="Data Error","Data Error",IF(D2257&lt;=L2257,0,1-IFERROR(INDEX(BAAL!$C:$D,MATCH(ROUNDUP(D2257-L2257,0),BAAL!$B:$B,0),MATCH(LEFT(N$2,4),BAAL!$C$2:$D$2,0)),0)))</f>
        <v>0</v>
      </c>
      <c r="O2257" s="26"/>
      <c r="P2257" s="26"/>
      <c r="Q2257" s="6">
        <f t="shared" si="251"/>
        <v>4</v>
      </c>
      <c r="R2257" s="20"/>
    </row>
    <row r="2258" spans="1:18" x14ac:dyDescent="0.25">
      <c r="A2258" s="6">
        <v>0</v>
      </c>
      <c r="B2258" s="1">
        <v>42464</v>
      </c>
      <c r="C2258" s="2">
        <f>IF([4]Analysis!AG2258="Data Error","Data Error",[4]Analysis!AI2258*C$1)</f>
        <v>0</v>
      </c>
      <c r="D2258" s="2">
        <f>IF([5]Analysis!AG2258="Data Error","Data Error",[5]Analysis!AI2258*D$1)</f>
        <v>0</v>
      </c>
      <c r="E2258" s="3">
        <f>IF(C2258="Data Error","Data Error",INDEX('[4]BAAL Adj Cap'!$CB$65:$CY$72,MONTH($B2258),$A2258+1))</f>
        <v>0</v>
      </c>
      <c r="F2258" s="3">
        <f>IF(D2258="Data Error","Data Error",INDEX([2]West!$C$11:$Z$22,MONTH($B2258),$A2258+1))</f>
        <v>0</v>
      </c>
      <c r="G2258" s="31">
        <f t="shared" si="247"/>
        <v>0</v>
      </c>
      <c r="H2258" s="31">
        <f t="shared" si="245"/>
        <v>0</v>
      </c>
      <c r="I2258" s="23">
        <f t="shared" si="248"/>
        <v>0</v>
      </c>
      <c r="J2258" s="23">
        <f t="shared" si="246"/>
        <v>0</v>
      </c>
      <c r="K2258" s="7">
        <f t="shared" si="249"/>
        <v>0</v>
      </c>
      <c r="L2258" s="7">
        <f t="shared" si="250"/>
        <v>0</v>
      </c>
      <c r="M2258" s="20">
        <f>IF(C2258="Data Error","Data Error",IF(C2258&lt;=K2258,0,1-IFERROR(INDEX(BAAL!$C:$D,MATCH(ROUNDUP(C2258-K2258,0),BAAL!$B:$B,0),MATCH(LEFT(M$2,4),BAAL!$C$2:$D$2,0)),0)))</f>
        <v>0</v>
      </c>
      <c r="N2258" s="20">
        <f>IF(D2258="Data Error","Data Error",IF(D2258&lt;=L2258,0,1-IFERROR(INDEX(BAAL!$C:$D,MATCH(ROUNDUP(D2258-L2258,0),BAAL!$B:$B,0),MATCH(LEFT(N$2,4),BAAL!$C$2:$D$2,0)),0)))</f>
        <v>0</v>
      </c>
      <c r="O2258" s="26"/>
      <c r="P2258" s="26"/>
      <c r="Q2258" s="6">
        <f t="shared" si="251"/>
        <v>4</v>
      </c>
      <c r="R2258" s="20"/>
    </row>
    <row r="2259" spans="1:18" x14ac:dyDescent="0.25">
      <c r="A2259" s="6">
        <v>1</v>
      </c>
      <c r="B2259" s="4">
        <v>42464.041666666664</v>
      </c>
      <c r="C2259" s="2">
        <f>IF([4]Analysis!AG2259="Data Error","Data Error",[4]Analysis!AI2259*C$1)</f>
        <v>0</v>
      </c>
      <c r="D2259" s="2">
        <f>IF([5]Analysis!AG2259="Data Error","Data Error",[5]Analysis!AI2259*D$1)</f>
        <v>0</v>
      </c>
      <c r="E2259" s="3">
        <f>IF(C2259="Data Error","Data Error",INDEX('[4]BAAL Adj Cap'!$CB$65:$CY$72,MONTH($B2259),$A2259+1))</f>
        <v>0</v>
      </c>
      <c r="F2259" s="3">
        <f>IF(D2259="Data Error","Data Error",INDEX([2]West!$C$11:$Z$22,MONTH($B2259),$A2259+1))</f>
        <v>0</v>
      </c>
      <c r="G2259" s="31">
        <f t="shared" si="247"/>
        <v>0</v>
      </c>
      <c r="H2259" s="31">
        <f t="shared" si="245"/>
        <v>0</v>
      </c>
      <c r="I2259" s="23">
        <f t="shared" si="248"/>
        <v>0</v>
      </c>
      <c r="J2259" s="23">
        <f t="shared" si="246"/>
        <v>0</v>
      </c>
      <c r="K2259" s="7">
        <f t="shared" si="249"/>
        <v>0</v>
      </c>
      <c r="L2259" s="7">
        <f t="shared" si="250"/>
        <v>0</v>
      </c>
      <c r="M2259" s="20">
        <f>IF(C2259="Data Error","Data Error",IF(C2259&lt;=K2259,0,1-IFERROR(INDEX(BAAL!$C:$D,MATCH(ROUNDUP(C2259-K2259,0),BAAL!$B:$B,0),MATCH(LEFT(M$2,4),BAAL!$C$2:$D$2,0)),0)))</f>
        <v>0</v>
      </c>
      <c r="N2259" s="20">
        <f>IF(D2259="Data Error","Data Error",IF(D2259&lt;=L2259,0,1-IFERROR(INDEX(BAAL!$C:$D,MATCH(ROUNDUP(D2259-L2259,0),BAAL!$B:$B,0),MATCH(LEFT(N$2,4),BAAL!$C$2:$D$2,0)),0)))</f>
        <v>0</v>
      </c>
      <c r="O2259" s="26"/>
      <c r="P2259" s="26"/>
      <c r="Q2259" s="6">
        <f t="shared" si="251"/>
        <v>4</v>
      </c>
      <c r="R2259" s="20"/>
    </row>
    <row r="2260" spans="1:18" x14ac:dyDescent="0.25">
      <c r="A2260" s="6">
        <v>2</v>
      </c>
      <c r="B2260" s="4">
        <v>42464.083333333336</v>
      </c>
      <c r="C2260" s="2">
        <f>IF([4]Analysis!AG2260="Data Error","Data Error",[4]Analysis!AI2260*C$1)</f>
        <v>0</v>
      </c>
      <c r="D2260" s="2">
        <f>IF([5]Analysis!AG2260="Data Error","Data Error",[5]Analysis!AI2260*D$1)</f>
        <v>0</v>
      </c>
      <c r="E2260" s="3">
        <f>IF(C2260="Data Error","Data Error",INDEX('[4]BAAL Adj Cap'!$CB$65:$CY$72,MONTH($B2260),$A2260+1))</f>
        <v>0</v>
      </c>
      <c r="F2260" s="3">
        <f>IF(D2260="Data Error","Data Error",INDEX([2]West!$C$11:$Z$22,MONTH($B2260),$A2260+1))</f>
        <v>0</v>
      </c>
      <c r="G2260" s="31">
        <f t="shared" si="247"/>
        <v>0</v>
      </c>
      <c r="H2260" s="31">
        <f t="shared" si="245"/>
        <v>0</v>
      </c>
      <c r="I2260" s="23">
        <f t="shared" si="248"/>
        <v>0</v>
      </c>
      <c r="J2260" s="23">
        <f t="shared" si="246"/>
        <v>0</v>
      </c>
      <c r="K2260" s="7">
        <f t="shared" si="249"/>
        <v>0</v>
      </c>
      <c r="L2260" s="7">
        <f t="shared" si="250"/>
        <v>0</v>
      </c>
      <c r="M2260" s="20">
        <f>IF(C2260="Data Error","Data Error",IF(C2260&lt;=K2260,0,1-IFERROR(INDEX(BAAL!$C:$D,MATCH(ROUNDUP(C2260-K2260,0),BAAL!$B:$B,0),MATCH(LEFT(M$2,4),BAAL!$C$2:$D$2,0)),0)))</f>
        <v>0</v>
      </c>
      <c r="N2260" s="20">
        <f>IF(D2260="Data Error","Data Error",IF(D2260&lt;=L2260,0,1-IFERROR(INDEX(BAAL!$C:$D,MATCH(ROUNDUP(D2260-L2260,0),BAAL!$B:$B,0),MATCH(LEFT(N$2,4),BAAL!$C$2:$D$2,0)),0)))</f>
        <v>0</v>
      </c>
      <c r="O2260" s="26"/>
      <c r="P2260" s="26"/>
      <c r="Q2260" s="6">
        <f t="shared" si="251"/>
        <v>4</v>
      </c>
      <c r="R2260" s="20"/>
    </row>
    <row r="2261" spans="1:18" x14ac:dyDescent="0.25">
      <c r="A2261" s="6">
        <v>3</v>
      </c>
      <c r="B2261" s="4">
        <v>42464.125</v>
      </c>
      <c r="C2261" s="2">
        <f>IF([4]Analysis!AG2261="Data Error","Data Error",[4]Analysis!AI2261*C$1)</f>
        <v>0</v>
      </c>
      <c r="D2261" s="2">
        <f>IF([5]Analysis!AG2261="Data Error","Data Error",[5]Analysis!AI2261*D$1)</f>
        <v>0</v>
      </c>
      <c r="E2261" s="3">
        <f>IF(C2261="Data Error","Data Error",INDEX('[4]BAAL Adj Cap'!$CB$65:$CY$72,MONTH($B2261),$A2261+1))</f>
        <v>0</v>
      </c>
      <c r="F2261" s="3">
        <f>IF(D2261="Data Error","Data Error",INDEX([2]West!$C$11:$Z$22,MONTH($B2261),$A2261+1))</f>
        <v>0</v>
      </c>
      <c r="G2261" s="31">
        <f t="shared" si="247"/>
        <v>0</v>
      </c>
      <c r="H2261" s="31">
        <f t="shared" si="245"/>
        <v>0</v>
      </c>
      <c r="I2261" s="23">
        <f t="shared" si="248"/>
        <v>0</v>
      </c>
      <c r="J2261" s="23">
        <f t="shared" si="246"/>
        <v>0</v>
      </c>
      <c r="K2261" s="7">
        <f t="shared" si="249"/>
        <v>0</v>
      </c>
      <c r="L2261" s="7">
        <f t="shared" si="250"/>
        <v>0</v>
      </c>
      <c r="M2261" s="20">
        <f>IF(C2261="Data Error","Data Error",IF(C2261&lt;=K2261,0,1-IFERROR(INDEX(BAAL!$C:$D,MATCH(ROUNDUP(C2261-K2261,0),BAAL!$B:$B,0),MATCH(LEFT(M$2,4),BAAL!$C$2:$D$2,0)),0)))</f>
        <v>0</v>
      </c>
      <c r="N2261" s="20">
        <f>IF(D2261="Data Error","Data Error",IF(D2261&lt;=L2261,0,1-IFERROR(INDEX(BAAL!$C:$D,MATCH(ROUNDUP(D2261-L2261,0),BAAL!$B:$B,0),MATCH(LEFT(N$2,4),BAAL!$C$2:$D$2,0)),0)))</f>
        <v>0</v>
      </c>
      <c r="O2261" s="26"/>
      <c r="P2261" s="26"/>
      <c r="Q2261" s="6">
        <f t="shared" si="251"/>
        <v>4</v>
      </c>
      <c r="R2261" s="20"/>
    </row>
    <row r="2262" spans="1:18" x14ac:dyDescent="0.25">
      <c r="A2262" s="6">
        <v>4</v>
      </c>
      <c r="B2262" s="4">
        <v>42464.166666666664</v>
      </c>
      <c r="C2262" s="2">
        <f>IF([4]Analysis!AG2262="Data Error","Data Error",[4]Analysis!AI2262*C$1)</f>
        <v>0</v>
      </c>
      <c r="D2262" s="2">
        <f>IF([5]Analysis!AG2262="Data Error","Data Error",[5]Analysis!AI2262*D$1)</f>
        <v>0</v>
      </c>
      <c r="E2262" s="3">
        <f>IF(C2262="Data Error","Data Error",INDEX('[4]BAAL Adj Cap'!$CB$65:$CY$72,MONTH($B2262),$A2262+1))</f>
        <v>0</v>
      </c>
      <c r="F2262" s="3">
        <f>IF(D2262="Data Error","Data Error",INDEX([2]West!$C$11:$Z$22,MONTH($B2262),$A2262+1))</f>
        <v>0</v>
      </c>
      <c r="G2262" s="31">
        <f t="shared" si="247"/>
        <v>0</v>
      </c>
      <c r="H2262" s="31">
        <f t="shared" si="245"/>
        <v>0</v>
      </c>
      <c r="I2262" s="23">
        <f t="shared" si="248"/>
        <v>0</v>
      </c>
      <c r="J2262" s="23">
        <f t="shared" si="246"/>
        <v>0</v>
      </c>
      <c r="K2262" s="7">
        <f t="shared" si="249"/>
        <v>0</v>
      </c>
      <c r="L2262" s="7">
        <f t="shared" si="250"/>
        <v>0</v>
      </c>
      <c r="M2262" s="20">
        <f>IF(C2262="Data Error","Data Error",IF(C2262&lt;=K2262,0,1-IFERROR(INDEX(BAAL!$C:$D,MATCH(ROUNDUP(C2262-K2262,0),BAAL!$B:$B,0),MATCH(LEFT(M$2,4),BAAL!$C$2:$D$2,0)),0)))</f>
        <v>0</v>
      </c>
      <c r="N2262" s="20">
        <f>IF(D2262="Data Error","Data Error",IF(D2262&lt;=L2262,0,1-IFERROR(INDEX(BAAL!$C:$D,MATCH(ROUNDUP(D2262-L2262,0),BAAL!$B:$B,0),MATCH(LEFT(N$2,4),BAAL!$C$2:$D$2,0)),0)))</f>
        <v>0</v>
      </c>
      <c r="O2262" s="26"/>
      <c r="P2262" s="26"/>
      <c r="Q2262" s="6">
        <f t="shared" si="251"/>
        <v>4</v>
      </c>
      <c r="R2262" s="20"/>
    </row>
    <row r="2263" spans="1:18" x14ac:dyDescent="0.25">
      <c r="A2263" s="6">
        <v>5</v>
      </c>
      <c r="B2263" s="4">
        <v>42464.208333333336</v>
      </c>
      <c r="C2263" s="2">
        <f>IF([4]Analysis!AG2263="Data Error","Data Error",[4]Analysis!AI2263*C$1)</f>
        <v>2.0381631629585943E-2</v>
      </c>
      <c r="D2263" s="2">
        <f>IF([5]Analysis!AG2263="Data Error","Data Error",[5]Analysis!AI2263*D$1)</f>
        <v>0</v>
      </c>
      <c r="E2263" s="3">
        <f>IF(C2263="Data Error","Data Error",INDEX('[4]BAAL Adj Cap'!$CB$65:$CY$72,MONTH($B2263),$A2263+1))</f>
        <v>3.3750000000000002E-2</v>
      </c>
      <c r="F2263" s="3">
        <f>IF(D2263="Data Error","Data Error",INDEX([2]West!$C$11:$Z$22,MONTH($B2263),$A2263+1))</f>
        <v>0</v>
      </c>
      <c r="G2263" s="31">
        <f t="shared" si="247"/>
        <v>55.818993368370421</v>
      </c>
      <c r="H2263" s="31">
        <f t="shared" si="245"/>
        <v>0</v>
      </c>
      <c r="I2263" s="23">
        <f t="shared" si="248"/>
        <v>3.3750000000000002E-2</v>
      </c>
      <c r="J2263" s="23">
        <f t="shared" si="246"/>
        <v>0</v>
      </c>
      <c r="K2263" s="7">
        <f t="shared" si="249"/>
        <v>55.839375000000004</v>
      </c>
      <c r="L2263" s="7">
        <f t="shared" si="250"/>
        <v>0</v>
      </c>
      <c r="M2263" s="20">
        <f>IF(C2263="Data Error","Data Error",IF(C2263&lt;=K2263,0,1-IFERROR(INDEX(BAAL!$C:$D,MATCH(ROUNDUP(C2263-K2263,0),BAAL!$B:$B,0),MATCH(LEFT(M$2,4),BAAL!$C$2:$D$2,0)),0)))</f>
        <v>0</v>
      </c>
      <c r="N2263" s="20">
        <f>IF(D2263="Data Error","Data Error",IF(D2263&lt;=L2263,0,1-IFERROR(INDEX(BAAL!$C:$D,MATCH(ROUNDUP(D2263-L2263,0),BAAL!$B:$B,0),MATCH(LEFT(N$2,4),BAAL!$C$2:$D$2,0)),0)))</f>
        <v>0</v>
      </c>
      <c r="O2263" s="26"/>
      <c r="P2263" s="26"/>
      <c r="Q2263" s="6">
        <f t="shared" si="251"/>
        <v>4</v>
      </c>
      <c r="R2263" s="20"/>
    </row>
    <row r="2264" spans="1:18" x14ac:dyDescent="0.25">
      <c r="A2264" s="6">
        <v>6</v>
      </c>
      <c r="B2264" s="4">
        <v>42464.25</v>
      </c>
      <c r="C2264" s="2">
        <f>IF([4]Analysis!AG2264="Data Error","Data Error",[4]Analysis!AI2264*C$1)</f>
        <v>0</v>
      </c>
      <c r="D2264" s="2">
        <f>IF([5]Analysis!AG2264="Data Error","Data Error",[5]Analysis!AI2264*D$1)</f>
        <v>0</v>
      </c>
      <c r="E2264" s="3">
        <f>IF(C2264="Data Error","Data Error",INDEX('[4]BAAL Adj Cap'!$CB$65:$CY$72,MONTH($B2264),$A2264+1))</f>
        <v>0.17249999999999999</v>
      </c>
      <c r="F2264" s="3">
        <f>IF(D2264="Data Error","Data Error",INDEX([2]West!$C$11:$Z$22,MONTH($B2264),$A2264+1))</f>
        <v>3.3750000000000002E-2</v>
      </c>
      <c r="G2264" s="31">
        <f t="shared" si="247"/>
        <v>285.40125</v>
      </c>
      <c r="H2264" s="31">
        <f t="shared" si="245"/>
        <v>12.258000000000003</v>
      </c>
      <c r="I2264" s="23">
        <f t="shared" si="248"/>
        <v>0.17249999999999999</v>
      </c>
      <c r="J2264" s="23">
        <f t="shared" si="246"/>
        <v>3.3750000000000002E-2</v>
      </c>
      <c r="K2264" s="7">
        <f t="shared" si="249"/>
        <v>251.48399999999998</v>
      </c>
      <c r="L2264" s="7">
        <f t="shared" si="250"/>
        <v>12.258000000000003</v>
      </c>
      <c r="M2264" s="20">
        <f>IF(C2264="Data Error","Data Error",IF(C2264&lt;=K2264,0,1-IFERROR(INDEX(BAAL!$C:$D,MATCH(ROUNDUP(C2264-K2264,0),BAAL!$B:$B,0),MATCH(LEFT(M$2,4),BAAL!$C$2:$D$2,0)),0)))</f>
        <v>0</v>
      </c>
      <c r="N2264" s="20">
        <f>IF(D2264="Data Error","Data Error",IF(D2264&lt;=L2264,0,1-IFERROR(INDEX(BAAL!$C:$D,MATCH(ROUNDUP(D2264-L2264,0),BAAL!$B:$B,0),MATCH(LEFT(N$2,4),BAAL!$C$2:$D$2,0)),0)))</f>
        <v>0</v>
      </c>
      <c r="O2264" s="26"/>
      <c r="P2264" s="26"/>
      <c r="Q2264" s="6">
        <f t="shared" si="251"/>
        <v>4</v>
      </c>
      <c r="R2264" s="20"/>
    </row>
    <row r="2265" spans="1:18" x14ac:dyDescent="0.25">
      <c r="A2265" s="6">
        <v>7</v>
      </c>
      <c r="B2265" s="4">
        <v>42464.291666666664</v>
      </c>
      <c r="C2265" s="2">
        <f>IF([4]Analysis!AG2265="Data Error","Data Error",[4]Analysis!AI2265*C$1)</f>
        <v>0</v>
      </c>
      <c r="D2265" s="2">
        <f>IF([5]Analysis!AG2265="Data Error","Data Error",[5]Analysis!AI2265*D$1)</f>
        <v>0</v>
      </c>
      <c r="E2265" s="3">
        <f>IF(C2265="Data Error","Data Error",INDEX('[4]BAAL Adj Cap'!$CB$65:$CY$72,MONTH($B2265),$A2265+1))</f>
        <v>0.47499999999999998</v>
      </c>
      <c r="F2265" s="3">
        <f>IF(D2265="Data Error","Data Error",INDEX([2]West!$C$11:$Z$22,MONTH($B2265),$A2265+1))</f>
        <v>0.17249999999999999</v>
      </c>
      <c r="G2265" s="31">
        <f t="shared" si="247"/>
        <v>785.88749999999993</v>
      </c>
      <c r="H2265" s="31">
        <f t="shared" si="245"/>
        <v>62.652000000000001</v>
      </c>
      <c r="I2265" s="23">
        <f t="shared" si="248"/>
        <v>0.47499999999999998</v>
      </c>
      <c r="J2265" s="23">
        <f t="shared" si="246"/>
        <v>0.17249999999999999</v>
      </c>
      <c r="K2265" s="7">
        <f t="shared" si="249"/>
        <v>251.48399999999998</v>
      </c>
      <c r="L2265" s="7">
        <f t="shared" si="250"/>
        <v>35.593600000000009</v>
      </c>
      <c r="M2265" s="20">
        <f>IF(C2265="Data Error","Data Error",IF(C2265&lt;=K2265,0,1-IFERROR(INDEX(BAAL!$C:$D,MATCH(ROUNDUP(C2265-K2265,0),BAAL!$B:$B,0),MATCH(LEFT(M$2,4),BAAL!$C$2:$D$2,0)),0)))</f>
        <v>0</v>
      </c>
      <c r="N2265" s="20">
        <f>IF(D2265="Data Error","Data Error",IF(D2265&lt;=L2265,0,1-IFERROR(INDEX(BAAL!$C:$D,MATCH(ROUNDUP(D2265-L2265,0),BAAL!$B:$B,0),MATCH(LEFT(N$2,4),BAAL!$C$2:$D$2,0)),0)))</f>
        <v>0</v>
      </c>
      <c r="O2265" s="26"/>
      <c r="P2265" s="26"/>
      <c r="Q2265" s="6">
        <f t="shared" si="251"/>
        <v>4</v>
      </c>
      <c r="R2265" s="20"/>
    </row>
    <row r="2266" spans="1:18" x14ac:dyDescent="0.25">
      <c r="A2266" s="6">
        <v>8</v>
      </c>
      <c r="B2266" s="4">
        <v>42464.333333333336</v>
      </c>
      <c r="C2266" s="2">
        <f>IF([4]Analysis!AG2266="Data Error","Data Error",[4]Analysis!AI2266*C$1)</f>
        <v>0</v>
      </c>
      <c r="D2266" s="2">
        <f>IF([5]Analysis!AG2266="Data Error","Data Error",[5]Analysis!AI2266*D$1)</f>
        <v>0</v>
      </c>
      <c r="E2266" s="3">
        <f>IF(C2266="Data Error","Data Error",INDEX('[4]BAAL Adj Cap'!$CB$65:$CY$72,MONTH($B2266),$A2266+1))</f>
        <v>0.83624999999999994</v>
      </c>
      <c r="F2266" s="3">
        <f>IF(D2266="Data Error","Data Error",INDEX([2]West!$C$11:$Z$22,MONTH($B2266),$A2266+1))</f>
        <v>0.47499999999999998</v>
      </c>
      <c r="G2266" s="31">
        <f t="shared" si="247"/>
        <v>1383.5756249999999</v>
      </c>
      <c r="H2266" s="31">
        <f t="shared" si="245"/>
        <v>172.52</v>
      </c>
      <c r="I2266" s="23">
        <f t="shared" si="248"/>
        <v>0.83624999999999994</v>
      </c>
      <c r="J2266" s="23">
        <f t="shared" si="246"/>
        <v>0.47499999999999998</v>
      </c>
      <c r="K2266" s="7">
        <f t="shared" si="249"/>
        <v>251.48399999999998</v>
      </c>
      <c r="L2266" s="7">
        <f t="shared" si="250"/>
        <v>35.593600000000009</v>
      </c>
      <c r="M2266" s="20">
        <f>IF(C2266="Data Error","Data Error",IF(C2266&lt;=K2266,0,1-IFERROR(INDEX(BAAL!$C:$D,MATCH(ROUNDUP(C2266-K2266,0),BAAL!$B:$B,0),MATCH(LEFT(M$2,4),BAAL!$C$2:$D$2,0)),0)))</f>
        <v>0</v>
      </c>
      <c r="N2266" s="20">
        <f>IF(D2266="Data Error","Data Error",IF(D2266&lt;=L2266,0,1-IFERROR(INDEX(BAAL!$C:$D,MATCH(ROUNDUP(D2266-L2266,0),BAAL!$B:$B,0),MATCH(LEFT(N$2,4),BAAL!$C$2:$D$2,0)),0)))</f>
        <v>0</v>
      </c>
      <c r="O2266" s="26"/>
      <c r="P2266" s="26"/>
      <c r="Q2266" s="6">
        <f t="shared" si="251"/>
        <v>4</v>
      </c>
      <c r="R2266" s="20"/>
    </row>
    <row r="2267" spans="1:18" x14ac:dyDescent="0.25">
      <c r="A2267" s="6">
        <v>9</v>
      </c>
      <c r="B2267" s="4">
        <v>42464.375</v>
      </c>
      <c r="C2267" s="2">
        <f>IF([4]Analysis!AG2267="Data Error","Data Error",[4]Analysis!AI2267*C$1)</f>
        <v>3.0118441563462111</v>
      </c>
      <c r="D2267" s="2">
        <f>IF([5]Analysis!AG2267="Data Error","Data Error",[5]Analysis!AI2267*D$1)</f>
        <v>0</v>
      </c>
      <c r="E2267" s="3">
        <f>IF(C2267="Data Error","Data Error",INDEX('[4]BAAL Adj Cap'!$CB$65:$CY$72,MONTH($B2267),$A2267+1))</f>
        <v>0.98</v>
      </c>
      <c r="F2267" s="3">
        <f>IF(D2267="Data Error","Data Error",INDEX([2]West!$C$11:$Z$22,MONTH($B2267),$A2267+1))</f>
        <v>0.98</v>
      </c>
      <c r="G2267" s="31">
        <f t="shared" si="247"/>
        <v>1618.398155843654</v>
      </c>
      <c r="H2267" s="31">
        <f t="shared" si="245"/>
        <v>355.93600000000004</v>
      </c>
      <c r="I2267" s="23">
        <f t="shared" si="248"/>
        <v>0.98</v>
      </c>
      <c r="J2267" s="23">
        <f t="shared" si="246"/>
        <v>0.98</v>
      </c>
      <c r="K2267" s="7">
        <f t="shared" si="249"/>
        <v>251.48399999999998</v>
      </c>
      <c r="L2267" s="7">
        <f t="shared" si="250"/>
        <v>35.593600000000009</v>
      </c>
      <c r="M2267" s="20">
        <f>IF(C2267="Data Error","Data Error",IF(C2267&lt;=K2267,0,1-IFERROR(INDEX(BAAL!$C:$D,MATCH(ROUNDUP(C2267-K2267,0),BAAL!$B:$B,0),MATCH(LEFT(M$2,4),BAAL!$C$2:$D$2,0)),0)))</f>
        <v>0</v>
      </c>
      <c r="N2267" s="20">
        <f>IF(D2267="Data Error","Data Error",IF(D2267&lt;=L2267,0,1-IFERROR(INDEX(BAAL!$C:$D,MATCH(ROUNDUP(D2267-L2267,0),BAAL!$B:$B,0),MATCH(LEFT(N$2,4),BAAL!$C$2:$D$2,0)),0)))</f>
        <v>0</v>
      </c>
      <c r="O2267" s="26"/>
      <c r="P2267" s="26"/>
      <c r="Q2267" s="6">
        <f t="shared" si="251"/>
        <v>4</v>
      </c>
      <c r="R2267" s="20"/>
    </row>
    <row r="2268" spans="1:18" x14ac:dyDescent="0.25">
      <c r="A2268" s="6">
        <v>10</v>
      </c>
      <c r="B2268" s="4">
        <v>42464.416666666664</v>
      </c>
      <c r="C2268" s="2">
        <f>IF([4]Analysis!AG2268="Data Error","Data Error",[4]Analysis!AI2268*C$1)</f>
        <v>0</v>
      </c>
      <c r="D2268" s="2">
        <f>IF([5]Analysis!AG2268="Data Error","Data Error",[5]Analysis!AI2268*D$1)</f>
        <v>0</v>
      </c>
      <c r="E2268" s="3">
        <f>IF(C2268="Data Error","Data Error",INDEX('[4]BAAL Adj Cap'!$CB$65:$CY$72,MONTH($B2268),$A2268+1))</f>
        <v>0.97375</v>
      </c>
      <c r="F2268" s="3">
        <f>IF(D2268="Data Error","Data Error",INDEX([2]West!$C$11:$Z$22,MONTH($B2268),$A2268+1))</f>
        <v>0.97375</v>
      </c>
      <c r="G2268" s="31">
        <f t="shared" si="247"/>
        <v>1611.069375</v>
      </c>
      <c r="H2268" s="31">
        <f t="shared" si="245"/>
        <v>353.66600000000005</v>
      </c>
      <c r="I2268" s="23">
        <f t="shared" si="248"/>
        <v>0.97375</v>
      </c>
      <c r="J2268" s="23">
        <f t="shared" si="246"/>
        <v>0.97375</v>
      </c>
      <c r="K2268" s="7">
        <f t="shared" si="249"/>
        <v>251.48399999999998</v>
      </c>
      <c r="L2268" s="7">
        <f t="shared" si="250"/>
        <v>35.593600000000009</v>
      </c>
      <c r="M2268" s="20">
        <f>IF(C2268="Data Error","Data Error",IF(C2268&lt;=K2268,0,1-IFERROR(INDEX(BAAL!$C:$D,MATCH(ROUNDUP(C2268-K2268,0),BAAL!$B:$B,0),MATCH(LEFT(M$2,4),BAAL!$C$2:$D$2,0)),0)))</f>
        <v>0</v>
      </c>
      <c r="N2268" s="20">
        <f>IF(D2268="Data Error","Data Error",IF(D2268&lt;=L2268,0,1-IFERROR(INDEX(BAAL!$C:$D,MATCH(ROUNDUP(D2268-L2268,0),BAAL!$B:$B,0),MATCH(LEFT(N$2,4),BAAL!$C$2:$D$2,0)),0)))</f>
        <v>0</v>
      </c>
      <c r="O2268" s="26"/>
      <c r="P2268" s="26"/>
      <c r="Q2268" s="6">
        <f t="shared" si="251"/>
        <v>4</v>
      </c>
      <c r="R2268" s="20"/>
    </row>
    <row r="2269" spans="1:18" x14ac:dyDescent="0.25">
      <c r="A2269" s="6">
        <v>11</v>
      </c>
      <c r="B2269" s="4">
        <v>42464.458333333336</v>
      </c>
      <c r="C2269" s="2">
        <f>IF([4]Analysis!AG2269="Data Error","Data Error",[4]Analysis!AI2269*C$1)</f>
        <v>0</v>
      </c>
      <c r="D2269" s="2">
        <f>IF([5]Analysis!AG2269="Data Error","Data Error",[5]Analysis!AI2269*D$1)</f>
        <v>0</v>
      </c>
      <c r="E2269" s="3">
        <f>IF(C2269="Data Error","Data Error",INDEX('[4]BAAL Adj Cap'!$CB$65:$CY$72,MONTH($B2269),$A2269+1))</f>
        <v>0.96375</v>
      </c>
      <c r="F2269" s="3">
        <f>IF(D2269="Data Error","Data Error",INDEX([2]West!$C$11:$Z$22,MONTH($B2269),$A2269+1))</f>
        <v>0.96375</v>
      </c>
      <c r="G2269" s="31">
        <f t="shared" si="247"/>
        <v>1594.524375</v>
      </c>
      <c r="H2269" s="31">
        <f t="shared" si="245"/>
        <v>350.03400000000005</v>
      </c>
      <c r="I2269" s="23">
        <f t="shared" si="248"/>
        <v>0.96375</v>
      </c>
      <c r="J2269" s="23">
        <f t="shared" si="246"/>
        <v>0.96375</v>
      </c>
      <c r="K2269" s="7">
        <f t="shared" si="249"/>
        <v>251.48399999999998</v>
      </c>
      <c r="L2269" s="7">
        <f t="shared" si="250"/>
        <v>35.593600000000009</v>
      </c>
      <c r="M2269" s="20">
        <f>IF(C2269="Data Error","Data Error",IF(C2269&lt;=K2269,0,1-IFERROR(INDEX(BAAL!$C:$D,MATCH(ROUNDUP(C2269-K2269,0),BAAL!$B:$B,0),MATCH(LEFT(M$2,4),BAAL!$C$2:$D$2,0)),0)))</f>
        <v>0</v>
      </c>
      <c r="N2269" s="20">
        <f>IF(D2269="Data Error","Data Error",IF(D2269&lt;=L2269,0,1-IFERROR(INDEX(BAAL!$C:$D,MATCH(ROUNDUP(D2269-L2269,0),BAAL!$B:$B,0),MATCH(LEFT(N$2,4),BAAL!$C$2:$D$2,0)),0)))</f>
        <v>0</v>
      </c>
      <c r="O2269" s="26"/>
      <c r="P2269" s="26"/>
      <c r="Q2269" s="6">
        <f t="shared" si="251"/>
        <v>4</v>
      </c>
      <c r="R2269" s="20"/>
    </row>
    <row r="2270" spans="1:18" x14ac:dyDescent="0.25">
      <c r="A2270" s="6">
        <v>12</v>
      </c>
      <c r="B2270" s="4">
        <v>42464.5</v>
      </c>
      <c r="C2270" s="2">
        <f>IF([4]Analysis!AG2270="Data Error","Data Error",[4]Analysis!AI2270*C$1)</f>
        <v>0</v>
      </c>
      <c r="D2270" s="2">
        <f>IF([5]Analysis!AG2270="Data Error","Data Error",[5]Analysis!AI2270*D$1)</f>
        <v>7.05108356662803</v>
      </c>
      <c r="E2270" s="3">
        <f>IF(C2270="Data Error","Data Error",INDEX('[4]BAAL Adj Cap'!$CB$65:$CY$72,MONTH($B2270),$A2270+1))</f>
        <v>0.97</v>
      </c>
      <c r="F2270" s="3">
        <f>IF(D2270="Data Error","Data Error",INDEX([2]West!$C$11:$Z$22,MONTH($B2270),$A2270+1))</f>
        <v>0.97</v>
      </c>
      <c r="G2270" s="31">
        <f t="shared" si="247"/>
        <v>1604.865</v>
      </c>
      <c r="H2270" s="31">
        <f t="shared" si="245"/>
        <v>345.25291643337198</v>
      </c>
      <c r="I2270" s="23">
        <f t="shared" si="248"/>
        <v>0.97</v>
      </c>
      <c r="J2270" s="23">
        <f t="shared" si="246"/>
        <v>0.97</v>
      </c>
      <c r="K2270" s="7">
        <f t="shared" si="249"/>
        <v>251.48399999999998</v>
      </c>
      <c r="L2270" s="7">
        <f t="shared" si="250"/>
        <v>35.593600000000009</v>
      </c>
      <c r="M2270" s="20">
        <f>IF(C2270="Data Error","Data Error",IF(C2270&lt;=K2270,0,1-IFERROR(INDEX(BAAL!$C:$D,MATCH(ROUNDUP(C2270-K2270,0),BAAL!$B:$B,0),MATCH(LEFT(M$2,4),BAAL!$C$2:$D$2,0)),0)))</f>
        <v>0</v>
      </c>
      <c r="N2270" s="20">
        <f>IF(D2270="Data Error","Data Error",IF(D2270&lt;=L2270,0,1-IFERROR(INDEX(BAAL!$C:$D,MATCH(ROUNDUP(D2270-L2270,0),BAAL!$B:$B,0),MATCH(LEFT(N$2,4),BAAL!$C$2:$D$2,0)),0)))</f>
        <v>0</v>
      </c>
      <c r="O2270" s="26"/>
      <c r="P2270" s="26"/>
      <c r="Q2270" s="6">
        <f t="shared" si="251"/>
        <v>4</v>
      </c>
      <c r="R2270" s="20"/>
    </row>
    <row r="2271" spans="1:18" x14ac:dyDescent="0.25">
      <c r="A2271" s="6">
        <v>13</v>
      </c>
      <c r="B2271" s="4">
        <v>42464.541666666664</v>
      </c>
      <c r="C2271" s="2">
        <f>IF([4]Analysis!AG2271="Data Error","Data Error",[4]Analysis!AI2271*C$1)</f>
        <v>97.58570461355643</v>
      </c>
      <c r="D2271" s="2">
        <f>IF([5]Analysis!AG2271="Data Error","Data Error",[5]Analysis!AI2271*D$1)</f>
        <v>12.545094922988767</v>
      </c>
      <c r="E2271" s="3">
        <f>IF(C2271="Data Error","Data Error",INDEX('[4]BAAL Adj Cap'!$CB$65:$CY$72,MONTH($B2271),$A2271+1))</f>
        <v>0.96375</v>
      </c>
      <c r="F2271" s="3">
        <f>IF(D2271="Data Error","Data Error",INDEX([2]West!$C$11:$Z$22,MONTH($B2271),$A2271+1))</f>
        <v>0.96375</v>
      </c>
      <c r="G2271" s="31">
        <f t="shared" si="247"/>
        <v>1496.9386703864436</v>
      </c>
      <c r="H2271" s="31">
        <f t="shared" si="245"/>
        <v>337.48890507701128</v>
      </c>
      <c r="I2271" s="23">
        <f t="shared" si="248"/>
        <v>0.96375</v>
      </c>
      <c r="J2271" s="23">
        <f t="shared" si="246"/>
        <v>0.96375</v>
      </c>
      <c r="K2271" s="7">
        <f t="shared" si="249"/>
        <v>251.48399999999998</v>
      </c>
      <c r="L2271" s="7">
        <f t="shared" si="250"/>
        <v>35.593600000000009</v>
      </c>
      <c r="M2271" s="20">
        <f>IF(C2271="Data Error","Data Error",IF(C2271&lt;=K2271,0,1-IFERROR(INDEX(BAAL!$C:$D,MATCH(ROUNDUP(C2271-K2271,0),BAAL!$B:$B,0),MATCH(LEFT(M$2,4),BAAL!$C$2:$D$2,0)),0)))</f>
        <v>0</v>
      </c>
      <c r="N2271" s="20">
        <f>IF(D2271="Data Error","Data Error",IF(D2271&lt;=L2271,0,1-IFERROR(INDEX(BAAL!$C:$D,MATCH(ROUNDUP(D2271-L2271,0),BAAL!$B:$B,0),MATCH(LEFT(N$2,4),BAAL!$C$2:$D$2,0)),0)))</f>
        <v>0</v>
      </c>
      <c r="O2271" s="26"/>
      <c r="P2271" s="26"/>
      <c r="Q2271" s="6">
        <f t="shared" si="251"/>
        <v>4</v>
      </c>
      <c r="R2271" s="20"/>
    </row>
    <row r="2272" spans="1:18" x14ac:dyDescent="0.25">
      <c r="A2272" s="6">
        <v>14</v>
      </c>
      <c r="B2272" s="4">
        <v>42464.583333333336</v>
      </c>
      <c r="C2272" s="2">
        <f>IF([4]Analysis!AG2272="Data Error","Data Error",[4]Analysis!AI2272*C$1)</f>
        <v>0</v>
      </c>
      <c r="D2272" s="2">
        <f>IF([5]Analysis!AG2272="Data Error","Data Error",[5]Analysis!AI2272*D$1)</f>
        <v>0</v>
      </c>
      <c r="E2272" s="3">
        <f>IF(C2272="Data Error","Data Error",INDEX('[4]BAAL Adj Cap'!$CB$65:$CY$72,MONTH($B2272),$A2272+1))</f>
        <v>0.97</v>
      </c>
      <c r="F2272" s="3">
        <f>IF(D2272="Data Error","Data Error",INDEX([2]West!$C$11:$Z$22,MONTH($B2272),$A2272+1))</f>
        <v>0.97</v>
      </c>
      <c r="G2272" s="31">
        <f t="shared" si="247"/>
        <v>1604.865</v>
      </c>
      <c r="H2272" s="31">
        <f t="shared" si="245"/>
        <v>352.30400000000003</v>
      </c>
      <c r="I2272" s="23">
        <f t="shared" si="248"/>
        <v>0.97</v>
      </c>
      <c r="J2272" s="23">
        <f t="shared" si="246"/>
        <v>0.97</v>
      </c>
      <c r="K2272" s="7">
        <f t="shared" si="249"/>
        <v>251.48399999999998</v>
      </c>
      <c r="L2272" s="7">
        <f t="shared" si="250"/>
        <v>35.593600000000009</v>
      </c>
      <c r="M2272" s="20">
        <f>IF(C2272="Data Error","Data Error",IF(C2272&lt;=K2272,0,1-IFERROR(INDEX(BAAL!$C:$D,MATCH(ROUNDUP(C2272-K2272,0),BAAL!$B:$B,0),MATCH(LEFT(M$2,4),BAAL!$C$2:$D$2,0)),0)))</f>
        <v>0</v>
      </c>
      <c r="N2272" s="20">
        <f>IF(D2272="Data Error","Data Error",IF(D2272&lt;=L2272,0,1-IFERROR(INDEX(BAAL!$C:$D,MATCH(ROUNDUP(D2272-L2272,0),BAAL!$B:$B,0),MATCH(LEFT(N$2,4),BAAL!$C$2:$D$2,0)),0)))</f>
        <v>0</v>
      </c>
      <c r="O2272" s="26"/>
      <c r="P2272" s="26"/>
      <c r="Q2272" s="6">
        <f t="shared" si="251"/>
        <v>4</v>
      </c>
      <c r="R2272" s="20"/>
    </row>
    <row r="2273" spans="1:18" x14ac:dyDescent="0.25">
      <c r="A2273" s="6">
        <v>15</v>
      </c>
      <c r="B2273" s="4">
        <v>42464.625</v>
      </c>
      <c r="C2273" s="2">
        <f>IF([4]Analysis!AG2273="Data Error","Data Error",[4]Analysis!AI2273*C$1)</f>
        <v>0</v>
      </c>
      <c r="D2273" s="2">
        <f>IF([5]Analysis!AG2273="Data Error","Data Error",[5]Analysis!AI2273*D$1)</f>
        <v>0</v>
      </c>
      <c r="E2273" s="3">
        <f>IF(C2273="Data Error","Data Error",INDEX('[4]BAAL Adj Cap'!$CB$65:$CY$72,MONTH($B2273),$A2273+1))</f>
        <v>0.97</v>
      </c>
      <c r="F2273" s="3">
        <f>IF(D2273="Data Error","Data Error",INDEX([2]West!$C$11:$Z$22,MONTH($B2273),$A2273+1))</f>
        <v>0.97</v>
      </c>
      <c r="G2273" s="31">
        <f t="shared" si="247"/>
        <v>1604.865</v>
      </c>
      <c r="H2273" s="31">
        <f t="shared" si="245"/>
        <v>352.30400000000003</v>
      </c>
      <c r="I2273" s="23">
        <f t="shared" si="248"/>
        <v>0.97</v>
      </c>
      <c r="J2273" s="23">
        <f t="shared" si="246"/>
        <v>0.97</v>
      </c>
      <c r="K2273" s="7">
        <f t="shared" si="249"/>
        <v>251.48399999999998</v>
      </c>
      <c r="L2273" s="7">
        <f t="shared" si="250"/>
        <v>35.593600000000009</v>
      </c>
      <c r="M2273" s="20">
        <f>IF(C2273="Data Error","Data Error",IF(C2273&lt;=K2273,0,1-IFERROR(INDEX(BAAL!$C:$D,MATCH(ROUNDUP(C2273-K2273,0),BAAL!$B:$B,0),MATCH(LEFT(M$2,4),BAAL!$C$2:$D$2,0)),0)))</f>
        <v>0</v>
      </c>
      <c r="N2273" s="20">
        <f>IF(D2273="Data Error","Data Error",IF(D2273&lt;=L2273,0,1-IFERROR(INDEX(BAAL!$C:$D,MATCH(ROUNDUP(D2273-L2273,0),BAAL!$B:$B,0),MATCH(LEFT(N$2,4),BAAL!$C$2:$D$2,0)),0)))</f>
        <v>0</v>
      </c>
      <c r="O2273" s="26"/>
      <c r="P2273" s="26"/>
      <c r="Q2273" s="6">
        <f t="shared" si="251"/>
        <v>4</v>
      </c>
      <c r="R2273" s="20"/>
    </row>
    <row r="2274" spans="1:18" x14ac:dyDescent="0.25">
      <c r="A2274" s="6">
        <v>16</v>
      </c>
      <c r="B2274" s="4">
        <v>42464.666666666664</v>
      </c>
      <c r="C2274" s="2">
        <f>IF([4]Analysis!AG2274="Data Error","Data Error",[4]Analysis!AI2274*C$1)</f>
        <v>0</v>
      </c>
      <c r="D2274" s="2">
        <f>IF([5]Analysis!AG2274="Data Error","Data Error",[5]Analysis!AI2274*D$1)</f>
        <v>0</v>
      </c>
      <c r="E2274" s="3">
        <f>IF(C2274="Data Error","Data Error",INDEX('[4]BAAL Adj Cap'!$CB$65:$CY$72,MONTH($B2274),$A2274+1))</f>
        <v>0.96375</v>
      </c>
      <c r="F2274" s="3">
        <f>IF(D2274="Data Error","Data Error",INDEX([2]West!$C$11:$Z$22,MONTH($B2274),$A2274+1))</f>
        <v>0.97</v>
      </c>
      <c r="G2274" s="31">
        <f t="shared" si="247"/>
        <v>1594.524375</v>
      </c>
      <c r="H2274" s="31">
        <f t="shared" si="245"/>
        <v>352.30400000000003</v>
      </c>
      <c r="I2274" s="23">
        <f t="shared" si="248"/>
        <v>0.96375</v>
      </c>
      <c r="J2274" s="23">
        <f t="shared" si="246"/>
        <v>0.97</v>
      </c>
      <c r="K2274" s="7">
        <f t="shared" si="249"/>
        <v>251.48399999999998</v>
      </c>
      <c r="L2274" s="7">
        <f t="shared" si="250"/>
        <v>35.593600000000009</v>
      </c>
      <c r="M2274" s="20">
        <f>IF(C2274="Data Error","Data Error",IF(C2274&lt;=K2274,0,1-IFERROR(INDEX(BAAL!$C:$D,MATCH(ROUNDUP(C2274-K2274,0),BAAL!$B:$B,0),MATCH(LEFT(M$2,4),BAAL!$C$2:$D$2,0)),0)))</f>
        <v>0</v>
      </c>
      <c r="N2274" s="20">
        <f>IF(D2274="Data Error","Data Error",IF(D2274&lt;=L2274,0,1-IFERROR(INDEX(BAAL!$C:$D,MATCH(ROUNDUP(D2274-L2274,0),BAAL!$B:$B,0),MATCH(LEFT(N$2,4),BAAL!$C$2:$D$2,0)),0)))</f>
        <v>0</v>
      </c>
      <c r="O2274" s="26"/>
      <c r="P2274" s="26"/>
      <c r="Q2274" s="6">
        <f t="shared" si="251"/>
        <v>4</v>
      </c>
      <c r="R2274" s="20"/>
    </row>
    <row r="2275" spans="1:18" x14ac:dyDescent="0.25">
      <c r="A2275" s="6">
        <v>17</v>
      </c>
      <c r="B2275" s="4">
        <v>42464.708333333336</v>
      </c>
      <c r="C2275" s="2">
        <f>IF([4]Analysis!AG2275="Data Error","Data Error",[4]Analysis!AI2275*C$1)</f>
        <v>0</v>
      </c>
      <c r="D2275" s="2">
        <f>IF([5]Analysis!AG2275="Data Error","Data Error",[5]Analysis!AI2275*D$1)</f>
        <v>0</v>
      </c>
      <c r="E2275" s="3">
        <f>IF(C2275="Data Error","Data Error",INDEX('[4]BAAL Adj Cap'!$CB$65:$CY$72,MONTH($B2275),$A2275+1))</f>
        <v>0.89124999999999999</v>
      </c>
      <c r="F2275" s="3">
        <f>IF(D2275="Data Error","Data Error",INDEX([2]West!$C$11:$Z$22,MONTH($B2275),$A2275+1))</f>
        <v>0.96375</v>
      </c>
      <c r="G2275" s="31">
        <f t="shared" si="247"/>
        <v>1474.5731249999999</v>
      </c>
      <c r="H2275" s="31">
        <f t="shared" si="245"/>
        <v>350.03400000000005</v>
      </c>
      <c r="I2275" s="23">
        <f t="shared" si="248"/>
        <v>0.89124999999999999</v>
      </c>
      <c r="J2275" s="23">
        <f t="shared" si="246"/>
        <v>0.96375</v>
      </c>
      <c r="K2275" s="7">
        <f t="shared" si="249"/>
        <v>251.48399999999998</v>
      </c>
      <c r="L2275" s="7">
        <f t="shared" si="250"/>
        <v>35.593600000000009</v>
      </c>
      <c r="M2275" s="20">
        <f>IF(C2275="Data Error","Data Error",IF(C2275&lt;=K2275,0,1-IFERROR(INDEX(BAAL!$C:$D,MATCH(ROUNDUP(C2275-K2275,0),BAAL!$B:$B,0),MATCH(LEFT(M$2,4),BAAL!$C$2:$D$2,0)),0)))</f>
        <v>0</v>
      </c>
      <c r="N2275" s="20">
        <f>IF(D2275="Data Error","Data Error",IF(D2275&lt;=L2275,0,1-IFERROR(INDEX(BAAL!$C:$D,MATCH(ROUNDUP(D2275-L2275,0),BAAL!$B:$B,0),MATCH(LEFT(N$2,4),BAAL!$C$2:$D$2,0)),0)))</f>
        <v>0</v>
      </c>
      <c r="O2275" s="26"/>
      <c r="P2275" s="26"/>
      <c r="Q2275" s="6">
        <f t="shared" si="251"/>
        <v>4</v>
      </c>
      <c r="R2275" s="20"/>
    </row>
    <row r="2276" spans="1:18" x14ac:dyDescent="0.25">
      <c r="A2276" s="6">
        <v>18</v>
      </c>
      <c r="B2276" s="4">
        <v>42464.75</v>
      </c>
      <c r="C2276" s="2">
        <f>IF([4]Analysis!AG2276="Data Error","Data Error",[4]Analysis!AI2276*C$1)</f>
        <v>160.72783398781581</v>
      </c>
      <c r="D2276" s="2">
        <f>IF([5]Analysis!AG2276="Data Error","Data Error",[5]Analysis!AI2276*D$1)</f>
        <v>41.398785531695822</v>
      </c>
      <c r="E2276" s="3">
        <f>IF(C2276="Data Error","Data Error",INDEX('[4]BAAL Adj Cap'!$CB$65:$CY$72,MONTH($B2276),$A2276+1))</f>
        <v>0.50624999999999998</v>
      </c>
      <c r="F2276" s="3">
        <f>IF(D2276="Data Error","Data Error",INDEX([2]West!$C$11:$Z$22,MONTH($B2276),$A2276+1))</f>
        <v>0.50624999999999998</v>
      </c>
      <c r="G2276" s="31">
        <f t="shared" si="247"/>
        <v>676.86279101218406</v>
      </c>
      <c r="H2276" s="31">
        <f t="shared" si="245"/>
        <v>142.4712144683042</v>
      </c>
      <c r="I2276" s="23">
        <f t="shared" si="248"/>
        <v>0.50624999999999998</v>
      </c>
      <c r="J2276" s="23">
        <f t="shared" si="246"/>
        <v>0.50624999999999998</v>
      </c>
      <c r="K2276" s="7">
        <f t="shared" si="249"/>
        <v>251.48399999999998</v>
      </c>
      <c r="L2276" s="7">
        <f t="shared" si="250"/>
        <v>35.593600000000009</v>
      </c>
      <c r="M2276" s="20">
        <f>IF(C2276="Data Error","Data Error",IF(C2276&lt;=K2276,0,1-IFERROR(INDEX(BAAL!$C:$D,MATCH(ROUNDUP(C2276-K2276,0),BAAL!$B:$B,0),MATCH(LEFT(M$2,4),BAAL!$C$2:$D$2,0)),0)))</f>
        <v>0</v>
      </c>
      <c r="N2276" s="20">
        <f>IF(D2276="Data Error","Data Error",IF(D2276&lt;=L2276,0,1-IFERROR(INDEX(BAAL!$C:$D,MATCH(ROUNDUP(D2276-L2276,0),BAAL!$B:$B,0),MATCH(LEFT(N$2,4),BAAL!$C$2:$D$2,0)),0)))</f>
        <v>0</v>
      </c>
      <c r="O2276" s="26"/>
      <c r="P2276" s="26"/>
      <c r="Q2276" s="6">
        <f t="shared" si="251"/>
        <v>4</v>
      </c>
      <c r="R2276" s="20"/>
    </row>
    <row r="2277" spans="1:18" x14ac:dyDescent="0.25">
      <c r="A2277" s="6">
        <v>19</v>
      </c>
      <c r="B2277" s="4">
        <v>42464.791666666664</v>
      </c>
      <c r="C2277" s="2">
        <f>IF([4]Analysis!AG2277="Data Error","Data Error",[4]Analysis!AI2277*C$1)</f>
        <v>0</v>
      </c>
      <c r="D2277" s="2">
        <f>IF([5]Analysis!AG2277="Data Error","Data Error",[5]Analysis!AI2277*D$1)</f>
        <v>5.8493914407955261</v>
      </c>
      <c r="E2277" s="3">
        <f>IF(C2277="Data Error","Data Error",INDEX('[4]BAAL Adj Cap'!$CB$65:$CY$72,MONTH($B2277),$A2277+1))</f>
        <v>0.11874999999999998</v>
      </c>
      <c r="F2277" s="3">
        <f>IF(D2277="Data Error","Data Error",INDEX([2]West!$C$11:$Z$22,MONTH($B2277),$A2277+1))</f>
        <v>0.11874999999999998</v>
      </c>
      <c r="G2277" s="31">
        <f t="shared" si="247"/>
        <v>196.47187499999995</v>
      </c>
      <c r="H2277" s="31">
        <f t="shared" si="245"/>
        <v>37.280608559204467</v>
      </c>
      <c r="I2277" s="23">
        <f t="shared" si="248"/>
        <v>0.11874999999999998</v>
      </c>
      <c r="J2277" s="23">
        <f t="shared" si="246"/>
        <v>0.11874999999999998</v>
      </c>
      <c r="K2277" s="7">
        <f t="shared" si="249"/>
        <v>196.47187499999995</v>
      </c>
      <c r="L2277" s="7">
        <f t="shared" si="250"/>
        <v>35.593600000000009</v>
      </c>
      <c r="M2277" s="20">
        <f>IF(C2277="Data Error","Data Error",IF(C2277&lt;=K2277,0,1-IFERROR(INDEX(BAAL!$C:$D,MATCH(ROUNDUP(C2277-K2277,0),BAAL!$B:$B,0),MATCH(LEFT(M$2,4),BAAL!$C$2:$D$2,0)),0)))</f>
        <v>0</v>
      </c>
      <c r="N2277" s="20">
        <f>IF(D2277="Data Error","Data Error",IF(D2277&lt;=L2277,0,1-IFERROR(INDEX(BAAL!$C:$D,MATCH(ROUNDUP(D2277-L2277,0),BAAL!$B:$B,0),MATCH(LEFT(N$2,4),BAAL!$C$2:$D$2,0)),0)))</f>
        <v>0</v>
      </c>
      <c r="O2277" s="26"/>
      <c r="P2277" s="26"/>
      <c r="Q2277" s="6">
        <f t="shared" si="251"/>
        <v>4</v>
      </c>
      <c r="R2277" s="20"/>
    </row>
    <row r="2278" spans="1:18" x14ac:dyDescent="0.25">
      <c r="A2278" s="6">
        <v>20</v>
      </c>
      <c r="B2278" s="4">
        <v>42464.833333333336</v>
      </c>
      <c r="C2278" s="2">
        <f>IF([4]Analysis!AG2278="Data Error","Data Error",[4]Analysis!AI2278*C$1)</f>
        <v>0</v>
      </c>
      <c r="D2278" s="2">
        <f>IF([5]Analysis!AG2278="Data Error","Data Error",[5]Analysis!AI2278*D$1)</f>
        <v>0</v>
      </c>
      <c r="E2278" s="3">
        <f>IF(C2278="Data Error","Data Error",INDEX('[4]BAAL Adj Cap'!$CB$65:$CY$72,MONTH($B2278),$A2278+1))</f>
        <v>3.7499999999999999E-3</v>
      </c>
      <c r="F2278" s="3">
        <f>IF(D2278="Data Error","Data Error",INDEX([2]West!$C$11:$Z$22,MONTH($B2278),$A2278+1))</f>
        <v>3.7499999999999999E-3</v>
      </c>
      <c r="G2278" s="31">
        <f t="shared" si="247"/>
        <v>6.2043749999999998</v>
      </c>
      <c r="H2278" s="31">
        <f t="shared" si="245"/>
        <v>1.3620000000000001</v>
      </c>
      <c r="I2278" s="23">
        <f t="shared" si="248"/>
        <v>3.7499999999999999E-3</v>
      </c>
      <c r="J2278" s="23">
        <f t="shared" si="246"/>
        <v>3.7499999999999999E-3</v>
      </c>
      <c r="K2278" s="7">
        <f t="shared" si="249"/>
        <v>6.2043749999999998</v>
      </c>
      <c r="L2278" s="7">
        <f t="shared" si="250"/>
        <v>1.3620000000000001</v>
      </c>
      <c r="M2278" s="20">
        <f>IF(C2278="Data Error","Data Error",IF(C2278&lt;=K2278,0,1-IFERROR(INDEX(BAAL!$C:$D,MATCH(ROUNDUP(C2278-K2278,0),BAAL!$B:$B,0),MATCH(LEFT(M$2,4),BAAL!$C$2:$D$2,0)),0)))</f>
        <v>0</v>
      </c>
      <c r="N2278" s="20">
        <f>IF(D2278="Data Error","Data Error",IF(D2278&lt;=L2278,0,1-IFERROR(INDEX(BAAL!$C:$D,MATCH(ROUNDUP(D2278-L2278,0),BAAL!$B:$B,0),MATCH(LEFT(N$2,4),BAAL!$C$2:$D$2,0)),0)))</f>
        <v>0</v>
      </c>
      <c r="O2278" s="26"/>
      <c r="P2278" s="26"/>
      <c r="Q2278" s="6">
        <f t="shared" si="251"/>
        <v>4</v>
      </c>
      <c r="R2278" s="20"/>
    </row>
    <row r="2279" spans="1:18" x14ac:dyDescent="0.25">
      <c r="A2279" s="6">
        <v>21</v>
      </c>
      <c r="B2279" s="4">
        <v>42464.875</v>
      </c>
      <c r="C2279" s="2">
        <f>IF([4]Analysis!AG2279="Data Error","Data Error",[4]Analysis!AI2279*C$1)</f>
        <v>0</v>
      </c>
      <c r="D2279" s="2">
        <f>IF([5]Analysis!AG2279="Data Error","Data Error",[5]Analysis!AI2279*D$1)</f>
        <v>0</v>
      </c>
      <c r="E2279" s="3">
        <f>IF(C2279="Data Error","Data Error",INDEX('[4]BAAL Adj Cap'!$CB$65:$CY$72,MONTH($B2279),$A2279+1))</f>
        <v>0</v>
      </c>
      <c r="F2279" s="3">
        <f>IF(D2279="Data Error","Data Error",INDEX([2]West!$C$11:$Z$22,MONTH($B2279),$A2279+1))</f>
        <v>0</v>
      </c>
      <c r="G2279" s="31">
        <f t="shared" si="247"/>
        <v>0</v>
      </c>
      <c r="H2279" s="31">
        <f t="shared" si="245"/>
        <v>0</v>
      </c>
      <c r="I2279" s="23">
        <f t="shared" si="248"/>
        <v>0</v>
      </c>
      <c r="J2279" s="23">
        <f t="shared" si="246"/>
        <v>0</v>
      </c>
      <c r="K2279" s="7">
        <f t="shared" si="249"/>
        <v>0</v>
      </c>
      <c r="L2279" s="7">
        <f t="shared" si="250"/>
        <v>0</v>
      </c>
      <c r="M2279" s="20">
        <f>IF(C2279="Data Error","Data Error",IF(C2279&lt;=K2279,0,1-IFERROR(INDEX(BAAL!$C:$D,MATCH(ROUNDUP(C2279-K2279,0),BAAL!$B:$B,0),MATCH(LEFT(M$2,4),BAAL!$C$2:$D$2,0)),0)))</f>
        <v>0</v>
      </c>
      <c r="N2279" s="20">
        <f>IF(D2279="Data Error","Data Error",IF(D2279&lt;=L2279,0,1-IFERROR(INDEX(BAAL!$C:$D,MATCH(ROUNDUP(D2279-L2279,0),BAAL!$B:$B,0),MATCH(LEFT(N$2,4),BAAL!$C$2:$D$2,0)),0)))</f>
        <v>0</v>
      </c>
      <c r="O2279" s="26"/>
      <c r="P2279" s="26"/>
      <c r="Q2279" s="6">
        <f t="shared" si="251"/>
        <v>4</v>
      </c>
      <c r="R2279" s="20"/>
    </row>
    <row r="2280" spans="1:18" x14ac:dyDescent="0.25">
      <c r="A2280" s="6">
        <v>22</v>
      </c>
      <c r="B2280" s="4">
        <v>42464.916666666664</v>
      </c>
      <c r="C2280" s="2">
        <f>IF([4]Analysis!AG2280="Data Error","Data Error",[4]Analysis!AI2280*C$1)</f>
        <v>0</v>
      </c>
      <c r="D2280" s="2">
        <f>IF([5]Analysis!AG2280="Data Error","Data Error",[5]Analysis!AI2280*D$1)</f>
        <v>0</v>
      </c>
      <c r="E2280" s="3">
        <f>IF(C2280="Data Error","Data Error",INDEX('[4]BAAL Adj Cap'!$CB$65:$CY$72,MONTH($B2280),$A2280+1))</f>
        <v>0</v>
      </c>
      <c r="F2280" s="3">
        <f>IF(D2280="Data Error","Data Error",INDEX([2]West!$C$11:$Z$22,MONTH($B2280),$A2280+1))</f>
        <v>0</v>
      </c>
      <c r="G2280" s="31">
        <f t="shared" si="247"/>
        <v>0</v>
      </c>
      <c r="H2280" s="31">
        <f t="shared" si="245"/>
        <v>0</v>
      </c>
      <c r="I2280" s="23">
        <f t="shared" si="248"/>
        <v>0</v>
      </c>
      <c r="J2280" s="23">
        <f t="shared" si="246"/>
        <v>0</v>
      </c>
      <c r="K2280" s="7">
        <f t="shared" si="249"/>
        <v>0</v>
      </c>
      <c r="L2280" s="7">
        <f t="shared" si="250"/>
        <v>0</v>
      </c>
      <c r="M2280" s="20">
        <f>IF(C2280="Data Error","Data Error",IF(C2280&lt;=K2280,0,1-IFERROR(INDEX(BAAL!$C:$D,MATCH(ROUNDUP(C2280-K2280,0),BAAL!$B:$B,0),MATCH(LEFT(M$2,4),BAAL!$C$2:$D$2,0)),0)))</f>
        <v>0</v>
      </c>
      <c r="N2280" s="20">
        <f>IF(D2280="Data Error","Data Error",IF(D2280&lt;=L2280,0,1-IFERROR(INDEX(BAAL!$C:$D,MATCH(ROUNDUP(D2280-L2280,0),BAAL!$B:$B,0),MATCH(LEFT(N$2,4),BAAL!$C$2:$D$2,0)),0)))</f>
        <v>0</v>
      </c>
      <c r="O2280" s="26"/>
      <c r="P2280" s="26"/>
      <c r="Q2280" s="6">
        <f t="shared" si="251"/>
        <v>4</v>
      </c>
      <c r="R2280" s="20"/>
    </row>
    <row r="2281" spans="1:18" x14ac:dyDescent="0.25">
      <c r="A2281" s="6">
        <v>23</v>
      </c>
      <c r="B2281" s="4">
        <v>42464.958333333336</v>
      </c>
      <c r="C2281" s="2">
        <f>IF([4]Analysis!AG2281="Data Error","Data Error",[4]Analysis!AI2281*C$1)</f>
        <v>0</v>
      </c>
      <c r="D2281" s="2">
        <f>IF([5]Analysis!AG2281="Data Error","Data Error",[5]Analysis!AI2281*D$1)</f>
        <v>0</v>
      </c>
      <c r="E2281" s="3">
        <f>IF(C2281="Data Error","Data Error",INDEX('[4]BAAL Adj Cap'!$CB$65:$CY$72,MONTH($B2281),$A2281+1))</f>
        <v>0</v>
      </c>
      <c r="F2281" s="3">
        <f>IF(D2281="Data Error","Data Error",INDEX([2]West!$C$11:$Z$22,MONTH($B2281),$A2281+1))</f>
        <v>0</v>
      </c>
      <c r="G2281" s="31">
        <f t="shared" si="247"/>
        <v>0</v>
      </c>
      <c r="H2281" s="31">
        <f t="shared" si="245"/>
        <v>0</v>
      </c>
      <c r="I2281" s="23">
        <f t="shared" si="248"/>
        <v>0</v>
      </c>
      <c r="J2281" s="23">
        <f t="shared" si="246"/>
        <v>0</v>
      </c>
      <c r="K2281" s="7">
        <f t="shared" si="249"/>
        <v>0</v>
      </c>
      <c r="L2281" s="7">
        <f t="shared" si="250"/>
        <v>0</v>
      </c>
      <c r="M2281" s="20">
        <f>IF(C2281="Data Error","Data Error",IF(C2281&lt;=K2281,0,1-IFERROR(INDEX(BAAL!$C:$D,MATCH(ROUNDUP(C2281-K2281,0),BAAL!$B:$B,0),MATCH(LEFT(M$2,4),BAAL!$C$2:$D$2,0)),0)))</f>
        <v>0</v>
      </c>
      <c r="N2281" s="20">
        <f>IF(D2281="Data Error","Data Error",IF(D2281&lt;=L2281,0,1-IFERROR(INDEX(BAAL!$C:$D,MATCH(ROUNDUP(D2281-L2281,0),BAAL!$B:$B,0),MATCH(LEFT(N$2,4),BAAL!$C$2:$D$2,0)),0)))</f>
        <v>0</v>
      </c>
      <c r="O2281" s="26"/>
      <c r="P2281" s="26"/>
      <c r="Q2281" s="6">
        <f t="shared" si="251"/>
        <v>4</v>
      </c>
      <c r="R2281" s="20"/>
    </row>
    <row r="2282" spans="1:18" x14ac:dyDescent="0.25">
      <c r="A2282" s="6">
        <v>0</v>
      </c>
      <c r="B2282" s="1">
        <v>42465</v>
      </c>
      <c r="C2282" s="2">
        <f>IF([4]Analysis!AG2282="Data Error","Data Error",[4]Analysis!AI2282*C$1)</f>
        <v>0</v>
      </c>
      <c r="D2282" s="2">
        <f>IF([5]Analysis!AG2282="Data Error","Data Error",[5]Analysis!AI2282*D$1)</f>
        <v>0</v>
      </c>
      <c r="E2282" s="3">
        <f>IF(C2282="Data Error","Data Error",INDEX('[4]BAAL Adj Cap'!$CB$65:$CY$72,MONTH($B2282),$A2282+1))</f>
        <v>0</v>
      </c>
      <c r="F2282" s="3">
        <f>IF(D2282="Data Error","Data Error",INDEX([2]West!$C$11:$Z$22,MONTH($B2282),$A2282+1))</f>
        <v>0</v>
      </c>
      <c r="G2282" s="31">
        <f t="shared" si="247"/>
        <v>0</v>
      </c>
      <c r="H2282" s="31">
        <f t="shared" si="245"/>
        <v>0</v>
      </c>
      <c r="I2282" s="23">
        <f t="shared" si="248"/>
        <v>0</v>
      </c>
      <c r="J2282" s="23">
        <f t="shared" si="246"/>
        <v>0</v>
      </c>
      <c r="K2282" s="7">
        <f t="shared" si="249"/>
        <v>0</v>
      </c>
      <c r="L2282" s="7">
        <f t="shared" si="250"/>
        <v>0</v>
      </c>
      <c r="M2282" s="20">
        <f>IF(C2282="Data Error","Data Error",IF(C2282&lt;=K2282,0,1-IFERROR(INDEX(BAAL!$C:$D,MATCH(ROUNDUP(C2282-K2282,0),BAAL!$B:$B,0),MATCH(LEFT(M$2,4),BAAL!$C$2:$D$2,0)),0)))</f>
        <v>0</v>
      </c>
      <c r="N2282" s="20">
        <f>IF(D2282="Data Error","Data Error",IF(D2282&lt;=L2282,0,1-IFERROR(INDEX(BAAL!$C:$D,MATCH(ROUNDUP(D2282-L2282,0),BAAL!$B:$B,0),MATCH(LEFT(N$2,4),BAAL!$C$2:$D$2,0)),0)))</f>
        <v>0</v>
      </c>
      <c r="O2282" s="26"/>
      <c r="P2282" s="26"/>
      <c r="Q2282" s="6">
        <f t="shared" si="251"/>
        <v>4</v>
      </c>
      <c r="R2282" s="20"/>
    </row>
    <row r="2283" spans="1:18" x14ac:dyDescent="0.25">
      <c r="A2283" s="6">
        <v>1</v>
      </c>
      <c r="B2283" s="4">
        <v>42465.041666666664</v>
      </c>
      <c r="C2283" s="2">
        <f>IF([4]Analysis!AG2283="Data Error","Data Error",[4]Analysis!AI2283*C$1)</f>
        <v>0</v>
      </c>
      <c r="D2283" s="2">
        <f>IF([5]Analysis!AG2283="Data Error","Data Error",[5]Analysis!AI2283*D$1)</f>
        <v>0</v>
      </c>
      <c r="E2283" s="3">
        <f>IF(C2283="Data Error","Data Error",INDEX('[4]BAAL Adj Cap'!$CB$65:$CY$72,MONTH($B2283),$A2283+1))</f>
        <v>0</v>
      </c>
      <c r="F2283" s="3">
        <f>IF(D2283="Data Error","Data Error",INDEX([2]West!$C$11:$Z$22,MONTH($B2283),$A2283+1))</f>
        <v>0</v>
      </c>
      <c r="G2283" s="31">
        <f t="shared" si="247"/>
        <v>0</v>
      </c>
      <c r="H2283" s="31">
        <f t="shared" si="245"/>
        <v>0</v>
      </c>
      <c r="I2283" s="23">
        <f t="shared" si="248"/>
        <v>0</v>
      </c>
      <c r="J2283" s="23">
        <f t="shared" si="246"/>
        <v>0</v>
      </c>
      <c r="K2283" s="7">
        <f t="shared" si="249"/>
        <v>0</v>
      </c>
      <c r="L2283" s="7">
        <f t="shared" si="250"/>
        <v>0</v>
      </c>
      <c r="M2283" s="20">
        <f>IF(C2283="Data Error","Data Error",IF(C2283&lt;=K2283,0,1-IFERROR(INDEX(BAAL!$C:$D,MATCH(ROUNDUP(C2283-K2283,0),BAAL!$B:$B,0),MATCH(LEFT(M$2,4),BAAL!$C$2:$D$2,0)),0)))</f>
        <v>0</v>
      </c>
      <c r="N2283" s="20">
        <f>IF(D2283="Data Error","Data Error",IF(D2283&lt;=L2283,0,1-IFERROR(INDEX(BAAL!$C:$D,MATCH(ROUNDUP(D2283-L2283,0),BAAL!$B:$B,0),MATCH(LEFT(N$2,4),BAAL!$C$2:$D$2,0)),0)))</f>
        <v>0</v>
      </c>
      <c r="O2283" s="26"/>
      <c r="P2283" s="26"/>
      <c r="Q2283" s="6">
        <f t="shared" si="251"/>
        <v>4</v>
      </c>
      <c r="R2283" s="20"/>
    </row>
    <row r="2284" spans="1:18" x14ac:dyDescent="0.25">
      <c r="A2284" s="6">
        <v>2</v>
      </c>
      <c r="B2284" s="4">
        <v>42465.083333333336</v>
      </c>
      <c r="C2284" s="2">
        <f>IF([4]Analysis!AG2284="Data Error","Data Error",[4]Analysis!AI2284*C$1)</f>
        <v>0</v>
      </c>
      <c r="D2284" s="2">
        <f>IF([5]Analysis!AG2284="Data Error","Data Error",[5]Analysis!AI2284*D$1)</f>
        <v>0</v>
      </c>
      <c r="E2284" s="3">
        <f>IF(C2284="Data Error","Data Error",INDEX('[4]BAAL Adj Cap'!$CB$65:$CY$72,MONTH($B2284),$A2284+1))</f>
        <v>0</v>
      </c>
      <c r="F2284" s="3">
        <f>IF(D2284="Data Error","Data Error",INDEX([2]West!$C$11:$Z$22,MONTH($B2284),$A2284+1))</f>
        <v>0</v>
      </c>
      <c r="G2284" s="31">
        <f t="shared" si="247"/>
        <v>0</v>
      </c>
      <c r="H2284" s="31">
        <f t="shared" si="245"/>
        <v>0</v>
      </c>
      <c r="I2284" s="23">
        <f t="shared" si="248"/>
        <v>0</v>
      </c>
      <c r="J2284" s="23">
        <f t="shared" si="246"/>
        <v>0</v>
      </c>
      <c r="K2284" s="7">
        <f t="shared" si="249"/>
        <v>0</v>
      </c>
      <c r="L2284" s="7">
        <f t="shared" si="250"/>
        <v>0</v>
      </c>
      <c r="M2284" s="20">
        <f>IF(C2284="Data Error","Data Error",IF(C2284&lt;=K2284,0,1-IFERROR(INDEX(BAAL!$C:$D,MATCH(ROUNDUP(C2284-K2284,0),BAAL!$B:$B,0),MATCH(LEFT(M$2,4),BAAL!$C$2:$D$2,0)),0)))</f>
        <v>0</v>
      </c>
      <c r="N2284" s="20">
        <f>IF(D2284="Data Error","Data Error",IF(D2284&lt;=L2284,0,1-IFERROR(INDEX(BAAL!$C:$D,MATCH(ROUNDUP(D2284-L2284,0),BAAL!$B:$B,0),MATCH(LEFT(N$2,4),BAAL!$C$2:$D$2,0)),0)))</f>
        <v>0</v>
      </c>
      <c r="O2284" s="26"/>
      <c r="P2284" s="26"/>
      <c r="Q2284" s="6">
        <f t="shared" si="251"/>
        <v>4</v>
      </c>
      <c r="R2284" s="20"/>
    </row>
    <row r="2285" spans="1:18" x14ac:dyDescent="0.25">
      <c r="A2285" s="6">
        <v>3</v>
      </c>
      <c r="B2285" s="4">
        <v>42465.125</v>
      </c>
      <c r="C2285" s="2">
        <f>IF([4]Analysis!AG2285="Data Error","Data Error",[4]Analysis!AI2285*C$1)</f>
        <v>0</v>
      </c>
      <c r="D2285" s="2">
        <f>IF([5]Analysis!AG2285="Data Error","Data Error",[5]Analysis!AI2285*D$1)</f>
        <v>0</v>
      </c>
      <c r="E2285" s="3">
        <f>IF(C2285="Data Error","Data Error",INDEX('[4]BAAL Adj Cap'!$CB$65:$CY$72,MONTH($B2285),$A2285+1))</f>
        <v>0</v>
      </c>
      <c r="F2285" s="3">
        <f>IF(D2285="Data Error","Data Error",INDEX([2]West!$C$11:$Z$22,MONTH($B2285),$A2285+1))</f>
        <v>0</v>
      </c>
      <c r="G2285" s="31">
        <f t="shared" si="247"/>
        <v>0</v>
      </c>
      <c r="H2285" s="31">
        <f t="shared" si="245"/>
        <v>0</v>
      </c>
      <c r="I2285" s="23">
        <f t="shared" si="248"/>
        <v>0</v>
      </c>
      <c r="J2285" s="23">
        <f t="shared" si="246"/>
        <v>0</v>
      </c>
      <c r="K2285" s="7">
        <f t="shared" si="249"/>
        <v>0</v>
      </c>
      <c r="L2285" s="7">
        <f t="shared" si="250"/>
        <v>0</v>
      </c>
      <c r="M2285" s="20">
        <f>IF(C2285="Data Error","Data Error",IF(C2285&lt;=K2285,0,1-IFERROR(INDEX(BAAL!$C:$D,MATCH(ROUNDUP(C2285-K2285,0),BAAL!$B:$B,0),MATCH(LEFT(M$2,4),BAAL!$C$2:$D$2,0)),0)))</f>
        <v>0</v>
      </c>
      <c r="N2285" s="20">
        <f>IF(D2285="Data Error","Data Error",IF(D2285&lt;=L2285,0,1-IFERROR(INDEX(BAAL!$C:$D,MATCH(ROUNDUP(D2285-L2285,0),BAAL!$B:$B,0),MATCH(LEFT(N$2,4),BAAL!$C$2:$D$2,0)),0)))</f>
        <v>0</v>
      </c>
      <c r="O2285" s="26"/>
      <c r="P2285" s="26"/>
      <c r="Q2285" s="6">
        <f t="shared" si="251"/>
        <v>4</v>
      </c>
      <c r="R2285" s="20"/>
    </row>
    <row r="2286" spans="1:18" x14ac:dyDescent="0.25">
      <c r="A2286" s="6">
        <v>4</v>
      </c>
      <c r="B2286" s="4">
        <v>42465.166666666664</v>
      </c>
      <c r="C2286" s="2">
        <f>IF([4]Analysis!AG2286="Data Error","Data Error",[4]Analysis!AI2286*C$1)</f>
        <v>0</v>
      </c>
      <c r="D2286" s="2">
        <f>IF([5]Analysis!AG2286="Data Error","Data Error",[5]Analysis!AI2286*D$1)</f>
        <v>0</v>
      </c>
      <c r="E2286" s="3">
        <f>IF(C2286="Data Error","Data Error",INDEX('[4]BAAL Adj Cap'!$CB$65:$CY$72,MONTH($B2286),$A2286+1))</f>
        <v>0</v>
      </c>
      <c r="F2286" s="3">
        <f>IF(D2286="Data Error","Data Error",INDEX([2]West!$C$11:$Z$22,MONTH($B2286),$A2286+1))</f>
        <v>0</v>
      </c>
      <c r="G2286" s="31">
        <f t="shared" si="247"/>
        <v>0</v>
      </c>
      <c r="H2286" s="31">
        <f t="shared" si="245"/>
        <v>0</v>
      </c>
      <c r="I2286" s="23">
        <f t="shared" si="248"/>
        <v>0</v>
      </c>
      <c r="J2286" s="23">
        <f t="shared" si="246"/>
        <v>0</v>
      </c>
      <c r="K2286" s="7">
        <f t="shared" si="249"/>
        <v>0</v>
      </c>
      <c r="L2286" s="7">
        <f t="shared" si="250"/>
        <v>0</v>
      </c>
      <c r="M2286" s="20">
        <f>IF(C2286="Data Error","Data Error",IF(C2286&lt;=K2286,0,1-IFERROR(INDEX(BAAL!$C:$D,MATCH(ROUNDUP(C2286-K2286,0),BAAL!$B:$B,0),MATCH(LEFT(M$2,4),BAAL!$C$2:$D$2,0)),0)))</f>
        <v>0</v>
      </c>
      <c r="N2286" s="20">
        <f>IF(D2286="Data Error","Data Error",IF(D2286&lt;=L2286,0,1-IFERROR(INDEX(BAAL!$C:$D,MATCH(ROUNDUP(D2286-L2286,0),BAAL!$B:$B,0),MATCH(LEFT(N$2,4),BAAL!$C$2:$D$2,0)),0)))</f>
        <v>0</v>
      </c>
      <c r="O2286" s="26"/>
      <c r="P2286" s="26"/>
      <c r="Q2286" s="6">
        <f t="shared" si="251"/>
        <v>4</v>
      </c>
      <c r="R2286" s="20"/>
    </row>
    <row r="2287" spans="1:18" x14ac:dyDescent="0.25">
      <c r="A2287" s="6">
        <v>5</v>
      </c>
      <c r="B2287" s="4">
        <v>42465.208333333336</v>
      </c>
      <c r="C2287" s="2">
        <f>IF([4]Analysis!AG2287="Data Error","Data Error",[4]Analysis!AI2287*C$1)</f>
        <v>2.0381631629585943E-2</v>
      </c>
      <c r="D2287" s="2">
        <f>IF([5]Analysis!AG2287="Data Error","Data Error",[5]Analysis!AI2287*D$1)</f>
        <v>0</v>
      </c>
      <c r="E2287" s="3">
        <f>IF(C2287="Data Error","Data Error",INDEX('[4]BAAL Adj Cap'!$CB$65:$CY$72,MONTH($B2287),$A2287+1))</f>
        <v>3.3750000000000002E-2</v>
      </c>
      <c r="F2287" s="3">
        <f>IF(D2287="Data Error","Data Error",INDEX([2]West!$C$11:$Z$22,MONTH($B2287),$A2287+1))</f>
        <v>0</v>
      </c>
      <c r="G2287" s="31">
        <f t="shared" si="247"/>
        <v>55.818993368370421</v>
      </c>
      <c r="H2287" s="31">
        <f t="shared" si="245"/>
        <v>0</v>
      </c>
      <c r="I2287" s="23">
        <f t="shared" si="248"/>
        <v>3.3750000000000002E-2</v>
      </c>
      <c r="J2287" s="23">
        <f t="shared" si="246"/>
        <v>0</v>
      </c>
      <c r="K2287" s="7">
        <f t="shared" si="249"/>
        <v>55.839375000000004</v>
      </c>
      <c r="L2287" s="7">
        <f t="shared" si="250"/>
        <v>0</v>
      </c>
      <c r="M2287" s="20">
        <f>IF(C2287="Data Error","Data Error",IF(C2287&lt;=K2287,0,1-IFERROR(INDEX(BAAL!$C:$D,MATCH(ROUNDUP(C2287-K2287,0),BAAL!$B:$B,0),MATCH(LEFT(M$2,4),BAAL!$C$2:$D$2,0)),0)))</f>
        <v>0</v>
      </c>
      <c r="N2287" s="20">
        <f>IF(D2287="Data Error","Data Error",IF(D2287&lt;=L2287,0,1-IFERROR(INDEX(BAAL!$C:$D,MATCH(ROUNDUP(D2287-L2287,0),BAAL!$B:$B,0),MATCH(LEFT(N$2,4),BAAL!$C$2:$D$2,0)),0)))</f>
        <v>0</v>
      </c>
      <c r="O2287" s="26"/>
      <c r="P2287" s="26"/>
      <c r="Q2287" s="6">
        <f t="shared" si="251"/>
        <v>4</v>
      </c>
      <c r="R2287" s="20"/>
    </row>
    <row r="2288" spans="1:18" x14ac:dyDescent="0.25">
      <c r="A2288" s="6">
        <v>6</v>
      </c>
      <c r="B2288" s="4">
        <v>42465.25</v>
      </c>
      <c r="C2288" s="2">
        <f>IF([4]Analysis!AG2288="Data Error","Data Error",[4]Analysis!AI2288*C$1)</f>
        <v>3.5076063570299261</v>
      </c>
      <c r="D2288" s="2">
        <f>IF([5]Analysis!AG2288="Data Error","Data Error",[5]Analysis!AI2288*D$1)</f>
        <v>0.75099285450949926</v>
      </c>
      <c r="E2288" s="3">
        <f>IF(C2288="Data Error","Data Error",INDEX('[4]BAAL Adj Cap'!$CB$65:$CY$72,MONTH($B2288),$A2288+1))</f>
        <v>0.17249999999999999</v>
      </c>
      <c r="F2288" s="3">
        <f>IF(D2288="Data Error","Data Error",INDEX([2]West!$C$11:$Z$22,MONTH($B2288),$A2288+1))</f>
        <v>3.3750000000000002E-2</v>
      </c>
      <c r="G2288" s="31">
        <f t="shared" si="247"/>
        <v>281.89364364297006</v>
      </c>
      <c r="H2288" s="31">
        <f t="shared" si="245"/>
        <v>11.507007145490503</v>
      </c>
      <c r="I2288" s="23">
        <f t="shared" si="248"/>
        <v>0.17249999999999999</v>
      </c>
      <c r="J2288" s="23">
        <f t="shared" si="246"/>
        <v>3.3750000000000002E-2</v>
      </c>
      <c r="K2288" s="7">
        <f t="shared" si="249"/>
        <v>251.48399999999998</v>
      </c>
      <c r="L2288" s="7">
        <f t="shared" si="250"/>
        <v>12.258000000000003</v>
      </c>
      <c r="M2288" s="20">
        <f>IF(C2288="Data Error","Data Error",IF(C2288&lt;=K2288,0,1-IFERROR(INDEX(BAAL!$C:$D,MATCH(ROUNDUP(C2288-K2288,0),BAAL!$B:$B,0),MATCH(LEFT(M$2,4),BAAL!$C$2:$D$2,0)),0)))</f>
        <v>0</v>
      </c>
      <c r="N2288" s="20">
        <f>IF(D2288="Data Error","Data Error",IF(D2288&lt;=L2288,0,1-IFERROR(INDEX(BAAL!$C:$D,MATCH(ROUNDUP(D2288-L2288,0),BAAL!$B:$B,0),MATCH(LEFT(N$2,4),BAAL!$C$2:$D$2,0)),0)))</f>
        <v>0</v>
      </c>
      <c r="O2288" s="26"/>
      <c r="P2288" s="26"/>
      <c r="Q2288" s="6">
        <f t="shared" si="251"/>
        <v>4</v>
      </c>
      <c r="R2288" s="20"/>
    </row>
    <row r="2289" spans="1:18" x14ac:dyDescent="0.25">
      <c r="A2289" s="6">
        <v>7</v>
      </c>
      <c r="B2289" s="4">
        <v>42465.291666666664</v>
      </c>
      <c r="C2289" s="2">
        <f>IF([4]Analysis!AG2289="Data Error","Data Error",[4]Analysis!AI2289*C$1)</f>
        <v>0</v>
      </c>
      <c r="D2289" s="2">
        <f>IF([5]Analysis!AG2289="Data Error","Data Error",[5]Analysis!AI2289*D$1)</f>
        <v>0</v>
      </c>
      <c r="E2289" s="3">
        <f>IF(C2289="Data Error","Data Error",INDEX('[4]BAAL Adj Cap'!$CB$65:$CY$72,MONTH($B2289),$A2289+1))</f>
        <v>0.47499999999999998</v>
      </c>
      <c r="F2289" s="3">
        <f>IF(D2289="Data Error","Data Error",INDEX([2]West!$C$11:$Z$22,MONTH($B2289),$A2289+1))</f>
        <v>0.17249999999999999</v>
      </c>
      <c r="G2289" s="31">
        <f t="shared" si="247"/>
        <v>785.88749999999993</v>
      </c>
      <c r="H2289" s="31">
        <f t="shared" si="245"/>
        <v>62.652000000000001</v>
      </c>
      <c r="I2289" s="23">
        <f t="shared" si="248"/>
        <v>0.47499999999999998</v>
      </c>
      <c r="J2289" s="23">
        <f t="shared" si="246"/>
        <v>0.17249999999999999</v>
      </c>
      <c r="K2289" s="7">
        <f t="shared" si="249"/>
        <v>251.48399999999998</v>
      </c>
      <c r="L2289" s="7">
        <f t="shared" si="250"/>
        <v>35.593600000000009</v>
      </c>
      <c r="M2289" s="20">
        <f>IF(C2289="Data Error","Data Error",IF(C2289&lt;=K2289,0,1-IFERROR(INDEX(BAAL!$C:$D,MATCH(ROUNDUP(C2289-K2289,0),BAAL!$B:$B,0),MATCH(LEFT(M$2,4),BAAL!$C$2:$D$2,0)),0)))</f>
        <v>0</v>
      </c>
      <c r="N2289" s="20">
        <f>IF(D2289="Data Error","Data Error",IF(D2289&lt;=L2289,0,1-IFERROR(INDEX(BAAL!$C:$D,MATCH(ROUNDUP(D2289-L2289,0),BAAL!$B:$B,0),MATCH(LEFT(N$2,4),BAAL!$C$2:$D$2,0)),0)))</f>
        <v>0</v>
      </c>
      <c r="O2289" s="26"/>
      <c r="P2289" s="26"/>
      <c r="Q2289" s="6">
        <f t="shared" si="251"/>
        <v>4</v>
      </c>
      <c r="R2289" s="20"/>
    </row>
    <row r="2290" spans="1:18" x14ac:dyDescent="0.25">
      <c r="A2290" s="6">
        <v>8</v>
      </c>
      <c r="B2290" s="4">
        <v>42465.333333333336</v>
      </c>
      <c r="C2290" s="2">
        <f>IF([4]Analysis!AG2290="Data Error","Data Error",[4]Analysis!AI2290*C$1)</f>
        <v>0</v>
      </c>
      <c r="D2290" s="2">
        <f>IF([5]Analysis!AG2290="Data Error","Data Error",[5]Analysis!AI2290*D$1)</f>
        <v>0</v>
      </c>
      <c r="E2290" s="3">
        <f>IF(C2290="Data Error","Data Error",INDEX('[4]BAAL Adj Cap'!$CB$65:$CY$72,MONTH($B2290),$A2290+1))</f>
        <v>0.83624999999999994</v>
      </c>
      <c r="F2290" s="3">
        <f>IF(D2290="Data Error","Data Error",INDEX([2]West!$C$11:$Z$22,MONTH($B2290),$A2290+1))</f>
        <v>0.47499999999999998</v>
      </c>
      <c r="G2290" s="31">
        <f t="shared" si="247"/>
        <v>1383.5756249999999</v>
      </c>
      <c r="H2290" s="31">
        <f t="shared" si="245"/>
        <v>172.52</v>
      </c>
      <c r="I2290" s="23">
        <f t="shared" si="248"/>
        <v>0.83624999999999994</v>
      </c>
      <c r="J2290" s="23">
        <f t="shared" si="246"/>
        <v>0.47499999999999998</v>
      </c>
      <c r="K2290" s="7">
        <f t="shared" si="249"/>
        <v>251.48399999999998</v>
      </c>
      <c r="L2290" s="7">
        <f t="shared" si="250"/>
        <v>35.593600000000009</v>
      </c>
      <c r="M2290" s="20">
        <f>IF(C2290="Data Error","Data Error",IF(C2290&lt;=K2290,0,1-IFERROR(INDEX(BAAL!$C:$D,MATCH(ROUNDUP(C2290-K2290,0),BAAL!$B:$B,0),MATCH(LEFT(M$2,4),BAAL!$C$2:$D$2,0)),0)))</f>
        <v>0</v>
      </c>
      <c r="N2290" s="20">
        <f>IF(D2290="Data Error","Data Error",IF(D2290&lt;=L2290,0,1-IFERROR(INDEX(BAAL!$C:$D,MATCH(ROUNDUP(D2290-L2290,0),BAAL!$B:$B,0),MATCH(LEFT(N$2,4),BAAL!$C$2:$D$2,0)),0)))</f>
        <v>0</v>
      </c>
      <c r="O2290" s="26"/>
      <c r="P2290" s="26"/>
      <c r="Q2290" s="6">
        <f t="shared" si="251"/>
        <v>4</v>
      </c>
      <c r="R2290" s="20"/>
    </row>
    <row r="2291" spans="1:18" x14ac:dyDescent="0.25">
      <c r="A2291" s="6">
        <v>9</v>
      </c>
      <c r="B2291" s="4">
        <v>42465.375</v>
      </c>
      <c r="C2291" s="2">
        <f>IF([4]Analysis!AG2291="Data Error","Data Error",[4]Analysis!AI2291*C$1)</f>
        <v>0</v>
      </c>
      <c r="D2291" s="2">
        <f>IF([5]Analysis!AG2291="Data Error","Data Error",[5]Analysis!AI2291*D$1)</f>
        <v>0</v>
      </c>
      <c r="E2291" s="3">
        <f>IF(C2291="Data Error","Data Error",INDEX('[4]BAAL Adj Cap'!$CB$65:$CY$72,MONTH($B2291),$A2291+1))</f>
        <v>0.98</v>
      </c>
      <c r="F2291" s="3">
        <f>IF(D2291="Data Error","Data Error",INDEX([2]West!$C$11:$Z$22,MONTH($B2291),$A2291+1))</f>
        <v>0.98</v>
      </c>
      <c r="G2291" s="31">
        <f t="shared" si="247"/>
        <v>1621.41</v>
      </c>
      <c r="H2291" s="31">
        <f t="shared" si="245"/>
        <v>355.93600000000004</v>
      </c>
      <c r="I2291" s="23">
        <f t="shared" si="248"/>
        <v>0.98</v>
      </c>
      <c r="J2291" s="23">
        <f t="shared" si="246"/>
        <v>0.98</v>
      </c>
      <c r="K2291" s="7">
        <f t="shared" si="249"/>
        <v>251.48399999999998</v>
      </c>
      <c r="L2291" s="7">
        <f t="shared" si="250"/>
        <v>35.593600000000009</v>
      </c>
      <c r="M2291" s="20">
        <f>IF(C2291="Data Error","Data Error",IF(C2291&lt;=K2291,0,1-IFERROR(INDEX(BAAL!$C:$D,MATCH(ROUNDUP(C2291-K2291,0),BAAL!$B:$B,0),MATCH(LEFT(M$2,4),BAAL!$C$2:$D$2,0)),0)))</f>
        <v>0</v>
      </c>
      <c r="N2291" s="20">
        <f>IF(D2291="Data Error","Data Error",IF(D2291&lt;=L2291,0,1-IFERROR(INDEX(BAAL!$C:$D,MATCH(ROUNDUP(D2291-L2291,0),BAAL!$B:$B,0),MATCH(LEFT(N$2,4),BAAL!$C$2:$D$2,0)),0)))</f>
        <v>0</v>
      </c>
      <c r="O2291" s="26"/>
      <c r="P2291" s="26"/>
      <c r="Q2291" s="6">
        <f t="shared" si="251"/>
        <v>4</v>
      </c>
      <c r="R2291" s="20"/>
    </row>
    <row r="2292" spans="1:18" x14ac:dyDescent="0.25">
      <c r="A2292" s="6">
        <v>10</v>
      </c>
      <c r="B2292" s="4">
        <v>42465.416666666664</v>
      </c>
      <c r="C2292" s="2">
        <f>IF([4]Analysis!AG2292="Data Error","Data Error",[4]Analysis!AI2292*C$1)</f>
        <v>16.257791700607051</v>
      </c>
      <c r="D2292" s="2">
        <f>IF([5]Analysis!AG2292="Data Error","Data Error",[5]Analysis!AI2292*D$1)</f>
        <v>11.902533476132286</v>
      </c>
      <c r="E2292" s="3">
        <f>IF(C2292="Data Error","Data Error",INDEX('[4]BAAL Adj Cap'!$CB$65:$CY$72,MONTH($B2292),$A2292+1))</f>
        <v>0.97375</v>
      </c>
      <c r="F2292" s="3">
        <f>IF(D2292="Data Error","Data Error",INDEX([2]West!$C$11:$Z$22,MONTH($B2292),$A2292+1))</f>
        <v>0.97375</v>
      </c>
      <c r="G2292" s="31">
        <f t="shared" si="247"/>
        <v>1594.8115832993931</v>
      </c>
      <c r="H2292" s="31">
        <f t="shared" si="245"/>
        <v>341.76346652386775</v>
      </c>
      <c r="I2292" s="23">
        <f t="shared" si="248"/>
        <v>0.97375</v>
      </c>
      <c r="J2292" s="23">
        <f t="shared" si="246"/>
        <v>0.97375</v>
      </c>
      <c r="K2292" s="7">
        <f t="shared" si="249"/>
        <v>251.48399999999998</v>
      </c>
      <c r="L2292" s="7">
        <f t="shared" si="250"/>
        <v>35.593600000000009</v>
      </c>
      <c r="M2292" s="20">
        <f>IF(C2292="Data Error","Data Error",IF(C2292&lt;=K2292,0,1-IFERROR(INDEX(BAAL!$C:$D,MATCH(ROUNDUP(C2292-K2292,0),BAAL!$B:$B,0),MATCH(LEFT(M$2,4),BAAL!$C$2:$D$2,0)),0)))</f>
        <v>0</v>
      </c>
      <c r="N2292" s="20">
        <f>IF(D2292="Data Error","Data Error",IF(D2292&lt;=L2292,0,1-IFERROR(INDEX(BAAL!$C:$D,MATCH(ROUNDUP(D2292-L2292,0),BAAL!$B:$B,0),MATCH(LEFT(N$2,4),BAAL!$C$2:$D$2,0)),0)))</f>
        <v>0</v>
      </c>
      <c r="O2292" s="26"/>
      <c r="P2292" s="26"/>
      <c r="Q2292" s="6">
        <f t="shared" si="251"/>
        <v>4</v>
      </c>
      <c r="R2292" s="20"/>
    </row>
    <row r="2293" spans="1:18" x14ac:dyDescent="0.25">
      <c r="A2293" s="6">
        <v>11</v>
      </c>
      <c r="B2293" s="4">
        <v>42465.458333333336</v>
      </c>
      <c r="C2293" s="2">
        <f>IF([4]Analysis!AG2293="Data Error","Data Error",[4]Analysis!AI2293*C$1)</f>
        <v>0</v>
      </c>
      <c r="D2293" s="2">
        <f>IF([5]Analysis!AG2293="Data Error","Data Error",[5]Analysis!AI2293*D$1)</f>
        <v>0</v>
      </c>
      <c r="E2293" s="3">
        <f>IF(C2293="Data Error","Data Error",INDEX('[4]BAAL Adj Cap'!$CB$65:$CY$72,MONTH($B2293),$A2293+1))</f>
        <v>0.96375</v>
      </c>
      <c r="F2293" s="3">
        <f>IF(D2293="Data Error","Data Error",INDEX([2]West!$C$11:$Z$22,MONTH($B2293),$A2293+1))</f>
        <v>0.96375</v>
      </c>
      <c r="G2293" s="31">
        <f t="shared" si="247"/>
        <v>1594.524375</v>
      </c>
      <c r="H2293" s="31">
        <f t="shared" si="245"/>
        <v>350.03400000000005</v>
      </c>
      <c r="I2293" s="23">
        <f t="shared" si="248"/>
        <v>0.96375</v>
      </c>
      <c r="J2293" s="23">
        <f t="shared" si="246"/>
        <v>0.96375</v>
      </c>
      <c r="K2293" s="7">
        <f t="shared" si="249"/>
        <v>251.48399999999998</v>
      </c>
      <c r="L2293" s="7">
        <f t="shared" si="250"/>
        <v>35.593600000000009</v>
      </c>
      <c r="M2293" s="20">
        <f>IF(C2293="Data Error","Data Error",IF(C2293&lt;=K2293,0,1-IFERROR(INDEX(BAAL!$C:$D,MATCH(ROUNDUP(C2293-K2293,0),BAAL!$B:$B,0),MATCH(LEFT(M$2,4),BAAL!$C$2:$D$2,0)),0)))</f>
        <v>0</v>
      </c>
      <c r="N2293" s="20">
        <f>IF(D2293="Data Error","Data Error",IF(D2293&lt;=L2293,0,1-IFERROR(INDEX(BAAL!$C:$D,MATCH(ROUNDUP(D2293-L2293,0),BAAL!$B:$B,0),MATCH(LEFT(N$2,4),BAAL!$C$2:$D$2,0)),0)))</f>
        <v>0</v>
      </c>
      <c r="O2293" s="26"/>
      <c r="P2293" s="26"/>
      <c r="Q2293" s="6">
        <f t="shared" si="251"/>
        <v>4</v>
      </c>
      <c r="R2293" s="20"/>
    </row>
    <row r="2294" spans="1:18" x14ac:dyDescent="0.25">
      <c r="A2294" s="6">
        <v>12</v>
      </c>
      <c r="B2294" s="4">
        <v>42465.5</v>
      </c>
      <c r="C2294" s="2">
        <f>IF([4]Analysis!AG2294="Data Error","Data Error",[4]Analysis!AI2294*C$1)</f>
        <v>0</v>
      </c>
      <c r="D2294" s="2">
        <f>IF([5]Analysis!AG2294="Data Error","Data Error",[5]Analysis!AI2294*D$1)</f>
        <v>0</v>
      </c>
      <c r="E2294" s="3">
        <f>IF(C2294="Data Error","Data Error",INDEX('[4]BAAL Adj Cap'!$CB$65:$CY$72,MONTH($B2294),$A2294+1))</f>
        <v>0.97</v>
      </c>
      <c r="F2294" s="3">
        <f>IF(D2294="Data Error","Data Error",INDEX([2]West!$C$11:$Z$22,MONTH($B2294),$A2294+1))</f>
        <v>0.97</v>
      </c>
      <c r="G2294" s="31">
        <f t="shared" si="247"/>
        <v>1604.865</v>
      </c>
      <c r="H2294" s="31">
        <f t="shared" si="245"/>
        <v>352.30400000000003</v>
      </c>
      <c r="I2294" s="23">
        <f t="shared" si="248"/>
        <v>0.97</v>
      </c>
      <c r="J2294" s="23">
        <f t="shared" si="246"/>
        <v>0.97</v>
      </c>
      <c r="K2294" s="7">
        <f t="shared" si="249"/>
        <v>251.48399999999998</v>
      </c>
      <c r="L2294" s="7">
        <f t="shared" si="250"/>
        <v>35.593600000000009</v>
      </c>
      <c r="M2294" s="20">
        <f>IF(C2294="Data Error","Data Error",IF(C2294&lt;=K2294,0,1-IFERROR(INDEX(BAAL!$C:$D,MATCH(ROUNDUP(C2294-K2294,0),BAAL!$B:$B,0),MATCH(LEFT(M$2,4),BAAL!$C$2:$D$2,0)),0)))</f>
        <v>0</v>
      </c>
      <c r="N2294" s="20">
        <f>IF(D2294="Data Error","Data Error",IF(D2294&lt;=L2294,0,1-IFERROR(INDEX(BAAL!$C:$D,MATCH(ROUNDUP(D2294-L2294,0),BAAL!$B:$B,0),MATCH(LEFT(N$2,4),BAAL!$C$2:$D$2,0)),0)))</f>
        <v>0</v>
      </c>
      <c r="O2294" s="26"/>
      <c r="P2294" s="26"/>
      <c r="Q2294" s="6">
        <f t="shared" si="251"/>
        <v>4</v>
      </c>
      <c r="R2294" s="20"/>
    </row>
    <row r="2295" spans="1:18" x14ac:dyDescent="0.25">
      <c r="A2295" s="6">
        <v>13</v>
      </c>
      <c r="B2295" s="4">
        <v>42465.541666666664</v>
      </c>
      <c r="C2295" s="2">
        <f>IF([4]Analysis!AG2295="Data Error","Data Error",[4]Analysis!AI2295*C$1)</f>
        <v>51.997563836584355</v>
      </c>
      <c r="D2295" s="2">
        <f>IF([5]Analysis!AG2295="Data Error","Data Error",[5]Analysis!AI2295*D$1)</f>
        <v>15.177858625981267</v>
      </c>
      <c r="E2295" s="3">
        <f>IF(C2295="Data Error","Data Error",INDEX('[4]BAAL Adj Cap'!$CB$65:$CY$72,MONTH($B2295),$A2295+1))</f>
        <v>0.96375</v>
      </c>
      <c r="F2295" s="3">
        <f>IF(D2295="Data Error","Data Error",INDEX([2]West!$C$11:$Z$22,MONTH($B2295),$A2295+1))</f>
        <v>0.96375</v>
      </c>
      <c r="G2295" s="31">
        <f t="shared" si="247"/>
        <v>1542.5268111634157</v>
      </c>
      <c r="H2295" s="31">
        <f t="shared" si="245"/>
        <v>334.85614137401876</v>
      </c>
      <c r="I2295" s="23">
        <f t="shared" si="248"/>
        <v>0.96375</v>
      </c>
      <c r="J2295" s="23">
        <f t="shared" si="246"/>
        <v>0.96375</v>
      </c>
      <c r="K2295" s="7">
        <f t="shared" si="249"/>
        <v>251.48399999999998</v>
      </c>
      <c r="L2295" s="7">
        <f t="shared" si="250"/>
        <v>35.593600000000009</v>
      </c>
      <c r="M2295" s="20">
        <f>IF(C2295="Data Error","Data Error",IF(C2295&lt;=K2295,0,1-IFERROR(INDEX(BAAL!$C:$D,MATCH(ROUNDUP(C2295-K2295,0),BAAL!$B:$B,0),MATCH(LEFT(M$2,4),BAAL!$C$2:$D$2,0)),0)))</f>
        <v>0</v>
      </c>
      <c r="N2295" s="20">
        <f>IF(D2295="Data Error","Data Error",IF(D2295&lt;=L2295,0,1-IFERROR(INDEX(BAAL!$C:$D,MATCH(ROUNDUP(D2295-L2295,0),BAAL!$B:$B,0),MATCH(LEFT(N$2,4),BAAL!$C$2:$D$2,0)),0)))</f>
        <v>0</v>
      </c>
      <c r="O2295" s="26"/>
      <c r="P2295" s="26"/>
      <c r="Q2295" s="6">
        <f t="shared" si="251"/>
        <v>4</v>
      </c>
      <c r="R2295" s="20"/>
    </row>
    <row r="2296" spans="1:18" x14ac:dyDescent="0.25">
      <c r="A2296" s="6">
        <v>14</v>
      </c>
      <c r="B2296" s="4">
        <v>42465.583333333336</v>
      </c>
      <c r="C2296" s="2">
        <f>IF([4]Analysis!AG2296="Data Error","Data Error",[4]Analysis!AI2296*C$1)</f>
        <v>9.6001773735860318</v>
      </c>
      <c r="D2296" s="2">
        <f>IF([5]Analysis!AG2296="Data Error","Data Error",[5]Analysis!AI2296*D$1)</f>
        <v>0</v>
      </c>
      <c r="E2296" s="3">
        <f>IF(C2296="Data Error","Data Error",INDEX('[4]BAAL Adj Cap'!$CB$65:$CY$72,MONTH($B2296),$A2296+1))</f>
        <v>0.97</v>
      </c>
      <c r="F2296" s="3">
        <f>IF(D2296="Data Error","Data Error",INDEX([2]West!$C$11:$Z$22,MONTH($B2296),$A2296+1))</f>
        <v>0.97</v>
      </c>
      <c r="G2296" s="31">
        <f t="shared" si="247"/>
        <v>1595.2648226264139</v>
      </c>
      <c r="H2296" s="31">
        <f t="shared" si="245"/>
        <v>352.30400000000003</v>
      </c>
      <c r="I2296" s="23">
        <f t="shared" si="248"/>
        <v>0.97</v>
      </c>
      <c r="J2296" s="23">
        <f t="shared" si="246"/>
        <v>0.97</v>
      </c>
      <c r="K2296" s="7">
        <f t="shared" si="249"/>
        <v>251.48399999999998</v>
      </c>
      <c r="L2296" s="7">
        <f t="shared" si="250"/>
        <v>35.593600000000009</v>
      </c>
      <c r="M2296" s="20">
        <f>IF(C2296="Data Error","Data Error",IF(C2296&lt;=K2296,0,1-IFERROR(INDEX(BAAL!$C:$D,MATCH(ROUNDUP(C2296-K2296,0),BAAL!$B:$B,0),MATCH(LEFT(M$2,4),BAAL!$C$2:$D$2,0)),0)))</f>
        <v>0</v>
      </c>
      <c r="N2296" s="20">
        <f>IF(D2296="Data Error","Data Error",IF(D2296&lt;=L2296,0,1-IFERROR(INDEX(BAAL!$C:$D,MATCH(ROUNDUP(D2296-L2296,0),BAAL!$B:$B,0),MATCH(LEFT(N$2,4),BAAL!$C$2:$D$2,0)),0)))</f>
        <v>0</v>
      </c>
      <c r="O2296" s="26"/>
      <c r="P2296" s="26"/>
      <c r="Q2296" s="6">
        <f t="shared" si="251"/>
        <v>4</v>
      </c>
      <c r="R2296" s="20"/>
    </row>
    <row r="2297" spans="1:18" x14ac:dyDescent="0.25">
      <c r="A2297" s="6">
        <v>15</v>
      </c>
      <c r="B2297" s="4">
        <v>42465.625</v>
      </c>
      <c r="C2297" s="2">
        <f>IF([4]Analysis!AG2297="Data Error","Data Error",[4]Analysis!AI2297*C$1)</f>
        <v>21.865544130835428</v>
      </c>
      <c r="D2297" s="2">
        <f>IF([5]Analysis!AG2297="Data Error","Data Error",[5]Analysis!AI2297*D$1)</f>
        <v>3.2506261299568102</v>
      </c>
      <c r="E2297" s="3">
        <f>IF(C2297="Data Error","Data Error",INDEX('[4]BAAL Adj Cap'!$CB$65:$CY$72,MONTH($B2297),$A2297+1))</f>
        <v>0.97</v>
      </c>
      <c r="F2297" s="3">
        <f>IF(D2297="Data Error","Data Error",INDEX([2]West!$C$11:$Z$22,MONTH($B2297),$A2297+1))</f>
        <v>0.97</v>
      </c>
      <c r="G2297" s="31">
        <f t="shared" si="247"/>
        <v>1582.9994558691646</v>
      </c>
      <c r="H2297" s="31">
        <f t="shared" si="245"/>
        <v>349.05337387004323</v>
      </c>
      <c r="I2297" s="23">
        <f t="shared" si="248"/>
        <v>0.97</v>
      </c>
      <c r="J2297" s="23">
        <f t="shared" si="246"/>
        <v>0.97</v>
      </c>
      <c r="K2297" s="7">
        <f t="shared" si="249"/>
        <v>251.48399999999998</v>
      </c>
      <c r="L2297" s="7">
        <f t="shared" si="250"/>
        <v>35.593600000000009</v>
      </c>
      <c r="M2297" s="20">
        <f>IF(C2297="Data Error","Data Error",IF(C2297&lt;=K2297,0,1-IFERROR(INDEX(BAAL!$C:$D,MATCH(ROUNDUP(C2297-K2297,0),BAAL!$B:$B,0),MATCH(LEFT(M$2,4),BAAL!$C$2:$D$2,0)),0)))</f>
        <v>0</v>
      </c>
      <c r="N2297" s="20">
        <f>IF(D2297="Data Error","Data Error",IF(D2297&lt;=L2297,0,1-IFERROR(INDEX(BAAL!$C:$D,MATCH(ROUNDUP(D2297-L2297,0),BAAL!$B:$B,0),MATCH(LEFT(N$2,4),BAAL!$C$2:$D$2,0)),0)))</f>
        <v>0</v>
      </c>
      <c r="O2297" s="26"/>
      <c r="P2297" s="26"/>
      <c r="Q2297" s="6">
        <f t="shared" si="251"/>
        <v>4</v>
      </c>
      <c r="R2297" s="20"/>
    </row>
    <row r="2298" spans="1:18" x14ac:dyDescent="0.25">
      <c r="A2298" s="6">
        <v>16</v>
      </c>
      <c r="B2298" s="4">
        <v>42465.666666666664</v>
      </c>
      <c r="C2298" s="2">
        <f>IF([4]Analysis!AG2298="Data Error","Data Error",[4]Analysis!AI2298*C$1)</f>
        <v>0</v>
      </c>
      <c r="D2298" s="2">
        <f>IF([5]Analysis!AG2298="Data Error","Data Error",[5]Analysis!AI2298*D$1)</f>
        <v>0</v>
      </c>
      <c r="E2298" s="3">
        <f>IF(C2298="Data Error","Data Error",INDEX('[4]BAAL Adj Cap'!$CB$65:$CY$72,MONTH($B2298),$A2298+1))</f>
        <v>0.96375</v>
      </c>
      <c r="F2298" s="3">
        <f>IF(D2298="Data Error","Data Error",INDEX([2]West!$C$11:$Z$22,MONTH($B2298),$A2298+1))</f>
        <v>0.97</v>
      </c>
      <c r="G2298" s="31">
        <f t="shared" si="247"/>
        <v>1594.524375</v>
      </c>
      <c r="H2298" s="31">
        <f t="shared" si="245"/>
        <v>352.30400000000003</v>
      </c>
      <c r="I2298" s="23">
        <f t="shared" si="248"/>
        <v>0.96375</v>
      </c>
      <c r="J2298" s="23">
        <f t="shared" si="246"/>
        <v>0.97</v>
      </c>
      <c r="K2298" s="7">
        <f t="shared" si="249"/>
        <v>251.48399999999998</v>
      </c>
      <c r="L2298" s="7">
        <f t="shared" si="250"/>
        <v>35.593600000000009</v>
      </c>
      <c r="M2298" s="20">
        <f>IF(C2298="Data Error","Data Error",IF(C2298&lt;=K2298,0,1-IFERROR(INDEX(BAAL!$C:$D,MATCH(ROUNDUP(C2298-K2298,0),BAAL!$B:$B,0),MATCH(LEFT(M$2,4),BAAL!$C$2:$D$2,0)),0)))</f>
        <v>0</v>
      </c>
      <c r="N2298" s="20">
        <f>IF(D2298="Data Error","Data Error",IF(D2298&lt;=L2298,0,1-IFERROR(INDEX(BAAL!$C:$D,MATCH(ROUNDUP(D2298-L2298,0),BAAL!$B:$B,0),MATCH(LEFT(N$2,4),BAAL!$C$2:$D$2,0)),0)))</f>
        <v>0</v>
      </c>
      <c r="O2298" s="26"/>
      <c r="P2298" s="26"/>
      <c r="Q2298" s="6">
        <f t="shared" si="251"/>
        <v>4</v>
      </c>
      <c r="R2298" s="20"/>
    </row>
    <row r="2299" spans="1:18" x14ac:dyDescent="0.25">
      <c r="A2299" s="6">
        <v>17</v>
      </c>
      <c r="B2299" s="4">
        <v>42465.708333333336</v>
      </c>
      <c r="C2299" s="2">
        <f>IF([4]Analysis!AG2299="Data Error","Data Error",[4]Analysis!AI2299*C$1)</f>
        <v>28.207893571650732</v>
      </c>
      <c r="D2299" s="2">
        <f>IF([5]Analysis!AG2299="Data Error","Data Error",[5]Analysis!AI2299*D$1)</f>
        <v>7.5977938053831018</v>
      </c>
      <c r="E2299" s="3">
        <f>IF(C2299="Data Error","Data Error",INDEX('[4]BAAL Adj Cap'!$CB$65:$CY$72,MONTH($B2299),$A2299+1))</f>
        <v>0.89124999999999999</v>
      </c>
      <c r="F2299" s="3">
        <f>IF(D2299="Data Error","Data Error",INDEX([2]West!$C$11:$Z$22,MONTH($B2299),$A2299+1))</f>
        <v>0.96375</v>
      </c>
      <c r="G2299" s="31">
        <f t="shared" si="247"/>
        <v>1446.3652314283493</v>
      </c>
      <c r="H2299" s="31">
        <f t="shared" si="245"/>
        <v>342.43620619461694</v>
      </c>
      <c r="I2299" s="23">
        <f t="shared" si="248"/>
        <v>0.89124999999999999</v>
      </c>
      <c r="J2299" s="23">
        <f t="shared" si="246"/>
        <v>0.96375</v>
      </c>
      <c r="K2299" s="7">
        <f t="shared" si="249"/>
        <v>251.48399999999998</v>
      </c>
      <c r="L2299" s="7">
        <f t="shared" si="250"/>
        <v>35.593600000000009</v>
      </c>
      <c r="M2299" s="20">
        <f>IF(C2299="Data Error","Data Error",IF(C2299&lt;=K2299,0,1-IFERROR(INDEX(BAAL!$C:$D,MATCH(ROUNDUP(C2299-K2299,0),BAAL!$B:$B,0),MATCH(LEFT(M$2,4),BAAL!$C$2:$D$2,0)),0)))</f>
        <v>0</v>
      </c>
      <c r="N2299" s="20">
        <f>IF(D2299="Data Error","Data Error",IF(D2299&lt;=L2299,0,1-IFERROR(INDEX(BAAL!$C:$D,MATCH(ROUNDUP(D2299-L2299,0),BAAL!$B:$B,0),MATCH(LEFT(N$2,4),BAAL!$C$2:$D$2,0)),0)))</f>
        <v>0</v>
      </c>
      <c r="O2299" s="26"/>
      <c r="P2299" s="26"/>
      <c r="Q2299" s="6">
        <f t="shared" si="251"/>
        <v>4</v>
      </c>
      <c r="R2299" s="20"/>
    </row>
    <row r="2300" spans="1:18" x14ac:dyDescent="0.25">
      <c r="A2300" s="6">
        <v>18</v>
      </c>
      <c r="B2300" s="4">
        <v>42465.75</v>
      </c>
      <c r="C2300" s="2">
        <f>IF([4]Analysis!AG2300="Data Error","Data Error",[4]Analysis!AI2300*C$1)</f>
        <v>154.77237964509646</v>
      </c>
      <c r="D2300" s="2">
        <f>IF([5]Analysis!AG2300="Data Error","Data Error",[5]Analysis!AI2300*D$1)</f>
        <v>35.171996711034119</v>
      </c>
      <c r="E2300" s="3">
        <f>IF(C2300="Data Error","Data Error",INDEX('[4]BAAL Adj Cap'!$CB$65:$CY$72,MONTH($B2300),$A2300+1))</f>
        <v>0.50624999999999998</v>
      </c>
      <c r="F2300" s="3">
        <f>IF(D2300="Data Error","Data Error",INDEX([2]West!$C$11:$Z$22,MONTH($B2300),$A2300+1))</f>
        <v>0.50624999999999998</v>
      </c>
      <c r="G2300" s="31">
        <f t="shared" si="247"/>
        <v>682.81824535490341</v>
      </c>
      <c r="H2300" s="31">
        <f t="shared" si="245"/>
        <v>148.69800328896588</v>
      </c>
      <c r="I2300" s="23">
        <f t="shared" si="248"/>
        <v>0.50624999999999998</v>
      </c>
      <c r="J2300" s="23">
        <f t="shared" si="246"/>
        <v>0.50624999999999998</v>
      </c>
      <c r="K2300" s="7">
        <f t="shared" si="249"/>
        <v>251.48399999999998</v>
      </c>
      <c r="L2300" s="7">
        <f t="shared" si="250"/>
        <v>35.593600000000009</v>
      </c>
      <c r="M2300" s="20">
        <f>IF(C2300="Data Error","Data Error",IF(C2300&lt;=K2300,0,1-IFERROR(INDEX(BAAL!$C:$D,MATCH(ROUNDUP(C2300-K2300,0),BAAL!$B:$B,0),MATCH(LEFT(M$2,4),BAAL!$C$2:$D$2,0)),0)))</f>
        <v>0</v>
      </c>
      <c r="N2300" s="20">
        <f>IF(D2300="Data Error","Data Error",IF(D2300&lt;=L2300,0,1-IFERROR(INDEX(BAAL!$C:$D,MATCH(ROUNDUP(D2300-L2300,0),BAAL!$B:$B,0),MATCH(LEFT(N$2,4),BAAL!$C$2:$D$2,0)),0)))</f>
        <v>0</v>
      </c>
      <c r="O2300" s="26"/>
      <c r="P2300" s="26"/>
      <c r="Q2300" s="6">
        <f t="shared" si="251"/>
        <v>4</v>
      </c>
      <c r="R2300" s="20"/>
    </row>
    <row r="2301" spans="1:18" x14ac:dyDescent="0.25">
      <c r="A2301" s="6">
        <v>19</v>
      </c>
      <c r="B2301" s="4">
        <v>42465.791666666664</v>
      </c>
      <c r="C2301" s="2">
        <f>IF([4]Analysis!AG2301="Data Error","Data Error",[4]Analysis!AI2301*C$1)</f>
        <v>46.212316227525292</v>
      </c>
      <c r="D2301" s="2">
        <f>IF([5]Analysis!AG2301="Data Error","Data Error",[5]Analysis!AI2301*D$1)</f>
        <v>15.049482628777074</v>
      </c>
      <c r="E2301" s="3">
        <f>IF(C2301="Data Error","Data Error",INDEX('[4]BAAL Adj Cap'!$CB$65:$CY$72,MONTH($B2301),$A2301+1))</f>
        <v>0.11874999999999998</v>
      </c>
      <c r="F2301" s="3">
        <f>IF(D2301="Data Error","Data Error",INDEX([2]West!$C$11:$Z$22,MONTH($B2301),$A2301+1))</f>
        <v>0.11874999999999998</v>
      </c>
      <c r="G2301" s="31">
        <f t="shared" si="247"/>
        <v>150.25955877247466</v>
      </c>
      <c r="H2301" s="31">
        <f t="shared" si="245"/>
        <v>28.080517371222921</v>
      </c>
      <c r="I2301" s="23">
        <f t="shared" si="248"/>
        <v>0.11874999999999998</v>
      </c>
      <c r="J2301" s="23">
        <f t="shared" si="246"/>
        <v>0.11874999999999998</v>
      </c>
      <c r="K2301" s="7">
        <f t="shared" si="249"/>
        <v>196.47187499999995</v>
      </c>
      <c r="L2301" s="7">
        <f t="shared" si="250"/>
        <v>35.593600000000009</v>
      </c>
      <c r="M2301" s="20">
        <f>IF(C2301="Data Error","Data Error",IF(C2301&lt;=K2301,0,1-IFERROR(INDEX(BAAL!$C:$D,MATCH(ROUNDUP(C2301-K2301,0),BAAL!$B:$B,0),MATCH(LEFT(M$2,4),BAAL!$C$2:$D$2,0)),0)))</f>
        <v>0</v>
      </c>
      <c r="N2301" s="20">
        <f>IF(D2301="Data Error","Data Error",IF(D2301&lt;=L2301,0,1-IFERROR(INDEX(BAAL!$C:$D,MATCH(ROUNDUP(D2301-L2301,0),BAAL!$B:$B,0),MATCH(LEFT(N$2,4),BAAL!$C$2:$D$2,0)),0)))</f>
        <v>0</v>
      </c>
      <c r="O2301" s="26"/>
      <c r="P2301" s="26"/>
      <c r="Q2301" s="6">
        <f t="shared" si="251"/>
        <v>4</v>
      </c>
      <c r="R2301" s="20"/>
    </row>
    <row r="2302" spans="1:18" x14ac:dyDescent="0.25">
      <c r="A2302" s="6">
        <v>20</v>
      </c>
      <c r="B2302" s="4">
        <v>42465.833333333336</v>
      </c>
      <c r="C2302" s="2">
        <f>IF([4]Analysis!AG2302="Data Error","Data Error",[4]Analysis!AI2302*C$1)</f>
        <v>0</v>
      </c>
      <c r="D2302" s="2">
        <f>IF([5]Analysis!AG2302="Data Error","Data Error",[5]Analysis!AI2302*D$1)</f>
        <v>0</v>
      </c>
      <c r="E2302" s="3">
        <f>IF(C2302="Data Error","Data Error",INDEX('[4]BAAL Adj Cap'!$CB$65:$CY$72,MONTH($B2302),$A2302+1))</f>
        <v>3.7499999999999999E-3</v>
      </c>
      <c r="F2302" s="3">
        <f>IF(D2302="Data Error","Data Error",INDEX([2]West!$C$11:$Z$22,MONTH($B2302),$A2302+1))</f>
        <v>3.7499999999999999E-3</v>
      </c>
      <c r="G2302" s="31">
        <f t="shared" si="247"/>
        <v>6.2043749999999998</v>
      </c>
      <c r="H2302" s="31">
        <f t="shared" si="245"/>
        <v>1.3620000000000001</v>
      </c>
      <c r="I2302" s="23">
        <f t="shared" si="248"/>
        <v>3.7499999999999999E-3</v>
      </c>
      <c r="J2302" s="23">
        <f t="shared" si="246"/>
        <v>3.7499999999999999E-3</v>
      </c>
      <c r="K2302" s="7">
        <f t="shared" si="249"/>
        <v>6.2043749999999998</v>
      </c>
      <c r="L2302" s="7">
        <f t="shared" si="250"/>
        <v>1.3620000000000001</v>
      </c>
      <c r="M2302" s="20">
        <f>IF(C2302="Data Error","Data Error",IF(C2302&lt;=K2302,0,1-IFERROR(INDEX(BAAL!$C:$D,MATCH(ROUNDUP(C2302-K2302,0),BAAL!$B:$B,0),MATCH(LEFT(M$2,4),BAAL!$C$2:$D$2,0)),0)))</f>
        <v>0</v>
      </c>
      <c r="N2302" s="20">
        <f>IF(D2302="Data Error","Data Error",IF(D2302&lt;=L2302,0,1-IFERROR(INDEX(BAAL!$C:$D,MATCH(ROUNDUP(D2302-L2302,0),BAAL!$B:$B,0),MATCH(LEFT(N$2,4),BAAL!$C$2:$D$2,0)),0)))</f>
        <v>0</v>
      </c>
      <c r="O2302" s="26"/>
      <c r="P2302" s="26"/>
      <c r="Q2302" s="6">
        <f t="shared" si="251"/>
        <v>4</v>
      </c>
      <c r="R2302" s="20"/>
    </row>
    <row r="2303" spans="1:18" x14ac:dyDescent="0.25">
      <c r="A2303" s="6">
        <v>21</v>
      </c>
      <c r="B2303" s="4">
        <v>42465.875</v>
      </c>
      <c r="C2303" s="2">
        <f>IF([4]Analysis!AG2303="Data Error","Data Error",[4]Analysis!AI2303*C$1)</f>
        <v>0</v>
      </c>
      <c r="D2303" s="2">
        <f>IF([5]Analysis!AG2303="Data Error","Data Error",[5]Analysis!AI2303*D$1)</f>
        <v>0</v>
      </c>
      <c r="E2303" s="3">
        <f>IF(C2303="Data Error","Data Error",INDEX('[4]BAAL Adj Cap'!$CB$65:$CY$72,MONTH($B2303),$A2303+1))</f>
        <v>0</v>
      </c>
      <c r="F2303" s="3">
        <f>IF(D2303="Data Error","Data Error",INDEX([2]West!$C$11:$Z$22,MONTH($B2303),$A2303+1))</f>
        <v>0</v>
      </c>
      <c r="G2303" s="31">
        <f t="shared" si="247"/>
        <v>0</v>
      </c>
      <c r="H2303" s="31">
        <f t="shared" si="245"/>
        <v>0</v>
      </c>
      <c r="I2303" s="23">
        <f t="shared" si="248"/>
        <v>0</v>
      </c>
      <c r="J2303" s="23">
        <f t="shared" si="246"/>
        <v>0</v>
      </c>
      <c r="K2303" s="7">
        <f t="shared" si="249"/>
        <v>0</v>
      </c>
      <c r="L2303" s="7">
        <f t="shared" si="250"/>
        <v>0</v>
      </c>
      <c r="M2303" s="20">
        <f>IF(C2303="Data Error","Data Error",IF(C2303&lt;=K2303,0,1-IFERROR(INDEX(BAAL!$C:$D,MATCH(ROUNDUP(C2303-K2303,0),BAAL!$B:$B,0),MATCH(LEFT(M$2,4),BAAL!$C$2:$D$2,0)),0)))</f>
        <v>0</v>
      </c>
      <c r="N2303" s="20">
        <f>IF(D2303="Data Error","Data Error",IF(D2303&lt;=L2303,0,1-IFERROR(INDEX(BAAL!$C:$D,MATCH(ROUNDUP(D2303-L2303,0),BAAL!$B:$B,0),MATCH(LEFT(N$2,4),BAAL!$C$2:$D$2,0)),0)))</f>
        <v>0</v>
      </c>
      <c r="O2303" s="26"/>
      <c r="P2303" s="26"/>
      <c r="Q2303" s="6">
        <f t="shared" si="251"/>
        <v>4</v>
      </c>
      <c r="R2303" s="20"/>
    </row>
    <row r="2304" spans="1:18" x14ac:dyDescent="0.25">
      <c r="A2304" s="6">
        <v>22</v>
      </c>
      <c r="B2304" s="4">
        <v>42465.916666666664</v>
      </c>
      <c r="C2304" s="2">
        <f>IF([4]Analysis!AG2304="Data Error","Data Error",[4]Analysis!AI2304*C$1)</f>
        <v>0</v>
      </c>
      <c r="D2304" s="2">
        <f>IF([5]Analysis!AG2304="Data Error","Data Error",[5]Analysis!AI2304*D$1)</f>
        <v>0</v>
      </c>
      <c r="E2304" s="3">
        <f>IF(C2304="Data Error","Data Error",INDEX('[4]BAAL Adj Cap'!$CB$65:$CY$72,MONTH($B2304),$A2304+1))</f>
        <v>0</v>
      </c>
      <c r="F2304" s="3">
        <f>IF(D2304="Data Error","Data Error",INDEX([2]West!$C$11:$Z$22,MONTH($B2304),$A2304+1))</f>
        <v>0</v>
      </c>
      <c r="G2304" s="31">
        <f t="shared" si="247"/>
        <v>0</v>
      </c>
      <c r="H2304" s="31">
        <f t="shared" si="245"/>
        <v>0</v>
      </c>
      <c r="I2304" s="23">
        <f t="shared" si="248"/>
        <v>0</v>
      </c>
      <c r="J2304" s="23">
        <f t="shared" si="246"/>
        <v>0</v>
      </c>
      <c r="K2304" s="7">
        <f t="shared" si="249"/>
        <v>0</v>
      </c>
      <c r="L2304" s="7">
        <f t="shared" si="250"/>
        <v>0</v>
      </c>
      <c r="M2304" s="20">
        <f>IF(C2304="Data Error","Data Error",IF(C2304&lt;=K2304,0,1-IFERROR(INDEX(BAAL!$C:$D,MATCH(ROUNDUP(C2304-K2304,0),BAAL!$B:$B,0),MATCH(LEFT(M$2,4),BAAL!$C$2:$D$2,0)),0)))</f>
        <v>0</v>
      </c>
      <c r="N2304" s="20">
        <f>IF(D2304="Data Error","Data Error",IF(D2304&lt;=L2304,0,1-IFERROR(INDEX(BAAL!$C:$D,MATCH(ROUNDUP(D2304-L2304,0),BAAL!$B:$B,0),MATCH(LEFT(N$2,4),BAAL!$C$2:$D$2,0)),0)))</f>
        <v>0</v>
      </c>
      <c r="O2304" s="26"/>
      <c r="P2304" s="26"/>
      <c r="Q2304" s="6">
        <f t="shared" si="251"/>
        <v>4</v>
      </c>
      <c r="R2304" s="20"/>
    </row>
    <row r="2305" spans="1:18" x14ac:dyDescent="0.25">
      <c r="A2305" s="6">
        <v>23</v>
      </c>
      <c r="B2305" s="4">
        <v>42465.958333333336</v>
      </c>
      <c r="C2305" s="2">
        <f>IF([4]Analysis!AG2305="Data Error","Data Error",[4]Analysis!AI2305*C$1)</f>
        <v>0</v>
      </c>
      <c r="D2305" s="2">
        <f>IF([5]Analysis!AG2305="Data Error","Data Error",[5]Analysis!AI2305*D$1)</f>
        <v>0</v>
      </c>
      <c r="E2305" s="3">
        <f>IF(C2305="Data Error","Data Error",INDEX('[4]BAAL Adj Cap'!$CB$65:$CY$72,MONTH($B2305),$A2305+1))</f>
        <v>0</v>
      </c>
      <c r="F2305" s="3">
        <f>IF(D2305="Data Error","Data Error",INDEX([2]West!$C$11:$Z$22,MONTH($B2305),$A2305+1))</f>
        <v>0</v>
      </c>
      <c r="G2305" s="31">
        <f t="shared" si="247"/>
        <v>0</v>
      </c>
      <c r="H2305" s="31">
        <f t="shared" si="245"/>
        <v>0</v>
      </c>
      <c r="I2305" s="23">
        <f t="shared" si="248"/>
        <v>0</v>
      </c>
      <c r="J2305" s="23">
        <f t="shared" si="246"/>
        <v>0</v>
      </c>
      <c r="K2305" s="7">
        <f t="shared" si="249"/>
        <v>0</v>
      </c>
      <c r="L2305" s="7">
        <f t="shared" si="250"/>
        <v>0</v>
      </c>
      <c r="M2305" s="20">
        <f>IF(C2305="Data Error","Data Error",IF(C2305&lt;=K2305,0,1-IFERROR(INDEX(BAAL!$C:$D,MATCH(ROUNDUP(C2305-K2305,0),BAAL!$B:$B,0),MATCH(LEFT(M$2,4),BAAL!$C$2:$D$2,0)),0)))</f>
        <v>0</v>
      </c>
      <c r="N2305" s="20">
        <f>IF(D2305="Data Error","Data Error",IF(D2305&lt;=L2305,0,1-IFERROR(INDEX(BAAL!$C:$D,MATCH(ROUNDUP(D2305-L2305,0),BAAL!$B:$B,0),MATCH(LEFT(N$2,4),BAAL!$C$2:$D$2,0)),0)))</f>
        <v>0</v>
      </c>
      <c r="O2305" s="26"/>
      <c r="P2305" s="26"/>
      <c r="Q2305" s="6">
        <f t="shared" si="251"/>
        <v>4</v>
      </c>
      <c r="R2305" s="20"/>
    </row>
    <row r="2306" spans="1:18" x14ac:dyDescent="0.25">
      <c r="A2306" s="6">
        <v>0</v>
      </c>
      <c r="B2306" s="1">
        <v>42466</v>
      </c>
      <c r="C2306" s="2">
        <f>IF([4]Analysis!AG2306="Data Error","Data Error",[4]Analysis!AI2306*C$1)</f>
        <v>0</v>
      </c>
      <c r="D2306" s="2">
        <f>IF([5]Analysis!AG2306="Data Error","Data Error",[5]Analysis!AI2306*D$1)</f>
        <v>0</v>
      </c>
      <c r="E2306" s="3">
        <f>IF(C2306="Data Error","Data Error",INDEX('[4]BAAL Adj Cap'!$CB$65:$CY$72,MONTH($B2306),$A2306+1))</f>
        <v>0</v>
      </c>
      <c r="F2306" s="3">
        <f>IF(D2306="Data Error","Data Error",INDEX([2]West!$C$11:$Z$22,MONTH($B2306),$A2306+1))</f>
        <v>0</v>
      </c>
      <c r="G2306" s="31">
        <f t="shared" si="247"/>
        <v>0</v>
      </c>
      <c r="H2306" s="31">
        <f t="shared" si="245"/>
        <v>0</v>
      </c>
      <c r="I2306" s="23">
        <f t="shared" si="248"/>
        <v>0</v>
      </c>
      <c r="J2306" s="23">
        <f t="shared" si="246"/>
        <v>0</v>
      </c>
      <c r="K2306" s="7">
        <f t="shared" si="249"/>
        <v>0</v>
      </c>
      <c r="L2306" s="7">
        <f t="shared" si="250"/>
        <v>0</v>
      </c>
      <c r="M2306" s="20">
        <f>IF(C2306="Data Error","Data Error",IF(C2306&lt;=K2306,0,1-IFERROR(INDEX(BAAL!$C:$D,MATCH(ROUNDUP(C2306-K2306,0),BAAL!$B:$B,0),MATCH(LEFT(M$2,4),BAAL!$C$2:$D$2,0)),0)))</f>
        <v>0</v>
      </c>
      <c r="N2306" s="20">
        <f>IF(D2306="Data Error","Data Error",IF(D2306&lt;=L2306,0,1-IFERROR(INDEX(BAAL!$C:$D,MATCH(ROUNDUP(D2306-L2306,0),BAAL!$B:$B,0),MATCH(LEFT(N$2,4),BAAL!$C$2:$D$2,0)),0)))</f>
        <v>0</v>
      </c>
      <c r="O2306" s="26"/>
      <c r="P2306" s="26"/>
      <c r="Q2306" s="6">
        <f t="shared" si="251"/>
        <v>4</v>
      </c>
      <c r="R2306" s="20"/>
    </row>
    <row r="2307" spans="1:18" x14ac:dyDescent="0.25">
      <c r="A2307" s="6">
        <v>1</v>
      </c>
      <c r="B2307" s="4">
        <v>42466.041666666664</v>
      </c>
      <c r="C2307" s="2">
        <f>IF([4]Analysis!AG2307="Data Error","Data Error",[4]Analysis!AI2307*C$1)</f>
        <v>0</v>
      </c>
      <c r="D2307" s="2">
        <f>IF([5]Analysis!AG2307="Data Error","Data Error",[5]Analysis!AI2307*D$1)</f>
        <v>0</v>
      </c>
      <c r="E2307" s="3">
        <f>IF(C2307="Data Error","Data Error",INDEX('[4]BAAL Adj Cap'!$CB$65:$CY$72,MONTH($B2307),$A2307+1))</f>
        <v>0</v>
      </c>
      <c r="F2307" s="3">
        <f>IF(D2307="Data Error","Data Error",INDEX([2]West!$C$11:$Z$22,MONTH($B2307),$A2307+1))</f>
        <v>0</v>
      </c>
      <c r="G2307" s="31">
        <f t="shared" si="247"/>
        <v>0</v>
      </c>
      <c r="H2307" s="31">
        <f t="shared" ref="H2307:H2370" si="252">IF(D2307="Data Error","Data Error",F2307*F$1-D2307)</f>
        <v>0</v>
      </c>
      <c r="I2307" s="23">
        <f t="shared" si="248"/>
        <v>0</v>
      </c>
      <c r="J2307" s="23">
        <f t="shared" ref="J2307:J2370" si="253">IF(D2307="Data Error","Data Error",F2307)</f>
        <v>0</v>
      </c>
      <c r="K2307" s="7">
        <f t="shared" si="249"/>
        <v>0</v>
      </c>
      <c r="L2307" s="7">
        <f t="shared" si="250"/>
        <v>0</v>
      </c>
      <c r="M2307" s="20">
        <f>IF(C2307="Data Error","Data Error",IF(C2307&lt;=K2307,0,1-IFERROR(INDEX(BAAL!$C:$D,MATCH(ROUNDUP(C2307-K2307,0),BAAL!$B:$B,0),MATCH(LEFT(M$2,4),BAAL!$C$2:$D$2,0)),0)))</f>
        <v>0</v>
      </c>
      <c r="N2307" s="20">
        <f>IF(D2307="Data Error","Data Error",IF(D2307&lt;=L2307,0,1-IFERROR(INDEX(BAAL!$C:$D,MATCH(ROUNDUP(D2307-L2307,0),BAAL!$B:$B,0),MATCH(LEFT(N$2,4),BAAL!$C$2:$D$2,0)),0)))</f>
        <v>0</v>
      </c>
      <c r="O2307" s="26"/>
      <c r="P2307" s="26"/>
      <c r="Q2307" s="6">
        <f t="shared" si="251"/>
        <v>4</v>
      </c>
      <c r="R2307" s="20"/>
    </row>
    <row r="2308" spans="1:18" x14ac:dyDescent="0.25">
      <c r="A2308" s="6">
        <v>2</v>
      </c>
      <c r="B2308" s="4">
        <v>42466.083333333336</v>
      </c>
      <c r="C2308" s="2">
        <f>IF([4]Analysis!AG2308="Data Error","Data Error",[4]Analysis!AI2308*C$1)</f>
        <v>0</v>
      </c>
      <c r="D2308" s="2">
        <f>IF([5]Analysis!AG2308="Data Error","Data Error",[5]Analysis!AI2308*D$1)</f>
        <v>0</v>
      </c>
      <c r="E2308" s="3">
        <f>IF(C2308="Data Error","Data Error",INDEX('[4]BAAL Adj Cap'!$CB$65:$CY$72,MONTH($B2308),$A2308+1))</f>
        <v>0</v>
      </c>
      <c r="F2308" s="3">
        <f>IF(D2308="Data Error","Data Error",INDEX([2]West!$C$11:$Z$22,MONTH($B2308),$A2308+1))</f>
        <v>0</v>
      </c>
      <c r="G2308" s="31">
        <f t="shared" ref="G2308:G2371" si="254">IF(C2308="Data Error","Data Error",E2308*E$1-C2308)</f>
        <v>0</v>
      </c>
      <c r="H2308" s="31">
        <f t="shared" si="252"/>
        <v>0</v>
      </c>
      <c r="I2308" s="23">
        <f t="shared" ref="I2308:I2371" si="255">IF(E2308="Data Error","Data Error",E2308)</f>
        <v>0</v>
      </c>
      <c r="J2308" s="23">
        <f t="shared" si="253"/>
        <v>0</v>
      </c>
      <c r="K2308" s="7">
        <f t="shared" ref="K2308:K2371" si="256">IF(C2308="Data Error","Data Error",C$1*MAX(0,MIN(AF$9,E2308)))</f>
        <v>0</v>
      </c>
      <c r="L2308" s="7">
        <f t="shared" ref="L2308:L2371" si="257">IF(D2308="Data Error","Data Error",D$1*MAX(0,MIN(AG$9,F2308)))</f>
        <v>0</v>
      </c>
      <c r="M2308" s="20">
        <f>IF(C2308="Data Error","Data Error",IF(C2308&lt;=K2308,0,1-IFERROR(INDEX(BAAL!$C:$D,MATCH(ROUNDUP(C2308-K2308,0),BAAL!$B:$B,0),MATCH(LEFT(M$2,4),BAAL!$C$2:$D$2,0)),0)))</f>
        <v>0</v>
      </c>
      <c r="N2308" s="20">
        <f>IF(D2308="Data Error","Data Error",IF(D2308&lt;=L2308,0,1-IFERROR(INDEX(BAAL!$C:$D,MATCH(ROUNDUP(D2308-L2308,0),BAAL!$B:$B,0),MATCH(LEFT(N$2,4),BAAL!$C$2:$D$2,0)),0)))</f>
        <v>0</v>
      </c>
      <c r="O2308" s="26"/>
      <c r="P2308" s="26"/>
      <c r="Q2308" s="6">
        <f t="shared" ref="Q2308:Q2371" si="258">MONTH(B2308)</f>
        <v>4</v>
      </c>
      <c r="R2308" s="20"/>
    </row>
    <row r="2309" spans="1:18" x14ac:dyDescent="0.25">
      <c r="A2309" s="6">
        <v>3</v>
      </c>
      <c r="B2309" s="4">
        <v>42466.125</v>
      </c>
      <c r="C2309" s="2">
        <f>IF([4]Analysis!AG2309="Data Error","Data Error",[4]Analysis!AI2309*C$1)</f>
        <v>0</v>
      </c>
      <c r="D2309" s="2">
        <f>IF([5]Analysis!AG2309="Data Error","Data Error",[5]Analysis!AI2309*D$1)</f>
        <v>0</v>
      </c>
      <c r="E2309" s="3">
        <f>IF(C2309="Data Error","Data Error",INDEX('[4]BAAL Adj Cap'!$CB$65:$CY$72,MONTH($B2309),$A2309+1))</f>
        <v>0</v>
      </c>
      <c r="F2309" s="3">
        <f>IF(D2309="Data Error","Data Error",INDEX([2]West!$C$11:$Z$22,MONTH($B2309),$A2309+1))</f>
        <v>0</v>
      </c>
      <c r="G2309" s="31">
        <f t="shared" si="254"/>
        <v>0</v>
      </c>
      <c r="H2309" s="31">
        <f t="shared" si="252"/>
        <v>0</v>
      </c>
      <c r="I2309" s="23">
        <f t="shared" si="255"/>
        <v>0</v>
      </c>
      <c r="J2309" s="23">
        <f t="shared" si="253"/>
        <v>0</v>
      </c>
      <c r="K2309" s="7">
        <f t="shared" si="256"/>
        <v>0</v>
      </c>
      <c r="L2309" s="7">
        <f t="shared" si="257"/>
        <v>0</v>
      </c>
      <c r="M2309" s="20">
        <f>IF(C2309="Data Error","Data Error",IF(C2309&lt;=K2309,0,1-IFERROR(INDEX(BAAL!$C:$D,MATCH(ROUNDUP(C2309-K2309,0),BAAL!$B:$B,0),MATCH(LEFT(M$2,4),BAAL!$C$2:$D$2,0)),0)))</f>
        <v>0</v>
      </c>
      <c r="N2309" s="20">
        <f>IF(D2309="Data Error","Data Error",IF(D2309&lt;=L2309,0,1-IFERROR(INDEX(BAAL!$C:$D,MATCH(ROUNDUP(D2309-L2309,0),BAAL!$B:$B,0),MATCH(LEFT(N$2,4),BAAL!$C$2:$D$2,0)),0)))</f>
        <v>0</v>
      </c>
      <c r="O2309" s="26"/>
      <c r="P2309" s="26"/>
      <c r="Q2309" s="6">
        <f t="shared" si="258"/>
        <v>4</v>
      </c>
      <c r="R2309" s="20"/>
    </row>
    <row r="2310" spans="1:18" x14ac:dyDescent="0.25">
      <c r="A2310" s="6">
        <v>4</v>
      </c>
      <c r="B2310" s="4">
        <v>42466.166666666664</v>
      </c>
      <c r="C2310" s="2">
        <f>IF([4]Analysis!AG2310="Data Error","Data Error",[4]Analysis!AI2310*C$1)</f>
        <v>0</v>
      </c>
      <c r="D2310" s="2">
        <f>IF([5]Analysis!AG2310="Data Error","Data Error",[5]Analysis!AI2310*D$1)</f>
        <v>0</v>
      </c>
      <c r="E2310" s="3">
        <f>IF(C2310="Data Error","Data Error",INDEX('[4]BAAL Adj Cap'!$CB$65:$CY$72,MONTH($B2310),$A2310+1))</f>
        <v>0</v>
      </c>
      <c r="F2310" s="3">
        <f>IF(D2310="Data Error","Data Error",INDEX([2]West!$C$11:$Z$22,MONTH($B2310),$A2310+1))</f>
        <v>0</v>
      </c>
      <c r="G2310" s="31">
        <f t="shared" si="254"/>
        <v>0</v>
      </c>
      <c r="H2310" s="31">
        <f t="shared" si="252"/>
        <v>0</v>
      </c>
      <c r="I2310" s="23">
        <f t="shared" si="255"/>
        <v>0</v>
      </c>
      <c r="J2310" s="23">
        <f t="shared" si="253"/>
        <v>0</v>
      </c>
      <c r="K2310" s="7">
        <f t="shared" si="256"/>
        <v>0</v>
      </c>
      <c r="L2310" s="7">
        <f t="shared" si="257"/>
        <v>0</v>
      </c>
      <c r="M2310" s="20">
        <f>IF(C2310="Data Error","Data Error",IF(C2310&lt;=K2310,0,1-IFERROR(INDEX(BAAL!$C:$D,MATCH(ROUNDUP(C2310-K2310,0),BAAL!$B:$B,0),MATCH(LEFT(M$2,4),BAAL!$C$2:$D$2,0)),0)))</f>
        <v>0</v>
      </c>
      <c r="N2310" s="20">
        <f>IF(D2310="Data Error","Data Error",IF(D2310&lt;=L2310,0,1-IFERROR(INDEX(BAAL!$C:$D,MATCH(ROUNDUP(D2310-L2310,0),BAAL!$B:$B,0),MATCH(LEFT(N$2,4),BAAL!$C$2:$D$2,0)),0)))</f>
        <v>0</v>
      </c>
      <c r="O2310" s="26"/>
      <c r="P2310" s="26"/>
      <c r="Q2310" s="6">
        <f t="shared" si="258"/>
        <v>4</v>
      </c>
      <c r="R2310" s="20"/>
    </row>
    <row r="2311" spans="1:18" x14ac:dyDescent="0.25">
      <c r="A2311" s="6">
        <v>5</v>
      </c>
      <c r="B2311" s="4">
        <v>42466.208333333336</v>
      </c>
      <c r="C2311" s="2">
        <f>IF([4]Analysis!AG2311="Data Error","Data Error",[4]Analysis!AI2311*C$1)</f>
        <v>2.0381631629585943E-2</v>
      </c>
      <c r="D2311" s="2">
        <f>IF([5]Analysis!AG2311="Data Error","Data Error",[5]Analysis!AI2311*D$1)</f>
        <v>0</v>
      </c>
      <c r="E2311" s="3">
        <f>IF(C2311="Data Error","Data Error",INDEX('[4]BAAL Adj Cap'!$CB$65:$CY$72,MONTH($B2311),$A2311+1))</f>
        <v>3.3750000000000002E-2</v>
      </c>
      <c r="F2311" s="3">
        <f>IF(D2311="Data Error","Data Error",INDEX([2]West!$C$11:$Z$22,MONTH($B2311),$A2311+1))</f>
        <v>0</v>
      </c>
      <c r="G2311" s="31">
        <f t="shared" si="254"/>
        <v>55.818993368370421</v>
      </c>
      <c r="H2311" s="31">
        <f t="shared" si="252"/>
        <v>0</v>
      </c>
      <c r="I2311" s="23">
        <f t="shared" si="255"/>
        <v>3.3750000000000002E-2</v>
      </c>
      <c r="J2311" s="23">
        <f t="shared" si="253"/>
        <v>0</v>
      </c>
      <c r="K2311" s="7">
        <f t="shared" si="256"/>
        <v>55.839375000000004</v>
      </c>
      <c r="L2311" s="7">
        <f t="shared" si="257"/>
        <v>0</v>
      </c>
      <c r="M2311" s="20">
        <f>IF(C2311="Data Error","Data Error",IF(C2311&lt;=K2311,0,1-IFERROR(INDEX(BAAL!$C:$D,MATCH(ROUNDUP(C2311-K2311,0),BAAL!$B:$B,0),MATCH(LEFT(M$2,4),BAAL!$C$2:$D$2,0)),0)))</f>
        <v>0</v>
      </c>
      <c r="N2311" s="20">
        <f>IF(D2311="Data Error","Data Error",IF(D2311&lt;=L2311,0,1-IFERROR(INDEX(BAAL!$C:$D,MATCH(ROUNDUP(D2311-L2311,0),BAAL!$B:$B,0),MATCH(LEFT(N$2,4),BAAL!$C$2:$D$2,0)),0)))</f>
        <v>0</v>
      </c>
      <c r="O2311" s="26"/>
      <c r="P2311" s="26"/>
      <c r="Q2311" s="6">
        <f t="shared" si="258"/>
        <v>4</v>
      </c>
      <c r="R2311" s="20"/>
    </row>
    <row r="2312" spans="1:18" x14ac:dyDescent="0.25">
      <c r="A2312" s="6">
        <v>6</v>
      </c>
      <c r="B2312" s="4">
        <v>42466.25</v>
      </c>
      <c r="C2312" s="2">
        <f>IF([4]Analysis!AG2312="Data Error","Data Error",[4]Analysis!AI2312*C$1)</f>
        <v>4.4214917302999606</v>
      </c>
      <c r="D2312" s="2">
        <f>IF([5]Analysis!AG2312="Data Error","Data Error",[5]Analysis!AI2312*D$1)</f>
        <v>1.1155877745884362</v>
      </c>
      <c r="E2312" s="3">
        <f>IF(C2312="Data Error","Data Error",INDEX('[4]BAAL Adj Cap'!$CB$65:$CY$72,MONTH($B2312),$A2312+1))</f>
        <v>0.17249999999999999</v>
      </c>
      <c r="F2312" s="3">
        <f>IF(D2312="Data Error","Data Error",INDEX([2]West!$C$11:$Z$22,MONTH($B2312),$A2312+1))</f>
        <v>3.3750000000000002E-2</v>
      </c>
      <c r="G2312" s="31">
        <f t="shared" si="254"/>
        <v>280.97975826970003</v>
      </c>
      <c r="H2312" s="31">
        <f t="shared" si="252"/>
        <v>11.142412225411567</v>
      </c>
      <c r="I2312" s="23">
        <f t="shared" si="255"/>
        <v>0.17249999999999999</v>
      </c>
      <c r="J2312" s="23">
        <f t="shared" si="253"/>
        <v>3.3750000000000002E-2</v>
      </c>
      <c r="K2312" s="7">
        <f t="shared" si="256"/>
        <v>251.48399999999998</v>
      </c>
      <c r="L2312" s="7">
        <f t="shared" si="257"/>
        <v>12.258000000000003</v>
      </c>
      <c r="M2312" s="20">
        <f>IF(C2312="Data Error","Data Error",IF(C2312&lt;=K2312,0,1-IFERROR(INDEX(BAAL!$C:$D,MATCH(ROUNDUP(C2312-K2312,0),BAAL!$B:$B,0),MATCH(LEFT(M$2,4),BAAL!$C$2:$D$2,0)),0)))</f>
        <v>0</v>
      </c>
      <c r="N2312" s="20">
        <f>IF(D2312="Data Error","Data Error",IF(D2312&lt;=L2312,0,1-IFERROR(INDEX(BAAL!$C:$D,MATCH(ROUNDUP(D2312-L2312,0),BAAL!$B:$B,0),MATCH(LEFT(N$2,4),BAAL!$C$2:$D$2,0)),0)))</f>
        <v>0</v>
      </c>
      <c r="O2312" s="26"/>
      <c r="P2312" s="26"/>
      <c r="Q2312" s="6">
        <f t="shared" si="258"/>
        <v>4</v>
      </c>
      <c r="R2312" s="20"/>
    </row>
    <row r="2313" spans="1:18" x14ac:dyDescent="0.25">
      <c r="A2313" s="6">
        <v>7</v>
      </c>
      <c r="B2313" s="4">
        <v>42466.291666666664</v>
      </c>
      <c r="C2313" s="2">
        <f>IF([4]Analysis!AG2313="Data Error","Data Error",[4]Analysis!AI2313*C$1)</f>
        <v>0</v>
      </c>
      <c r="D2313" s="2">
        <f>IF([5]Analysis!AG2313="Data Error","Data Error",[5]Analysis!AI2313*D$1)</f>
        <v>0</v>
      </c>
      <c r="E2313" s="3">
        <f>IF(C2313="Data Error","Data Error",INDEX('[4]BAAL Adj Cap'!$CB$65:$CY$72,MONTH($B2313),$A2313+1))</f>
        <v>0.47499999999999998</v>
      </c>
      <c r="F2313" s="3">
        <f>IF(D2313="Data Error","Data Error",INDEX([2]West!$C$11:$Z$22,MONTH($B2313),$A2313+1))</f>
        <v>0.17249999999999999</v>
      </c>
      <c r="G2313" s="31">
        <f t="shared" si="254"/>
        <v>785.88749999999993</v>
      </c>
      <c r="H2313" s="31">
        <f t="shared" si="252"/>
        <v>62.652000000000001</v>
      </c>
      <c r="I2313" s="23">
        <f t="shared" si="255"/>
        <v>0.47499999999999998</v>
      </c>
      <c r="J2313" s="23">
        <f t="shared" si="253"/>
        <v>0.17249999999999999</v>
      </c>
      <c r="K2313" s="7">
        <f t="shared" si="256"/>
        <v>251.48399999999998</v>
      </c>
      <c r="L2313" s="7">
        <f t="shared" si="257"/>
        <v>35.593600000000009</v>
      </c>
      <c r="M2313" s="20">
        <f>IF(C2313="Data Error","Data Error",IF(C2313&lt;=K2313,0,1-IFERROR(INDEX(BAAL!$C:$D,MATCH(ROUNDUP(C2313-K2313,0),BAAL!$B:$B,0),MATCH(LEFT(M$2,4),BAAL!$C$2:$D$2,0)),0)))</f>
        <v>0</v>
      </c>
      <c r="N2313" s="20">
        <f>IF(D2313="Data Error","Data Error",IF(D2313&lt;=L2313,0,1-IFERROR(INDEX(BAAL!$C:$D,MATCH(ROUNDUP(D2313-L2313,0),BAAL!$B:$B,0),MATCH(LEFT(N$2,4),BAAL!$C$2:$D$2,0)),0)))</f>
        <v>0</v>
      </c>
      <c r="O2313" s="26"/>
      <c r="P2313" s="26"/>
      <c r="Q2313" s="6">
        <f t="shared" si="258"/>
        <v>4</v>
      </c>
      <c r="R2313" s="20"/>
    </row>
    <row r="2314" spans="1:18" x14ac:dyDescent="0.25">
      <c r="A2314" s="6">
        <v>8</v>
      </c>
      <c r="B2314" s="4">
        <v>42466.333333333336</v>
      </c>
      <c r="C2314" s="2">
        <f>IF([4]Analysis!AG2314="Data Error","Data Error",[4]Analysis!AI2314*C$1)</f>
        <v>0</v>
      </c>
      <c r="D2314" s="2">
        <f>IF([5]Analysis!AG2314="Data Error","Data Error",[5]Analysis!AI2314*D$1)</f>
        <v>1.8187277869362566E-2</v>
      </c>
      <c r="E2314" s="3">
        <f>IF(C2314="Data Error","Data Error",INDEX('[4]BAAL Adj Cap'!$CB$65:$CY$72,MONTH($B2314),$A2314+1))</f>
        <v>0.83624999999999994</v>
      </c>
      <c r="F2314" s="3">
        <f>IF(D2314="Data Error","Data Error",INDEX([2]West!$C$11:$Z$22,MONTH($B2314),$A2314+1))</f>
        <v>0.47499999999999998</v>
      </c>
      <c r="G2314" s="31">
        <f t="shared" si="254"/>
        <v>1383.5756249999999</v>
      </c>
      <c r="H2314" s="31">
        <f t="shared" si="252"/>
        <v>172.50181272213064</v>
      </c>
      <c r="I2314" s="23">
        <f t="shared" si="255"/>
        <v>0.83624999999999994</v>
      </c>
      <c r="J2314" s="23">
        <f t="shared" si="253"/>
        <v>0.47499999999999998</v>
      </c>
      <c r="K2314" s="7">
        <f t="shared" si="256"/>
        <v>251.48399999999998</v>
      </c>
      <c r="L2314" s="7">
        <f t="shared" si="257"/>
        <v>35.593600000000009</v>
      </c>
      <c r="M2314" s="20">
        <f>IF(C2314="Data Error","Data Error",IF(C2314&lt;=K2314,0,1-IFERROR(INDEX(BAAL!$C:$D,MATCH(ROUNDUP(C2314-K2314,0),BAAL!$B:$B,0),MATCH(LEFT(M$2,4),BAAL!$C$2:$D$2,0)),0)))</f>
        <v>0</v>
      </c>
      <c r="N2314" s="20">
        <f>IF(D2314="Data Error","Data Error",IF(D2314&lt;=L2314,0,1-IFERROR(INDEX(BAAL!$C:$D,MATCH(ROUNDUP(D2314-L2314,0),BAAL!$B:$B,0),MATCH(LEFT(N$2,4),BAAL!$C$2:$D$2,0)),0)))</f>
        <v>0</v>
      </c>
      <c r="O2314" s="26"/>
      <c r="P2314" s="26"/>
      <c r="Q2314" s="6">
        <f t="shared" si="258"/>
        <v>4</v>
      </c>
      <c r="R2314" s="20"/>
    </row>
    <row r="2315" spans="1:18" x14ac:dyDescent="0.25">
      <c r="A2315" s="6">
        <v>9</v>
      </c>
      <c r="B2315" s="4">
        <v>42466.375</v>
      </c>
      <c r="C2315" s="2">
        <f>IF([4]Analysis!AG2315="Data Error","Data Error",[4]Analysis!AI2315*C$1)</f>
        <v>0</v>
      </c>
      <c r="D2315" s="2">
        <f>IF([5]Analysis!AG2315="Data Error","Data Error",[5]Analysis!AI2315*D$1)</f>
        <v>0</v>
      </c>
      <c r="E2315" s="3">
        <f>IF(C2315="Data Error","Data Error",INDEX('[4]BAAL Adj Cap'!$CB$65:$CY$72,MONTH($B2315),$A2315+1))</f>
        <v>0.98</v>
      </c>
      <c r="F2315" s="3">
        <f>IF(D2315="Data Error","Data Error",INDEX([2]West!$C$11:$Z$22,MONTH($B2315),$A2315+1))</f>
        <v>0.98</v>
      </c>
      <c r="G2315" s="31">
        <f t="shared" si="254"/>
        <v>1621.41</v>
      </c>
      <c r="H2315" s="31">
        <f t="shared" si="252"/>
        <v>355.93600000000004</v>
      </c>
      <c r="I2315" s="23">
        <f t="shared" si="255"/>
        <v>0.98</v>
      </c>
      <c r="J2315" s="23">
        <f t="shared" si="253"/>
        <v>0.98</v>
      </c>
      <c r="K2315" s="7">
        <f t="shared" si="256"/>
        <v>251.48399999999998</v>
      </c>
      <c r="L2315" s="7">
        <f t="shared" si="257"/>
        <v>35.593600000000009</v>
      </c>
      <c r="M2315" s="20">
        <f>IF(C2315="Data Error","Data Error",IF(C2315&lt;=K2315,0,1-IFERROR(INDEX(BAAL!$C:$D,MATCH(ROUNDUP(C2315-K2315,0),BAAL!$B:$B,0),MATCH(LEFT(M$2,4),BAAL!$C$2:$D$2,0)),0)))</f>
        <v>0</v>
      </c>
      <c r="N2315" s="20">
        <f>IF(D2315="Data Error","Data Error",IF(D2315&lt;=L2315,0,1-IFERROR(INDEX(BAAL!$C:$D,MATCH(ROUNDUP(D2315-L2315,0),BAAL!$B:$B,0),MATCH(LEFT(N$2,4),BAAL!$C$2:$D$2,0)),0)))</f>
        <v>0</v>
      </c>
      <c r="O2315" s="26"/>
      <c r="P2315" s="26"/>
      <c r="Q2315" s="6">
        <f t="shared" si="258"/>
        <v>4</v>
      </c>
      <c r="R2315" s="20"/>
    </row>
    <row r="2316" spans="1:18" x14ac:dyDescent="0.25">
      <c r="A2316" s="6">
        <v>10</v>
      </c>
      <c r="B2316" s="4">
        <v>42466.416666666664</v>
      </c>
      <c r="C2316" s="2">
        <f>IF([4]Analysis!AG2316="Data Error","Data Error",[4]Analysis!AI2316*C$1)</f>
        <v>43.439242331227412</v>
      </c>
      <c r="D2316" s="2">
        <f>IF([5]Analysis!AG2316="Data Error","Data Error",[5]Analysis!AI2316*D$1)</f>
        <v>11.8177321297073</v>
      </c>
      <c r="E2316" s="3">
        <f>IF(C2316="Data Error","Data Error",INDEX('[4]BAAL Adj Cap'!$CB$65:$CY$72,MONTH($B2316),$A2316+1))</f>
        <v>0.97375</v>
      </c>
      <c r="F2316" s="3">
        <f>IF(D2316="Data Error","Data Error",INDEX([2]West!$C$11:$Z$22,MONTH($B2316),$A2316+1))</f>
        <v>0.97375</v>
      </c>
      <c r="G2316" s="31">
        <f t="shared" si="254"/>
        <v>1567.6301326687726</v>
      </c>
      <c r="H2316" s="31">
        <f t="shared" si="252"/>
        <v>341.84826787029277</v>
      </c>
      <c r="I2316" s="23">
        <f t="shared" si="255"/>
        <v>0.97375</v>
      </c>
      <c r="J2316" s="23">
        <f t="shared" si="253"/>
        <v>0.97375</v>
      </c>
      <c r="K2316" s="7">
        <f t="shared" si="256"/>
        <v>251.48399999999998</v>
      </c>
      <c r="L2316" s="7">
        <f t="shared" si="257"/>
        <v>35.593600000000009</v>
      </c>
      <c r="M2316" s="20">
        <f>IF(C2316="Data Error","Data Error",IF(C2316&lt;=K2316,0,1-IFERROR(INDEX(BAAL!$C:$D,MATCH(ROUNDUP(C2316-K2316,0),BAAL!$B:$B,0),MATCH(LEFT(M$2,4),BAAL!$C$2:$D$2,0)),0)))</f>
        <v>0</v>
      </c>
      <c r="N2316" s="20">
        <f>IF(D2316="Data Error","Data Error",IF(D2316&lt;=L2316,0,1-IFERROR(INDEX(BAAL!$C:$D,MATCH(ROUNDUP(D2316-L2316,0),BAAL!$B:$B,0),MATCH(LEFT(N$2,4),BAAL!$C$2:$D$2,0)),0)))</f>
        <v>0</v>
      </c>
      <c r="O2316" s="26"/>
      <c r="P2316" s="26"/>
      <c r="Q2316" s="6">
        <f t="shared" si="258"/>
        <v>4</v>
      </c>
      <c r="R2316" s="20"/>
    </row>
    <row r="2317" spans="1:18" x14ac:dyDescent="0.25">
      <c r="A2317" s="6">
        <v>11</v>
      </c>
      <c r="B2317" s="4">
        <v>42466.458333333336</v>
      </c>
      <c r="C2317" s="2">
        <f>IF([4]Analysis!AG2317="Data Error","Data Error",[4]Analysis!AI2317*C$1)</f>
        <v>52.172385389714677</v>
      </c>
      <c r="D2317" s="2">
        <f>IF([5]Analysis!AG2317="Data Error","Data Error",[5]Analysis!AI2317*D$1)</f>
        <v>18.080316605811358</v>
      </c>
      <c r="E2317" s="3">
        <f>IF(C2317="Data Error","Data Error",INDEX('[4]BAAL Adj Cap'!$CB$65:$CY$72,MONTH($B2317),$A2317+1))</f>
        <v>0.96375</v>
      </c>
      <c r="F2317" s="3">
        <f>IF(D2317="Data Error","Data Error",INDEX([2]West!$C$11:$Z$22,MONTH($B2317),$A2317+1))</f>
        <v>0.96375</v>
      </c>
      <c r="G2317" s="31">
        <f t="shared" si="254"/>
        <v>1542.3519896102853</v>
      </c>
      <c r="H2317" s="31">
        <f t="shared" si="252"/>
        <v>331.95368339418872</v>
      </c>
      <c r="I2317" s="23">
        <f t="shared" si="255"/>
        <v>0.96375</v>
      </c>
      <c r="J2317" s="23">
        <f t="shared" si="253"/>
        <v>0.96375</v>
      </c>
      <c r="K2317" s="7">
        <f t="shared" si="256"/>
        <v>251.48399999999998</v>
      </c>
      <c r="L2317" s="7">
        <f t="shared" si="257"/>
        <v>35.593600000000009</v>
      </c>
      <c r="M2317" s="20">
        <f>IF(C2317="Data Error","Data Error",IF(C2317&lt;=K2317,0,1-IFERROR(INDEX(BAAL!$C:$D,MATCH(ROUNDUP(C2317-K2317,0),BAAL!$B:$B,0),MATCH(LEFT(M$2,4),BAAL!$C$2:$D$2,0)),0)))</f>
        <v>0</v>
      </c>
      <c r="N2317" s="20">
        <f>IF(D2317="Data Error","Data Error",IF(D2317&lt;=L2317,0,1-IFERROR(INDEX(BAAL!$C:$D,MATCH(ROUNDUP(D2317-L2317,0),BAAL!$B:$B,0),MATCH(LEFT(N$2,4),BAAL!$C$2:$D$2,0)),0)))</f>
        <v>0</v>
      </c>
      <c r="O2317" s="26"/>
      <c r="P2317" s="26"/>
      <c r="Q2317" s="6">
        <f t="shared" si="258"/>
        <v>4</v>
      </c>
      <c r="R2317" s="20"/>
    </row>
    <row r="2318" spans="1:18" x14ac:dyDescent="0.25">
      <c r="A2318" s="6">
        <v>12</v>
      </c>
      <c r="B2318" s="4">
        <v>42466.5</v>
      </c>
      <c r="C2318" s="2">
        <f>IF([4]Analysis!AG2318="Data Error","Data Error",[4]Analysis!AI2318*C$1)</f>
        <v>0</v>
      </c>
      <c r="D2318" s="2">
        <f>IF([5]Analysis!AG2318="Data Error","Data Error",[5]Analysis!AI2318*D$1)</f>
        <v>12.438942923072201</v>
      </c>
      <c r="E2318" s="3">
        <f>IF(C2318="Data Error","Data Error",INDEX('[4]BAAL Adj Cap'!$CB$65:$CY$72,MONTH($B2318),$A2318+1))</f>
        <v>0.97</v>
      </c>
      <c r="F2318" s="3">
        <f>IF(D2318="Data Error","Data Error",INDEX([2]West!$C$11:$Z$22,MONTH($B2318),$A2318+1))</f>
        <v>0.97</v>
      </c>
      <c r="G2318" s="31">
        <f t="shared" si="254"/>
        <v>1604.865</v>
      </c>
      <c r="H2318" s="31">
        <f t="shared" si="252"/>
        <v>339.86505707692783</v>
      </c>
      <c r="I2318" s="23">
        <f t="shared" si="255"/>
        <v>0.97</v>
      </c>
      <c r="J2318" s="23">
        <f t="shared" si="253"/>
        <v>0.97</v>
      </c>
      <c r="K2318" s="7">
        <f t="shared" si="256"/>
        <v>251.48399999999998</v>
      </c>
      <c r="L2318" s="7">
        <f t="shared" si="257"/>
        <v>35.593600000000009</v>
      </c>
      <c r="M2318" s="20">
        <f>IF(C2318="Data Error","Data Error",IF(C2318&lt;=K2318,0,1-IFERROR(INDEX(BAAL!$C:$D,MATCH(ROUNDUP(C2318-K2318,0),BAAL!$B:$B,0),MATCH(LEFT(M$2,4),BAAL!$C$2:$D$2,0)),0)))</f>
        <v>0</v>
      </c>
      <c r="N2318" s="20">
        <f>IF(D2318="Data Error","Data Error",IF(D2318&lt;=L2318,0,1-IFERROR(INDEX(BAAL!$C:$D,MATCH(ROUNDUP(D2318-L2318,0),BAAL!$B:$B,0),MATCH(LEFT(N$2,4),BAAL!$C$2:$D$2,0)),0)))</f>
        <v>0</v>
      </c>
      <c r="O2318" s="26"/>
      <c r="P2318" s="26"/>
      <c r="Q2318" s="6">
        <f t="shared" si="258"/>
        <v>4</v>
      </c>
      <c r="R2318" s="20"/>
    </row>
    <row r="2319" spans="1:18" x14ac:dyDescent="0.25">
      <c r="A2319" s="6">
        <v>13</v>
      </c>
      <c r="B2319" s="4">
        <v>42466.541666666664</v>
      </c>
      <c r="C2319" s="2">
        <f>IF([4]Analysis!AG2319="Data Error","Data Error",[4]Analysis!AI2319*C$1)</f>
        <v>0</v>
      </c>
      <c r="D2319" s="2">
        <f>IF([5]Analysis!AG2319="Data Error","Data Error",[5]Analysis!AI2319*D$1)</f>
        <v>0</v>
      </c>
      <c r="E2319" s="3">
        <f>IF(C2319="Data Error","Data Error",INDEX('[4]BAAL Adj Cap'!$CB$65:$CY$72,MONTH($B2319),$A2319+1))</f>
        <v>0.96375</v>
      </c>
      <c r="F2319" s="3">
        <f>IF(D2319="Data Error","Data Error",INDEX([2]West!$C$11:$Z$22,MONTH($B2319),$A2319+1))</f>
        <v>0.96375</v>
      </c>
      <c r="G2319" s="31">
        <f t="shared" si="254"/>
        <v>1594.524375</v>
      </c>
      <c r="H2319" s="31">
        <f t="shared" si="252"/>
        <v>350.03400000000005</v>
      </c>
      <c r="I2319" s="23">
        <f t="shared" si="255"/>
        <v>0.96375</v>
      </c>
      <c r="J2319" s="23">
        <f t="shared" si="253"/>
        <v>0.96375</v>
      </c>
      <c r="K2319" s="7">
        <f t="shared" si="256"/>
        <v>251.48399999999998</v>
      </c>
      <c r="L2319" s="7">
        <f t="shared" si="257"/>
        <v>35.593600000000009</v>
      </c>
      <c r="M2319" s="20">
        <f>IF(C2319="Data Error","Data Error",IF(C2319&lt;=K2319,0,1-IFERROR(INDEX(BAAL!$C:$D,MATCH(ROUNDUP(C2319-K2319,0),BAAL!$B:$B,0),MATCH(LEFT(M$2,4),BAAL!$C$2:$D$2,0)),0)))</f>
        <v>0</v>
      </c>
      <c r="N2319" s="20">
        <f>IF(D2319="Data Error","Data Error",IF(D2319&lt;=L2319,0,1-IFERROR(INDEX(BAAL!$C:$D,MATCH(ROUNDUP(D2319-L2319,0),BAAL!$B:$B,0),MATCH(LEFT(N$2,4),BAAL!$C$2:$D$2,0)),0)))</f>
        <v>0</v>
      </c>
      <c r="O2319" s="26"/>
      <c r="P2319" s="26"/>
      <c r="Q2319" s="6">
        <f t="shared" si="258"/>
        <v>4</v>
      </c>
      <c r="R2319" s="20"/>
    </row>
    <row r="2320" spans="1:18" x14ac:dyDescent="0.25">
      <c r="A2320" s="6">
        <v>14</v>
      </c>
      <c r="B2320" s="4">
        <v>42466.583333333336</v>
      </c>
      <c r="C2320" s="2">
        <f>IF([4]Analysis!AG2320="Data Error","Data Error",[4]Analysis!AI2320*C$1)</f>
        <v>0</v>
      </c>
      <c r="D2320" s="2">
        <f>IF([5]Analysis!AG2320="Data Error","Data Error",[5]Analysis!AI2320*D$1)</f>
        <v>0</v>
      </c>
      <c r="E2320" s="3">
        <f>IF(C2320="Data Error","Data Error",INDEX('[4]BAAL Adj Cap'!$CB$65:$CY$72,MONTH($B2320),$A2320+1))</f>
        <v>0.97</v>
      </c>
      <c r="F2320" s="3">
        <f>IF(D2320="Data Error","Data Error",INDEX([2]West!$C$11:$Z$22,MONTH($B2320),$A2320+1))</f>
        <v>0.97</v>
      </c>
      <c r="G2320" s="31">
        <f t="shared" si="254"/>
        <v>1604.865</v>
      </c>
      <c r="H2320" s="31">
        <f t="shared" si="252"/>
        <v>352.30400000000003</v>
      </c>
      <c r="I2320" s="23">
        <f t="shared" si="255"/>
        <v>0.97</v>
      </c>
      <c r="J2320" s="23">
        <f t="shared" si="253"/>
        <v>0.97</v>
      </c>
      <c r="K2320" s="7">
        <f t="shared" si="256"/>
        <v>251.48399999999998</v>
      </c>
      <c r="L2320" s="7">
        <f t="shared" si="257"/>
        <v>35.593600000000009</v>
      </c>
      <c r="M2320" s="20">
        <f>IF(C2320="Data Error","Data Error",IF(C2320&lt;=K2320,0,1-IFERROR(INDEX(BAAL!$C:$D,MATCH(ROUNDUP(C2320-K2320,0),BAAL!$B:$B,0),MATCH(LEFT(M$2,4),BAAL!$C$2:$D$2,0)),0)))</f>
        <v>0</v>
      </c>
      <c r="N2320" s="20">
        <f>IF(D2320="Data Error","Data Error",IF(D2320&lt;=L2320,0,1-IFERROR(INDEX(BAAL!$C:$D,MATCH(ROUNDUP(D2320-L2320,0),BAAL!$B:$B,0),MATCH(LEFT(N$2,4),BAAL!$C$2:$D$2,0)),0)))</f>
        <v>0</v>
      </c>
      <c r="O2320" s="26"/>
      <c r="P2320" s="26"/>
      <c r="Q2320" s="6">
        <f t="shared" si="258"/>
        <v>4</v>
      </c>
      <c r="R2320" s="20"/>
    </row>
    <row r="2321" spans="1:18" x14ac:dyDescent="0.25">
      <c r="A2321" s="6">
        <v>15</v>
      </c>
      <c r="B2321" s="4">
        <v>42466.625</v>
      </c>
      <c r="C2321" s="2">
        <f>IF([4]Analysis!AG2321="Data Error","Data Error",[4]Analysis!AI2321*C$1)</f>
        <v>0</v>
      </c>
      <c r="D2321" s="2">
        <f>IF([5]Analysis!AG2321="Data Error","Data Error",[5]Analysis!AI2321*D$1)</f>
        <v>0</v>
      </c>
      <c r="E2321" s="3">
        <f>IF(C2321="Data Error","Data Error",INDEX('[4]BAAL Adj Cap'!$CB$65:$CY$72,MONTH($B2321),$A2321+1))</f>
        <v>0.97</v>
      </c>
      <c r="F2321" s="3">
        <f>IF(D2321="Data Error","Data Error",INDEX([2]West!$C$11:$Z$22,MONTH($B2321),$A2321+1))</f>
        <v>0.97</v>
      </c>
      <c r="G2321" s="31">
        <f t="shared" si="254"/>
        <v>1604.865</v>
      </c>
      <c r="H2321" s="31">
        <f t="shared" si="252"/>
        <v>352.30400000000003</v>
      </c>
      <c r="I2321" s="23">
        <f t="shared" si="255"/>
        <v>0.97</v>
      </c>
      <c r="J2321" s="23">
        <f t="shared" si="253"/>
        <v>0.97</v>
      </c>
      <c r="K2321" s="7">
        <f t="shared" si="256"/>
        <v>251.48399999999998</v>
      </c>
      <c r="L2321" s="7">
        <f t="shared" si="257"/>
        <v>35.593600000000009</v>
      </c>
      <c r="M2321" s="20">
        <f>IF(C2321="Data Error","Data Error",IF(C2321&lt;=K2321,0,1-IFERROR(INDEX(BAAL!$C:$D,MATCH(ROUNDUP(C2321-K2321,0),BAAL!$B:$B,0),MATCH(LEFT(M$2,4),BAAL!$C$2:$D$2,0)),0)))</f>
        <v>0</v>
      </c>
      <c r="N2321" s="20">
        <f>IF(D2321="Data Error","Data Error",IF(D2321&lt;=L2321,0,1-IFERROR(INDEX(BAAL!$C:$D,MATCH(ROUNDUP(D2321-L2321,0),BAAL!$B:$B,0),MATCH(LEFT(N$2,4),BAAL!$C$2:$D$2,0)),0)))</f>
        <v>0</v>
      </c>
      <c r="O2321" s="26"/>
      <c r="P2321" s="26"/>
      <c r="Q2321" s="6">
        <f t="shared" si="258"/>
        <v>4</v>
      </c>
      <c r="R2321" s="20"/>
    </row>
    <row r="2322" spans="1:18" x14ac:dyDescent="0.25">
      <c r="A2322" s="6">
        <v>16</v>
      </c>
      <c r="B2322" s="4">
        <v>42466.666666666664</v>
      </c>
      <c r="C2322" s="2">
        <f>IF([4]Analysis!AG2322="Data Error","Data Error",[4]Analysis!AI2322*C$1)</f>
        <v>0</v>
      </c>
      <c r="D2322" s="2">
        <f>IF([5]Analysis!AG2322="Data Error","Data Error",[5]Analysis!AI2322*D$1)</f>
        <v>5.044830856152517</v>
      </c>
      <c r="E2322" s="3">
        <f>IF(C2322="Data Error","Data Error",INDEX('[4]BAAL Adj Cap'!$CB$65:$CY$72,MONTH($B2322),$A2322+1))</f>
        <v>0.96375</v>
      </c>
      <c r="F2322" s="3">
        <f>IF(D2322="Data Error","Data Error",INDEX([2]West!$C$11:$Z$22,MONTH($B2322),$A2322+1))</f>
        <v>0.97</v>
      </c>
      <c r="G2322" s="31">
        <f t="shared" si="254"/>
        <v>1594.524375</v>
      </c>
      <c r="H2322" s="31">
        <f t="shared" si="252"/>
        <v>347.25916914384749</v>
      </c>
      <c r="I2322" s="23">
        <f t="shared" si="255"/>
        <v>0.96375</v>
      </c>
      <c r="J2322" s="23">
        <f t="shared" si="253"/>
        <v>0.97</v>
      </c>
      <c r="K2322" s="7">
        <f t="shared" si="256"/>
        <v>251.48399999999998</v>
      </c>
      <c r="L2322" s="7">
        <f t="shared" si="257"/>
        <v>35.593600000000009</v>
      </c>
      <c r="M2322" s="20">
        <f>IF(C2322="Data Error","Data Error",IF(C2322&lt;=K2322,0,1-IFERROR(INDEX(BAAL!$C:$D,MATCH(ROUNDUP(C2322-K2322,0),BAAL!$B:$B,0),MATCH(LEFT(M$2,4),BAAL!$C$2:$D$2,0)),0)))</f>
        <v>0</v>
      </c>
      <c r="N2322" s="20">
        <f>IF(D2322="Data Error","Data Error",IF(D2322&lt;=L2322,0,1-IFERROR(INDEX(BAAL!$C:$D,MATCH(ROUNDUP(D2322-L2322,0),BAAL!$B:$B,0),MATCH(LEFT(N$2,4),BAAL!$C$2:$D$2,0)),0)))</f>
        <v>0</v>
      </c>
      <c r="O2322" s="26"/>
      <c r="P2322" s="26"/>
      <c r="Q2322" s="6">
        <f t="shared" si="258"/>
        <v>4</v>
      </c>
      <c r="R2322" s="20"/>
    </row>
    <row r="2323" spans="1:18" x14ac:dyDescent="0.25">
      <c r="A2323" s="6">
        <v>17</v>
      </c>
      <c r="B2323" s="4">
        <v>42466.708333333336</v>
      </c>
      <c r="C2323" s="2">
        <f>IF([4]Analysis!AG2323="Data Error","Data Error",[4]Analysis!AI2323*C$1)</f>
        <v>147.79804936912313</v>
      </c>
      <c r="D2323" s="2">
        <f>IF([5]Analysis!AG2323="Data Error","Data Error",[5]Analysis!AI2323*D$1)</f>
        <v>24.845616417821635</v>
      </c>
      <c r="E2323" s="3">
        <f>IF(C2323="Data Error","Data Error",INDEX('[4]BAAL Adj Cap'!$CB$65:$CY$72,MONTH($B2323),$A2323+1))</f>
        <v>0.89124999999999999</v>
      </c>
      <c r="F2323" s="3">
        <f>IF(D2323="Data Error","Data Error",INDEX([2]West!$C$11:$Z$22,MONTH($B2323),$A2323+1))</f>
        <v>0.96375</v>
      </c>
      <c r="G2323" s="31">
        <f t="shared" si="254"/>
        <v>1326.7750756308767</v>
      </c>
      <c r="H2323" s="31">
        <f t="shared" si="252"/>
        <v>325.1883835821784</v>
      </c>
      <c r="I2323" s="23">
        <f t="shared" si="255"/>
        <v>0.89124999999999999</v>
      </c>
      <c r="J2323" s="23">
        <f t="shared" si="253"/>
        <v>0.96375</v>
      </c>
      <c r="K2323" s="7">
        <f t="shared" si="256"/>
        <v>251.48399999999998</v>
      </c>
      <c r="L2323" s="7">
        <f t="shared" si="257"/>
        <v>35.593600000000009</v>
      </c>
      <c r="M2323" s="20">
        <f>IF(C2323="Data Error","Data Error",IF(C2323&lt;=K2323,0,1-IFERROR(INDEX(BAAL!$C:$D,MATCH(ROUNDUP(C2323-K2323,0),BAAL!$B:$B,0),MATCH(LEFT(M$2,4),BAAL!$C$2:$D$2,0)),0)))</f>
        <v>0</v>
      </c>
      <c r="N2323" s="20">
        <f>IF(D2323="Data Error","Data Error",IF(D2323&lt;=L2323,0,1-IFERROR(INDEX(BAAL!$C:$D,MATCH(ROUNDUP(D2323-L2323,0),BAAL!$B:$B,0),MATCH(LEFT(N$2,4),BAAL!$C$2:$D$2,0)),0)))</f>
        <v>0</v>
      </c>
      <c r="O2323" s="26"/>
      <c r="P2323" s="26"/>
      <c r="Q2323" s="6">
        <f t="shared" si="258"/>
        <v>4</v>
      </c>
      <c r="R2323" s="20"/>
    </row>
    <row r="2324" spans="1:18" x14ac:dyDescent="0.25">
      <c r="A2324" s="6">
        <v>18</v>
      </c>
      <c r="B2324" s="4">
        <v>42466.75</v>
      </c>
      <c r="C2324" s="2">
        <f>IF([4]Analysis!AG2324="Data Error","Data Error",[4]Analysis!AI2324*C$1)</f>
        <v>0</v>
      </c>
      <c r="D2324" s="2">
        <f>IF([5]Analysis!AG2324="Data Error","Data Error",[5]Analysis!AI2324*D$1)</f>
        <v>0</v>
      </c>
      <c r="E2324" s="3">
        <f>IF(C2324="Data Error","Data Error",INDEX('[4]BAAL Adj Cap'!$CB$65:$CY$72,MONTH($B2324),$A2324+1))</f>
        <v>0.50624999999999998</v>
      </c>
      <c r="F2324" s="3">
        <f>IF(D2324="Data Error","Data Error",INDEX([2]West!$C$11:$Z$22,MONTH($B2324),$A2324+1))</f>
        <v>0.50624999999999998</v>
      </c>
      <c r="G2324" s="31">
        <f t="shared" si="254"/>
        <v>837.59062499999993</v>
      </c>
      <c r="H2324" s="31">
        <f t="shared" si="252"/>
        <v>183.87</v>
      </c>
      <c r="I2324" s="23">
        <f t="shared" si="255"/>
        <v>0.50624999999999998</v>
      </c>
      <c r="J2324" s="23">
        <f t="shared" si="253"/>
        <v>0.50624999999999998</v>
      </c>
      <c r="K2324" s="7">
        <f t="shared" si="256"/>
        <v>251.48399999999998</v>
      </c>
      <c r="L2324" s="7">
        <f t="shared" si="257"/>
        <v>35.593600000000009</v>
      </c>
      <c r="M2324" s="20">
        <f>IF(C2324="Data Error","Data Error",IF(C2324&lt;=K2324,0,1-IFERROR(INDEX(BAAL!$C:$D,MATCH(ROUNDUP(C2324-K2324,0),BAAL!$B:$B,0),MATCH(LEFT(M$2,4),BAAL!$C$2:$D$2,0)),0)))</f>
        <v>0</v>
      </c>
      <c r="N2324" s="20">
        <f>IF(D2324="Data Error","Data Error",IF(D2324&lt;=L2324,0,1-IFERROR(INDEX(BAAL!$C:$D,MATCH(ROUNDUP(D2324-L2324,0),BAAL!$B:$B,0),MATCH(LEFT(N$2,4),BAAL!$C$2:$D$2,0)),0)))</f>
        <v>0</v>
      </c>
      <c r="O2324" s="26"/>
      <c r="P2324" s="26"/>
      <c r="Q2324" s="6">
        <f t="shared" si="258"/>
        <v>4</v>
      </c>
      <c r="R2324" s="20"/>
    </row>
    <row r="2325" spans="1:18" x14ac:dyDescent="0.25">
      <c r="A2325" s="6">
        <v>19</v>
      </c>
      <c r="B2325" s="4">
        <v>42466.791666666664</v>
      </c>
      <c r="C2325" s="2">
        <f>IF([4]Analysis!AG2325="Data Error","Data Error",[4]Analysis!AI2325*C$1)</f>
        <v>0</v>
      </c>
      <c r="D2325" s="2">
        <f>IF([5]Analysis!AG2325="Data Error","Data Error",[5]Analysis!AI2325*D$1)</f>
        <v>0</v>
      </c>
      <c r="E2325" s="3">
        <f>IF(C2325="Data Error","Data Error",INDEX('[4]BAAL Adj Cap'!$CB$65:$CY$72,MONTH($B2325),$A2325+1))</f>
        <v>0.11874999999999998</v>
      </c>
      <c r="F2325" s="3">
        <f>IF(D2325="Data Error","Data Error",INDEX([2]West!$C$11:$Z$22,MONTH($B2325),$A2325+1))</f>
        <v>0.11874999999999998</v>
      </c>
      <c r="G2325" s="31">
        <f t="shared" si="254"/>
        <v>196.47187499999995</v>
      </c>
      <c r="H2325" s="31">
        <f t="shared" si="252"/>
        <v>43.129999999999995</v>
      </c>
      <c r="I2325" s="23">
        <f t="shared" si="255"/>
        <v>0.11874999999999998</v>
      </c>
      <c r="J2325" s="23">
        <f t="shared" si="253"/>
        <v>0.11874999999999998</v>
      </c>
      <c r="K2325" s="7">
        <f t="shared" si="256"/>
        <v>196.47187499999995</v>
      </c>
      <c r="L2325" s="7">
        <f t="shared" si="257"/>
        <v>35.593600000000009</v>
      </c>
      <c r="M2325" s="20">
        <f>IF(C2325="Data Error","Data Error",IF(C2325&lt;=K2325,0,1-IFERROR(INDEX(BAAL!$C:$D,MATCH(ROUNDUP(C2325-K2325,0),BAAL!$B:$B,0),MATCH(LEFT(M$2,4),BAAL!$C$2:$D$2,0)),0)))</f>
        <v>0</v>
      </c>
      <c r="N2325" s="20">
        <f>IF(D2325="Data Error","Data Error",IF(D2325&lt;=L2325,0,1-IFERROR(INDEX(BAAL!$C:$D,MATCH(ROUNDUP(D2325-L2325,0),BAAL!$B:$B,0),MATCH(LEFT(N$2,4),BAAL!$C$2:$D$2,0)),0)))</f>
        <v>0</v>
      </c>
      <c r="O2325" s="26"/>
      <c r="P2325" s="26"/>
      <c r="Q2325" s="6">
        <f t="shared" si="258"/>
        <v>4</v>
      </c>
      <c r="R2325" s="20"/>
    </row>
    <row r="2326" spans="1:18" x14ac:dyDescent="0.25">
      <c r="A2326" s="6">
        <v>20</v>
      </c>
      <c r="B2326" s="4">
        <v>42466.833333333336</v>
      </c>
      <c r="C2326" s="2">
        <f>IF([4]Analysis!AG2326="Data Error","Data Error",[4]Analysis!AI2326*C$1)</f>
        <v>0</v>
      </c>
      <c r="D2326" s="2">
        <f>IF([5]Analysis!AG2326="Data Error","Data Error",[5]Analysis!AI2326*D$1)</f>
        <v>0</v>
      </c>
      <c r="E2326" s="3">
        <f>IF(C2326="Data Error","Data Error",INDEX('[4]BAAL Adj Cap'!$CB$65:$CY$72,MONTH($B2326),$A2326+1))</f>
        <v>3.7499999999999999E-3</v>
      </c>
      <c r="F2326" s="3">
        <f>IF(D2326="Data Error","Data Error",INDEX([2]West!$C$11:$Z$22,MONTH($B2326),$A2326+1))</f>
        <v>3.7499999999999999E-3</v>
      </c>
      <c r="G2326" s="31">
        <f t="shared" si="254"/>
        <v>6.2043749999999998</v>
      </c>
      <c r="H2326" s="31">
        <f t="shared" si="252"/>
        <v>1.3620000000000001</v>
      </c>
      <c r="I2326" s="23">
        <f t="shared" si="255"/>
        <v>3.7499999999999999E-3</v>
      </c>
      <c r="J2326" s="23">
        <f t="shared" si="253"/>
        <v>3.7499999999999999E-3</v>
      </c>
      <c r="K2326" s="7">
        <f t="shared" si="256"/>
        <v>6.2043749999999998</v>
      </c>
      <c r="L2326" s="7">
        <f t="shared" si="257"/>
        <v>1.3620000000000001</v>
      </c>
      <c r="M2326" s="20">
        <f>IF(C2326="Data Error","Data Error",IF(C2326&lt;=K2326,0,1-IFERROR(INDEX(BAAL!$C:$D,MATCH(ROUNDUP(C2326-K2326,0),BAAL!$B:$B,0),MATCH(LEFT(M$2,4),BAAL!$C$2:$D$2,0)),0)))</f>
        <v>0</v>
      </c>
      <c r="N2326" s="20">
        <f>IF(D2326="Data Error","Data Error",IF(D2326&lt;=L2326,0,1-IFERROR(INDEX(BAAL!$C:$D,MATCH(ROUNDUP(D2326-L2326,0),BAAL!$B:$B,0),MATCH(LEFT(N$2,4),BAAL!$C$2:$D$2,0)),0)))</f>
        <v>0</v>
      </c>
      <c r="O2326" s="26"/>
      <c r="P2326" s="26"/>
      <c r="Q2326" s="6">
        <f t="shared" si="258"/>
        <v>4</v>
      </c>
      <c r="R2326" s="20"/>
    </row>
    <row r="2327" spans="1:18" x14ac:dyDescent="0.25">
      <c r="A2327" s="6">
        <v>21</v>
      </c>
      <c r="B2327" s="4">
        <v>42466.875</v>
      </c>
      <c r="C2327" s="2">
        <f>IF([4]Analysis!AG2327="Data Error","Data Error",[4]Analysis!AI2327*C$1)</f>
        <v>0</v>
      </c>
      <c r="D2327" s="2">
        <f>IF([5]Analysis!AG2327="Data Error","Data Error",[5]Analysis!AI2327*D$1)</f>
        <v>0</v>
      </c>
      <c r="E2327" s="3">
        <f>IF(C2327="Data Error","Data Error",INDEX('[4]BAAL Adj Cap'!$CB$65:$CY$72,MONTH($B2327),$A2327+1))</f>
        <v>0</v>
      </c>
      <c r="F2327" s="3">
        <f>IF(D2327="Data Error","Data Error",INDEX([2]West!$C$11:$Z$22,MONTH($B2327),$A2327+1))</f>
        <v>0</v>
      </c>
      <c r="G2327" s="31">
        <f t="shared" si="254"/>
        <v>0</v>
      </c>
      <c r="H2327" s="31">
        <f t="shared" si="252"/>
        <v>0</v>
      </c>
      <c r="I2327" s="23">
        <f t="shared" si="255"/>
        <v>0</v>
      </c>
      <c r="J2327" s="23">
        <f t="shared" si="253"/>
        <v>0</v>
      </c>
      <c r="K2327" s="7">
        <f t="shared" si="256"/>
        <v>0</v>
      </c>
      <c r="L2327" s="7">
        <f t="shared" si="257"/>
        <v>0</v>
      </c>
      <c r="M2327" s="20">
        <f>IF(C2327="Data Error","Data Error",IF(C2327&lt;=K2327,0,1-IFERROR(INDEX(BAAL!$C:$D,MATCH(ROUNDUP(C2327-K2327,0),BAAL!$B:$B,0),MATCH(LEFT(M$2,4),BAAL!$C$2:$D$2,0)),0)))</f>
        <v>0</v>
      </c>
      <c r="N2327" s="20">
        <f>IF(D2327="Data Error","Data Error",IF(D2327&lt;=L2327,0,1-IFERROR(INDEX(BAAL!$C:$D,MATCH(ROUNDUP(D2327-L2327,0),BAAL!$B:$B,0),MATCH(LEFT(N$2,4),BAAL!$C$2:$D$2,0)),0)))</f>
        <v>0</v>
      </c>
      <c r="O2327" s="26"/>
      <c r="P2327" s="26"/>
      <c r="Q2327" s="6">
        <f t="shared" si="258"/>
        <v>4</v>
      </c>
      <c r="R2327" s="20"/>
    </row>
    <row r="2328" spans="1:18" x14ac:dyDescent="0.25">
      <c r="A2328" s="6">
        <v>22</v>
      </c>
      <c r="B2328" s="4">
        <v>42466.916666666664</v>
      </c>
      <c r="C2328" s="2">
        <f>IF([4]Analysis!AG2328="Data Error","Data Error",[4]Analysis!AI2328*C$1)</f>
        <v>0</v>
      </c>
      <c r="D2328" s="2">
        <f>IF([5]Analysis!AG2328="Data Error","Data Error",[5]Analysis!AI2328*D$1)</f>
        <v>0</v>
      </c>
      <c r="E2328" s="3">
        <f>IF(C2328="Data Error","Data Error",INDEX('[4]BAAL Adj Cap'!$CB$65:$CY$72,MONTH($B2328),$A2328+1))</f>
        <v>0</v>
      </c>
      <c r="F2328" s="3">
        <f>IF(D2328="Data Error","Data Error",INDEX([2]West!$C$11:$Z$22,MONTH($B2328),$A2328+1))</f>
        <v>0</v>
      </c>
      <c r="G2328" s="31">
        <f t="shared" si="254"/>
        <v>0</v>
      </c>
      <c r="H2328" s="31">
        <f t="shared" si="252"/>
        <v>0</v>
      </c>
      <c r="I2328" s="23">
        <f t="shared" si="255"/>
        <v>0</v>
      </c>
      <c r="J2328" s="23">
        <f t="shared" si="253"/>
        <v>0</v>
      </c>
      <c r="K2328" s="7">
        <f t="shared" si="256"/>
        <v>0</v>
      </c>
      <c r="L2328" s="7">
        <f t="shared" si="257"/>
        <v>0</v>
      </c>
      <c r="M2328" s="20">
        <f>IF(C2328="Data Error","Data Error",IF(C2328&lt;=K2328,0,1-IFERROR(INDEX(BAAL!$C:$D,MATCH(ROUNDUP(C2328-K2328,0),BAAL!$B:$B,0),MATCH(LEFT(M$2,4),BAAL!$C$2:$D$2,0)),0)))</f>
        <v>0</v>
      </c>
      <c r="N2328" s="20">
        <f>IF(D2328="Data Error","Data Error",IF(D2328&lt;=L2328,0,1-IFERROR(INDEX(BAAL!$C:$D,MATCH(ROUNDUP(D2328-L2328,0),BAAL!$B:$B,0),MATCH(LEFT(N$2,4),BAAL!$C$2:$D$2,0)),0)))</f>
        <v>0</v>
      </c>
      <c r="O2328" s="26"/>
      <c r="P2328" s="26"/>
      <c r="Q2328" s="6">
        <f t="shared" si="258"/>
        <v>4</v>
      </c>
      <c r="R2328" s="20"/>
    </row>
    <row r="2329" spans="1:18" x14ac:dyDescent="0.25">
      <c r="A2329" s="6">
        <v>23</v>
      </c>
      <c r="B2329" s="4">
        <v>42466.958333333336</v>
      </c>
      <c r="C2329" s="2">
        <f>IF([4]Analysis!AG2329="Data Error","Data Error",[4]Analysis!AI2329*C$1)</f>
        <v>0</v>
      </c>
      <c r="D2329" s="2">
        <f>IF([5]Analysis!AG2329="Data Error","Data Error",[5]Analysis!AI2329*D$1)</f>
        <v>0</v>
      </c>
      <c r="E2329" s="3">
        <f>IF(C2329="Data Error","Data Error",INDEX('[4]BAAL Adj Cap'!$CB$65:$CY$72,MONTH($B2329),$A2329+1))</f>
        <v>0</v>
      </c>
      <c r="F2329" s="3">
        <f>IF(D2329="Data Error","Data Error",INDEX([2]West!$C$11:$Z$22,MONTH($B2329),$A2329+1))</f>
        <v>0</v>
      </c>
      <c r="G2329" s="31">
        <f t="shared" si="254"/>
        <v>0</v>
      </c>
      <c r="H2329" s="31">
        <f t="shared" si="252"/>
        <v>0</v>
      </c>
      <c r="I2329" s="23">
        <f t="shared" si="255"/>
        <v>0</v>
      </c>
      <c r="J2329" s="23">
        <f t="shared" si="253"/>
        <v>0</v>
      </c>
      <c r="K2329" s="7">
        <f t="shared" si="256"/>
        <v>0</v>
      </c>
      <c r="L2329" s="7">
        <f t="shared" si="257"/>
        <v>0</v>
      </c>
      <c r="M2329" s="20">
        <f>IF(C2329="Data Error","Data Error",IF(C2329&lt;=K2329,0,1-IFERROR(INDEX(BAAL!$C:$D,MATCH(ROUNDUP(C2329-K2329,0),BAAL!$B:$B,0),MATCH(LEFT(M$2,4),BAAL!$C$2:$D$2,0)),0)))</f>
        <v>0</v>
      </c>
      <c r="N2329" s="20">
        <f>IF(D2329="Data Error","Data Error",IF(D2329&lt;=L2329,0,1-IFERROR(INDEX(BAAL!$C:$D,MATCH(ROUNDUP(D2329-L2329,0),BAAL!$B:$B,0),MATCH(LEFT(N$2,4),BAAL!$C$2:$D$2,0)),0)))</f>
        <v>0</v>
      </c>
      <c r="O2329" s="26"/>
      <c r="P2329" s="26"/>
      <c r="Q2329" s="6">
        <f t="shared" si="258"/>
        <v>4</v>
      </c>
      <c r="R2329" s="20"/>
    </row>
    <row r="2330" spans="1:18" x14ac:dyDescent="0.25">
      <c r="A2330" s="6">
        <v>0</v>
      </c>
      <c r="B2330" s="1">
        <v>42467</v>
      </c>
      <c r="C2330" s="2">
        <f>IF([4]Analysis!AG2330="Data Error","Data Error",[4]Analysis!AI2330*C$1)</f>
        <v>0</v>
      </c>
      <c r="D2330" s="2">
        <f>IF([5]Analysis!AG2330="Data Error","Data Error",[5]Analysis!AI2330*D$1)</f>
        <v>0</v>
      </c>
      <c r="E2330" s="3">
        <f>IF(C2330="Data Error","Data Error",INDEX('[4]BAAL Adj Cap'!$CB$65:$CY$72,MONTH($B2330),$A2330+1))</f>
        <v>0</v>
      </c>
      <c r="F2330" s="3">
        <f>IF(D2330="Data Error","Data Error",INDEX([2]West!$C$11:$Z$22,MONTH($B2330),$A2330+1))</f>
        <v>0</v>
      </c>
      <c r="G2330" s="31">
        <f t="shared" si="254"/>
        <v>0</v>
      </c>
      <c r="H2330" s="31">
        <f t="shared" si="252"/>
        <v>0</v>
      </c>
      <c r="I2330" s="23">
        <f t="shared" si="255"/>
        <v>0</v>
      </c>
      <c r="J2330" s="23">
        <f t="shared" si="253"/>
        <v>0</v>
      </c>
      <c r="K2330" s="7">
        <f t="shared" si="256"/>
        <v>0</v>
      </c>
      <c r="L2330" s="7">
        <f t="shared" si="257"/>
        <v>0</v>
      </c>
      <c r="M2330" s="20">
        <f>IF(C2330="Data Error","Data Error",IF(C2330&lt;=K2330,0,1-IFERROR(INDEX(BAAL!$C:$D,MATCH(ROUNDUP(C2330-K2330,0),BAAL!$B:$B,0),MATCH(LEFT(M$2,4),BAAL!$C$2:$D$2,0)),0)))</f>
        <v>0</v>
      </c>
      <c r="N2330" s="20">
        <f>IF(D2330="Data Error","Data Error",IF(D2330&lt;=L2330,0,1-IFERROR(INDEX(BAAL!$C:$D,MATCH(ROUNDUP(D2330-L2330,0),BAAL!$B:$B,0),MATCH(LEFT(N$2,4),BAAL!$C$2:$D$2,0)),0)))</f>
        <v>0</v>
      </c>
      <c r="O2330" s="26"/>
      <c r="P2330" s="26"/>
      <c r="Q2330" s="6">
        <f t="shared" si="258"/>
        <v>4</v>
      </c>
      <c r="R2330" s="20"/>
    </row>
    <row r="2331" spans="1:18" x14ac:dyDescent="0.25">
      <c r="A2331" s="6">
        <v>1</v>
      </c>
      <c r="B2331" s="4">
        <v>42467.041666666664</v>
      </c>
      <c r="C2331" s="2">
        <f>IF([4]Analysis!AG2331="Data Error","Data Error",[4]Analysis!AI2331*C$1)</f>
        <v>0</v>
      </c>
      <c r="D2331" s="2">
        <f>IF([5]Analysis!AG2331="Data Error","Data Error",[5]Analysis!AI2331*D$1)</f>
        <v>0</v>
      </c>
      <c r="E2331" s="3">
        <f>IF(C2331="Data Error","Data Error",INDEX('[4]BAAL Adj Cap'!$CB$65:$CY$72,MONTH($B2331),$A2331+1))</f>
        <v>0</v>
      </c>
      <c r="F2331" s="3">
        <f>IF(D2331="Data Error","Data Error",INDEX([2]West!$C$11:$Z$22,MONTH($B2331),$A2331+1))</f>
        <v>0</v>
      </c>
      <c r="G2331" s="31">
        <f t="shared" si="254"/>
        <v>0</v>
      </c>
      <c r="H2331" s="31">
        <f t="shared" si="252"/>
        <v>0</v>
      </c>
      <c r="I2331" s="23">
        <f t="shared" si="255"/>
        <v>0</v>
      </c>
      <c r="J2331" s="23">
        <f t="shared" si="253"/>
        <v>0</v>
      </c>
      <c r="K2331" s="7">
        <f t="shared" si="256"/>
        <v>0</v>
      </c>
      <c r="L2331" s="7">
        <f t="shared" si="257"/>
        <v>0</v>
      </c>
      <c r="M2331" s="20">
        <f>IF(C2331="Data Error","Data Error",IF(C2331&lt;=K2331,0,1-IFERROR(INDEX(BAAL!$C:$D,MATCH(ROUNDUP(C2331-K2331,0),BAAL!$B:$B,0),MATCH(LEFT(M$2,4),BAAL!$C$2:$D$2,0)),0)))</f>
        <v>0</v>
      </c>
      <c r="N2331" s="20">
        <f>IF(D2331="Data Error","Data Error",IF(D2331&lt;=L2331,0,1-IFERROR(INDEX(BAAL!$C:$D,MATCH(ROUNDUP(D2331-L2331,0),BAAL!$B:$B,0),MATCH(LEFT(N$2,4),BAAL!$C$2:$D$2,0)),0)))</f>
        <v>0</v>
      </c>
      <c r="O2331" s="26"/>
      <c r="P2331" s="26"/>
      <c r="Q2331" s="6">
        <f t="shared" si="258"/>
        <v>4</v>
      </c>
      <c r="R2331" s="20"/>
    </row>
    <row r="2332" spans="1:18" x14ac:dyDescent="0.25">
      <c r="A2332" s="6">
        <v>2</v>
      </c>
      <c r="B2332" s="4">
        <v>42467.083333333336</v>
      </c>
      <c r="C2332" s="2">
        <f>IF([4]Analysis!AG2332="Data Error","Data Error",[4]Analysis!AI2332*C$1)</f>
        <v>0</v>
      </c>
      <c r="D2332" s="2">
        <f>IF([5]Analysis!AG2332="Data Error","Data Error",[5]Analysis!AI2332*D$1)</f>
        <v>0</v>
      </c>
      <c r="E2332" s="3">
        <f>IF(C2332="Data Error","Data Error",INDEX('[4]BAAL Adj Cap'!$CB$65:$CY$72,MONTH($B2332),$A2332+1))</f>
        <v>0</v>
      </c>
      <c r="F2332" s="3">
        <f>IF(D2332="Data Error","Data Error",INDEX([2]West!$C$11:$Z$22,MONTH($B2332),$A2332+1))</f>
        <v>0</v>
      </c>
      <c r="G2332" s="31">
        <f t="shared" si="254"/>
        <v>0</v>
      </c>
      <c r="H2332" s="31">
        <f t="shared" si="252"/>
        <v>0</v>
      </c>
      <c r="I2332" s="23">
        <f t="shared" si="255"/>
        <v>0</v>
      </c>
      <c r="J2332" s="23">
        <f t="shared" si="253"/>
        <v>0</v>
      </c>
      <c r="K2332" s="7">
        <f t="shared" si="256"/>
        <v>0</v>
      </c>
      <c r="L2332" s="7">
        <f t="shared" si="257"/>
        <v>0</v>
      </c>
      <c r="M2332" s="20">
        <f>IF(C2332="Data Error","Data Error",IF(C2332&lt;=K2332,0,1-IFERROR(INDEX(BAAL!$C:$D,MATCH(ROUNDUP(C2332-K2332,0),BAAL!$B:$B,0),MATCH(LEFT(M$2,4),BAAL!$C$2:$D$2,0)),0)))</f>
        <v>0</v>
      </c>
      <c r="N2332" s="20">
        <f>IF(D2332="Data Error","Data Error",IF(D2332&lt;=L2332,0,1-IFERROR(INDEX(BAAL!$C:$D,MATCH(ROUNDUP(D2332-L2332,0),BAAL!$B:$B,0),MATCH(LEFT(N$2,4),BAAL!$C$2:$D$2,0)),0)))</f>
        <v>0</v>
      </c>
      <c r="O2332" s="26"/>
      <c r="P2332" s="26"/>
      <c r="Q2332" s="6">
        <f t="shared" si="258"/>
        <v>4</v>
      </c>
      <c r="R2332" s="20"/>
    </row>
    <row r="2333" spans="1:18" x14ac:dyDescent="0.25">
      <c r="A2333" s="6">
        <v>3</v>
      </c>
      <c r="B2333" s="4">
        <v>42467.125</v>
      </c>
      <c r="C2333" s="2">
        <f>IF([4]Analysis!AG2333="Data Error","Data Error",[4]Analysis!AI2333*C$1)</f>
        <v>0</v>
      </c>
      <c r="D2333" s="2">
        <f>IF([5]Analysis!AG2333="Data Error","Data Error",[5]Analysis!AI2333*D$1)</f>
        <v>0</v>
      </c>
      <c r="E2333" s="3">
        <f>IF(C2333="Data Error","Data Error",INDEX('[4]BAAL Adj Cap'!$CB$65:$CY$72,MONTH($B2333),$A2333+1))</f>
        <v>0</v>
      </c>
      <c r="F2333" s="3">
        <f>IF(D2333="Data Error","Data Error",INDEX([2]West!$C$11:$Z$22,MONTH($B2333),$A2333+1))</f>
        <v>0</v>
      </c>
      <c r="G2333" s="31">
        <f t="shared" si="254"/>
        <v>0</v>
      </c>
      <c r="H2333" s="31">
        <f t="shared" si="252"/>
        <v>0</v>
      </c>
      <c r="I2333" s="23">
        <f t="shared" si="255"/>
        <v>0</v>
      </c>
      <c r="J2333" s="23">
        <f t="shared" si="253"/>
        <v>0</v>
      </c>
      <c r="K2333" s="7">
        <f t="shared" si="256"/>
        <v>0</v>
      </c>
      <c r="L2333" s="7">
        <f t="shared" si="257"/>
        <v>0</v>
      </c>
      <c r="M2333" s="20">
        <f>IF(C2333="Data Error","Data Error",IF(C2333&lt;=K2333,0,1-IFERROR(INDEX(BAAL!$C:$D,MATCH(ROUNDUP(C2333-K2333,0),BAAL!$B:$B,0),MATCH(LEFT(M$2,4),BAAL!$C$2:$D$2,0)),0)))</f>
        <v>0</v>
      </c>
      <c r="N2333" s="20">
        <f>IF(D2333="Data Error","Data Error",IF(D2333&lt;=L2333,0,1-IFERROR(INDEX(BAAL!$C:$D,MATCH(ROUNDUP(D2333-L2333,0),BAAL!$B:$B,0),MATCH(LEFT(N$2,4),BAAL!$C$2:$D$2,0)),0)))</f>
        <v>0</v>
      </c>
      <c r="O2333" s="26"/>
      <c r="P2333" s="26"/>
      <c r="Q2333" s="6">
        <f t="shared" si="258"/>
        <v>4</v>
      </c>
      <c r="R2333" s="20"/>
    </row>
    <row r="2334" spans="1:18" x14ac:dyDescent="0.25">
      <c r="A2334" s="6">
        <v>4</v>
      </c>
      <c r="B2334" s="4">
        <v>42467.166666666664</v>
      </c>
      <c r="C2334" s="2">
        <f>IF([4]Analysis!AG2334="Data Error","Data Error",[4]Analysis!AI2334*C$1)</f>
        <v>0</v>
      </c>
      <c r="D2334" s="2">
        <f>IF([5]Analysis!AG2334="Data Error","Data Error",[5]Analysis!AI2334*D$1)</f>
        <v>0</v>
      </c>
      <c r="E2334" s="3">
        <f>IF(C2334="Data Error","Data Error",INDEX('[4]BAAL Adj Cap'!$CB$65:$CY$72,MONTH($B2334),$A2334+1))</f>
        <v>0</v>
      </c>
      <c r="F2334" s="3">
        <f>IF(D2334="Data Error","Data Error",INDEX([2]West!$C$11:$Z$22,MONTH($B2334),$A2334+1))</f>
        <v>0</v>
      </c>
      <c r="G2334" s="31">
        <f t="shared" si="254"/>
        <v>0</v>
      </c>
      <c r="H2334" s="31">
        <f t="shared" si="252"/>
        <v>0</v>
      </c>
      <c r="I2334" s="23">
        <f t="shared" si="255"/>
        <v>0</v>
      </c>
      <c r="J2334" s="23">
        <f t="shared" si="253"/>
        <v>0</v>
      </c>
      <c r="K2334" s="7">
        <f t="shared" si="256"/>
        <v>0</v>
      </c>
      <c r="L2334" s="7">
        <f t="shared" si="257"/>
        <v>0</v>
      </c>
      <c r="M2334" s="20">
        <f>IF(C2334="Data Error","Data Error",IF(C2334&lt;=K2334,0,1-IFERROR(INDEX(BAAL!$C:$D,MATCH(ROUNDUP(C2334-K2334,0),BAAL!$B:$B,0),MATCH(LEFT(M$2,4),BAAL!$C$2:$D$2,0)),0)))</f>
        <v>0</v>
      </c>
      <c r="N2334" s="20">
        <f>IF(D2334="Data Error","Data Error",IF(D2334&lt;=L2334,0,1-IFERROR(INDEX(BAAL!$C:$D,MATCH(ROUNDUP(D2334-L2334,0),BAAL!$B:$B,0),MATCH(LEFT(N$2,4),BAAL!$C$2:$D$2,0)),0)))</f>
        <v>0</v>
      </c>
      <c r="O2334" s="26"/>
      <c r="P2334" s="26"/>
      <c r="Q2334" s="6">
        <f t="shared" si="258"/>
        <v>4</v>
      </c>
      <c r="R2334" s="20"/>
    </row>
    <row r="2335" spans="1:18" x14ac:dyDescent="0.25">
      <c r="A2335" s="6">
        <v>5</v>
      </c>
      <c r="B2335" s="4">
        <v>42467.208333333336</v>
      </c>
      <c r="C2335" s="2">
        <f>IF([4]Analysis!AG2335="Data Error","Data Error",[4]Analysis!AI2335*C$1)</f>
        <v>2.0381631629585943E-2</v>
      </c>
      <c r="D2335" s="2">
        <f>IF([5]Analysis!AG2335="Data Error","Data Error",[5]Analysis!AI2335*D$1)</f>
        <v>0</v>
      </c>
      <c r="E2335" s="3">
        <f>IF(C2335="Data Error","Data Error",INDEX('[4]BAAL Adj Cap'!$CB$65:$CY$72,MONTH($B2335),$A2335+1))</f>
        <v>3.3750000000000002E-2</v>
      </c>
      <c r="F2335" s="3">
        <f>IF(D2335="Data Error","Data Error",INDEX([2]West!$C$11:$Z$22,MONTH($B2335),$A2335+1))</f>
        <v>0</v>
      </c>
      <c r="G2335" s="31">
        <f t="shared" si="254"/>
        <v>55.818993368370421</v>
      </c>
      <c r="H2335" s="31">
        <f t="shared" si="252"/>
        <v>0</v>
      </c>
      <c r="I2335" s="23">
        <f t="shared" si="255"/>
        <v>3.3750000000000002E-2</v>
      </c>
      <c r="J2335" s="23">
        <f t="shared" si="253"/>
        <v>0</v>
      </c>
      <c r="K2335" s="7">
        <f t="shared" si="256"/>
        <v>55.839375000000004</v>
      </c>
      <c r="L2335" s="7">
        <f t="shared" si="257"/>
        <v>0</v>
      </c>
      <c r="M2335" s="20">
        <f>IF(C2335="Data Error","Data Error",IF(C2335&lt;=K2335,0,1-IFERROR(INDEX(BAAL!$C:$D,MATCH(ROUNDUP(C2335-K2335,0),BAAL!$B:$B,0),MATCH(LEFT(M$2,4),BAAL!$C$2:$D$2,0)),0)))</f>
        <v>0</v>
      </c>
      <c r="N2335" s="20">
        <f>IF(D2335="Data Error","Data Error",IF(D2335&lt;=L2335,0,1-IFERROR(INDEX(BAAL!$C:$D,MATCH(ROUNDUP(D2335-L2335,0),BAAL!$B:$B,0),MATCH(LEFT(N$2,4),BAAL!$C$2:$D$2,0)),0)))</f>
        <v>0</v>
      </c>
      <c r="O2335" s="26"/>
      <c r="P2335" s="26"/>
      <c r="Q2335" s="6">
        <f t="shared" si="258"/>
        <v>4</v>
      </c>
      <c r="R2335" s="20"/>
    </row>
    <row r="2336" spans="1:18" x14ac:dyDescent="0.25">
      <c r="A2336" s="6">
        <v>6</v>
      </c>
      <c r="B2336" s="4">
        <v>42467.25</v>
      </c>
      <c r="C2336" s="2">
        <f>IF([4]Analysis!AG2336="Data Error","Data Error",[4]Analysis!AI2336*C$1)</f>
        <v>0</v>
      </c>
      <c r="D2336" s="2">
        <f>IF([5]Analysis!AG2336="Data Error","Data Error",[5]Analysis!AI2336*D$1)</f>
        <v>0</v>
      </c>
      <c r="E2336" s="3">
        <f>IF(C2336="Data Error","Data Error",INDEX('[4]BAAL Adj Cap'!$CB$65:$CY$72,MONTH($B2336),$A2336+1))</f>
        <v>0.17249999999999999</v>
      </c>
      <c r="F2336" s="3">
        <f>IF(D2336="Data Error","Data Error",INDEX([2]West!$C$11:$Z$22,MONTH($B2336),$A2336+1))</f>
        <v>3.3750000000000002E-2</v>
      </c>
      <c r="G2336" s="31">
        <f t="shared" si="254"/>
        <v>285.40125</v>
      </c>
      <c r="H2336" s="31">
        <f t="shared" si="252"/>
        <v>12.258000000000003</v>
      </c>
      <c r="I2336" s="23">
        <f t="shared" si="255"/>
        <v>0.17249999999999999</v>
      </c>
      <c r="J2336" s="23">
        <f t="shared" si="253"/>
        <v>3.3750000000000002E-2</v>
      </c>
      <c r="K2336" s="7">
        <f t="shared" si="256"/>
        <v>251.48399999999998</v>
      </c>
      <c r="L2336" s="7">
        <f t="shared" si="257"/>
        <v>12.258000000000003</v>
      </c>
      <c r="M2336" s="20">
        <f>IF(C2336="Data Error","Data Error",IF(C2336&lt;=K2336,0,1-IFERROR(INDEX(BAAL!$C:$D,MATCH(ROUNDUP(C2336-K2336,0),BAAL!$B:$B,0),MATCH(LEFT(M$2,4),BAAL!$C$2:$D$2,0)),0)))</f>
        <v>0</v>
      </c>
      <c r="N2336" s="20">
        <f>IF(D2336="Data Error","Data Error",IF(D2336&lt;=L2336,0,1-IFERROR(INDEX(BAAL!$C:$D,MATCH(ROUNDUP(D2336-L2336,0),BAAL!$B:$B,0),MATCH(LEFT(N$2,4),BAAL!$C$2:$D$2,0)),0)))</f>
        <v>0</v>
      </c>
      <c r="O2336" s="26"/>
      <c r="P2336" s="26"/>
      <c r="Q2336" s="6">
        <f t="shared" si="258"/>
        <v>4</v>
      </c>
      <c r="R2336" s="20"/>
    </row>
    <row r="2337" spans="1:18" x14ac:dyDescent="0.25">
      <c r="A2337" s="6">
        <v>7</v>
      </c>
      <c r="B2337" s="4">
        <v>42467.291666666664</v>
      </c>
      <c r="C2337" s="2">
        <f>IF([4]Analysis!AG2337="Data Error","Data Error",[4]Analysis!AI2337*C$1)</f>
        <v>0</v>
      </c>
      <c r="D2337" s="2">
        <f>IF([5]Analysis!AG2337="Data Error","Data Error",[5]Analysis!AI2337*D$1)</f>
        <v>0</v>
      </c>
      <c r="E2337" s="3">
        <f>IF(C2337="Data Error","Data Error",INDEX('[4]BAAL Adj Cap'!$CB$65:$CY$72,MONTH($B2337),$A2337+1))</f>
        <v>0.47499999999999998</v>
      </c>
      <c r="F2337" s="3">
        <f>IF(D2337="Data Error","Data Error",INDEX([2]West!$C$11:$Z$22,MONTH($B2337),$A2337+1))</f>
        <v>0.17249999999999999</v>
      </c>
      <c r="G2337" s="31">
        <f t="shared" si="254"/>
        <v>785.88749999999993</v>
      </c>
      <c r="H2337" s="31">
        <f t="shared" si="252"/>
        <v>62.652000000000001</v>
      </c>
      <c r="I2337" s="23">
        <f t="shared" si="255"/>
        <v>0.47499999999999998</v>
      </c>
      <c r="J2337" s="23">
        <f t="shared" si="253"/>
        <v>0.17249999999999999</v>
      </c>
      <c r="K2337" s="7">
        <f t="shared" si="256"/>
        <v>251.48399999999998</v>
      </c>
      <c r="L2337" s="7">
        <f t="shared" si="257"/>
        <v>35.593600000000009</v>
      </c>
      <c r="M2337" s="20">
        <f>IF(C2337="Data Error","Data Error",IF(C2337&lt;=K2337,0,1-IFERROR(INDEX(BAAL!$C:$D,MATCH(ROUNDUP(C2337-K2337,0),BAAL!$B:$B,0),MATCH(LEFT(M$2,4),BAAL!$C$2:$D$2,0)),0)))</f>
        <v>0</v>
      </c>
      <c r="N2337" s="20">
        <f>IF(D2337="Data Error","Data Error",IF(D2337&lt;=L2337,0,1-IFERROR(INDEX(BAAL!$C:$D,MATCH(ROUNDUP(D2337-L2337,0),BAAL!$B:$B,0),MATCH(LEFT(N$2,4),BAAL!$C$2:$D$2,0)),0)))</f>
        <v>0</v>
      </c>
      <c r="O2337" s="26"/>
      <c r="P2337" s="26"/>
      <c r="Q2337" s="6">
        <f t="shared" si="258"/>
        <v>4</v>
      </c>
      <c r="R2337" s="20"/>
    </row>
    <row r="2338" spans="1:18" x14ac:dyDescent="0.25">
      <c r="A2338" s="6">
        <v>8</v>
      </c>
      <c r="B2338" s="4">
        <v>42467.333333333336</v>
      </c>
      <c r="C2338" s="2">
        <f>IF([4]Analysis!AG2338="Data Error","Data Error",[4]Analysis!AI2338*C$1)</f>
        <v>0</v>
      </c>
      <c r="D2338" s="2">
        <f>IF([5]Analysis!AG2338="Data Error","Data Error",[5]Analysis!AI2338*D$1)</f>
        <v>0</v>
      </c>
      <c r="E2338" s="3">
        <f>IF(C2338="Data Error","Data Error",INDEX('[4]BAAL Adj Cap'!$CB$65:$CY$72,MONTH($B2338),$A2338+1))</f>
        <v>0.83624999999999994</v>
      </c>
      <c r="F2338" s="3">
        <f>IF(D2338="Data Error","Data Error",INDEX([2]West!$C$11:$Z$22,MONTH($B2338),$A2338+1))</f>
        <v>0.47499999999999998</v>
      </c>
      <c r="G2338" s="31">
        <f t="shared" si="254"/>
        <v>1383.5756249999999</v>
      </c>
      <c r="H2338" s="31">
        <f t="shared" si="252"/>
        <v>172.52</v>
      </c>
      <c r="I2338" s="23">
        <f t="shared" si="255"/>
        <v>0.83624999999999994</v>
      </c>
      <c r="J2338" s="23">
        <f t="shared" si="253"/>
        <v>0.47499999999999998</v>
      </c>
      <c r="K2338" s="7">
        <f t="shared" si="256"/>
        <v>251.48399999999998</v>
      </c>
      <c r="L2338" s="7">
        <f t="shared" si="257"/>
        <v>35.593600000000009</v>
      </c>
      <c r="M2338" s="20">
        <f>IF(C2338="Data Error","Data Error",IF(C2338&lt;=K2338,0,1-IFERROR(INDEX(BAAL!$C:$D,MATCH(ROUNDUP(C2338-K2338,0),BAAL!$B:$B,0),MATCH(LEFT(M$2,4),BAAL!$C$2:$D$2,0)),0)))</f>
        <v>0</v>
      </c>
      <c r="N2338" s="20">
        <f>IF(D2338="Data Error","Data Error",IF(D2338&lt;=L2338,0,1-IFERROR(INDEX(BAAL!$C:$D,MATCH(ROUNDUP(D2338-L2338,0),BAAL!$B:$B,0),MATCH(LEFT(N$2,4),BAAL!$C$2:$D$2,0)),0)))</f>
        <v>0</v>
      </c>
      <c r="O2338" s="26"/>
      <c r="P2338" s="26"/>
      <c r="Q2338" s="6">
        <f t="shared" si="258"/>
        <v>4</v>
      </c>
      <c r="R2338" s="20"/>
    </row>
    <row r="2339" spans="1:18" x14ac:dyDescent="0.25">
      <c r="A2339" s="6">
        <v>9</v>
      </c>
      <c r="B2339" s="4">
        <v>42467.375</v>
      </c>
      <c r="C2339" s="2">
        <f>IF([4]Analysis!AG2339="Data Error","Data Error",[4]Analysis!AI2339*C$1)</f>
        <v>7.0204784408213827</v>
      </c>
      <c r="D2339" s="2">
        <f>IF([5]Analysis!AG2339="Data Error","Data Error",[5]Analysis!AI2339*D$1)</f>
        <v>1.6372162219716018</v>
      </c>
      <c r="E2339" s="3">
        <f>IF(C2339="Data Error","Data Error",INDEX('[4]BAAL Adj Cap'!$CB$65:$CY$72,MONTH($B2339),$A2339+1))</f>
        <v>0.98</v>
      </c>
      <c r="F2339" s="3">
        <f>IF(D2339="Data Error","Data Error",INDEX([2]West!$C$11:$Z$22,MONTH($B2339),$A2339+1))</f>
        <v>0.98</v>
      </c>
      <c r="G2339" s="31">
        <f t="shared" si="254"/>
        <v>1614.3895215591788</v>
      </c>
      <c r="H2339" s="31">
        <f t="shared" si="252"/>
        <v>354.29878377802845</v>
      </c>
      <c r="I2339" s="23">
        <f t="shared" si="255"/>
        <v>0.98</v>
      </c>
      <c r="J2339" s="23">
        <f t="shared" si="253"/>
        <v>0.98</v>
      </c>
      <c r="K2339" s="7">
        <f t="shared" si="256"/>
        <v>251.48399999999998</v>
      </c>
      <c r="L2339" s="7">
        <f t="shared" si="257"/>
        <v>35.593600000000009</v>
      </c>
      <c r="M2339" s="20">
        <f>IF(C2339="Data Error","Data Error",IF(C2339&lt;=K2339,0,1-IFERROR(INDEX(BAAL!$C:$D,MATCH(ROUNDUP(C2339-K2339,0),BAAL!$B:$B,0),MATCH(LEFT(M$2,4),BAAL!$C$2:$D$2,0)),0)))</f>
        <v>0</v>
      </c>
      <c r="N2339" s="20">
        <f>IF(D2339="Data Error","Data Error",IF(D2339&lt;=L2339,0,1-IFERROR(INDEX(BAAL!$C:$D,MATCH(ROUNDUP(D2339-L2339,0),BAAL!$B:$B,0),MATCH(LEFT(N$2,4),BAAL!$C$2:$D$2,0)),0)))</f>
        <v>0</v>
      </c>
      <c r="O2339" s="26"/>
      <c r="P2339" s="26"/>
      <c r="Q2339" s="6">
        <f t="shared" si="258"/>
        <v>4</v>
      </c>
      <c r="R2339" s="20"/>
    </row>
    <row r="2340" spans="1:18" x14ac:dyDescent="0.25">
      <c r="A2340" s="6">
        <v>10</v>
      </c>
      <c r="B2340" s="4">
        <v>42467.416666666664</v>
      </c>
      <c r="C2340" s="2">
        <f>IF([4]Analysis!AG2340="Data Error","Data Error",[4]Analysis!AI2340*C$1)</f>
        <v>35.585242809639688</v>
      </c>
      <c r="D2340" s="2">
        <f>IF([5]Analysis!AG2340="Data Error","Data Error",[5]Analysis!AI2340*D$1)</f>
        <v>0</v>
      </c>
      <c r="E2340" s="3">
        <f>IF(C2340="Data Error","Data Error",INDEX('[4]BAAL Adj Cap'!$CB$65:$CY$72,MONTH($B2340),$A2340+1))</f>
        <v>0.97375</v>
      </c>
      <c r="F2340" s="3">
        <f>IF(D2340="Data Error","Data Error",INDEX([2]West!$C$11:$Z$22,MONTH($B2340),$A2340+1))</f>
        <v>0.97375</v>
      </c>
      <c r="G2340" s="31">
        <f t="shared" si="254"/>
        <v>1575.4841321903602</v>
      </c>
      <c r="H2340" s="31">
        <f t="shared" si="252"/>
        <v>353.66600000000005</v>
      </c>
      <c r="I2340" s="23">
        <f t="shared" si="255"/>
        <v>0.97375</v>
      </c>
      <c r="J2340" s="23">
        <f t="shared" si="253"/>
        <v>0.97375</v>
      </c>
      <c r="K2340" s="7">
        <f t="shared" si="256"/>
        <v>251.48399999999998</v>
      </c>
      <c r="L2340" s="7">
        <f t="shared" si="257"/>
        <v>35.593600000000009</v>
      </c>
      <c r="M2340" s="20">
        <f>IF(C2340="Data Error","Data Error",IF(C2340&lt;=K2340,0,1-IFERROR(INDEX(BAAL!$C:$D,MATCH(ROUNDUP(C2340-K2340,0),BAAL!$B:$B,0),MATCH(LEFT(M$2,4),BAAL!$C$2:$D$2,0)),0)))</f>
        <v>0</v>
      </c>
      <c r="N2340" s="20">
        <f>IF(D2340="Data Error","Data Error",IF(D2340&lt;=L2340,0,1-IFERROR(INDEX(BAAL!$C:$D,MATCH(ROUNDUP(D2340-L2340,0),BAAL!$B:$B,0),MATCH(LEFT(N$2,4),BAAL!$C$2:$D$2,0)),0)))</f>
        <v>0</v>
      </c>
      <c r="O2340" s="26"/>
      <c r="P2340" s="26"/>
      <c r="Q2340" s="6">
        <f t="shared" si="258"/>
        <v>4</v>
      </c>
      <c r="R2340" s="20"/>
    </row>
    <row r="2341" spans="1:18" x14ac:dyDescent="0.25">
      <c r="A2341" s="6">
        <v>11</v>
      </c>
      <c r="B2341" s="4">
        <v>42467.458333333336</v>
      </c>
      <c r="C2341" s="2">
        <f>IF([4]Analysis!AG2341="Data Error","Data Error",[4]Analysis!AI2341*C$1)</f>
        <v>0</v>
      </c>
      <c r="D2341" s="2">
        <f>IF([5]Analysis!AG2341="Data Error","Data Error",[5]Analysis!AI2341*D$1)</f>
        <v>0</v>
      </c>
      <c r="E2341" s="3">
        <f>IF(C2341="Data Error","Data Error",INDEX('[4]BAAL Adj Cap'!$CB$65:$CY$72,MONTH($B2341),$A2341+1))</f>
        <v>0.96375</v>
      </c>
      <c r="F2341" s="3">
        <f>IF(D2341="Data Error","Data Error",INDEX([2]West!$C$11:$Z$22,MONTH($B2341),$A2341+1))</f>
        <v>0.96375</v>
      </c>
      <c r="G2341" s="31">
        <f t="shared" si="254"/>
        <v>1594.524375</v>
      </c>
      <c r="H2341" s="31">
        <f t="shared" si="252"/>
        <v>350.03400000000005</v>
      </c>
      <c r="I2341" s="23">
        <f t="shared" si="255"/>
        <v>0.96375</v>
      </c>
      <c r="J2341" s="23">
        <f t="shared" si="253"/>
        <v>0.96375</v>
      </c>
      <c r="K2341" s="7">
        <f t="shared" si="256"/>
        <v>251.48399999999998</v>
      </c>
      <c r="L2341" s="7">
        <f t="shared" si="257"/>
        <v>35.593600000000009</v>
      </c>
      <c r="M2341" s="20">
        <f>IF(C2341="Data Error","Data Error",IF(C2341&lt;=K2341,0,1-IFERROR(INDEX(BAAL!$C:$D,MATCH(ROUNDUP(C2341-K2341,0),BAAL!$B:$B,0),MATCH(LEFT(M$2,4),BAAL!$C$2:$D$2,0)),0)))</f>
        <v>0</v>
      </c>
      <c r="N2341" s="20">
        <f>IF(D2341="Data Error","Data Error",IF(D2341&lt;=L2341,0,1-IFERROR(INDEX(BAAL!$C:$D,MATCH(ROUNDUP(D2341-L2341,0),BAAL!$B:$B,0),MATCH(LEFT(N$2,4),BAAL!$C$2:$D$2,0)),0)))</f>
        <v>0</v>
      </c>
      <c r="O2341" s="26"/>
      <c r="P2341" s="26"/>
      <c r="Q2341" s="6">
        <f t="shared" si="258"/>
        <v>4</v>
      </c>
      <c r="R2341" s="20"/>
    </row>
    <row r="2342" spans="1:18" x14ac:dyDescent="0.25">
      <c r="A2342" s="6">
        <v>12</v>
      </c>
      <c r="B2342" s="4">
        <v>42467.5</v>
      </c>
      <c r="C2342" s="2">
        <f>IF([4]Analysis!AG2342="Data Error","Data Error",[4]Analysis!AI2342*C$1)</f>
        <v>14.273087043378599</v>
      </c>
      <c r="D2342" s="2">
        <f>IF([5]Analysis!AG2342="Data Error","Data Error",[5]Analysis!AI2342*D$1)</f>
        <v>0.7479439701988212</v>
      </c>
      <c r="E2342" s="3">
        <f>IF(C2342="Data Error","Data Error",INDEX('[4]BAAL Adj Cap'!$CB$65:$CY$72,MONTH($B2342),$A2342+1))</f>
        <v>0.97</v>
      </c>
      <c r="F2342" s="3">
        <f>IF(D2342="Data Error","Data Error",INDEX([2]West!$C$11:$Z$22,MONTH($B2342),$A2342+1))</f>
        <v>0.97</v>
      </c>
      <c r="G2342" s="31">
        <f t="shared" si="254"/>
        <v>1590.5919129566214</v>
      </c>
      <c r="H2342" s="31">
        <f t="shared" si="252"/>
        <v>351.5560560298012</v>
      </c>
      <c r="I2342" s="23">
        <f t="shared" si="255"/>
        <v>0.97</v>
      </c>
      <c r="J2342" s="23">
        <f t="shared" si="253"/>
        <v>0.97</v>
      </c>
      <c r="K2342" s="7">
        <f t="shared" si="256"/>
        <v>251.48399999999998</v>
      </c>
      <c r="L2342" s="7">
        <f t="shared" si="257"/>
        <v>35.593600000000009</v>
      </c>
      <c r="M2342" s="20">
        <f>IF(C2342="Data Error","Data Error",IF(C2342&lt;=K2342,0,1-IFERROR(INDEX(BAAL!$C:$D,MATCH(ROUNDUP(C2342-K2342,0),BAAL!$B:$B,0),MATCH(LEFT(M$2,4),BAAL!$C$2:$D$2,0)),0)))</f>
        <v>0</v>
      </c>
      <c r="N2342" s="20">
        <f>IF(D2342="Data Error","Data Error",IF(D2342&lt;=L2342,0,1-IFERROR(INDEX(BAAL!$C:$D,MATCH(ROUNDUP(D2342-L2342,0),BAAL!$B:$B,0),MATCH(LEFT(N$2,4),BAAL!$C$2:$D$2,0)),0)))</f>
        <v>0</v>
      </c>
      <c r="O2342" s="26"/>
      <c r="P2342" s="26"/>
      <c r="Q2342" s="6">
        <f t="shared" si="258"/>
        <v>4</v>
      </c>
      <c r="R2342" s="20"/>
    </row>
    <row r="2343" spans="1:18" x14ac:dyDescent="0.25">
      <c r="A2343" s="6">
        <v>13</v>
      </c>
      <c r="B2343" s="4">
        <v>42467.541666666664</v>
      </c>
      <c r="C2343" s="2">
        <f>IF([4]Analysis!AG2343="Data Error","Data Error",[4]Analysis!AI2343*C$1)</f>
        <v>19.872003431140687</v>
      </c>
      <c r="D2343" s="2">
        <f>IF([5]Analysis!AG2343="Data Error","Data Error",[5]Analysis!AI2343*D$1)</f>
        <v>5.3142267851367837</v>
      </c>
      <c r="E2343" s="3">
        <f>IF(C2343="Data Error","Data Error",INDEX('[4]BAAL Adj Cap'!$CB$65:$CY$72,MONTH($B2343),$A2343+1))</f>
        <v>0.96375</v>
      </c>
      <c r="F2343" s="3">
        <f>IF(D2343="Data Error","Data Error",INDEX([2]West!$C$11:$Z$22,MONTH($B2343),$A2343+1))</f>
        <v>0.96375</v>
      </c>
      <c r="G2343" s="31">
        <f t="shared" si="254"/>
        <v>1574.6523715688593</v>
      </c>
      <c r="H2343" s="31">
        <f t="shared" si="252"/>
        <v>344.71977321486327</v>
      </c>
      <c r="I2343" s="23">
        <f t="shared" si="255"/>
        <v>0.96375</v>
      </c>
      <c r="J2343" s="23">
        <f t="shared" si="253"/>
        <v>0.96375</v>
      </c>
      <c r="K2343" s="7">
        <f t="shared" si="256"/>
        <v>251.48399999999998</v>
      </c>
      <c r="L2343" s="7">
        <f t="shared" si="257"/>
        <v>35.593600000000009</v>
      </c>
      <c r="M2343" s="20">
        <f>IF(C2343="Data Error","Data Error",IF(C2343&lt;=K2343,0,1-IFERROR(INDEX(BAAL!$C:$D,MATCH(ROUNDUP(C2343-K2343,0),BAAL!$B:$B,0),MATCH(LEFT(M$2,4),BAAL!$C$2:$D$2,0)),0)))</f>
        <v>0</v>
      </c>
      <c r="N2343" s="20">
        <f>IF(D2343="Data Error","Data Error",IF(D2343&lt;=L2343,0,1-IFERROR(INDEX(BAAL!$C:$D,MATCH(ROUNDUP(D2343-L2343,0),BAAL!$B:$B,0),MATCH(LEFT(N$2,4),BAAL!$C$2:$D$2,0)),0)))</f>
        <v>0</v>
      </c>
      <c r="O2343" s="26"/>
      <c r="P2343" s="26"/>
      <c r="Q2343" s="6">
        <f t="shared" si="258"/>
        <v>4</v>
      </c>
      <c r="R2343" s="20"/>
    </row>
    <row r="2344" spans="1:18" x14ac:dyDescent="0.25">
      <c r="A2344" s="6">
        <v>14</v>
      </c>
      <c r="B2344" s="4">
        <v>42467.583333333336</v>
      </c>
      <c r="C2344" s="2">
        <f>IF([4]Analysis!AG2344="Data Error","Data Error",[4]Analysis!AI2344*C$1)</f>
        <v>0</v>
      </c>
      <c r="D2344" s="2">
        <f>IF([5]Analysis!AG2344="Data Error","Data Error",[5]Analysis!AI2344*D$1)</f>
        <v>0</v>
      </c>
      <c r="E2344" s="3">
        <f>IF(C2344="Data Error","Data Error",INDEX('[4]BAAL Adj Cap'!$CB$65:$CY$72,MONTH($B2344),$A2344+1))</f>
        <v>0.97</v>
      </c>
      <c r="F2344" s="3">
        <f>IF(D2344="Data Error","Data Error",INDEX([2]West!$C$11:$Z$22,MONTH($B2344),$A2344+1))</f>
        <v>0.97</v>
      </c>
      <c r="G2344" s="31">
        <f t="shared" si="254"/>
        <v>1604.865</v>
      </c>
      <c r="H2344" s="31">
        <f t="shared" si="252"/>
        <v>352.30400000000003</v>
      </c>
      <c r="I2344" s="23">
        <f t="shared" si="255"/>
        <v>0.97</v>
      </c>
      <c r="J2344" s="23">
        <f t="shared" si="253"/>
        <v>0.97</v>
      </c>
      <c r="K2344" s="7">
        <f t="shared" si="256"/>
        <v>251.48399999999998</v>
      </c>
      <c r="L2344" s="7">
        <f t="shared" si="257"/>
        <v>35.593600000000009</v>
      </c>
      <c r="M2344" s="20">
        <f>IF(C2344="Data Error","Data Error",IF(C2344&lt;=K2344,0,1-IFERROR(INDEX(BAAL!$C:$D,MATCH(ROUNDUP(C2344-K2344,0),BAAL!$B:$B,0),MATCH(LEFT(M$2,4),BAAL!$C$2:$D$2,0)),0)))</f>
        <v>0</v>
      </c>
      <c r="N2344" s="20">
        <f>IF(D2344="Data Error","Data Error",IF(D2344&lt;=L2344,0,1-IFERROR(INDEX(BAAL!$C:$D,MATCH(ROUNDUP(D2344-L2344,0),BAAL!$B:$B,0),MATCH(LEFT(N$2,4),BAAL!$C$2:$D$2,0)),0)))</f>
        <v>0</v>
      </c>
      <c r="O2344" s="26"/>
      <c r="P2344" s="26"/>
      <c r="Q2344" s="6">
        <f t="shared" si="258"/>
        <v>4</v>
      </c>
      <c r="R2344" s="20"/>
    </row>
    <row r="2345" spans="1:18" x14ac:dyDescent="0.25">
      <c r="A2345" s="6">
        <v>15</v>
      </c>
      <c r="B2345" s="4">
        <v>42467.625</v>
      </c>
      <c r="C2345" s="2">
        <f>IF([4]Analysis!AG2345="Data Error","Data Error",[4]Analysis!AI2345*C$1)</f>
        <v>0</v>
      </c>
      <c r="D2345" s="2">
        <f>IF([5]Analysis!AG2345="Data Error","Data Error",[5]Analysis!AI2345*D$1)</f>
        <v>2.1022303023148203</v>
      </c>
      <c r="E2345" s="3">
        <f>IF(C2345="Data Error","Data Error",INDEX('[4]BAAL Adj Cap'!$CB$65:$CY$72,MONTH($B2345),$A2345+1))</f>
        <v>0.97</v>
      </c>
      <c r="F2345" s="3">
        <f>IF(D2345="Data Error","Data Error",INDEX([2]West!$C$11:$Z$22,MONTH($B2345),$A2345+1))</f>
        <v>0.97</v>
      </c>
      <c r="G2345" s="31">
        <f t="shared" si="254"/>
        <v>1604.865</v>
      </c>
      <c r="H2345" s="31">
        <f t="shared" si="252"/>
        <v>350.20176969768522</v>
      </c>
      <c r="I2345" s="23">
        <f t="shared" si="255"/>
        <v>0.97</v>
      </c>
      <c r="J2345" s="23">
        <f t="shared" si="253"/>
        <v>0.97</v>
      </c>
      <c r="K2345" s="7">
        <f t="shared" si="256"/>
        <v>251.48399999999998</v>
      </c>
      <c r="L2345" s="7">
        <f t="shared" si="257"/>
        <v>35.593600000000009</v>
      </c>
      <c r="M2345" s="20">
        <f>IF(C2345="Data Error","Data Error",IF(C2345&lt;=K2345,0,1-IFERROR(INDEX(BAAL!$C:$D,MATCH(ROUNDUP(C2345-K2345,0),BAAL!$B:$B,0),MATCH(LEFT(M$2,4),BAAL!$C$2:$D$2,0)),0)))</f>
        <v>0</v>
      </c>
      <c r="N2345" s="20">
        <f>IF(D2345="Data Error","Data Error",IF(D2345&lt;=L2345,0,1-IFERROR(INDEX(BAAL!$C:$D,MATCH(ROUNDUP(D2345-L2345,0),BAAL!$B:$B,0),MATCH(LEFT(N$2,4),BAAL!$C$2:$D$2,0)),0)))</f>
        <v>0</v>
      </c>
      <c r="O2345" s="26"/>
      <c r="P2345" s="26"/>
      <c r="Q2345" s="6">
        <f t="shared" si="258"/>
        <v>4</v>
      </c>
      <c r="R2345" s="20"/>
    </row>
    <row r="2346" spans="1:18" x14ac:dyDescent="0.25">
      <c r="A2346" s="6">
        <v>16</v>
      </c>
      <c r="B2346" s="4">
        <v>42467.666666666664</v>
      </c>
      <c r="C2346" s="2">
        <f>IF([4]Analysis!AG2346="Data Error","Data Error",[4]Analysis!AI2346*C$1)</f>
        <v>309.33923773512248</v>
      </c>
      <c r="D2346" s="2">
        <f>IF([5]Analysis!AG2346="Data Error","Data Error",[5]Analysis!AI2346*D$1)</f>
        <v>46.97900341233629</v>
      </c>
      <c r="E2346" s="3">
        <f>IF(C2346="Data Error","Data Error",INDEX('[4]BAAL Adj Cap'!$CB$65:$CY$72,MONTH($B2346),$A2346+1))</f>
        <v>0.96375</v>
      </c>
      <c r="F2346" s="3">
        <f>IF(D2346="Data Error","Data Error",INDEX([2]West!$C$11:$Z$22,MONTH($B2346),$A2346+1))</f>
        <v>0.97</v>
      </c>
      <c r="G2346" s="31">
        <f t="shared" si="254"/>
        <v>1285.1851372648775</v>
      </c>
      <c r="H2346" s="31">
        <f t="shared" si="252"/>
        <v>305.32499658766375</v>
      </c>
      <c r="I2346" s="23">
        <f t="shared" si="255"/>
        <v>0.96375</v>
      </c>
      <c r="J2346" s="23">
        <f t="shared" si="253"/>
        <v>0.97</v>
      </c>
      <c r="K2346" s="7">
        <f t="shared" si="256"/>
        <v>251.48399999999998</v>
      </c>
      <c r="L2346" s="7">
        <f t="shared" si="257"/>
        <v>35.593600000000009</v>
      </c>
      <c r="M2346" s="20">
        <f>IF(C2346="Data Error","Data Error",IF(C2346&lt;=K2346,0,1-IFERROR(INDEX(BAAL!$C:$D,MATCH(ROUNDUP(C2346-K2346,0),BAAL!$B:$B,0),MATCH(LEFT(M$2,4),BAAL!$C$2:$D$2,0)),0)))</f>
        <v>1.2000000000000011E-2</v>
      </c>
      <c r="N2346" s="20">
        <f>IF(D2346="Data Error","Data Error",IF(D2346&lt;=L2346,0,1-IFERROR(INDEX(BAAL!$C:$D,MATCH(ROUNDUP(D2346-L2346,0),BAAL!$B:$B,0),MATCH(LEFT(N$2,4),BAAL!$C$2:$D$2,0)),0)))</f>
        <v>5.0000000000000044E-3</v>
      </c>
      <c r="O2346" s="26"/>
      <c r="P2346" s="26"/>
      <c r="Q2346" s="6">
        <f t="shared" si="258"/>
        <v>4</v>
      </c>
      <c r="R2346" s="20"/>
    </row>
    <row r="2347" spans="1:18" x14ac:dyDescent="0.25">
      <c r="A2347" s="6">
        <v>17</v>
      </c>
      <c r="B2347" s="4">
        <v>42467.708333333336</v>
      </c>
      <c r="C2347" s="2">
        <f>IF([4]Analysis!AG2347="Data Error","Data Error",[4]Analysis!AI2347*C$1)</f>
        <v>0</v>
      </c>
      <c r="D2347" s="2">
        <f>IF([5]Analysis!AG2347="Data Error","Data Error",[5]Analysis!AI2347*D$1)</f>
        <v>0</v>
      </c>
      <c r="E2347" s="3">
        <f>IF(C2347="Data Error","Data Error",INDEX('[4]BAAL Adj Cap'!$CB$65:$CY$72,MONTH($B2347),$A2347+1))</f>
        <v>0.89124999999999999</v>
      </c>
      <c r="F2347" s="3">
        <f>IF(D2347="Data Error","Data Error",INDEX([2]West!$C$11:$Z$22,MONTH($B2347),$A2347+1))</f>
        <v>0.96375</v>
      </c>
      <c r="G2347" s="31">
        <f t="shared" si="254"/>
        <v>1474.5731249999999</v>
      </c>
      <c r="H2347" s="31">
        <f t="shared" si="252"/>
        <v>350.03400000000005</v>
      </c>
      <c r="I2347" s="23">
        <f t="shared" si="255"/>
        <v>0.89124999999999999</v>
      </c>
      <c r="J2347" s="23">
        <f t="shared" si="253"/>
        <v>0.96375</v>
      </c>
      <c r="K2347" s="7">
        <f t="shared" si="256"/>
        <v>251.48399999999998</v>
      </c>
      <c r="L2347" s="7">
        <f t="shared" si="257"/>
        <v>35.593600000000009</v>
      </c>
      <c r="M2347" s="20">
        <f>IF(C2347="Data Error","Data Error",IF(C2347&lt;=K2347,0,1-IFERROR(INDEX(BAAL!$C:$D,MATCH(ROUNDUP(C2347-K2347,0),BAAL!$B:$B,0),MATCH(LEFT(M$2,4),BAAL!$C$2:$D$2,0)),0)))</f>
        <v>0</v>
      </c>
      <c r="N2347" s="20">
        <f>IF(D2347="Data Error","Data Error",IF(D2347&lt;=L2347,0,1-IFERROR(INDEX(BAAL!$C:$D,MATCH(ROUNDUP(D2347-L2347,0),BAAL!$B:$B,0),MATCH(LEFT(N$2,4),BAAL!$C$2:$D$2,0)),0)))</f>
        <v>0</v>
      </c>
      <c r="O2347" s="26"/>
      <c r="P2347" s="26"/>
      <c r="Q2347" s="6">
        <f t="shared" si="258"/>
        <v>4</v>
      </c>
      <c r="R2347" s="20"/>
    </row>
    <row r="2348" spans="1:18" x14ac:dyDescent="0.25">
      <c r="A2348" s="6">
        <v>18</v>
      </c>
      <c r="B2348" s="4">
        <v>42467.75</v>
      </c>
      <c r="C2348" s="2">
        <f>IF([4]Analysis!AG2348="Data Error","Data Error",[4]Analysis!AI2348*C$1)</f>
        <v>91.25596350450472</v>
      </c>
      <c r="D2348" s="2">
        <f>IF([5]Analysis!AG2348="Data Error","Data Error",[5]Analysis!AI2348*D$1)</f>
        <v>3.2682366290105458</v>
      </c>
      <c r="E2348" s="3">
        <f>IF(C2348="Data Error","Data Error",INDEX('[4]BAAL Adj Cap'!$CB$65:$CY$72,MONTH($B2348),$A2348+1))</f>
        <v>0.50624999999999998</v>
      </c>
      <c r="F2348" s="3">
        <f>IF(D2348="Data Error","Data Error",INDEX([2]West!$C$11:$Z$22,MONTH($B2348),$A2348+1))</f>
        <v>0.50624999999999998</v>
      </c>
      <c r="G2348" s="31">
        <f t="shared" si="254"/>
        <v>746.3346614954952</v>
      </c>
      <c r="H2348" s="31">
        <f t="shared" si="252"/>
        <v>180.60176337098946</v>
      </c>
      <c r="I2348" s="23">
        <f t="shared" si="255"/>
        <v>0.50624999999999998</v>
      </c>
      <c r="J2348" s="23">
        <f t="shared" si="253"/>
        <v>0.50624999999999998</v>
      </c>
      <c r="K2348" s="7">
        <f t="shared" si="256"/>
        <v>251.48399999999998</v>
      </c>
      <c r="L2348" s="7">
        <f t="shared" si="257"/>
        <v>35.593600000000009</v>
      </c>
      <c r="M2348" s="20">
        <f>IF(C2348="Data Error","Data Error",IF(C2348&lt;=K2348,0,1-IFERROR(INDEX(BAAL!$C:$D,MATCH(ROUNDUP(C2348-K2348,0),BAAL!$B:$B,0),MATCH(LEFT(M$2,4),BAAL!$C$2:$D$2,0)),0)))</f>
        <v>0</v>
      </c>
      <c r="N2348" s="20">
        <f>IF(D2348="Data Error","Data Error",IF(D2348&lt;=L2348,0,1-IFERROR(INDEX(BAAL!$C:$D,MATCH(ROUNDUP(D2348-L2348,0),BAAL!$B:$B,0),MATCH(LEFT(N$2,4),BAAL!$C$2:$D$2,0)),0)))</f>
        <v>0</v>
      </c>
      <c r="O2348" s="26"/>
      <c r="P2348" s="26"/>
      <c r="Q2348" s="6">
        <f t="shared" si="258"/>
        <v>4</v>
      </c>
      <c r="R2348" s="20"/>
    </row>
    <row r="2349" spans="1:18" x14ac:dyDescent="0.25">
      <c r="A2349" s="6">
        <v>19</v>
      </c>
      <c r="B2349" s="4">
        <v>42467.791666666664</v>
      </c>
      <c r="C2349" s="2">
        <f>IF([4]Analysis!AG2349="Data Error","Data Error",[4]Analysis!AI2349*C$1)</f>
        <v>0</v>
      </c>
      <c r="D2349" s="2">
        <f>IF([5]Analysis!AG2349="Data Error","Data Error",[5]Analysis!AI2349*D$1)</f>
        <v>0</v>
      </c>
      <c r="E2349" s="3">
        <f>IF(C2349="Data Error","Data Error",INDEX('[4]BAAL Adj Cap'!$CB$65:$CY$72,MONTH($B2349),$A2349+1))</f>
        <v>0.11874999999999998</v>
      </c>
      <c r="F2349" s="3">
        <f>IF(D2349="Data Error","Data Error",INDEX([2]West!$C$11:$Z$22,MONTH($B2349),$A2349+1))</f>
        <v>0.11874999999999998</v>
      </c>
      <c r="G2349" s="31">
        <f t="shared" si="254"/>
        <v>196.47187499999995</v>
      </c>
      <c r="H2349" s="31">
        <f t="shared" si="252"/>
        <v>43.129999999999995</v>
      </c>
      <c r="I2349" s="23">
        <f t="shared" si="255"/>
        <v>0.11874999999999998</v>
      </c>
      <c r="J2349" s="23">
        <f t="shared" si="253"/>
        <v>0.11874999999999998</v>
      </c>
      <c r="K2349" s="7">
        <f t="shared" si="256"/>
        <v>196.47187499999995</v>
      </c>
      <c r="L2349" s="7">
        <f t="shared" si="257"/>
        <v>35.593600000000009</v>
      </c>
      <c r="M2349" s="20">
        <f>IF(C2349="Data Error","Data Error",IF(C2349&lt;=K2349,0,1-IFERROR(INDEX(BAAL!$C:$D,MATCH(ROUNDUP(C2349-K2349,0),BAAL!$B:$B,0),MATCH(LEFT(M$2,4),BAAL!$C$2:$D$2,0)),0)))</f>
        <v>0</v>
      </c>
      <c r="N2349" s="20">
        <f>IF(D2349="Data Error","Data Error",IF(D2349&lt;=L2349,0,1-IFERROR(INDEX(BAAL!$C:$D,MATCH(ROUNDUP(D2349-L2349,0),BAAL!$B:$B,0),MATCH(LEFT(N$2,4),BAAL!$C$2:$D$2,0)),0)))</f>
        <v>0</v>
      </c>
      <c r="O2349" s="26"/>
      <c r="P2349" s="26"/>
      <c r="Q2349" s="6">
        <f t="shared" si="258"/>
        <v>4</v>
      </c>
      <c r="R2349" s="20"/>
    </row>
    <row r="2350" spans="1:18" x14ac:dyDescent="0.25">
      <c r="A2350" s="6">
        <v>20</v>
      </c>
      <c r="B2350" s="4">
        <v>42467.833333333336</v>
      </c>
      <c r="C2350" s="2">
        <f>IF([4]Analysis!AG2350="Data Error","Data Error",[4]Analysis!AI2350*C$1)</f>
        <v>0</v>
      </c>
      <c r="D2350" s="2">
        <f>IF([5]Analysis!AG2350="Data Error","Data Error",[5]Analysis!AI2350*D$1)</f>
        <v>0</v>
      </c>
      <c r="E2350" s="3">
        <f>IF(C2350="Data Error","Data Error",INDEX('[4]BAAL Adj Cap'!$CB$65:$CY$72,MONTH($B2350),$A2350+1))</f>
        <v>3.7499999999999999E-3</v>
      </c>
      <c r="F2350" s="3">
        <f>IF(D2350="Data Error","Data Error",INDEX([2]West!$C$11:$Z$22,MONTH($B2350),$A2350+1))</f>
        <v>3.7499999999999999E-3</v>
      </c>
      <c r="G2350" s="31">
        <f t="shared" si="254"/>
        <v>6.2043749999999998</v>
      </c>
      <c r="H2350" s="31">
        <f t="shared" si="252"/>
        <v>1.3620000000000001</v>
      </c>
      <c r="I2350" s="23">
        <f t="shared" si="255"/>
        <v>3.7499999999999999E-3</v>
      </c>
      <c r="J2350" s="23">
        <f t="shared" si="253"/>
        <v>3.7499999999999999E-3</v>
      </c>
      <c r="K2350" s="7">
        <f t="shared" si="256"/>
        <v>6.2043749999999998</v>
      </c>
      <c r="L2350" s="7">
        <f t="shared" si="257"/>
        <v>1.3620000000000001</v>
      </c>
      <c r="M2350" s="20">
        <f>IF(C2350="Data Error","Data Error",IF(C2350&lt;=K2350,0,1-IFERROR(INDEX(BAAL!$C:$D,MATCH(ROUNDUP(C2350-K2350,0),BAAL!$B:$B,0),MATCH(LEFT(M$2,4),BAAL!$C$2:$D$2,0)),0)))</f>
        <v>0</v>
      </c>
      <c r="N2350" s="20">
        <f>IF(D2350="Data Error","Data Error",IF(D2350&lt;=L2350,0,1-IFERROR(INDEX(BAAL!$C:$D,MATCH(ROUNDUP(D2350-L2350,0),BAAL!$B:$B,0),MATCH(LEFT(N$2,4),BAAL!$C$2:$D$2,0)),0)))</f>
        <v>0</v>
      </c>
      <c r="O2350" s="26"/>
      <c r="P2350" s="26"/>
      <c r="Q2350" s="6">
        <f t="shared" si="258"/>
        <v>4</v>
      </c>
      <c r="R2350" s="20"/>
    </row>
    <row r="2351" spans="1:18" x14ac:dyDescent="0.25">
      <c r="A2351" s="6">
        <v>21</v>
      </c>
      <c r="B2351" s="4">
        <v>42467.875</v>
      </c>
      <c r="C2351" s="2">
        <f>IF([4]Analysis!AG2351="Data Error","Data Error",[4]Analysis!AI2351*C$1)</f>
        <v>0</v>
      </c>
      <c r="D2351" s="2">
        <f>IF([5]Analysis!AG2351="Data Error","Data Error",[5]Analysis!AI2351*D$1)</f>
        <v>0</v>
      </c>
      <c r="E2351" s="3">
        <f>IF(C2351="Data Error","Data Error",INDEX('[4]BAAL Adj Cap'!$CB$65:$CY$72,MONTH($B2351),$A2351+1))</f>
        <v>0</v>
      </c>
      <c r="F2351" s="3">
        <f>IF(D2351="Data Error","Data Error",INDEX([2]West!$C$11:$Z$22,MONTH($B2351),$A2351+1))</f>
        <v>0</v>
      </c>
      <c r="G2351" s="31">
        <f t="shared" si="254"/>
        <v>0</v>
      </c>
      <c r="H2351" s="31">
        <f t="shared" si="252"/>
        <v>0</v>
      </c>
      <c r="I2351" s="23">
        <f t="shared" si="255"/>
        <v>0</v>
      </c>
      <c r="J2351" s="23">
        <f t="shared" si="253"/>
        <v>0</v>
      </c>
      <c r="K2351" s="7">
        <f t="shared" si="256"/>
        <v>0</v>
      </c>
      <c r="L2351" s="7">
        <f t="shared" si="257"/>
        <v>0</v>
      </c>
      <c r="M2351" s="20">
        <f>IF(C2351="Data Error","Data Error",IF(C2351&lt;=K2351,0,1-IFERROR(INDEX(BAAL!$C:$D,MATCH(ROUNDUP(C2351-K2351,0),BAAL!$B:$B,0),MATCH(LEFT(M$2,4),BAAL!$C$2:$D$2,0)),0)))</f>
        <v>0</v>
      </c>
      <c r="N2351" s="20">
        <f>IF(D2351="Data Error","Data Error",IF(D2351&lt;=L2351,0,1-IFERROR(INDEX(BAAL!$C:$D,MATCH(ROUNDUP(D2351-L2351,0),BAAL!$B:$B,0),MATCH(LEFT(N$2,4),BAAL!$C$2:$D$2,0)),0)))</f>
        <v>0</v>
      </c>
      <c r="O2351" s="26"/>
      <c r="P2351" s="26"/>
      <c r="Q2351" s="6">
        <f t="shared" si="258"/>
        <v>4</v>
      </c>
      <c r="R2351" s="20"/>
    </row>
    <row r="2352" spans="1:18" x14ac:dyDescent="0.25">
      <c r="A2352" s="6">
        <v>22</v>
      </c>
      <c r="B2352" s="4">
        <v>42467.916666666664</v>
      </c>
      <c r="C2352" s="2">
        <f>IF([4]Analysis!AG2352="Data Error","Data Error",[4]Analysis!AI2352*C$1)</f>
        <v>0</v>
      </c>
      <c r="D2352" s="2">
        <f>IF([5]Analysis!AG2352="Data Error","Data Error",[5]Analysis!AI2352*D$1)</f>
        <v>0</v>
      </c>
      <c r="E2352" s="3">
        <f>IF(C2352="Data Error","Data Error",INDEX('[4]BAAL Adj Cap'!$CB$65:$CY$72,MONTH($B2352),$A2352+1))</f>
        <v>0</v>
      </c>
      <c r="F2352" s="3">
        <f>IF(D2352="Data Error","Data Error",INDEX([2]West!$C$11:$Z$22,MONTH($B2352),$A2352+1))</f>
        <v>0</v>
      </c>
      <c r="G2352" s="31">
        <f t="shared" si="254"/>
        <v>0</v>
      </c>
      <c r="H2352" s="31">
        <f t="shared" si="252"/>
        <v>0</v>
      </c>
      <c r="I2352" s="23">
        <f t="shared" si="255"/>
        <v>0</v>
      </c>
      <c r="J2352" s="23">
        <f t="shared" si="253"/>
        <v>0</v>
      </c>
      <c r="K2352" s="7">
        <f t="shared" si="256"/>
        <v>0</v>
      </c>
      <c r="L2352" s="7">
        <f t="shared" si="257"/>
        <v>0</v>
      </c>
      <c r="M2352" s="20">
        <f>IF(C2352="Data Error","Data Error",IF(C2352&lt;=K2352,0,1-IFERROR(INDEX(BAAL!$C:$D,MATCH(ROUNDUP(C2352-K2352,0),BAAL!$B:$B,0),MATCH(LEFT(M$2,4),BAAL!$C$2:$D$2,0)),0)))</f>
        <v>0</v>
      </c>
      <c r="N2352" s="20">
        <f>IF(D2352="Data Error","Data Error",IF(D2352&lt;=L2352,0,1-IFERROR(INDEX(BAAL!$C:$D,MATCH(ROUNDUP(D2352-L2352,0),BAAL!$B:$B,0),MATCH(LEFT(N$2,4),BAAL!$C$2:$D$2,0)),0)))</f>
        <v>0</v>
      </c>
      <c r="O2352" s="26"/>
      <c r="P2352" s="26"/>
      <c r="Q2352" s="6">
        <f t="shared" si="258"/>
        <v>4</v>
      </c>
      <c r="R2352" s="20"/>
    </row>
    <row r="2353" spans="1:18" x14ac:dyDescent="0.25">
      <c r="A2353" s="6">
        <v>23</v>
      </c>
      <c r="B2353" s="4">
        <v>42467.958333333336</v>
      </c>
      <c r="C2353" s="2">
        <f>IF([4]Analysis!AG2353="Data Error","Data Error",[4]Analysis!AI2353*C$1)</f>
        <v>0</v>
      </c>
      <c r="D2353" s="2">
        <f>IF([5]Analysis!AG2353="Data Error","Data Error",[5]Analysis!AI2353*D$1)</f>
        <v>0</v>
      </c>
      <c r="E2353" s="3">
        <f>IF(C2353="Data Error","Data Error",INDEX('[4]BAAL Adj Cap'!$CB$65:$CY$72,MONTH($B2353),$A2353+1))</f>
        <v>0</v>
      </c>
      <c r="F2353" s="3">
        <f>IF(D2353="Data Error","Data Error",INDEX([2]West!$C$11:$Z$22,MONTH($B2353),$A2353+1))</f>
        <v>0</v>
      </c>
      <c r="G2353" s="31">
        <f t="shared" si="254"/>
        <v>0</v>
      </c>
      <c r="H2353" s="31">
        <f t="shared" si="252"/>
        <v>0</v>
      </c>
      <c r="I2353" s="23">
        <f t="shared" si="255"/>
        <v>0</v>
      </c>
      <c r="J2353" s="23">
        <f t="shared" si="253"/>
        <v>0</v>
      </c>
      <c r="K2353" s="7">
        <f t="shared" si="256"/>
        <v>0</v>
      </c>
      <c r="L2353" s="7">
        <f t="shared" si="257"/>
        <v>0</v>
      </c>
      <c r="M2353" s="20">
        <f>IF(C2353="Data Error","Data Error",IF(C2353&lt;=K2353,0,1-IFERROR(INDEX(BAAL!$C:$D,MATCH(ROUNDUP(C2353-K2353,0),BAAL!$B:$B,0),MATCH(LEFT(M$2,4),BAAL!$C$2:$D$2,0)),0)))</f>
        <v>0</v>
      </c>
      <c r="N2353" s="20">
        <f>IF(D2353="Data Error","Data Error",IF(D2353&lt;=L2353,0,1-IFERROR(INDEX(BAAL!$C:$D,MATCH(ROUNDUP(D2353-L2353,0),BAAL!$B:$B,0),MATCH(LEFT(N$2,4),BAAL!$C$2:$D$2,0)),0)))</f>
        <v>0</v>
      </c>
      <c r="O2353" s="26"/>
      <c r="P2353" s="26"/>
      <c r="Q2353" s="6">
        <f t="shared" si="258"/>
        <v>4</v>
      </c>
      <c r="R2353" s="20"/>
    </row>
    <row r="2354" spans="1:18" x14ac:dyDescent="0.25">
      <c r="A2354" s="6">
        <v>0</v>
      </c>
      <c r="B2354" s="1">
        <v>42468</v>
      </c>
      <c r="C2354" s="2">
        <f>IF([4]Analysis!AG2354="Data Error","Data Error",[4]Analysis!AI2354*C$1)</f>
        <v>0</v>
      </c>
      <c r="D2354" s="2">
        <f>IF([5]Analysis!AG2354="Data Error","Data Error",[5]Analysis!AI2354*D$1)</f>
        <v>0</v>
      </c>
      <c r="E2354" s="3">
        <f>IF(C2354="Data Error","Data Error",INDEX('[4]BAAL Adj Cap'!$CB$65:$CY$72,MONTH($B2354),$A2354+1))</f>
        <v>0</v>
      </c>
      <c r="F2354" s="3">
        <f>IF(D2354="Data Error","Data Error",INDEX([2]West!$C$11:$Z$22,MONTH($B2354),$A2354+1))</f>
        <v>0</v>
      </c>
      <c r="G2354" s="31">
        <f t="shared" si="254"/>
        <v>0</v>
      </c>
      <c r="H2354" s="31">
        <f t="shared" si="252"/>
        <v>0</v>
      </c>
      <c r="I2354" s="23">
        <f t="shared" si="255"/>
        <v>0</v>
      </c>
      <c r="J2354" s="23">
        <f t="shared" si="253"/>
        <v>0</v>
      </c>
      <c r="K2354" s="7">
        <f t="shared" si="256"/>
        <v>0</v>
      </c>
      <c r="L2354" s="7">
        <f t="shared" si="257"/>
        <v>0</v>
      </c>
      <c r="M2354" s="20">
        <f>IF(C2354="Data Error","Data Error",IF(C2354&lt;=K2354,0,1-IFERROR(INDEX(BAAL!$C:$D,MATCH(ROUNDUP(C2354-K2354,0),BAAL!$B:$B,0),MATCH(LEFT(M$2,4),BAAL!$C$2:$D$2,0)),0)))</f>
        <v>0</v>
      </c>
      <c r="N2354" s="20">
        <f>IF(D2354="Data Error","Data Error",IF(D2354&lt;=L2354,0,1-IFERROR(INDEX(BAAL!$C:$D,MATCH(ROUNDUP(D2354-L2354,0),BAAL!$B:$B,0),MATCH(LEFT(N$2,4),BAAL!$C$2:$D$2,0)),0)))</f>
        <v>0</v>
      </c>
      <c r="O2354" s="26"/>
      <c r="P2354" s="26"/>
      <c r="Q2354" s="6">
        <f t="shared" si="258"/>
        <v>4</v>
      </c>
      <c r="R2354" s="20"/>
    </row>
    <row r="2355" spans="1:18" x14ac:dyDescent="0.25">
      <c r="A2355" s="6">
        <v>1</v>
      </c>
      <c r="B2355" s="4">
        <v>42468.041666666664</v>
      </c>
      <c r="C2355" s="2">
        <f>IF([4]Analysis!AG2355="Data Error","Data Error",[4]Analysis!AI2355*C$1)</f>
        <v>0</v>
      </c>
      <c r="D2355" s="2">
        <f>IF([5]Analysis!AG2355="Data Error","Data Error",[5]Analysis!AI2355*D$1)</f>
        <v>0</v>
      </c>
      <c r="E2355" s="3">
        <f>IF(C2355="Data Error","Data Error",INDEX('[4]BAAL Adj Cap'!$CB$65:$CY$72,MONTH($B2355),$A2355+1))</f>
        <v>0</v>
      </c>
      <c r="F2355" s="3">
        <f>IF(D2355="Data Error","Data Error",INDEX([2]West!$C$11:$Z$22,MONTH($B2355),$A2355+1))</f>
        <v>0</v>
      </c>
      <c r="G2355" s="31">
        <f t="shared" si="254"/>
        <v>0</v>
      </c>
      <c r="H2355" s="31">
        <f t="shared" si="252"/>
        <v>0</v>
      </c>
      <c r="I2355" s="23">
        <f t="shared" si="255"/>
        <v>0</v>
      </c>
      <c r="J2355" s="23">
        <f t="shared" si="253"/>
        <v>0</v>
      </c>
      <c r="K2355" s="7">
        <f t="shared" si="256"/>
        <v>0</v>
      </c>
      <c r="L2355" s="7">
        <f t="shared" si="257"/>
        <v>0</v>
      </c>
      <c r="M2355" s="20">
        <f>IF(C2355="Data Error","Data Error",IF(C2355&lt;=K2355,0,1-IFERROR(INDEX(BAAL!$C:$D,MATCH(ROUNDUP(C2355-K2355,0),BAAL!$B:$B,0),MATCH(LEFT(M$2,4),BAAL!$C$2:$D$2,0)),0)))</f>
        <v>0</v>
      </c>
      <c r="N2355" s="20">
        <f>IF(D2355="Data Error","Data Error",IF(D2355&lt;=L2355,0,1-IFERROR(INDEX(BAAL!$C:$D,MATCH(ROUNDUP(D2355-L2355,0),BAAL!$B:$B,0),MATCH(LEFT(N$2,4),BAAL!$C$2:$D$2,0)),0)))</f>
        <v>0</v>
      </c>
      <c r="O2355" s="26"/>
      <c r="P2355" s="26"/>
      <c r="Q2355" s="6">
        <f t="shared" si="258"/>
        <v>4</v>
      </c>
      <c r="R2355" s="20"/>
    </row>
    <row r="2356" spans="1:18" x14ac:dyDescent="0.25">
      <c r="A2356" s="6">
        <v>2</v>
      </c>
      <c r="B2356" s="4">
        <v>42468.083333333336</v>
      </c>
      <c r="C2356" s="2">
        <f>IF([4]Analysis!AG2356="Data Error","Data Error",[4]Analysis!AI2356*C$1)</f>
        <v>0</v>
      </c>
      <c r="D2356" s="2">
        <f>IF([5]Analysis!AG2356="Data Error","Data Error",[5]Analysis!AI2356*D$1)</f>
        <v>0</v>
      </c>
      <c r="E2356" s="3">
        <f>IF(C2356="Data Error","Data Error",INDEX('[4]BAAL Adj Cap'!$CB$65:$CY$72,MONTH($B2356),$A2356+1))</f>
        <v>0</v>
      </c>
      <c r="F2356" s="3">
        <f>IF(D2356="Data Error","Data Error",INDEX([2]West!$C$11:$Z$22,MONTH($B2356),$A2356+1))</f>
        <v>0</v>
      </c>
      <c r="G2356" s="31">
        <f t="shared" si="254"/>
        <v>0</v>
      </c>
      <c r="H2356" s="31">
        <f t="shared" si="252"/>
        <v>0</v>
      </c>
      <c r="I2356" s="23">
        <f t="shared" si="255"/>
        <v>0</v>
      </c>
      <c r="J2356" s="23">
        <f t="shared" si="253"/>
        <v>0</v>
      </c>
      <c r="K2356" s="7">
        <f t="shared" si="256"/>
        <v>0</v>
      </c>
      <c r="L2356" s="7">
        <f t="shared" si="257"/>
        <v>0</v>
      </c>
      <c r="M2356" s="20">
        <f>IF(C2356="Data Error","Data Error",IF(C2356&lt;=K2356,0,1-IFERROR(INDEX(BAAL!$C:$D,MATCH(ROUNDUP(C2356-K2356,0),BAAL!$B:$B,0),MATCH(LEFT(M$2,4),BAAL!$C$2:$D$2,0)),0)))</f>
        <v>0</v>
      </c>
      <c r="N2356" s="20">
        <f>IF(D2356="Data Error","Data Error",IF(D2356&lt;=L2356,0,1-IFERROR(INDEX(BAAL!$C:$D,MATCH(ROUNDUP(D2356-L2356,0),BAAL!$B:$B,0),MATCH(LEFT(N$2,4),BAAL!$C$2:$D$2,0)),0)))</f>
        <v>0</v>
      </c>
      <c r="O2356" s="26"/>
      <c r="P2356" s="26"/>
      <c r="Q2356" s="6">
        <f t="shared" si="258"/>
        <v>4</v>
      </c>
      <c r="R2356" s="20"/>
    </row>
    <row r="2357" spans="1:18" x14ac:dyDescent="0.25">
      <c r="A2357" s="6">
        <v>3</v>
      </c>
      <c r="B2357" s="4">
        <v>42468.125</v>
      </c>
      <c r="C2357" s="2">
        <f>IF([4]Analysis!AG2357="Data Error","Data Error",[4]Analysis!AI2357*C$1)</f>
        <v>0</v>
      </c>
      <c r="D2357" s="2">
        <f>IF([5]Analysis!AG2357="Data Error","Data Error",[5]Analysis!AI2357*D$1)</f>
        <v>0</v>
      </c>
      <c r="E2357" s="3">
        <f>IF(C2357="Data Error","Data Error",INDEX('[4]BAAL Adj Cap'!$CB$65:$CY$72,MONTH($B2357),$A2357+1))</f>
        <v>0</v>
      </c>
      <c r="F2357" s="3">
        <f>IF(D2357="Data Error","Data Error",INDEX([2]West!$C$11:$Z$22,MONTH($B2357),$A2357+1))</f>
        <v>0</v>
      </c>
      <c r="G2357" s="31">
        <f t="shared" si="254"/>
        <v>0</v>
      </c>
      <c r="H2357" s="31">
        <f t="shared" si="252"/>
        <v>0</v>
      </c>
      <c r="I2357" s="23">
        <f t="shared" si="255"/>
        <v>0</v>
      </c>
      <c r="J2357" s="23">
        <f t="shared" si="253"/>
        <v>0</v>
      </c>
      <c r="K2357" s="7">
        <f t="shared" si="256"/>
        <v>0</v>
      </c>
      <c r="L2357" s="7">
        <f t="shared" si="257"/>
        <v>0</v>
      </c>
      <c r="M2357" s="20">
        <f>IF(C2357="Data Error","Data Error",IF(C2357&lt;=K2357,0,1-IFERROR(INDEX(BAAL!$C:$D,MATCH(ROUNDUP(C2357-K2357,0),BAAL!$B:$B,0),MATCH(LEFT(M$2,4),BAAL!$C$2:$D$2,0)),0)))</f>
        <v>0</v>
      </c>
      <c r="N2357" s="20">
        <f>IF(D2357="Data Error","Data Error",IF(D2357&lt;=L2357,0,1-IFERROR(INDEX(BAAL!$C:$D,MATCH(ROUNDUP(D2357-L2357,0),BAAL!$B:$B,0),MATCH(LEFT(N$2,4),BAAL!$C$2:$D$2,0)),0)))</f>
        <v>0</v>
      </c>
      <c r="O2357" s="26"/>
      <c r="P2357" s="26"/>
      <c r="Q2357" s="6">
        <f t="shared" si="258"/>
        <v>4</v>
      </c>
      <c r="R2357" s="20"/>
    </row>
    <row r="2358" spans="1:18" x14ac:dyDescent="0.25">
      <c r="A2358" s="6">
        <v>4</v>
      </c>
      <c r="B2358" s="4">
        <v>42468.166666666664</v>
      </c>
      <c r="C2358" s="2">
        <f>IF([4]Analysis!AG2358="Data Error","Data Error",[4]Analysis!AI2358*C$1)</f>
        <v>0</v>
      </c>
      <c r="D2358" s="2">
        <f>IF([5]Analysis!AG2358="Data Error","Data Error",[5]Analysis!AI2358*D$1)</f>
        <v>0</v>
      </c>
      <c r="E2358" s="3">
        <f>IF(C2358="Data Error","Data Error",INDEX('[4]BAAL Adj Cap'!$CB$65:$CY$72,MONTH($B2358),$A2358+1))</f>
        <v>0</v>
      </c>
      <c r="F2358" s="3">
        <f>IF(D2358="Data Error","Data Error",INDEX([2]West!$C$11:$Z$22,MONTH($B2358),$A2358+1))</f>
        <v>0</v>
      </c>
      <c r="G2358" s="31">
        <f t="shared" si="254"/>
        <v>0</v>
      </c>
      <c r="H2358" s="31">
        <f t="shared" si="252"/>
        <v>0</v>
      </c>
      <c r="I2358" s="23">
        <f t="shared" si="255"/>
        <v>0</v>
      </c>
      <c r="J2358" s="23">
        <f t="shared" si="253"/>
        <v>0</v>
      </c>
      <c r="K2358" s="7">
        <f t="shared" si="256"/>
        <v>0</v>
      </c>
      <c r="L2358" s="7">
        <f t="shared" si="257"/>
        <v>0</v>
      </c>
      <c r="M2358" s="20">
        <f>IF(C2358="Data Error","Data Error",IF(C2358&lt;=K2358,0,1-IFERROR(INDEX(BAAL!$C:$D,MATCH(ROUNDUP(C2358-K2358,0),BAAL!$B:$B,0),MATCH(LEFT(M$2,4),BAAL!$C$2:$D$2,0)),0)))</f>
        <v>0</v>
      </c>
      <c r="N2358" s="20">
        <f>IF(D2358="Data Error","Data Error",IF(D2358&lt;=L2358,0,1-IFERROR(INDEX(BAAL!$C:$D,MATCH(ROUNDUP(D2358-L2358,0),BAAL!$B:$B,0),MATCH(LEFT(N$2,4),BAAL!$C$2:$D$2,0)),0)))</f>
        <v>0</v>
      </c>
      <c r="O2358" s="26"/>
      <c r="P2358" s="26"/>
      <c r="Q2358" s="6">
        <f t="shared" si="258"/>
        <v>4</v>
      </c>
      <c r="R2358" s="20"/>
    </row>
    <row r="2359" spans="1:18" x14ac:dyDescent="0.25">
      <c r="A2359" s="6">
        <v>5</v>
      </c>
      <c r="B2359" s="4">
        <v>42468.208333333336</v>
      </c>
      <c r="C2359" s="2">
        <f>IF([4]Analysis!AG2359="Data Error","Data Error",[4]Analysis!AI2359*C$1)</f>
        <v>2.0381631629585943E-2</v>
      </c>
      <c r="D2359" s="2">
        <f>IF([5]Analysis!AG2359="Data Error","Data Error",[5]Analysis!AI2359*D$1)</f>
        <v>0</v>
      </c>
      <c r="E2359" s="3">
        <f>IF(C2359="Data Error","Data Error",INDEX('[4]BAAL Adj Cap'!$CB$65:$CY$72,MONTH($B2359),$A2359+1))</f>
        <v>3.3750000000000002E-2</v>
      </c>
      <c r="F2359" s="3">
        <f>IF(D2359="Data Error","Data Error",INDEX([2]West!$C$11:$Z$22,MONTH($B2359),$A2359+1))</f>
        <v>0</v>
      </c>
      <c r="G2359" s="31">
        <f t="shared" si="254"/>
        <v>55.818993368370421</v>
      </c>
      <c r="H2359" s="31">
        <f t="shared" si="252"/>
        <v>0</v>
      </c>
      <c r="I2359" s="23">
        <f t="shared" si="255"/>
        <v>3.3750000000000002E-2</v>
      </c>
      <c r="J2359" s="23">
        <f t="shared" si="253"/>
        <v>0</v>
      </c>
      <c r="K2359" s="7">
        <f t="shared" si="256"/>
        <v>55.839375000000004</v>
      </c>
      <c r="L2359" s="7">
        <f t="shared" si="257"/>
        <v>0</v>
      </c>
      <c r="M2359" s="20">
        <f>IF(C2359="Data Error","Data Error",IF(C2359&lt;=K2359,0,1-IFERROR(INDEX(BAAL!$C:$D,MATCH(ROUNDUP(C2359-K2359,0),BAAL!$B:$B,0),MATCH(LEFT(M$2,4),BAAL!$C$2:$D$2,0)),0)))</f>
        <v>0</v>
      </c>
      <c r="N2359" s="20">
        <f>IF(D2359="Data Error","Data Error",IF(D2359&lt;=L2359,0,1-IFERROR(INDEX(BAAL!$C:$D,MATCH(ROUNDUP(D2359-L2359,0),BAAL!$B:$B,0),MATCH(LEFT(N$2,4),BAAL!$C$2:$D$2,0)),0)))</f>
        <v>0</v>
      </c>
      <c r="O2359" s="26"/>
      <c r="P2359" s="26"/>
      <c r="Q2359" s="6">
        <f t="shared" si="258"/>
        <v>4</v>
      </c>
      <c r="R2359" s="20"/>
    </row>
    <row r="2360" spans="1:18" x14ac:dyDescent="0.25">
      <c r="A2360" s="6">
        <v>6</v>
      </c>
      <c r="B2360" s="4">
        <v>42468.25</v>
      </c>
      <c r="C2360" s="2">
        <f>IF([4]Analysis!AG2360="Data Error","Data Error",[4]Analysis!AI2360*C$1)</f>
        <v>11.253571351551408</v>
      </c>
      <c r="D2360" s="2">
        <f>IF([5]Analysis!AG2360="Data Error","Data Error",[5]Analysis!AI2360*D$1)</f>
        <v>3.3580268959753909</v>
      </c>
      <c r="E2360" s="3">
        <f>IF(C2360="Data Error","Data Error",INDEX('[4]BAAL Adj Cap'!$CB$65:$CY$72,MONTH($B2360),$A2360+1))</f>
        <v>0.17249999999999999</v>
      </c>
      <c r="F2360" s="3">
        <f>IF(D2360="Data Error","Data Error",INDEX([2]West!$C$11:$Z$22,MONTH($B2360),$A2360+1))</f>
        <v>3.3750000000000002E-2</v>
      </c>
      <c r="G2360" s="31">
        <f t="shared" si="254"/>
        <v>274.14767864844862</v>
      </c>
      <c r="H2360" s="31">
        <f t="shared" si="252"/>
        <v>8.8999731040246122</v>
      </c>
      <c r="I2360" s="23">
        <f t="shared" si="255"/>
        <v>0.17249999999999999</v>
      </c>
      <c r="J2360" s="23">
        <f t="shared" si="253"/>
        <v>3.3750000000000002E-2</v>
      </c>
      <c r="K2360" s="7">
        <f t="shared" si="256"/>
        <v>251.48399999999998</v>
      </c>
      <c r="L2360" s="7">
        <f t="shared" si="257"/>
        <v>12.258000000000003</v>
      </c>
      <c r="M2360" s="20">
        <f>IF(C2360="Data Error","Data Error",IF(C2360&lt;=K2360,0,1-IFERROR(INDEX(BAAL!$C:$D,MATCH(ROUNDUP(C2360-K2360,0),BAAL!$B:$B,0),MATCH(LEFT(M$2,4),BAAL!$C$2:$D$2,0)),0)))</f>
        <v>0</v>
      </c>
      <c r="N2360" s="20">
        <f>IF(D2360="Data Error","Data Error",IF(D2360&lt;=L2360,0,1-IFERROR(INDEX(BAAL!$C:$D,MATCH(ROUNDUP(D2360-L2360,0),BAAL!$B:$B,0),MATCH(LEFT(N$2,4),BAAL!$C$2:$D$2,0)),0)))</f>
        <v>0</v>
      </c>
      <c r="O2360" s="26"/>
      <c r="P2360" s="26"/>
      <c r="Q2360" s="6">
        <f t="shared" si="258"/>
        <v>4</v>
      </c>
      <c r="R2360" s="20"/>
    </row>
    <row r="2361" spans="1:18" x14ac:dyDescent="0.25">
      <c r="A2361" s="6">
        <v>7</v>
      </c>
      <c r="B2361" s="4">
        <v>42468.291666666664</v>
      </c>
      <c r="C2361" s="2">
        <f>IF([4]Analysis!AG2361="Data Error","Data Error",[4]Analysis!AI2361*C$1)</f>
        <v>0</v>
      </c>
      <c r="D2361" s="2">
        <f>IF([5]Analysis!AG2361="Data Error","Data Error",[5]Analysis!AI2361*D$1)</f>
        <v>0</v>
      </c>
      <c r="E2361" s="3">
        <f>IF(C2361="Data Error","Data Error",INDEX('[4]BAAL Adj Cap'!$CB$65:$CY$72,MONTH($B2361),$A2361+1))</f>
        <v>0.47499999999999998</v>
      </c>
      <c r="F2361" s="3">
        <f>IF(D2361="Data Error","Data Error",INDEX([2]West!$C$11:$Z$22,MONTH($B2361),$A2361+1))</f>
        <v>0.17249999999999999</v>
      </c>
      <c r="G2361" s="31">
        <f t="shared" si="254"/>
        <v>785.88749999999993</v>
      </c>
      <c r="H2361" s="31">
        <f t="shared" si="252"/>
        <v>62.652000000000001</v>
      </c>
      <c r="I2361" s="23">
        <f t="shared" si="255"/>
        <v>0.47499999999999998</v>
      </c>
      <c r="J2361" s="23">
        <f t="shared" si="253"/>
        <v>0.17249999999999999</v>
      </c>
      <c r="K2361" s="7">
        <f t="shared" si="256"/>
        <v>251.48399999999998</v>
      </c>
      <c r="L2361" s="7">
        <f t="shared" si="257"/>
        <v>35.593600000000009</v>
      </c>
      <c r="M2361" s="20">
        <f>IF(C2361="Data Error","Data Error",IF(C2361&lt;=K2361,0,1-IFERROR(INDEX(BAAL!$C:$D,MATCH(ROUNDUP(C2361-K2361,0),BAAL!$B:$B,0),MATCH(LEFT(M$2,4),BAAL!$C$2:$D$2,0)),0)))</f>
        <v>0</v>
      </c>
      <c r="N2361" s="20">
        <f>IF(D2361="Data Error","Data Error",IF(D2361&lt;=L2361,0,1-IFERROR(INDEX(BAAL!$C:$D,MATCH(ROUNDUP(D2361-L2361,0),BAAL!$B:$B,0),MATCH(LEFT(N$2,4),BAAL!$C$2:$D$2,0)),0)))</f>
        <v>0</v>
      </c>
      <c r="O2361" s="26"/>
      <c r="P2361" s="26"/>
      <c r="Q2361" s="6">
        <f t="shared" si="258"/>
        <v>4</v>
      </c>
      <c r="R2361" s="20"/>
    </row>
    <row r="2362" spans="1:18" x14ac:dyDescent="0.25">
      <c r="A2362" s="6">
        <v>8</v>
      </c>
      <c r="B2362" s="4">
        <v>42468.333333333336</v>
      </c>
      <c r="C2362" s="2">
        <f>IF([4]Analysis!AG2362="Data Error","Data Error",[4]Analysis!AI2362*C$1)</f>
        <v>0</v>
      </c>
      <c r="D2362" s="2">
        <f>IF([5]Analysis!AG2362="Data Error","Data Error",[5]Analysis!AI2362*D$1)</f>
        <v>0</v>
      </c>
      <c r="E2362" s="3">
        <f>IF(C2362="Data Error","Data Error",INDEX('[4]BAAL Adj Cap'!$CB$65:$CY$72,MONTH($B2362),$A2362+1))</f>
        <v>0.83624999999999994</v>
      </c>
      <c r="F2362" s="3">
        <f>IF(D2362="Data Error","Data Error",INDEX([2]West!$C$11:$Z$22,MONTH($B2362),$A2362+1))</f>
        <v>0.47499999999999998</v>
      </c>
      <c r="G2362" s="31">
        <f t="shared" si="254"/>
        <v>1383.5756249999999</v>
      </c>
      <c r="H2362" s="31">
        <f t="shared" si="252"/>
        <v>172.52</v>
      </c>
      <c r="I2362" s="23">
        <f t="shared" si="255"/>
        <v>0.83624999999999994</v>
      </c>
      <c r="J2362" s="23">
        <f t="shared" si="253"/>
        <v>0.47499999999999998</v>
      </c>
      <c r="K2362" s="7">
        <f t="shared" si="256"/>
        <v>251.48399999999998</v>
      </c>
      <c r="L2362" s="7">
        <f t="shared" si="257"/>
        <v>35.593600000000009</v>
      </c>
      <c r="M2362" s="20">
        <f>IF(C2362="Data Error","Data Error",IF(C2362&lt;=K2362,0,1-IFERROR(INDEX(BAAL!$C:$D,MATCH(ROUNDUP(C2362-K2362,0),BAAL!$B:$B,0),MATCH(LEFT(M$2,4),BAAL!$C$2:$D$2,0)),0)))</f>
        <v>0</v>
      </c>
      <c r="N2362" s="20">
        <f>IF(D2362="Data Error","Data Error",IF(D2362&lt;=L2362,0,1-IFERROR(INDEX(BAAL!$C:$D,MATCH(ROUNDUP(D2362-L2362,0),BAAL!$B:$B,0),MATCH(LEFT(N$2,4),BAAL!$C$2:$D$2,0)),0)))</f>
        <v>0</v>
      </c>
      <c r="O2362" s="26"/>
      <c r="P2362" s="26"/>
      <c r="Q2362" s="6">
        <f t="shared" si="258"/>
        <v>4</v>
      </c>
      <c r="R2362" s="20"/>
    </row>
    <row r="2363" spans="1:18" x14ac:dyDescent="0.25">
      <c r="A2363" s="6">
        <v>9</v>
      </c>
      <c r="B2363" s="4">
        <v>42468.375</v>
      </c>
      <c r="C2363" s="2">
        <f>IF([4]Analysis!AG2363="Data Error","Data Error",[4]Analysis!AI2363*C$1)</f>
        <v>0</v>
      </c>
      <c r="D2363" s="2">
        <f>IF([5]Analysis!AG2363="Data Error","Data Error",[5]Analysis!AI2363*D$1)</f>
        <v>0</v>
      </c>
      <c r="E2363" s="3">
        <f>IF(C2363="Data Error","Data Error",INDEX('[4]BAAL Adj Cap'!$CB$65:$CY$72,MONTH($B2363),$A2363+1))</f>
        <v>0.98</v>
      </c>
      <c r="F2363" s="3">
        <f>IF(D2363="Data Error","Data Error",INDEX([2]West!$C$11:$Z$22,MONTH($B2363),$A2363+1))</f>
        <v>0.98</v>
      </c>
      <c r="G2363" s="31">
        <f t="shared" si="254"/>
        <v>1621.41</v>
      </c>
      <c r="H2363" s="31">
        <f t="shared" si="252"/>
        <v>355.93600000000004</v>
      </c>
      <c r="I2363" s="23">
        <f t="shared" si="255"/>
        <v>0.98</v>
      </c>
      <c r="J2363" s="23">
        <f t="shared" si="253"/>
        <v>0.98</v>
      </c>
      <c r="K2363" s="7">
        <f t="shared" si="256"/>
        <v>251.48399999999998</v>
      </c>
      <c r="L2363" s="7">
        <f t="shared" si="257"/>
        <v>35.593600000000009</v>
      </c>
      <c r="M2363" s="20">
        <f>IF(C2363="Data Error","Data Error",IF(C2363&lt;=K2363,0,1-IFERROR(INDEX(BAAL!$C:$D,MATCH(ROUNDUP(C2363-K2363,0),BAAL!$B:$B,0),MATCH(LEFT(M$2,4),BAAL!$C$2:$D$2,0)),0)))</f>
        <v>0</v>
      </c>
      <c r="N2363" s="20">
        <f>IF(D2363="Data Error","Data Error",IF(D2363&lt;=L2363,0,1-IFERROR(INDEX(BAAL!$C:$D,MATCH(ROUNDUP(D2363-L2363,0),BAAL!$B:$B,0),MATCH(LEFT(N$2,4),BAAL!$C$2:$D$2,0)),0)))</f>
        <v>0</v>
      </c>
      <c r="O2363" s="26"/>
      <c r="P2363" s="26"/>
      <c r="Q2363" s="6">
        <f t="shared" si="258"/>
        <v>4</v>
      </c>
      <c r="R2363" s="20"/>
    </row>
    <row r="2364" spans="1:18" x14ac:dyDescent="0.25">
      <c r="A2364" s="6">
        <v>10</v>
      </c>
      <c r="B2364" s="4">
        <v>42468.416666666664</v>
      </c>
      <c r="C2364" s="2">
        <f>IF([4]Analysis!AG2364="Data Error","Data Error",[4]Analysis!AI2364*C$1)</f>
        <v>0</v>
      </c>
      <c r="D2364" s="2">
        <f>IF([5]Analysis!AG2364="Data Error","Data Error",[5]Analysis!AI2364*D$1)</f>
        <v>0</v>
      </c>
      <c r="E2364" s="3">
        <f>IF(C2364="Data Error","Data Error",INDEX('[4]BAAL Adj Cap'!$CB$65:$CY$72,MONTH($B2364),$A2364+1))</f>
        <v>0.97375</v>
      </c>
      <c r="F2364" s="3">
        <f>IF(D2364="Data Error","Data Error",INDEX([2]West!$C$11:$Z$22,MONTH($B2364),$A2364+1))</f>
        <v>0.97375</v>
      </c>
      <c r="G2364" s="31">
        <f t="shared" si="254"/>
        <v>1611.069375</v>
      </c>
      <c r="H2364" s="31">
        <f t="shared" si="252"/>
        <v>353.66600000000005</v>
      </c>
      <c r="I2364" s="23">
        <f t="shared" si="255"/>
        <v>0.97375</v>
      </c>
      <c r="J2364" s="23">
        <f t="shared" si="253"/>
        <v>0.97375</v>
      </c>
      <c r="K2364" s="7">
        <f t="shared" si="256"/>
        <v>251.48399999999998</v>
      </c>
      <c r="L2364" s="7">
        <f t="shared" si="257"/>
        <v>35.593600000000009</v>
      </c>
      <c r="M2364" s="20">
        <f>IF(C2364="Data Error","Data Error",IF(C2364&lt;=K2364,0,1-IFERROR(INDEX(BAAL!$C:$D,MATCH(ROUNDUP(C2364-K2364,0),BAAL!$B:$B,0),MATCH(LEFT(M$2,4),BAAL!$C$2:$D$2,0)),0)))</f>
        <v>0</v>
      </c>
      <c r="N2364" s="20">
        <f>IF(D2364="Data Error","Data Error",IF(D2364&lt;=L2364,0,1-IFERROR(INDEX(BAAL!$C:$D,MATCH(ROUNDUP(D2364-L2364,0),BAAL!$B:$B,0),MATCH(LEFT(N$2,4),BAAL!$C$2:$D$2,0)),0)))</f>
        <v>0</v>
      </c>
      <c r="O2364" s="26"/>
      <c r="P2364" s="26"/>
      <c r="Q2364" s="6">
        <f t="shared" si="258"/>
        <v>4</v>
      </c>
      <c r="R2364" s="20"/>
    </row>
    <row r="2365" spans="1:18" x14ac:dyDescent="0.25">
      <c r="A2365" s="6">
        <v>11</v>
      </c>
      <c r="B2365" s="4">
        <v>42468.458333333336</v>
      </c>
      <c r="C2365" s="2">
        <f>IF([4]Analysis!AG2365="Data Error","Data Error",[4]Analysis!AI2365*C$1)</f>
        <v>163.63454404031975</v>
      </c>
      <c r="D2365" s="2">
        <f>IF([5]Analysis!AG2365="Data Error","Data Error",[5]Analysis!AI2365*D$1)</f>
        <v>41.821925219241329</v>
      </c>
      <c r="E2365" s="3">
        <f>IF(C2365="Data Error","Data Error",INDEX('[4]BAAL Adj Cap'!$CB$65:$CY$72,MONTH($B2365),$A2365+1))</f>
        <v>0.96375</v>
      </c>
      <c r="F2365" s="3">
        <f>IF(D2365="Data Error","Data Error",INDEX([2]West!$C$11:$Z$22,MONTH($B2365),$A2365+1))</f>
        <v>0.96375</v>
      </c>
      <c r="G2365" s="31">
        <f t="shared" si="254"/>
        <v>1430.8898309596802</v>
      </c>
      <c r="H2365" s="31">
        <f t="shared" si="252"/>
        <v>308.21207478075871</v>
      </c>
      <c r="I2365" s="23">
        <f t="shared" si="255"/>
        <v>0.96375</v>
      </c>
      <c r="J2365" s="23">
        <f t="shared" si="253"/>
        <v>0.96375</v>
      </c>
      <c r="K2365" s="7">
        <f t="shared" si="256"/>
        <v>251.48399999999998</v>
      </c>
      <c r="L2365" s="7">
        <f t="shared" si="257"/>
        <v>35.593600000000009</v>
      </c>
      <c r="M2365" s="20">
        <f>IF(C2365="Data Error","Data Error",IF(C2365&lt;=K2365,0,1-IFERROR(INDEX(BAAL!$C:$D,MATCH(ROUNDUP(C2365-K2365,0),BAAL!$B:$B,0),MATCH(LEFT(M$2,4),BAAL!$C$2:$D$2,0)),0)))</f>
        <v>0</v>
      </c>
      <c r="N2365" s="20">
        <f>IF(D2365="Data Error","Data Error",IF(D2365&lt;=L2365,0,1-IFERROR(INDEX(BAAL!$C:$D,MATCH(ROUNDUP(D2365-L2365,0),BAAL!$B:$B,0),MATCH(LEFT(N$2,4),BAAL!$C$2:$D$2,0)),0)))</f>
        <v>3.0000000000000027E-3</v>
      </c>
      <c r="O2365" s="26"/>
      <c r="P2365" s="26"/>
      <c r="Q2365" s="6">
        <f t="shared" si="258"/>
        <v>4</v>
      </c>
      <c r="R2365" s="20"/>
    </row>
    <row r="2366" spans="1:18" x14ac:dyDescent="0.25">
      <c r="A2366" s="6">
        <v>12</v>
      </c>
      <c r="B2366" s="4">
        <v>42468.5</v>
      </c>
      <c r="C2366" s="2">
        <f>IF([4]Analysis!AG2366="Data Error","Data Error",[4]Analysis!AI2366*C$1)</f>
        <v>112.89381473396428</v>
      </c>
      <c r="D2366" s="2">
        <f>IF([5]Analysis!AG2366="Data Error","Data Error",[5]Analysis!AI2366*D$1)</f>
        <v>18.172308842614786</v>
      </c>
      <c r="E2366" s="3">
        <f>IF(C2366="Data Error","Data Error",INDEX('[4]BAAL Adj Cap'!$CB$65:$CY$72,MONTH($B2366),$A2366+1))</f>
        <v>0.97</v>
      </c>
      <c r="F2366" s="3">
        <f>IF(D2366="Data Error","Data Error",INDEX([2]West!$C$11:$Z$22,MONTH($B2366),$A2366+1))</f>
        <v>0.97</v>
      </c>
      <c r="G2366" s="31">
        <f t="shared" si="254"/>
        <v>1491.9711852660357</v>
      </c>
      <c r="H2366" s="31">
        <f t="shared" si="252"/>
        <v>334.13169115738526</v>
      </c>
      <c r="I2366" s="23">
        <f t="shared" si="255"/>
        <v>0.97</v>
      </c>
      <c r="J2366" s="23">
        <f t="shared" si="253"/>
        <v>0.97</v>
      </c>
      <c r="K2366" s="7">
        <f t="shared" si="256"/>
        <v>251.48399999999998</v>
      </c>
      <c r="L2366" s="7">
        <f t="shared" si="257"/>
        <v>35.593600000000009</v>
      </c>
      <c r="M2366" s="20">
        <f>IF(C2366="Data Error","Data Error",IF(C2366&lt;=K2366,0,1-IFERROR(INDEX(BAAL!$C:$D,MATCH(ROUNDUP(C2366-K2366,0),BAAL!$B:$B,0),MATCH(LEFT(M$2,4),BAAL!$C$2:$D$2,0)),0)))</f>
        <v>0</v>
      </c>
      <c r="N2366" s="20">
        <f>IF(D2366="Data Error","Data Error",IF(D2366&lt;=L2366,0,1-IFERROR(INDEX(BAAL!$C:$D,MATCH(ROUNDUP(D2366-L2366,0),BAAL!$B:$B,0),MATCH(LEFT(N$2,4),BAAL!$C$2:$D$2,0)),0)))</f>
        <v>0</v>
      </c>
      <c r="O2366" s="26"/>
      <c r="P2366" s="26"/>
      <c r="Q2366" s="6">
        <f t="shared" si="258"/>
        <v>4</v>
      </c>
      <c r="R2366" s="20"/>
    </row>
    <row r="2367" spans="1:18" x14ac:dyDescent="0.25">
      <c r="A2367" s="6">
        <v>13</v>
      </c>
      <c r="B2367" s="4">
        <v>42468.541666666664</v>
      </c>
      <c r="C2367" s="2">
        <f>IF([4]Analysis!AG2367="Data Error","Data Error",[4]Analysis!AI2367*C$1)</f>
        <v>181.51932651601317</v>
      </c>
      <c r="D2367" s="2">
        <f>IF([5]Analysis!AG2367="Data Error","Data Error",[5]Analysis!AI2367*D$1)</f>
        <v>36.135004603126006</v>
      </c>
      <c r="E2367" s="3">
        <f>IF(C2367="Data Error","Data Error",INDEX('[4]BAAL Adj Cap'!$CB$65:$CY$72,MONTH($B2367),$A2367+1))</f>
        <v>0.96375</v>
      </c>
      <c r="F2367" s="3">
        <f>IF(D2367="Data Error","Data Error",INDEX([2]West!$C$11:$Z$22,MONTH($B2367),$A2367+1))</f>
        <v>0.96375</v>
      </c>
      <c r="G2367" s="31">
        <f t="shared" si="254"/>
        <v>1413.0050484839867</v>
      </c>
      <c r="H2367" s="31">
        <f t="shared" si="252"/>
        <v>313.89899539687406</v>
      </c>
      <c r="I2367" s="23">
        <f t="shared" si="255"/>
        <v>0.96375</v>
      </c>
      <c r="J2367" s="23">
        <f t="shared" si="253"/>
        <v>0.96375</v>
      </c>
      <c r="K2367" s="7">
        <f t="shared" si="256"/>
        <v>251.48399999999998</v>
      </c>
      <c r="L2367" s="7">
        <f t="shared" si="257"/>
        <v>35.593600000000009</v>
      </c>
      <c r="M2367" s="20">
        <f>IF(C2367="Data Error","Data Error",IF(C2367&lt;=K2367,0,1-IFERROR(INDEX(BAAL!$C:$D,MATCH(ROUNDUP(C2367-K2367,0),BAAL!$B:$B,0),MATCH(LEFT(M$2,4),BAAL!$C$2:$D$2,0)),0)))</f>
        <v>0</v>
      </c>
      <c r="N2367" s="20">
        <f>IF(D2367="Data Error","Data Error",IF(D2367&lt;=L2367,0,1-IFERROR(INDEX(BAAL!$C:$D,MATCH(ROUNDUP(D2367-L2367,0),BAAL!$B:$B,0),MATCH(LEFT(N$2,4),BAAL!$C$2:$D$2,0)),0)))</f>
        <v>0</v>
      </c>
      <c r="O2367" s="26"/>
      <c r="P2367" s="26"/>
      <c r="Q2367" s="6">
        <f t="shared" si="258"/>
        <v>4</v>
      </c>
      <c r="R2367" s="20"/>
    </row>
    <row r="2368" spans="1:18" x14ac:dyDescent="0.25">
      <c r="A2368" s="6">
        <v>14</v>
      </c>
      <c r="B2368" s="4">
        <v>42468.583333333336</v>
      </c>
      <c r="C2368" s="2">
        <f>IF([4]Analysis!AG2368="Data Error","Data Error",[4]Analysis!AI2368*C$1)</f>
        <v>44.065678425976174</v>
      </c>
      <c r="D2368" s="2">
        <f>IF([5]Analysis!AG2368="Data Error","Data Error",[5]Analysis!AI2368*D$1)</f>
        <v>0</v>
      </c>
      <c r="E2368" s="3">
        <f>IF(C2368="Data Error","Data Error",INDEX('[4]BAAL Adj Cap'!$CB$65:$CY$72,MONTH($B2368),$A2368+1))</f>
        <v>0.97</v>
      </c>
      <c r="F2368" s="3">
        <f>IF(D2368="Data Error","Data Error",INDEX([2]West!$C$11:$Z$22,MONTH($B2368),$A2368+1))</f>
        <v>0.97</v>
      </c>
      <c r="G2368" s="31">
        <f t="shared" si="254"/>
        <v>1560.7993215740239</v>
      </c>
      <c r="H2368" s="31">
        <f t="shared" si="252"/>
        <v>352.30400000000003</v>
      </c>
      <c r="I2368" s="23">
        <f t="shared" si="255"/>
        <v>0.97</v>
      </c>
      <c r="J2368" s="23">
        <f t="shared" si="253"/>
        <v>0.97</v>
      </c>
      <c r="K2368" s="7">
        <f t="shared" si="256"/>
        <v>251.48399999999998</v>
      </c>
      <c r="L2368" s="7">
        <f t="shared" si="257"/>
        <v>35.593600000000009</v>
      </c>
      <c r="M2368" s="20">
        <f>IF(C2368="Data Error","Data Error",IF(C2368&lt;=K2368,0,1-IFERROR(INDEX(BAAL!$C:$D,MATCH(ROUNDUP(C2368-K2368,0),BAAL!$B:$B,0),MATCH(LEFT(M$2,4),BAAL!$C$2:$D$2,0)),0)))</f>
        <v>0</v>
      </c>
      <c r="N2368" s="20">
        <f>IF(D2368="Data Error","Data Error",IF(D2368&lt;=L2368,0,1-IFERROR(INDEX(BAAL!$C:$D,MATCH(ROUNDUP(D2368-L2368,0),BAAL!$B:$B,0),MATCH(LEFT(N$2,4),BAAL!$C$2:$D$2,0)),0)))</f>
        <v>0</v>
      </c>
      <c r="O2368" s="26"/>
      <c r="P2368" s="26"/>
      <c r="Q2368" s="6">
        <f t="shared" si="258"/>
        <v>4</v>
      </c>
      <c r="R2368" s="20"/>
    </row>
    <row r="2369" spans="1:18" x14ac:dyDescent="0.25">
      <c r="A2369" s="6">
        <v>15</v>
      </c>
      <c r="B2369" s="4">
        <v>42468.625</v>
      </c>
      <c r="C2369" s="2">
        <f>IF([4]Analysis!AG2369="Data Error","Data Error",[4]Analysis!AI2369*C$1)</f>
        <v>129.21840737461315</v>
      </c>
      <c r="D2369" s="2">
        <f>IF([5]Analysis!AG2369="Data Error","Data Error",[5]Analysis!AI2369*D$1)</f>
        <v>20.935809224150585</v>
      </c>
      <c r="E2369" s="3">
        <f>IF(C2369="Data Error","Data Error",INDEX('[4]BAAL Adj Cap'!$CB$65:$CY$72,MONTH($B2369),$A2369+1))</f>
        <v>0.97</v>
      </c>
      <c r="F2369" s="3">
        <f>IF(D2369="Data Error","Data Error",INDEX([2]West!$C$11:$Z$22,MONTH($B2369),$A2369+1))</f>
        <v>0.97</v>
      </c>
      <c r="G2369" s="31">
        <f t="shared" si="254"/>
        <v>1475.6465926253868</v>
      </c>
      <c r="H2369" s="31">
        <f t="shared" si="252"/>
        <v>331.36819077584943</v>
      </c>
      <c r="I2369" s="23">
        <f t="shared" si="255"/>
        <v>0.97</v>
      </c>
      <c r="J2369" s="23">
        <f t="shared" si="253"/>
        <v>0.97</v>
      </c>
      <c r="K2369" s="7">
        <f t="shared" si="256"/>
        <v>251.48399999999998</v>
      </c>
      <c r="L2369" s="7">
        <f t="shared" si="257"/>
        <v>35.593600000000009</v>
      </c>
      <c r="M2369" s="20">
        <f>IF(C2369="Data Error","Data Error",IF(C2369&lt;=K2369,0,1-IFERROR(INDEX(BAAL!$C:$D,MATCH(ROUNDUP(C2369-K2369,0),BAAL!$B:$B,0),MATCH(LEFT(M$2,4),BAAL!$C$2:$D$2,0)),0)))</f>
        <v>0</v>
      </c>
      <c r="N2369" s="20">
        <f>IF(D2369="Data Error","Data Error",IF(D2369&lt;=L2369,0,1-IFERROR(INDEX(BAAL!$C:$D,MATCH(ROUNDUP(D2369-L2369,0),BAAL!$B:$B,0),MATCH(LEFT(N$2,4),BAAL!$C$2:$D$2,0)),0)))</f>
        <v>0</v>
      </c>
      <c r="O2369" s="26"/>
      <c r="P2369" s="26"/>
      <c r="Q2369" s="6">
        <f t="shared" si="258"/>
        <v>4</v>
      </c>
      <c r="R2369" s="20"/>
    </row>
    <row r="2370" spans="1:18" x14ac:dyDescent="0.25">
      <c r="A2370" s="6">
        <v>16</v>
      </c>
      <c r="B2370" s="4">
        <v>42468.666666666664</v>
      </c>
      <c r="C2370" s="2">
        <f>IF([4]Analysis!AG2370="Data Error","Data Error",[4]Analysis!AI2370*C$1)</f>
        <v>145.66142805033269</v>
      </c>
      <c r="D2370" s="2">
        <f>IF([5]Analysis!AG2370="Data Error","Data Error",[5]Analysis!AI2370*D$1)</f>
        <v>29.820503170774671</v>
      </c>
      <c r="E2370" s="3">
        <f>IF(C2370="Data Error","Data Error",INDEX('[4]BAAL Adj Cap'!$CB$65:$CY$72,MONTH($B2370),$A2370+1))</f>
        <v>0.96375</v>
      </c>
      <c r="F2370" s="3">
        <f>IF(D2370="Data Error","Data Error",INDEX([2]West!$C$11:$Z$22,MONTH($B2370),$A2370+1))</f>
        <v>0.97</v>
      </c>
      <c r="G2370" s="31">
        <f t="shared" si="254"/>
        <v>1448.8629469496673</v>
      </c>
      <c r="H2370" s="31">
        <f t="shared" si="252"/>
        <v>322.48349682922537</v>
      </c>
      <c r="I2370" s="23">
        <f t="shared" si="255"/>
        <v>0.96375</v>
      </c>
      <c r="J2370" s="23">
        <f t="shared" si="253"/>
        <v>0.97</v>
      </c>
      <c r="K2370" s="7">
        <f t="shared" si="256"/>
        <v>251.48399999999998</v>
      </c>
      <c r="L2370" s="7">
        <f t="shared" si="257"/>
        <v>35.593600000000009</v>
      </c>
      <c r="M2370" s="20">
        <f>IF(C2370="Data Error","Data Error",IF(C2370&lt;=K2370,0,1-IFERROR(INDEX(BAAL!$C:$D,MATCH(ROUNDUP(C2370-K2370,0),BAAL!$B:$B,0),MATCH(LEFT(M$2,4),BAAL!$C$2:$D$2,0)),0)))</f>
        <v>0</v>
      </c>
      <c r="N2370" s="20">
        <f>IF(D2370="Data Error","Data Error",IF(D2370&lt;=L2370,0,1-IFERROR(INDEX(BAAL!$C:$D,MATCH(ROUNDUP(D2370-L2370,0),BAAL!$B:$B,0),MATCH(LEFT(N$2,4),BAAL!$C$2:$D$2,0)),0)))</f>
        <v>0</v>
      </c>
      <c r="O2370" s="26"/>
      <c r="P2370" s="26"/>
      <c r="Q2370" s="6">
        <f t="shared" si="258"/>
        <v>4</v>
      </c>
      <c r="R2370" s="20"/>
    </row>
    <row r="2371" spans="1:18" x14ac:dyDescent="0.25">
      <c r="A2371" s="6">
        <v>17</v>
      </c>
      <c r="B2371" s="4">
        <v>42468.708333333336</v>
      </c>
      <c r="C2371" s="2">
        <f>IF([4]Analysis!AG2371="Data Error","Data Error",[4]Analysis!AI2371*C$1)</f>
        <v>0</v>
      </c>
      <c r="D2371" s="2">
        <f>IF([5]Analysis!AG2371="Data Error","Data Error",[5]Analysis!AI2371*D$1)</f>
        <v>0</v>
      </c>
      <c r="E2371" s="3">
        <f>IF(C2371="Data Error","Data Error",INDEX('[4]BAAL Adj Cap'!$CB$65:$CY$72,MONTH($B2371),$A2371+1))</f>
        <v>0.89124999999999999</v>
      </c>
      <c r="F2371" s="3">
        <f>IF(D2371="Data Error","Data Error",INDEX([2]West!$C$11:$Z$22,MONTH($B2371),$A2371+1))</f>
        <v>0.96375</v>
      </c>
      <c r="G2371" s="31">
        <f t="shared" si="254"/>
        <v>1474.5731249999999</v>
      </c>
      <c r="H2371" s="31">
        <f t="shared" ref="H2371:H2434" si="259">IF(D2371="Data Error","Data Error",F2371*F$1-D2371)</f>
        <v>350.03400000000005</v>
      </c>
      <c r="I2371" s="23">
        <f t="shared" si="255"/>
        <v>0.89124999999999999</v>
      </c>
      <c r="J2371" s="23">
        <f t="shared" ref="J2371:J2434" si="260">IF(D2371="Data Error","Data Error",F2371)</f>
        <v>0.96375</v>
      </c>
      <c r="K2371" s="7">
        <f t="shared" si="256"/>
        <v>251.48399999999998</v>
      </c>
      <c r="L2371" s="7">
        <f t="shared" si="257"/>
        <v>35.593600000000009</v>
      </c>
      <c r="M2371" s="20">
        <f>IF(C2371="Data Error","Data Error",IF(C2371&lt;=K2371,0,1-IFERROR(INDEX(BAAL!$C:$D,MATCH(ROUNDUP(C2371-K2371,0),BAAL!$B:$B,0),MATCH(LEFT(M$2,4),BAAL!$C$2:$D$2,0)),0)))</f>
        <v>0</v>
      </c>
      <c r="N2371" s="20">
        <f>IF(D2371="Data Error","Data Error",IF(D2371&lt;=L2371,0,1-IFERROR(INDEX(BAAL!$C:$D,MATCH(ROUNDUP(D2371-L2371,0),BAAL!$B:$B,0),MATCH(LEFT(N$2,4),BAAL!$C$2:$D$2,0)),0)))</f>
        <v>0</v>
      </c>
      <c r="O2371" s="26"/>
      <c r="P2371" s="26"/>
      <c r="Q2371" s="6">
        <f t="shared" si="258"/>
        <v>4</v>
      </c>
      <c r="R2371" s="20"/>
    </row>
    <row r="2372" spans="1:18" x14ac:dyDescent="0.25">
      <c r="A2372" s="6">
        <v>18</v>
      </c>
      <c r="B2372" s="4">
        <v>42468.75</v>
      </c>
      <c r="C2372" s="2">
        <f>IF([4]Analysis!AG2372="Data Error","Data Error",[4]Analysis!AI2372*C$1)</f>
        <v>0</v>
      </c>
      <c r="D2372" s="2">
        <f>IF([5]Analysis!AG2372="Data Error","Data Error",[5]Analysis!AI2372*D$1)</f>
        <v>6.9155671924692204</v>
      </c>
      <c r="E2372" s="3">
        <f>IF(C2372="Data Error","Data Error",INDEX('[4]BAAL Adj Cap'!$CB$65:$CY$72,MONTH($B2372),$A2372+1))</f>
        <v>0.50624999999999998</v>
      </c>
      <c r="F2372" s="3">
        <f>IF(D2372="Data Error","Data Error",INDEX([2]West!$C$11:$Z$22,MONTH($B2372),$A2372+1))</f>
        <v>0.50624999999999998</v>
      </c>
      <c r="G2372" s="31">
        <f t="shared" ref="G2372:G2435" si="261">IF(C2372="Data Error","Data Error",E2372*E$1-C2372)</f>
        <v>837.59062499999993</v>
      </c>
      <c r="H2372" s="31">
        <f t="shared" si="259"/>
        <v>176.95443280753079</v>
      </c>
      <c r="I2372" s="23">
        <f t="shared" ref="I2372:I2435" si="262">IF(E2372="Data Error","Data Error",E2372)</f>
        <v>0.50624999999999998</v>
      </c>
      <c r="J2372" s="23">
        <f t="shared" si="260"/>
        <v>0.50624999999999998</v>
      </c>
      <c r="K2372" s="7">
        <f t="shared" ref="K2372:K2435" si="263">IF(C2372="Data Error","Data Error",C$1*MAX(0,MIN(AF$9,E2372)))</f>
        <v>251.48399999999998</v>
      </c>
      <c r="L2372" s="7">
        <f t="shared" ref="L2372:L2435" si="264">IF(D2372="Data Error","Data Error",D$1*MAX(0,MIN(AG$9,F2372)))</f>
        <v>35.593600000000009</v>
      </c>
      <c r="M2372" s="20">
        <f>IF(C2372="Data Error","Data Error",IF(C2372&lt;=K2372,0,1-IFERROR(INDEX(BAAL!$C:$D,MATCH(ROUNDUP(C2372-K2372,0),BAAL!$B:$B,0),MATCH(LEFT(M$2,4),BAAL!$C$2:$D$2,0)),0)))</f>
        <v>0</v>
      </c>
      <c r="N2372" s="20">
        <f>IF(D2372="Data Error","Data Error",IF(D2372&lt;=L2372,0,1-IFERROR(INDEX(BAAL!$C:$D,MATCH(ROUNDUP(D2372-L2372,0),BAAL!$B:$B,0),MATCH(LEFT(N$2,4),BAAL!$C$2:$D$2,0)),0)))</f>
        <v>0</v>
      </c>
      <c r="O2372" s="26"/>
      <c r="P2372" s="26"/>
      <c r="Q2372" s="6">
        <f t="shared" ref="Q2372:Q2435" si="265">MONTH(B2372)</f>
        <v>4</v>
      </c>
      <c r="R2372" s="20"/>
    </row>
    <row r="2373" spans="1:18" x14ac:dyDescent="0.25">
      <c r="A2373" s="6">
        <v>19</v>
      </c>
      <c r="B2373" s="4">
        <v>42468.791666666664</v>
      </c>
      <c r="C2373" s="2">
        <f>IF([4]Analysis!AG2373="Data Error","Data Error",[4]Analysis!AI2373*C$1)</f>
        <v>20.119086585035259</v>
      </c>
      <c r="D2373" s="2">
        <f>IF([5]Analysis!AG2373="Data Error","Data Error",[5]Analysis!AI2373*D$1)</f>
        <v>7.601711186605332</v>
      </c>
      <c r="E2373" s="3">
        <f>IF(C2373="Data Error","Data Error",INDEX('[4]BAAL Adj Cap'!$CB$65:$CY$72,MONTH($B2373),$A2373+1))</f>
        <v>0.11874999999999998</v>
      </c>
      <c r="F2373" s="3">
        <f>IF(D2373="Data Error","Data Error",INDEX([2]West!$C$11:$Z$22,MONTH($B2373),$A2373+1))</f>
        <v>0.11874999999999998</v>
      </c>
      <c r="G2373" s="31">
        <f t="shared" si="261"/>
        <v>176.35278841496469</v>
      </c>
      <c r="H2373" s="31">
        <f t="shared" si="259"/>
        <v>35.528288813394667</v>
      </c>
      <c r="I2373" s="23">
        <f t="shared" si="262"/>
        <v>0.11874999999999998</v>
      </c>
      <c r="J2373" s="23">
        <f t="shared" si="260"/>
        <v>0.11874999999999998</v>
      </c>
      <c r="K2373" s="7">
        <f t="shared" si="263"/>
        <v>196.47187499999995</v>
      </c>
      <c r="L2373" s="7">
        <f t="shared" si="264"/>
        <v>35.593600000000009</v>
      </c>
      <c r="M2373" s="20">
        <f>IF(C2373="Data Error","Data Error",IF(C2373&lt;=K2373,0,1-IFERROR(INDEX(BAAL!$C:$D,MATCH(ROUNDUP(C2373-K2373,0),BAAL!$B:$B,0),MATCH(LEFT(M$2,4),BAAL!$C$2:$D$2,0)),0)))</f>
        <v>0</v>
      </c>
      <c r="N2373" s="20">
        <f>IF(D2373="Data Error","Data Error",IF(D2373&lt;=L2373,0,1-IFERROR(INDEX(BAAL!$C:$D,MATCH(ROUNDUP(D2373-L2373,0),BAAL!$B:$B,0),MATCH(LEFT(N$2,4),BAAL!$C$2:$D$2,0)),0)))</f>
        <v>0</v>
      </c>
      <c r="O2373" s="26"/>
      <c r="P2373" s="26"/>
      <c r="Q2373" s="6">
        <f t="shared" si="265"/>
        <v>4</v>
      </c>
      <c r="R2373" s="20"/>
    </row>
    <row r="2374" spans="1:18" x14ac:dyDescent="0.25">
      <c r="A2374" s="6">
        <v>20</v>
      </c>
      <c r="B2374" s="4">
        <v>42468.833333333336</v>
      </c>
      <c r="C2374" s="2">
        <f>IF([4]Analysis!AG2374="Data Error","Data Error",[4]Analysis!AI2374*C$1)</f>
        <v>0</v>
      </c>
      <c r="D2374" s="2">
        <f>IF([5]Analysis!AG2374="Data Error","Data Error",[5]Analysis!AI2374*D$1)</f>
        <v>0</v>
      </c>
      <c r="E2374" s="3">
        <f>IF(C2374="Data Error","Data Error",INDEX('[4]BAAL Adj Cap'!$CB$65:$CY$72,MONTH($B2374),$A2374+1))</f>
        <v>3.7499999999999999E-3</v>
      </c>
      <c r="F2374" s="3">
        <f>IF(D2374="Data Error","Data Error",INDEX([2]West!$C$11:$Z$22,MONTH($B2374),$A2374+1))</f>
        <v>3.7499999999999999E-3</v>
      </c>
      <c r="G2374" s="31">
        <f t="shared" si="261"/>
        <v>6.2043749999999998</v>
      </c>
      <c r="H2374" s="31">
        <f t="shared" si="259"/>
        <v>1.3620000000000001</v>
      </c>
      <c r="I2374" s="23">
        <f t="shared" si="262"/>
        <v>3.7499999999999999E-3</v>
      </c>
      <c r="J2374" s="23">
        <f t="shared" si="260"/>
        <v>3.7499999999999999E-3</v>
      </c>
      <c r="K2374" s="7">
        <f t="shared" si="263"/>
        <v>6.2043749999999998</v>
      </c>
      <c r="L2374" s="7">
        <f t="shared" si="264"/>
        <v>1.3620000000000001</v>
      </c>
      <c r="M2374" s="20">
        <f>IF(C2374="Data Error","Data Error",IF(C2374&lt;=K2374,0,1-IFERROR(INDEX(BAAL!$C:$D,MATCH(ROUNDUP(C2374-K2374,0),BAAL!$B:$B,0),MATCH(LEFT(M$2,4),BAAL!$C$2:$D$2,0)),0)))</f>
        <v>0</v>
      </c>
      <c r="N2374" s="20">
        <f>IF(D2374="Data Error","Data Error",IF(D2374&lt;=L2374,0,1-IFERROR(INDEX(BAAL!$C:$D,MATCH(ROUNDUP(D2374-L2374,0),BAAL!$B:$B,0),MATCH(LEFT(N$2,4),BAAL!$C$2:$D$2,0)),0)))</f>
        <v>0</v>
      </c>
      <c r="O2374" s="26"/>
      <c r="P2374" s="26"/>
      <c r="Q2374" s="6">
        <f t="shared" si="265"/>
        <v>4</v>
      </c>
      <c r="R2374" s="20"/>
    </row>
    <row r="2375" spans="1:18" x14ac:dyDescent="0.25">
      <c r="A2375" s="6">
        <v>21</v>
      </c>
      <c r="B2375" s="4">
        <v>42468.875</v>
      </c>
      <c r="C2375" s="2">
        <f>IF([4]Analysis!AG2375="Data Error","Data Error",[4]Analysis!AI2375*C$1)</f>
        <v>0</v>
      </c>
      <c r="D2375" s="2">
        <f>IF([5]Analysis!AG2375="Data Error","Data Error",[5]Analysis!AI2375*D$1)</f>
        <v>0</v>
      </c>
      <c r="E2375" s="3">
        <f>IF(C2375="Data Error","Data Error",INDEX('[4]BAAL Adj Cap'!$CB$65:$CY$72,MONTH($B2375),$A2375+1))</f>
        <v>0</v>
      </c>
      <c r="F2375" s="3">
        <f>IF(D2375="Data Error","Data Error",INDEX([2]West!$C$11:$Z$22,MONTH($B2375),$A2375+1))</f>
        <v>0</v>
      </c>
      <c r="G2375" s="31">
        <f t="shared" si="261"/>
        <v>0</v>
      </c>
      <c r="H2375" s="31">
        <f t="shared" si="259"/>
        <v>0</v>
      </c>
      <c r="I2375" s="23">
        <f t="shared" si="262"/>
        <v>0</v>
      </c>
      <c r="J2375" s="23">
        <f t="shared" si="260"/>
        <v>0</v>
      </c>
      <c r="K2375" s="7">
        <f t="shared" si="263"/>
        <v>0</v>
      </c>
      <c r="L2375" s="7">
        <f t="shared" si="264"/>
        <v>0</v>
      </c>
      <c r="M2375" s="20">
        <f>IF(C2375="Data Error","Data Error",IF(C2375&lt;=K2375,0,1-IFERROR(INDEX(BAAL!$C:$D,MATCH(ROUNDUP(C2375-K2375,0),BAAL!$B:$B,0),MATCH(LEFT(M$2,4),BAAL!$C$2:$D$2,0)),0)))</f>
        <v>0</v>
      </c>
      <c r="N2375" s="20">
        <f>IF(D2375="Data Error","Data Error",IF(D2375&lt;=L2375,0,1-IFERROR(INDEX(BAAL!$C:$D,MATCH(ROUNDUP(D2375-L2375,0),BAAL!$B:$B,0),MATCH(LEFT(N$2,4),BAAL!$C$2:$D$2,0)),0)))</f>
        <v>0</v>
      </c>
      <c r="O2375" s="26"/>
      <c r="P2375" s="26"/>
      <c r="Q2375" s="6">
        <f t="shared" si="265"/>
        <v>4</v>
      </c>
      <c r="R2375" s="20"/>
    </row>
    <row r="2376" spans="1:18" x14ac:dyDescent="0.25">
      <c r="A2376" s="6">
        <v>22</v>
      </c>
      <c r="B2376" s="4">
        <v>42468.916666666664</v>
      </c>
      <c r="C2376" s="2">
        <f>IF([4]Analysis!AG2376="Data Error","Data Error",[4]Analysis!AI2376*C$1)</f>
        <v>0</v>
      </c>
      <c r="D2376" s="2">
        <f>IF([5]Analysis!AG2376="Data Error","Data Error",[5]Analysis!AI2376*D$1)</f>
        <v>0</v>
      </c>
      <c r="E2376" s="3">
        <f>IF(C2376="Data Error","Data Error",INDEX('[4]BAAL Adj Cap'!$CB$65:$CY$72,MONTH($B2376),$A2376+1))</f>
        <v>0</v>
      </c>
      <c r="F2376" s="3">
        <f>IF(D2376="Data Error","Data Error",INDEX([2]West!$C$11:$Z$22,MONTH($B2376),$A2376+1))</f>
        <v>0</v>
      </c>
      <c r="G2376" s="31">
        <f t="shared" si="261"/>
        <v>0</v>
      </c>
      <c r="H2376" s="31">
        <f t="shared" si="259"/>
        <v>0</v>
      </c>
      <c r="I2376" s="23">
        <f t="shared" si="262"/>
        <v>0</v>
      </c>
      <c r="J2376" s="23">
        <f t="shared" si="260"/>
        <v>0</v>
      </c>
      <c r="K2376" s="7">
        <f t="shared" si="263"/>
        <v>0</v>
      </c>
      <c r="L2376" s="7">
        <f t="shared" si="264"/>
        <v>0</v>
      </c>
      <c r="M2376" s="20">
        <f>IF(C2376="Data Error","Data Error",IF(C2376&lt;=K2376,0,1-IFERROR(INDEX(BAAL!$C:$D,MATCH(ROUNDUP(C2376-K2376,0),BAAL!$B:$B,0),MATCH(LEFT(M$2,4),BAAL!$C$2:$D$2,0)),0)))</f>
        <v>0</v>
      </c>
      <c r="N2376" s="20">
        <f>IF(D2376="Data Error","Data Error",IF(D2376&lt;=L2376,0,1-IFERROR(INDEX(BAAL!$C:$D,MATCH(ROUNDUP(D2376-L2376,0),BAAL!$B:$B,0),MATCH(LEFT(N$2,4),BAAL!$C$2:$D$2,0)),0)))</f>
        <v>0</v>
      </c>
      <c r="O2376" s="26"/>
      <c r="P2376" s="26"/>
      <c r="Q2376" s="6">
        <f t="shared" si="265"/>
        <v>4</v>
      </c>
      <c r="R2376" s="20"/>
    </row>
    <row r="2377" spans="1:18" x14ac:dyDescent="0.25">
      <c r="A2377" s="6">
        <v>23</v>
      </c>
      <c r="B2377" s="4">
        <v>42468.958333333336</v>
      </c>
      <c r="C2377" s="2">
        <f>IF([4]Analysis!AG2377="Data Error","Data Error",[4]Analysis!AI2377*C$1)</f>
        <v>0</v>
      </c>
      <c r="D2377" s="2">
        <f>IF([5]Analysis!AG2377="Data Error","Data Error",[5]Analysis!AI2377*D$1)</f>
        <v>0</v>
      </c>
      <c r="E2377" s="3">
        <f>IF(C2377="Data Error","Data Error",INDEX('[4]BAAL Adj Cap'!$CB$65:$CY$72,MONTH($B2377),$A2377+1))</f>
        <v>0</v>
      </c>
      <c r="F2377" s="3">
        <f>IF(D2377="Data Error","Data Error",INDEX([2]West!$C$11:$Z$22,MONTH($B2377),$A2377+1))</f>
        <v>0</v>
      </c>
      <c r="G2377" s="31">
        <f t="shared" si="261"/>
        <v>0</v>
      </c>
      <c r="H2377" s="31">
        <f t="shared" si="259"/>
        <v>0</v>
      </c>
      <c r="I2377" s="23">
        <f t="shared" si="262"/>
        <v>0</v>
      </c>
      <c r="J2377" s="23">
        <f t="shared" si="260"/>
        <v>0</v>
      </c>
      <c r="K2377" s="7">
        <f t="shared" si="263"/>
        <v>0</v>
      </c>
      <c r="L2377" s="7">
        <f t="shared" si="264"/>
        <v>0</v>
      </c>
      <c r="M2377" s="20">
        <f>IF(C2377="Data Error","Data Error",IF(C2377&lt;=K2377,0,1-IFERROR(INDEX(BAAL!$C:$D,MATCH(ROUNDUP(C2377-K2377,0),BAAL!$B:$B,0),MATCH(LEFT(M$2,4),BAAL!$C$2:$D$2,0)),0)))</f>
        <v>0</v>
      </c>
      <c r="N2377" s="20">
        <f>IF(D2377="Data Error","Data Error",IF(D2377&lt;=L2377,0,1-IFERROR(INDEX(BAAL!$C:$D,MATCH(ROUNDUP(D2377-L2377,0),BAAL!$B:$B,0),MATCH(LEFT(N$2,4),BAAL!$C$2:$D$2,0)),0)))</f>
        <v>0</v>
      </c>
      <c r="O2377" s="26"/>
      <c r="P2377" s="26"/>
      <c r="Q2377" s="6">
        <f t="shared" si="265"/>
        <v>4</v>
      </c>
      <c r="R2377" s="20"/>
    </row>
    <row r="2378" spans="1:18" x14ac:dyDescent="0.25">
      <c r="A2378" s="6">
        <v>0</v>
      </c>
      <c r="B2378" s="1">
        <v>42469</v>
      </c>
      <c r="C2378" s="2">
        <f>IF([4]Analysis!AG2378="Data Error","Data Error",[4]Analysis!AI2378*C$1)</f>
        <v>0</v>
      </c>
      <c r="D2378" s="2">
        <f>IF([5]Analysis!AG2378="Data Error","Data Error",[5]Analysis!AI2378*D$1)</f>
        <v>0</v>
      </c>
      <c r="E2378" s="3">
        <f>IF(C2378="Data Error","Data Error",INDEX('[4]BAAL Adj Cap'!$CB$65:$CY$72,MONTH($B2378),$A2378+1))</f>
        <v>0</v>
      </c>
      <c r="F2378" s="3">
        <f>IF(D2378="Data Error","Data Error",INDEX([2]West!$C$11:$Z$22,MONTH($B2378),$A2378+1))</f>
        <v>0</v>
      </c>
      <c r="G2378" s="31">
        <f t="shared" si="261"/>
        <v>0</v>
      </c>
      <c r="H2378" s="31">
        <f t="shared" si="259"/>
        <v>0</v>
      </c>
      <c r="I2378" s="23">
        <f t="shared" si="262"/>
        <v>0</v>
      </c>
      <c r="J2378" s="23">
        <f t="shared" si="260"/>
        <v>0</v>
      </c>
      <c r="K2378" s="7">
        <f t="shared" si="263"/>
        <v>0</v>
      </c>
      <c r="L2378" s="7">
        <f t="shared" si="264"/>
        <v>0</v>
      </c>
      <c r="M2378" s="20">
        <f>IF(C2378="Data Error","Data Error",IF(C2378&lt;=K2378,0,1-IFERROR(INDEX(BAAL!$C:$D,MATCH(ROUNDUP(C2378-K2378,0),BAAL!$B:$B,0),MATCH(LEFT(M$2,4),BAAL!$C$2:$D$2,0)),0)))</f>
        <v>0</v>
      </c>
      <c r="N2378" s="20">
        <f>IF(D2378="Data Error","Data Error",IF(D2378&lt;=L2378,0,1-IFERROR(INDEX(BAAL!$C:$D,MATCH(ROUNDUP(D2378-L2378,0),BAAL!$B:$B,0),MATCH(LEFT(N$2,4),BAAL!$C$2:$D$2,0)),0)))</f>
        <v>0</v>
      </c>
      <c r="O2378" s="26"/>
      <c r="P2378" s="26"/>
      <c r="Q2378" s="6">
        <f t="shared" si="265"/>
        <v>4</v>
      </c>
      <c r="R2378" s="20"/>
    </row>
    <row r="2379" spans="1:18" x14ac:dyDescent="0.25">
      <c r="A2379" s="6">
        <v>1</v>
      </c>
      <c r="B2379" s="4">
        <v>42469.041666666664</v>
      </c>
      <c r="C2379" s="2">
        <f>IF([4]Analysis!AG2379="Data Error","Data Error",[4]Analysis!AI2379*C$1)</f>
        <v>0</v>
      </c>
      <c r="D2379" s="2">
        <f>IF([5]Analysis!AG2379="Data Error","Data Error",[5]Analysis!AI2379*D$1)</f>
        <v>0</v>
      </c>
      <c r="E2379" s="3">
        <f>IF(C2379="Data Error","Data Error",INDEX('[4]BAAL Adj Cap'!$CB$65:$CY$72,MONTH($B2379),$A2379+1))</f>
        <v>0</v>
      </c>
      <c r="F2379" s="3">
        <f>IF(D2379="Data Error","Data Error",INDEX([2]West!$C$11:$Z$22,MONTH($B2379),$A2379+1))</f>
        <v>0</v>
      </c>
      <c r="G2379" s="31">
        <f t="shared" si="261"/>
        <v>0</v>
      </c>
      <c r="H2379" s="31">
        <f t="shared" si="259"/>
        <v>0</v>
      </c>
      <c r="I2379" s="23">
        <f t="shared" si="262"/>
        <v>0</v>
      </c>
      <c r="J2379" s="23">
        <f t="shared" si="260"/>
        <v>0</v>
      </c>
      <c r="K2379" s="7">
        <f t="shared" si="263"/>
        <v>0</v>
      </c>
      <c r="L2379" s="7">
        <f t="shared" si="264"/>
        <v>0</v>
      </c>
      <c r="M2379" s="20">
        <f>IF(C2379="Data Error","Data Error",IF(C2379&lt;=K2379,0,1-IFERROR(INDEX(BAAL!$C:$D,MATCH(ROUNDUP(C2379-K2379,0),BAAL!$B:$B,0),MATCH(LEFT(M$2,4),BAAL!$C$2:$D$2,0)),0)))</f>
        <v>0</v>
      </c>
      <c r="N2379" s="20">
        <f>IF(D2379="Data Error","Data Error",IF(D2379&lt;=L2379,0,1-IFERROR(INDEX(BAAL!$C:$D,MATCH(ROUNDUP(D2379-L2379,0),BAAL!$B:$B,0),MATCH(LEFT(N$2,4),BAAL!$C$2:$D$2,0)),0)))</f>
        <v>0</v>
      </c>
      <c r="O2379" s="26"/>
      <c r="P2379" s="26"/>
      <c r="Q2379" s="6">
        <f t="shared" si="265"/>
        <v>4</v>
      </c>
      <c r="R2379" s="20"/>
    </row>
    <row r="2380" spans="1:18" x14ac:dyDescent="0.25">
      <c r="A2380" s="6">
        <v>2</v>
      </c>
      <c r="B2380" s="4">
        <v>42469.083333333336</v>
      </c>
      <c r="C2380" s="2">
        <f>IF([4]Analysis!AG2380="Data Error","Data Error",[4]Analysis!AI2380*C$1)</f>
        <v>0</v>
      </c>
      <c r="D2380" s="2">
        <f>IF([5]Analysis!AG2380="Data Error","Data Error",[5]Analysis!AI2380*D$1)</f>
        <v>0</v>
      </c>
      <c r="E2380" s="3">
        <f>IF(C2380="Data Error","Data Error",INDEX('[4]BAAL Adj Cap'!$CB$65:$CY$72,MONTH($B2380),$A2380+1))</f>
        <v>0</v>
      </c>
      <c r="F2380" s="3">
        <f>IF(D2380="Data Error","Data Error",INDEX([2]West!$C$11:$Z$22,MONTH($B2380),$A2380+1))</f>
        <v>0</v>
      </c>
      <c r="G2380" s="31">
        <f t="shared" si="261"/>
        <v>0</v>
      </c>
      <c r="H2380" s="31">
        <f t="shared" si="259"/>
        <v>0</v>
      </c>
      <c r="I2380" s="23">
        <f t="shared" si="262"/>
        <v>0</v>
      </c>
      <c r="J2380" s="23">
        <f t="shared" si="260"/>
        <v>0</v>
      </c>
      <c r="K2380" s="7">
        <f t="shared" si="263"/>
        <v>0</v>
      </c>
      <c r="L2380" s="7">
        <f t="shared" si="264"/>
        <v>0</v>
      </c>
      <c r="M2380" s="20">
        <f>IF(C2380="Data Error","Data Error",IF(C2380&lt;=K2380,0,1-IFERROR(INDEX(BAAL!$C:$D,MATCH(ROUNDUP(C2380-K2380,0),BAAL!$B:$B,0),MATCH(LEFT(M$2,4),BAAL!$C$2:$D$2,0)),0)))</f>
        <v>0</v>
      </c>
      <c r="N2380" s="20">
        <f>IF(D2380="Data Error","Data Error",IF(D2380&lt;=L2380,0,1-IFERROR(INDEX(BAAL!$C:$D,MATCH(ROUNDUP(D2380-L2380,0),BAAL!$B:$B,0),MATCH(LEFT(N$2,4),BAAL!$C$2:$D$2,0)),0)))</f>
        <v>0</v>
      </c>
      <c r="O2380" s="26"/>
      <c r="P2380" s="26"/>
      <c r="Q2380" s="6">
        <f t="shared" si="265"/>
        <v>4</v>
      </c>
      <c r="R2380" s="20"/>
    </row>
    <row r="2381" spans="1:18" x14ac:dyDescent="0.25">
      <c r="A2381" s="6">
        <v>3</v>
      </c>
      <c r="B2381" s="4">
        <v>42469.125</v>
      </c>
      <c r="C2381" s="2">
        <f>IF([4]Analysis!AG2381="Data Error","Data Error",[4]Analysis!AI2381*C$1)</f>
        <v>0</v>
      </c>
      <c r="D2381" s="2">
        <f>IF([5]Analysis!AG2381="Data Error","Data Error",[5]Analysis!AI2381*D$1)</f>
        <v>0</v>
      </c>
      <c r="E2381" s="3">
        <f>IF(C2381="Data Error","Data Error",INDEX('[4]BAAL Adj Cap'!$CB$65:$CY$72,MONTH($B2381),$A2381+1))</f>
        <v>0</v>
      </c>
      <c r="F2381" s="3">
        <f>IF(D2381="Data Error","Data Error",INDEX([2]West!$C$11:$Z$22,MONTH($B2381),$A2381+1))</f>
        <v>0</v>
      </c>
      <c r="G2381" s="31">
        <f t="shared" si="261"/>
        <v>0</v>
      </c>
      <c r="H2381" s="31">
        <f t="shared" si="259"/>
        <v>0</v>
      </c>
      <c r="I2381" s="23">
        <f t="shared" si="262"/>
        <v>0</v>
      </c>
      <c r="J2381" s="23">
        <f t="shared" si="260"/>
        <v>0</v>
      </c>
      <c r="K2381" s="7">
        <f t="shared" si="263"/>
        <v>0</v>
      </c>
      <c r="L2381" s="7">
        <f t="shared" si="264"/>
        <v>0</v>
      </c>
      <c r="M2381" s="20">
        <f>IF(C2381="Data Error","Data Error",IF(C2381&lt;=K2381,0,1-IFERROR(INDEX(BAAL!$C:$D,MATCH(ROUNDUP(C2381-K2381,0),BAAL!$B:$B,0),MATCH(LEFT(M$2,4),BAAL!$C$2:$D$2,0)),0)))</f>
        <v>0</v>
      </c>
      <c r="N2381" s="20">
        <f>IF(D2381="Data Error","Data Error",IF(D2381&lt;=L2381,0,1-IFERROR(INDEX(BAAL!$C:$D,MATCH(ROUNDUP(D2381-L2381,0),BAAL!$B:$B,0),MATCH(LEFT(N$2,4),BAAL!$C$2:$D$2,0)),0)))</f>
        <v>0</v>
      </c>
      <c r="O2381" s="26"/>
      <c r="P2381" s="26"/>
      <c r="Q2381" s="6">
        <f t="shared" si="265"/>
        <v>4</v>
      </c>
      <c r="R2381" s="20"/>
    </row>
    <row r="2382" spans="1:18" x14ac:dyDescent="0.25">
      <c r="A2382" s="6">
        <v>4</v>
      </c>
      <c r="B2382" s="4">
        <v>42469.166666666664</v>
      </c>
      <c r="C2382" s="2">
        <f>IF([4]Analysis!AG2382="Data Error","Data Error",[4]Analysis!AI2382*C$1)</f>
        <v>0</v>
      </c>
      <c r="D2382" s="2">
        <f>IF([5]Analysis!AG2382="Data Error","Data Error",[5]Analysis!AI2382*D$1)</f>
        <v>0</v>
      </c>
      <c r="E2382" s="3">
        <f>IF(C2382="Data Error","Data Error",INDEX('[4]BAAL Adj Cap'!$CB$65:$CY$72,MONTH($B2382),$A2382+1))</f>
        <v>0</v>
      </c>
      <c r="F2382" s="3">
        <f>IF(D2382="Data Error","Data Error",INDEX([2]West!$C$11:$Z$22,MONTH($B2382),$A2382+1))</f>
        <v>0</v>
      </c>
      <c r="G2382" s="31">
        <f t="shared" si="261"/>
        <v>0</v>
      </c>
      <c r="H2382" s="31">
        <f t="shared" si="259"/>
        <v>0</v>
      </c>
      <c r="I2382" s="23">
        <f t="shared" si="262"/>
        <v>0</v>
      </c>
      <c r="J2382" s="23">
        <f t="shared" si="260"/>
        <v>0</v>
      </c>
      <c r="K2382" s="7">
        <f t="shared" si="263"/>
        <v>0</v>
      </c>
      <c r="L2382" s="7">
        <f t="shared" si="264"/>
        <v>0</v>
      </c>
      <c r="M2382" s="20">
        <f>IF(C2382="Data Error","Data Error",IF(C2382&lt;=K2382,0,1-IFERROR(INDEX(BAAL!$C:$D,MATCH(ROUNDUP(C2382-K2382,0),BAAL!$B:$B,0),MATCH(LEFT(M$2,4),BAAL!$C$2:$D$2,0)),0)))</f>
        <v>0</v>
      </c>
      <c r="N2382" s="20">
        <f>IF(D2382="Data Error","Data Error",IF(D2382&lt;=L2382,0,1-IFERROR(INDEX(BAAL!$C:$D,MATCH(ROUNDUP(D2382-L2382,0),BAAL!$B:$B,0),MATCH(LEFT(N$2,4),BAAL!$C$2:$D$2,0)),0)))</f>
        <v>0</v>
      </c>
      <c r="O2382" s="26"/>
      <c r="P2382" s="26"/>
      <c r="Q2382" s="6">
        <f t="shared" si="265"/>
        <v>4</v>
      </c>
      <c r="R2382" s="20"/>
    </row>
    <row r="2383" spans="1:18" x14ac:dyDescent="0.25">
      <c r="A2383" s="6">
        <v>5</v>
      </c>
      <c r="B2383" s="4">
        <v>42469.208333333336</v>
      </c>
      <c r="C2383" s="2">
        <f>IF([4]Analysis!AG2383="Data Error","Data Error",[4]Analysis!AI2383*C$1)</f>
        <v>2.0381631629585943E-2</v>
      </c>
      <c r="D2383" s="2">
        <f>IF([5]Analysis!AG2383="Data Error","Data Error",[5]Analysis!AI2383*D$1)</f>
        <v>0</v>
      </c>
      <c r="E2383" s="3">
        <f>IF(C2383="Data Error","Data Error",INDEX('[4]BAAL Adj Cap'!$CB$65:$CY$72,MONTH($B2383),$A2383+1))</f>
        <v>3.3750000000000002E-2</v>
      </c>
      <c r="F2383" s="3">
        <f>IF(D2383="Data Error","Data Error",INDEX([2]West!$C$11:$Z$22,MONTH($B2383),$A2383+1))</f>
        <v>0</v>
      </c>
      <c r="G2383" s="31">
        <f t="shared" si="261"/>
        <v>55.818993368370421</v>
      </c>
      <c r="H2383" s="31">
        <f t="shared" si="259"/>
        <v>0</v>
      </c>
      <c r="I2383" s="23">
        <f t="shared" si="262"/>
        <v>3.3750000000000002E-2</v>
      </c>
      <c r="J2383" s="23">
        <f t="shared" si="260"/>
        <v>0</v>
      </c>
      <c r="K2383" s="7">
        <f t="shared" si="263"/>
        <v>55.839375000000004</v>
      </c>
      <c r="L2383" s="7">
        <f t="shared" si="264"/>
        <v>0</v>
      </c>
      <c r="M2383" s="20">
        <f>IF(C2383="Data Error","Data Error",IF(C2383&lt;=K2383,0,1-IFERROR(INDEX(BAAL!$C:$D,MATCH(ROUNDUP(C2383-K2383,0),BAAL!$B:$B,0),MATCH(LEFT(M$2,4),BAAL!$C$2:$D$2,0)),0)))</f>
        <v>0</v>
      </c>
      <c r="N2383" s="20">
        <f>IF(D2383="Data Error","Data Error",IF(D2383&lt;=L2383,0,1-IFERROR(INDEX(BAAL!$C:$D,MATCH(ROUNDUP(D2383-L2383,0),BAAL!$B:$B,0),MATCH(LEFT(N$2,4),BAAL!$C$2:$D$2,0)),0)))</f>
        <v>0</v>
      </c>
      <c r="O2383" s="26"/>
      <c r="P2383" s="26"/>
      <c r="Q2383" s="6">
        <f t="shared" si="265"/>
        <v>4</v>
      </c>
      <c r="R2383" s="20"/>
    </row>
    <row r="2384" spans="1:18" x14ac:dyDescent="0.25">
      <c r="A2384" s="6">
        <v>6</v>
      </c>
      <c r="B2384" s="4">
        <v>42469.25</v>
      </c>
      <c r="C2384" s="2">
        <f>IF([4]Analysis!AG2384="Data Error","Data Error",[4]Analysis!AI2384*C$1)</f>
        <v>0</v>
      </c>
      <c r="D2384" s="2">
        <f>IF([5]Analysis!AG2384="Data Error","Data Error",[5]Analysis!AI2384*D$1)</f>
        <v>0</v>
      </c>
      <c r="E2384" s="3">
        <f>IF(C2384="Data Error","Data Error",INDEX('[4]BAAL Adj Cap'!$CB$65:$CY$72,MONTH($B2384),$A2384+1))</f>
        <v>0.17249999999999999</v>
      </c>
      <c r="F2384" s="3">
        <f>IF(D2384="Data Error","Data Error",INDEX([2]West!$C$11:$Z$22,MONTH($B2384),$A2384+1))</f>
        <v>3.3750000000000002E-2</v>
      </c>
      <c r="G2384" s="31">
        <f t="shared" si="261"/>
        <v>285.40125</v>
      </c>
      <c r="H2384" s="31">
        <f t="shared" si="259"/>
        <v>12.258000000000003</v>
      </c>
      <c r="I2384" s="23">
        <f t="shared" si="262"/>
        <v>0.17249999999999999</v>
      </c>
      <c r="J2384" s="23">
        <f t="shared" si="260"/>
        <v>3.3750000000000002E-2</v>
      </c>
      <c r="K2384" s="7">
        <f t="shared" si="263"/>
        <v>251.48399999999998</v>
      </c>
      <c r="L2384" s="7">
        <f t="shared" si="264"/>
        <v>12.258000000000003</v>
      </c>
      <c r="M2384" s="20">
        <f>IF(C2384="Data Error","Data Error",IF(C2384&lt;=K2384,0,1-IFERROR(INDEX(BAAL!$C:$D,MATCH(ROUNDUP(C2384-K2384,0),BAAL!$B:$B,0),MATCH(LEFT(M$2,4),BAAL!$C$2:$D$2,0)),0)))</f>
        <v>0</v>
      </c>
      <c r="N2384" s="20">
        <f>IF(D2384="Data Error","Data Error",IF(D2384&lt;=L2384,0,1-IFERROR(INDEX(BAAL!$C:$D,MATCH(ROUNDUP(D2384-L2384,0),BAAL!$B:$B,0),MATCH(LEFT(N$2,4),BAAL!$C$2:$D$2,0)),0)))</f>
        <v>0</v>
      </c>
      <c r="O2384" s="26"/>
      <c r="P2384" s="26"/>
      <c r="Q2384" s="6">
        <f t="shared" si="265"/>
        <v>4</v>
      </c>
      <c r="R2384" s="20"/>
    </row>
    <row r="2385" spans="1:18" x14ac:dyDescent="0.25">
      <c r="A2385" s="6">
        <v>7</v>
      </c>
      <c r="B2385" s="4">
        <v>42469.291666666664</v>
      </c>
      <c r="C2385" s="2">
        <f>IF([4]Analysis!AG2385="Data Error","Data Error",[4]Analysis!AI2385*C$1)</f>
        <v>0</v>
      </c>
      <c r="D2385" s="2">
        <f>IF([5]Analysis!AG2385="Data Error","Data Error",[5]Analysis!AI2385*D$1)</f>
        <v>4.4776786307586955E-2</v>
      </c>
      <c r="E2385" s="3">
        <f>IF(C2385="Data Error","Data Error",INDEX('[4]BAAL Adj Cap'!$CB$65:$CY$72,MONTH($B2385),$A2385+1))</f>
        <v>0.47499999999999998</v>
      </c>
      <c r="F2385" s="3">
        <f>IF(D2385="Data Error","Data Error",INDEX([2]West!$C$11:$Z$22,MONTH($B2385),$A2385+1))</f>
        <v>0.17249999999999999</v>
      </c>
      <c r="G2385" s="31">
        <f t="shared" si="261"/>
        <v>785.88749999999993</v>
      </c>
      <c r="H2385" s="31">
        <f t="shared" si="259"/>
        <v>62.607223213692414</v>
      </c>
      <c r="I2385" s="23">
        <f t="shared" si="262"/>
        <v>0.47499999999999998</v>
      </c>
      <c r="J2385" s="23">
        <f t="shared" si="260"/>
        <v>0.17249999999999999</v>
      </c>
      <c r="K2385" s="7">
        <f t="shared" si="263"/>
        <v>251.48399999999998</v>
      </c>
      <c r="L2385" s="7">
        <f t="shared" si="264"/>
        <v>35.593600000000009</v>
      </c>
      <c r="M2385" s="20">
        <f>IF(C2385="Data Error","Data Error",IF(C2385&lt;=K2385,0,1-IFERROR(INDEX(BAAL!$C:$D,MATCH(ROUNDUP(C2385-K2385,0),BAAL!$B:$B,0),MATCH(LEFT(M$2,4),BAAL!$C$2:$D$2,0)),0)))</f>
        <v>0</v>
      </c>
      <c r="N2385" s="20">
        <f>IF(D2385="Data Error","Data Error",IF(D2385&lt;=L2385,0,1-IFERROR(INDEX(BAAL!$C:$D,MATCH(ROUNDUP(D2385-L2385,0),BAAL!$B:$B,0),MATCH(LEFT(N$2,4),BAAL!$C$2:$D$2,0)),0)))</f>
        <v>0</v>
      </c>
      <c r="O2385" s="26"/>
      <c r="P2385" s="26"/>
      <c r="Q2385" s="6">
        <f t="shared" si="265"/>
        <v>4</v>
      </c>
      <c r="R2385" s="20"/>
    </row>
    <row r="2386" spans="1:18" x14ac:dyDescent="0.25">
      <c r="A2386" s="6">
        <v>8</v>
      </c>
      <c r="B2386" s="4">
        <v>42469.333333333336</v>
      </c>
      <c r="C2386" s="2">
        <f>IF([4]Analysis!AG2386="Data Error","Data Error",[4]Analysis!AI2386*C$1)</f>
        <v>0</v>
      </c>
      <c r="D2386" s="2">
        <f>IF([5]Analysis!AG2386="Data Error","Data Error",[5]Analysis!AI2386*D$1)</f>
        <v>4.0454154734536132E-2</v>
      </c>
      <c r="E2386" s="3">
        <f>IF(C2386="Data Error","Data Error",INDEX('[4]BAAL Adj Cap'!$CB$65:$CY$72,MONTH($B2386),$A2386+1))</f>
        <v>0.83624999999999994</v>
      </c>
      <c r="F2386" s="3">
        <f>IF(D2386="Data Error","Data Error",INDEX([2]West!$C$11:$Z$22,MONTH($B2386),$A2386+1))</f>
        <v>0.47499999999999998</v>
      </c>
      <c r="G2386" s="31">
        <f t="shared" si="261"/>
        <v>1383.5756249999999</v>
      </c>
      <c r="H2386" s="31">
        <f t="shared" si="259"/>
        <v>172.47954584526548</v>
      </c>
      <c r="I2386" s="23">
        <f t="shared" si="262"/>
        <v>0.83624999999999994</v>
      </c>
      <c r="J2386" s="23">
        <f t="shared" si="260"/>
        <v>0.47499999999999998</v>
      </c>
      <c r="K2386" s="7">
        <f t="shared" si="263"/>
        <v>251.48399999999998</v>
      </c>
      <c r="L2386" s="7">
        <f t="shared" si="264"/>
        <v>35.593600000000009</v>
      </c>
      <c r="M2386" s="20">
        <f>IF(C2386="Data Error","Data Error",IF(C2386&lt;=K2386,0,1-IFERROR(INDEX(BAAL!$C:$D,MATCH(ROUNDUP(C2386-K2386,0),BAAL!$B:$B,0),MATCH(LEFT(M$2,4),BAAL!$C$2:$D$2,0)),0)))</f>
        <v>0</v>
      </c>
      <c r="N2386" s="20">
        <f>IF(D2386="Data Error","Data Error",IF(D2386&lt;=L2386,0,1-IFERROR(INDEX(BAAL!$C:$D,MATCH(ROUNDUP(D2386-L2386,0),BAAL!$B:$B,0),MATCH(LEFT(N$2,4),BAAL!$C$2:$D$2,0)),0)))</f>
        <v>0</v>
      </c>
      <c r="O2386" s="26"/>
      <c r="P2386" s="26"/>
      <c r="Q2386" s="6">
        <f t="shared" si="265"/>
        <v>4</v>
      </c>
      <c r="R2386" s="20"/>
    </row>
    <row r="2387" spans="1:18" x14ac:dyDescent="0.25">
      <c r="A2387" s="6">
        <v>9</v>
      </c>
      <c r="B2387" s="4">
        <v>42469.375</v>
      </c>
      <c r="C2387" s="2">
        <f>IF([4]Analysis!AG2387="Data Error","Data Error",[4]Analysis!AI2387*C$1)</f>
        <v>0</v>
      </c>
      <c r="D2387" s="2">
        <f>IF([5]Analysis!AG2387="Data Error","Data Error",[5]Analysis!AI2387*D$1)</f>
        <v>0</v>
      </c>
      <c r="E2387" s="3">
        <f>IF(C2387="Data Error","Data Error",INDEX('[4]BAAL Adj Cap'!$CB$65:$CY$72,MONTH($B2387),$A2387+1))</f>
        <v>0.98</v>
      </c>
      <c r="F2387" s="3">
        <f>IF(D2387="Data Error","Data Error",INDEX([2]West!$C$11:$Z$22,MONTH($B2387),$A2387+1))</f>
        <v>0.98</v>
      </c>
      <c r="G2387" s="31">
        <f t="shared" si="261"/>
        <v>1621.41</v>
      </c>
      <c r="H2387" s="31">
        <f t="shared" si="259"/>
        <v>355.93600000000004</v>
      </c>
      <c r="I2387" s="23">
        <f t="shared" si="262"/>
        <v>0.98</v>
      </c>
      <c r="J2387" s="23">
        <f t="shared" si="260"/>
        <v>0.98</v>
      </c>
      <c r="K2387" s="7">
        <f t="shared" si="263"/>
        <v>251.48399999999998</v>
      </c>
      <c r="L2387" s="7">
        <f t="shared" si="264"/>
        <v>35.593600000000009</v>
      </c>
      <c r="M2387" s="20">
        <f>IF(C2387="Data Error","Data Error",IF(C2387&lt;=K2387,0,1-IFERROR(INDEX(BAAL!$C:$D,MATCH(ROUNDUP(C2387-K2387,0),BAAL!$B:$B,0),MATCH(LEFT(M$2,4),BAAL!$C$2:$D$2,0)),0)))</f>
        <v>0</v>
      </c>
      <c r="N2387" s="20">
        <f>IF(D2387="Data Error","Data Error",IF(D2387&lt;=L2387,0,1-IFERROR(INDEX(BAAL!$C:$D,MATCH(ROUNDUP(D2387-L2387,0),BAAL!$B:$B,0),MATCH(LEFT(N$2,4),BAAL!$C$2:$D$2,0)),0)))</f>
        <v>0</v>
      </c>
      <c r="O2387" s="26"/>
      <c r="P2387" s="26"/>
      <c r="Q2387" s="6">
        <f t="shared" si="265"/>
        <v>4</v>
      </c>
      <c r="R2387" s="20"/>
    </row>
    <row r="2388" spans="1:18" x14ac:dyDescent="0.25">
      <c r="A2388" s="6">
        <v>10</v>
      </c>
      <c r="B2388" s="4">
        <v>42469.416666666664</v>
      </c>
      <c r="C2388" s="2">
        <f>IF([4]Analysis!AG2388="Data Error","Data Error",[4]Analysis!AI2388*C$1)</f>
        <v>0</v>
      </c>
      <c r="D2388" s="2">
        <f>IF([5]Analysis!AG2388="Data Error","Data Error",[5]Analysis!AI2388*D$1)</f>
        <v>0</v>
      </c>
      <c r="E2388" s="3">
        <f>IF(C2388="Data Error","Data Error",INDEX('[4]BAAL Adj Cap'!$CB$65:$CY$72,MONTH($B2388),$A2388+1))</f>
        <v>0.97375</v>
      </c>
      <c r="F2388" s="3">
        <f>IF(D2388="Data Error","Data Error",INDEX([2]West!$C$11:$Z$22,MONTH($B2388),$A2388+1))</f>
        <v>0.97375</v>
      </c>
      <c r="G2388" s="31">
        <f t="shared" si="261"/>
        <v>1611.069375</v>
      </c>
      <c r="H2388" s="31">
        <f t="shared" si="259"/>
        <v>353.66600000000005</v>
      </c>
      <c r="I2388" s="23">
        <f t="shared" si="262"/>
        <v>0.97375</v>
      </c>
      <c r="J2388" s="23">
        <f t="shared" si="260"/>
        <v>0.97375</v>
      </c>
      <c r="K2388" s="7">
        <f t="shared" si="263"/>
        <v>251.48399999999998</v>
      </c>
      <c r="L2388" s="7">
        <f t="shared" si="264"/>
        <v>35.593600000000009</v>
      </c>
      <c r="M2388" s="20">
        <f>IF(C2388="Data Error","Data Error",IF(C2388&lt;=K2388,0,1-IFERROR(INDEX(BAAL!$C:$D,MATCH(ROUNDUP(C2388-K2388,0),BAAL!$B:$B,0),MATCH(LEFT(M$2,4),BAAL!$C$2:$D$2,0)),0)))</f>
        <v>0</v>
      </c>
      <c r="N2388" s="20">
        <f>IF(D2388="Data Error","Data Error",IF(D2388&lt;=L2388,0,1-IFERROR(INDEX(BAAL!$C:$D,MATCH(ROUNDUP(D2388-L2388,0),BAAL!$B:$B,0),MATCH(LEFT(N$2,4),BAAL!$C$2:$D$2,0)),0)))</f>
        <v>0</v>
      </c>
      <c r="O2388" s="26"/>
      <c r="P2388" s="26"/>
      <c r="Q2388" s="6">
        <f t="shared" si="265"/>
        <v>4</v>
      </c>
      <c r="R2388" s="20"/>
    </row>
    <row r="2389" spans="1:18" x14ac:dyDescent="0.25">
      <c r="A2389" s="6">
        <v>11</v>
      </c>
      <c r="B2389" s="4">
        <v>42469.458333333336</v>
      </c>
      <c r="C2389" s="2">
        <f>IF([4]Analysis!AG2389="Data Error","Data Error",[4]Analysis!AI2389*C$1)</f>
        <v>0</v>
      </c>
      <c r="D2389" s="2">
        <f>IF([5]Analysis!AG2389="Data Error","Data Error",[5]Analysis!AI2389*D$1)</f>
        <v>0</v>
      </c>
      <c r="E2389" s="3">
        <f>IF(C2389="Data Error","Data Error",INDEX('[4]BAAL Adj Cap'!$CB$65:$CY$72,MONTH($B2389),$A2389+1))</f>
        <v>0.96375</v>
      </c>
      <c r="F2389" s="3">
        <f>IF(D2389="Data Error","Data Error",INDEX([2]West!$C$11:$Z$22,MONTH($B2389),$A2389+1))</f>
        <v>0.96375</v>
      </c>
      <c r="G2389" s="31">
        <f t="shared" si="261"/>
        <v>1594.524375</v>
      </c>
      <c r="H2389" s="31">
        <f t="shared" si="259"/>
        <v>350.03400000000005</v>
      </c>
      <c r="I2389" s="23">
        <f t="shared" si="262"/>
        <v>0.96375</v>
      </c>
      <c r="J2389" s="23">
        <f t="shared" si="260"/>
        <v>0.96375</v>
      </c>
      <c r="K2389" s="7">
        <f t="shared" si="263"/>
        <v>251.48399999999998</v>
      </c>
      <c r="L2389" s="7">
        <f t="shared" si="264"/>
        <v>35.593600000000009</v>
      </c>
      <c r="M2389" s="20">
        <f>IF(C2389="Data Error","Data Error",IF(C2389&lt;=K2389,0,1-IFERROR(INDEX(BAAL!$C:$D,MATCH(ROUNDUP(C2389-K2389,0),BAAL!$B:$B,0),MATCH(LEFT(M$2,4),BAAL!$C$2:$D$2,0)),0)))</f>
        <v>0</v>
      </c>
      <c r="N2389" s="20">
        <f>IF(D2389="Data Error","Data Error",IF(D2389&lt;=L2389,0,1-IFERROR(INDEX(BAAL!$C:$D,MATCH(ROUNDUP(D2389-L2389,0),BAAL!$B:$B,0),MATCH(LEFT(N$2,4),BAAL!$C$2:$D$2,0)),0)))</f>
        <v>0</v>
      </c>
      <c r="O2389" s="26"/>
      <c r="P2389" s="26"/>
      <c r="Q2389" s="6">
        <f t="shared" si="265"/>
        <v>4</v>
      </c>
      <c r="R2389" s="20"/>
    </row>
    <row r="2390" spans="1:18" x14ac:dyDescent="0.25">
      <c r="A2390" s="6">
        <v>12</v>
      </c>
      <c r="B2390" s="4">
        <v>42469.5</v>
      </c>
      <c r="C2390" s="2">
        <f>IF([4]Analysis!AG2390="Data Error","Data Error",[4]Analysis!AI2390*C$1)</f>
        <v>0</v>
      </c>
      <c r="D2390" s="2">
        <f>IF([5]Analysis!AG2390="Data Error","Data Error",[5]Analysis!AI2390*D$1)</f>
        <v>0</v>
      </c>
      <c r="E2390" s="3">
        <f>IF(C2390="Data Error","Data Error",INDEX('[4]BAAL Adj Cap'!$CB$65:$CY$72,MONTH($B2390),$A2390+1))</f>
        <v>0.97</v>
      </c>
      <c r="F2390" s="3">
        <f>IF(D2390="Data Error","Data Error",INDEX([2]West!$C$11:$Z$22,MONTH($B2390),$A2390+1))</f>
        <v>0.97</v>
      </c>
      <c r="G2390" s="31">
        <f t="shared" si="261"/>
        <v>1604.865</v>
      </c>
      <c r="H2390" s="31">
        <f t="shared" si="259"/>
        <v>352.30400000000003</v>
      </c>
      <c r="I2390" s="23">
        <f t="shared" si="262"/>
        <v>0.97</v>
      </c>
      <c r="J2390" s="23">
        <f t="shared" si="260"/>
        <v>0.97</v>
      </c>
      <c r="K2390" s="7">
        <f t="shared" si="263"/>
        <v>251.48399999999998</v>
      </c>
      <c r="L2390" s="7">
        <f t="shared" si="264"/>
        <v>35.593600000000009</v>
      </c>
      <c r="M2390" s="20">
        <f>IF(C2390="Data Error","Data Error",IF(C2390&lt;=K2390,0,1-IFERROR(INDEX(BAAL!$C:$D,MATCH(ROUNDUP(C2390-K2390,0),BAAL!$B:$B,0),MATCH(LEFT(M$2,4),BAAL!$C$2:$D$2,0)),0)))</f>
        <v>0</v>
      </c>
      <c r="N2390" s="20">
        <f>IF(D2390="Data Error","Data Error",IF(D2390&lt;=L2390,0,1-IFERROR(INDEX(BAAL!$C:$D,MATCH(ROUNDUP(D2390-L2390,0),BAAL!$B:$B,0),MATCH(LEFT(N$2,4),BAAL!$C$2:$D$2,0)),0)))</f>
        <v>0</v>
      </c>
      <c r="O2390" s="26"/>
      <c r="P2390" s="26"/>
      <c r="Q2390" s="6">
        <f t="shared" si="265"/>
        <v>4</v>
      </c>
      <c r="R2390" s="20"/>
    </row>
    <row r="2391" spans="1:18" x14ac:dyDescent="0.25">
      <c r="A2391" s="6">
        <v>13</v>
      </c>
      <c r="B2391" s="4">
        <v>42469.541666666664</v>
      </c>
      <c r="C2391" s="2">
        <f>IF([4]Analysis!AG2391="Data Error","Data Error",[4]Analysis!AI2391*C$1)</f>
        <v>0</v>
      </c>
      <c r="D2391" s="2">
        <f>IF([5]Analysis!AG2391="Data Error","Data Error",[5]Analysis!AI2391*D$1)</f>
        <v>0</v>
      </c>
      <c r="E2391" s="3">
        <f>IF(C2391="Data Error","Data Error",INDEX('[4]BAAL Adj Cap'!$CB$65:$CY$72,MONTH($B2391),$A2391+1))</f>
        <v>0.96375</v>
      </c>
      <c r="F2391" s="3">
        <f>IF(D2391="Data Error","Data Error",INDEX([2]West!$C$11:$Z$22,MONTH($B2391),$A2391+1))</f>
        <v>0.96375</v>
      </c>
      <c r="G2391" s="31">
        <f t="shared" si="261"/>
        <v>1594.524375</v>
      </c>
      <c r="H2391" s="31">
        <f t="shared" si="259"/>
        <v>350.03400000000005</v>
      </c>
      <c r="I2391" s="23">
        <f t="shared" si="262"/>
        <v>0.96375</v>
      </c>
      <c r="J2391" s="23">
        <f t="shared" si="260"/>
        <v>0.96375</v>
      </c>
      <c r="K2391" s="7">
        <f t="shared" si="263"/>
        <v>251.48399999999998</v>
      </c>
      <c r="L2391" s="7">
        <f t="shared" si="264"/>
        <v>35.593600000000009</v>
      </c>
      <c r="M2391" s="20">
        <f>IF(C2391="Data Error","Data Error",IF(C2391&lt;=K2391,0,1-IFERROR(INDEX(BAAL!$C:$D,MATCH(ROUNDUP(C2391-K2391,0),BAAL!$B:$B,0),MATCH(LEFT(M$2,4),BAAL!$C$2:$D$2,0)),0)))</f>
        <v>0</v>
      </c>
      <c r="N2391" s="20">
        <f>IF(D2391="Data Error","Data Error",IF(D2391&lt;=L2391,0,1-IFERROR(INDEX(BAAL!$C:$D,MATCH(ROUNDUP(D2391-L2391,0),BAAL!$B:$B,0),MATCH(LEFT(N$2,4),BAAL!$C$2:$D$2,0)),0)))</f>
        <v>0</v>
      </c>
      <c r="O2391" s="26"/>
      <c r="P2391" s="26"/>
      <c r="Q2391" s="6">
        <f t="shared" si="265"/>
        <v>4</v>
      </c>
      <c r="R2391" s="20"/>
    </row>
    <row r="2392" spans="1:18" x14ac:dyDescent="0.25">
      <c r="A2392" s="6">
        <v>14</v>
      </c>
      <c r="B2392" s="4">
        <v>42469.583333333336</v>
      </c>
      <c r="C2392" s="2">
        <f>IF([4]Analysis!AG2392="Data Error","Data Error",[4]Analysis!AI2392*C$1)</f>
        <v>35.799820457115899</v>
      </c>
      <c r="D2392" s="2">
        <f>IF([5]Analysis!AG2392="Data Error","Data Error",[5]Analysis!AI2392*D$1)</f>
        <v>5.2732964291903794</v>
      </c>
      <c r="E2392" s="3">
        <f>IF(C2392="Data Error","Data Error",INDEX('[4]BAAL Adj Cap'!$CB$65:$CY$72,MONTH($B2392),$A2392+1))</f>
        <v>0.97</v>
      </c>
      <c r="F2392" s="3">
        <f>IF(D2392="Data Error","Data Error",INDEX([2]West!$C$11:$Z$22,MONTH($B2392),$A2392+1))</f>
        <v>0.97</v>
      </c>
      <c r="G2392" s="31">
        <f t="shared" si="261"/>
        <v>1569.0651795428842</v>
      </c>
      <c r="H2392" s="31">
        <f t="shared" si="259"/>
        <v>347.03070357080964</v>
      </c>
      <c r="I2392" s="23">
        <f t="shared" si="262"/>
        <v>0.97</v>
      </c>
      <c r="J2392" s="23">
        <f t="shared" si="260"/>
        <v>0.97</v>
      </c>
      <c r="K2392" s="7">
        <f t="shared" si="263"/>
        <v>251.48399999999998</v>
      </c>
      <c r="L2392" s="7">
        <f t="shared" si="264"/>
        <v>35.593600000000009</v>
      </c>
      <c r="M2392" s="20">
        <f>IF(C2392="Data Error","Data Error",IF(C2392&lt;=K2392,0,1-IFERROR(INDEX(BAAL!$C:$D,MATCH(ROUNDUP(C2392-K2392,0),BAAL!$B:$B,0),MATCH(LEFT(M$2,4),BAAL!$C$2:$D$2,0)),0)))</f>
        <v>0</v>
      </c>
      <c r="N2392" s="20">
        <f>IF(D2392="Data Error","Data Error",IF(D2392&lt;=L2392,0,1-IFERROR(INDEX(BAAL!$C:$D,MATCH(ROUNDUP(D2392-L2392,0),BAAL!$B:$B,0),MATCH(LEFT(N$2,4),BAAL!$C$2:$D$2,0)),0)))</f>
        <v>0</v>
      </c>
      <c r="O2392" s="26"/>
      <c r="P2392" s="26"/>
      <c r="Q2392" s="6">
        <f t="shared" si="265"/>
        <v>4</v>
      </c>
      <c r="R2392" s="20"/>
    </row>
    <row r="2393" spans="1:18" x14ac:dyDescent="0.25">
      <c r="A2393" s="6">
        <v>15</v>
      </c>
      <c r="B2393" s="4">
        <v>42469.625</v>
      </c>
      <c r="C2393" s="2">
        <f>IF([4]Analysis!AG2393="Data Error","Data Error",[4]Analysis!AI2393*C$1)</f>
        <v>89.917782392908791</v>
      </c>
      <c r="D2393" s="2">
        <f>IF([5]Analysis!AG2393="Data Error","Data Error",[5]Analysis!AI2393*D$1)</f>
        <v>23.378438555014515</v>
      </c>
      <c r="E2393" s="3">
        <f>IF(C2393="Data Error","Data Error",INDEX('[4]BAAL Adj Cap'!$CB$65:$CY$72,MONTH($B2393),$A2393+1))</f>
        <v>0.97</v>
      </c>
      <c r="F2393" s="3">
        <f>IF(D2393="Data Error","Data Error",INDEX([2]West!$C$11:$Z$22,MONTH($B2393),$A2393+1))</f>
        <v>0.97</v>
      </c>
      <c r="G2393" s="31">
        <f t="shared" si="261"/>
        <v>1514.9472176070913</v>
      </c>
      <c r="H2393" s="31">
        <f t="shared" si="259"/>
        <v>328.92556144498553</v>
      </c>
      <c r="I2393" s="23">
        <f t="shared" si="262"/>
        <v>0.97</v>
      </c>
      <c r="J2393" s="23">
        <f t="shared" si="260"/>
        <v>0.97</v>
      </c>
      <c r="K2393" s="7">
        <f t="shared" si="263"/>
        <v>251.48399999999998</v>
      </c>
      <c r="L2393" s="7">
        <f t="shared" si="264"/>
        <v>35.593600000000009</v>
      </c>
      <c r="M2393" s="20">
        <f>IF(C2393="Data Error","Data Error",IF(C2393&lt;=K2393,0,1-IFERROR(INDEX(BAAL!$C:$D,MATCH(ROUNDUP(C2393-K2393,0),BAAL!$B:$B,0),MATCH(LEFT(M$2,4),BAAL!$C$2:$D$2,0)),0)))</f>
        <v>0</v>
      </c>
      <c r="N2393" s="20">
        <f>IF(D2393="Data Error","Data Error",IF(D2393&lt;=L2393,0,1-IFERROR(INDEX(BAAL!$C:$D,MATCH(ROUNDUP(D2393-L2393,0),BAAL!$B:$B,0),MATCH(LEFT(N$2,4),BAAL!$C$2:$D$2,0)),0)))</f>
        <v>0</v>
      </c>
      <c r="O2393" s="26"/>
      <c r="P2393" s="26"/>
      <c r="Q2393" s="6">
        <f t="shared" si="265"/>
        <v>4</v>
      </c>
      <c r="R2393" s="20"/>
    </row>
    <row r="2394" spans="1:18" x14ac:dyDescent="0.25">
      <c r="A2394" s="6">
        <v>16</v>
      </c>
      <c r="B2394" s="4">
        <v>42469.666666666664</v>
      </c>
      <c r="C2394" s="2">
        <f>IF([4]Analysis!AG2394="Data Error","Data Error",[4]Analysis!AI2394*C$1)</f>
        <v>0</v>
      </c>
      <c r="D2394" s="2">
        <f>IF([5]Analysis!AG2394="Data Error","Data Error",[5]Analysis!AI2394*D$1)</f>
        <v>20.974928911258051</v>
      </c>
      <c r="E2394" s="3">
        <f>IF(C2394="Data Error","Data Error",INDEX('[4]BAAL Adj Cap'!$CB$65:$CY$72,MONTH($B2394),$A2394+1))</f>
        <v>0.96375</v>
      </c>
      <c r="F2394" s="3">
        <f>IF(D2394="Data Error","Data Error",INDEX([2]West!$C$11:$Z$22,MONTH($B2394),$A2394+1))</f>
        <v>0.97</v>
      </c>
      <c r="G2394" s="31">
        <f t="shared" si="261"/>
        <v>1594.524375</v>
      </c>
      <c r="H2394" s="31">
        <f t="shared" si="259"/>
        <v>331.32907108874196</v>
      </c>
      <c r="I2394" s="23">
        <f t="shared" si="262"/>
        <v>0.96375</v>
      </c>
      <c r="J2394" s="23">
        <f t="shared" si="260"/>
        <v>0.97</v>
      </c>
      <c r="K2394" s="7">
        <f t="shared" si="263"/>
        <v>251.48399999999998</v>
      </c>
      <c r="L2394" s="7">
        <f t="shared" si="264"/>
        <v>35.593600000000009</v>
      </c>
      <c r="M2394" s="20">
        <f>IF(C2394="Data Error","Data Error",IF(C2394&lt;=K2394,0,1-IFERROR(INDEX(BAAL!$C:$D,MATCH(ROUNDUP(C2394-K2394,0),BAAL!$B:$B,0),MATCH(LEFT(M$2,4),BAAL!$C$2:$D$2,0)),0)))</f>
        <v>0</v>
      </c>
      <c r="N2394" s="20">
        <f>IF(D2394="Data Error","Data Error",IF(D2394&lt;=L2394,0,1-IFERROR(INDEX(BAAL!$C:$D,MATCH(ROUNDUP(D2394-L2394,0),BAAL!$B:$B,0),MATCH(LEFT(N$2,4),BAAL!$C$2:$D$2,0)),0)))</f>
        <v>0</v>
      </c>
      <c r="O2394" s="26"/>
      <c r="P2394" s="26"/>
      <c r="Q2394" s="6">
        <f t="shared" si="265"/>
        <v>4</v>
      </c>
      <c r="R2394" s="20"/>
    </row>
    <row r="2395" spans="1:18" x14ac:dyDescent="0.25">
      <c r="A2395" s="6">
        <v>17</v>
      </c>
      <c r="B2395" s="4">
        <v>42469.708333333336</v>
      </c>
      <c r="C2395" s="2">
        <f>IF([4]Analysis!AG2395="Data Error","Data Error",[4]Analysis!AI2395*C$1)</f>
        <v>215.93557829332866</v>
      </c>
      <c r="D2395" s="2">
        <f>IF([5]Analysis!AG2395="Data Error","Data Error",[5]Analysis!AI2395*D$1)</f>
        <v>36.13344873748833</v>
      </c>
      <c r="E2395" s="3">
        <f>IF(C2395="Data Error","Data Error",INDEX('[4]BAAL Adj Cap'!$CB$65:$CY$72,MONTH($B2395),$A2395+1))</f>
        <v>0.89124999999999999</v>
      </c>
      <c r="F2395" s="3">
        <f>IF(D2395="Data Error","Data Error",INDEX([2]West!$C$11:$Z$22,MONTH($B2395),$A2395+1))</f>
        <v>0.96375</v>
      </c>
      <c r="G2395" s="31">
        <f t="shared" si="261"/>
        <v>1258.6375467066712</v>
      </c>
      <c r="H2395" s="31">
        <f t="shared" si="259"/>
        <v>313.90055126251173</v>
      </c>
      <c r="I2395" s="23">
        <f t="shared" si="262"/>
        <v>0.89124999999999999</v>
      </c>
      <c r="J2395" s="23">
        <f t="shared" si="260"/>
        <v>0.96375</v>
      </c>
      <c r="K2395" s="7">
        <f t="shared" si="263"/>
        <v>251.48399999999998</v>
      </c>
      <c r="L2395" s="7">
        <f t="shared" si="264"/>
        <v>35.593600000000009</v>
      </c>
      <c r="M2395" s="20">
        <f>IF(C2395="Data Error","Data Error",IF(C2395&lt;=K2395,0,1-IFERROR(INDEX(BAAL!$C:$D,MATCH(ROUNDUP(C2395-K2395,0),BAAL!$B:$B,0),MATCH(LEFT(M$2,4),BAAL!$C$2:$D$2,0)),0)))</f>
        <v>0</v>
      </c>
      <c r="N2395" s="20">
        <f>IF(D2395="Data Error","Data Error",IF(D2395&lt;=L2395,0,1-IFERROR(INDEX(BAAL!$C:$D,MATCH(ROUNDUP(D2395-L2395,0),BAAL!$B:$B,0),MATCH(LEFT(N$2,4),BAAL!$C$2:$D$2,0)),0)))</f>
        <v>0</v>
      </c>
      <c r="O2395" s="26"/>
      <c r="P2395" s="26"/>
      <c r="Q2395" s="6">
        <f t="shared" si="265"/>
        <v>4</v>
      </c>
      <c r="R2395" s="20"/>
    </row>
    <row r="2396" spans="1:18" x14ac:dyDescent="0.25">
      <c r="A2396" s="6">
        <v>18</v>
      </c>
      <c r="B2396" s="4">
        <v>42469.75</v>
      </c>
      <c r="C2396" s="2">
        <f>IF([4]Analysis!AG2396="Data Error","Data Error",[4]Analysis!AI2396*C$1)</f>
        <v>0</v>
      </c>
      <c r="D2396" s="2">
        <f>IF([5]Analysis!AG2396="Data Error","Data Error",[5]Analysis!AI2396*D$1)</f>
        <v>0</v>
      </c>
      <c r="E2396" s="3">
        <f>IF(C2396="Data Error","Data Error",INDEX('[4]BAAL Adj Cap'!$CB$65:$CY$72,MONTH($B2396),$A2396+1))</f>
        <v>0.50624999999999998</v>
      </c>
      <c r="F2396" s="3">
        <f>IF(D2396="Data Error","Data Error",INDEX([2]West!$C$11:$Z$22,MONTH($B2396),$A2396+1))</f>
        <v>0.50624999999999998</v>
      </c>
      <c r="G2396" s="31">
        <f t="shared" si="261"/>
        <v>837.59062499999993</v>
      </c>
      <c r="H2396" s="31">
        <f t="shared" si="259"/>
        <v>183.87</v>
      </c>
      <c r="I2396" s="23">
        <f t="shared" si="262"/>
        <v>0.50624999999999998</v>
      </c>
      <c r="J2396" s="23">
        <f t="shared" si="260"/>
        <v>0.50624999999999998</v>
      </c>
      <c r="K2396" s="7">
        <f t="shared" si="263"/>
        <v>251.48399999999998</v>
      </c>
      <c r="L2396" s="7">
        <f t="shared" si="264"/>
        <v>35.593600000000009</v>
      </c>
      <c r="M2396" s="20">
        <f>IF(C2396="Data Error","Data Error",IF(C2396&lt;=K2396,0,1-IFERROR(INDEX(BAAL!$C:$D,MATCH(ROUNDUP(C2396-K2396,0),BAAL!$B:$B,0),MATCH(LEFT(M$2,4),BAAL!$C$2:$D$2,0)),0)))</f>
        <v>0</v>
      </c>
      <c r="N2396" s="20">
        <f>IF(D2396="Data Error","Data Error",IF(D2396&lt;=L2396,0,1-IFERROR(INDEX(BAAL!$C:$D,MATCH(ROUNDUP(D2396-L2396,0),BAAL!$B:$B,0),MATCH(LEFT(N$2,4),BAAL!$C$2:$D$2,0)),0)))</f>
        <v>0</v>
      </c>
      <c r="O2396" s="26"/>
      <c r="P2396" s="26"/>
      <c r="Q2396" s="6">
        <f t="shared" si="265"/>
        <v>4</v>
      </c>
      <c r="R2396" s="20"/>
    </row>
    <row r="2397" spans="1:18" x14ac:dyDescent="0.25">
      <c r="A2397" s="6">
        <v>19</v>
      </c>
      <c r="B2397" s="4">
        <v>42469.791666666664</v>
      </c>
      <c r="C2397" s="2">
        <f>IF([4]Analysis!AG2397="Data Error","Data Error",[4]Analysis!AI2397*C$1)</f>
        <v>61.534676002298035</v>
      </c>
      <c r="D2397" s="2">
        <f>IF([5]Analysis!AG2397="Data Error","Data Error",[5]Analysis!AI2397*D$1)</f>
        <v>17.862771204024408</v>
      </c>
      <c r="E2397" s="3">
        <f>IF(C2397="Data Error","Data Error",INDEX('[4]BAAL Adj Cap'!$CB$65:$CY$72,MONTH($B2397),$A2397+1))</f>
        <v>0.11874999999999998</v>
      </c>
      <c r="F2397" s="3">
        <f>IF(D2397="Data Error","Data Error",INDEX([2]West!$C$11:$Z$22,MONTH($B2397),$A2397+1))</f>
        <v>0.11874999999999998</v>
      </c>
      <c r="G2397" s="31">
        <f t="shared" si="261"/>
        <v>134.93719899770193</v>
      </c>
      <c r="H2397" s="31">
        <f t="shared" si="259"/>
        <v>25.267228795975587</v>
      </c>
      <c r="I2397" s="23">
        <f t="shared" si="262"/>
        <v>0.11874999999999998</v>
      </c>
      <c r="J2397" s="23">
        <f t="shared" si="260"/>
        <v>0.11874999999999998</v>
      </c>
      <c r="K2397" s="7">
        <f t="shared" si="263"/>
        <v>196.47187499999995</v>
      </c>
      <c r="L2397" s="7">
        <f t="shared" si="264"/>
        <v>35.593600000000009</v>
      </c>
      <c r="M2397" s="20">
        <f>IF(C2397="Data Error","Data Error",IF(C2397&lt;=K2397,0,1-IFERROR(INDEX(BAAL!$C:$D,MATCH(ROUNDUP(C2397-K2397,0),BAAL!$B:$B,0),MATCH(LEFT(M$2,4),BAAL!$C$2:$D$2,0)),0)))</f>
        <v>0</v>
      </c>
      <c r="N2397" s="20">
        <f>IF(D2397="Data Error","Data Error",IF(D2397&lt;=L2397,0,1-IFERROR(INDEX(BAAL!$C:$D,MATCH(ROUNDUP(D2397-L2397,0),BAAL!$B:$B,0),MATCH(LEFT(N$2,4),BAAL!$C$2:$D$2,0)),0)))</f>
        <v>0</v>
      </c>
      <c r="O2397" s="26"/>
      <c r="P2397" s="26"/>
      <c r="Q2397" s="6">
        <f t="shared" si="265"/>
        <v>4</v>
      </c>
      <c r="R2397" s="20"/>
    </row>
    <row r="2398" spans="1:18" x14ac:dyDescent="0.25">
      <c r="A2398" s="6">
        <v>20</v>
      </c>
      <c r="B2398" s="4">
        <v>42469.833333333336</v>
      </c>
      <c r="C2398" s="2">
        <f>IF([4]Analysis!AG2398="Data Error","Data Error",[4]Analysis!AI2398*C$1)</f>
        <v>0</v>
      </c>
      <c r="D2398" s="2">
        <f>IF([5]Analysis!AG2398="Data Error","Data Error",[5]Analysis!AI2398*D$1)</f>
        <v>0</v>
      </c>
      <c r="E2398" s="3">
        <f>IF(C2398="Data Error","Data Error",INDEX('[4]BAAL Adj Cap'!$CB$65:$CY$72,MONTH($B2398),$A2398+1))</f>
        <v>3.7499999999999999E-3</v>
      </c>
      <c r="F2398" s="3">
        <f>IF(D2398="Data Error","Data Error",INDEX([2]West!$C$11:$Z$22,MONTH($B2398),$A2398+1))</f>
        <v>3.7499999999999999E-3</v>
      </c>
      <c r="G2398" s="31">
        <f t="shared" si="261"/>
        <v>6.2043749999999998</v>
      </c>
      <c r="H2398" s="31">
        <f t="shared" si="259"/>
        <v>1.3620000000000001</v>
      </c>
      <c r="I2398" s="23">
        <f t="shared" si="262"/>
        <v>3.7499999999999999E-3</v>
      </c>
      <c r="J2398" s="23">
        <f t="shared" si="260"/>
        <v>3.7499999999999999E-3</v>
      </c>
      <c r="K2398" s="7">
        <f t="shared" si="263"/>
        <v>6.2043749999999998</v>
      </c>
      <c r="L2398" s="7">
        <f t="shared" si="264"/>
        <v>1.3620000000000001</v>
      </c>
      <c r="M2398" s="20">
        <f>IF(C2398="Data Error","Data Error",IF(C2398&lt;=K2398,0,1-IFERROR(INDEX(BAAL!$C:$D,MATCH(ROUNDUP(C2398-K2398,0),BAAL!$B:$B,0),MATCH(LEFT(M$2,4),BAAL!$C$2:$D$2,0)),0)))</f>
        <v>0</v>
      </c>
      <c r="N2398" s="20">
        <f>IF(D2398="Data Error","Data Error",IF(D2398&lt;=L2398,0,1-IFERROR(INDEX(BAAL!$C:$D,MATCH(ROUNDUP(D2398-L2398,0),BAAL!$B:$B,0),MATCH(LEFT(N$2,4),BAAL!$C$2:$D$2,0)),0)))</f>
        <v>0</v>
      </c>
      <c r="O2398" s="26"/>
      <c r="P2398" s="26"/>
      <c r="Q2398" s="6">
        <f t="shared" si="265"/>
        <v>4</v>
      </c>
      <c r="R2398" s="20"/>
    </row>
    <row r="2399" spans="1:18" x14ac:dyDescent="0.25">
      <c r="A2399" s="6">
        <v>21</v>
      </c>
      <c r="B2399" s="4">
        <v>42469.875</v>
      </c>
      <c r="C2399" s="2">
        <f>IF([4]Analysis!AG2399="Data Error","Data Error",[4]Analysis!AI2399*C$1)</f>
        <v>0</v>
      </c>
      <c r="D2399" s="2">
        <f>IF([5]Analysis!AG2399="Data Error","Data Error",[5]Analysis!AI2399*D$1)</f>
        <v>0</v>
      </c>
      <c r="E2399" s="3">
        <f>IF(C2399="Data Error","Data Error",INDEX('[4]BAAL Adj Cap'!$CB$65:$CY$72,MONTH($B2399),$A2399+1))</f>
        <v>0</v>
      </c>
      <c r="F2399" s="3">
        <f>IF(D2399="Data Error","Data Error",INDEX([2]West!$C$11:$Z$22,MONTH($B2399),$A2399+1))</f>
        <v>0</v>
      </c>
      <c r="G2399" s="31">
        <f t="shared" si="261"/>
        <v>0</v>
      </c>
      <c r="H2399" s="31">
        <f t="shared" si="259"/>
        <v>0</v>
      </c>
      <c r="I2399" s="23">
        <f t="shared" si="262"/>
        <v>0</v>
      </c>
      <c r="J2399" s="23">
        <f t="shared" si="260"/>
        <v>0</v>
      </c>
      <c r="K2399" s="7">
        <f t="shared" si="263"/>
        <v>0</v>
      </c>
      <c r="L2399" s="7">
        <f t="shared" si="264"/>
        <v>0</v>
      </c>
      <c r="M2399" s="20">
        <f>IF(C2399="Data Error","Data Error",IF(C2399&lt;=K2399,0,1-IFERROR(INDEX(BAAL!$C:$D,MATCH(ROUNDUP(C2399-K2399,0),BAAL!$B:$B,0),MATCH(LEFT(M$2,4),BAAL!$C$2:$D$2,0)),0)))</f>
        <v>0</v>
      </c>
      <c r="N2399" s="20">
        <f>IF(D2399="Data Error","Data Error",IF(D2399&lt;=L2399,0,1-IFERROR(INDEX(BAAL!$C:$D,MATCH(ROUNDUP(D2399-L2399,0),BAAL!$B:$B,0),MATCH(LEFT(N$2,4),BAAL!$C$2:$D$2,0)),0)))</f>
        <v>0</v>
      </c>
      <c r="O2399" s="26"/>
      <c r="P2399" s="26"/>
      <c r="Q2399" s="6">
        <f t="shared" si="265"/>
        <v>4</v>
      </c>
      <c r="R2399" s="20"/>
    </row>
    <row r="2400" spans="1:18" x14ac:dyDescent="0.25">
      <c r="A2400" s="6">
        <v>22</v>
      </c>
      <c r="B2400" s="4">
        <v>42469.916666666664</v>
      </c>
      <c r="C2400" s="2">
        <f>IF([4]Analysis!AG2400="Data Error","Data Error",[4]Analysis!AI2400*C$1)</f>
        <v>0</v>
      </c>
      <c r="D2400" s="2">
        <f>IF([5]Analysis!AG2400="Data Error","Data Error",[5]Analysis!AI2400*D$1)</f>
        <v>0</v>
      </c>
      <c r="E2400" s="3">
        <f>IF(C2400="Data Error","Data Error",INDEX('[4]BAAL Adj Cap'!$CB$65:$CY$72,MONTH($B2400),$A2400+1))</f>
        <v>0</v>
      </c>
      <c r="F2400" s="3">
        <f>IF(D2400="Data Error","Data Error",INDEX([2]West!$C$11:$Z$22,MONTH($B2400),$A2400+1))</f>
        <v>0</v>
      </c>
      <c r="G2400" s="31">
        <f t="shared" si="261"/>
        <v>0</v>
      </c>
      <c r="H2400" s="31">
        <f t="shared" si="259"/>
        <v>0</v>
      </c>
      <c r="I2400" s="23">
        <f t="shared" si="262"/>
        <v>0</v>
      </c>
      <c r="J2400" s="23">
        <f t="shared" si="260"/>
        <v>0</v>
      </c>
      <c r="K2400" s="7">
        <f t="shared" si="263"/>
        <v>0</v>
      </c>
      <c r="L2400" s="7">
        <f t="shared" si="264"/>
        <v>0</v>
      </c>
      <c r="M2400" s="20">
        <f>IF(C2400="Data Error","Data Error",IF(C2400&lt;=K2400,0,1-IFERROR(INDEX(BAAL!$C:$D,MATCH(ROUNDUP(C2400-K2400,0),BAAL!$B:$B,0),MATCH(LEFT(M$2,4),BAAL!$C$2:$D$2,0)),0)))</f>
        <v>0</v>
      </c>
      <c r="N2400" s="20">
        <f>IF(D2400="Data Error","Data Error",IF(D2400&lt;=L2400,0,1-IFERROR(INDEX(BAAL!$C:$D,MATCH(ROUNDUP(D2400-L2400,0),BAAL!$B:$B,0),MATCH(LEFT(N$2,4),BAAL!$C$2:$D$2,0)),0)))</f>
        <v>0</v>
      </c>
      <c r="O2400" s="26"/>
      <c r="P2400" s="26"/>
      <c r="Q2400" s="6">
        <f t="shared" si="265"/>
        <v>4</v>
      </c>
      <c r="R2400" s="20"/>
    </row>
    <row r="2401" spans="1:18" x14ac:dyDescent="0.25">
      <c r="A2401" s="6">
        <v>23</v>
      </c>
      <c r="B2401" s="4">
        <v>42469.958333333336</v>
      </c>
      <c r="C2401" s="2">
        <f>IF([4]Analysis!AG2401="Data Error","Data Error",[4]Analysis!AI2401*C$1)</f>
        <v>0</v>
      </c>
      <c r="D2401" s="2">
        <f>IF([5]Analysis!AG2401="Data Error","Data Error",[5]Analysis!AI2401*D$1)</f>
        <v>0</v>
      </c>
      <c r="E2401" s="3">
        <f>IF(C2401="Data Error","Data Error",INDEX('[4]BAAL Adj Cap'!$CB$65:$CY$72,MONTH($B2401),$A2401+1))</f>
        <v>0</v>
      </c>
      <c r="F2401" s="3">
        <f>IF(D2401="Data Error","Data Error",INDEX([2]West!$C$11:$Z$22,MONTH($B2401),$A2401+1))</f>
        <v>0</v>
      </c>
      <c r="G2401" s="31">
        <f t="shared" si="261"/>
        <v>0</v>
      </c>
      <c r="H2401" s="31">
        <f t="shared" si="259"/>
        <v>0</v>
      </c>
      <c r="I2401" s="23">
        <f t="shared" si="262"/>
        <v>0</v>
      </c>
      <c r="J2401" s="23">
        <f t="shared" si="260"/>
        <v>0</v>
      </c>
      <c r="K2401" s="7">
        <f t="shared" si="263"/>
        <v>0</v>
      </c>
      <c r="L2401" s="7">
        <f t="shared" si="264"/>
        <v>0</v>
      </c>
      <c r="M2401" s="20">
        <f>IF(C2401="Data Error","Data Error",IF(C2401&lt;=K2401,0,1-IFERROR(INDEX(BAAL!$C:$D,MATCH(ROUNDUP(C2401-K2401,0),BAAL!$B:$B,0),MATCH(LEFT(M$2,4),BAAL!$C$2:$D$2,0)),0)))</f>
        <v>0</v>
      </c>
      <c r="N2401" s="20">
        <f>IF(D2401="Data Error","Data Error",IF(D2401&lt;=L2401,0,1-IFERROR(INDEX(BAAL!$C:$D,MATCH(ROUNDUP(D2401-L2401,0),BAAL!$B:$B,0),MATCH(LEFT(N$2,4),BAAL!$C$2:$D$2,0)),0)))</f>
        <v>0</v>
      </c>
      <c r="O2401" s="26"/>
      <c r="P2401" s="26"/>
      <c r="Q2401" s="6">
        <f t="shared" si="265"/>
        <v>4</v>
      </c>
      <c r="R2401" s="20"/>
    </row>
    <row r="2402" spans="1:18" x14ac:dyDescent="0.25">
      <c r="A2402" s="6">
        <v>0</v>
      </c>
      <c r="B2402" s="1">
        <v>42470</v>
      </c>
      <c r="C2402" s="2">
        <f>IF([4]Analysis!AG2402="Data Error","Data Error",[4]Analysis!AI2402*C$1)</f>
        <v>0</v>
      </c>
      <c r="D2402" s="2">
        <f>IF([5]Analysis!AG2402="Data Error","Data Error",[5]Analysis!AI2402*D$1)</f>
        <v>0</v>
      </c>
      <c r="E2402" s="3">
        <f>IF(C2402="Data Error","Data Error",INDEX('[4]BAAL Adj Cap'!$CB$65:$CY$72,MONTH($B2402),$A2402+1))</f>
        <v>0</v>
      </c>
      <c r="F2402" s="3">
        <f>IF(D2402="Data Error","Data Error",INDEX([2]West!$C$11:$Z$22,MONTH($B2402),$A2402+1))</f>
        <v>0</v>
      </c>
      <c r="G2402" s="31">
        <f t="shared" si="261"/>
        <v>0</v>
      </c>
      <c r="H2402" s="31">
        <f t="shared" si="259"/>
        <v>0</v>
      </c>
      <c r="I2402" s="23">
        <f t="shared" si="262"/>
        <v>0</v>
      </c>
      <c r="J2402" s="23">
        <f t="shared" si="260"/>
        <v>0</v>
      </c>
      <c r="K2402" s="7">
        <f t="shared" si="263"/>
        <v>0</v>
      </c>
      <c r="L2402" s="7">
        <f t="shared" si="264"/>
        <v>0</v>
      </c>
      <c r="M2402" s="20">
        <f>IF(C2402="Data Error","Data Error",IF(C2402&lt;=K2402,0,1-IFERROR(INDEX(BAAL!$C:$D,MATCH(ROUNDUP(C2402-K2402,0),BAAL!$B:$B,0),MATCH(LEFT(M$2,4),BAAL!$C$2:$D$2,0)),0)))</f>
        <v>0</v>
      </c>
      <c r="N2402" s="20">
        <f>IF(D2402="Data Error","Data Error",IF(D2402&lt;=L2402,0,1-IFERROR(INDEX(BAAL!$C:$D,MATCH(ROUNDUP(D2402-L2402,0),BAAL!$B:$B,0),MATCH(LEFT(N$2,4),BAAL!$C$2:$D$2,0)),0)))</f>
        <v>0</v>
      </c>
      <c r="O2402" s="26"/>
      <c r="P2402" s="26"/>
      <c r="Q2402" s="6">
        <f t="shared" si="265"/>
        <v>4</v>
      </c>
      <c r="R2402" s="20"/>
    </row>
    <row r="2403" spans="1:18" x14ac:dyDescent="0.25">
      <c r="A2403" s="6">
        <v>1</v>
      </c>
      <c r="B2403" s="4">
        <v>42470.041666666664</v>
      </c>
      <c r="C2403" s="2">
        <f>IF([4]Analysis!AG2403="Data Error","Data Error",[4]Analysis!AI2403*C$1)</f>
        <v>0</v>
      </c>
      <c r="D2403" s="2">
        <f>IF([5]Analysis!AG2403="Data Error","Data Error",[5]Analysis!AI2403*D$1)</f>
        <v>0</v>
      </c>
      <c r="E2403" s="3">
        <f>IF(C2403="Data Error","Data Error",INDEX('[4]BAAL Adj Cap'!$CB$65:$CY$72,MONTH($B2403),$A2403+1))</f>
        <v>0</v>
      </c>
      <c r="F2403" s="3">
        <f>IF(D2403="Data Error","Data Error",INDEX([2]West!$C$11:$Z$22,MONTH($B2403),$A2403+1))</f>
        <v>0</v>
      </c>
      <c r="G2403" s="31">
        <f t="shared" si="261"/>
        <v>0</v>
      </c>
      <c r="H2403" s="31">
        <f t="shared" si="259"/>
        <v>0</v>
      </c>
      <c r="I2403" s="23">
        <f t="shared" si="262"/>
        <v>0</v>
      </c>
      <c r="J2403" s="23">
        <f t="shared" si="260"/>
        <v>0</v>
      </c>
      <c r="K2403" s="7">
        <f t="shared" si="263"/>
        <v>0</v>
      </c>
      <c r="L2403" s="7">
        <f t="shared" si="264"/>
        <v>0</v>
      </c>
      <c r="M2403" s="20">
        <f>IF(C2403="Data Error","Data Error",IF(C2403&lt;=K2403,0,1-IFERROR(INDEX(BAAL!$C:$D,MATCH(ROUNDUP(C2403-K2403,0),BAAL!$B:$B,0),MATCH(LEFT(M$2,4),BAAL!$C$2:$D$2,0)),0)))</f>
        <v>0</v>
      </c>
      <c r="N2403" s="20">
        <f>IF(D2403="Data Error","Data Error",IF(D2403&lt;=L2403,0,1-IFERROR(INDEX(BAAL!$C:$D,MATCH(ROUNDUP(D2403-L2403,0),BAAL!$B:$B,0),MATCH(LEFT(N$2,4),BAAL!$C$2:$D$2,0)),0)))</f>
        <v>0</v>
      </c>
      <c r="O2403" s="26"/>
      <c r="P2403" s="26"/>
      <c r="Q2403" s="6">
        <f t="shared" si="265"/>
        <v>4</v>
      </c>
      <c r="R2403" s="20"/>
    </row>
    <row r="2404" spans="1:18" x14ac:dyDescent="0.25">
      <c r="A2404" s="6">
        <v>2</v>
      </c>
      <c r="B2404" s="4">
        <v>42470.083333333336</v>
      </c>
      <c r="C2404" s="2">
        <f>IF([4]Analysis!AG2404="Data Error","Data Error",[4]Analysis!AI2404*C$1)</f>
        <v>0</v>
      </c>
      <c r="D2404" s="2">
        <f>IF([5]Analysis!AG2404="Data Error","Data Error",[5]Analysis!AI2404*D$1)</f>
        <v>0</v>
      </c>
      <c r="E2404" s="3">
        <f>IF(C2404="Data Error","Data Error",INDEX('[4]BAAL Adj Cap'!$CB$65:$CY$72,MONTH($B2404),$A2404+1))</f>
        <v>0</v>
      </c>
      <c r="F2404" s="3">
        <f>IF(D2404="Data Error","Data Error",INDEX([2]West!$C$11:$Z$22,MONTH($B2404),$A2404+1))</f>
        <v>0</v>
      </c>
      <c r="G2404" s="31">
        <f t="shared" si="261"/>
        <v>0</v>
      </c>
      <c r="H2404" s="31">
        <f t="shared" si="259"/>
        <v>0</v>
      </c>
      <c r="I2404" s="23">
        <f t="shared" si="262"/>
        <v>0</v>
      </c>
      <c r="J2404" s="23">
        <f t="shared" si="260"/>
        <v>0</v>
      </c>
      <c r="K2404" s="7">
        <f t="shared" si="263"/>
        <v>0</v>
      </c>
      <c r="L2404" s="7">
        <f t="shared" si="264"/>
        <v>0</v>
      </c>
      <c r="M2404" s="20">
        <f>IF(C2404="Data Error","Data Error",IF(C2404&lt;=K2404,0,1-IFERROR(INDEX(BAAL!$C:$D,MATCH(ROUNDUP(C2404-K2404,0),BAAL!$B:$B,0),MATCH(LEFT(M$2,4),BAAL!$C$2:$D$2,0)),0)))</f>
        <v>0</v>
      </c>
      <c r="N2404" s="20">
        <f>IF(D2404="Data Error","Data Error",IF(D2404&lt;=L2404,0,1-IFERROR(INDEX(BAAL!$C:$D,MATCH(ROUNDUP(D2404-L2404,0),BAAL!$B:$B,0),MATCH(LEFT(N$2,4),BAAL!$C$2:$D$2,0)),0)))</f>
        <v>0</v>
      </c>
      <c r="O2404" s="26"/>
      <c r="P2404" s="26"/>
      <c r="Q2404" s="6">
        <f t="shared" si="265"/>
        <v>4</v>
      </c>
      <c r="R2404" s="20"/>
    </row>
    <row r="2405" spans="1:18" x14ac:dyDescent="0.25">
      <c r="A2405" s="6">
        <v>3</v>
      </c>
      <c r="B2405" s="4">
        <v>42470.125</v>
      </c>
      <c r="C2405" s="2">
        <f>IF([4]Analysis!AG2405="Data Error","Data Error",[4]Analysis!AI2405*C$1)</f>
        <v>0</v>
      </c>
      <c r="D2405" s="2">
        <f>IF([5]Analysis!AG2405="Data Error","Data Error",[5]Analysis!AI2405*D$1)</f>
        <v>0</v>
      </c>
      <c r="E2405" s="3">
        <f>IF(C2405="Data Error","Data Error",INDEX('[4]BAAL Adj Cap'!$CB$65:$CY$72,MONTH($B2405),$A2405+1))</f>
        <v>0</v>
      </c>
      <c r="F2405" s="3">
        <f>IF(D2405="Data Error","Data Error",INDEX([2]West!$C$11:$Z$22,MONTH($B2405),$A2405+1))</f>
        <v>0</v>
      </c>
      <c r="G2405" s="31">
        <f t="shared" si="261"/>
        <v>0</v>
      </c>
      <c r="H2405" s="31">
        <f t="shared" si="259"/>
        <v>0</v>
      </c>
      <c r="I2405" s="23">
        <f t="shared" si="262"/>
        <v>0</v>
      </c>
      <c r="J2405" s="23">
        <f t="shared" si="260"/>
        <v>0</v>
      </c>
      <c r="K2405" s="7">
        <f t="shared" si="263"/>
        <v>0</v>
      </c>
      <c r="L2405" s="7">
        <f t="shared" si="264"/>
        <v>0</v>
      </c>
      <c r="M2405" s="20">
        <f>IF(C2405="Data Error","Data Error",IF(C2405&lt;=K2405,0,1-IFERROR(INDEX(BAAL!$C:$D,MATCH(ROUNDUP(C2405-K2405,0),BAAL!$B:$B,0),MATCH(LEFT(M$2,4),BAAL!$C$2:$D$2,0)),0)))</f>
        <v>0</v>
      </c>
      <c r="N2405" s="20">
        <f>IF(D2405="Data Error","Data Error",IF(D2405&lt;=L2405,0,1-IFERROR(INDEX(BAAL!$C:$D,MATCH(ROUNDUP(D2405-L2405,0),BAAL!$B:$B,0),MATCH(LEFT(N$2,4),BAAL!$C$2:$D$2,0)),0)))</f>
        <v>0</v>
      </c>
      <c r="O2405" s="26"/>
      <c r="P2405" s="26"/>
      <c r="Q2405" s="6">
        <f t="shared" si="265"/>
        <v>4</v>
      </c>
      <c r="R2405" s="20"/>
    </row>
    <row r="2406" spans="1:18" x14ac:dyDescent="0.25">
      <c r="A2406" s="6">
        <v>4</v>
      </c>
      <c r="B2406" s="4">
        <v>42470.166666666664</v>
      </c>
      <c r="C2406" s="2">
        <f>IF([4]Analysis!AG2406="Data Error","Data Error",[4]Analysis!AI2406*C$1)</f>
        <v>0</v>
      </c>
      <c r="D2406" s="2">
        <f>IF([5]Analysis!AG2406="Data Error","Data Error",[5]Analysis!AI2406*D$1)</f>
        <v>0</v>
      </c>
      <c r="E2406" s="3">
        <f>IF(C2406="Data Error","Data Error",INDEX('[4]BAAL Adj Cap'!$CB$65:$CY$72,MONTH($B2406),$A2406+1))</f>
        <v>0</v>
      </c>
      <c r="F2406" s="3">
        <f>IF(D2406="Data Error","Data Error",INDEX([2]West!$C$11:$Z$22,MONTH($B2406),$A2406+1))</f>
        <v>0</v>
      </c>
      <c r="G2406" s="31">
        <f t="shared" si="261"/>
        <v>0</v>
      </c>
      <c r="H2406" s="31">
        <f t="shared" si="259"/>
        <v>0</v>
      </c>
      <c r="I2406" s="23">
        <f t="shared" si="262"/>
        <v>0</v>
      </c>
      <c r="J2406" s="23">
        <f t="shared" si="260"/>
        <v>0</v>
      </c>
      <c r="K2406" s="7">
        <f t="shared" si="263"/>
        <v>0</v>
      </c>
      <c r="L2406" s="7">
        <f t="shared" si="264"/>
        <v>0</v>
      </c>
      <c r="M2406" s="20">
        <f>IF(C2406="Data Error","Data Error",IF(C2406&lt;=K2406,0,1-IFERROR(INDEX(BAAL!$C:$D,MATCH(ROUNDUP(C2406-K2406,0),BAAL!$B:$B,0),MATCH(LEFT(M$2,4),BAAL!$C$2:$D$2,0)),0)))</f>
        <v>0</v>
      </c>
      <c r="N2406" s="20">
        <f>IF(D2406="Data Error","Data Error",IF(D2406&lt;=L2406,0,1-IFERROR(INDEX(BAAL!$C:$D,MATCH(ROUNDUP(D2406-L2406,0),BAAL!$B:$B,0),MATCH(LEFT(N$2,4),BAAL!$C$2:$D$2,0)),0)))</f>
        <v>0</v>
      </c>
      <c r="O2406" s="26"/>
      <c r="P2406" s="26"/>
      <c r="Q2406" s="6">
        <f t="shared" si="265"/>
        <v>4</v>
      </c>
      <c r="R2406" s="20"/>
    </row>
    <row r="2407" spans="1:18" x14ac:dyDescent="0.25">
      <c r="A2407" s="6">
        <v>5</v>
      </c>
      <c r="B2407" s="4">
        <v>42470.208333333336</v>
      </c>
      <c r="C2407" s="2">
        <f>IF([4]Analysis!AG2407="Data Error","Data Error",[4]Analysis!AI2407*C$1)</f>
        <v>2.0381631629585943E-2</v>
      </c>
      <c r="D2407" s="2">
        <f>IF([5]Analysis!AG2407="Data Error","Data Error",[5]Analysis!AI2407*D$1)</f>
        <v>0</v>
      </c>
      <c r="E2407" s="3">
        <f>IF(C2407="Data Error","Data Error",INDEX('[4]BAAL Adj Cap'!$CB$65:$CY$72,MONTH($B2407),$A2407+1))</f>
        <v>3.3750000000000002E-2</v>
      </c>
      <c r="F2407" s="3">
        <f>IF(D2407="Data Error","Data Error",INDEX([2]West!$C$11:$Z$22,MONTH($B2407),$A2407+1))</f>
        <v>0</v>
      </c>
      <c r="G2407" s="31">
        <f t="shared" si="261"/>
        <v>55.818993368370421</v>
      </c>
      <c r="H2407" s="31">
        <f t="shared" si="259"/>
        <v>0</v>
      </c>
      <c r="I2407" s="23">
        <f t="shared" si="262"/>
        <v>3.3750000000000002E-2</v>
      </c>
      <c r="J2407" s="23">
        <f t="shared" si="260"/>
        <v>0</v>
      </c>
      <c r="K2407" s="7">
        <f t="shared" si="263"/>
        <v>55.839375000000004</v>
      </c>
      <c r="L2407" s="7">
        <f t="shared" si="264"/>
        <v>0</v>
      </c>
      <c r="M2407" s="20">
        <f>IF(C2407="Data Error","Data Error",IF(C2407&lt;=K2407,0,1-IFERROR(INDEX(BAAL!$C:$D,MATCH(ROUNDUP(C2407-K2407,0),BAAL!$B:$B,0),MATCH(LEFT(M$2,4),BAAL!$C$2:$D$2,0)),0)))</f>
        <v>0</v>
      </c>
      <c r="N2407" s="20">
        <f>IF(D2407="Data Error","Data Error",IF(D2407&lt;=L2407,0,1-IFERROR(INDEX(BAAL!$C:$D,MATCH(ROUNDUP(D2407-L2407,0),BAAL!$B:$B,0),MATCH(LEFT(N$2,4),BAAL!$C$2:$D$2,0)),0)))</f>
        <v>0</v>
      </c>
      <c r="O2407" s="26"/>
      <c r="P2407" s="26"/>
      <c r="Q2407" s="6">
        <f t="shared" si="265"/>
        <v>4</v>
      </c>
      <c r="R2407" s="20"/>
    </row>
    <row r="2408" spans="1:18" x14ac:dyDescent="0.25">
      <c r="A2408" s="6">
        <v>6</v>
      </c>
      <c r="B2408" s="4">
        <v>42470.25</v>
      </c>
      <c r="C2408" s="2">
        <f>IF([4]Analysis!AG2408="Data Error","Data Error",[4]Analysis!AI2408*C$1)</f>
        <v>4.5271478917100287</v>
      </c>
      <c r="D2408" s="2">
        <f>IF([5]Analysis!AG2408="Data Error","Data Error",[5]Analysis!AI2408*D$1)</f>
        <v>0</v>
      </c>
      <c r="E2408" s="3">
        <f>IF(C2408="Data Error","Data Error",INDEX('[4]BAAL Adj Cap'!$CB$65:$CY$72,MONTH($B2408),$A2408+1))</f>
        <v>0.17249999999999999</v>
      </c>
      <c r="F2408" s="3">
        <f>IF(D2408="Data Error","Data Error",INDEX([2]West!$C$11:$Z$22,MONTH($B2408),$A2408+1))</f>
        <v>3.3750000000000002E-2</v>
      </c>
      <c r="G2408" s="31">
        <f t="shared" si="261"/>
        <v>280.87410210829</v>
      </c>
      <c r="H2408" s="31">
        <f t="shared" si="259"/>
        <v>12.258000000000003</v>
      </c>
      <c r="I2408" s="23">
        <f t="shared" si="262"/>
        <v>0.17249999999999999</v>
      </c>
      <c r="J2408" s="23">
        <f t="shared" si="260"/>
        <v>3.3750000000000002E-2</v>
      </c>
      <c r="K2408" s="7">
        <f t="shared" si="263"/>
        <v>251.48399999999998</v>
      </c>
      <c r="L2408" s="7">
        <f t="shared" si="264"/>
        <v>12.258000000000003</v>
      </c>
      <c r="M2408" s="20">
        <f>IF(C2408="Data Error","Data Error",IF(C2408&lt;=K2408,0,1-IFERROR(INDEX(BAAL!$C:$D,MATCH(ROUNDUP(C2408-K2408,0),BAAL!$B:$B,0),MATCH(LEFT(M$2,4),BAAL!$C$2:$D$2,0)),0)))</f>
        <v>0</v>
      </c>
      <c r="N2408" s="20">
        <f>IF(D2408="Data Error","Data Error",IF(D2408&lt;=L2408,0,1-IFERROR(INDEX(BAAL!$C:$D,MATCH(ROUNDUP(D2408-L2408,0),BAAL!$B:$B,0),MATCH(LEFT(N$2,4),BAAL!$C$2:$D$2,0)),0)))</f>
        <v>0</v>
      </c>
      <c r="O2408" s="26"/>
      <c r="P2408" s="26"/>
      <c r="Q2408" s="6">
        <f t="shared" si="265"/>
        <v>4</v>
      </c>
      <c r="R2408" s="20"/>
    </row>
    <row r="2409" spans="1:18" x14ac:dyDescent="0.25">
      <c r="A2409" s="6">
        <v>7</v>
      </c>
      <c r="B2409" s="4">
        <v>42470.291666666664</v>
      </c>
      <c r="C2409" s="2">
        <f>IF([4]Analysis!AG2409="Data Error","Data Error",[4]Analysis!AI2409*C$1)</f>
        <v>0</v>
      </c>
      <c r="D2409" s="2">
        <f>IF([5]Analysis!AG2409="Data Error","Data Error",[5]Analysis!AI2409*D$1)</f>
        <v>1.2485250167152835E-2</v>
      </c>
      <c r="E2409" s="3">
        <f>IF(C2409="Data Error","Data Error",INDEX('[4]BAAL Adj Cap'!$CB$65:$CY$72,MONTH($B2409),$A2409+1))</f>
        <v>0.47499999999999998</v>
      </c>
      <c r="F2409" s="3">
        <f>IF(D2409="Data Error","Data Error",INDEX([2]West!$C$11:$Z$22,MONTH($B2409),$A2409+1))</f>
        <v>0.17249999999999999</v>
      </c>
      <c r="G2409" s="31">
        <f t="shared" si="261"/>
        <v>785.88749999999993</v>
      </c>
      <c r="H2409" s="31">
        <f t="shared" si="259"/>
        <v>62.639514749832848</v>
      </c>
      <c r="I2409" s="23">
        <f t="shared" si="262"/>
        <v>0.47499999999999998</v>
      </c>
      <c r="J2409" s="23">
        <f t="shared" si="260"/>
        <v>0.17249999999999999</v>
      </c>
      <c r="K2409" s="7">
        <f t="shared" si="263"/>
        <v>251.48399999999998</v>
      </c>
      <c r="L2409" s="7">
        <f t="shared" si="264"/>
        <v>35.593600000000009</v>
      </c>
      <c r="M2409" s="20">
        <f>IF(C2409="Data Error","Data Error",IF(C2409&lt;=K2409,0,1-IFERROR(INDEX(BAAL!$C:$D,MATCH(ROUNDUP(C2409-K2409,0),BAAL!$B:$B,0),MATCH(LEFT(M$2,4),BAAL!$C$2:$D$2,0)),0)))</f>
        <v>0</v>
      </c>
      <c r="N2409" s="20">
        <f>IF(D2409="Data Error","Data Error",IF(D2409&lt;=L2409,0,1-IFERROR(INDEX(BAAL!$C:$D,MATCH(ROUNDUP(D2409-L2409,0),BAAL!$B:$B,0),MATCH(LEFT(N$2,4),BAAL!$C$2:$D$2,0)),0)))</f>
        <v>0</v>
      </c>
      <c r="O2409" s="26"/>
      <c r="P2409" s="26"/>
      <c r="Q2409" s="6">
        <f t="shared" si="265"/>
        <v>4</v>
      </c>
      <c r="R2409" s="20"/>
    </row>
    <row r="2410" spans="1:18" x14ac:dyDescent="0.25">
      <c r="A2410" s="6">
        <v>8</v>
      </c>
      <c r="B2410" s="4">
        <v>42470.333333333336</v>
      </c>
      <c r="C2410" s="2">
        <f>IF([4]Analysis!AG2410="Data Error","Data Error",[4]Analysis!AI2410*C$1)</f>
        <v>0.76982309785255154</v>
      </c>
      <c r="D2410" s="2">
        <f>IF([5]Analysis!AG2410="Data Error","Data Error",[5]Analysis!AI2410*D$1)</f>
        <v>0.12100915479968515</v>
      </c>
      <c r="E2410" s="3">
        <f>IF(C2410="Data Error","Data Error",INDEX('[4]BAAL Adj Cap'!$CB$65:$CY$72,MONTH($B2410),$A2410+1))</f>
        <v>0.83624999999999994</v>
      </c>
      <c r="F2410" s="3">
        <f>IF(D2410="Data Error","Data Error",INDEX([2]West!$C$11:$Z$22,MONTH($B2410),$A2410+1))</f>
        <v>0.47499999999999998</v>
      </c>
      <c r="G2410" s="31">
        <f t="shared" si="261"/>
        <v>1382.8058019021473</v>
      </c>
      <c r="H2410" s="31">
        <f t="shared" si="259"/>
        <v>172.39899084520033</v>
      </c>
      <c r="I2410" s="23">
        <f t="shared" si="262"/>
        <v>0.83624999999999994</v>
      </c>
      <c r="J2410" s="23">
        <f t="shared" si="260"/>
        <v>0.47499999999999998</v>
      </c>
      <c r="K2410" s="7">
        <f t="shared" si="263"/>
        <v>251.48399999999998</v>
      </c>
      <c r="L2410" s="7">
        <f t="shared" si="264"/>
        <v>35.593600000000009</v>
      </c>
      <c r="M2410" s="20">
        <f>IF(C2410="Data Error","Data Error",IF(C2410&lt;=K2410,0,1-IFERROR(INDEX(BAAL!$C:$D,MATCH(ROUNDUP(C2410-K2410,0),BAAL!$B:$B,0),MATCH(LEFT(M$2,4),BAAL!$C$2:$D$2,0)),0)))</f>
        <v>0</v>
      </c>
      <c r="N2410" s="20">
        <f>IF(D2410="Data Error","Data Error",IF(D2410&lt;=L2410,0,1-IFERROR(INDEX(BAAL!$C:$D,MATCH(ROUNDUP(D2410-L2410,0),BAAL!$B:$B,0),MATCH(LEFT(N$2,4),BAAL!$C$2:$D$2,0)),0)))</f>
        <v>0</v>
      </c>
      <c r="O2410" s="26"/>
      <c r="P2410" s="26"/>
      <c r="Q2410" s="6">
        <f t="shared" si="265"/>
        <v>4</v>
      </c>
      <c r="R2410" s="20"/>
    </row>
    <row r="2411" spans="1:18" x14ac:dyDescent="0.25">
      <c r="A2411" s="6">
        <v>9</v>
      </c>
      <c r="B2411" s="4">
        <v>42470.375</v>
      </c>
      <c r="C2411" s="2">
        <f>IF([4]Analysis!AG2411="Data Error","Data Error",[4]Analysis!AI2411*C$1)</f>
        <v>0</v>
      </c>
      <c r="D2411" s="2">
        <f>IF([5]Analysis!AG2411="Data Error","Data Error",[5]Analysis!AI2411*D$1)</f>
        <v>0</v>
      </c>
      <c r="E2411" s="3">
        <f>IF(C2411="Data Error","Data Error",INDEX('[4]BAAL Adj Cap'!$CB$65:$CY$72,MONTH($B2411),$A2411+1))</f>
        <v>0.98</v>
      </c>
      <c r="F2411" s="3">
        <f>IF(D2411="Data Error","Data Error",INDEX([2]West!$C$11:$Z$22,MONTH($B2411),$A2411+1))</f>
        <v>0.98</v>
      </c>
      <c r="G2411" s="31">
        <f t="shared" si="261"/>
        <v>1621.41</v>
      </c>
      <c r="H2411" s="31">
        <f t="shared" si="259"/>
        <v>355.93600000000004</v>
      </c>
      <c r="I2411" s="23">
        <f t="shared" si="262"/>
        <v>0.98</v>
      </c>
      <c r="J2411" s="23">
        <f t="shared" si="260"/>
        <v>0.98</v>
      </c>
      <c r="K2411" s="7">
        <f t="shared" si="263"/>
        <v>251.48399999999998</v>
      </c>
      <c r="L2411" s="7">
        <f t="shared" si="264"/>
        <v>35.593600000000009</v>
      </c>
      <c r="M2411" s="20">
        <f>IF(C2411="Data Error","Data Error",IF(C2411&lt;=K2411,0,1-IFERROR(INDEX(BAAL!$C:$D,MATCH(ROUNDUP(C2411-K2411,0),BAAL!$B:$B,0),MATCH(LEFT(M$2,4),BAAL!$C$2:$D$2,0)),0)))</f>
        <v>0</v>
      </c>
      <c r="N2411" s="20">
        <f>IF(D2411="Data Error","Data Error",IF(D2411&lt;=L2411,0,1-IFERROR(INDEX(BAAL!$C:$D,MATCH(ROUNDUP(D2411-L2411,0),BAAL!$B:$B,0),MATCH(LEFT(N$2,4),BAAL!$C$2:$D$2,0)),0)))</f>
        <v>0</v>
      </c>
      <c r="O2411" s="26"/>
      <c r="P2411" s="26"/>
      <c r="Q2411" s="6">
        <f t="shared" si="265"/>
        <v>4</v>
      </c>
      <c r="R2411" s="20"/>
    </row>
    <row r="2412" spans="1:18" x14ac:dyDescent="0.25">
      <c r="A2412" s="6">
        <v>10</v>
      </c>
      <c r="B2412" s="4">
        <v>42470.416666666664</v>
      </c>
      <c r="C2412" s="2">
        <f>IF([4]Analysis!AG2412="Data Error","Data Error",[4]Analysis!AI2412*C$1)</f>
        <v>0</v>
      </c>
      <c r="D2412" s="2">
        <f>IF([5]Analysis!AG2412="Data Error","Data Error",[5]Analysis!AI2412*D$1)</f>
        <v>0</v>
      </c>
      <c r="E2412" s="3">
        <f>IF(C2412="Data Error","Data Error",INDEX('[4]BAAL Adj Cap'!$CB$65:$CY$72,MONTH($B2412),$A2412+1))</f>
        <v>0.97375</v>
      </c>
      <c r="F2412" s="3">
        <f>IF(D2412="Data Error","Data Error",INDEX([2]West!$C$11:$Z$22,MONTH($B2412),$A2412+1))</f>
        <v>0.97375</v>
      </c>
      <c r="G2412" s="31">
        <f t="shared" si="261"/>
        <v>1611.069375</v>
      </c>
      <c r="H2412" s="31">
        <f t="shared" si="259"/>
        <v>353.66600000000005</v>
      </c>
      <c r="I2412" s="23">
        <f t="shared" si="262"/>
        <v>0.97375</v>
      </c>
      <c r="J2412" s="23">
        <f t="shared" si="260"/>
        <v>0.97375</v>
      </c>
      <c r="K2412" s="7">
        <f t="shared" si="263"/>
        <v>251.48399999999998</v>
      </c>
      <c r="L2412" s="7">
        <f t="shared" si="264"/>
        <v>35.593600000000009</v>
      </c>
      <c r="M2412" s="20">
        <f>IF(C2412="Data Error","Data Error",IF(C2412&lt;=K2412,0,1-IFERROR(INDEX(BAAL!$C:$D,MATCH(ROUNDUP(C2412-K2412,0),BAAL!$B:$B,0),MATCH(LEFT(M$2,4),BAAL!$C$2:$D$2,0)),0)))</f>
        <v>0</v>
      </c>
      <c r="N2412" s="20">
        <f>IF(D2412="Data Error","Data Error",IF(D2412&lt;=L2412,0,1-IFERROR(INDEX(BAAL!$C:$D,MATCH(ROUNDUP(D2412-L2412,0),BAAL!$B:$B,0),MATCH(LEFT(N$2,4),BAAL!$C$2:$D$2,0)),0)))</f>
        <v>0</v>
      </c>
      <c r="O2412" s="26"/>
      <c r="P2412" s="26"/>
      <c r="Q2412" s="6">
        <f t="shared" si="265"/>
        <v>4</v>
      </c>
      <c r="R2412" s="20"/>
    </row>
    <row r="2413" spans="1:18" x14ac:dyDescent="0.25">
      <c r="A2413" s="6">
        <v>11</v>
      </c>
      <c r="B2413" s="4">
        <v>42470.458333333336</v>
      </c>
      <c r="C2413" s="2">
        <f>IF([4]Analysis!AG2413="Data Error","Data Error",[4]Analysis!AI2413*C$1)</f>
        <v>201.12083623556364</v>
      </c>
      <c r="D2413" s="2">
        <f>IF([5]Analysis!AG2413="Data Error","Data Error",[5]Analysis!AI2413*D$1)</f>
        <v>31.368469134479167</v>
      </c>
      <c r="E2413" s="3">
        <f>IF(C2413="Data Error","Data Error",INDEX('[4]BAAL Adj Cap'!$CB$65:$CY$72,MONTH($B2413),$A2413+1))</f>
        <v>0.96375</v>
      </c>
      <c r="F2413" s="3">
        <f>IF(D2413="Data Error","Data Error",INDEX([2]West!$C$11:$Z$22,MONTH($B2413),$A2413+1))</f>
        <v>0.96375</v>
      </c>
      <c r="G2413" s="31">
        <f t="shared" si="261"/>
        <v>1393.4035387644362</v>
      </c>
      <c r="H2413" s="31">
        <f t="shared" si="259"/>
        <v>318.66553086552091</v>
      </c>
      <c r="I2413" s="23">
        <f t="shared" si="262"/>
        <v>0.96375</v>
      </c>
      <c r="J2413" s="23">
        <f t="shared" si="260"/>
        <v>0.96375</v>
      </c>
      <c r="K2413" s="7">
        <f t="shared" si="263"/>
        <v>251.48399999999998</v>
      </c>
      <c r="L2413" s="7">
        <f t="shared" si="264"/>
        <v>35.593600000000009</v>
      </c>
      <c r="M2413" s="20">
        <f>IF(C2413="Data Error","Data Error",IF(C2413&lt;=K2413,0,1-IFERROR(INDEX(BAAL!$C:$D,MATCH(ROUNDUP(C2413-K2413,0),BAAL!$B:$B,0),MATCH(LEFT(M$2,4),BAAL!$C$2:$D$2,0)),0)))</f>
        <v>0</v>
      </c>
      <c r="N2413" s="20">
        <f>IF(D2413="Data Error","Data Error",IF(D2413&lt;=L2413,0,1-IFERROR(INDEX(BAAL!$C:$D,MATCH(ROUNDUP(D2413-L2413,0),BAAL!$B:$B,0),MATCH(LEFT(N$2,4),BAAL!$C$2:$D$2,0)),0)))</f>
        <v>0</v>
      </c>
      <c r="O2413" s="26"/>
      <c r="P2413" s="26"/>
      <c r="Q2413" s="6">
        <f t="shared" si="265"/>
        <v>4</v>
      </c>
      <c r="R2413" s="20"/>
    </row>
    <row r="2414" spans="1:18" x14ac:dyDescent="0.25">
      <c r="A2414" s="6">
        <v>12</v>
      </c>
      <c r="B2414" s="4">
        <v>42470.5</v>
      </c>
      <c r="C2414" s="2">
        <f>IF([4]Analysis!AG2414="Data Error","Data Error",[4]Analysis!AI2414*C$1)</f>
        <v>191.02979721281449</v>
      </c>
      <c r="D2414" s="2">
        <f>IF([5]Analysis!AG2414="Data Error","Data Error",[5]Analysis!AI2414*D$1)</f>
        <v>37.742922300875584</v>
      </c>
      <c r="E2414" s="3">
        <f>IF(C2414="Data Error","Data Error",INDEX('[4]BAAL Adj Cap'!$CB$65:$CY$72,MONTH($B2414),$A2414+1))</f>
        <v>0.97</v>
      </c>
      <c r="F2414" s="3">
        <f>IF(D2414="Data Error","Data Error",INDEX([2]West!$C$11:$Z$22,MONTH($B2414),$A2414+1))</f>
        <v>0.97</v>
      </c>
      <c r="G2414" s="31">
        <f t="shared" si="261"/>
        <v>1413.8352027871856</v>
      </c>
      <c r="H2414" s="31">
        <f t="shared" si="259"/>
        <v>314.56107769912444</v>
      </c>
      <c r="I2414" s="23">
        <f t="shared" si="262"/>
        <v>0.97</v>
      </c>
      <c r="J2414" s="23">
        <f t="shared" si="260"/>
        <v>0.97</v>
      </c>
      <c r="K2414" s="7">
        <f t="shared" si="263"/>
        <v>251.48399999999998</v>
      </c>
      <c r="L2414" s="7">
        <f t="shared" si="264"/>
        <v>35.593600000000009</v>
      </c>
      <c r="M2414" s="20">
        <f>IF(C2414="Data Error","Data Error",IF(C2414&lt;=K2414,0,1-IFERROR(INDEX(BAAL!$C:$D,MATCH(ROUNDUP(C2414-K2414,0),BAAL!$B:$B,0),MATCH(LEFT(M$2,4),BAAL!$C$2:$D$2,0)),0)))</f>
        <v>0</v>
      </c>
      <c r="N2414" s="20">
        <f>IF(D2414="Data Error","Data Error",IF(D2414&lt;=L2414,0,1-IFERROR(INDEX(BAAL!$C:$D,MATCH(ROUNDUP(D2414-L2414,0),BAAL!$B:$B,0),MATCH(LEFT(N$2,4),BAAL!$C$2:$D$2,0)),0)))</f>
        <v>0</v>
      </c>
      <c r="O2414" s="26"/>
      <c r="P2414" s="26"/>
      <c r="Q2414" s="6">
        <f t="shared" si="265"/>
        <v>4</v>
      </c>
      <c r="R2414" s="20"/>
    </row>
    <row r="2415" spans="1:18" x14ac:dyDescent="0.25">
      <c r="A2415" s="6">
        <v>13</v>
      </c>
      <c r="B2415" s="4">
        <v>42470.541666666664</v>
      </c>
      <c r="C2415" s="2">
        <f>IF([4]Analysis!AG2415="Data Error","Data Error",[4]Analysis!AI2415*C$1)</f>
        <v>5.5590816913685002</v>
      </c>
      <c r="D2415" s="2">
        <f>IF([5]Analysis!AG2415="Data Error","Data Error",[5]Analysis!AI2415*D$1)</f>
        <v>0</v>
      </c>
      <c r="E2415" s="3">
        <f>IF(C2415="Data Error","Data Error",INDEX('[4]BAAL Adj Cap'!$CB$65:$CY$72,MONTH($B2415),$A2415+1))</f>
        <v>0.96375</v>
      </c>
      <c r="F2415" s="3">
        <f>IF(D2415="Data Error","Data Error",INDEX([2]West!$C$11:$Z$22,MONTH($B2415),$A2415+1))</f>
        <v>0.96375</v>
      </c>
      <c r="G2415" s="31">
        <f t="shared" si="261"/>
        <v>1588.9652933086315</v>
      </c>
      <c r="H2415" s="31">
        <f t="shared" si="259"/>
        <v>350.03400000000005</v>
      </c>
      <c r="I2415" s="23">
        <f t="shared" si="262"/>
        <v>0.96375</v>
      </c>
      <c r="J2415" s="23">
        <f t="shared" si="260"/>
        <v>0.96375</v>
      </c>
      <c r="K2415" s="7">
        <f t="shared" si="263"/>
        <v>251.48399999999998</v>
      </c>
      <c r="L2415" s="7">
        <f t="shared" si="264"/>
        <v>35.593600000000009</v>
      </c>
      <c r="M2415" s="20">
        <f>IF(C2415="Data Error","Data Error",IF(C2415&lt;=K2415,0,1-IFERROR(INDEX(BAAL!$C:$D,MATCH(ROUNDUP(C2415-K2415,0),BAAL!$B:$B,0),MATCH(LEFT(M$2,4),BAAL!$C$2:$D$2,0)),0)))</f>
        <v>0</v>
      </c>
      <c r="N2415" s="20">
        <f>IF(D2415="Data Error","Data Error",IF(D2415&lt;=L2415,0,1-IFERROR(INDEX(BAAL!$C:$D,MATCH(ROUNDUP(D2415-L2415,0),BAAL!$B:$B,0),MATCH(LEFT(N$2,4),BAAL!$C$2:$D$2,0)),0)))</f>
        <v>0</v>
      </c>
      <c r="O2415" s="26"/>
      <c r="P2415" s="26"/>
      <c r="Q2415" s="6">
        <f t="shared" si="265"/>
        <v>4</v>
      </c>
      <c r="R2415" s="20"/>
    </row>
    <row r="2416" spans="1:18" x14ac:dyDescent="0.25">
      <c r="A2416" s="6">
        <v>14</v>
      </c>
      <c r="B2416" s="4">
        <v>42470.583333333336</v>
      </c>
      <c r="C2416" s="2">
        <f>IF([4]Analysis!AG2416="Data Error","Data Error",[4]Analysis!AI2416*C$1)</f>
        <v>74.258089680501755</v>
      </c>
      <c r="D2416" s="2">
        <f>IF([5]Analysis!AG2416="Data Error","Data Error",[5]Analysis!AI2416*D$1)</f>
        <v>10.45250840246028</v>
      </c>
      <c r="E2416" s="3">
        <f>IF(C2416="Data Error","Data Error",INDEX('[4]BAAL Adj Cap'!$CB$65:$CY$72,MONTH($B2416),$A2416+1))</f>
        <v>0.97</v>
      </c>
      <c r="F2416" s="3">
        <f>IF(D2416="Data Error","Data Error",INDEX([2]West!$C$11:$Z$22,MONTH($B2416),$A2416+1))</f>
        <v>0.97</v>
      </c>
      <c r="G2416" s="31">
        <f t="shared" si="261"/>
        <v>1530.6069103194982</v>
      </c>
      <c r="H2416" s="31">
        <f t="shared" si="259"/>
        <v>341.85149159753973</v>
      </c>
      <c r="I2416" s="23">
        <f t="shared" si="262"/>
        <v>0.97</v>
      </c>
      <c r="J2416" s="23">
        <f t="shared" si="260"/>
        <v>0.97</v>
      </c>
      <c r="K2416" s="7">
        <f t="shared" si="263"/>
        <v>251.48399999999998</v>
      </c>
      <c r="L2416" s="7">
        <f t="shared" si="264"/>
        <v>35.593600000000009</v>
      </c>
      <c r="M2416" s="20">
        <f>IF(C2416="Data Error","Data Error",IF(C2416&lt;=K2416,0,1-IFERROR(INDEX(BAAL!$C:$D,MATCH(ROUNDUP(C2416-K2416,0),BAAL!$B:$B,0),MATCH(LEFT(M$2,4),BAAL!$C$2:$D$2,0)),0)))</f>
        <v>0</v>
      </c>
      <c r="N2416" s="20">
        <f>IF(D2416="Data Error","Data Error",IF(D2416&lt;=L2416,0,1-IFERROR(INDEX(BAAL!$C:$D,MATCH(ROUNDUP(D2416-L2416,0),BAAL!$B:$B,0),MATCH(LEFT(N$2,4),BAAL!$C$2:$D$2,0)),0)))</f>
        <v>0</v>
      </c>
      <c r="O2416" s="26"/>
      <c r="P2416" s="26"/>
      <c r="Q2416" s="6">
        <f t="shared" si="265"/>
        <v>4</v>
      </c>
      <c r="R2416" s="20"/>
    </row>
    <row r="2417" spans="1:18" x14ac:dyDescent="0.25">
      <c r="A2417" s="6">
        <v>15</v>
      </c>
      <c r="B2417" s="4">
        <v>42470.625</v>
      </c>
      <c r="C2417" s="2">
        <f>IF([4]Analysis!AG2417="Data Error","Data Error",[4]Analysis!AI2417*C$1)</f>
        <v>62.188943802500987</v>
      </c>
      <c r="D2417" s="2">
        <f>IF([5]Analysis!AG2417="Data Error","Data Error",[5]Analysis!AI2417*D$1)</f>
        <v>3.3409362846596125</v>
      </c>
      <c r="E2417" s="3">
        <f>IF(C2417="Data Error","Data Error",INDEX('[4]BAAL Adj Cap'!$CB$65:$CY$72,MONTH($B2417),$A2417+1))</f>
        <v>0.97</v>
      </c>
      <c r="F2417" s="3">
        <f>IF(D2417="Data Error","Data Error",INDEX([2]West!$C$11:$Z$22,MONTH($B2417),$A2417+1))</f>
        <v>0.97</v>
      </c>
      <c r="G2417" s="31">
        <f t="shared" si="261"/>
        <v>1542.6760561974991</v>
      </c>
      <c r="H2417" s="31">
        <f t="shared" si="259"/>
        <v>348.96306371534041</v>
      </c>
      <c r="I2417" s="23">
        <f t="shared" si="262"/>
        <v>0.97</v>
      </c>
      <c r="J2417" s="23">
        <f t="shared" si="260"/>
        <v>0.97</v>
      </c>
      <c r="K2417" s="7">
        <f t="shared" si="263"/>
        <v>251.48399999999998</v>
      </c>
      <c r="L2417" s="7">
        <f t="shared" si="264"/>
        <v>35.593600000000009</v>
      </c>
      <c r="M2417" s="20">
        <f>IF(C2417="Data Error","Data Error",IF(C2417&lt;=K2417,0,1-IFERROR(INDEX(BAAL!$C:$D,MATCH(ROUNDUP(C2417-K2417,0),BAAL!$B:$B,0),MATCH(LEFT(M$2,4),BAAL!$C$2:$D$2,0)),0)))</f>
        <v>0</v>
      </c>
      <c r="N2417" s="20">
        <f>IF(D2417="Data Error","Data Error",IF(D2417&lt;=L2417,0,1-IFERROR(INDEX(BAAL!$C:$D,MATCH(ROUNDUP(D2417-L2417,0),BAAL!$B:$B,0),MATCH(LEFT(N$2,4),BAAL!$C$2:$D$2,0)),0)))</f>
        <v>0</v>
      </c>
      <c r="O2417" s="26"/>
      <c r="P2417" s="26"/>
      <c r="Q2417" s="6">
        <f t="shared" si="265"/>
        <v>4</v>
      </c>
      <c r="R2417" s="20"/>
    </row>
    <row r="2418" spans="1:18" x14ac:dyDescent="0.25">
      <c r="A2418" s="6">
        <v>16</v>
      </c>
      <c r="B2418" s="4">
        <v>42470.666666666664</v>
      </c>
      <c r="C2418" s="2">
        <f>IF([4]Analysis!AG2418="Data Error","Data Error",[4]Analysis!AI2418*C$1)</f>
        <v>337.2588683892721</v>
      </c>
      <c r="D2418" s="2">
        <f>IF([5]Analysis!AG2418="Data Error","Data Error",[5]Analysis!AI2418*D$1)</f>
        <v>49.147127713021355</v>
      </c>
      <c r="E2418" s="3">
        <f>IF(C2418="Data Error","Data Error",INDEX('[4]BAAL Adj Cap'!$CB$65:$CY$72,MONTH($B2418),$A2418+1))</f>
        <v>0.96375</v>
      </c>
      <c r="F2418" s="3">
        <f>IF(D2418="Data Error","Data Error",INDEX([2]West!$C$11:$Z$22,MONTH($B2418),$A2418+1))</f>
        <v>0.97</v>
      </c>
      <c r="G2418" s="31">
        <f t="shared" si="261"/>
        <v>1257.2655066107279</v>
      </c>
      <c r="H2418" s="31">
        <f t="shared" si="259"/>
        <v>303.15687228697868</v>
      </c>
      <c r="I2418" s="23">
        <f t="shared" si="262"/>
        <v>0.96375</v>
      </c>
      <c r="J2418" s="23">
        <f t="shared" si="260"/>
        <v>0.97</v>
      </c>
      <c r="K2418" s="7">
        <f t="shared" si="263"/>
        <v>251.48399999999998</v>
      </c>
      <c r="L2418" s="7">
        <f t="shared" si="264"/>
        <v>35.593600000000009</v>
      </c>
      <c r="M2418" s="20">
        <f>IF(C2418="Data Error","Data Error",IF(C2418&lt;=K2418,0,1-IFERROR(INDEX(BAAL!$C:$D,MATCH(ROUNDUP(C2418-K2418,0),BAAL!$B:$B,0),MATCH(LEFT(M$2,4),BAAL!$C$2:$D$2,0)),0)))</f>
        <v>1.9000000000000017E-2</v>
      </c>
      <c r="N2418" s="20">
        <f>IF(D2418="Data Error","Data Error",IF(D2418&lt;=L2418,0,1-IFERROR(INDEX(BAAL!$C:$D,MATCH(ROUNDUP(D2418-L2418,0),BAAL!$B:$B,0),MATCH(LEFT(N$2,4),BAAL!$C$2:$D$2,0)),0)))</f>
        <v>6.0000000000000053E-3</v>
      </c>
      <c r="O2418" s="26"/>
      <c r="P2418" s="26"/>
      <c r="Q2418" s="6">
        <f t="shared" si="265"/>
        <v>4</v>
      </c>
      <c r="R2418" s="20"/>
    </row>
    <row r="2419" spans="1:18" x14ac:dyDescent="0.25">
      <c r="A2419" s="6">
        <v>17</v>
      </c>
      <c r="B2419" s="4">
        <v>42470.708333333336</v>
      </c>
      <c r="C2419" s="2">
        <f>IF([4]Analysis!AG2419="Data Error","Data Error",[4]Analysis!AI2419*C$1)</f>
        <v>38.908483338092452</v>
      </c>
      <c r="D2419" s="2">
        <f>IF([5]Analysis!AG2419="Data Error","Data Error",[5]Analysis!AI2419*D$1)</f>
        <v>6.4719970654642962</v>
      </c>
      <c r="E2419" s="3">
        <f>IF(C2419="Data Error","Data Error",INDEX('[4]BAAL Adj Cap'!$CB$65:$CY$72,MONTH($B2419),$A2419+1))</f>
        <v>0.89124999999999999</v>
      </c>
      <c r="F2419" s="3">
        <f>IF(D2419="Data Error","Data Error",INDEX([2]West!$C$11:$Z$22,MONTH($B2419),$A2419+1))</f>
        <v>0.96375</v>
      </c>
      <c r="G2419" s="31">
        <f t="shared" si="261"/>
        <v>1435.6646416619074</v>
      </c>
      <c r="H2419" s="31">
        <f t="shared" si="259"/>
        <v>343.56200293453577</v>
      </c>
      <c r="I2419" s="23">
        <f t="shared" si="262"/>
        <v>0.89124999999999999</v>
      </c>
      <c r="J2419" s="23">
        <f t="shared" si="260"/>
        <v>0.96375</v>
      </c>
      <c r="K2419" s="7">
        <f t="shared" si="263"/>
        <v>251.48399999999998</v>
      </c>
      <c r="L2419" s="7">
        <f t="shared" si="264"/>
        <v>35.593600000000009</v>
      </c>
      <c r="M2419" s="20">
        <f>IF(C2419="Data Error","Data Error",IF(C2419&lt;=K2419,0,1-IFERROR(INDEX(BAAL!$C:$D,MATCH(ROUNDUP(C2419-K2419,0),BAAL!$B:$B,0),MATCH(LEFT(M$2,4),BAAL!$C$2:$D$2,0)),0)))</f>
        <v>0</v>
      </c>
      <c r="N2419" s="20">
        <f>IF(D2419="Data Error","Data Error",IF(D2419&lt;=L2419,0,1-IFERROR(INDEX(BAAL!$C:$D,MATCH(ROUNDUP(D2419-L2419,0),BAAL!$B:$B,0),MATCH(LEFT(N$2,4),BAAL!$C$2:$D$2,0)),0)))</f>
        <v>0</v>
      </c>
      <c r="O2419" s="26"/>
      <c r="P2419" s="26"/>
      <c r="Q2419" s="6">
        <f t="shared" si="265"/>
        <v>4</v>
      </c>
      <c r="R2419" s="20"/>
    </row>
    <row r="2420" spans="1:18" x14ac:dyDescent="0.25">
      <c r="A2420" s="6">
        <v>18</v>
      </c>
      <c r="B2420" s="4">
        <v>42470.75</v>
      </c>
      <c r="C2420" s="2">
        <f>IF([4]Analysis!AG2420="Data Error","Data Error",[4]Analysis!AI2420*C$1)</f>
        <v>0</v>
      </c>
      <c r="D2420" s="2">
        <f>IF([5]Analysis!AG2420="Data Error","Data Error",[5]Analysis!AI2420*D$1)</f>
        <v>11.082197903567376</v>
      </c>
      <c r="E2420" s="3">
        <f>IF(C2420="Data Error","Data Error",INDEX('[4]BAAL Adj Cap'!$CB$65:$CY$72,MONTH($B2420),$A2420+1))</f>
        <v>0.50624999999999998</v>
      </c>
      <c r="F2420" s="3">
        <f>IF(D2420="Data Error","Data Error",INDEX([2]West!$C$11:$Z$22,MONTH($B2420),$A2420+1))</f>
        <v>0.50624999999999998</v>
      </c>
      <c r="G2420" s="31">
        <f t="shared" si="261"/>
        <v>837.59062499999993</v>
      </c>
      <c r="H2420" s="31">
        <f t="shared" si="259"/>
        <v>172.78780209643264</v>
      </c>
      <c r="I2420" s="23">
        <f t="shared" si="262"/>
        <v>0.50624999999999998</v>
      </c>
      <c r="J2420" s="23">
        <f t="shared" si="260"/>
        <v>0.50624999999999998</v>
      </c>
      <c r="K2420" s="7">
        <f t="shared" si="263"/>
        <v>251.48399999999998</v>
      </c>
      <c r="L2420" s="7">
        <f t="shared" si="264"/>
        <v>35.593600000000009</v>
      </c>
      <c r="M2420" s="20">
        <f>IF(C2420="Data Error","Data Error",IF(C2420&lt;=K2420,0,1-IFERROR(INDEX(BAAL!$C:$D,MATCH(ROUNDUP(C2420-K2420,0),BAAL!$B:$B,0),MATCH(LEFT(M$2,4),BAAL!$C$2:$D$2,0)),0)))</f>
        <v>0</v>
      </c>
      <c r="N2420" s="20">
        <f>IF(D2420="Data Error","Data Error",IF(D2420&lt;=L2420,0,1-IFERROR(INDEX(BAAL!$C:$D,MATCH(ROUNDUP(D2420-L2420,0),BAAL!$B:$B,0),MATCH(LEFT(N$2,4),BAAL!$C$2:$D$2,0)),0)))</f>
        <v>0</v>
      </c>
      <c r="O2420" s="26"/>
      <c r="P2420" s="26"/>
      <c r="Q2420" s="6">
        <f t="shared" si="265"/>
        <v>4</v>
      </c>
      <c r="R2420" s="20"/>
    </row>
    <row r="2421" spans="1:18" x14ac:dyDescent="0.25">
      <c r="A2421" s="6">
        <v>19</v>
      </c>
      <c r="B2421" s="4">
        <v>42470.791666666664</v>
      </c>
      <c r="C2421" s="2">
        <f>IF([4]Analysis!AG2421="Data Error","Data Error",[4]Analysis!AI2421*C$1)</f>
        <v>0</v>
      </c>
      <c r="D2421" s="2">
        <f>IF([5]Analysis!AG2421="Data Error","Data Error",[5]Analysis!AI2421*D$1)</f>
        <v>0</v>
      </c>
      <c r="E2421" s="3">
        <f>IF(C2421="Data Error","Data Error",INDEX('[4]BAAL Adj Cap'!$CB$65:$CY$72,MONTH($B2421),$A2421+1))</f>
        <v>0.11874999999999998</v>
      </c>
      <c r="F2421" s="3">
        <f>IF(D2421="Data Error","Data Error",INDEX([2]West!$C$11:$Z$22,MONTH($B2421),$A2421+1))</f>
        <v>0.11874999999999998</v>
      </c>
      <c r="G2421" s="31">
        <f t="shared" si="261"/>
        <v>196.47187499999995</v>
      </c>
      <c r="H2421" s="31">
        <f t="shared" si="259"/>
        <v>43.129999999999995</v>
      </c>
      <c r="I2421" s="23">
        <f t="shared" si="262"/>
        <v>0.11874999999999998</v>
      </c>
      <c r="J2421" s="23">
        <f t="shared" si="260"/>
        <v>0.11874999999999998</v>
      </c>
      <c r="K2421" s="7">
        <f t="shared" si="263"/>
        <v>196.47187499999995</v>
      </c>
      <c r="L2421" s="7">
        <f t="shared" si="264"/>
        <v>35.593600000000009</v>
      </c>
      <c r="M2421" s="20">
        <f>IF(C2421="Data Error","Data Error",IF(C2421&lt;=K2421,0,1-IFERROR(INDEX(BAAL!$C:$D,MATCH(ROUNDUP(C2421-K2421,0),BAAL!$B:$B,0),MATCH(LEFT(M$2,4),BAAL!$C$2:$D$2,0)),0)))</f>
        <v>0</v>
      </c>
      <c r="N2421" s="20">
        <f>IF(D2421="Data Error","Data Error",IF(D2421&lt;=L2421,0,1-IFERROR(INDEX(BAAL!$C:$D,MATCH(ROUNDUP(D2421-L2421,0),BAAL!$B:$B,0),MATCH(LEFT(N$2,4),BAAL!$C$2:$D$2,0)),0)))</f>
        <v>0</v>
      </c>
      <c r="O2421" s="26"/>
      <c r="P2421" s="26"/>
      <c r="Q2421" s="6">
        <f t="shared" si="265"/>
        <v>4</v>
      </c>
      <c r="R2421" s="20"/>
    </row>
    <row r="2422" spans="1:18" x14ac:dyDescent="0.25">
      <c r="A2422" s="6">
        <v>20</v>
      </c>
      <c r="B2422" s="4">
        <v>42470.833333333336</v>
      </c>
      <c r="C2422" s="2">
        <f>IF([4]Analysis!AG2422="Data Error","Data Error",[4]Analysis!AI2422*C$1)</f>
        <v>0</v>
      </c>
      <c r="D2422" s="2">
        <f>IF([5]Analysis!AG2422="Data Error","Data Error",[5]Analysis!AI2422*D$1)</f>
        <v>0</v>
      </c>
      <c r="E2422" s="3">
        <f>IF(C2422="Data Error","Data Error",INDEX('[4]BAAL Adj Cap'!$CB$65:$CY$72,MONTH($B2422),$A2422+1))</f>
        <v>3.7499999999999999E-3</v>
      </c>
      <c r="F2422" s="3">
        <f>IF(D2422="Data Error","Data Error",INDEX([2]West!$C$11:$Z$22,MONTH($B2422),$A2422+1))</f>
        <v>3.7499999999999999E-3</v>
      </c>
      <c r="G2422" s="31">
        <f t="shared" si="261"/>
        <v>6.2043749999999998</v>
      </c>
      <c r="H2422" s="31">
        <f t="shared" si="259"/>
        <v>1.3620000000000001</v>
      </c>
      <c r="I2422" s="23">
        <f t="shared" si="262"/>
        <v>3.7499999999999999E-3</v>
      </c>
      <c r="J2422" s="23">
        <f t="shared" si="260"/>
        <v>3.7499999999999999E-3</v>
      </c>
      <c r="K2422" s="7">
        <f t="shared" si="263"/>
        <v>6.2043749999999998</v>
      </c>
      <c r="L2422" s="7">
        <f t="shared" si="264"/>
        <v>1.3620000000000001</v>
      </c>
      <c r="M2422" s="20">
        <f>IF(C2422="Data Error","Data Error",IF(C2422&lt;=K2422,0,1-IFERROR(INDEX(BAAL!$C:$D,MATCH(ROUNDUP(C2422-K2422,0),BAAL!$B:$B,0),MATCH(LEFT(M$2,4),BAAL!$C$2:$D$2,0)),0)))</f>
        <v>0</v>
      </c>
      <c r="N2422" s="20">
        <f>IF(D2422="Data Error","Data Error",IF(D2422&lt;=L2422,0,1-IFERROR(INDEX(BAAL!$C:$D,MATCH(ROUNDUP(D2422-L2422,0),BAAL!$B:$B,0),MATCH(LEFT(N$2,4),BAAL!$C$2:$D$2,0)),0)))</f>
        <v>0</v>
      </c>
      <c r="O2422" s="26"/>
      <c r="P2422" s="26"/>
      <c r="Q2422" s="6">
        <f t="shared" si="265"/>
        <v>4</v>
      </c>
      <c r="R2422" s="20"/>
    </row>
    <row r="2423" spans="1:18" x14ac:dyDescent="0.25">
      <c r="A2423" s="6">
        <v>21</v>
      </c>
      <c r="B2423" s="4">
        <v>42470.875</v>
      </c>
      <c r="C2423" s="2">
        <f>IF([4]Analysis!AG2423="Data Error","Data Error",[4]Analysis!AI2423*C$1)</f>
        <v>0</v>
      </c>
      <c r="D2423" s="2">
        <f>IF([5]Analysis!AG2423="Data Error","Data Error",[5]Analysis!AI2423*D$1)</f>
        <v>0</v>
      </c>
      <c r="E2423" s="3">
        <f>IF(C2423="Data Error","Data Error",INDEX('[4]BAAL Adj Cap'!$CB$65:$CY$72,MONTH($B2423),$A2423+1))</f>
        <v>0</v>
      </c>
      <c r="F2423" s="3">
        <f>IF(D2423="Data Error","Data Error",INDEX([2]West!$C$11:$Z$22,MONTH($B2423),$A2423+1))</f>
        <v>0</v>
      </c>
      <c r="G2423" s="31">
        <f t="shared" si="261"/>
        <v>0</v>
      </c>
      <c r="H2423" s="31">
        <f t="shared" si="259"/>
        <v>0</v>
      </c>
      <c r="I2423" s="23">
        <f t="shared" si="262"/>
        <v>0</v>
      </c>
      <c r="J2423" s="23">
        <f t="shared" si="260"/>
        <v>0</v>
      </c>
      <c r="K2423" s="7">
        <f t="shared" si="263"/>
        <v>0</v>
      </c>
      <c r="L2423" s="7">
        <f t="shared" si="264"/>
        <v>0</v>
      </c>
      <c r="M2423" s="20">
        <f>IF(C2423="Data Error","Data Error",IF(C2423&lt;=K2423,0,1-IFERROR(INDEX(BAAL!$C:$D,MATCH(ROUNDUP(C2423-K2423,0),BAAL!$B:$B,0),MATCH(LEFT(M$2,4),BAAL!$C$2:$D$2,0)),0)))</f>
        <v>0</v>
      </c>
      <c r="N2423" s="20">
        <f>IF(D2423="Data Error","Data Error",IF(D2423&lt;=L2423,0,1-IFERROR(INDEX(BAAL!$C:$D,MATCH(ROUNDUP(D2423-L2423,0),BAAL!$B:$B,0),MATCH(LEFT(N$2,4),BAAL!$C$2:$D$2,0)),0)))</f>
        <v>0</v>
      </c>
      <c r="O2423" s="26"/>
      <c r="P2423" s="26"/>
      <c r="Q2423" s="6">
        <f t="shared" si="265"/>
        <v>4</v>
      </c>
      <c r="R2423" s="20"/>
    </row>
    <row r="2424" spans="1:18" x14ac:dyDescent="0.25">
      <c r="A2424" s="6">
        <v>22</v>
      </c>
      <c r="B2424" s="4">
        <v>42470.916666666664</v>
      </c>
      <c r="C2424" s="2">
        <f>IF([4]Analysis!AG2424="Data Error","Data Error",[4]Analysis!AI2424*C$1)</f>
        <v>0</v>
      </c>
      <c r="D2424" s="2">
        <f>IF([5]Analysis!AG2424="Data Error","Data Error",[5]Analysis!AI2424*D$1)</f>
        <v>0</v>
      </c>
      <c r="E2424" s="3">
        <f>IF(C2424="Data Error","Data Error",INDEX('[4]BAAL Adj Cap'!$CB$65:$CY$72,MONTH($B2424),$A2424+1))</f>
        <v>0</v>
      </c>
      <c r="F2424" s="3">
        <f>IF(D2424="Data Error","Data Error",INDEX([2]West!$C$11:$Z$22,MONTH($B2424),$A2424+1))</f>
        <v>0</v>
      </c>
      <c r="G2424" s="31">
        <f t="shared" si="261"/>
        <v>0</v>
      </c>
      <c r="H2424" s="31">
        <f t="shared" si="259"/>
        <v>0</v>
      </c>
      <c r="I2424" s="23">
        <f t="shared" si="262"/>
        <v>0</v>
      </c>
      <c r="J2424" s="23">
        <f t="shared" si="260"/>
        <v>0</v>
      </c>
      <c r="K2424" s="7">
        <f t="shared" si="263"/>
        <v>0</v>
      </c>
      <c r="L2424" s="7">
        <f t="shared" si="264"/>
        <v>0</v>
      </c>
      <c r="M2424" s="20">
        <f>IF(C2424="Data Error","Data Error",IF(C2424&lt;=K2424,0,1-IFERROR(INDEX(BAAL!$C:$D,MATCH(ROUNDUP(C2424-K2424,0),BAAL!$B:$B,0),MATCH(LEFT(M$2,4),BAAL!$C$2:$D$2,0)),0)))</f>
        <v>0</v>
      </c>
      <c r="N2424" s="20">
        <f>IF(D2424="Data Error","Data Error",IF(D2424&lt;=L2424,0,1-IFERROR(INDEX(BAAL!$C:$D,MATCH(ROUNDUP(D2424-L2424,0),BAAL!$B:$B,0),MATCH(LEFT(N$2,4),BAAL!$C$2:$D$2,0)),0)))</f>
        <v>0</v>
      </c>
      <c r="O2424" s="26"/>
      <c r="P2424" s="26"/>
      <c r="Q2424" s="6">
        <f t="shared" si="265"/>
        <v>4</v>
      </c>
      <c r="R2424" s="20"/>
    </row>
    <row r="2425" spans="1:18" x14ac:dyDescent="0.25">
      <c r="A2425" s="6">
        <v>23</v>
      </c>
      <c r="B2425" s="4">
        <v>42470.958333333336</v>
      </c>
      <c r="C2425" s="2">
        <f>IF([4]Analysis!AG2425="Data Error","Data Error",[4]Analysis!AI2425*C$1)</f>
        <v>0</v>
      </c>
      <c r="D2425" s="2">
        <f>IF([5]Analysis!AG2425="Data Error","Data Error",[5]Analysis!AI2425*D$1)</f>
        <v>0</v>
      </c>
      <c r="E2425" s="3">
        <f>IF(C2425="Data Error","Data Error",INDEX('[4]BAAL Adj Cap'!$CB$65:$CY$72,MONTH($B2425),$A2425+1))</f>
        <v>0</v>
      </c>
      <c r="F2425" s="3">
        <f>IF(D2425="Data Error","Data Error",INDEX([2]West!$C$11:$Z$22,MONTH($B2425),$A2425+1))</f>
        <v>0</v>
      </c>
      <c r="G2425" s="31">
        <f t="shared" si="261"/>
        <v>0</v>
      </c>
      <c r="H2425" s="31">
        <f t="shared" si="259"/>
        <v>0</v>
      </c>
      <c r="I2425" s="23">
        <f t="shared" si="262"/>
        <v>0</v>
      </c>
      <c r="J2425" s="23">
        <f t="shared" si="260"/>
        <v>0</v>
      </c>
      <c r="K2425" s="7">
        <f t="shared" si="263"/>
        <v>0</v>
      </c>
      <c r="L2425" s="7">
        <f t="shared" si="264"/>
        <v>0</v>
      </c>
      <c r="M2425" s="20">
        <f>IF(C2425="Data Error","Data Error",IF(C2425&lt;=K2425,0,1-IFERROR(INDEX(BAAL!$C:$D,MATCH(ROUNDUP(C2425-K2425,0),BAAL!$B:$B,0),MATCH(LEFT(M$2,4),BAAL!$C$2:$D$2,0)),0)))</f>
        <v>0</v>
      </c>
      <c r="N2425" s="20">
        <f>IF(D2425="Data Error","Data Error",IF(D2425&lt;=L2425,0,1-IFERROR(INDEX(BAAL!$C:$D,MATCH(ROUNDUP(D2425-L2425,0),BAAL!$B:$B,0),MATCH(LEFT(N$2,4),BAAL!$C$2:$D$2,0)),0)))</f>
        <v>0</v>
      </c>
      <c r="O2425" s="26"/>
      <c r="P2425" s="26"/>
      <c r="Q2425" s="6">
        <f t="shared" si="265"/>
        <v>4</v>
      </c>
      <c r="R2425" s="20"/>
    </row>
    <row r="2426" spans="1:18" x14ac:dyDescent="0.25">
      <c r="A2426" s="6">
        <v>0</v>
      </c>
      <c r="B2426" s="1">
        <v>42471</v>
      </c>
      <c r="C2426" s="2">
        <f>IF([4]Analysis!AG2426="Data Error","Data Error",[4]Analysis!AI2426*C$1)</f>
        <v>0</v>
      </c>
      <c r="D2426" s="2">
        <f>IF([5]Analysis!AG2426="Data Error","Data Error",[5]Analysis!AI2426*D$1)</f>
        <v>0</v>
      </c>
      <c r="E2426" s="3">
        <f>IF(C2426="Data Error","Data Error",INDEX('[4]BAAL Adj Cap'!$CB$65:$CY$72,MONTH($B2426),$A2426+1))</f>
        <v>0</v>
      </c>
      <c r="F2426" s="3">
        <f>IF(D2426="Data Error","Data Error",INDEX([2]West!$C$11:$Z$22,MONTH($B2426),$A2426+1))</f>
        <v>0</v>
      </c>
      <c r="G2426" s="31">
        <f t="shared" si="261"/>
        <v>0</v>
      </c>
      <c r="H2426" s="31">
        <f t="shared" si="259"/>
        <v>0</v>
      </c>
      <c r="I2426" s="23">
        <f t="shared" si="262"/>
        <v>0</v>
      </c>
      <c r="J2426" s="23">
        <f t="shared" si="260"/>
        <v>0</v>
      </c>
      <c r="K2426" s="7">
        <f t="shared" si="263"/>
        <v>0</v>
      </c>
      <c r="L2426" s="7">
        <f t="shared" si="264"/>
        <v>0</v>
      </c>
      <c r="M2426" s="20">
        <f>IF(C2426="Data Error","Data Error",IF(C2426&lt;=K2426,0,1-IFERROR(INDEX(BAAL!$C:$D,MATCH(ROUNDUP(C2426-K2426,0),BAAL!$B:$B,0),MATCH(LEFT(M$2,4),BAAL!$C$2:$D$2,0)),0)))</f>
        <v>0</v>
      </c>
      <c r="N2426" s="20">
        <f>IF(D2426="Data Error","Data Error",IF(D2426&lt;=L2426,0,1-IFERROR(INDEX(BAAL!$C:$D,MATCH(ROUNDUP(D2426-L2426,0),BAAL!$B:$B,0),MATCH(LEFT(N$2,4),BAAL!$C$2:$D$2,0)),0)))</f>
        <v>0</v>
      </c>
      <c r="O2426" s="26"/>
      <c r="P2426" s="26"/>
      <c r="Q2426" s="6">
        <f t="shared" si="265"/>
        <v>4</v>
      </c>
      <c r="R2426" s="20"/>
    </row>
    <row r="2427" spans="1:18" x14ac:dyDescent="0.25">
      <c r="A2427" s="6">
        <v>1</v>
      </c>
      <c r="B2427" s="4">
        <v>42471.041666666664</v>
      </c>
      <c r="C2427" s="2">
        <f>IF([4]Analysis!AG2427="Data Error","Data Error",[4]Analysis!AI2427*C$1)</f>
        <v>0</v>
      </c>
      <c r="D2427" s="2">
        <f>IF([5]Analysis!AG2427="Data Error","Data Error",[5]Analysis!AI2427*D$1)</f>
        <v>0</v>
      </c>
      <c r="E2427" s="3">
        <f>IF(C2427="Data Error","Data Error",INDEX('[4]BAAL Adj Cap'!$CB$65:$CY$72,MONTH($B2427),$A2427+1))</f>
        <v>0</v>
      </c>
      <c r="F2427" s="3">
        <f>IF(D2427="Data Error","Data Error",INDEX([2]West!$C$11:$Z$22,MONTH($B2427),$A2427+1))</f>
        <v>0</v>
      </c>
      <c r="G2427" s="31">
        <f t="shared" si="261"/>
        <v>0</v>
      </c>
      <c r="H2427" s="31">
        <f t="shared" si="259"/>
        <v>0</v>
      </c>
      <c r="I2427" s="23">
        <f t="shared" si="262"/>
        <v>0</v>
      </c>
      <c r="J2427" s="23">
        <f t="shared" si="260"/>
        <v>0</v>
      </c>
      <c r="K2427" s="7">
        <f t="shared" si="263"/>
        <v>0</v>
      </c>
      <c r="L2427" s="7">
        <f t="shared" si="264"/>
        <v>0</v>
      </c>
      <c r="M2427" s="20">
        <f>IF(C2427="Data Error","Data Error",IF(C2427&lt;=K2427,0,1-IFERROR(INDEX(BAAL!$C:$D,MATCH(ROUNDUP(C2427-K2427,0),BAAL!$B:$B,0),MATCH(LEFT(M$2,4),BAAL!$C$2:$D$2,0)),0)))</f>
        <v>0</v>
      </c>
      <c r="N2427" s="20">
        <f>IF(D2427="Data Error","Data Error",IF(D2427&lt;=L2427,0,1-IFERROR(INDEX(BAAL!$C:$D,MATCH(ROUNDUP(D2427-L2427,0),BAAL!$B:$B,0),MATCH(LEFT(N$2,4),BAAL!$C$2:$D$2,0)),0)))</f>
        <v>0</v>
      </c>
      <c r="O2427" s="26"/>
      <c r="P2427" s="26"/>
      <c r="Q2427" s="6">
        <f t="shared" si="265"/>
        <v>4</v>
      </c>
      <c r="R2427" s="20"/>
    </row>
    <row r="2428" spans="1:18" x14ac:dyDescent="0.25">
      <c r="A2428" s="6">
        <v>2</v>
      </c>
      <c r="B2428" s="4">
        <v>42471.083333333336</v>
      </c>
      <c r="C2428" s="2">
        <f>IF([4]Analysis!AG2428="Data Error","Data Error",[4]Analysis!AI2428*C$1)</f>
        <v>0</v>
      </c>
      <c r="D2428" s="2">
        <f>IF([5]Analysis!AG2428="Data Error","Data Error",[5]Analysis!AI2428*D$1)</f>
        <v>0</v>
      </c>
      <c r="E2428" s="3">
        <f>IF(C2428="Data Error","Data Error",INDEX('[4]BAAL Adj Cap'!$CB$65:$CY$72,MONTH($B2428),$A2428+1))</f>
        <v>0</v>
      </c>
      <c r="F2428" s="3">
        <f>IF(D2428="Data Error","Data Error",INDEX([2]West!$C$11:$Z$22,MONTH($B2428),$A2428+1))</f>
        <v>0</v>
      </c>
      <c r="G2428" s="31">
        <f t="shared" si="261"/>
        <v>0</v>
      </c>
      <c r="H2428" s="31">
        <f t="shared" si="259"/>
        <v>0</v>
      </c>
      <c r="I2428" s="23">
        <f t="shared" si="262"/>
        <v>0</v>
      </c>
      <c r="J2428" s="23">
        <f t="shared" si="260"/>
        <v>0</v>
      </c>
      <c r="K2428" s="7">
        <f t="shared" si="263"/>
        <v>0</v>
      </c>
      <c r="L2428" s="7">
        <f t="shared" si="264"/>
        <v>0</v>
      </c>
      <c r="M2428" s="20">
        <f>IF(C2428="Data Error","Data Error",IF(C2428&lt;=K2428,0,1-IFERROR(INDEX(BAAL!$C:$D,MATCH(ROUNDUP(C2428-K2428,0),BAAL!$B:$B,0),MATCH(LEFT(M$2,4),BAAL!$C$2:$D$2,0)),0)))</f>
        <v>0</v>
      </c>
      <c r="N2428" s="20">
        <f>IF(D2428="Data Error","Data Error",IF(D2428&lt;=L2428,0,1-IFERROR(INDEX(BAAL!$C:$D,MATCH(ROUNDUP(D2428-L2428,0),BAAL!$B:$B,0),MATCH(LEFT(N$2,4),BAAL!$C$2:$D$2,0)),0)))</f>
        <v>0</v>
      </c>
      <c r="O2428" s="26"/>
      <c r="P2428" s="26"/>
      <c r="Q2428" s="6">
        <f t="shared" si="265"/>
        <v>4</v>
      </c>
      <c r="R2428" s="20"/>
    </row>
    <row r="2429" spans="1:18" x14ac:dyDescent="0.25">
      <c r="A2429" s="6">
        <v>3</v>
      </c>
      <c r="B2429" s="4">
        <v>42471.125</v>
      </c>
      <c r="C2429" s="2">
        <f>IF([4]Analysis!AG2429="Data Error","Data Error",[4]Analysis!AI2429*C$1)</f>
        <v>0</v>
      </c>
      <c r="D2429" s="2">
        <f>IF([5]Analysis!AG2429="Data Error","Data Error",[5]Analysis!AI2429*D$1)</f>
        <v>0</v>
      </c>
      <c r="E2429" s="3">
        <f>IF(C2429="Data Error","Data Error",INDEX('[4]BAAL Adj Cap'!$CB$65:$CY$72,MONTH($B2429),$A2429+1))</f>
        <v>0</v>
      </c>
      <c r="F2429" s="3">
        <f>IF(D2429="Data Error","Data Error",INDEX([2]West!$C$11:$Z$22,MONTH($B2429),$A2429+1))</f>
        <v>0</v>
      </c>
      <c r="G2429" s="31">
        <f t="shared" si="261"/>
        <v>0</v>
      </c>
      <c r="H2429" s="31">
        <f t="shared" si="259"/>
        <v>0</v>
      </c>
      <c r="I2429" s="23">
        <f t="shared" si="262"/>
        <v>0</v>
      </c>
      <c r="J2429" s="23">
        <f t="shared" si="260"/>
        <v>0</v>
      </c>
      <c r="K2429" s="7">
        <f t="shared" si="263"/>
        <v>0</v>
      </c>
      <c r="L2429" s="7">
        <f t="shared" si="264"/>
        <v>0</v>
      </c>
      <c r="M2429" s="20">
        <f>IF(C2429="Data Error","Data Error",IF(C2429&lt;=K2429,0,1-IFERROR(INDEX(BAAL!$C:$D,MATCH(ROUNDUP(C2429-K2429,0),BAAL!$B:$B,0),MATCH(LEFT(M$2,4),BAAL!$C$2:$D$2,0)),0)))</f>
        <v>0</v>
      </c>
      <c r="N2429" s="20">
        <f>IF(D2429="Data Error","Data Error",IF(D2429&lt;=L2429,0,1-IFERROR(INDEX(BAAL!$C:$D,MATCH(ROUNDUP(D2429-L2429,0),BAAL!$B:$B,0),MATCH(LEFT(N$2,4),BAAL!$C$2:$D$2,0)),0)))</f>
        <v>0</v>
      </c>
      <c r="O2429" s="26"/>
      <c r="P2429" s="26"/>
      <c r="Q2429" s="6">
        <f t="shared" si="265"/>
        <v>4</v>
      </c>
      <c r="R2429" s="20"/>
    </row>
    <row r="2430" spans="1:18" x14ac:dyDescent="0.25">
      <c r="A2430" s="6">
        <v>4</v>
      </c>
      <c r="B2430" s="4">
        <v>42471.166666666664</v>
      </c>
      <c r="C2430" s="2">
        <f>IF([4]Analysis!AG2430="Data Error","Data Error",[4]Analysis!AI2430*C$1)</f>
        <v>0</v>
      </c>
      <c r="D2430" s="2">
        <f>IF([5]Analysis!AG2430="Data Error","Data Error",[5]Analysis!AI2430*D$1)</f>
        <v>0</v>
      </c>
      <c r="E2430" s="3">
        <f>IF(C2430="Data Error","Data Error",INDEX('[4]BAAL Adj Cap'!$CB$65:$CY$72,MONTH($B2430),$A2430+1))</f>
        <v>0</v>
      </c>
      <c r="F2430" s="3">
        <f>IF(D2430="Data Error","Data Error",INDEX([2]West!$C$11:$Z$22,MONTH($B2430),$A2430+1))</f>
        <v>0</v>
      </c>
      <c r="G2430" s="31">
        <f t="shared" si="261"/>
        <v>0</v>
      </c>
      <c r="H2430" s="31">
        <f t="shared" si="259"/>
        <v>0</v>
      </c>
      <c r="I2430" s="23">
        <f t="shared" si="262"/>
        <v>0</v>
      </c>
      <c r="J2430" s="23">
        <f t="shared" si="260"/>
        <v>0</v>
      </c>
      <c r="K2430" s="7">
        <f t="shared" si="263"/>
        <v>0</v>
      </c>
      <c r="L2430" s="7">
        <f t="shared" si="264"/>
        <v>0</v>
      </c>
      <c r="M2430" s="20">
        <f>IF(C2430="Data Error","Data Error",IF(C2430&lt;=K2430,0,1-IFERROR(INDEX(BAAL!$C:$D,MATCH(ROUNDUP(C2430-K2430,0),BAAL!$B:$B,0),MATCH(LEFT(M$2,4),BAAL!$C$2:$D$2,0)),0)))</f>
        <v>0</v>
      </c>
      <c r="N2430" s="20">
        <f>IF(D2430="Data Error","Data Error",IF(D2430&lt;=L2430,0,1-IFERROR(INDEX(BAAL!$C:$D,MATCH(ROUNDUP(D2430-L2430,0),BAAL!$B:$B,0),MATCH(LEFT(N$2,4),BAAL!$C$2:$D$2,0)),0)))</f>
        <v>0</v>
      </c>
      <c r="O2430" s="26"/>
      <c r="P2430" s="26"/>
      <c r="Q2430" s="6">
        <f t="shared" si="265"/>
        <v>4</v>
      </c>
      <c r="R2430" s="20"/>
    </row>
    <row r="2431" spans="1:18" x14ac:dyDescent="0.25">
      <c r="A2431" s="6">
        <v>5</v>
      </c>
      <c r="B2431" s="4">
        <v>42471.208333333336</v>
      </c>
      <c r="C2431" s="2">
        <f>IF([4]Analysis!AG2431="Data Error","Data Error",[4]Analysis!AI2431*C$1)</f>
        <v>2.0381631629585943E-2</v>
      </c>
      <c r="D2431" s="2">
        <f>IF([5]Analysis!AG2431="Data Error","Data Error",[5]Analysis!AI2431*D$1)</f>
        <v>0</v>
      </c>
      <c r="E2431" s="3">
        <f>IF(C2431="Data Error","Data Error",INDEX('[4]BAAL Adj Cap'!$CB$65:$CY$72,MONTH($B2431),$A2431+1))</f>
        <v>3.3750000000000002E-2</v>
      </c>
      <c r="F2431" s="3">
        <f>IF(D2431="Data Error","Data Error",INDEX([2]West!$C$11:$Z$22,MONTH($B2431),$A2431+1))</f>
        <v>0</v>
      </c>
      <c r="G2431" s="31">
        <f t="shared" si="261"/>
        <v>55.818993368370421</v>
      </c>
      <c r="H2431" s="31">
        <f t="shared" si="259"/>
        <v>0</v>
      </c>
      <c r="I2431" s="23">
        <f t="shared" si="262"/>
        <v>3.3750000000000002E-2</v>
      </c>
      <c r="J2431" s="23">
        <f t="shared" si="260"/>
        <v>0</v>
      </c>
      <c r="K2431" s="7">
        <f t="shared" si="263"/>
        <v>55.839375000000004</v>
      </c>
      <c r="L2431" s="7">
        <f t="shared" si="264"/>
        <v>0</v>
      </c>
      <c r="M2431" s="20">
        <f>IF(C2431="Data Error","Data Error",IF(C2431&lt;=K2431,0,1-IFERROR(INDEX(BAAL!$C:$D,MATCH(ROUNDUP(C2431-K2431,0),BAAL!$B:$B,0),MATCH(LEFT(M$2,4),BAAL!$C$2:$D$2,0)),0)))</f>
        <v>0</v>
      </c>
      <c r="N2431" s="20">
        <f>IF(D2431="Data Error","Data Error",IF(D2431&lt;=L2431,0,1-IFERROR(INDEX(BAAL!$C:$D,MATCH(ROUNDUP(D2431-L2431,0),BAAL!$B:$B,0),MATCH(LEFT(N$2,4),BAAL!$C$2:$D$2,0)),0)))</f>
        <v>0</v>
      </c>
      <c r="O2431" s="26"/>
      <c r="P2431" s="26"/>
      <c r="Q2431" s="6">
        <f t="shared" si="265"/>
        <v>4</v>
      </c>
      <c r="R2431" s="20"/>
    </row>
    <row r="2432" spans="1:18" x14ac:dyDescent="0.25">
      <c r="A2432" s="6">
        <v>6</v>
      </c>
      <c r="B2432" s="4">
        <v>42471.25</v>
      </c>
      <c r="C2432" s="2">
        <f>IF([4]Analysis!AG2432="Data Error","Data Error",[4]Analysis!AI2432*C$1)</f>
        <v>0</v>
      </c>
      <c r="D2432" s="2">
        <f>IF([5]Analysis!AG2432="Data Error","Data Error",[5]Analysis!AI2432*D$1)</f>
        <v>0</v>
      </c>
      <c r="E2432" s="3">
        <f>IF(C2432="Data Error","Data Error",INDEX('[4]BAAL Adj Cap'!$CB$65:$CY$72,MONTH($B2432),$A2432+1))</f>
        <v>0.17249999999999999</v>
      </c>
      <c r="F2432" s="3">
        <f>IF(D2432="Data Error","Data Error",INDEX([2]West!$C$11:$Z$22,MONTH($B2432),$A2432+1))</f>
        <v>3.3750000000000002E-2</v>
      </c>
      <c r="G2432" s="31">
        <f t="shared" si="261"/>
        <v>285.40125</v>
      </c>
      <c r="H2432" s="31">
        <f t="shared" si="259"/>
        <v>12.258000000000003</v>
      </c>
      <c r="I2432" s="23">
        <f t="shared" si="262"/>
        <v>0.17249999999999999</v>
      </c>
      <c r="J2432" s="23">
        <f t="shared" si="260"/>
        <v>3.3750000000000002E-2</v>
      </c>
      <c r="K2432" s="7">
        <f t="shared" si="263"/>
        <v>251.48399999999998</v>
      </c>
      <c r="L2432" s="7">
        <f t="shared" si="264"/>
        <v>12.258000000000003</v>
      </c>
      <c r="M2432" s="20">
        <f>IF(C2432="Data Error","Data Error",IF(C2432&lt;=K2432,0,1-IFERROR(INDEX(BAAL!$C:$D,MATCH(ROUNDUP(C2432-K2432,0),BAAL!$B:$B,0),MATCH(LEFT(M$2,4),BAAL!$C$2:$D$2,0)),0)))</f>
        <v>0</v>
      </c>
      <c r="N2432" s="20">
        <f>IF(D2432="Data Error","Data Error",IF(D2432&lt;=L2432,0,1-IFERROR(INDEX(BAAL!$C:$D,MATCH(ROUNDUP(D2432-L2432,0),BAAL!$B:$B,0),MATCH(LEFT(N$2,4),BAAL!$C$2:$D$2,0)),0)))</f>
        <v>0</v>
      </c>
      <c r="O2432" s="26"/>
      <c r="P2432" s="26"/>
      <c r="Q2432" s="6">
        <f t="shared" si="265"/>
        <v>4</v>
      </c>
      <c r="R2432" s="20"/>
    </row>
    <row r="2433" spans="1:18" x14ac:dyDescent="0.25">
      <c r="A2433" s="6">
        <v>7</v>
      </c>
      <c r="B2433" s="4">
        <v>42471.291666666664</v>
      </c>
      <c r="C2433" s="2">
        <f>IF([4]Analysis!AG2433="Data Error","Data Error",[4]Analysis!AI2433*C$1)</f>
        <v>0.84733245760078546</v>
      </c>
      <c r="D2433" s="2">
        <f>IF([5]Analysis!AG2433="Data Error","Data Error",[5]Analysis!AI2433*D$1)</f>
        <v>4.8661293087494853E-2</v>
      </c>
      <c r="E2433" s="3">
        <f>IF(C2433="Data Error","Data Error",INDEX('[4]BAAL Adj Cap'!$CB$65:$CY$72,MONTH($B2433),$A2433+1))</f>
        <v>0.47499999999999998</v>
      </c>
      <c r="F2433" s="3">
        <f>IF(D2433="Data Error","Data Error",INDEX([2]West!$C$11:$Z$22,MONTH($B2433),$A2433+1))</f>
        <v>0.17249999999999999</v>
      </c>
      <c r="G2433" s="31">
        <f t="shared" si="261"/>
        <v>785.0401675423991</v>
      </c>
      <c r="H2433" s="31">
        <f t="shared" si="259"/>
        <v>62.603338706912503</v>
      </c>
      <c r="I2433" s="23">
        <f t="shared" si="262"/>
        <v>0.47499999999999998</v>
      </c>
      <c r="J2433" s="23">
        <f t="shared" si="260"/>
        <v>0.17249999999999999</v>
      </c>
      <c r="K2433" s="7">
        <f t="shared" si="263"/>
        <v>251.48399999999998</v>
      </c>
      <c r="L2433" s="7">
        <f t="shared" si="264"/>
        <v>35.593600000000009</v>
      </c>
      <c r="M2433" s="20">
        <f>IF(C2433="Data Error","Data Error",IF(C2433&lt;=K2433,0,1-IFERROR(INDEX(BAAL!$C:$D,MATCH(ROUNDUP(C2433-K2433,0),BAAL!$B:$B,0),MATCH(LEFT(M$2,4),BAAL!$C$2:$D$2,0)),0)))</f>
        <v>0</v>
      </c>
      <c r="N2433" s="20">
        <f>IF(D2433="Data Error","Data Error",IF(D2433&lt;=L2433,0,1-IFERROR(INDEX(BAAL!$C:$D,MATCH(ROUNDUP(D2433-L2433,0),BAAL!$B:$B,0),MATCH(LEFT(N$2,4),BAAL!$C$2:$D$2,0)),0)))</f>
        <v>0</v>
      </c>
      <c r="O2433" s="26"/>
      <c r="P2433" s="26"/>
      <c r="Q2433" s="6">
        <f t="shared" si="265"/>
        <v>4</v>
      </c>
      <c r="R2433" s="20"/>
    </row>
    <row r="2434" spans="1:18" x14ac:dyDescent="0.25">
      <c r="A2434" s="6">
        <v>8</v>
      </c>
      <c r="B2434" s="4">
        <v>42471.333333333336</v>
      </c>
      <c r="C2434" s="2">
        <f>IF([4]Analysis!AG2434="Data Error","Data Error",[4]Analysis!AI2434*C$1)</f>
        <v>0</v>
      </c>
      <c r="D2434" s="2">
        <f>IF([5]Analysis!AG2434="Data Error","Data Error",[5]Analysis!AI2434*D$1)</f>
        <v>0</v>
      </c>
      <c r="E2434" s="3">
        <f>IF(C2434="Data Error","Data Error",INDEX('[4]BAAL Adj Cap'!$CB$65:$CY$72,MONTH($B2434),$A2434+1))</f>
        <v>0.83624999999999994</v>
      </c>
      <c r="F2434" s="3">
        <f>IF(D2434="Data Error","Data Error",INDEX([2]West!$C$11:$Z$22,MONTH($B2434),$A2434+1))</f>
        <v>0.47499999999999998</v>
      </c>
      <c r="G2434" s="31">
        <f t="shared" si="261"/>
        <v>1383.5756249999999</v>
      </c>
      <c r="H2434" s="31">
        <f t="shared" si="259"/>
        <v>172.52</v>
      </c>
      <c r="I2434" s="23">
        <f t="shared" si="262"/>
        <v>0.83624999999999994</v>
      </c>
      <c r="J2434" s="23">
        <f t="shared" si="260"/>
        <v>0.47499999999999998</v>
      </c>
      <c r="K2434" s="7">
        <f t="shared" si="263"/>
        <v>251.48399999999998</v>
      </c>
      <c r="L2434" s="7">
        <f t="shared" si="264"/>
        <v>35.593600000000009</v>
      </c>
      <c r="M2434" s="20">
        <f>IF(C2434="Data Error","Data Error",IF(C2434&lt;=K2434,0,1-IFERROR(INDEX(BAAL!$C:$D,MATCH(ROUNDUP(C2434-K2434,0),BAAL!$B:$B,0),MATCH(LEFT(M$2,4),BAAL!$C$2:$D$2,0)),0)))</f>
        <v>0</v>
      </c>
      <c r="N2434" s="20">
        <f>IF(D2434="Data Error","Data Error",IF(D2434&lt;=L2434,0,1-IFERROR(INDEX(BAAL!$C:$D,MATCH(ROUNDUP(D2434-L2434,0),BAAL!$B:$B,0),MATCH(LEFT(N$2,4),BAAL!$C$2:$D$2,0)),0)))</f>
        <v>0</v>
      </c>
      <c r="O2434" s="26"/>
      <c r="P2434" s="26"/>
      <c r="Q2434" s="6">
        <f t="shared" si="265"/>
        <v>4</v>
      </c>
      <c r="R2434" s="20"/>
    </row>
    <row r="2435" spans="1:18" x14ac:dyDescent="0.25">
      <c r="A2435" s="6">
        <v>9</v>
      </c>
      <c r="B2435" s="4">
        <v>42471.375</v>
      </c>
      <c r="C2435" s="2">
        <f>IF([4]Analysis!AG2435="Data Error","Data Error",[4]Analysis!AI2435*C$1)</f>
        <v>2.8566562965524649</v>
      </c>
      <c r="D2435" s="2">
        <f>IF([5]Analysis!AG2435="Data Error","Data Error",[5]Analysis!AI2435*D$1)</f>
        <v>1.8683721335725296</v>
      </c>
      <c r="E2435" s="3">
        <f>IF(C2435="Data Error","Data Error",INDEX('[4]BAAL Adj Cap'!$CB$65:$CY$72,MONTH($B2435),$A2435+1))</f>
        <v>0.98</v>
      </c>
      <c r="F2435" s="3">
        <f>IF(D2435="Data Error","Data Error",INDEX([2]West!$C$11:$Z$22,MONTH($B2435),$A2435+1))</f>
        <v>0.98</v>
      </c>
      <c r="G2435" s="31">
        <f t="shared" si="261"/>
        <v>1618.5533437034476</v>
      </c>
      <c r="H2435" s="31">
        <f t="shared" ref="H2435:H2498" si="266">IF(D2435="Data Error","Data Error",F2435*F$1-D2435)</f>
        <v>354.06762786642753</v>
      </c>
      <c r="I2435" s="23">
        <f t="shared" si="262"/>
        <v>0.98</v>
      </c>
      <c r="J2435" s="23">
        <f t="shared" ref="J2435:J2498" si="267">IF(D2435="Data Error","Data Error",F2435)</f>
        <v>0.98</v>
      </c>
      <c r="K2435" s="7">
        <f t="shared" si="263"/>
        <v>251.48399999999998</v>
      </c>
      <c r="L2435" s="7">
        <f t="shared" si="264"/>
        <v>35.593600000000009</v>
      </c>
      <c r="M2435" s="20">
        <f>IF(C2435="Data Error","Data Error",IF(C2435&lt;=K2435,0,1-IFERROR(INDEX(BAAL!$C:$D,MATCH(ROUNDUP(C2435-K2435,0),BAAL!$B:$B,0),MATCH(LEFT(M$2,4),BAAL!$C$2:$D$2,0)),0)))</f>
        <v>0</v>
      </c>
      <c r="N2435" s="20">
        <f>IF(D2435="Data Error","Data Error",IF(D2435&lt;=L2435,0,1-IFERROR(INDEX(BAAL!$C:$D,MATCH(ROUNDUP(D2435-L2435,0),BAAL!$B:$B,0),MATCH(LEFT(N$2,4),BAAL!$C$2:$D$2,0)),0)))</f>
        <v>0</v>
      </c>
      <c r="O2435" s="26"/>
      <c r="P2435" s="26"/>
      <c r="Q2435" s="6">
        <f t="shared" si="265"/>
        <v>4</v>
      </c>
      <c r="R2435" s="20"/>
    </row>
    <row r="2436" spans="1:18" x14ac:dyDescent="0.25">
      <c r="A2436" s="6">
        <v>10</v>
      </c>
      <c r="B2436" s="4">
        <v>42471.416666666664</v>
      </c>
      <c r="C2436" s="2">
        <f>IF([4]Analysis!AG2436="Data Error","Data Error",[4]Analysis!AI2436*C$1)</f>
        <v>0</v>
      </c>
      <c r="D2436" s="2">
        <f>IF([5]Analysis!AG2436="Data Error","Data Error",[5]Analysis!AI2436*D$1)</f>
        <v>0</v>
      </c>
      <c r="E2436" s="3">
        <f>IF(C2436="Data Error","Data Error",INDEX('[4]BAAL Adj Cap'!$CB$65:$CY$72,MONTH($B2436),$A2436+1))</f>
        <v>0.97375</v>
      </c>
      <c r="F2436" s="3">
        <f>IF(D2436="Data Error","Data Error",INDEX([2]West!$C$11:$Z$22,MONTH($B2436),$A2436+1))</f>
        <v>0.97375</v>
      </c>
      <c r="G2436" s="31">
        <f t="shared" ref="G2436:G2499" si="268">IF(C2436="Data Error","Data Error",E2436*E$1-C2436)</f>
        <v>1611.069375</v>
      </c>
      <c r="H2436" s="31">
        <f t="shared" si="266"/>
        <v>353.66600000000005</v>
      </c>
      <c r="I2436" s="23">
        <f t="shared" ref="I2436:I2499" si="269">IF(E2436="Data Error","Data Error",E2436)</f>
        <v>0.97375</v>
      </c>
      <c r="J2436" s="23">
        <f t="shared" si="267"/>
        <v>0.97375</v>
      </c>
      <c r="K2436" s="7">
        <f t="shared" ref="K2436:K2499" si="270">IF(C2436="Data Error","Data Error",C$1*MAX(0,MIN(AF$9,E2436)))</f>
        <v>251.48399999999998</v>
      </c>
      <c r="L2436" s="7">
        <f t="shared" ref="L2436:L2499" si="271">IF(D2436="Data Error","Data Error",D$1*MAX(0,MIN(AG$9,F2436)))</f>
        <v>35.593600000000009</v>
      </c>
      <c r="M2436" s="20">
        <f>IF(C2436="Data Error","Data Error",IF(C2436&lt;=K2436,0,1-IFERROR(INDEX(BAAL!$C:$D,MATCH(ROUNDUP(C2436-K2436,0),BAAL!$B:$B,0),MATCH(LEFT(M$2,4),BAAL!$C$2:$D$2,0)),0)))</f>
        <v>0</v>
      </c>
      <c r="N2436" s="20">
        <f>IF(D2436="Data Error","Data Error",IF(D2436&lt;=L2436,0,1-IFERROR(INDEX(BAAL!$C:$D,MATCH(ROUNDUP(D2436-L2436,0),BAAL!$B:$B,0),MATCH(LEFT(N$2,4),BAAL!$C$2:$D$2,0)),0)))</f>
        <v>0</v>
      </c>
      <c r="O2436" s="26"/>
      <c r="P2436" s="26"/>
      <c r="Q2436" s="6">
        <f t="shared" ref="Q2436:Q2499" si="272">MONTH(B2436)</f>
        <v>4</v>
      </c>
      <c r="R2436" s="20"/>
    </row>
    <row r="2437" spans="1:18" x14ac:dyDescent="0.25">
      <c r="A2437" s="6">
        <v>11</v>
      </c>
      <c r="B2437" s="4">
        <v>42471.458333333336</v>
      </c>
      <c r="C2437" s="2">
        <f>IF([4]Analysis!AG2437="Data Error","Data Error",[4]Analysis!AI2437*C$1)</f>
        <v>50.345770329362338</v>
      </c>
      <c r="D2437" s="2">
        <f>IF([5]Analysis!AG2437="Data Error","Data Error",[5]Analysis!AI2437*D$1)</f>
        <v>15.275003571806289</v>
      </c>
      <c r="E2437" s="3">
        <f>IF(C2437="Data Error","Data Error",INDEX('[4]BAAL Adj Cap'!$CB$65:$CY$72,MONTH($B2437),$A2437+1))</f>
        <v>0.96375</v>
      </c>
      <c r="F2437" s="3">
        <f>IF(D2437="Data Error","Data Error",INDEX([2]West!$C$11:$Z$22,MONTH($B2437),$A2437+1))</f>
        <v>0.96375</v>
      </c>
      <c r="G2437" s="31">
        <f t="shared" si="268"/>
        <v>1544.1786046706377</v>
      </c>
      <c r="H2437" s="31">
        <f t="shared" si="266"/>
        <v>334.75899642819377</v>
      </c>
      <c r="I2437" s="23">
        <f t="shared" si="269"/>
        <v>0.96375</v>
      </c>
      <c r="J2437" s="23">
        <f t="shared" si="267"/>
        <v>0.96375</v>
      </c>
      <c r="K2437" s="7">
        <f t="shared" si="270"/>
        <v>251.48399999999998</v>
      </c>
      <c r="L2437" s="7">
        <f t="shared" si="271"/>
        <v>35.593600000000009</v>
      </c>
      <c r="M2437" s="20">
        <f>IF(C2437="Data Error","Data Error",IF(C2437&lt;=K2437,0,1-IFERROR(INDEX(BAAL!$C:$D,MATCH(ROUNDUP(C2437-K2437,0),BAAL!$B:$B,0),MATCH(LEFT(M$2,4),BAAL!$C$2:$D$2,0)),0)))</f>
        <v>0</v>
      </c>
      <c r="N2437" s="20">
        <f>IF(D2437="Data Error","Data Error",IF(D2437&lt;=L2437,0,1-IFERROR(INDEX(BAAL!$C:$D,MATCH(ROUNDUP(D2437-L2437,0),BAAL!$B:$B,0),MATCH(LEFT(N$2,4),BAAL!$C$2:$D$2,0)),0)))</f>
        <v>0</v>
      </c>
      <c r="O2437" s="26"/>
      <c r="P2437" s="26"/>
      <c r="Q2437" s="6">
        <f t="shared" si="272"/>
        <v>4</v>
      </c>
      <c r="R2437" s="20"/>
    </row>
    <row r="2438" spans="1:18" x14ac:dyDescent="0.25">
      <c r="A2438" s="6">
        <v>12</v>
      </c>
      <c r="B2438" s="4">
        <v>42471.5</v>
      </c>
      <c r="C2438" s="2">
        <f>IF([4]Analysis!AG2438="Data Error","Data Error",[4]Analysis!AI2438*C$1)</f>
        <v>0</v>
      </c>
      <c r="D2438" s="2">
        <f>IF([5]Analysis!AG2438="Data Error","Data Error",[5]Analysis!AI2438*D$1)</f>
        <v>16.111132910747337</v>
      </c>
      <c r="E2438" s="3">
        <f>IF(C2438="Data Error","Data Error",INDEX('[4]BAAL Adj Cap'!$CB$65:$CY$72,MONTH($B2438),$A2438+1))</f>
        <v>0.97</v>
      </c>
      <c r="F2438" s="3">
        <f>IF(D2438="Data Error","Data Error",INDEX([2]West!$C$11:$Z$22,MONTH($B2438),$A2438+1))</f>
        <v>0.97</v>
      </c>
      <c r="G2438" s="31">
        <f t="shared" si="268"/>
        <v>1604.865</v>
      </c>
      <c r="H2438" s="31">
        <f t="shared" si="266"/>
        <v>336.19286708925267</v>
      </c>
      <c r="I2438" s="23">
        <f t="shared" si="269"/>
        <v>0.97</v>
      </c>
      <c r="J2438" s="23">
        <f t="shared" si="267"/>
        <v>0.97</v>
      </c>
      <c r="K2438" s="7">
        <f t="shared" si="270"/>
        <v>251.48399999999998</v>
      </c>
      <c r="L2438" s="7">
        <f t="shared" si="271"/>
        <v>35.593600000000009</v>
      </c>
      <c r="M2438" s="20">
        <f>IF(C2438="Data Error","Data Error",IF(C2438&lt;=K2438,0,1-IFERROR(INDEX(BAAL!$C:$D,MATCH(ROUNDUP(C2438-K2438,0),BAAL!$B:$B,0),MATCH(LEFT(M$2,4),BAAL!$C$2:$D$2,0)),0)))</f>
        <v>0</v>
      </c>
      <c r="N2438" s="20">
        <f>IF(D2438="Data Error","Data Error",IF(D2438&lt;=L2438,0,1-IFERROR(INDEX(BAAL!$C:$D,MATCH(ROUNDUP(D2438-L2438,0),BAAL!$B:$B,0),MATCH(LEFT(N$2,4),BAAL!$C$2:$D$2,0)),0)))</f>
        <v>0</v>
      </c>
      <c r="O2438" s="26"/>
      <c r="P2438" s="26"/>
      <c r="Q2438" s="6">
        <f t="shared" si="272"/>
        <v>4</v>
      </c>
      <c r="R2438" s="20"/>
    </row>
    <row r="2439" spans="1:18" x14ac:dyDescent="0.25">
      <c r="A2439" s="6">
        <v>13</v>
      </c>
      <c r="B2439" s="4">
        <v>42471.541666666664</v>
      </c>
      <c r="C2439" s="2">
        <f>IF([4]Analysis!AG2439="Data Error","Data Error",[4]Analysis!AI2439*C$1)</f>
        <v>2.3813540348091764</v>
      </c>
      <c r="D2439" s="2">
        <f>IF([5]Analysis!AG2439="Data Error","Data Error",[5]Analysis!AI2439*D$1)</f>
        <v>0</v>
      </c>
      <c r="E2439" s="3">
        <f>IF(C2439="Data Error","Data Error",INDEX('[4]BAAL Adj Cap'!$CB$65:$CY$72,MONTH($B2439),$A2439+1))</f>
        <v>0.96375</v>
      </c>
      <c r="F2439" s="3">
        <f>IF(D2439="Data Error","Data Error",INDEX([2]West!$C$11:$Z$22,MONTH($B2439),$A2439+1))</f>
        <v>0.96375</v>
      </c>
      <c r="G2439" s="31">
        <f t="shared" si="268"/>
        <v>1592.1430209651908</v>
      </c>
      <c r="H2439" s="31">
        <f t="shared" si="266"/>
        <v>350.03400000000005</v>
      </c>
      <c r="I2439" s="23">
        <f t="shared" si="269"/>
        <v>0.96375</v>
      </c>
      <c r="J2439" s="23">
        <f t="shared" si="267"/>
        <v>0.96375</v>
      </c>
      <c r="K2439" s="7">
        <f t="shared" si="270"/>
        <v>251.48399999999998</v>
      </c>
      <c r="L2439" s="7">
        <f t="shared" si="271"/>
        <v>35.593600000000009</v>
      </c>
      <c r="M2439" s="20">
        <f>IF(C2439="Data Error","Data Error",IF(C2439&lt;=K2439,0,1-IFERROR(INDEX(BAAL!$C:$D,MATCH(ROUNDUP(C2439-K2439,0),BAAL!$B:$B,0),MATCH(LEFT(M$2,4),BAAL!$C$2:$D$2,0)),0)))</f>
        <v>0</v>
      </c>
      <c r="N2439" s="20">
        <f>IF(D2439="Data Error","Data Error",IF(D2439&lt;=L2439,0,1-IFERROR(INDEX(BAAL!$C:$D,MATCH(ROUNDUP(D2439-L2439,0),BAAL!$B:$B,0),MATCH(LEFT(N$2,4),BAAL!$C$2:$D$2,0)),0)))</f>
        <v>0</v>
      </c>
      <c r="O2439" s="26"/>
      <c r="P2439" s="26"/>
      <c r="Q2439" s="6">
        <f t="shared" si="272"/>
        <v>4</v>
      </c>
      <c r="R2439" s="20"/>
    </row>
    <row r="2440" spans="1:18" x14ac:dyDescent="0.25">
      <c r="A2440" s="6">
        <v>14</v>
      </c>
      <c r="B2440" s="4">
        <v>42471.583333333336</v>
      </c>
      <c r="C2440" s="2">
        <f>IF([4]Analysis!AG2440="Data Error","Data Error",[4]Analysis!AI2440*C$1)</f>
        <v>0</v>
      </c>
      <c r="D2440" s="2">
        <f>IF([5]Analysis!AG2440="Data Error","Data Error",[5]Analysis!AI2440*D$1)</f>
        <v>0</v>
      </c>
      <c r="E2440" s="3">
        <f>IF(C2440="Data Error","Data Error",INDEX('[4]BAAL Adj Cap'!$CB$65:$CY$72,MONTH($B2440),$A2440+1))</f>
        <v>0.97</v>
      </c>
      <c r="F2440" s="3">
        <f>IF(D2440="Data Error","Data Error",INDEX([2]West!$C$11:$Z$22,MONTH($B2440),$A2440+1))</f>
        <v>0.97</v>
      </c>
      <c r="G2440" s="31">
        <f t="shared" si="268"/>
        <v>1604.865</v>
      </c>
      <c r="H2440" s="31">
        <f t="shared" si="266"/>
        <v>352.30400000000003</v>
      </c>
      <c r="I2440" s="23">
        <f t="shared" si="269"/>
        <v>0.97</v>
      </c>
      <c r="J2440" s="23">
        <f t="shared" si="267"/>
        <v>0.97</v>
      </c>
      <c r="K2440" s="7">
        <f t="shared" si="270"/>
        <v>251.48399999999998</v>
      </c>
      <c r="L2440" s="7">
        <f t="shared" si="271"/>
        <v>35.593600000000009</v>
      </c>
      <c r="M2440" s="20">
        <f>IF(C2440="Data Error","Data Error",IF(C2440&lt;=K2440,0,1-IFERROR(INDEX(BAAL!$C:$D,MATCH(ROUNDUP(C2440-K2440,0),BAAL!$B:$B,0),MATCH(LEFT(M$2,4),BAAL!$C$2:$D$2,0)),0)))</f>
        <v>0</v>
      </c>
      <c r="N2440" s="20">
        <f>IF(D2440="Data Error","Data Error",IF(D2440&lt;=L2440,0,1-IFERROR(INDEX(BAAL!$C:$D,MATCH(ROUNDUP(D2440-L2440,0),BAAL!$B:$B,0),MATCH(LEFT(N$2,4),BAAL!$C$2:$D$2,0)),0)))</f>
        <v>0</v>
      </c>
      <c r="O2440" s="26"/>
      <c r="P2440" s="26"/>
      <c r="Q2440" s="6">
        <f t="shared" si="272"/>
        <v>4</v>
      </c>
      <c r="R2440" s="20"/>
    </row>
    <row r="2441" spans="1:18" x14ac:dyDescent="0.25">
      <c r="A2441" s="6">
        <v>15</v>
      </c>
      <c r="B2441" s="4">
        <v>42471.625</v>
      </c>
      <c r="C2441" s="2">
        <f>IF([4]Analysis!AG2441="Data Error","Data Error",[4]Analysis!AI2441*C$1)</f>
        <v>104.55411361388451</v>
      </c>
      <c r="D2441" s="2">
        <f>IF([5]Analysis!AG2441="Data Error","Data Error",[5]Analysis!AI2441*D$1)</f>
        <v>0</v>
      </c>
      <c r="E2441" s="3">
        <f>IF(C2441="Data Error","Data Error",INDEX('[4]BAAL Adj Cap'!$CB$65:$CY$72,MONTH($B2441),$A2441+1))</f>
        <v>0.97</v>
      </c>
      <c r="F2441" s="3">
        <f>IF(D2441="Data Error","Data Error",INDEX([2]West!$C$11:$Z$22,MONTH($B2441),$A2441+1))</f>
        <v>0.97</v>
      </c>
      <c r="G2441" s="31">
        <f t="shared" si="268"/>
        <v>1500.3108863861155</v>
      </c>
      <c r="H2441" s="31">
        <f t="shared" si="266"/>
        <v>352.30400000000003</v>
      </c>
      <c r="I2441" s="23">
        <f t="shared" si="269"/>
        <v>0.97</v>
      </c>
      <c r="J2441" s="23">
        <f t="shared" si="267"/>
        <v>0.97</v>
      </c>
      <c r="K2441" s="7">
        <f t="shared" si="270"/>
        <v>251.48399999999998</v>
      </c>
      <c r="L2441" s="7">
        <f t="shared" si="271"/>
        <v>35.593600000000009</v>
      </c>
      <c r="M2441" s="20">
        <f>IF(C2441="Data Error","Data Error",IF(C2441&lt;=K2441,0,1-IFERROR(INDEX(BAAL!$C:$D,MATCH(ROUNDUP(C2441-K2441,0),BAAL!$B:$B,0),MATCH(LEFT(M$2,4),BAAL!$C$2:$D$2,0)),0)))</f>
        <v>0</v>
      </c>
      <c r="N2441" s="20">
        <f>IF(D2441="Data Error","Data Error",IF(D2441&lt;=L2441,0,1-IFERROR(INDEX(BAAL!$C:$D,MATCH(ROUNDUP(D2441-L2441,0),BAAL!$B:$B,0),MATCH(LEFT(N$2,4),BAAL!$C$2:$D$2,0)),0)))</f>
        <v>0</v>
      </c>
      <c r="O2441" s="26"/>
      <c r="P2441" s="26"/>
      <c r="Q2441" s="6">
        <f t="shared" si="272"/>
        <v>4</v>
      </c>
      <c r="R2441" s="20"/>
    </row>
    <row r="2442" spans="1:18" x14ac:dyDescent="0.25">
      <c r="A2442" s="6">
        <v>16</v>
      </c>
      <c r="B2442" s="4">
        <v>42471.666666666664</v>
      </c>
      <c r="C2442" s="2">
        <f>IF([4]Analysis!AG2442="Data Error","Data Error",[4]Analysis!AI2442*C$1)</f>
        <v>16.357466818478983</v>
      </c>
      <c r="D2442" s="2">
        <f>IF([5]Analysis!AG2442="Data Error","Data Error",[5]Analysis!AI2442*D$1)</f>
        <v>0</v>
      </c>
      <c r="E2442" s="3">
        <f>IF(C2442="Data Error","Data Error",INDEX('[4]BAAL Adj Cap'!$CB$65:$CY$72,MONTH($B2442),$A2442+1))</f>
        <v>0.96375</v>
      </c>
      <c r="F2442" s="3">
        <f>IF(D2442="Data Error","Data Error",INDEX([2]West!$C$11:$Z$22,MONTH($B2442),$A2442+1))</f>
        <v>0.97</v>
      </c>
      <c r="G2442" s="31">
        <f t="shared" si="268"/>
        <v>1578.166908181521</v>
      </c>
      <c r="H2442" s="31">
        <f t="shared" si="266"/>
        <v>352.30400000000003</v>
      </c>
      <c r="I2442" s="23">
        <f t="shared" si="269"/>
        <v>0.96375</v>
      </c>
      <c r="J2442" s="23">
        <f t="shared" si="267"/>
        <v>0.97</v>
      </c>
      <c r="K2442" s="7">
        <f t="shared" si="270"/>
        <v>251.48399999999998</v>
      </c>
      <c r="L2442" s="7">
        <f t="shared" si="271"/>
        <v>35.593600000000009</v>
      </c>
      <c r="M2442" s="20">
        <f>IF(C2442="Data Error","Data Error",IF(C2442&lt;=K2442,0,1-IFERROR(INDEX(BAAL!$C:$D,MATCH(ROUNDUP(C2442-K2442,0),BAAL!$B:$B,0),MATCH(LEFT(M$2,4),BAAL!$C$2:$D$2,0)),0)))</f>
        <v>0</v>
      </c>
      <c r="N2442" s="20">
        <f>IF(D2442="Data Error","Data Error",IF(D2442&lt;=L2442,0,1-IFERROR(INDEX(BAAL!$C:$D,MATCH(ROUNDUP(D2442-L2442,0),BAAL!$B:$B,0),MATCH(LEFT(N$2,4),BAAL!$C$2:$D$2,0)),0)))</f>
        <v>0</v>
      </c>
      <c r="O2442" s="26"/>
      <c r="P2442" s="26"/>
      <c r="Q2442" s="6">
        <f t="shared" si="272"/>
        <v>4</v>
      </c>
      <c r="R2442" s="20"/>
    </row>
    <row r="2443" spans="1:18" x14ac:dyDescent="0.25">
      <c r="A2443" s="6">
        <v>17</v>
      </c>
      <c r="B2443" s="4">
        <v>42471.708333333336</v>
      </c>
      <c r="C2443" s="2">
        <f>IF([4]Analysis!AG2443="Data Error","Data Error",[4]Analysis!AI2443*C$1)</f>
        <v>0</v>
      </c>
      <c r="D2443" s="2">
        <f>IF([5]Analysis!AG2443="Data Error","Data Error",[5]Analysis!AI2443*D$1)</f>
        <v>0</v>
      </c>
      <c r="E2443" s="3">
        <f>IF(C2443="Data Error","Data Error",INDEX('[4]BAAL Adj Cap'!$CB$65:$CY$72,MONTH($B2443),$A2443+1))</f>
        <v>0.89124999999999999</v>
      </c>
      <c r="F2443" s="3">
        <f>IF(D2443="Data Error","Data Error",INDEX([2]West!$C$11:$Z$22,MONTH($B2443),$A2443+1))</f>
        <v>0.96375</v>
      </c>
      <c r="G2443" s="31">
        <f t="shared" si="268"/>
        <v>1474.5731249999999</v>
      </c>
      <c r="H2443" s="31">
        <f t="shared" si="266"/>
        <v>350.03400000000005</v>
      </c>
      <c r="I2443" s="23">
        <f t="shared" si="269"/>
        <v>0.89124999999999999</v>
      </c>
      <c r="J2443" s="23">
        <f t="shared" si="267"/>
        <v>0.96375</v>
      </c>
      <c r="K2443" s="7">
        <f t="shared" si="270"/>
        <v>251.48399999999998</v>
      </c>
      <c r="L2443" s="7">
        <f t="shared" si="271"/>
        <v>35.593600000000009</v>
      </c>
      <c r="M2443" s="20">
        <f>IF(C2443="Data Error","Data Error",IF(C2443&lt;=K2443,0,1-IFERROR(INDEX(BAAL!$C:$D,MATCH(ROUNDUP(C2443-K2443,0),BAAL!$B:$B,0),MATCH(LEFT(M$2,4),BAAL!$C$2:$D$2,0)),0)))</f>
        <v>0</v>
      </c>
      <c r="N2443" s="20">
        <f>IF(D2443="Data Error","Data Error",IF(D2443&lt;=L2443,0,1-IFERROR(INDEX(BAAL!$C:$D,MATCH(ROUNDUP(D2443-L2443,0),BAAL!$B:$B,0),MATCH(LEFT(N$2,4),BAAL!$C$2:$D$2,0)),0)))</f>
        <v>0</v>
      </c>
      <c r="O2443" s="26"/>
      <c r="P2443" s="26"/>
      <c r="Q2443" s="6">
        <f t="shared" si="272"/>
        <v>4</v>
      </c>
      <c r="R2443" s="20"/>
    </row>
    <row r="2444" spans="1:18" x14ac:dyDescent="0.25">
      <c r="A2444" s="6">
        <v>18</v>
      </c>
      <c r="B2444" s="4">
        <v>42471.75</v>
      </c>
      <c r="C2444" s="2">
        <f>IF([4]Analysis!AG2444="Data Error","Data Error",[4]Analysis!AI2444*C$1)</f>
        <v>158.28416437263931</v>
      </c>
      <c r="D2444" s="2">
        <f>IF([5]Analysis!AG2444="Data Error","Data Error",[5]Analysis!AI2444*D$1)</f>
        <v>35.936626007040722</v>
      </c>
      <c r="E2444" s="3">
        <f>IF(C2444="Data Error","Data Error",INDEX('[4]BAAL Adj Cap'!$CB$65:$CY$72,MONTH($B2444),$A2444+1))</f>
        <v>0.50624999999999998</v>
      </c>
      <c r="F2444" s="3">
        <f>IF(D2444="Data Error","Data Error",INDEX([2]West!$C$11:$Z$22,MONTH($B2444),$A2444+1))</f>
        <v>0.50624999999999998</v>
      </c>
      <c r="G2444" s="31">
        <f t="shared" si="268"/>
        <v>679.30646062736059</v>
      </c>
      <c r="H2444" s="31">
        <f t="shared" si="266"/>
        <v>147.93337399295928</v>
      </c>
      <c r="I2444" s="23">
        <f t="shared" si="269"/>
        <v>0.50624999999999998</v>
      </c>
      <c r="J2444" s="23">
        <f t="shared" si="267"/>
        <v>0.50624999999999998</v>
      </c>
      <c r="K2444" s="7">
        <f t="shared" si="270"/>
        <v>251.48399999999998</v>
      </c>
      <c r="L2444" s="7">
        <f t="shared" si="271"/>
        <v>35.593600000000009</v>
      </c>
      <c r="M2444" s="20">
        <f>IF(C2444="Data Error","Data Error",IF(C2444&lt;=K2444,0,1-IFERROR(INDEX(BAAL!$C:$D,MATCH(ROUNDUP(C2444-K2444,0),BAAL!$B:$B,0),MATCH(LEFT(M$2,4),BAAL!$C$2:$D$2,0)),0)))</f>
        <v>0</v>
      </c>
      <c r="N2444" s="20">
        <f>IF(D2444="Data Error","Data Error",IF(D2444&lt;=L2444,0,1-IFERROR(INDEX(BAAL!$C:$D,MATCH(ROUNDUP(D2444-L2444,0),BAAL!$B:$B,0),MATCH(LEFT(N$2,4),BAAL!$C$2:$D$2,0)),0)))</f>
        <v>0</v>
      </c>
      <c r="O2444" s="26"/>
      <c r="P2444" s="26"/>
      <c r="Q2444" s="6">
        <f t="shared" si="272"/>
        <v>4</v>
      </c>
      <c r="R2444" s="20"/>
    </row>
    <row r="2445" spans="1:18" x14ac:dyDescent="0.25">
      <c r="A2445" s="6">
        <v>19</v>
      </c>
      <c r="B2445" s="4">
        <v>42471.791666666664</v>
      </c>
      <c r="C2445" s="2">
        <f>IF([4]Analysis!AG2445="Data Error","Data Error",[4]Analysis!AI2445*C$1)</f>
        <v>24.337434137150318</v>
      </c>
      <c r="D2445" s="2">
        <f>IF([5]Analysis!AG2445="Data Error","Data Error",[5]Analysis!AI2445*D$1)</f>
        <v>0</v>
      </c>
      <c r="E2445" s="3">
        <f>IF(C2445="Data Error","Data Error",INDEX('[4]BAAL Adj Cap'!$CB$65:$CY$72,MONTH($B2445),$A2445+1))</f>
        <v>0.11874999999999998</v>
      </c>
      <c r="F2445" s="3">
        <f>IF(D2445="Data Error","Data Error",INDEX([2]West!$C$11:$Z$22,MONTH($B2445),$A2445+1))</f>
        <v>0.11874999999999998</v>
      </c>
      <c r="G2445" s="31">
        <f t="shared" si="268"/>
        <v>172.13444086284963</v>
      </c>
      <c r="H2445" s="31">
        <f t="shared" si="266"/>
        <v>43.129999999999995</v>
      </c>
      <c r="I2445" s="23">
        <f t="shared" si="269"/>
        <v>0.11874999999999998</v>
      </c>
      <c r="J2445" s="23">
        <f t="shared" si="267"/>
        <v>0.11874999999999998</v>
      </c>
      <c r="K2445" s="7">
        <f t="shared" si="270"/>
        <v>196.47187499999995</v>
      </c>
      <c r="L2445" s="7">
        <f t="shared" si="271"/>
        <v>35.593600000000009</v>
      </c>
      <c r="M2445" s="20">
        <f>IF(C2445="Data Error","Data Error",IF(C2445&lt;=K2445,0,1-IFERROR(INDEX(BAAL!$C:$D,MATCH(ROUNDUP(C2445-K2445,0),BAAL!$B:$B,0),MATCH(LEFT(M$2,4),BAAL!$C$2:$D$2,0)),0)))</f>
        <v>0</v>
      </c>
      <c r="N2445" s="20">
        <f>IF(D2445="Data Error","Data Error",IF(D2445&lt;=L2445,0,1-IFERROR(INDEX(BAAL!$C:$D,MATCH(ROUNDUP(D2445-L2445,0),BAAL!$B:$B,0),MATCH(LEFT(N$2,4),BAAL!$C$2:$D$2,0)),0)))</f>
        <v>0</v>
      </c>
      <c r="O2445" s="26"/>
      <c r="P2445" s="26"/>
      <c r="Q2445" s="6">
        <f t="shared" si="272"/>
        <v>4</v>
      </c>
      <c r="R2445" s="20"/>
    </row>
    <row r="2446" spans="1:18" x14ac:dyDescent="0.25">
      <c r="A2446" s="6">
        <v>20</v>
      </c>
      <c r="B2446" s="4">
        <v>42471.833333333336</v>
      </c>
      <c r="C2446" s="2">
        <f>IF([4]Analysis!AG2446="Data Error","Data Error",[4]Analysis!AI2446*C$1)</f>
        <v>0</v>
      </c>
      <c r="D2446" s="2">
        <f>IF([5]Analysis!AG2446="Data Error","Data Error",[5]Analysis!AI2446*D$1)</f>
        <v>0</v>
      </c>
      <c r="E2446" s="3">
        <f>IF(C2446="Data Error","Data Error",INDEX('[4]BAAL Adj Cap'!$CB$65:$CY$72,MONTH($B2446),$A2446+1))</f>
        <v>3.7499999999999999E-3</v>
      </c>
      <c r="F2446" s="3">
        <f>IF(D2446="Data Error","Data Error",INDEX([2]West!$C$11:$Z$22,MONTH($B2446),$A2446+1))</f>
        <v>3.7499999999999999E-3</v>
      </c>
      <c r="G2446" s="31">
        <f t="shared" si="268"/>
        <v>6.2043749999999998</v>
      </c>
      <c r="H2446" s="31">
        <f t="shared" si="266"/>
        <v>1.3620000000000001</v>
      </c>
      <c r="I2446" s="23">
        <f t="shared" si="269"/>
        <v>3.7499999999999999E-3</v>
      </c>
      <c r="J2446" s="23">
        <f t="shared" si="267"/>
        <v>3.7499999999999999E-3</v>
      </c>
      <c r="K2446" s="7">
        <f t="shared" si="270"/>
        <v>6.2043749999999998</v>
      </c>
      <c r="L2446" s="7">
        <f t="shared" si="271"/>
        <v>1.3620000000000001</v>
      </c>
      <c r="M2446" s="20">
        <f>IF(C2446="Data Error","Data Error",IF(C2446&lt;=K2446,0,1-IFERROR(INDEX(BAAL!$C:$D,MATCH(ROUNDUP(C2446-K2446,0),BAAL!$B:$B,0),MATCH(LEFT(M$2,4),BAAL!$C$2:$D$2,0)),0)))</f>
        <v>0</v>
      </c>
      <c r="N2446" s="20">
        <f>IF(D2446="Data Error","Data Error",IF(D2446&lt;=L2446,0,1-IFERROR(INDEX(BAAL!$C:$D,MATCH(ROUNDUP(D2446-L2446,0),BAAL!$B:$B,0),MATCH(LEFT(N$2,4),BAAL!$C$2:$D$2,0)),0)))</f>
        <v>0</v>
      </c>
      <c r="O2446" s="26"/>
      <c r="P2446" s="26"/>
      <c r="Q2446" s="6">
        <f t="shared" si="272"/>
        <v>4</v>
      </c>
      <c r="R2446" s="20"/>
    </row>
    <row r="2447" spans="1:18" x14ac:dyDescent="0.25">
      <c r="A2447" s="6">
        <v>21</v>
      </c>
      <c r="B2447" s="4">
        <v>42471.875</v>
      </c>
      <c r="C2447" s="2">
        <f>IF([4]Analysis!AG2447="Data Error","Data Error",[4]Analysis!AI2447*C$1)</f>
        <v>0</v>
      </c>
      <c r="D2447" s="2">
        <f>IF([5]Analysis!AG2447="Data Error","Data Error",[5]Analysis!AI2447*D$1)</f>
        <v>0</v>
      </c>
      <c r="E2447" s="3">
        <f>IF(C2447="Data Error","Data Error",INDEX('[4]BAAL Adj Cap'!$CB$65:$CY$72,MONTH($B2447),$A2447+1))</f>
        <v>0</v>
      </c>
      <c r="F2447" s="3">
        <f>IF(D2447="Data Error","Data Error",INDEX([2]West!$C$11:$Z$22,MONTH($B2447),$A2447+1))</f>
        <v>0</v>
      </c>
      <c r="G2447" s="31">
        <f t="shared" si="268"/>
        <v>0</v>
      </c>
      <c r="H2447" s="31">
        <f t="shared" si="266"/>
        <v>0</v>
      </c>
      <c r="I2447" s="23">
        <f t="shared" si="269"/>
        <v>0</v>
      </c>
      <c r="J2447" s="23">
        <f t="shared" si="267"/>
        <v>0</v>
      </c>
      <c r="K2447" s="7">
        <f t="shared" si="270"/>
        <v>0</v>
      </c>
      <c r="L2447" s="7">
        <f t="shared" si="271"/>
        <v>0</v>
      </c>
      <c r="M2447" s="20">
        <f>IF(C2447="Data Error","Data Error",IF(C2447&lt;=K2447,0,1-IFERROR(INDEX(BAAL!$C:$D,MATCH(ROUNDUP(C2447-K2447,0),BAAL!$B:$B,0),MATCH(LEFT(M$2,4),BAAL!$C$2:$D$2,0)),0)))</f>
        <v>0</v>
      </c>
      <c r="N2447" s="20">
        <f>IF(D2447="Data Error","Data Error",IF(D2447&lt;=L2447,0,1-IFERROR(INDEX(BAAL!$C:$D,MATCH(ROUNDUP(D2447-L2447,0),BAAL!$B:$B,0),MATCH(LEFT(N$2,4),BAAL!$C$2:$D$2,0)),0)))</f>
        <v>0</v>
      </c>
      <c r="O2447" s="26"/>
      <c r="P2447" s="26"/>
      <c r="Q2447" s="6">
        <f t="shared" si="272"/>
        <v>4</v>
      </c>
      <c r="R2447" s="20"/>
    </row>
    <row r="2448" spans="1:18" x14ac:dyDescent="0.25">
      <c r="A2448" s="6">
        <v>22</v>
      </c>
      <c r="B2448" s="4">
        <v>42471.916666666664</v>
      </c>
      <c r="C2448" s="2">
        <f>IF([4]Analysis!AG2448="Data Error","Data Error",[4]Analysis!AI2448*C$1)</f>
        <v>0</v>
      </c>
      <c r="D2448" s="2">
        <f>IF([5]Analysis!AG2448="Data Error","Data Error",[5]Analysis!AI2448*D$1)</f>
        <v>0</v>
      </c>
      <c r="E2448" s="3">
        <f>IF(C2448="Data Error","Data Error",INDEX('[4]BAAL Adj Cap'!$CB$65:$CY$72,MONTH($B2448),$A2448+1))</f>
        <v>0</v>
      </c>
      <c r="F2448" s="3">
        <f>IF(D2448="Data Error","Data Error",INDEX([2]West!$C$11:$Z$22,MONTH($B2448),$A2448+1))</f>
        <v>0</v>
      </c>
      <c r="G2448" s="31">
        <f t="shared" si="268"/>
        <v>0</v>
      </c>
      <c r="H2448" s="31">
        <f t="shared" si="266"/>
        <v>0</v>
      </c>
      <c r="I2448" s="23">
        <f t="shared" si="269"/>
        <v>0</v>
      </c>
      <c r="J2448" s="23">
        <f t="shared" si="267"/>
        <v>0</v>
      </c>
      <c r="K2448" s="7">
        <f t="shared" si="270"/>
        <v>0</v>
      </c>
      <c r="L2448" s="7">
        <f t="shared" si="271"/>
        <v>0</v>
      </c>
      <c r="M2448" s="20">
        <f>IF(C2448="Data Error","Data Error",IF(C2448&lt;=K2448,0,1-IFERROR(INDEX(BAAL!$C:$D,MATCH(ROUNDUP(C2448-K2448,0),BAAL!$B:$B,0),MATCH(LEFT(M$2,4),BAAL!$C$2:$D$2,0)),0)))</f>
        <v>0</v>
      </c>
      <c r="N2448" s="20">
        <f>IF(D2448="Data Error","Data Error",IF(D2448&lt;=L2448,0,1-IFERROR(INDEX(BAAL!$C:$D,MATCH(ROUNDUP(D2448-L2448,0),BAAL!$B:$B,0),MATCH(LEFT(N$2,4),BAAL!$C$2:$D$2,0)),0)))</f>
        <v>0</v>
      </c>
      <c r="O2448" s="26"/>
      <c r="P2448" s="26"/>
      <c r="Q2448" s="6">
        <f t="shared" si="272"/>
        <v>4</v>
      </c>
      <c r="R2448" s="20"/>
    </row>
    <row r="2449" spans="1:18" x14ac:dyDescent="0.25">
      <c r="A2449" s="6">
        <v>23</v>
      </c>
      <c r="B2449" s="4">
        <v>42471.958333333336</v>
      </c>
      <c r="C2449" s="2">
        <f>IF([4]Analysis!AG2449="Data Error","Data Error",[4]Analysis!AI2449*C$1)</f>
        <v>0</v>
      </c>
      <c r="D2449" s="2">
        <f>IF([5]Analysis!AG2449="Data Error","Data Error",[5]Analysis!AI2449*D$1)</f>
        <v>0</v>
      </c>
      <c r="E2449" s="3">
        <f>IF(C2449="Data Error","Data Error",INDEX('[4]BAAL Adj Cap'!$CB$65:$CY$72,MONTH($B2449),$A2449+1))</f>
        <v>0</v>
      </c>
      <c r="F2449" s="3">
        <f>IF(D2449="Data Error","Data Error",INDEX([2]West!$C$11:$Z$22,MONTH($B2449),$A2449+1))</f>
        <v>0</v>
      </c>
      <c r="G2449" s="31">
        <f t="shared" si="268"/>
        <v>0</v>
      </c>
      <c r="H2449" s="31">
        <f t="shared" si="266"/>
        <v>0</v>
      </c>
      <c r="I2449" s="23">
        <f t="shared" si="269"/>
        <v>0</v>
      </c>
      <c r="J2449" s="23">
        <f t="shared" si="267"/>
        <v>0</v>
      </c>
      <c r="K2449" s="7">
        <f t="shared" si="270"/>
        <v>0</v>
      </c>
      <c r="L2449" s="7">
        <f t="shared" si="271"/>
        <v>0</v>
      </c>
      <c r="M2449" s="20">
        <f>IF(C2449="Data Error","Data Error",IF(C2449&lt;=K2449,0,1-IFERROR(INDEX(BAAL!$C:$D,MATCH(ROUNDUP(C2449-K2449,0),BAAL!$B:$B,0),MATCH(LEFT(M$2,4),BAAL!$C$2:$D$2,0)),0)))</f>
        <v>0</v>
      </c>
      <c r="N2449" s="20">
        <f>IF(D2449="Data Error","Data Error",IF(D2449&lt;=L2449,0,1-IFERROR(INDEX(BAAL!$C:$D,MATCH(ROUNDUP(D2449-L2449,0),BAAL!$B:$B,0),MATCH(LEFT(N$2,4),BAAL!$C$2:$D$2,0)),0)))</f>
        <v>0</v>
      </c>
      <c r="O2449" s="26"/>
      <c r="P2449" s="26"/>
      <c r="Q2449" s="6">
        <f t="shared" si="272"/>
        <v>4</v>
      </c>
      <c r="R2449" s="20"/>
    </row>
    <row r="2450" spans="1:18" x14ac:dyDescent="0.25">
      <c r="A2450" s="6">
        <v>0</v>
      </c>
      <c r="B2450" s="1">
        <v>42472</v>
      </c>
      <c r="C2450" s="2">
        <f>IF([4]Analysis!AG2450="Data Error","Data Error",[4]Analysis!AI2450*C$1)</f>
        <v>0</v>
      </c>
      <c r="D2450" s="2">
        <f>IF([5]Analysis!AG2450="Data Error","Data Error",[5]Analysis!AI2450*D$1)</f>
        <v>0</v>
      </c>
      <c r="E2450" s="3">
        <f>IF(C2450="Data Error","Data Error",INDEX('[4]BAAL Adj Cap'!$CB$65:$CY$72,MONTH($B2450),$A2450+1))</f>
        <v>0</v>
      </c>
      <c r="F2450" s="3">
        <f>IF(D2450="Data Error","Data Error",INDEX([2]West!$C$11:$Z$22,MONTH($B2450),$A2450+1))</f>
        <v>0</v>
      </c>
      <c r="G2450" s="31">
        <f t="shared" si="268"/>
        <v>0</v>
      </c>
      <c r="H2450" s="31">
        <f t="shared" si="266"/>
        <v>0</v>
      </c>
      <c r="I2450" s="23">
        <f t="shared" si="269"/>
        <v>0</v>
      </c>
      <c r="J2450" s="23">
        <f t="shared" si="267"/>
        <v>0</v>
      </c>
      <c r="K2450" s="7">
        <f t="shared" si="270"/>
        <v>0</v>
      </c>
      <c r="L2450" s="7">
        <f t="shared" si="271"/>
        <v>0</v>
      </c>
      <c r="M2450" s="20">
        <f>IF(C2450="Data Error","Data Error",IF(C2450&lt;=K2450,0,1-IFERROR(INDEX(BAAL!$C:$D,MATCH(ROUNDUP(C2450-K2450,0),BAAL!$B:$B,0),MATCH(LEFT(M$2,4),BAAL!$C$2:$D$2,0)),0)))</f>
        <v>0</v>
      </c>
      <c r="N2450" s="20">
        <f>IF(D2450="Data Error","Data Error",IF(D2450&lt;=L2450,0,1-IFERROR(INDEX(BAAL!$C:$D,MATCH(ROUNDUP(D2450-L2450,0),BAAL!$B:$B,0),MATCH(LEFT(N$2,4),BAAL!$C$2:$D$2,0)),0)))</f>
        <v>0</v>
      </c>
      <c r="O2450" s="26"/>
      <c r="P2450" s="26"/>
      <c r="Q2450" s="6">
        <f t="shared" si="272"/>
        <v>4</v>
      </c>
      <c r="R2450" s="20"/>
    </row>
    <row r="2451" spans="1:18" x14ac:dyDescent="0.25">
      <c r="A2451" s="6">
        <v>1</v>
      </c>
      <c r="B2451" s="4">
        <v>42472.041666666664</v>
      </c>
      <c r="C2451" s="2">
        <f>IF([4]Analysis!AG2451="Data Error","Data Error",[4]Analysis!AI2451*C$1)</f>
        <v>0</v>
      </c>
      <c r="D2451" s="2">
        <f>IF([5]Analysis!AG2451="Data Error","Data Error",[5]Analysis!AI2451*D$1)</f>
        <v>0</v>
      </c>
      <c r="E2451" s="3">
        <f>IF(C2451="Data Error","Data Error",INDEX('[4]BAAL Adj Cap'!$CB$65:$CY$72,MONTH($B2451),$A2451+1))</f>
        <v>0</v>
      </c>
      <c r="F2451" s="3">
        <f>IF(D2451="Data Error","Data Error",INDEX([2]West!$C$11:$Z$22,MONTH($B2451),$A2451+1))</f>
        <v>0</v>
      </c>
      <c r="G2451" s="31">
        <f t="shared" si="268"/>
        <v>0</v>
      </c>
      <c r="H2451" s="31">
        <f t="shared" si="266"/>
        <v>0</v>
      </c>
      <c r="I2451" s="23">
        <f t="shared" si="269"/>
        <v>0</v>
      </c>
      <c r="J2451" s="23">
        <f t="shared" si="267"/>
        <v>0</v>
      </c>
      <c r="K2451" s="7">
        <f t="shared" si="270"/>
        <v>0</v>
      </c>
      <c r="L2451" s="7">
        <f t="shared" si="271"/>
        <v>0</v>
      </c>
      <c r="M2451" s="20">
        <f>IF(C2451="Data Error","Data Error",IF(C2451&lt;=K2451,0,1-IFERROR(INDEX(BAAL!$C:$D,MATCH(ROUNDUP(C2451-K2451,0),BAAL!$B:$B,0),MATCH(LEFT(M$2,4),BAAL!$C$2:$D$2,0)),0)))</f>
        <v>0</v>
      </c>
      <c r="N2451" s="20">
        <f>IF(D2451="Data Error","Data Error",IF(D2451&lt;=L2451,0,1-IFERROR(INDEX(BAAL!$C:$D,MATCH(ROUNDUP(D2451-L2451,0),BAAL!$B:$B,0),MATCH(LEFT(N$2,4),BAAL!$C$2:$D$2,0)),0)))</f>
        <v>0</v>
      </c>
      <c r="O2451" s="26"/>
      <c r="P2451" s="26"/>
      <c r="Q2451" s="6">
        <f t="shared" si="272"/>
        <v>4</v>
      </c>
      <c r="R2451" s="20"/>
    </row>
    <row r="2452" spans="1:18" x14ac:dyDescent="0.25">
      <c r="A2452" s="6">
        <v>2</v>
      </c>
      <c r="B2452" s="4">
        <v>42472.083333333336</v>
      </c>
      <c r="C2452" s="2">
        <f>IF([4]Analysis!AG2452="Data Error","Data Error",[4]Analysis!AI2452*C$1)</f>
        <v>0</v>
      </c>
      <c r="D2452" s="2">
        <f>IF([5]Analysis!AG2452="Data Error","Data Error",[5]Analysis!AI2452*D$1)</f>
        <v>0</v>
      </c>
      <c r="E2452" s="3">
        <f>IF(C2452="Data Error","Data Error",INDEX('[4]BAAL Adj Cap'!$CB$65:$CY$72,MONTH($B2452),$A2452+1))</f>
        <v>0</v>
      </c>
      <c r="F2452" s="3">
        <f>IF(D2452="Data Error","Data Error",INDEX([2]West!$C$11:$Z$22,MONTH($B2452),$A2452+1))</f>
        <v>0</v>
      </c>
      <c r="G2452" s="31">
        <f t="shared" si="268"/>
        <v>0</v>
      </c>
      <c r="H2452" s="31">
        <f t="shared" si="266"/>
        <v>0</v>
      </c>
      <c r="I2452" s="23">
        <f t="shared" si="269"/>
        <v>0</v>
      </c>
      <c r="J2452" s="23">
        <f t="shared" si="267"/>
        <v>0</v>
      </c>
      <c r="K2452" s="7">
        <f t="shared" si="270"/>
        <v>0</v>
      </c>
      <c r="L2452" s="7">
        <f t="shared" si="271"/>
        <v>0</v>
      </c>
      <c r="M2452" s="20">
        <f>IF(C2452="Data Error","Data Error",IF(C2452&lt;=K2452,0,1-IFERROR(INDEX(BAAL!$C:$D,MATCH(ROUNDUP(C2452-K2452,0),BAAL!$B:$B,0),MATCH(LEFT(M$2,4),BAAL!$C$2:$D$2,0)),0)))</f>
        <v>0</v>
      </c>
      <c r="N2452" s="20">
        <f>IF(D2452="Data Error","Data Error",IF(D2452&lt;=L2452,0,1-IFERROR(INDEX(BAAL!$C:$D,MATCH(ROUNDUP(D2452-L2452,0),BAAL!$B:$B,0),MATCH(LEFT(N$2,4),BAAL!$C$2:$D$2,0)),0)))</f>
        <v>0</v>
      </c>
      <c r="O2452" s="26"/>
      <c r="P2452" s="26"/>
      <c r="Q2452" s="6">
        <f t="shared" si="272"/>
        <v>4</v>
      </c>
      <c r="R2452" s="20"/>
    </row>
    <row r="2453" spans="1:18" x14ac:dyDescent="0.25">
      <c r="A2453" s="6">
        <v>3</v>
      </c>
      <c r="B2453" s="4">
        <v>42472.125</v>
      </c>
      <c r="C2453" s="2">
        <f>IF([4]Analysis!AG2453="Data Error","Data Error",[4]Analysis!AI2453*C$1)</f>
        <v>0</v>
      </c>
      <c r="D2453" s="2">
        <f>IF([5]Analysis!AG2453="Data Error","Data Error",[5]Analysis!AI2453*D$1)</f>
        <v>0</v>
      </c>
      <c r="E2453" s="3">
        <f>IF(C2453="Data Error","Data Error",INDEX('[4]BAAL Adj Cap'!$CB$65:$CY$72,MONTH($B2453),$A2453+1))</f>
        <v>0</v>
      </c>
      <c r="F2453" s="3">
        <f>IF(D2453="Data Error","Data Error",INDEX([2]West!$C$11:$Z$22,MONTH($B2453),$A2453+1))</f>
        <v>0</v>
      </c>
      <c r="G2453" s="31">
        <f t="shared" si="268"/>
        <v>0</v>
      </c>
      <c r="H2453" s="31">
        <f t="shared" si="266"/>
        <v>0</v>
      </c>
      <c r="I2453" s="23">
        <f t="shared" si="269"/>
        <v>0</v>
      </c>
      <c r="J2453" s="23">
        <f t="shared" si="267"/>
        <v>0</v>
      </c>
      <c r="K2453" s="7">
        <f t="shared" si="270"/>
        <v>0</v>
      </c>
      <c r="L2453" s="7">
        <f t="shared" si="271"/>
        <v>0</v>
      </c>
      <c r="M2453" s="20">
        <f>IF(C2453="Data Error","Data Error",IF(C2453&lt;=K2453,0,1-IFERROR(INDEX(BAAL!$C:$D,MATCH(ROUNDUP(C2453-K2453,0),BAAL!$B:$B,0),MATCH(LEFT(M$2,4),BAAL!$C$2:$D$2,0)),0)))</f>
        <v>0</v>
      </c>
      <c r="N2453" s="20">
        <f>IF(D2453="Data Error","Data Error",IF(D2453&lt;=L2453,0,1-IFERROR(INDEX(BAAL!$C:$D,MATCH(ROUNDUP(D2453-L2453,0),BAAL!$B:$B,0),MATCH(LEFT(N$2,4),BAAL!$C$2:$D$2,0)),0)))</f>
        <v>0</v>
      </c>
      <c r="O2453" s="26"/>
      <c r="P2453" s="26"/>
      <c r="Q2453" s="6">
        <f t="shared" si="272"/>
        <v>4</v>
      </c>
      <c r="R2453" s="20"/>
    </row>
    <row r="2454" spans="1:18" x14ac:dyDescent="0.25">
      <c r="A2454" s="6">
        <v>4</v>
      </c>
      <c r="B2454" s="4">
        <v>42472.166666666664</v>
      </c>
      <c r="C2454" s="2">
        <f>IF([4]Analysis!AG2454="Data Error","Data Error",[4]Analysis!AI2454*C$1)</f>
        <v>0</v>
      </c>
      <c r="D2454" s="2">
        <f>IF([5]Analysis!AG2454="Data Error","Data Error",[5]Analysis!AI2454*D$1)</f>
        <v>0</v>
      </c>
      <c r="E2454" s="3">
        <f>IF(C2454="Data Error","Data Error",INDEX('[4]BAAL Adj Cap'!$CB$65:$CY$72,MONTH($B2454),$A2454+1))</f>
        <v>0</v>
      </c>
      <c r="F2454" s="3">
        <f>IF(D2454="Data Error","Data Error",INDEX([2]West!$C$11:$Z$22,MONTH($B2454),$A2454+1))</f>
        <v>0</v>
      </c>
      <c r="G2454" s="31">
        <f t="shared" si="268"/>
        <v>0</v>
      </c>
      <c r="H2454" s="31">
        <f t="shared" si="266"/>
        <v>0</v>
      </c>
      <c r="I2454" s="23">
        <f t="shared" si="269"/>
        <v>0</v>
      </c>
      <c r="J2454" s="23">
        <f t="shared" si="267"/>
        <v>0</v>
      </c>
      <c r="K2454" s="7">
        <f t="shared" si="270"/>
        <v>0</v>
      </c>
      <c r="L2454" s="7">
        <f t="shared" si="271"/>
        <v>0</v>
      </c>
      <c r="M2454" s="20">
        <f>IF(C2454="Data Error","Data Error",IF(C2454&lt;=K2454,0,1-IFERROR(INDEX(BAAL!$C:$D,MATCH(ROUNDUP(C2454-K2454,0),BAAL!$B:$B,0),MATCH(LEFT(M$2,4),BAAL!$C$2:$D$2,0)),0)))</f>
        <v>0</v>
      </c>
      <c r="N2454" s="20">
        <f>IF(D2454="Data Error","Data Error",IF(D2454&lt;=L2454,0,1-IFERROR(INDEX(BAAL!$C:$D,MATCH(ROUNDUP(D2454-L2454,0),BAAL!$B:$B,0),MATCH(LEFT(N$2,4),BAAL!$C$2:$D$2,0)),0)))</f>
        <v>0</v>
      </c>
      <c r="O2454" s="26"/>
      <c r="P2454" s="26"/>
      <c r="Q2454" s="6">
        <f t="shared" si="272"/>
        <v>4</v>
      </c>
      <c r="R2454" s="20"/>
    </row>
    <row r="2455" spans="1:18" x14ac:dyDescent="0.25">
      <c r="A2455" s="6">
        <v>5</v>
      </c>
      <c r="B2455" s="4">
        <v>42472.208333333336</v>
      </c>
      <c r="C2455" s="2">
        <f>IF([4]Analysis!AG2455="Data Error","Data Error",[4]Analysis!AI2455*C$1)</f>
        <v>2.0381631629585943E-2</v>
      </c>
      <c r="D2455" s="2">
        <f>IF([5]Analysis!AG2455="Data Error","Data Error",[5]Analysis!AI2455*D$1)</f>
        <v>0</v>
      </c>
      <c r="E2455" s="3">
        <f>IF(C2455="Data Error","Data Error",INDEX('[4]BAAL Adj Cap'!$CB$65:$CY$72,MONTH($B2455),$A2455+1))</f>
        <v>3.3750000000000002E-2</v>
      </c>
      <c r="F2455" s="3">
        <f>IF(D2455="Data Error","Data Error",INDEX([2]West!$C$11:$Z$22,MONTH($B2455),$A2455+1))</f>
        <v>0</v>
      </c>
      <c r="G2455" s="31">
        <f t="shared" si="268"/>
        <v>55.818993368370421</v>
      </c>
      <c r="H2455" s="31">
        <f t="shared" si="266"/>
        <v>0</v>
      </c>
      <c r="I2455" s="23">
        <f t="shared" si="269"/>
        <v>3.3750000000000002E-2</v>
      </c>
      <c r="J2455" s="23">
        <f t="shared" si="267"/>
        <v>0</v>
      </c>
      <c r="K2455" s="7">
        <f t="shared" si="270"/>
        <v>55.839375000000004</v>
      </c>
      <c r="L2455" s="7">
        <f t="shared" si="271"/>
        <v>0</v>
      </c>
      <c r="M2455" s="20">
        <f>IF(C2455="Data Error","Data Error",IF(C2455&lt;=K2455,0,1-IFERROR(INDEX(BAAL!$C:$D,MATCH(ROUNDUP(C2455-K2455,0),BAAL!$B:$B,0),MATCH(LEFT(M$2,4),BAAL!$C$2:$D$2,0)),0)))</f>
        <v>0</v>
      </c>
      <c r="N2455" s="20">
        <f>IF(D2455="Data Error","Data Error",IF(D2455&lt;=L2455,0,1-IFERROR(INDEX(BAAL!$C:$D,MATCH(ROUNDUP(D2455-L2455,0),BAAL!$B:$B,0),MATCH(LEFT(N$2,4),BAAL!$C$2:$D$2,0)),0)))</f>
        <v>0</v>
      </c>
      <c r="O2455" s="26"/>
      <c r="P2455" s="26"/>
      <c r="Q2455" s="6">
        <f t="shared" si="272"/>
        <v>4</v>
      </c>
      <c r="R2455" s="20"/>
    </row>
    <row r="2456" spans="1:18" x14ac:dyDescent="0.25">
      <c r="A2456" s="6">
        <v>6</v>
      </c>
      <c r="B2456" s="4">
        <v>42472.25</v>
      </c>
      <c r="C2456" s="2">
        <f>IF([4]Analysis!AG2456="Data Error","Data Error",[4]Analysis!AI2456*C$1)</f>
        <v>6.8379134843597349</v>
      </c>
      <c r="D2456" s="2">
        <f>IF([5]Analysis!AG2456="Data Error","Data Error",[5]Analysis!AI2456*D$1)</f>
        <v>1.1829960421828583</v>
      </c>
      <c r="E2456" s="3">
        <f>IF(C2456="Data Error","Data Error",INDEX('[4]BAAL Adj Cap'!$CB$65:$CY$72,MONTH($B2456),$A2456+1))</f>
        <v>0.17249999999999999</v>
      </c>
      <c r="F2456" s="3">
        <f>IF(D2456="Data Error","Data Error",INDEX([2]West!$C$11:$Z$22,MONTH($B2456),$A2456+1))</f>
        <v>3.3750000000000002E-2</v>
      </c>
      <c r="G2456" s="31">
        <f t="shared" si="268"/>
        <v>278.56333651564029</v>
      </c>
      <c r="H2456" s="31">
        <f t="shared" si="266"/>
        <v>11.075003957817145</v>
      </c>
      <c r="I2456" s="23">
        <f t="shared" si="269"/>
        <v>0.17249999999999999</v>
      </c>
      <c r="J2456" s="23">
        <f t="shared" si="267"/>
        <v>3.3750000000000002E-2</v>
      </c>
      <c r="K2456" s="7">
        <f t="shared" si="270"/>
        <v>251.48399999999998</v>
      </c>
      <c r="L2456" s="7">
        <f t="shared" si="271"/>
        <v>12.258000000000003</v>
      </c>
      <c r="M2456" s="20">
        <f>IF(C2456="Data Error","Data Error",IF(C2456&lt;=K2456,0,1-IFERROR(INDEX(BAAL!$C:$D,MATCH(ROUNDUP(C2456-K2456,0),BAAL!$B:$B,0),MATCH(LEFT(M$2,4),BAAL!$C$2:$D$2,0)),0)))</f>
        <v>0</v>
      </c>
      <c r="N2456" s="20">
        <f>IF(D2456="Data Error","Data Error",IF(D2456&lt;=L2456,0,1-IFERROR(INDEX(BAAL!$C:$D,MATCH(ROUNDUP(D2456-L2456,0),BAAL!$B:$B,0),MATCH(LEFT(N$2,4),BAAL!$C$2:$D$2,0)),0)))</f>
        <v>0</v>
      </c>
      <c r="O2456" s="26"/>
      <c r="P2456" s="26"/>
      <c r="Q2456" s="6">
        <f t="shared" si="272"/>
        <v>4</v>
      </c>
      <c r="R2456" s="20"/>
    </row>
    <row r="2457" spans="1:18" x14ac:dyDescent="0.25">
      <c r="A2457" s="6">
        <v>7</v>
      </c>
      <c r="B2457" s="4">
        <v>42472.291666666664</v>
      </c>
      <c r="C2457" s="2">
        <f>IF([4]Analysis!AG2457="Data Error","Data Error",[4]Analysis!AI2457*C$1)</f>
        <v>0</v>
      </c>
      <c r="D2457" s="2">
        <f>IF([5]Analysis!AG2457="Data Error","Data Error",[5]Analysis!AI2457*D$1)</f>
        <v>0</v>
      </c>
      <c r="E2457" s="3">
        <f>IF(C2457="Data Error","Data Error",INDEX('[4]BAAL Adj Cap'!$CB$65:$CY$72,MONTH($B2457),$A2457+1))</f>
        <v>0.47499999999999998</v>
      </c>
      <c r="F2457" s="3">
        <f>IF(D2457="Data Error","Data Error",INDEX([2]West!$C$11:$Z$22,MONTH($B2457),$A2457+1))</f>
        <v>0.17249999999999999</v>
      </c>
      <c r="G2457" s="31">
        <f t="shared" si="268"/>
        <v>785.88749999999993</v>
      </c>
      <c r="H2457" s="31">
        <f t="shared" si="266"/>
        <v>62.652000000000001</v>
      </c>
      <c r="I2457" s="23">
        <f t="shared" si="269"/>
        <v>0.47499999999999998</v>
      </c>
      <c r="J2457" s="23">
        <f t="shared" si="267"/>
        <v>0.17249999999999999</v>
      </c>
      <c r="K2457" s="7">
        <f t="shared" si="270"/>
        <v>251.48399999999998</v>
      </c>
      <c r="L2457" s="7">
        <f t="shared" si="271"/>
        <v>35.593600000000009</v>
      </c>
      <c r="M2457" s="20">
        <f>IF(C2457="Data Error","Data Error",IF(C2457&lt;=K2457,0,1-IFERROR(INDEX(BAAL!$C:$D,MATCH(ROUNDUP(C2457-K2457,0),BAAL!$B:$B,0),MATCH(LEFT(M$2,4),BAAL!$C$2:$D$2,0)),0)))</f>
        <v>0</v>
      </c>
      <c r="N2457" s="20">
        <f>IF(D2457="Data Error","Data Error",IF(D2457&lt;=L2457,0,1-IFERROR(INDEX(BAAL!$C:$D,MATCH(ROUNDUP(D2457-L2457,0),BAAL!$B:$B,0),MATCH(LEFT(N$2,4),BAAL!$C$2:$D$2,0)),0)))</f>
        <v>0</v>
      </c>
      <c r="O2457" s="26"/>
      <c r="P2457" s="26"/>
      <c r="Q2457" s="6">
        <f t="shared" si="272"/>
        <v>4</v>
      </c>
      <c r="R2457" s="20"/>
    </row>
    <row r="2458" spans="1:18" x14ac:dyDescent="0.25">
      <c r="A2458" s="6">
        <v>8</v>
      </c>
      <c r="B2458" s="4">
        <v>42472.333333333336</v>
      </c>
      <c r="C2458" s="2">
        <f>IF([4]Analysis!AG2458="Data Error","Data Error",[4]Analysis!AI2458*C$1)</f>
        <v>0</v>
      </c>
      <c r="D2458" s="2">
        <f>IF([5]Analysis!AG2458="Data Error","Data Error",[5]Analysis!AI2458*D$1)</f>
        <v>0.20750597036919805</v>
      </c>
      <c r="E2458" s="3">
        <f>IF(C2458="Data Error","Data Error",INDEX('[4]BAAL Adj Cap'!$CB$65:$CY$72,MONTH($B2458),$A2458+1))</f>
        <v>0.83624999999999994</v>
      </c>
      <c r="F2458" s="3">
        <f>IF(D2458="Data Error","Data Error",INDEX([2]West!$C$11:$Z$22,MONTH($B2458),$A2458+1))</f>
        <v>0.47499999999999998</v>
      </c>
      <c r="G2458" s="31">
        <f t="shared" si="268"/>
        <v>1383.5756249999999</v>
      </c>
      <c r="H2458" s="31">
        <f t="shared" si="266"/>
        <v>172.31249402963081</v>
      </c>
      <c r="I2458" s="23">
        <f t="shared" si="269"/>
        <v>0.83624999999999994</v>
      </c>
      <c r="J2458" s="23">
        <f t="shared" si="267"/>
        <v>0.47499999999999998</v>
      </c>
      <c r="K2458" s="7">
        <f t="shared" si="270"/>
        <v>251.48399999999998</v>
      </c>
      <c r="L2458" s="7">
        <f t="shared" si="271"/>
        <v>35.593600000000009</v>
      </c>
      <c r="M2458" s="20">
        <f>IF(C2458="Data Error","Data Error",IF(C2458&lt;=K2458,0,1-IFERROR(INDEX(BAAL!$C:$D,MATCH(ROUNDUP(C2458-K2458,0),BAAL!$B:$B,0),MATCH(LEFT(M$2,4),BAAL!$C$2:$D$2,0)),0)))</f>
        <v>0</v>
      </c>
      <c r="N2458" s="20">
        <f>IF(D2458="Data Error","Data Error",IF(D2458&lt;=L2458,0,1-IFERROR(INDEX(BAAL!$C:$D,MATCH(ROUNDUP(D2458-L2458,0),BAAL!$B:$B,0),MATCH(LEFT(N$2,4),BAAL!$C$2:$D$2,0)),0)))</f>
        <v>0</v>
      </c>
      <c r="O2458" s="26"/>
      <c r="P2458" s="26"/>
      <c r="Q2458" s="6">
        <f t="shared" si="272"/>
        <v>4</v>
      </c>
      <c r="R2458" s="20"/>
    </row>
    <row r="2459" spans="1:18" x14ac:dyDescent="0.25">
      <c r="A2459" s="6">
        <v>9</v>
      </c>
      <c r="B2459" s="4">
        <v>42472.375</v>
      </c>
      <c r="C2459" s="2">
        <f>IF([4]Analysis!AG2459="Data Error","Data Error",[4]Analysis!AI2459*C$1)</f>
        <v>1.5123073791333865</v>
      </c>
      <c r="D2459" s="2">
        <f>IF([5]Analysis!AG2459="Data Error","Data Error",[5]Analysis!AI2459*D$1)</f>
        <v>0.27271067494301054</v>
      </c>
      <c r="E2459" s="3">
        <f>IF(C2459="Data Error","Data Error",INDEX('[4]BAAL Adj Cap'!$CB$65:$CY$72,MONTH($B2459),$A2459+1))</f>
        <v>0.98</v>
      </c>
      <c r="F2459" s="3">
        <f>IF(D2459="Data Error","Data Error",INDEX([2]West!$C$11:$Z$22,MONTH($B2459),$A2459+1))</f>
        <v>0.98</v>
      </c>
      <c r="G2459" s="31">
        <f t="shared" si="268"/>
        <v>1619.8976926208668</v>
      </c>
      <c r="H2459" s="31">
        <f t="shared" si="266"/>
        <v>355.66328932505701</v>
      </c>
      <c r="I2459" s="23">
        <f t="shared" si="269"/>
        <v>0.98</v>
      </c>
      <c r="J2459" s="23">
        <f t="shared" si="267"/>
        <v>0.98</v>
      </c>
      <c r="K2459" s="7">
        <f t="shared" si="270"/>
        <v>251.48399999999998</v>
      </c>
      <c r="L2459" s="7">
        <f t="shared" si="271"/>
        <v>35.593600000000009</v>
      </c>
      <c r="M2459" s="20">
        <f>IF(C2459="Data Error","Data Error",IF(C2459&lt;=K2459,0,1-IFERROR(INDEX(BAAL!$C:$D,MATCH(ROUNDUP(C2459-K2459,0),BAAL!$B:$B,0),MATCH(LEFT(M$2,4),BAAL!$C$2:$D$2,0)),0)))</f>
        <v>0</v>
      </c>
      <c r="N2459" s="20">
        <f>IF(D2459="Data Error","Data Error",IF(D2459&lt;=L2459,0,1-IFERROR(INDEX(BAAL!$C:$D,MATCH(ROUNDUP(D2459-L2459,0),BAAL!$B:$B,0),MATCH(LEFT(N$2,4),BAAL!$C$2:$D$2,0)),0)))</f>
        <v>0</v>
      </c>
      <c r="O2459" s="26"/>
      <c r="P2459" s="26"/>
      <c r="Q2459" s="6">
        <f t="shared" si="272"/>
        <v>4</v>
      </c>
      <c r="R2459" s="20"/>
    </row>
    <row r="2460" spans="1:18" x14ac:dyDescent="0.25">
      <c r="A2460" s="6">
        <v>10</v>
      </c>
      <c r="B2460" s="4">
        <v>42472.416666666664</v>
      </c>
      <c r="C2460" s="2">
        <f>IF([4]Analysis!AG2460="Data Error","Data Error",[4]Analysis!AI2460*C$1)</f>
        <v>0</v>
      </c>
      <c r="D2460" s="2">
        <f>IF([5]Analysis!AG2460="Data Error","Data Error",[5]Analysis!AI2460*D$1)</f>
        <v>0</v>
      </c>
      <c r="E2460" s="3">
        <f>IF(C2460="Data Error","Data Error",INDEX('[4]BAAL Adj Cap'!$CB$65:$CY$72,MONTH($B2460),$A2460+1))</f>
        <v>0.97375</v>
      </c>
      <c r="F2460" s="3">
        <f>IF(D2460="Data Error","Data Error",INDEX([2]West!$C$11:$Z$22,MONTH($B2460),$A2460+1))</f>
        <v>0.97375</v>
      </c>
      <c r="G2460" s="31">
        <f t="shared" si="268"/>
        <v>1611.069375</v>
      </c>
      <c r="H2460" s="31">
        <f t="shared" si="266"/>
        <v>353.66600000000005</v>
      </c>
      <c r="I2460" s="23">
        <f t="shared" si="269"/>
        <v>0.97375</v>
      </c>
      <c r="J2460" s="23">
        <f t="shared" si="267"/>
        <v>0.97375</v>
      </c>
      <c r="K2460" s="7">
        <f t="shared" si="270"/>
        <v>251.48399999999998</v>
      </c>
      <c r="L2460" s="7">
        <f t="shared" si="271"/>
        <v>35.593600000000009</v>
      </c>
      <c r="M2460" s="20">
        <f>IF(C2460="Data Error","Data Error",IF(C2460&lt;=K2460,0,1-IFERROR(INDEX(BAAL!$C:$D,MATCH(ROUNDUP(C2460-K2460,0),BAAL!$B:$B,0),MATCH(LEFT(M$2,4),BAAL!$C$2:$D$2,0)),0)))</f>
        <v>0</v>
      </c>
      <c r="N2460" s="20">
        <f>IF(D2460="Data Error","Data Error",IF(D2460&lt;=L2460,0,1-IFERROR(INDEX(BAAL!$C:$D,MATCH(ROUNDUP(D2460-L2460,0),BAAL!$B:$B,0),MATCH(LEFT(N$2,4),BAAL!$C$2:$D$2,0)),0)))</f>
        <v>0</v>
      </c>
      <c r="O2460" s="26"/>
      <c r="P2460" s="26"/>
      <c r="Q2460" s="6">
        <f t="shared" si="272"/>
        <v>4</v>
      </c>
      <c r="R2460" s="20"/>
    </row>
    <row r="2461" spans="1:18" x14ac:dyDescent="0.25">
      <c r="A2461" s="6">
        <v>11</v>
      </c>
      <c r="B2461" s="4">
        <v>42472.458333333336</v>
      </c>
      <c r="C2461" s="2">
        <f>IF([4]Analysis!AG2461="Data Error","Data Error",[4]Analysis!AI2461*C$1)</f>
        <v>117.95918613717231</v>
      </c>
      <c r="D2461" s="2">
        <f>IF([5]Analysis!AG2461="Data Error","Data Error",[5]Analysis!AI2461*D$1)</f>
        <v>14.760864198909175</v>
      </c>
      <c r="E2461" s="3">
        <f>IF(C2461="Data Error","Data Error",INDEX('[4]BAAL Adj Cap'!$CB$65:$CY$72,MONTH($B2461),$A2461+1))</f>
        <v>0.96375</v>
      </c>
      <c r="F2461" s="3">
        <f>IF(D2461="Data Error","Data Error",INDEX([2]West!$C$11:$Z$22,MONTH($B2461),$A2461+1))</f>
        <v>0.96375</v>
      </c>
      <c r="G2461" s="31">
        <f t="shared" si="268"/>
        <v>1476.5651888628277</v>
      </c>
      <c r="H2461" s="31">
        <f t="shared" si="266"/>
        <v>335.27313580109086</v>
      </c>
      <c r="I2461" s="23">
        <f t="shared" si="269"/>
        <v>0.96375</v>
      </c>
      <c r="J2461" s="23">
        <f t="shared" si="267"/>
        <v>0.96375</v>
      </c>
      <c r="K2461" s="7">
        <f t="shared" si="270"/>
        <v>251.48399999999998</v>
      </c>
      <c r="L2461" s="7">
        <f t="shared" si="271"/>
        <v>35.593600000000009</v>
      </c>
      <c r="M2461" s="20">
        <f>IF(C2461="Data Error","Data Error",IF(C2461&lt;=K2461,0,1-IFERROR(INDEX(BAAL!$C:$D,MATCH(ROUNDUP(C2461-K2461,0),BAAL!$B:$B,0),MATCH(LEFT(M$2,4),BAAL!$C$2:$D$2,0)),0)))</f>
        <v>0</v>
      </c>
      <c r="N2461" s="20">
        <f>IF(D2461="Data Error","Data Error",IF(D2461&lt;=L2461,0,1-IFERROR(INDEX(BAAL!$C:$D,MATCH(ROUNDUP(D2461-L2461,0),BAAL!$B:$B,0),MATCH(LEFT(N$2,4),BAAL!$C$2:$D$2,0)),0)))</f>
        <v>0</v>
      </c>
      <c r="O2461" s="26"/>
      <c r="P2461" s="26"/>
      <c r="Q2461" s="6">
        <f t="shared" si="272"/>
        <v>4</v>
      </c>
      <c r="R2461" s="20"/>
    </row>
    <row r="2462" spans="1:18" x14ac:dyDescent="0.25">
      <c r="A2462" s="6">
        <v>12</v>
      </c>
      <c r="B2462" s="4">
        <v>42472.5</v>
      </c>
      <c r="C2462" s="2">
        <f>IF([4]Analysis!AG2462="Data Error","Data Error",[4]Analysis!AI2462*C$1)</f>
        <v>15.342268549979595</v>
      </c>
      <c r="D2462" s="2">
        <f>IF([5]Analysis!AG2462="Data Error","Data Error",[5]Analysis!AI2462*D$1)</f>
        <v>7.5759356146762045</v>
      </c>
      <c r="E2462" s="3">
        <f>IF(C2462="Data Error","Data Error",INDEX('[4]BAAL Adj Cap'!$CB$65:$CY$72,MONTH($B2462),$A2462+1))</f>
        <v>0.97</v>
      </c>
      <c r="F2462" s="3">
        <f>IF(D2462="Data Error","Data Error",INDEX([2]West!$C$11:$Z$22,MONTH($B2462),$A2462+1))</f>
        <v>0.97</v>
      </c>
      <c r="G2462" s="31">
        <f t="shared" si="268"/>
        <v>1589.5227314500205</v>
      </c>
      <c r="H2462" s="31">
        <f t="shared" si="266"/>
        <v>344.72806438532382</v>
      </c>
      <c r="I2462" s="23">
        <f t="shared" si="269"/>
        <v>0.97</v>
      </c>
      <c r="J2462" s="23">
        <f t="shared" si="267"/>
        <v>0.97</v>
      </c>
      <c r="K2462" s="7">
        <f t="shared" si="270"/>
        <v>251.48399999999998</v>
      </c>
      <c r="L2462" s="7">
        <f t="shared" si="271"/>
        <v>35.593600000000009</v>
      </c>
      <c r="M2462" s="20">
        <f>IF(C2462="Data Error","Data Error",IF(C2462&lt;=K2462,0,1-IFERROR(INDEX(BAAL!$C:$D,MATCH(ROUNDUP(C2462-K2462,0),BAAL!$B:$B,0),MATCH(LEFT(M$2,4),BAAL!$C$2:$D$2,0)),0)))</f>
        <v>0</v>
      </c>
      <c r="N2462" s="20">
        <f>IF(D2462="Data Error","Data Error",IF(D2462&lt;=L2462,0,1-IFERROR(INDEX(BAAL!$C:$D,MATCH(ROUNDUP(D2462-L2462,0),BAAL!$B:$B,0),MATCH(LEFT(N$2,4),BAAL!$C$2:$D$2,0)),0)))</f>
        <v>0</v>
      </c>
      <c r="O2462" s="26"/>
      <c r="P2462" s="26"/>
      <c r="Q2462" s="6">
        <f t="shared" si="272"/>
        <v>4</v>
      </c>
      <c r="R2462" s="20"/>
    </row>
    <row r="2463" spans="1:18" x14ac:dyDescent="0.25">
      <c r="A2463" s="6">
        <v>13</v>
      </c>
      <c r="B2463" s="4">
        <v>42472.541666666664</v>
      </c>
      <c r="C2463" s="2">
        <f>IF([4]Analysis!AG2463="Data Error","Data Error",[4]Analysis!AI2463*C$1)</f>
        <v>0</v>
      </c>
      <c r="D2463" s="2">
        <f>IF([5]Analysis!AG2463="Data Error","Data Error",[5]Analysis!AI2463*D$1)</f>
        <v>4.8222651457073962</v>
      </c>
      <c r="E2463" s="3">
        <f>IF(C2463="Data Error","Data Error",INDEX('[4]BAAL Adj Cap'!$CB$65:$CY$72,MONTH($B2463),$A2463+1))</f>
        <v>0.96375</v>
      </c>
      <c r="F2463" s="3">
        <f>IF(D2463="Data Error","Data Error",INDEX([2]West!$C$11:$Z$22,MONTH($B2463),$A2463+1))</f>
        <v>0.96375</v>
      </c>
      <c r="G2463" s="31">
        <f t="shared" si="268"/>
        <v>1594.524375</v>
      </c>
      <c r="H2463" s="31">
        <f t="shared" si="266"/>
        <v>345.21173485429267</v>
      </c>
      <c r="I2463" s="23">
        <f t="shared" si="269"/>
        <v>0.96375</v>
      </c>
      <c r="J2463" s="23">
        <f t="shared" si="267"/>
        <v>0.96375</v>
      </c>
      <c r="K2463" s="7">
        <f t="shared" si="270"/>
        <v>251.48399999999998</v>
      </c>
      <c r="L2463" s="7">
        <f t="shared" si="271"/>
        <v>35.593600000000009</v>
      </c>
      <c r="M2463" s="20">
        <f>IF(C2463="Data Error","Data Error",IF(C2463&lt;=K2463,0,1-IFERROR(INDEX(BAAL!$C:$D,MATCH(ROUNDUP(C2463-K2463,0),BAAL!$B:$B,0),MATCH(LEFT(M$2,4),BAAL!$C$2:$D$2,0)),0)))</f>
        <v>0</v>
      </c>
      <c r="N2463" s="20">
        <f>IF(D2463="Data Error","Data Error",IF(D2463&lt;=L2463,0,1-IFERROR(INDEX(BAAL!$C:$D,MATCH(ROUNDUP(D2463-L2463,0),BAAL!$B:$B,0),MATCH(LEFT(N$2,4),BAAL!$C$2:$D$2,0)),0)))</f>
        <v>0</v>
      </c>
      <c r="O2463" s="26"/>
      <c r="P2463" s="26"/>
      <c r="Q2463" s="6">
        <f t="shared" si="272"/>
        <v>4</v>
      </c>
      <c r="R2463" s="20"/>
    </row>
    <row r="2464" spans="1:18" x14ac:dyDescent="0.25">
      <c r="A2464" s="6">
        <v>14</v>
      </c>
      <c r="B2464" s="4">
        <v>42472.583333333336</v>
      </c>
      <c r="C2464" s="2">
        <f>IF([4]Analysis!AG2464="Data Error","Data Error",[4]Analysis!AI2464*C$1)</f>
        <v>0</v>
      </c>
      <c r="D2464" s="2">
        <f>IF([5]Analysis!AG2464="Data Error","Data Error",[5]Analysis!AI2464*D$1)</f>
        <v>0</v>
      </c>
      <c r="E2464" s="3">
        <f>IF(C2464="Data Error","Data Error",INDEX('[4]BAAL Adj Cap'!$CB$65:$CY$72,MONTH($B2464),$A2464+1))</f>
        <v>0.97</v>
      </c>
      <c r="F2464" s="3">
        <f>IF(D2464="Data Error","Data Error",INDEX([2]West!$C$11:$Z$22,MONTH($B2464),$A2464+1))</f>
        <v>0.97</v>
      </c>
      <c r="G2464" s="31">
        <f t="shared" si="268"/>
        <v>1604.865</v>
      </c>
      <c r="H2464" s="31">
        <f t="shared" si="266"/>
        <v>352.30400000000003</v>
      </c>
      <c r="I2464" s="23">
        <f t="shared" si="269"/>
        <v>0.97</v>
      </c>
      <c r="J2464" s="23">
        <f t="shared" si="267"/>
        <v>0.97</v>
      </c>
      <c r="K2464" s="7">
        <f t="shared" si="270"/>
        <v>251.48399999999998</v>
      </c>
      <c r="L2464" s="7">
        <f t="shared" si="271"/>
        <v>35.593600000000009</v>
      </c>
      <c r="M2464" s="20">
        <f>IF(C2464="Data Error","Data Error",IF(C2464&lt;=K2464,0,1-IFERROR(INDEX(BAAL!$C:$D,MATCH(ROUNDUP(C2464-K2464,0),BAAL!$B:$B,0),MATCH(LEFT(M$2,4),BAAL!$C$2:$D$2,0)),0)))</f>
        <v>0</v>
      </c>
      <c r="N2464" s="20">
        <f>IF(D2464="Data Error","Data Error",IF(D2464&lt;=L2464,0,1-IFERROR(INDEX(BAAL!$C:$D,MATCH(ROUNDUP(D2464-L2464,0),BAAL!$B:$B,0),MATCH(LEFT(N$2,4),BAAL!$C$2:$D$2,0)),0)))</f>
        <v>0</v>
      </c>
      <c r="O2464" s="26"/>
      <c r="P2464" s="26"/>
      <c r="Q2464" s="6">
        <f t="shared" si="272"/>
        <v>4</v>
      </c>
      <c r="R2464" s="20"/>
    </row>
    <row r="2465" spans="1:18" x14ac:dyDescent="0.25">
      <c r="A2465" s="6">
        <v>15</v>
      </c>
      <c r="B2465" s="4">
        <v>42472.625</v>
      </c>
      <c r="C2465" s="2">
        <f>IF([4]Analysis!AG2465="Data Error","Data Error",[4]Analysis!AI2465*C$1)</f>
        <v>0</v>
      </c>
      <c r="D2465" s="2">
        <f>IF([5]Analysis!AG2465="Data Error","Data Error",[5]Analysis!AI2465*D$1)</f>
        <v>0</v>
      </c>
      <c r="E2465" s="3">
        <f>IF(C2465="Data Error","Data Error",INDEX('[4]BAAL Adj Cap'!$CB$65:$CY$72,MONTH($B2465),$A2465+1))</f>
        <v>0.97</v>
      </c>
      <c r="F2465" s="3">
        <f>IF(D2465="Data Error","Data Error",INDEX([2]West!$C$11:$Z$22,MONTH($B2465),$A2465+1))</f>
        <v>0.97</v>
      </c>
      <c r="G2465" s="31">
        <f t="shared" si="268"/>
        <v>1604.865</v>
      </c>
      <c r="H2465" s="31">
        <f t="shared" si="266"/>
        <v>352.30400000000003</v>
      </c>
      <c r="I2465" s="23">
        <f t="shared" si="269"/>
        <v>0.97</v>
      </c>
      <c r="J2465" s="23">
        <f t="shared" si="267"/>
        <v>0.97</v>
      </c>
      <c r="K2465" s="7">
        <f t="shared" si="270"/>
        <v>251.48399999999998</v>
      </c>
      <c r="L2465" s="7">
        <f t="shared" si="271"/>
        <v>35.593600000000009</v>
      </c>
      <c r="M2465" s="20">
        <f>IF(C2465="Data Error","Data Error",IF(C2465&lt;=K2465,0,1-IFERROR(INDEX(BAAL!$C:$D,MATCH(ROUNDUP(C2465-K2465,0),BAAL!$B:$B,0),MATCH(LEFT(M$2,4),BAAL!$C$2:$D$2,0)),0)))</f>
        <v>0</v>
      </c>
      <c r="N2465" s="20">
        <f>IF(D2465="Data Error","Data Error",IF(D2465&lt;=L2465,0,1-IFERROR(INDEX(BAAL!$C:$D,MATCH(ROUNDUP(D2465-L2465,0),BAAL!$B:$B,0),MATCH(LEFT(N$2,4),BAAL!$C$2:$D$2,0)),0)))</f>
        <v>0</v>
      </c>
      <c r="O2465" s="26"/>
      <c r="P2465" s="26"/>
      <c r="Q2465" s="6">
        <f t="shared" si="272"/>
        <v>4</v>
      </c>
      <c r="R2465" s="20"/>
    </row>
    <row r="2466" spans="1:18" x14ac:dyDescent="0.25">
      <c r="A2466" s="6">
        <v>16</v>
      </c>
      <c r="B2466" s="4">
        <v>42472.666666666664</v>
      </c>
      <c r="C2466" s="2">
        <f>IF([4]Analysis!AG2466="Data Error","Data Error",[4]Analysis!AI2466*C$1)</f>
        <v>0</v>
      </c>
      <c r="D2466" s="2">
        <f>IF([5]Analysis!AG2466="Data Error","Data Error",[5]Analysis!AI2466*D$1)</f>
        <v>7.8686372820338351</v>
      </c>
      <c r="E2466" s="3">
        <f>IF(C2466="Data Error","Data Error",INDEX('[4]BAAL Adj Cap'!$CB$65:$CY$72,MONTH($B2466),$A2466+1))</f>
        <v>0.96375</v>
      </c>
      <c r="F2466" s="3">
        <f>IF(D2466="Data Error","Data Error",INDEX([2]West!$C$11:$Z$22,MONTH($B2466),$A2466+1))</f>
        <v>0.97</v>
      </c>
      <c r="G2466" s="31">
        <f t="shared" si="268"/>
        <v>1594.524375</v>
      </c>
      <c r="H2466" s="31">
        <f t="shared" si="266"/>
        <v>344.4353627179662</v>
      </c>
      <c r="I2466" s="23">
        <f t="shared" si="269"/>
        <v>0.96375</v>
      </c>
      <c r="J2466" s="23">
        <f t="shared" si="267"/>
        <v>0.97</v>
      </c>
      <c r="K2466" s="7">
        <f t="shared" si="270"/>
        <v>251.48399999999998</v>
      </c>
      <c r="L2466" s="7">
        <f t="shared" si="271"/>
        <v>35.593600000000009</v>
      </c>
      <c r="M2466" s="20">
        <f>IF(C2466="Data Error","Data Error",IF(C2466&lt;=K2466,0,1-IFERROR(INDEX(BAAL!$C:$D,MATCH(ROUNDUP(C2466-K2466,0),BAAL!$B:$B,0),MATCH(LEFT(M$2,4),BAAL!$C$2:$D$2,0)),0)))</f>
        <v>0</v>
      </c>
      <c r="N2466" s="20">
        <f>IF(D2466="Data Error","Data Error",IF(D2466&lt;=L2466,0,1-IFERROR(INDEX(BAAL!$C:$D,MATCH(ROUNDUP(D2466-L2466,0),BAAL!$B:$B,0),MATCH(LEFT(N$2,4),BAAL!$C$2:$D$2,0)),0)))</f>
        <v>0</v>
      </c>
      <c r="O2466" s="26"/>
      <c r="P2466" s="26"/>
      <c r="Q2466" s="6">
        <f t="shared" si="272"/>
        <v>4</v>
      </c>
      <c r="R2466" s="20"/>
    </row>
    <row r="2467" spans="1:18" x14ac:dyDescent="0.25">
      <c r="A2467" s="6">
        <v>17</v>
      </c>
      <c r="B2467" s="4">
        <v>42472.708333333336</v>
      </c>
      <c r="C2467" s="2">
        <f>IF([4]Analysis!AG2467="Data Error","Data Error",[4]Analysis!AI2467*C$1)</f>
        <v>0</v>
      </c>
      <c r="D2467" s="2">
        <f>IF([5]Analysis!AG2467="Data Error","Data Error",[5]Analysis!AI2467*D$1)</f>
        <v>0</v>
      </c>
      <c r="E2467" s="3">
        <f>IF(C2467="Data Error","Data Error",INDEX('[4]BAAL Adj Cap'!$CB$65:$CY$72,MONTH($B2467),$A2467+1))</f>
        <v>0.89124999999999999</v>
      </c>
      <c r="F2467" s="3">
        <f>IF(D2467="Data Error","Data Error",INDEX([2]West!$C$11:$Z$22,MONTH($B2467),$A2467+1))</f>
        <v>0.96375</v>
      </c>
      <c r="G2467" s="31">
        <f t="shared" si="268"/>
        <v>1474.5731249999999</v>
      </c>
      <c r="H2467" s="31">
        <f t="shared" si="266"/>
        <v>350.03400000000005</v>
      </c>
      <c r="I2467" s="23">
        <f t="shared" si="269"/>
        <v>0.89124999999999999</v>
      </c>
      <c r="J2467" s="23">
        <f t="shared" si="267"/>
        <v>0.96375</v>
      </c>
      <c r="K2467" s="7">
        <f t="shared" si="270"/>
        <v>251.48399999999998</v>
      </c>
      <c r="L2467" s="7">
        <f t="shared" si="271"/>
        <v>35.593600000000009</v>
      </c>
      <c r="M2467" s="20">
        <f>IF(C2467="Data Error","Data Error",IF(C2467&lt;=K2467,0,1-IFERROR(INDEX(BAAL!$C:$D,MATCH(ROUNDUP(C2467-K2467,0),BAAL!$B:$B,0),MATCH(LEFT(M$2,4),BAAL!$C$2:$D$2,0)),0)))</f>
        <v>0</v>
      </c>
      <c r="N2467" s="20">
        <f>IF(D2467="Data Error","Data Error",IF(D2467&lt;=L2467,0,1-IFERROR(INDEX(BAAL!$C:$D,MATCH(ROUNDUP(D2467-L2467,0),BAAL!$B:$B,0),MATCH(LEFT(N$2,4),BAAL!$C$2:$D$2,0)),0)))</f>
        <v>0</v>
      </c>
      <c r="O2467" s="26"/>
      <c r="P2467" s="26"/>
      <c r="Q2467" s="6">
        <f t="shared" si="272"/>
        <v>4</v>
      </c>
      <c r="R2467" s="20"/>
    </row>
    <row r="2468" spans="1:18" x14ac:dyDescent="0.25">
      <c r="A2468" s="6">
        <v>18</v>
      </c>
      <c r="B2468" s="4">
        <v>42472.75</v>
      </c>
      <c r="C2468" s="2">
        <f>IF([4]Analysis!AG2468="Data Error","Data Error",[4]Analysis!AI2468*C$1)</f>
        <v>0</v>
      </c>
      <c r="D2468" s="2">
        <f>IF([5]Analysis!AG2468="Data Error","Data Error",[5]Analysis!AI2468*D$1)</f>
        <v>0</v>
      </c>
      <c r="E2468" s="3">
        <f>IF(C2468="Data Error","Data Error",INDEX('[4]BAAL Adj Cap'!$CB$65:$CY$72,MONTH($B2468),$A2468+1))</f>
        <v>0.50624999999999998</v>
      </c>
      <c r="F2468" s="3">
        <f>IF(D2468="Data Error","Data Error",INDEX([2]West!$C$11:$Z$22,MONTH($B2468),$A2468+1))</f>
        <v>0.50624999999999998</v>
      </c>
      <c r="G2468" s="31">
        <f t="shared" si="268"/>
        <v>837.59062499999993</v>
      </c>
      <c r="H2468" s="31">
        <f t="shared" si="266"/>
        <v>183.87</v>
      </c>
      <c r="I2468" s="23">
        <f t="shared" si="269"/>
        <v>0.50624999999999998</v>
      </c>
      <c r="J2468" s="23">
        <f t="shared" si="267"/>
        <v>0.50624999999999998</v>
      </c>
      <c r="K2468" s="7">
        <f t="shared" si="270"/>
        <v>251.48399999999998</v>
      </c>
      <c r="L2468" s="7">
        <f t="shared" si="271"/>
        <v>35.593600000000009</v>
      </c>
      <c r="M2468" s="20">
        <f>IF(C2468="Data Error","Data Error",IF(C2468&lt;=K2468,0,1-IFERROR(INDEX(BAAL!$C:$D,MATCH(ROUNDUP(C2468-K2468,0),BAAL!$B:$B,0),MATCH(LEFT(M$2,4),BAAL!$C$2:$D$2,0)),0)))</f>
        <v>0</v>
      </c>
      <c r="N2468" s="20">
        <f>IF(D2468="Data Error","Data Error",IF(D2468&lt;=L2468,0,1-IFERROR(INDEX(BAAL!$C:$D,MATCH(ROUNDUP(D2468-L2468,0),BAAL!$B:$B,0),MATCH(LEFT(N$2,4),BAAL!$C$2:$D$2,0)),0)))</f>
        <v>0</v>
      </c>
      <c r="O2468" s="26"/>
      <c r="P2468" s="26"/>
      <c r="Q2468" s="6">
        <f t="shared" si="272"/>
        <v>4</v>
      </c>
      <c r="R2468" s="20"/>
    </row>
    <row r="2469" spans="1:18" x14ac:dyDescent="0.25">
      <c r="A2469" s="6">
        <v>19</v>
      </c>
      <c r="B2469" s="4">
        <v>42472.791666666664</v>
      </c>
      <c r="C2469" s="2">
        <f>IF([4]Analysis!AG2469="Data Error","Data Error",[4]Analysis!AI2469*C$1)</f>
        <v>0</v>
      </c>
      <c r="D2469" s="2">
        <f>IF([5]Analysis!AG2469="Data Error","Data Error",[5]Analysis!AI2469*D$1)</f>
        <v>0</v>
      </c>
      <c r="E2469" s="3">
        <f>IF(C2469="Data Error","Data Error",INDEX('[4]BAAL Adj Cap'!$CB$65:$CY$72,MONTH($B2469),$A2469+1))</f>
        <v>0.11874999999999998</v>
      </c>
      <c r="F2469" s="3">
        <f>IF(D2469="Data Error","Data Error",INDEX([2]West!$C$11:$Z$22,MONTH($B2469),$A2469+1))</f>
        <v>0.11874999999999998</v>
      </c>
      <c r="G2469" s="31">
        <f t="shared" si="268"/>
        <v>196.47187499999995</v>
      </c>
      <c r="H2469" s="31">
        <f t="shared" si="266"/>
        <v>43.129999999999995</v>
      </c>
      <c r="I2469" s="23">
        <f t="shared" si="269"/>
        <v>0.11874999999999998</v>
      </c>
      <c r="J2469" s="23">
        <f t="shared" si="267"/>
        <v>0.11874999999999998</v>
      </c>
      <c r="K2469" s="7">
        <f t="shared" si="270"/>
        <v>196.47187499999995</v>
      </c>
      <c r="L2469" s="7">
        <f t="shared" si="271"/>
        <v>35.593600000000009</v>
      </c>
      <c r="M2469" s="20">
        <f>IF(C2469="Data Error","Data Error",IF(C2469&lt;=K2469,0,1-IFERROR(INDEX(BAAL!$C:$D,MATCH(ROUNDUP(C2469-K2469,0),BAAL!$B:$B,0),MATCH(LEFT(M$2,4),BAAL!$C$2:$D$2,0)),0)))</f>
        <v>0</v>
      </c>
      <c r="N2469" s="20">
        <f>IF(D2469="Data Error","Data Error",IF(D2469&lt;=L2469,0,1-IFERROR(INDEX(BAAL!$C:$D,MATCH(ROUNDUP(D2469-L2469,0),BAAL!$B:$B,0),MATCH(LEFT(N$2,4),BAAL!$C$2:$D$2,0)),0)))</f>
        <v>0</v>
      </c>
      <c r="O2469" s="26"/>
      <c r="P2469" s="26"/>
      <c r="Q2469" s="6">
        <f t="shared" si="272"/>
        <v>4</v>
      </c>
      <c r="R2469" s="20"/>
    </row>
    <row r="2470" spans="1:18" x14ac:dyDescent="0.25">
      <c r="A2470" s="6">
        <v>20</v>
      </c>
      <c r="B2470" s="4">
        <v>42472.833333333336</v>
      </c>
      <c r="C2470" s="2">
        <f>IF([4]Analysis!AG2470="Data Error","Data Error",[4]Analysis!AI2470*C$1)</f>
        <v>0</v>
      </c>
      <c r="D2470" s="2">
        <f>IF([5]Analysis!AG2470="Data Error","Data Error",[5]Analysis!AI2470*D$1)</f>
        <v>0</v>
      </c>
      <c r="E2470" s="3">
        <f>IF(C2470="Data Error","Data Error",INDEX('[4]BAAL Adj Cap'!$CB$65:$CY$72,MONTH($B2470),$A2470+1))</f>
        <v>3.7499999999999999E-3</v>
      </c>
      <c r="F2470" s="3">
        <f>IF(D2470="Data Error","Data Error",INDEX([2]West!$C$11:$Z$22,MONTH($B2470),$A2470+1))</f>
        <v>3.7499999999999999E-3</v>
      </c>
      <c r="G2470" s="31">
        <f t="shared" si="268"/>
        <v>6.2043749999999998</v>
      </c>
      <c r="H2470" s="31">
        <f t="shared" si="266"/>
        <v>1.3620000000000001</v>
      </c>
      <c r="I2470" s="23">
        <f t="shared" si="269"/>
        <v>3.7499999999999999E-3</v>
      </c>
      <c r="J2470" s="23">
        <f t="shared" si="267"/>
        <v>3.7499999999999999E-3</v>
      </c>
      <c r="K2470" s="7">
        <f t="shared" si="270"/>
        <v>6.2043749999999998</v>
      </c>
      <c r="L2470" s="7">
        <f t="shared" si="271"/>
        <v>1.3620000000000001</v>
      </c>
      <c r="M2470" s="20">
        <f>IF(C2470="Data Error","Data Error",IF(C2470&lt;=K2470,0,1-IFERROR(INDEX(BAAL!$C:$D,MATCH(ROUNDUP(C2470-K2470,0),BAAL!$B:$B,0),MATCH(LEFT(M$2,4),BAAL!$C$2:$D$2,0)),0)))</f>
        <v>0</v>
      </c>
      <c r="N2470" s="20">
        <f>IF(D2470="Data Error","Data Error",IF(D2470&lt;=L2470,0,1-IFERROR(INDEX(BAAL!$C:$D,MATCH(ROUNDUP(D2470-L2470,0),BAAL!$B:$B,0),MATCH(LEFT(N$2,4),BAAL!$C$2:$D$2,0)),0)))</f>
        <v>0</v>
      </c>
      <c r="O2470" s="26"/>
      <c r="P2470" s="26"/>
      <c r="Q2470" s="6">
        <f t="shared" si="272"/>
        <v>4</v>
      </c>
      <c r="R2470" s="20"/>
    </row>
    <row r="2471" spans="1:18" x14ac:dyDescent="0.25">
      <c r="A2471" s="6">
        <v>21</v>
      </c>
      <c r="B2471" s="4">
        <v>42472.875</v>
      </c>
      <c r="C2471" s="2">
        <f>IF([4]Analysis!AG2471="Data Error","Data Error",[4]Analysis!AI2471*C$1)</f>
        <v>0</v>
      </c>
      <c r="D2471" s="2">
        <f>IF([5]Analysis!AG2471="Data Error","Data Error",[5]Analysis!AI2471*D$1)</f>
        <v>0</v>
      </c>
      <c r="E2471" s="3">
        <f>IF(C2471="Data Error","Data Error",INDEX('[4]BAAL Adj Cap'!$CB$65:$CY$72,MONTH($B2471),$A2471+1))</f>
        <v>0</v>
      </c>
      <c r="F2471" s="3">
        <f>IF(D2471="Data Error","Data Error",INDEX([2]West!$C$11:$Z$22,MONTH($B2471),$A2471+1))</f>
        <v>0</v>
      </c>
      <c r="G2471" s="31">
        <f t="shared" si="268"/>
        <v>0</v>
      </c>
      <c r="H2471" s="31">
        <f t="shared" si="266"/>
        <v>0</v>
      </c>
      <c r="I2471" s="23">
        <f t="shared" si="269"/>
        <v>0</v>
      </c>
      <c r="J2471" s="23">
        <f t="shared" si="267"/>
        <v>0</v>
      </c>
      <c r="K2471" s="7">
        <f t="shared" si="270"/>
        <v>0</v>
      </c>
      <c r="L2471" s="7">
        <f t="shared" si="271"/>
        <v>0</v>
      </c>
      <c r="M2471" s="20">
        <f>IF(C2471="Data Error","Data Error",IF(C2471&lt;=K2471,0,1-IFERROR(INDEX(BAAL!$C:$D,MATCH(ROUNDUP(C2471-K2471,0),BAAL!$B:$B,0),MATCH(LEFT(M$2,4),BAAL!$C$2:$D$2,0)),0)))</f>
        <v>0</v>
      </c>
      <c r="N2471" s="20">
        <f>IF(D2471="Data Error","Data Error",IF(D2471&lt;=L2471,0,1-IFERROR(INDEX(BAAL!$C:$D,MATCH(ROUNDUP(D2471-L2471,0),BAAL!$B:$B,0),MATCH(LEFT(N$2,4),BAAL!$C$2:$D$2,0)),0)))</f>
        <v>0</v>
      </c>
      <c r="O2471" s="26"/>
      <c r="P2471" s="26"/>
      <c r="Q2471" s="6">
        <f t="shared" si="272"/>
        <v>4</v>
      </c>
      <c r="R2471" s="20"/>
    </row>
    <row r="2472" spans="1:18" x14ac:dyDescent="0.25">
      <c r="A2472" s="6">
        <v>22</v>
      </c>
      <c r="B2472" s="4">
        <v>42472.916666666664</v>
      </c>
      <c r="C2472" s="2">
        <f>IF([4]Analysis!AG2472="Data Error","Data Error",[4]Analysis!AI2472*C$1)</f>
        <v>0</v>
      </c>
      <c r="D2472" s="2">
        <f>IF([5]Analysis!AG2472="Data Error","Data Error",[5]Analysis!AI2472*D$1)</f>
        <v>0</v>
      </c>
      <c r="E2472" s="3">
        <f>IF(C2472="Data Error","Data Error",INDEX('[4]BAAL Adj Cap'!$CB$65:$CY$72,MONTH($B2472),$A2472+1))</f>
        <v>0</v>
      </c>
      <c r="F2472" s="3">
        <f>IF(D2472="Data Error","Data Error",INDEX([2]West!$C$11:$Z$22,MONTH($B2472),$A2472+1))</f>
        <v>0</v>
      </c>
      <c r="G2472" s="31">
        <f t="shared" si="268"/>
        <v>0</v>
      </c>
      <c r="H2472" s="31">
        <f t="shared" si="266"/>
        <v>0</v>
      </c>
      <c r="I2472" s="23">
        <f t="shared" si="269"/>
        <v>0</v>
      </c>
      <c r="J2472" s="23">
        <f t="shared" si="267"/>
        <v>0</v>
      </c>
      <c r="K2472" s="7">
        <f t="shared" si="270"/>
        <v>0</v>
      </c>
      <c r="L2472" s="7">
        <f t="shared" si="271"/>
        <v>0</v>
      </c>
      <c r="M2472" s="20">
        <f>IF(C2472="Data Error","Data Error",IF(C2472&lt;=K2472,0,1-IFERROR(INDEX(BAAL!$C:$D,MATCH(ROUNDUP(C2472-K2472,0),BAAL!$B:$B,0),MATCH(LEFT(M$2,4),BAAL!$C$2:$D$2,0)),0)))</f>
        <v>0</v>
      </c>
      <c r="N2472" s="20">
        <f>IF(D2472="Data Error","Data Error",IF(D2472&lt;=L2472,0,1-IFERROR(INDEX(BAAL!$C:$D,MATCH(ROUNDUP(D2472-L2472,0),BAAL!$B:$B,0),MATCH(LEFT(N$2,4),BAAL!$C$2:$D$2,0)),0)))</f>
        <v>0</v>
      </c>
      <c r="O2472" s="26"/>
      <c r="P2472" s="26"/>
      <c r="Q2472" s="6">
        <f t="shared" si="272"/>
        <v>4</v>
      </c>
      <c r="R2472" s="20"/>
    </row>
    <row r="2473" spans="1:18" x14ac:dyDescent="0.25">
      <c r="A2473" s="6">
        <v>23</v>
      </c>
      <c r="B2473" s="4">
        <v>42472.958333333336</v>
      </c>
      <c r="C2473" s="2">
        <f>IF([4]Analysis!AG2473="Data Error","Data Error",[4]Analysis!AI2473*C$1)</f>
        <v>0</v>
      </c>
      <c r="D2473" s="2">
        <f>IF([5]Analysis!AG2473="Data Error","Data Error",[5]Analysis!AI2473*D$1)</f>
        <v>0</v>
      </c>
      <c r="E2473" s="3">
        <f>IF(C2473="Data Error","Data Error",INDEX('[4]BAAL Adj Cap'!$CB$65:$CY$72,MONTH($B2473),$A2473+1))</f>
        <v>0</v>
      </c>
      <c r="F2473" s="3">
        <f>IF(D2473="Data Error","Data Error",INDEX([2]West!$C$11:$Z$22,MONTH($B2473),$A2473+1))</f>
        <v>0</v>
      </c>
      <c r="G2473" s="31">
        <f t="shared" si="268"/>
        <v>0</v>
      </c>
      <c r="H2473" s="31">
        <f t="shared" si="266"/>
        <v>0</v>
      </c>
      <c r="I2473" s="23">
        <f t="shared" si="269"/>
        <v>0</v>
      </c>
      <c r="J2473" s="23">
        <f t="shared" si="267"/>
        <v>0</v>
      </c>
      <c r="K2473" s="7">
        <f t="shared" si="270"/>
        <v>0</v>
      </c>
      <c r="L2473" s="7">
        <f t="shared" si="271"/>
        <v>0</v>
      </c>
      <c r="M2473" s="20">
        <f>IF(C2473="Data Error","Data Error",IF(C2473&lt;=K2473,0,1-IFERROR(INDEX(BAAL!$C:$D,MATCH(ROUNDUP(C2473-K2473,0),BAAL!$B:$B,0),MATCH(LEFT(M$2,4),BAAL!$C$2:$D$2,0)),0)))</f>
        <v>0</v>
      </c>
      <c r="N2473" s="20">
        <f>IF(D2473="Data Error","Data Error",IF(D2473&lt;=L2473,0,1-IFERROR(INDEX(BAAL!$C:$D,MATCH(ROUNDUP(D2473-L2473,0),BAAL!$B:$B,0),MATCH(LEFT(N$2,4),BAAL!$C$2:$D$2,0)),0)))</f>
        <v>0</v>
      </c>
      <c r="O2473" s="26"/>
      <c r="P2473" s="26"/>
      <c r="Q2473" s="6">
        <f t="shared" si="272"/>
        <v>4</v>
      </c>
      <c r="R2473" s="20"/>
    </row>
    <row r="2474" spans="1:18" x14ac:dyDescent="0.25">
      <c r="A2474" s="6">
        <v>0</v>
      </c>
      <c r="B2474" s="1">
        <v>42473</v>
      </c>
      <c r="C2474" s="2">
        <f>IF([4]Analysis!AG2474="Data Error","Data Error",[4]Analysis!AI2474*C$1)</f>
        <v>0</v>
      </c>
      <c r="D2474" s="2">
        <f>IF([5]Analysis!AG2474="Data Error","Data Error",[5]Analysis!AI2474*D$1)</f>
        <v>0</v>
      </c>
      <c r="E2474" s="3">
        <f>IF(C2474="Data Error","Data Error",INDEX('[4]BAAL Adj Cap'!$CB$65:$CY$72,MONTH($B2474),$A2474+1))</f>
        <v>0</v>
      </c>
      <c r="F2474" s="3">
        <f>IF(D2474="Data Error","Data Error",INDEX([2]West!$C$11:$Z$22,MONTH($B2474),$A2474+1))</f>
        <v>0</v>
      </c>
      <c r="G2474" s="31">
        <f t="shared" si="268"/>
        <v>0</v>
      </c>
      <c r="H2474" s="31">
        <f t="shared" si="266"/>
        <v>0</v>
      </c>
      <c r="I2474" s="23">
        <f t="shared" si="269"/>
        <v>0</v>
      </c>
      <c r="J2474" s="23">
        <f t="shared" si="267"/>
        <v>0</v>
      </c>
      <c r="K2474" s="7">
        <f t="shared" si="270"/>
        <v>0</v>
      </c>
      <c r="L2474" s="7">
        <f t="shared" si="271"/>
        <v>0</v>
      </c>
      <c r="M2474" s="20">
        <f>IF(C2474="Data Error","Data Error",IF(C2474&lt;=K2474,0,1-IFERROR(INDEX(BAAL!$C:$D,MATCH(ROUNDUP(C2474-K2474,0),BAAL!$B:$B,0),MATCH(LEFT(M$2,4),BAAL!$C$2:$D$2,0)),0)))</f>
        <v>0</v>
      </c>
      <c r="N2474" s="20">
        <f>IF(D2474="Data Error","Data Error",IF(D2474&lt;=L2474,0,1-IFERROR(INDEX(BAAL!$C:$D,MATCH(ROUNDUP(D2474-L2474,0),BAAL!$B:$B,0),MATCH(LEFT(N$2,4),BAAL!$C$2:$D$2,0)),0)))</f>
        <v>0</v>
      </c>
      <c r="O2474" s="26"/>
      <c r="P2474" s="26"/>
      <c r="Q2474" s="6">
        <f t="shared" si="272"/>
        <v>4</v>
      </c>
      <c r="R2474" s="20"/>
    </row>
    <row r="2475" spans="1:18" x14ac:dyDescent="0.25">
      <c r="A2475" s="6">
        <v>1</v>
      </c>
      <c r="B2475" s="4">
        <v>42473.041666666664</v>
      </c>
      <c r="C2475" s="2">
        <f>IF([4]Analysis!AG2475="Data Error","Data Error",[4]Analysis!AI2475*C$1)</f>
        <v>0</v>
      </c>
      <c r="D2475" s="2">
        <f>IF([5]Analysis!AG2475="Data Error","Data Error",[5]Analysis!AI2475*D$1)</f>
        <v>0</v>
      </c>
      <c r="E2475" s="3">
        <f>IF(C2475="Data Error","Data Error",INDEX('[4]BAAL Adj Cap'!$CB$65:$CY$72,MONTH($B2475),$A2475+1))</f>
        <v>0</v>
      </c>
      <c r="F2475" s="3">
        <f>IF(D2475="Data Error","Data Error",INDEX([2]West!$C$11:$Z$22,MONTH($B2475),$A2475+1))</f>
        <v>0</v>
      </c>
      <c r="G2475" s="31">
        <f t="shared" si="268"/>
        <v>0</v>
      </c>
      <c r="H2475" s="31">
        <f t="shared" si="266"/>
        <v>0</v>
      </c>
      <c r="I2475" s="23">
        <f t="shared" si="269"/>
        <v>0</v>
      </c>
      <c r="J2475" s="23">
        <f t="shared" si="267"/>
        <v>0</v>
      </c>
      <c r="K2475" s="7">
        <f t="shared" si="270"/>
        <v>0</v>
      </c>
      <c r="L2475" s="7">
        <f t="shared" si="271"/>
        <v>0</v>
      </c>
      <c r="M2475" s="20">
        <f>IF(C2475="Data Error","Data Error",IF(C2475&lt;=K2475,0,1-IFERROR(INDEX(BAAL!$C:$D,MATCH(ROUNDUP(C2475-K2475,0),BAAL!$B:$B,0),MATCH(LEFT(M$2,4),BAAL!$C$2:$D$2,0)),0)))</f>
        <v>0</v>
      </c>
      <c r="N2475" s="20">
        <f>IF(D2475="Data Error","Data Error",IF(D2475&lt;=L2475,0,1-IFERROR(INDEX(BAAL!$C:$D,MATCH(ROUNDUP(D2475-L2475,0),BAAL!$B:$B,0),MATCH(LEFT(N$2,4),BAAL!$C$2:$D$2,0)),0)))</f>
        <v>0</v>
      </c>
      <c r="O2475" s="26"/>
      <c r="P2475" s="26"/>
      <c r="Q2475" s="6">
        <f t="shared" si="272"/>
        <v>4</v>
      </c>
      <c r="R2475" s="20"/>
    </row>
    <row r="2476" spans="1:18" x14ac:dyDescent="0.25">
      <c r="A2476" s="6">
        <v>2</v>
      </c>
      <c r="B2476" s="4">
        <v>42473.083333333336</v>
      </c>
      <c r="C2476" s="2">
        <f>IF([4]Analysis!AG2476="Data Error","Data Error",[4]Analysis!AI2476*C$1)</f>
        <v>0</v>
      </c>
      <c r="D2476" s="2">
        <f>IF([5]Analysis!AG2476="Data Error","Data Error",[5]Analysis!AI2476*D$1)</f>
        <v>0</v>
      </c>
      <c r="E2476" s="3">
        <f>IF(C2476="Data Error","Data Error",INDEX('[4]BAAL Adj Cap'!$CB$65:$CY$72,MONTH($B2476),$A2476+1))</f>
        <v>0</v>
      </c>
      <c r="F2476" s="3">
        <f>IF(D2476="Data Error","Data Error",INDEX([2]West!$C$11:$Z$22,MONTH($B2476),$A2476+1))</f>
        <v>0</v>
      </c>
      <c r="G2476" s="31">
        <f t="shared" si="268"/>
        <v>0</v>
      </c>
      <c r="H2476" s="31">
        <f t="shared" si="266"/>
        <v>0</v>
      </c>
      <c r="I2476" s="23">
        <f t="shared" si="269"/>
        <v>0</v>
      </c>
      <c r="J2476" s="23">
        <f t="shared" si="267"/>
        <v>0</v>
      </c>
      <c r="K2476" s="7">
        <f t="shared" si="270"/>
        <v>0</v>
      </c>
      <c r="L2476" s="7">
        <f t="shared" si="271"/>
        <v>0</v>
      </c>
      <c r="M2476" s="20">
        <f>IF(C2476="Data Error","Data Error",IF(C2476&lt;=K2476,0,1-IFERROR(INDEX(BAAL!$C:$D,MATCH(ROUNDUP(C2476-K2476,0),BAAL!$B:$B,0),MATCH(LEFT(M$2,4),BAAL!$C$2:$D$2,0)),0)))</f>
        <v>0</v>
      </c>
      <c r="N2476" s="20">
        <f>IF(D2476="Data Error","Data Error",IF(D2476&lt;=L2476,0,1-IFERROR(INDEX(BAAL!$C:$D,MATCH(ROUNDUP(D2476-L2476,0),BAAL!$B:$B,0),MATCH(LEFT(N$2,4),BAAL!$C$2:$D$2,0)),0)))</f>
        <v>0</v>
      </c>
      <c r="O2476" s="26"/>
      <c r="P2476" s="26"/>
      <c r="Q2476" s="6">
        <f t="shared" si="272"/>
        <v>4</v>
      </c>
      <c r="R2476" s="20"/>
    </row>
    <row r="2477" spans="1:18" x14ac:dyDescent="0.25">
      <c r="A2477" s="6">
        <v>3</v>
      </c>
      <c r="B2477" s="4">
        <v>42473.125</v>
      </c>
      <c r="C2477" s="2">
        <f>IF([4]Analysis!AG2477="Data Error","Data Error",[4]Analysis!AI2477*C$1)</f>
        <v>0</v>
      </c>
      <c r="D2477" s="2">
        <f>IF([5]Analysis!AG2477="Data Error","Data Error",[5]Analysis!AI2477*D$1)</f>
        <v>0</v>
      </c>
      <c r="E2477" s="3">
        <f>IF(C2477="Data Error","Data Error",INDEX('[4]BAAL Adj Cap'!$CB$65:$CY$72,MONTH($B2477),$A2477+1))</f>
        <v>0</v>
      </c>
      <c r="F2477" s="3">
        <f>IF(D2477="Data Error","Data Error",INDEX([2]West!$C$11:$Z$22,MONTH($B2477),$A2477+1))</f>
        <v>0</v>
      </c>
      <c r="G2477" s="31">
        <f t="shared" si="268"/>
        <v>0</v>
      </c>
      <c r="H2477" s="31">
        <f t="shared" si="266"/>
        <v>0</v>
      </c>
      <c r="I2477" s="23">
        <f t="shared" si="269"/>
        <v>0</v>
      </c>
      <c r="J2477" s="23">
        <f t="shared" si="267"/>
        <v>0</v>
      </c>
      <c r="K2477" s="7">
        <f t="shared" si="270"/>
        <v>0</v>
      </c>
      <c r="L2477" s="7">
        <f t="shared" si="271"/>
        <v>0</v>
      </c>
      <c r="M2477" s="20">
        <f>IF(C2477="Data Error","Data Error",IF(C2477&lt;=K2477,0,1-IFERROR(INDEX(BAAL!$C:$D,MATCH(ROUNDUP(C2477-K2477,0),BAAL!$B:$B,0),MATCH(LEFT(M$2,4),BAAL!$C$2:$D$2,0)),0)))</f>
        <v>0</v>
      </c>
      <c r="N2477" s="20">
        <f>IF(D2477="Data Error","Data Error",IF(D2477&lt;=L2477,0,1-IFERROR(INDEX(BAAL!$C:$D,MATCH(ROUNDUP(D2477-L2477,0),BAAL!$B:$B,0),MATCH(LEFT(N$2,4),BAAL!$C$2:$D$2,0)),0)))</f>
        <v>0</v>
      </c>
      <c r="O2477" s="26"/>
      <c r="P2477" s="26"/>
      <c r="Q2477" s="6">
        <f t="shared" si="272"/>
        <v>4</v>
      </c>
      <c r="R2477" s="20"/>
    </row>
    <row r="2478" spans="1:18" x14ac:dyDescent="0.25">
      <c r="A2478" s="6">
        <v>4</v>
      </c>
      <c r="B2478" s="4">
        <v>42473.166666666664</v>
      </c>
      <c r="C2478" s="2">
        <f>IF([4]Analysis!AG2478="Data Error","Data Error",[4]Analysis!AI2478*C$1)</f>
        <v>0</v>
      </c>
      <c r="D2478" s="2">
        <f>IF([5]Analysis!AG2478="Data Error","Data Error",[5]Analysis!AI2478*D$1)</f>
        <v>0</v>
      </c>
      <c r="E2478" s="3">
        <f>IF(C2478="Data Error","Data Error",INDEX('[4]BAAL Adj Cap'!$CB$65:$CY$72,MONTH($B2478),$A2478+1))</f>
        <v>0</v>
      </c>
      <c r="F2478" s="3">
        <f>IF(D2478="Data Error","Data Error",INDEX([2]West!$C$11:$Z$22,MONTH($B2478),$A2478+1))</f>
        <v>0</v>
      </c>
      <c r="G2478" s="31">
        <f t="shared" si="268"/>
        <v>0</v>
      </c>
      <c r="H2478" s="31">
        <f t="shared" si="266"/>
        <v>0</v>
      </c>
      <c r="I2478" s="23">
        <f t="shared" si="269"/>
        <v>0</v>
      </c>
      <c r="J2478" s="23">
        <f t="shared" si="267"/>
        <v>0</v>
      </c>
      <c r="K2478" s="7">
        <f t="shared" si="270"/>
        <v>0</v>
      </c>
      <c r="L2478" s="7">
        <f t="shared" si="271"/>
        <v>0</v>
      </c>
      <c r="M2478" s="20">
        <f>IF(C2478="Data Error","Data Error",IF(C2478&lt;=K2478,0,1-IFERROR(INDEX(BAAL!$C:$D,MATCH(ROUNDUP(C2478-K2478,0),BAAL!$B:$B,0),MATCH(LEFT(M$2,4),BAAL!$C$2:$D$2,0)),0)))</f>
        <v>0</v>
      </c>
      <c r="N2478" s="20">
        <f>IF(D2478="Data Error","Data Error",IF(D2478&lt;=L2478,0,1-IFERROR(INDEX(BAAL!$C:$D,MATCH(ROUNDUP(D2478-L2478,0),BAAL!$B:$B,0),MATCH(LEFT(N$2,4),BAAL!$C$2:$D$2,0)),0)))</f>
        <v>0</v>
      </c>
      <c r="O2478" s="26"/>
      <c r="P2478" s="26"/>
      <c r="Q2478" s="6">
        <f t="shared" si="272"/>
        <v>4</v>
      </c>
      <c r="R2478" s="20"/>
    </row>
    <row r="2479" spans="1:18" x14ac:dyDescent="0.25">
      <c r="A2479" s="6">
        <v>5</v>
      </c>
      <c r="B2479" s="4">
        <v>42473.208333333336</v>
      </c>
      <c r="C2479" s="2">
        <f>IF([4]Analysis!AG2479="Data Error","Data Error",[4]Analysis!AI2479*C$1)</f>
        <v>2.0381631629585943E-2</v>
      </c>
      <c r="D2479" s="2">
        <f>IF([5]Analysis!AG2479="Data Error","Data Error",[5]Analysis!AI2479*D$1)</f>
        <v>0</v>
      </c>
      <c r="E2479" s="3">
        <f>IF(C2479="Data Error","Data Error",INDEX('[4]BAAL Adj Cap'!$CB$65:$CY$72,MONTH($B2479),$A2479+1))</f>
        <v>3.3750000000000002E-2</v>
      </c>
      <c r="F2479" s="3">
        <f>IF(D2479="Data Error","Data Error",INDEX([2]West!$C$11:$Z$22,MONTH($B2479),$A2479+1))</f>
        <v>0</v>
      </c>
      <c r="G2479" s="31">
        <f t="shared" si="268"/>
        <v>55.818993368370421</v>
      </c>
      <c r="H2479" s="31">
        <f t="shared" si="266"/>
        <v>0</v>
      </c>
      <c r="I2479" s="23">
        <f t="shared" si="269"/>
        <v>3.3750000000000002E-2</v>
      </c>
      <c r="J2479" s="23">
        <f t="shared" si="267"/>
        <v>0</v>
      </c>
      <c r="K2479" s="7">
        <f t="shared" si="270"/>
        <v>55.839375000000004</v>
      </c>
      <c r="L2479" s="7">
        <f t="shared" si="271"/>
        <v>0</v>
      </c>
      <c r="M2479" s="20">
        <f>IF(C2479="Data Error","Data Error",IF(C2479&lt;=K2479,0,1-IFERROR(INDEX(BAAL!$C:$D,MATCH(ROUNDUP(C2479-K2479,0),BAAL!$B:$B,0),MATCH(LEFT(M$2,4),BAAL!$C$2:$D$2,0)),0)))</f>
        <v>0</v>
      </c>
      <c r="N2479" s="20">
        <f>IF(D2479="Data Error","Data Error",IF(D2479&lt;=L2479,0,1-IFERROR(INDEX(BAAL!$C:$D,MATCH(ROUNDUP(D2479-L2479,0),BAAL!$B:$B,0),MATCH(LEFT(N$2,4),BAAL!$C$2:$D$2,0)),0)))</f>
        <v>0</v>
      </c>
      <c r="O2479" s="26"/>
      <c r="P2479" s="26"/>
      <c r="Q2479" s="6">
        <f t="shared" si="272"/>
        <v>4</v>
      </c>
      <c r="R2479" s="20"/>
    </row>
    <row r="2480" spans="1:18" x14ac:dyDescent="0.25">
      <c r="A2480" s="6">
        <v>6</v>
      </c>
      <c r="B2480" s="4">
        <v>42473.25</v>
      </c>
      <c r="C2480" s="2">
        <f>IF([4]Analysis!AG2480="Data Error","Data Error",[4]Analysis!AI2480*C$1)</f>
        <v>8.4324432036223147</v>
      </c>
      <c r="D2480" s="2">
        <f>IF([5]Analysis!AG2480="Data Error","Data Error",[5]Analysis!AI2480*D$1)</f>
        <v>3.5537641294873481</v>
      </c>
      <c r="E2480" s="3">
        <f>IF(C2480="Data Error","Data Error",INDEX('[4]BAAL Adj Cap'!$CB$65:$CY$72,MONTH($B2480),$A2480+1))</f>
        <v>0.17249999999999999</v>
      </c>
      <c r="F2480" s="3">
        <f>IF(D2480="Data Error","Data Error",INDEX([2]West!$C$11:$Z$22,MONTH($B2480),$A2480+1))</f>
        <v>3.3750000000000002E-2</v>
      </c>
      <c r="G2480" s="31">
        <f t="shared" si="268"/>
        <v>276.96880679637769</v>
      </c>
      <c r="H2480" s="31">
        <f t="shared" si="266"/>
        <v>8.7042358705126546</v>
      </c>
      <c r="I2480" s="23">
        <f t="shared" si="269"/>
        <v>0.17249999999999999</v>
      </c>
      <c r="J2480" s="23">
        <f t="shared" si="267"/>
        <v>3.3750000000000002E-2</v>
      </c>
      <c r="K2480" s="7">
        <f t="shared" si="270"/>
        <v>251.48399999999998</v>
      </c>
      <c r="L2480" s="7">
        <f t="shared" si="271"/>
        <v>12.258000000000003</v>
      </c>
      <c r="M2480" s="20">
        <f>IF(C2480="Data Error","Data Error",IF(C2480&lt;=K2480,0,1-IFERROR(INDEX(BAAL!$C:$D,MATCH(ROUNDUP(C2480-K2480,0),BAAL!$B:$B,0),MATCH(LEFT(M$2,4),BAAL!$C$2:$D$2,0)),0)))</f>
        <v>0</v>
      </c>
      <c r="N2480" s="20">
        <f>IF(D2480="Data Error","Data Error",IF(D2480&lt;=L2480,0,1-IFERROR(INDEX(BAAL!$C:$D,MATCH(ROUNDUP(D2480-L2480,0),BAAL!$B:$B,0),MATCH(LEFT(N$2,4),BAAL!$C$2:$D$2,0)),0)))</f>
        <v>0</v>
      </c>
      <c r="O2480" s="26"/>
      <c r="P2480" s="26"/>
      <c r="Q2480" s="6">
        <f t="shared" si="272"/>
        <v>4</v>
      </c>
      <c r="R2480" s="20"/>
    </row>
    <row r="2481" spans="1:18" x14ac:dyDescent="0.25">
      <c r="A2481" s="6">
        <v>7</v>
      </c>
      <c r="B2481" s="4">
        <v>42473.291666666664</v>
      </c>
      <c r="C2481" s="2">
        <f>IF([4]Analysis!AG2481="Data Error","Data Error",[4]Analysis!AI2481*C$1)</f>
        <v>0</v>
      </c>
      <c r="D2481" s="2">
        <f>IF([5]Analysis!AG2481="Data Error","Data Error",[5]Analysis!AI2481*D$1)</f>
        <v>0</v>
      </c>
      <c r="E2481" s="3">
        <f>IF(C2481="Data Error","Data Error",INDEX('[4]BAAL Adj Cap'!$CB$65:$CY$72,MONTH($B2481),$A2481+1))</f>
        <v>0.47499999999999998</v>
      </c>
      <c r="F2481" s="3">
        <f>IF(D2481="Data Error","Data Error",INDEX([2]West!$C$11:$Z$22,MONTH($B2481),$A2481+1))</f>
        <v>0.17249999999999999</v>
      </c>
      <c r="G2481" s="31">
        <f t="shared" si="268"/>
        <v>785.88749999999993</v>
      </c>
      <c r="H2481" s="31">
        <f t="shared" si="266"/>
        <v>62.652000000000001</v>
      </c>
      <c r="I2481" s="23">
        <f t="shared" si="269"/>
        <v>0.47499999999999998</v>
      </c>
      <c r="J2481" s="23">
        <f t="shared" si="267"/>
        <v>0.17249999999999999</v>
      </c>
      <c r="K2481" s="7">
        <f t="shared" si="270"/>
        <v>251.48399999999998</v>
      </c>
      <c r="L2481" s="7">
        <f t="shared" si="271"/>
        <v>35.593600000000009</v>
      </c>
      <c r="M2481" s="20">
        <f>IF(C2481="Data Error","Data Error",IF(C2481&lt;=K2481,0,1-IFERROR(INDEX(BAAL!$C:$D,MATCH(ROUNDUP(C2481-K2481,0),BAAL!$B:$B,0),MATCH(LEFT(M$2,4),BAAL!$C$2:$D$2,0)),0)))</f>
        <v>0</v>
      </c>
      <c r="N2481" s="20">
        <f>IF(D2481="Data Error","Data Error",IF(D2481&lt;=L2481,0,1-IFERROR(INDEX(BAAL!$C:$D,MATCH(ROUNDUP(D2481-L2481,0),BAAL!$B:$B,0),MATCH(LEFT(N$2,4),BAAL!$C$2:$D$2,0)),0)))</f>
        <v>0</v>
      </c>
      <c r="O2481" s="26"/>
      <c r="P2481" s="26"/>
      <c r="Q2481" s="6">
        <f t="shared" si="272"/>
        <v>4</v>
      </c>
      <c r="R2481" s="20"/>
    </row>
    <row r="2482" spans="1:18" x14ac:dyDescent="0.25">
      <c r="A2482" s="6">
        <v>8</v>
      </c>
      <c r="B2482" s="4">
        <v>42473.333333333336</v>
      </c>
      <c r="C2482" s="2">
        <f>IF([4]Analysis!AG2482="Data Error","Data Error",[4]Analysis!AI2482*C$1)</f>
        <v>0</v>
      </c>
      <c r="D2482" s="2">
        <f>IF([5]Analysis!AG2482="Data Error","Data Error",[5]Analysis!AI2482*D$1)</f>
        <v>0</v>
      </c>
      <c r="E2482" s="3">
        <f>IF(C2482="Data Error","Data Error",INDEX('[4]BAAL Adj Cap'!$CB$65:$CY$72,MONTH($B2482),$A2482+1))</f>
        <v>0.83624999999999994</v>
      </c>
      <c r="F2482" s="3">
        <f>IF(D2482="Data Error","Data Error",INDEX([2]West!$C$11:$Z$22,MONTH($B2482),$A2482+1))</f>
        <v>0.47499999999999998</v>
      </c>
      <c r="G2482" s="31">
        <f t="shared" si="268"/>
        <v>1383.5756249999999</v>
      </c>
      <c r="H2482" s="31">
        <f t="shared" si="266"/>
        <v>172.52</v>
      </c>
      <c r="I2482" s="23">
        <f t="shared" si="269"/>
        <v>0.83624999999999994</v>
      </c>
      <c r="J2482" s="23">
        <f t="shared" si="267"/>
        <v>0.47499999999999998</v>
      </c>
      <c r="K2482" s="7">
        <f t="shared" si="270"/>
        <v>251.48399999999998</v>
      </c>
      <c r="L2482" s="7">
        <f t="shared" si="271"/>
        <v>35.593600000000009</v>
      </c>
      <c r="M2482" s="20">
        <f>IF(C2482="Data Error","Data Error",IF(C2482&lt;=K2482,0,1-IFERROR(INDEX(BAAL!$C:$D,MATCH(ROUNDUP(C2482-K2482,0),BAAL!$B:$B,0),MATCH(LEFT(M$2,4),BAAL!$C$2:$D$2,0)),0)))</f>
        <v>0</v>
      </c>
      <c r="N2482" s="20">
        <f>IF(D2482="Data Error","Data Error",IF(D2482&lt;=L2482,0,1-IFERROR(INDEX(BAAL!$C:$D,MATCH(ROUNDUP(D2482-L2482,0),BAAL!$B:$B,0),MATCH(LEFT(N$2,4),BAAL!$C$2:$D$2,0)),0)))</f>
        <v>0</v>
      </c>
      <c r="O2482" s="26"/>
      <c r="P2482" s="26"/>
      <c r="Q2482" s="6">
        <f t="shared" si="272"/>
        <v>4</v>
      </c>
      <c r="R2482" s="20"/>
    </row>
    <row r="2483" spans="1:18" x14ac:dyDescent="0.25">
      <c r="A2483" s="6">
        <v>9</v>
      </c>
      <c r="B2483" s="4">
        <v>42473.375</v>
      </c>
      <c r="C2483" s="2">
        <f>IF([4]Analysis!AG2483="Data Error","Data Error",[4]Analysis!AI2483*C$1)</f>
        <v>0</v>
      </c>
      <c r="D2483" s="2">
        <f>IF([5]Analysis!AG2483="Data Error","Data Error",[5]Analysis!AI2483*D$1)</f>
        <v>8.6306181278415717E-2</v>
      </c>
      <c r="E2483" s="3">
        <f>IF(C2483="Data Error","Data Error",INDEX('[4]BAAL Adj Cap'!$CB$65:$CY$72,MONTH($B2483),$A2483+1))</f>
        <v>0.98</v>
      </c>
      <c r="F2483" s="3">
        <f>IF(D2483="Data Error","Data Error",INDEX([2]West!$C$11:$Z$22,MONTH($B2483),$A2483+1))</f>
        <v>0.98</v>
      </c>
      <c r="G2483" s="31">
        <f t="shared" si="268"/>
        <v>1621.41</v>
      </c>
      <c r="H2483" s="31">
        <f t="shared" si="266"/>
        <v>355.84969381872162</v>
      </c>
      <c r="I2483" s="23">
        <f t="shared" si="269"/>
        <v>0.98</v>
      </c>
      <c r="J2483" s="23">
        <f t="shared" si="267"/>
        <v>0.98</v>
      </c>
      <c r="K2483" s="7">
        <f t="shared" si="270"/>
        <v>251.48399999999998</v>
      </c>
      <c r="L2483" s="7">
        <f t="shared" si="271"/>
        <v>35.593600000000009</v>
      </c>
      <c r="M2483" s="20">
        <f>IF(C2483="Data Error","Data Error",IF(C2483&lt;=K2483,0,1-IFERROR(INDEX(BAAL!$C:$D,MATCH(ROUNDUP(C2483-K2483,0),BAAL!$B:$B,0),MATCH(LEFT(M$2,4),BAAL!$C$2:$D$2,0)),0)))</f>
        <v>0</v>
      </c>
      <c r="N2483" s="20">
        <f>IF(D2483="Data Error","Data Error",IF(D2483&lt;=L2483,0,1-IFERROR(INDEX(BAAL!$C:$D,MATCH(ROUNDUP(D2483-L2483,0),BAAL!$B:$B,0),MATCH(LEFT(N$2,4),BAAL!$C$2:$D$2,0)),0)))</f>
        <v>0</v>
      </c>
      <c r="O2483" s="26"/>
      <c r="P2483" s="26"/>
      <c r="Q2483" s="6">
        <f t="shared" si="272"/>
        <v>4</v>
      </c>
      <c r="R2483" s="20"/>
    </row>
    <row r="2484" spans="1:18" x14ac:dyDescent="0.25">
      <c r="A2484" s="6">
        <v>10</v>
      </c>
      <c r="B2484" s="4">
        <v>42473.416666666664</v>
      </c>
      <c r="C2484" s="2">
        <f>IF([4]Analysis!AG2484="Data Error","Data Error",[4]Analysis!AI2484*C$1)</f>
        <v>25.37412037009927</v>
      </c>
      <c r="D2484" s="2">
        <f>IF([5]Analysis!AG2484="Data Error","Data Error",[5]Analysis!AI2484*D$1)</f>
        <v>6.6429586617457579</v>
      </c>
      <c r="E2484" s="3">
        <f>IF(C2484="Data Error","Data Error",INDEX('[4]BAAL Adj Cap'!$CB$65:$CY$72,MONTH($B2484),$A2484+1))</f>
        <v>0.97375</v>
      </c>
      <c r="F2484" s="3">
        <f>IF(D2484="Data Error","Data Error",INDEX([2]West!$C$11:$Z$22,MONTH($B2484),$A2484+1))</f>
        <v>0.97375</v>
      </c>
      <c r="G2484" s="31">
        <f t="shared" si="268"/>
        <v>1585.6952546299008</v>
      </c>
      <c r="H2484" s="31">
        <f t="shared" si="266"/>
        <v>347.0230413382543</v>
      </c>
      <c r="I2484" s="23">
        <f t="shared" si="269"/>
        <v>0.97375</v>
      </c>
      <c r="J2484" s="23">
        <f t="shared" si="267"/>
        <v>0.97375</v>
      </c>
      <c r="K2484" s="7">
        <f t="shared" si="270"/>
        <v>251.48399999999998</v>
      </c>
      <c r="L2484" s="7">
        <f t="shared" si="271"/>
        <v>35.593600000000009</v>
      </c>
      <c r="M2484" s="20">
        <f>IF(C2484="Data Error","Data Error",IF(C2484&lt;=K2484,0,1-IFERROR(INDEX(BAAL!$C:$D,MATCH(ROUNDUP(C2484-K2484,0),BAAL!$B:$B,0),MATCH(LEFT(M$2,4),BAAL!$C$2:$D$2,0)),0)))</f>
        <v>0</v>
      </c>
      <c r="N2484" s="20">
        <f>IF(D2484="Data Error","Data Error",IF(D2484&lt;=L2484,0,1-IFERROR(INDEX(BAAL!$C:$D,MATCH(ROUNDUP(D2484-L2484,0),BAAL!$B:$B,0),MATCH(LEFT(N$2,4),BAAL!$C$2:$D$2,0)),0)))</f>
        <v>0</v>
      </c>
      <c r="O2484" s="26"/>
      <c r="P2484" s="26"/>
      <c r="Q2484" s="6">
        <f t="shared" si="272"/>
        <v>4</v>
      </c>
      <c r="R2484" s="20"/>
    </row>
    <row r="2485" spans="1:18" x14ac:dyDescent="0.25">
      <c r="A2485" s="6">
        <v>11</v>
      </c>
      <c r="B2485" s="4">
        <v>42473.458333333336</v>
      </c>
      <c r="C2485" s="2">
        <f>IF([4]Analysis!AG2485="Data Error","Data Error",[4]Analysis!AI2485*C$1)</f>
        <v>0</v>
      </c>
      <c r="D2485" s="2">
        <f>IF([5]Analysis!AG2485="Data Error","Data Error",[5]Analysis!AI2485*D$1)</f>
        <v>0</v>
      </c>
      <c r="E2485" s="3">
        <f>IF(C2485="Data Error","Data Error",INDEX('[4]BAAL Adj Cap'!$CB$65:$CY$72,MONTH($B2485),$A2485+1))</f>
        <v>0.96375</v>
      </c>
      <c r="F2485" s="3">
        <f>IF(D2485="Data Error","Data Error",INDEX([2]West!$C$11:$Z$22,MONTH($B2485),$A2485+1))</f>
        <v>0.96375</v>
      </c>
      <c r="G2485" s="31">
        <f t="shared" si="268"/>
        <v>1594.524375</v>
      </c>
      <c r="H2485" s="31">
        <f t="shared" si="266"/>
        <v>350.03400000000005</v>
      </c>
      <c r="I2485" s="23">
        <f t="shared" si="269"/>
        <v>0.96375</v>
      </c>
      <c r="J2485" s="23">
        <f t="shared" si="267"/>
        <v>0.96375</v>
      </c>
      <c r="K2485" s="7">
        <f t="shared" si="270"/>
        <v>251.48399999999998</v>
      </c>
      <c r="L2485" s="7">
        <f t="shared" si="271"/>
        <v>35.593600000000009</v>
      </c>
      <c r="M2485" s="20">
        <f>IF(C2485="Data Error","Data Error",IF(C2485&lt;=K2485,0,1-IFERROR(INDEX(BAAL!$C:$D,MATCH(ROUNDUP(C2485-K2485,0),BAAL!$B:$B,0),MATCH(LEFT(M$2,4),BAAL!$C$2:$D$2,0)),0)))</f>
        <v>0</v>
      </c>
      <c r="N2485" s="20">
        <f>IF(D2485="Data Error","Data Error",IF(D2485&lt;=L2485,0,1-IFERROR(INDEX(BAAL!$C:$D,MATCH(ROUNDUP(D2485-L2485,0),BAAL!$B:$B,0),MATCH(LEFT(N$2,4),BAAL!$C$2:$D$2,0)),0)))</f>
        <v>0</v>
      </c>
      <c r="O2485" s="26"/>
      <c r="P2485" s="26"/>
      <c r="Q2485" s="6">
        <f t="shared" si="272"/>
        <v>4</v>
      </c>
      <c r="R2485" s="20"/>
    </row>
    <row r="2486" spans="1:18" x14ac:dyDescent="0.25">
      <c r="A2486" s="6">
        <v>12</v>
      </c>
      <c r="B2486" s="4">
        <v>42473.5</v>
      </c>
      <c r="C2486" s="2">
        <f>IF([4]Analysis!AG2486="Data Error","Data Error",[4]Analysis!AI2486*C$1)</f>
        <v>30.130348760769426</v>
      </c>
      <c r="D2486" s="2">
        <f>IF([5]Analysis!AG2486="Data Error","Data Error",[5]Analysis!AI2486*D$1)</f>
        <v>9.3669609976077552</v>
      </c>
      <c r="E2486" s="3">
        <f>IF(C2486="Data Error","Data Error",INDEX('[4]BAAL Adj Cap'!$CB$65:$CY$72,MONTH($B2486),$A2486+1))</f>
        <v>0.97</v>
      </c>
      <c r="F2486" s="3">
        <f>IF(D2486="Data Error","Data Error",INDEX([2]West!$C$11:$Z$22,MONTH($B2486),$A2486+1))</f>
        <v>0.97</v>
      </c>
      <c r="G2486" s="31">
        <f t="shared" si="268"/>
        <v>1574.7346512392305</v>
      </c>
      <c r="H2486" s="31">
        <f t="shared" si="266"/>
        <v>342.93703900239228</v>
      </c>
      <c r="I2486" s="23">
        <f t="shared" si="269"/>
        <v>0.97</v>
      </c>
      <c r="J2486" s="23">
        <f t="shared" si="267"/>
        <v>0.97</v>
      </c>
      <c r="K2486" s="7">
        <f t="shared" si="270"/>
        <v>251.48399999999998</v>
      </c>
      <c r="L2486" s="7">
        <f t="shared" si="271"/>
        <v>35.593600000000009</v>
      </c>
      <c r="M2486" s="20">
        <f>IF(C2486="Data Error","Data Error",IF(C2486&lt;=K2486,0,1-IFERROR(INDEX(BAAL!$C:$D,MATCH(ROUNDUP(C2486-K2486,0),BAAL!$B:$B,0),MATCH(LEFT(M$2,4),BAAL!$C$2:$D$2,0)),0)))</f>
        <v>0</v>
      </c>
      <c r="N2486" s="20">
        <f>IF(D2486="Data Error","Data Error",IF(D2486&lt;=L2486,0,1-IFERROR(INDEX(BAAL!$C:$D,MATCH(ROUNDUP(D2486-L2486,0),BAAL!$B:$B,0),MATCH(LEFT(N$2,4),BAAL!$C$2:$D$2,0)),0)))</f>
        <v>0</v>
      </c>
      <c r="O2486" s="26"/>
      <c r="P2486" s="26"/>
      <c r="Q2486" s="6">
        <f t="shared" si="272"/>
        <v>4</v>
      </c>
      <c r="R2486" s="20"/>
    </row>
    <row r="2487" spans="1:18" x14ac:dyDescent="0.25">
      <c r="A2487" s="6">
        <v>13</v>
      </c>
      <c r="B2487" s="4">
        <v>42473.541666666664</v>
      </c>
      <c r="C2487" s="2">
        <f>IF([4]Analysis!AG2487="Data Error","Data Error",[4]Analysis!AI2487*C$1)</f>
        <v>80.154938644080175</v>
      </c>
      <c r="D2487" s="2">
        <f>IF([5]Analysis!AG2487="Data Error","Data Error",[5]Analysis!AI2487*D$1)</f>
        <v>18.124901979969255</v>
      </c>
      <c r="E2487" s="3">
        <f>IF(C2487="Data Error","Data Error",INDEX('[4]BAAL Adj Cap'!$CB$65:$CY$72,MONTH($B2487),$A2487+1))</f>
        <v>0.96375</v>
      </c>
      <c r="F2487" s="3">
        <f>IF(D2487="Data Error","Data Error",INDEX([2]West!$C$11:$Z$22,MONTH($B2487),$A2487+1))</f>
        <v>0.96375</v>
      </c>
      <c r="G2487" s="31">
        <f t="shared" si="268"/>
        <v>1514.3694363559198</v>
      </c>
      <c r="H2487" s="31">
        <f t="shared" si="266"/>
        <v>331.9090980200308</v>
      </c>
      <c r="I2487" s="23">
        <f t="shared" si="269"/>
        <v>0.96375</v>
      </c>
      <c r="J2487" s="23">
        <f t="shared" si="267"/>
        <v>0.96375</v>
      </c>
      <c r="K2487" s="7">
        <f t="shared" si="270"/>
        <v>251.48399999999998</v>
      </c>
      <c r="L2487" s="7">
        <f t="shared" si="271"/>
        <v>35.593600000000009</v>
      </c>
      <c r="M2487" s="20">
        <f>IF(C2487="Data Error","Data Error",IF(C2487&lt;=K2487,0,1-IFERROR(INDEX(BAAL!$C:$D,MATCH(ROUNDUP(C2487-K2487,0),BAAL!$B:$B,0),MATCH(LEFT(M$2,4),BAAL!$C$2:$D$2,0)),0)))</f>
        <v>0</v>
      </c>
      <c r="N2487" s="20">
        <f>IF(D2487="Data Error","Data Error",IF(D2487&lt;=L2487,0,1-IFERROR(INDEX(BAAL!$C:$D,MATCH(ROUNDUP(D2487-L2487,0),BAAL!$B:$B,0),MATCH(LEFT(N$2,4),BAAL!$C$2:$D$2,0)),0)))</f>
        <v>0</v>
      </c>
      <c r="O2487" s="26"/>
      <c r="P2487" s="26"/>
      <c r="Q2487" s="6">
        <f t="shared" si="272"/>
        <v>4</v>
      </c>
      <c r="R2487" s="20"/>
    </row>
    <row r="2488" spans="1:18" x14ac:dyDescent="0.25">
      <c r="A2488" s="6">
        <v>14</v>
      </c>
      <c r="B2488" s="4">
        <v>42473.583333333336</v>
      </c>
      <c r="C2488" s="2">
        <f>IF([4]Analysis!AG2488="Data Error","Data Error",[4]Analysis!AI2488*C$1)</f>
        <v>78.594154007587164</v>
      </c>
      <c r="D2488" s="2">
        <f>IF([5]Analysis!AG2488="Data Error","Data Error",[5]Analysis!AI2488*D$1)</f>
        <v>14.560666652781402</v>
      </c>
      <c r="E2488" s="3">
        <f>IF(C2488="Data Error","Data Error",INDEX('[4]BAAL Adj Cap'!$CB$65:$CY$72,MONTH($B2488),$A2488+1))</f>
        <v>0.97</v>
      </c>
      <c r="F2488" s="3">
        <f>IF(D2488="Data Error","Data Error",INDEX([2]West!$C$11:$Z$22,MONTH($B2488),$A2488+1))</f>
        <v>0.97</v>
      </c>
      <c r="G2488" s="31">
        <f t="shared" si="268"/>
        <v>1526.2708459924129</v>
      </c>
      <c r="H2488" s="31">
        <f t="shared" si="266"/>
        <v>337.74333334721865</v>
      </c>
      <c r="I2488" s="23">
        <f t="shared" si="269"/>
        <v>0.97</v>
      </c>
      <c r="J2488" s="23">
        <f t="shared" si="267"/>
        <v>0.97</v>
      </c>
      <c r="K2488" s="7">
        <f t="shared" si="270"/>
        <v>251.48399999999998</v>
      </c>
      <c r="L2488" s="7">
        <f t="shared" si="271"/>
        <v>35.593600000000009</v>
      </c>
      <c r="M2488" s="20">
        <f>IF(C2488="Data Error","Data Error",IF(C2488&lt;=K2488,0,1-IFERROR(INDEX(BAAL!$C:$D,MATCH(ROUNDUP(C2488-K2488,0),BAAL!$B:$B,0),MATCH(LEFT(M$2,4),BAAL!$C$2:$D$2,0)),0)))</f>
        <v>0</v>
      </c>
      <c r="N2488" s="20">
        <f>IF(D2488="Data Error","Data Error",IF(D2488&lt;=L2488,0,1-IFERROR(INDEX(BAAL!$C:$D,MATCH(ROUNDUP(D2488-L2488,0),BAAL!$B:$B,0),MATCH(LEFT(N$2,4),BAAL!$C$2:$D$2,0)),0)))</f>
        <v>0</v>
      </c>
      <c r="O2488" s="26"/>
      <c r="P2488" s="26"/>
      <c r="Q2488" s="6">
        <f t="shared" si="272"/>
        <v>4</v>
      </c>
      <c r="R2488" s="20"/>
    </row>
    <row r="2489" spans="1:18" x14ac:dyDescent="0.25">
      <c r="A2489" s="6">
        <v>15</v>
      </c>
      <c r="B2489" s="4">
        <v>42473.625</v>
      </c>
      <c r="C2489" s="2">
        <f>IF([4]Analysis!AG2489="Data Error","Data Error",[4]Analysis!AI2489*C$1)</f>
        <v>0</v>
      </c>
      <c r="D2489" s="2">
        <f>IF([5]Analysis!AG2489="Data Error","Data Error",[5]Analysis!AI2489*D$1)</f>
        <v>0</v>
      </c>
      <c r="E2489" s="3">
        <f>IF(C2489="Data Error","Data Error",INDEX('[4]BAAL Adj Cap'!$CB$65:$CY$72,MONTH($B2489),$A2489+1))</f>
        <v>0.97</v>
      </c>
      <c r="F2489" s="3">
        <f>IF(D2489="Data Error","Data Error",INDEX([2]West!$C$11:$Z$22,MONTH($B2489),$A2489+1))</f>
        <v>0.97</v>
      </c>
      <c r="G2489" s="31">
        <f t="shared" si="268"/>
        <v>1604.865</v>
      </c>
      <c r="H2489" s="31">
        <f t="shared" si="266"/>
        <v>352.30400000000003</v>
      </c>
      <c r="I2489" s="23">
        <f t="shared" si="269"/>
        <v>0.97</v>
      </c>
      <c r="J2489" s="23">
        <f t="shared" si="267"/>
        <v>0.97</v>
      </c>
      <c r="K2489" s="7">
        <f t="shared" si="270"/>
        <v>251.48399999999998</v>
      </c>
      <c r="L2489" s="7">
        <f t="shared" si="271"/>
        <v>35.593600000000009</v>
      </c>
      <c r="M2489" s="20">
        <f>IF(C2489="Data Error","Data Error",IF(C2489&lt;=K2489,0,1-IFERROR(INDEX(BAAL!$C:$D,MATCH(ROUNDUP(C2489-K2489,0),BAAL!$B:$B,0),MATCH(LEFT(M$2,4),BAAL!$C$2:$D$2,0)),0)))</f>
        <v>0</v>
      </c>
      <c r="N2489" s="20">
        <f>IF(D2489="Data Error","Data Error",IF(D2489&lt;=L2489,0,1-IFERROR(INDEX(BAAL!$C:$D,MATCH(ROUNDUP(D2489-L2489,0),BAAL!$B:$B,0),MATCH(LEFT(N$2,4),BAAL!$C$2:$D$2,0)),0)))</f>
        <v>0</v>
      </c>
      <c r="O2489" s="26"/>
      <c r="P2489" s="26"/>
      <c r="Q2489" s="6">
        <f t="shared" si="272"/>
        <v>4</v>
      </c>
      <c r="R2489" s="20"/>
    </row>
    <row r="2490" spans="1:18" x14ac:dyDescent="0.25">
      <c r="A2490" s="6">
        <v>16</v>
      </c>
      <c r="B2490" s="4">
        <v>42473.666666666664</v>
      </c>
      <c r="C2490" s="2">
        <f>IF([4]Analysis!AG2490="Data Error","Data Error",[4]Analysis!AI2490*C$1)</f>
        <v>274.54601516782407</v>
      </c>
      <c r="D2490" s="2">
        <f>IF([5]Analysis!AG2490="Data Error","Data Error",[5]Analysis!AI2490*D$1)</f>
        <v>52.311104080181806</v>
      </c>
      <c r="E2490" s="3">
        <f>IF(C2490="Data Error","Data Error",INDEX('[4]BAAL Adj Cap'!$CB$65:$CY$72,MONTH($B2490),$A2490+1))</f>
        <v>0.96375</v>
      </c>
      <c r="F2490" s="3">
        <f>IF(D2490="Data Error","Data Error",INDEX([2]West!$C$11:$Z$22,MONTH($B2490),$A2490+1))</f>
        <v>0.97</v>
      </c>
      <c r="G2490" s="31">
        <f t="shared" si="268"/>
        <v>1319.978359832176</v>
      </c>
      <c r="H2490" s="31">
        <f t="shared" si="266"/>
        <v>299.99289591981824</v>
      </c>
      <c r="I2490" s="23">
        <f t="shared" si="269"/>
        <v>0.96375</v>
      </c>
      <c r="J2490" s="23">
        <f t="shared" si="267"/>
        <v>0.97</v>
      </c>
      <c r="K2490" s="7">
        <f t="shared" si="270"/>
        <v>251.48399999999998</v>
      </c>
      <c r="L2490" s="7">
        <f t="shared" si="271"/>
        <v>35.593600000000009</v>
      </c>
      <c r="M2490" s="20">
        <f>IF(C2490="Data Error","Data Error",IF(C2490&lt;=K2490,0,1-IFERROR(INDEX(BAAL!$C:$D,MATCH(ROUNDUP(C2490-K2490,0),BAAL!$B:$B,0),MATCH(LEFT(M$2,4),BAAL!$C$2:$D$2,0)),0)))</f>
        <v>5.0000000000000044E-3</v>
      </c>
      <c r="N2490" s="20">
        <f>IF(D2490="Data Error","Data Error",IF(D2490&lt;=L2490,0,1-IFERROR(INDEX(BAAL!$C:$D,MATCH(ROUNDUP(D2490-L2490,0),BAAL!$B:$B,0),MATCH(LEFT(N$2,4),BAAL!$C$2:$D$2,0)),0)))</f>
        <v>7.0000000000000062E-3</v>
      </c>
      <c r="O2490" s="26"/>
      <c r="P2490" s="26"/>
      <c r="Q2490" s="6">
        <f t="shared" si="272"/>
        <v>4</v>
      </c>
      <c r="R2490" s="20"/>
    </row>
    <row r="2491" spans="1:18" x14ac:dyDescent="0.25">
      <c r="A2491" s="6">
        <v>17</v>
      </c>
      <c r="B2491" s="4">
        <v>42473.708333333336</v>
      </c>
      <c r="C2491" s="2">
        <f>IF([4]Analysis!AG2491="Data Error","Data Error",[4]Analysis!AI2491*C$1)</f>
        <v>95.787489548443844</v>
      </c>
      <c r="D2491" s="2">
        <f>IF([5]Analysis!AG2491="Data Error","Data Error",[5]Analysis!AI2491*D$1)</f>
        <v>17.733239201365645</v>
      </c>
      <c r="E2491" s="3">
        <f>IF(C2491="Data Error","Data Error",INDEX('[4]BAAL Adj Cap'!$CB$65:$CY$72,MONTH($B2491),$A2491+1))</f>
        <v>0.89124999999999999</v>
      </c>
      <c r="F2491" s="3">
        <f>IF(D2491="Data Error","Data Error",INDEX([2]West!$C$11:$Z$22,MONTH($B2491),$A2491+1))</f>
        <v>0.96375</v>
      </c>
      <c r="G2491" s="31">
        <f t="shared" si="268"/>
        <v>1378.7856354515561</v>
      </c>
      <c r="H2491" s="31">
        <f t="shared" si="266"/>
        <v>332.30076079863443</v>
      </c>
      <c r="I2491" s="23">
        <f t="shared" si="269"/>
        <v>0.89124999999999999</v>
      </c>
      <c r="J2491" s="23">
        <f t="shared" si="267"/>
        <v>0.96375</v>
      </c>
      <c r="K2491" s="7">
        <f t="shared" si="270"/>
        <v>251.48399999999998</v>
      </c>
      <c r="L2491" s="7">
        <f t="shared" si="271"/>
        <v>35.593600000000009</v>
      </c>
      <c r="M2491" s="20">
        <f>IF(C2491="Data Error","Data Error",IF(C2491&lt;=K2491,0,1-IFERROR(INDEX(BAAL!$C:$D,MATCH(ROUNDUP(C2491-K2491,0),BAAL!$B:$B,0),MATCH(LEFT(M$2,4),BAAL!$C$2:$D$2,0)),0)))</f>
        <v>0</v>
      </c>
      <c r="N2491" s="20">
        <f>IF(D2491="Data Error","Data Error",IF(D2491&lt;=L2491,0,1-IFERROR(INDEX(BAAL!$C:$D,MATCH(ROUNDUP(D2491-L2491,0),BAAL!$B:$B,0),MATCH(LEFT(N$2,4),BAAL!$C$2:$D$2,0)),0)))</f>
        <v>0</v>
      </c>
      <c r="O2491" s="26"/>
      <c r="P2491" s="26"/>
      <c r="Q2491" s="6">
        <f t="shared" si="272"/>
        <v>4</v>
      </c>
      <c r="R2491" s="20"/>
    </row>
    <row r="2492" spans="1:18" x14ac:dyDescent="0.25">
      <c r="A2492" s="6">
        <v>18</v>
      </c>
      <c r="B2492" s="4">
        <v>42473.75</v>
      </c>
      <c r="C2492" s="2">
        <f>IF([4]Analysis!AG2492="Data Error","Data Error",[4]Analysis!AI2492*C$1)</f>
        <v>0</v>
      </c>
      <c r="D2492" s="2">
        <f>IF([5]Analysis!AG2492="Data Error","Data Error",[5]Analysis!AI2492*D$1)</f>
        <v>5.4408580727786555</v>
      </c>
      <c r="E2492" s="3">
        <f>IF(C2492="Data Error","Data Error",INDEX('[4]BAAL Adj Cap'!$CB$65:$CY$72,MONTH($B2492),$A2492+1))</f>
        <v>0.50624999999999998</v>
      </c>
      <c r="F2492" s="3">
        <f>IF(D2492="Data Error","Data Error",INDEX([2]West!$C$11:$Z$22,MONTH($B2492),$A2492+1))</f>
        <v>0.50624999999999998</v>
      </c>
      <c r="G2492" s="31">
        <f t="shared" si="268"/>
        <v>837.59062499999993</v>
      </c>
      <c r="H2492" s="31">
        <f t="shared" si="266"/>
        <v>178.42914192722134</v>
      </c>
      <c r="I2492" s="23">
        <f t="shared" si="269"/>
        <v>0.50624999999999998</v>
      </c>
      <c r="J2492" s="23">
        <f t="shared" si="267"/>
        <v>0.50624999999999998</v>
      </c>
      <c r="K2492" s="7">
        <f t="shared" si="270"/>
        <v>251.48399999999998</v>
      </c>
      <c r="L2492" s="7">
        <f t="shared" si="271"/>
        <v>35.593600000000009</v>
      </c>
      <c r="M2492" s="20">
        <f>IF(C2492="Data Error","Data Error",IF(C2492&lt;=K2492,0,1-IFERROR(INDEX(BAAL!$C:$D,MATCH(ROUNDUP(C2492-K2492,0),BAAL!$B:$B,0),MATCH(LEFT(M$2,4),BAAL!$C$2:$D$2,0)),0)))</f>
        <v>0</v>
      </c>
      <c r="N2492" s="20">
        <f>IF(D2492="Data Error","Data Error",IF(D2492&lt;=L2492,0,1-IFERROR(INDEX(BAAL!$C:$D,MATCH(ROUNDUP(D2492-L2492,0),BAAL!$B:$B,0),MATCH(LEFT(N$2,4),BAAL!$C$2:$D$2,0)),0)))</f>
        <v>0</v>
      </c>
      <c r="O2492" s="26"/>
      <c r="P2492" s="26"/>
      <c r="Q2492" s="6">
        <f t="shared" si="272"/>
        <v>4</v>
      </c>
      <c r="R2492" s="20"/>
    </row>
    <row r="2493" spans="1:18" x14ac:dyDescent="0.25">
      <c r="A2493" s="6">
        <v>19</v>
      </c>
      <c r="B2493" s="4">
        <v>42473.791666666664</v>
      </c>
      <c r="C2493" s="2">
        <f>IF([4]Analysis!AG2493="Data Error","Data Error",[4]Analysis!AI2493*C$1)</f>
        <v>188.05504031684424</v>
      </c>
      <c r="D2493" s="2">
        <f>IF([5]Analysis!AG2493="Data Error","Data Error",[5]Analysis!AI2493*D$1)</f>
        <v>40.258642508236655</v>
      </c>
      <c r="E2493" s="3">
        <f>IF(C2493="Data Error","Data Error",INDEX('[4]BAAL Adj Cap'!$CB$65:$CY$72,MONTH($B2493),$A2493+1))</f>
        <v>0.11874999999999998</v>
      </c>
      <c r="F2493" s="3">
        <f>IF(D2493="Data Error","Data Error",INDEX([2]West!$C$11:$Z$22,MONTH($B2493),$A2493+1))</f>
        <v>0.11874999999999998</v>
      </c>
      <c r="G2493" s="31">
        <f t="shared" si="268"/>
        <v>8.416834683155713</v>
      </c>
      <c r="H2493" s="31">
        <f t="shared" si="266"/>
        <v>2.8713574917633409</v>
      </c>
      <c r="I2493" s="23">
        <f t="shared" si="269"/>
        <v>0.11874999999999998</v>
      </c>
      <c r="J2493" s="23">
        <f t="shared" si="267"/>
        <v>0.11874999999999998</v>
      </c>
      <c r="K2493" s="7">
        <f t="shared" si="270"/>
        <v>196.47187499999995</v>
      </c>
      <c r="L2493" s="7">
        <f t="shared" si="271"/>
        <v>35.593600000000009</v>
      </c>
      <c r="M2493" s="20">
        <f>IF(C2493="Data Error","Data Error",IF(C2493&lt;=K2493,0,1-IFERROR(INDEX(BAAL!$C:$D,MATCH(ROUNDUP(C2493-K2493,0),BAAL!$B:$B,0),MATCH(LEFT(M$2,4),BAAL!$C$2:$D$2,0)),0)))</f>
        <v>0</v>
      </c>
      <c r="N2493" s="20">
        <f>IF(D2493="Data Error","Data Error",IF(D2493&lt;=L2493,0,1-IFERROR(INDEX(BAAL!$C:$D,MATCH(ROUNDUP(D2493-L2493,0),BAAL!$B:$B,0),MATCH(LEFT(N$2,4),BAAL!$C$2:$D$2,0)),0)))</f>
        <v>0</v>
      </c>
      <c r="O2493" s="26"/>
      <c r="P2493" s="26"/>
      <c r="Q2493" s="6">
        <f t="shared" si="272"/>
        <v>4</v>
      </c>
      <c r="R2493" s="20"/>
    </row>
    <row r="2494" spans="1:18" x14ac:dyDescent="0.25">
      <c r="A2494" s="6">
        <v>20</v>
      </c>
      <c r="B2494" s="4">
        <v>42473.833333333336</v>
      </c>
      <c r="C2494" s="2">
        <f>IF([4]Analysis!AG2494="Data Error","Data Error",[4]Analysis!AI2494*C$1)</f>
        <v>0</v>
      </c>
      <c r="D2494" s="2">
        <f>IF([5]Analysis!AG2494="Data Error","Data Error",[5]Analysis!AI2494*D$1)</f>
        <v>0</v>
      </c>
      <c r="E2494" s="3">
        <f>IF(C2494="Data Error","Data Error",INDEX('[4]BAAL Adj Cap'!$CB$65:$CY$72,MONTH($B2494),$A2494+1))</f>
        <v>3.7499999999999999E-3</v>
      </c>
      <c r="F2494" s="3">
        <f>IF(D2494="Data Error","Data Error",INDEX([2]West!$C$11:$Z$22,MONTH($B2494),$A2494+1))</f>
        <v>3.7499999999999999E-3</v>
      </c>
      <c r="G2494" s="31">
        <f t="shared" si="268"/>
        <v>6.2043749999999998</v>
      </c>
      <c r="H2494" s="31">
        <f t="shared" si="266"/>
        <v>1.3620000000000001</v>
      </c>
      <c r="I2494" s="23">
        <f t="shared" si="269"/>
        <v>3.7499999999999999E-3</v>
      </c>
      <c r="J2494" s="23">
        <f t="shared" si="267"/>
        <v>3.7499999999999999E-3</v>
      </c>
      <c r="K2494" s="7">
        <f t="shared" si="270"/>
        <v>6.2043749999999998</v>
      </c>
      <c r="L2494" s="7">
        <f t="shared" si="271"/>
        <v>1.3620000000000001</v>
      </c>
      <c r="M2494" s="20">
        <f>IF(C2494="Data Error","Data Error",IF(C2494&lt;=K2494,0,1-IFERROR(INDEX(BAAL!$C:$D,MATCH(ROUNDUP(C2494-K2494,0),BAAL!$B:$B,0),MATCH(LEFT(M$2,4),BAAL!$C$2:$D$2,0)),0)))</f>
        <v>0</v>
      </c>
      <c r="N2494" s="20">
        <f>IF(D2494="Data Error","Data Error",IF(D2494&lt;=L2494,0,1-IFERROR(INDEX(BAAL!$C:$D,MATCH(ROUNDUP(D2494-L2494,0),BAAL!$B:$B,0),MATCH(LEFT(N$2,4),BAAL!$C$2:$D$2,0)),0)))</f>
        <v>0</v>
      </c>
      <c r="O2494" s="26"/>
      <c r="P2494" s="26"/>
      <c r="Q2494" s="6">
        <f t="shared" si="272"/>
        <v>4</v>
      </c>
      <c r="R2494" s="20"/>
    </row>
    <row r="2495" spans="1:18" x14ac:dyDescent="0.25">
      <c r="A2495" s="6">
        <v>21</v>
      </c>
      <c r="B2495" s="4">
        <v>42473.875</v>
      </c>
      <c r="C2495" s="2">
        <f>IF([4]Analysis!AG2495="Data Error","Data Error",[4]Analysis!AI2495*C$1)</f>
        <v>0</v>
      </c>
      <c r="D2495" s="2">
        <f>IF([5]Analysis!AG2495="Data Error","Data Error",[5]Analysis!AI2495*D$1)</f>
        <v>0</v>
      </c>
      <c r="E2495" s="3">
        <f>IF(C2495="Data Error","Data Error",INDEX('[4]BAAL Adj Cap'!$CB$65:$CY$72,MONTH($B2495),$A2495+1))</f>
        <v>0</v>
      </c>
      <c r="F2495" s="3">
        <f>IF(D2495="Data Error","Data Error",INDEX([2]West!$C$11:$Z$22,MONTH($B2495),$A2495+1))</f>
        <v>0</v>
      </c>
      <c r="G2495" s="31">
        <f t="shared" si="268"/>
        <v>0</v>
      </c>
      <c r="H2495" s="31">
        <f t="shared" si="266"/>
        <v>0</v>
      </c>
      <c r="I2495" s="23">
        <f t="shared" si="269"/>
        <v>0</v>
      </c>
      <c r="J2495" s="23">
        <f t="shared" si="267"/>
        <v>0</v>
      </c>
      <c r="K2495" s="7">
        <f t="shared" si="270"/>
        <v>0</v>
      </c>
      <c r="L2495" s="7">
        <f t="shared" si="271"/>
        <v>0</v>
      </c>
      <c r="M2495" s="20">
        <f>IF(C2495="Data Error","Data Error",IF(C2495&lt;=K2495,0,1-IFERROR(INDEX(BAAL!$C:$D,MATCH(ROUNDUP(C2495-K2495,0),BAAL!$B:$B,0),MATCH(LEFT(M$2,4),BAAL!$C$2:$D$2,0)),0)))</f>
        <v>0</v>
      </c>
      <c r="N2495" s="20">
        <f>IF(D2495="Data Error","Data Error",IF(D2495&lt;=L2495,0,1-IFERROR(INDEX(BAAL!$C:$D,MATCH(ROUNDUP(D2495-L2495,0),BAAL!$B:$B,0),MATCH(LEFT(N$2,4),BAAL!$C$2:$D$2,0)),0)))</f>
        <v>0</v>
      </c>
      <c r="O2495" s="26"/>
      <c r="P2495" s="26"/>
      <c r="Q2495" s="6">
        <f t="shared" si="272"/>
        <v>4</v>
      </c>
      <c r="R2495" s="20"/>
    </row>
    <row r="2496" spans="1:18" x14ac:dyDescent="0.25">
      <c r="A2496" s="6">
        <v>22</v>
      </c>
      <c r="B2496" s="4">
        <v>42473.916666666664</v>
      </c>
      <c r="C2496" s="2">
        <f>IF([4]Analysis!AG2496="Data Error","Data Error",[4]Analysis!AI2496*C$1)</f>
        <v>0</v>
      </c>
      <c r="D2496" s="2">
        <f>IF([5]Analysis!AG2496="Data Error","Data Error",[5]Analysis!AI2496*D$1)</f>
        <v>0</v>
      </c>
      <c r="E2496" s="3">
        <f>IF(C2496="Data Error","Data Error",INDEX('[4]BAAL Adj Cap'!$CB$65:$CY$72,MONTH($B2496),$A2496+1))</f>
        <v>0</v>
      </c>
      <c r="F2496" s="3">
        <f>IF(D2496="Data Error","Data Error",INDEX([2]West!$C$11:$Z$22,MONTH($B2496),$A2496+1))</f>
        <v>0</v>
      </c>
      <c r="G2496" s="31">
        <f t="shared" si="268"/>
        <v>0</v>
      </c>
      <c r="H2496" s="31">
        <f t="shared" si="266"/>
        <v>0</v>
      </c>
      <c r="I2496" s="23">
        <f t="shared" si="269"/>
        <v>0</v>
      </c>
      <c r="J2496" s="23">
        <f t="shared" si="267"/>
        <v>0</v>
      </c>
      <c r="K2496" s="7">
        <f t="shared" si="270"/>
        <v>0</v>
      </c>
      <c r="L2496" s="7">
        <f t="shared" si="271"/>
        <v>0</v>
      </c>
      <c r="M2496" s="20">
        <f>IF(C2496="Data Error","Data Error",IF(C2496&lt;=K2496,0,1-IFERROR(INDEX(BAAL!$C:$D,MATCH(ROUNDUP(C2496-K2496,0),BAAL!$B:$B,0),MATCH(LEFT(M$2,4),BAAL!$C$2:$D$2,0)),0)))</f>
        <v>0</v>
      </c>
      <c r="N2496" s="20">
        <f>IF(D2496="Data Error","Data Error",IF(D2496&lt;=L2496,0,1-IFERROR(INDEX(BAAL!$C:$D,MATCH(ROUNDUP(D2496-L2496,0),BAAL!$B:$B,0),MATCH(LEFT(N$2,4),BAAL!$C$2:$D$2,0)),0)))</f>
        <v>0</v>
      </c>
      <c r="O2496" s="26"/>
      <c r="P2496" s="26"/>
      <c r="Q2496" s="6">
        <f t="shared" si="272"/>
        <v>4</v>
      </c>
      <c r="R2496" s="20"/>
    </row>
    <row r="2497" spans="1:18" x14ac:dyDescent="0.25">
      <c r="A2497" s="6">
        <v>23</v>
      </c>
      <c r="B2497" s="4">
        <v>42473.958333333336</v>
      </c>
      <c r="C2497" s="2">
        <f>IF([4]Analysis!AG2497="Data Error","Data Error",[4]Analysis!AI2497*C$1)</f>
        <v>0</v>
      </c>
      <c r="D2497" s="2">
        <f>IF([5]Analysis!AG2497="Data Error","Data Error",[5]Analysis!AI2497*D$1)</f>
        <v>0</v>
      </c>
      <c r="E2497" s="3">
        <f>IF(C2497="Data Error","Data Error",INDEX('[4]BAAL Adj Cap'!$CB$65:$CY$72,MONTH($B2497),$A2497+1))</f>
        <v>0</v>
      </c>
      <c r="F2497" s="3">
        <f>IF(D2497="Data Error","Data Error",INDEX([2]West!$C$11:$Z$22,MONTH($B2497),$A2497+1))</f>
        <v>0</v>
      </c>
      <c r="G2497" s="31">
        <f t="shared" si="268"/>
        <v>0</v>
      </c>
      <c r="H2497" s="31">
        <f t="shared" si="266"/>
        <v>0</v>
      </c>
      <c r="I2497" s="23">
        <f t="shared" si="269"/>
        <v>0</v>
      </c>
      <c r="J2497" s="23">
        <f t="shared" si="267"/>
        <v>0</v>
      </c>
      <c r="K2497" s="7">
        <f t="shared" si="270"/>
        <v>0</v>
      </c>
      <c r="L2497" s="7">
        <f t="shared" si="271"/>
        <v>0</v>
      </c>
      <c r="M2497" s="20">
        <f>IF(C2497="Data Error","Data Error",IF(C2497&lt;=K2497,0,1-IFERROR(INDEX(BAAL!$C:$D,MATCH(ROUNDUP(C2497-K2497,0),BAAL!$B:$B,0),MATCH(LEFT(M$2,4),BAAL!$C$2:$D$2,0)),0)))</f>
        <v>0</v>
      </c>
      <c r="N2497" s="20">
        <f>IF(D2497="Data Error","Data Error",IF(D2497&lt;=L2497,0,1-IFERROR(INDEX(BAAL!$C:$D,MATCH(ROUNDUP(D2497-L2497,0),BAAL!$B:$B,0),MATCH(LEFT(N$2,4),BAAL!$C$2:$D$2,0)),0)))</f>
        <v>0</v>
      </c>
      <c r="O2497" s="26"/>
      <c r="P2497" s="26"/>
      <c r="Q2497" s="6">
        <f t="shared" si="272"/>
        <v>4</v>
      </c>
      <c r="R2497" s="20"/>
    </row>
    <row r="2498" spans="1:18" x14ac:dyDescent="0.25">
      <c r="A2498" s="6">
        <v>0</v>
      </c>
      <c r="B2498" s="1">
        <v>42474</v>
      </c>
      <c r="C2498" s="2">
        <f>IF([4]Analysis!AG2498="Data Error","Data Error",[4]Analysis!AI2498*C$1)</f>
        <v>0</v>
      </c>
      <c r="D2498" s="2">
        <f>IF([5]Analysis!AG2498="Data Error","Data Error",[5]Analysis!AI2498*D$1)</f>
        <v>0</v>
      </c>
      <c r="E2498" s="3">
        <f>IF(C2498="Data Error","Data Error",INDEX('[4]BAAL Adj Cap'!$CB$65:$CY$72,MONTH($B2498),$A2498+1))</f>
        <v>0</v>
      </c>
      <c r="F2498" s="3">
        <f>IF(D2498="Data Error","Data Error",INDEX([2]West!$C$11:$Z$22,MONTH($B2498),$A2498+1))</f>
        <v>0</v>
      </c>
      <c r="G2498" s="31">
        <f t="shared" si="268"/>
        <v>0</v>
      </c>
      <c r="H2498" s="31">
        <f t="shared" si="266"/>
        <v>0</v>
      </c>
      <c r="I2498" s="23">
        <f t="shared" si="269"/>
        <v>0</v>
      </c>
      <c r="J2498" s="23">
        <f t="shared" si="267"/>
        <v>0</v>
      </c>
      <c r="K2498" s="7">
        <f t="shared" si="270"/>
        <v>0</v>
      </c>
      <c r="L2498" s="7">
        <f t="shared" si="271"/>
        <v>0</v>
      </c>
      <c r="M2498" s="20">
        <f>IF(C2498="Data Error","Data Error",IF(C2498&lt;=K2498,0,1-IFERROR(INDEX(BAAL!$C:$D,MATCH(ROUNDUP(C2498-K2498,0),BAAL!$B:$B,0),MATCH(LEFT(M$2,4),BAAL!$C$2:$D$2,0)),0)))</f>
        <v>0</v>
      </c>
      <c r="N2498" s="20">
        <f>IF(D2498="Data Error","Data Error",IF(D2498&lt;=L2498,0,1-IFERROR(INDEX(BAAL!$C:$D,MATCH(ROUNDUP(D2498-L2498,0),BAAL!$B:$B,0),MATCH(LEFT(N$2,4),BAAL!$C$2:$D$2,0)),0)))</f>
        <v>0</v>
      </c>
      <c r="O2498" s="26"/>
      <c r="P2498" s="26"/>
      <c r="Q2498" s="6">
        <f t="shared" si="272"/>
        <v>4</v>
      </c>
      <c r="R2498" s="20"/>
    </row>
    <row r="2499" spans="1:18" x14ac:dyDescent="0.25">
      <c r="A2499" s="6">
        <v>1</v>
      </c>
      <c r="B2499" s="4">
        <v>42474.041666666664</v>
      </c>
      <c r="C2499" s="2">
        <f>IF([4]Analysis!AG2499="Data Error","Data Error",[4]Analysis!AI2499*C$1)</f>
        <v>0</v>
      </c>
      <c r="D2499" s="2">
        <f>IF([5]Analysis!AG2499="Data Error","Data Error",[5]Analysis!AI2499*D$1)</f>
        <v>0</v>
      </c>
      <c r="E2499" s="3">
        <f>IF(C2499="Data Error","Data Error",INDEX('[4]BAAL Adj Cap'!$CB$65:$CY$72,MONTH($B2499),$A2499+1))</f>
        <v>0</v>
      </c>
      <c r="F2499" s="3">
        <f>IF(D2499="Data Error","Data Error",INDEX([2]West!$C$11:$Z$22,MONTH($B2499),$A2499+1))</f>
        <v>0</v>
      </c>
      <c r="G2499" s="31">
        <f t="shared" si="268"/>
        <v>0</v>
      </c>
      <c r="H2499" s="31">
        <f t="shared" ref="H2499:H2562" si="273">IF(D2499="Data Error","Data Error",F2499*F$1-D2499)</f>
        <v>0</v>
      </c>
      <c r="I2499" s="23">
        <f t="shared" si="269"/>
        <v>0</v>
      </c>
      <c r="J2499" s="23">
        <f t="shared" ref="J2499:J2562" si="274">IF(D2499="Data Error","Data Error",F2499)</f>
        <v>0</v>
      </c>
      <c r="K2499" s="7">
        <f t="shared" si="270"/>
        <v>0</v>
      </c>
      <c r="L2499" s="7">
        <f t="shared" si="271"/>
        <v>0</v>
      </c>
      <c r="M2499" s="20">
        <f>IF(C2499="Data Error","Data Error",IF(C2499&lt;=K2499,0,1-IFERROR(INDEX(BAAL!$C:$D,MATCH(ROUNDUP(C2499-K2499,0),BAAL!$B:$B,0),MATCH(LEFT(M$2,4),BAAL!$C$2:$D$2,0)),0)))</f>
        <v>0</v>
      </c>
      <c r="N2499" s="20">
        <f>IF(D2499="Data Error","Data Error",IF(D2499&lt;=L2499,0,1-IFERROR(INDEX(BAAL!$C:$D,MATCH(ROUNDUP(D2499-L2499,0),BAAL!$B:$B,0),MATCH(LEFT(N$2,4),BAAL!$C$2:$D$2,0)),0)))</f>
        <v>0</v>
      </c>
      <c r="O2499" s="26"/>
      <c r="P2499" s="26"/>
      <c r="Q2499" s="6">
        <f t="shared" si="272"/>
        <v>4</v>
      </c>
      <c r="R2499" s="20"/>
    </row>
    <row r="2500" spans="1:18" x14ac:dyDescent="0.25">
      <c r="A2500" s="6">
        <v>2</v>
      </c>
      <c r="B2500" s="4">
        <v>42474.083333333336</v>
      </c>
      <c r="C2500" s="2">
        <f>IF([4]Analysis!AG2500="Data Error","Data Error",[4]Analysis!AI2500*C$1)</f>
        <v>0</v>
      </c>
      <c r="D2500" s="2">
        <f>IF([5]Analysis!AG2500="Data Error","Data Error",[5]Analysis!AI2500*D$1)</f>
        <v>0</v>
      </c>
      <c r="E2500" s="3">
        <f>IF(C2500="Data Error","Data Error",INDEX('[4]BAAL Adj Cap'!$CB$65:$CY$72,MONTH($B2500),$A2500+1))</f>
        <v>0</v>
      </c>
      <c r="F2500" s="3">
        <f>IF(D2500="Data Error","Data Error",INDEX([2]West!$C$11:$Z$22,MONTH($B2500),$A2500+1))</f>
        <v>0</v>
      </c>
      <c r="G2500" s="31">
        <f t="shared" ref="G2500:G2563" si="275">IF(C2500="Data Error","Data Error",E2500*E$1-C2500)</f>
        <v>0</v>
      </c>
      <c r="H2500" s="31">
        <f t="shared" si="273"/>
        <v>0</v>
      </c>
      <c r="I2500" s="23">
        <f t="shared" ref="I2500:I2563" si="276">IF(E2500="Data Error","Data Error",E2500)</f>
        <v>0</v>
      </c>
      <c r="J2500" s="23">
        <f t="shared" si="274"/>
        <v>0</v>
      </c>
      <c r="K2500" s="7">
        <f t="shared" ref="K2500:K2563" si="277">IF(C2500="Data Error","Data Error",C$1*MAX(0,MIN(AF$9,E2500)))</f>
        <v>0</v>
      </c>
      <c r="L2500" s="7">
        <f t="shared" ref="L2500:L2563" si="278">IF(D2500="Data Error","Data Error",D$1*MAX(0,MIN(AG$9,F2500)))</f>
        <v>0</v>
      </c>
      <c r="M2500" s="20">
        <f>IF(C2500="Data Error","Data Error",IF(C2500&lt;=K2500,0,1-IFERROR(INDEX(BAAL!$C:$D,MATCH(ROUNDUP(C2500-K2500,0),BAAL!$B:$B,0),MATCH(LEFT(M$2,4),BAAL!$C$2:$D$2,0)),0)))</f>
        <v>0</v>
      </c>
      <c r="N2500" s="20">
        <f>IF(D2500="Data Error","Data Error",IF(D2500&lt;=L2500,0,1-IFERROR(INDEX(BAAL!$C:$D,MATCH(ROUNDUP(D2500-L2500,0),BAAL!$B:$B,0),MATCH(LEFT(N$2,4),BAAL!$C$2:$D$2,0)),0)))</f>
        <v>0</v>
      </c>
      <c r="O2500" s="26"/>
      <c r="P2500" s="26"/>
      <c r="Q2500" s="6">
        <f t="shared" ref="Q2500:Q2563" si="279">MONTH(B2500)</f>
        <v>4</v>
      </c>
      <c r="R2500" s="20"/>
    </row>
    <row r="2501" spans="1:18" x14ac:dyDescent="0.25">
      <c r="A2501" s="6">
        <v>3</v>
      </c>
      <c r="B2501" s="4">
        <v>42474.125</v>
      </c>
      <c r="C2501" s="2">
        <f>IF([4]Analysis!AG2501="Data Error","Data Error",[4]Analysis!AI2501*C$1)</f>
        <v>0</v>
      </c>
      <c r="D2501" s="2">
        <f>IF([5]Analysis!AG2501="Data Error","Data Error",[5]Analysis!AI2501*D$1)</f>
        <v>0</v>
      </c>
      <c r="E2501" s="3">
        <f>IF(C2501="Data Error","Data Error",INDEX('[4]BAAL Adj Cap'!$CB$65:$CY$72,MONTH($B2501),$A2501+1))</f>
        <v>0</v>
      </c>
      <c r="F2501" s="3">
        <f>IF(D2501="Data Error","Data Error",INDEX([2]West!$C$11:$Z$22,MONTH($B2501),$A2501+1))</f>
        <v>0</v>
      </c>
      <c r="G2501" s="31">
        <f t="shared" si="275"/>
        <v>0</v>
      </c>
      <c r="H2501" s="31">
        <f t="shared" si="273"/>
        <v>0</v>
      </c>
      <c r="I2501" s="23">
        <f t="shared" si="276"/>
        <v>0</v>
      </c>
      <c r="J2501" s="23">
        <f t="shared" si="274"/>
        <v>0</v>
      </c>
      <c r="K2501" s="7">
        <f t="shared" si="277"/>
        <v>0</v>
      </c>
      <c r="L2501" s="7">
        <f t="shared" si="278"/>
        <v>0</v>
      </c>
      <c r="M2501" s="20">
        <f>IF(C2501="Data Error","Data Error",IF(C2501&lt;=K2501,0,1-IFERROR(INDEX(BAAL!$C:$D,MATCH(ROUNDUP(C2501-K2501,0),BAAL!$B:$B,0),MATCH(LEFT(M$2,4),BAAL!$C$2:$D$2,0)),0)))</f>
        <v>0</v>
      </c>
      <c r="N2501" s="20">
        <f>IF(D2501="Data Error","Data Error",IF(D2501&lt;=L2501,0,1-IFERROR(INDEX(BAAL!$C:$D,MATCH(ROUNDUP(D2501-L2501,0),BAAL!$B:$B,0),MATCH(LEFT(N$2,4),BAAL!$C$2:$D$2,0)),0)))</f>
        <v>0</v>
      </c>
      <c r="O2501" s="26"/>
      <c r="P2501" s="26"/>
      <c r="Q2501" s="6">
        <f t="shared" si="279"/>
        <v>4</v>
      </c>
      <c r="R2501" s="20"/>
    </row>
    <row r="2502" spans="1:18" x14ac:dyDescent="0.25">
      <c r="A2502" s="6">
        <v>4</v>
      </c>
      <c r="B2502" s="4">
        <v>42474.166666666664</v>
      </c>
      <c r="C2502" s="2">
        <f>IF([4]Analysis!AG2502="Data Error","Data Error",[4]Analysis!AI2502*C$1)</f>
        <v>0</v>
      </c>
      <c r="D2502" s="2">
        <f>IF([5]Analysis!AG2502="Data Error","Data Error",[5]Analysis!AI2502*D$1)</f>
        <v>0</v>
      </c>
      <c r="E2502" s="3">
        <f>IF(C2502="Data Error","Data Error",INDEX('[4]BAAL Adj Cap'!$CB$65:$CY$72,MONTH($B2502),$A2502+1))</f>
        <v>0</v>
      </c>
      <c r="F2502" s="3">
        <f>IF(D2502="Data Error","Data Error",INDEX([2]West!$C$11:$Z$22,MONTH($B2502),$A2502+1))</f>
        <v>0</v>
      </c>
      <c r="G2502" s="31">
        <f t="shared" si="275"/>
        <v>0</v>
      </c>
      <c r="H2502" s="31">
        <f t="shared" si="273"/>
        <v>0</v>
      </c>
      <c r="I2502" s="23">
        <f t="shared" si="276"/>
        <v>0</v>
      </c>
      <c r="J2502" s="23">
        <f t="shared" si="274"/>
        <v>0</v>
      </c>
      <c r="K2502" s="7">
        <f t="shared" si="277"/>
        <v>0</v>
      </c>
      <c r="L2502" s="7">
        <f t="shared" si="278"/>
        <v>0</v>
      </c>
      <c r="M2502" s="20">
        <f>IF(C2502="Data Error","Data Error",IF(C2502&lt;=K2502,0,1-IFERROR(INDEX(BAAL!$C:$D,MATCH(ROUNDUP(C2502-K2502,0),BAAL!$B:$B,0),MATCH(LEFT(M$2,4),BAAL!$C$2:$D$2,0)),0)))</f>
        <v>0</v>
      </c>
      <c r="N2502" s="20">
        <f>IF(D2502="Data Error","Data Error",IF(D2502&lt;=L2502,0,1-IFERROR(INDEX(BAAL!$C:$D,MATCH(ROUNDUP(D2502-L2502,0),BAAL!$B:$B,0),MATCH(LEFT(N$2,4),BAAL!$C$2:$D$2,0)),0)))</f>
        <v>0</v>
      </c>
      <c r="O2502" s="26"/>
      <c r="P2502" s="26"/>
      <c r="Q2502" s="6">
        <f t="shared" si="279"/>
        <v>4</v>
      </c>
      <c r="R2502" s="20"/>
    </row>
    <row r="2503" spans="1:18" x14ac:dyDescent="0.25">
      <c r="A2503" s="6">
        <v>5</v>
      </c>
      <c r="B2503" s="4">
        <v>42474.208333333336</v>
      </c>
      <c r="C2503" s="2">
        <f>IF([4]Analysis!AG2503="Data Error","Data Error",[4]Analysis!AI2503*C$1)</f>
        <v>2.0381631629585943E-2</v>
      </c>
      <c r="D2503" s="2">
        <f>IF([5]Analysis!AG2503="Data Error","Data Error",[5]Analysis!AI2503*D$1)</f>
        <v>0</v>
      </c>
      <c r="E2503" s="3">
        <f>IF(C2503="Data Error","Data Error",INDEX('[4]BAAL Adj Cap'!$CB$65:$CY$72,MONTH($B2503),$A2503+1))</f>
        <v>3.3750000000000002E-2</v>
      </c>
      <c r="F2503" s="3">
        <f>IF(D2503="Data Error","Data Error",INDEX([2]West!$C$11:$Z$22,MONTH($B2503),$A2503+1))</f>
        <v>0</v>
      </c>
      <c r="G2503" s="31">
        <f t="shared" si="275"/>
        <v>55.818993368370421</v>
      </c>
      <c r="H2503" s="31">
        <f t="shared" si="273"/>
        <v>0</v>
      </c>
      <c r="I2503" s="23">
        <f t="shared" si="276"/>
        <v>3.3750000000000002E-2</v>
      </c>
      <c r="J2503" s="23">
        <f t="shared" si="274"/>
        <v>0</v>
      </c>
      <c r="K2503" s="7">
        <f t="shared" si="277"/>
        <v>55.839375000000004</v>
      </c>
      <c r="L2503" s="7">
        <f t="shared" si="278"/>
        <v>0</v>
      </c>
      <c r="M2503" s="20">
        <f>IF(C2503="Data Error","Data Error",IF(C2503&lt;=K2503,0,1-IFERROR(INDEX(BAAL!$C:$D,MATCH(ROUNDUP(C2503-K2503,0),BAAL!$B:$B,0),MATCH(LEFT(M$2,4),BAAL!$C$2:$D$2,0)),0)))</f>
        <v>0</v>
      </c>
      <c r="N2503" s="20">
        <f>IF(D2503="Data Error","Data Error",IF(D2503&lt;=L2503,0,1-IFERROR(INDEX(BAAL!$C:$D,MATCH(ROUNDUP(D2503-L2503,0),BAAL!$B:$B,0),MATCH(LEFT(N$2,4),BAAL!$C$2:$D$2,0)),0)))</f>
        <v>0</v>
      </c>
      <c r="O2503" s="26"/>
      <c r="P2503" s="26"/>
      <c r="Q2503" s="6">
        <f t="shared" si="279"/>
        <v>4</v>
      </c>
      <c r="R2503" s="20"/>
    </row>
    <row r="2504" spans="1:18" x14ac:dyDescent="0.25">
      <c r="A2504" s="6">
        <v>6</v>
      </c>
      <c r="B2504" s="4">
        <v>42474.25</v>
      </c>
      <c r="C2504" s="2">
        <f>IF([4]Analysis!AG2504="Data Error","Data Error",[4]Analysis!AI2504*C$1)</f>
        <v>25.497117000627838</v>
      </c>
      <c r="D2504" s="2">
        <f>IF([5]Analysis!AG2504="Data Error","Data Error",[5]Analysis!AI2504*D$1)</f>
        <v>7.1465193673599101</v>
      </c>
      <c r="E2504" s="3">
        <f>IF(C2504="Data Error","Data Error",INDEX('[4]BAAL Adj Cap'!$CB$65:$CY$72,MONTH($B2504),$A2504+1))</f>
        <v>0.17249999999999999</v>
      </c>
      <c r="F2504" s="3">
        <f>IF(D2504="Data Error","Data Error",INDEX([2]West!$C$11:$Z$22,MONTH($B2504),$A2504+1))</f>
        <v>3.3750000000000002E-2</v>
      </c>
      <c r="G2504" s="31">
        <f t="shared" si="275"/>
        <v>259.90413299937217</v>
      </c>
      <c r="H2504" s="31">
        <f t="shared" si="273"/>
        <v>5.1114806326400926</v>
      </c>
      <c r="I2504" s="23">
        <f t="shared" si="276"/>
        <v>0.17249999999999999</v>
      </c>
      <c r="J2504" s="23">
        <f t="shared" si="274"/>
        <v>3.3750000000000002E-2</v>
      </c>
      <c r="K2504" s="7">
        <f t="shared" si="277"/>
        <v>251.48399999999998</v>
      </c>
      <c r="L2504" s="7">
        <f t="shared" si="278"/>
        <v>12.258000000000003</v>
      </c>
      <c r="M2504" s="20">
        <f>IF(C2504="Data Error","Data Error",IF(C2504&lt;=K2504,0,1-IFERROR(INDEX(BAAL!$C:$D,MATCH(ROUNDUP(C2504-K2504,0),BAAL!$B:$B,0),MATCH(LEFT(M$2,4),BAAL!$C$2:$D$2,0)),0)))</f>
        <v>0</v>
      </c>
      <c r="N2504" s="20">
        <f>IF(D2504="Data Error","Data Error",IF(D2504&lt;=L2504,0,1-IFERROR(INDEX(BAAL!$C:$D,MATCH(ROUNDUP(D2504-L2504,0),BAAL!$B:$B,0),MATCH(LEFT(N$2,4),BAAL!$C$2:$D$2,0)),0)))</f>
        <v>0</v>
      </c>
      <c r="O2504" s="26"/>
      <c r="P2504" s="26"/>
      <c r="Q2504" s="6">
        <f t="shared" si="279"/>
        <v>4</v>
      </c>
      <c r="R2504" s="20"/>
    </row>
    <row r="2505" spans="1:18" x14ac:dyDescent="0.25">
      <c r="A2505" s="6">
        <v>7</v>
      </c>
      <c r="B2505" s="4">
        <v>42474.291666666664</v>
      </c>
      <c r="C2505" s="2">
        <f>IF([4]Analysis!AG2505="Data Error","Data Error",[4]Analysis!AI2505*C$1)</f>
        <v>0</v>
      </c>
      <c r="D2505" s="2">
        <f>IF([5]Analysis!AG2505="Data Error","Data Error",[5]Analysis!AI2505*D$1)</f>
        <v>0</v>
      </c>
      <c r="E2505" s="3">
        <f>IF(C2505="Data Error","Data Error",INDEX('[4]BAAL Adj Cap'!$CB$65:$CY$72,MONTH($B2505),$A2505+1))</f>
        <v>0.47499999999999998</v>
      </c>
      <c r="F2505" s="3">
        <f>IF(D2505="Data Error","Data Error",INDEX([2]West!$C$11:$Z$22,MONTH($B2505),$A2505+1))</f>
        <v>0.17249999999999999</v>
      </c>
      <c r="G2505" s="31">
        <f t="shared" si="275"/>
        <v>785.88749999999993</v>
      </c>
      <c r="H2505" s="31">
        <f t="shared" si="273"/>
        <v>62.652000000000001</v>
      </c>
      <c r="I2505" s="23">
        <f t="shared" si="276"/>
        <v>0.47499999999999998</v>
      </c>
      <c r="J2505" s="23">
        <f t="shared" si="274"/>
        <v>0.17249999999999999</v>
      </c>
      <c r="K2505" s="7">
        <f t="shared" si="277"/>
        <v>251.48399999999998</v>
      </c>
      <c r="L2505" s="7">
        <f t="shared" si="278"/>
        <v>35.593600000000009</v>
      </c>
      <c r="M2505" s="20">
        <f>IF(C2505="Data Error","Data Error",IF(C2505&lt;=K2505,0,1-IFERROR(INDEX(BAAL!$C:$D,MATCH(ROUNDUP(C2505-K2505,0),BAAL!$B:$B,0),MATCH(LEFT(M$2,4),BAAL!$C$2:$D$2,0)),0)))</f>
        <v>0</v>
      </c>
      <c r="N2505" s="20">
        <f>IF(D2505="Data Error","Data Error",IF(D2505&lt;=L2505,0,1-IFERROR(INDEX(BAAL!$C:$D,MATCH(ROUNDUP(D2505-L2505,0),BAAL!$B:$B,0),MATCH(LEFT(N$2,4),BAAL!$C$2:$D$2,0)),0)))</f>
        <v>0</v>
      </c>
      <c r="O2505" s="26"/>
      <c r="P2505" s="26"/>
      <c r="Q2505" s="6">
        <f t="shared" si="279"/>
        <v>4</v>
      </c>
      <c r="R2505" s="20"/>
    </row>
    <row r="2506" spans="1:18" x14ac:dyDescent="0.25">
      <c r="A2506" s="6">
        <v>8</v>
      </c>
      <c r="B2506" s="4">
        <v>42474.333333333336</v>
      </c>
      <c r="C2506" s="2">
        <f>IF([4]Analysis!AG2506="Data Error","Data Error",[4]Analysis!AI2506*C$1)</f>
        <v>0</v>
      </c>
      <c r="D2506" s="2">
        <f>IF([5]Analysis!AG2506="Data Error","Data Error",[5]Analysis!AI2506*D$1)</f>
        <v>0</v>
      </c>
      <c r="E2506" s="3">
        <f>IF(C2506="Data Error","Data Error",INDEX('[4]BAAL Adj Cap'!$CB$65:$CY$72,MONTH($B2506),$A2506+1))</f>
        <v>0.83624999999999994</v>
      </c>
      <c r="F2506" s="3">
        <f>IF(D2506="Data Error","Data Error",INDEX([2]West!$C$11:$Z$22,MONTH($B2506),$A2506+1))</f>
        <v>0.47499999999999998</v>
      </c>
      <c r="G2506" s="31">
        <f t="shared" si="275"/>
        <v>1383.5756249999999</v>
      </c>
      <c r="H2506" s="31">
        <f t="shared" si="273"/>
        <v>172.52</v>
      </c>
      <c r="I2506" s="23">
        <f t="shared" si="276"/>
        <v>0.83624999999999994</v>
      </c>
      <c r="J2506" s="23">
        <f t="shared" si="274"/>
        <v>0.47499999999999998</v>
      </c>
      <c r="K2506" s="7">
        <f t="shared" si="277"/>
        <v>251.48399999999998</v>
      </c>
      <c r="L2506" s="7">
        <f t="shared" si="278"/>
        <v>35.593600000000009</v>
      </c>
      <c r="M2506" s="20">
        <f>IF(C2506="Data Error","Data Error",IF(C2506&lt;=K2506,0,1-IFERROR(INDEX(BAAL!$C:$D,MATCH(ROUNDUP(C2506-K2506,0),BAAL!$B:$B,0),MATCH(LEFT(M$2,4),BAAL!$C$2:$D$2,0)),0)))</f>
        <v>0</v>
      </c>
      <c r="N2506" s="20">
        <f>IF(D2506="Data Error","Data Error",IF(D2506&lt;=L2506,0,1-IFERROR(INDEX(BAAL!$C:$D,MATCH(ROUNDUP(D2506-L2506,0),BAAL!$B:$B,0),MATCH(LEFT(N$2,4),BAAL!$C$2:$D$2,0)),0)))</f>
        <v>0</v>
      </c>
      <c r="O2506" s="26"/>
      <c r="P2506" s="26"/>
      <c r="Q2506" s="6">
        <f t="shared" si="279"/>
        <v>4</v>
      </c>
      <c r="R2506" s="20"/>
    </row>
    <row r="2507" spans="1:18" x14ac:dyDescent="0.25">
      <c r="A2507" s="6">
        <v>9</v>
      </c>
      <c r="B2507" s="4">
        <v>42474.375</v>
      </c>
      <c r="C2507" s="2">
        <f>IF([4]Analysis!AG2507="Data Error","Data Error",[4]Analysis!AI2507*C$1)</f>
        <v>11.02964167893543</v>
      </c>
      <c r="D2507" s="2">
        <f>IF([5]Analysis!AG2507="Data Error","Data Error",[5]Analysis!AI2507*D$1)</f>
        <v>1.3428778825497345</v>
      </c>
      <c r="E2507" s="3">
        <f>IF(C2507="Data Error","Data Error",INDEX('[4]BAAL Adj Cap'!$CB$65:$CY$72,MONTH($B2507),$A2507+1))</f>
        <v>0.98</v>
      </c>
      <c r="F2507" s="3">
        <f>IF(D2507="Data Error","Data Error",INDEX([2]West!$C$11:$Z$22,MONTH($B2507),$A2507+1))</f>
        <v>0.98</v>
      </c>
      <c r="G2507" s="31">
        <f t="shared" si="275"/>
        <v>1610.3803583210647</v>
      </c>
      <c r="H2507" s="31">
        <f t="shared" si="273"/>
        <v>354.59312211745032</v>
      </c>
      <c r="I2507" s="23">
        <f t="shared" si="276"/>
        <v>0.98</v>
      </c>
      <c r="J2507" s="23">
        <f t="shared" si="274"/>
        <v>0.98</v>
      </c>
      <c r="K2507" s="7">
        <f t="shared" si="277"/>
        <v>251.48399999999998</v>
      </c>
      <c r="L2507" s="7">
        <f t="shared" si="278"/>
        <v>35.593600000000009</v>
      </c>
      <c r="M2507" s="20">
        <f>IF(C2507="Data Error","Data Error",IF(C2507&lt;=K2507,0,1-IFERROR(INDEX(BAAL!$C:$D,MATCH(ROUNDUP(C2507-K2507,0),BAAL!$B:$B,0),MATCH(LEFT(M$2,4),BAAL!$C$2:$D$2,0)),0)))</f>
        <v>0</v>
      </c>
      <c r="N2507" s="20">
        <f>IF(D2507="Data Error","Data Error",IF(D2507&lt;=L2507,0,1-IFERROR(INDEX(BAAL!$C:$D,MATCH(ROUNDUP(D2507-L2507,0),BAAL!$B:$B,0),MATCH(LEFT(N$2,4),BAAL!$C$2:$D$2,0)),0)))</f>
        <v>0</v>
      </c>
      <c r="O2507" s="26"/>
      <c r="P2507" s="26"/>
      <c r="Q2507" s="6">
        <f t="shared" si="279"/>
        <v>4</v>
      </c>
      <c r="R2507" s="20"/>
    </row>
    <row r="2508" spans="1:18" x14ac:dyDescent="0.25">
      <c r="A2508" s="6">
        <v>10</v>
      </c>
      <c r="B2508" s="4">
        <v>42474.416666666664</v>
      </c>
      <c r="C2508" s="2">
        <f>IF([4]Analysis!AG2508="Data Error","Data Error",[4]Analysis!AI2508*C$1)</f>
        <v>0</v>
      </c>
      <c r="D2508" s="2">
        <f>IF([5]Analysis!AG2508="Data Error","Data Error",[5]Analysis!AI2508*D$1)</f>
        <v>0</v>
      </c>
      <c r="E2508" s="3">
        <f>IF(C2508="Data Error","Data Error",INDEX('[4]BAAL Adj Cap'!$CB$65:$CY$72,MONTH($B2508),$A2508+1))</f>
        <v>0.97375</v>
      </c>
      <c r="F2508" s="3">
        <f>IF(D2508="Data Error","Data Error",INDEX([2]West!$C$11:$Z$22,MONTH($B2508),$A2508+1))</f>
        <v>0.97375</v>
      </c>
      <c r="G2508" s="31">
        <f t="shared" si="275"/>
        <v>1611.069375</v>
      </c>
      <c r="H2508" s="31">
        <f t="shared" si="273"/>
        <v>353.66600000000005</v>
      </c>
      <c r="I2508" s="23">
        <f t="shared" si="276"/>
        <v>0.97375</v>
      </c>
      <c r="J2508" s="23">
        <f t="shared" si="274"/>
        <v>0.97375</v>
      </c>
      <c r="K2508" s="7">
        <f t="shared" si="277"/>
        <v>251.48399999999998</v>
      </c>
      <c r="L2508" s="7">
        <f t="shared" si="278"/>
        <v>35.593600000000009</v>
      </c>
      <c r="M2508" s="20">
        <f>IF(C2508="Data Error","Data Error",IF(C2508&lt;=K2508,0,1-IFERROR(INDEX(BAAL!$C:$D,MATCH(ROUNDUP(C2508-K2508,0),BAAL!$B:$B,0),MATCH(LEFT(M$2,4),BAAL!$C$2:$D$2,0)),0)))</f>
        <v>0</v>
      </c>
      <c r="N2508" s="20">
        <f>IF(D2508="Data Error","Data Error",IF(D2508&lt;=L2508,0,1-IFERROR(INDEX(BAAL!$C:$D,MATCH(ROUNDUP(D2508-L2508,0),BAAL!$B:$B,0),MATCH(LEFT(N$2,4),BAAL!$C$2:$D$2,0)),0)))</f>
        <v>0</v>
      </c>
      <c r="O2508" s="26"/>
      <c r="P2508" s="26"/>
      <c r="Q2508" s="6">
        <f t="shared" si="279"/>
        <v>4</v>
      </c>
      <c r="R2508" s="20"/>
    </row>
    <row r="2509" spans="1:18" x14ac:dyDescent="0.25">
      <c r="A2509" s="6">
        <v>11</v>
      </c>
      <c r="B2509" s="4">
        <v>42474.458333333336</v>
      </c>
      <c r="C2509" s="2">
        <f>IF([4]Analysis!AG2509="Data Error","Data Error",[4]Analysis!AI2509*C$1)</f>
        <v>75.099191994692518</v>
      </c>
      <c r="D2509" s="2">
        <f>IF([5]Analysis!AG2509="Data Error","Data Error",[5]Analysis!AI2509*D$1)</f>
        <v>7.9328401693141295</v>
      </c>
      <c r="E2509" s="3">
        <f>IF(C2509="Data Error","Data Error",INDEX('[4]BAAL Adj Cap'!$CB$65:$CY$72,MONTH($B2509),$A2509+1))</f>
        <v>0.96375</v>
      </c>
      <c r="F2509" s="3">
        <f>IF(D2509="Data Error","Data Error",INDEX([2]West!$C$11:$Z$22,MONTH($B2509),$A2509+1))</f>
        <v>0.96375</v>
      </c>
      <c r="G2509" s="31">
        <f t="shared" si="275"/>
        <v>1519.4251830053074</v>
      </c>
      <c r="H2509" s="31">
        <f t="shared" si="273"/>
        <v>342.1011598306859</v>
      </c>
      <c r="I2509" s="23">
        <f t="shared" si="276"/>
        <v>0.96375</v>
      </c>
      <c r="J2509" s="23">
        <f t="shared" si="274"/>
        <v>0.96375</v>
      </c>
      <c r="K2509" s="7">
        <f t="shared" si="277"/>
        <v>251.48399999999998</v>
      </c>
      <c r="L2509" s="7">
        <f t="shared" si="278"/>
        <v>35.593600000000009</v>
      </c>
      <c r="M2509" s="20">
        <f>IF(C2509="Data Error","Data Error",IF(C2509&lt;=K2509,0,1-IFERROR(INDEX(BAAL!$C:$D,MATCH(ROUNDUP(C2509-K2509,0),BAAL!$B:$B,0),MATCH(LEFT(M$2,4),BAAL!$C$2:$D$2,0)),0)))</f>
        <v>0</v>
      </c>
      <c r="N2509" s="20">
        <f>IF(D2509="Data Error","Data Error",IF(D2509&lt;=L2509,0,1-IFERROR(INDEX(BAAL!$C:$D,MATCH(ROUNDUP(D2509-L2509,0),BAAL!$B:$B,0),MATCH(LEFT(N$2,4),BAAL!$C$2:$D$2,0)),0)))</f>
        <v>0</v>
      </c>
      <c r="O2509" s="26"/>
      <c r="P2509" s="26"/>
      <c r="Q2509" s="6">
        <f t="shared" si="279"/>
        <v>4</v>
      </c>
      <c r="R2509" s="20"/>
    </row>
    <row r="2510" spans="1:18" x14ac:dyDescent="0.25">
      <c r="A2510" s="6">
        <v>12</v>
      </c>
      <c r="B2510" s="4">
        <v>42474.5</v>
      </c>
      <c r="C2510" s="2">
        <f>IF([4]Analysis!AG2510="Data Error","Data Error",[4]Analysis!AI2510*C$1)</f>
        <v>74.200086488929998</v>
      </c>
      <c r="D2510" s="2">
        <f>IF([5]Analysis!AG2510="Data Error","Data Error",[5]Analysis!AI2510*D$1)</f>
        <v>20.156275622576196</v>
      </c>
      <c r="E2510" s="3">
        <f>IF(C2510="Data Error","Data Error",INDEX('[4]BAAL Adj Cap'!$CB$65:$CY$72,MONTH($B2510),$A2510+1))</f>
        <v>0.97</v>
      </c>
      <c r="F2510" s="3">
        <f>IF(D2510="Data Error","Data Error",INDEX([2]West!$C$11:$Z$22,MONTH($B2510),$A2510+1))</f>
        <v>0.97</v>
      </c>
      <c r="G2510" s="31">
        <f t="shared" si="275"/>
        <v>1530.6649135110699</v>
      </c>
      <c r="H2510" s="31">
        <f t="shared" si="273"/>
        <v>332.14772437742386</v>
      </c>
      <c r="I2510" s="23">
        <f t="shared" si="276"/>
        <v>0.97</v>
      </c>
      <c r="J2510" s="23">
        <f t="shared" si="274"/>
        <v>0.97</v>
      </c>
      <c r="K2510" s="7">
        <f t="shared" si="277"/>
        <v>251.48399999999998</v>
      </c>
      <c r="L2510" s="7">
        <f t="shared" si="278"/>
        <v>35.593600000000009</v>
      </c>
      <c r="M2510" s="20">
        <f>IF(C2510="Data Error","Data Error",IF(C2510&lt;=K2510,0,1-IFERROR(INDEX(BAAL!$C:$D,MATCH(ROUNDUP(C2510-K2510,0),BAAL!$B:$B,0),MATCH(LEFT(M$2,4),BAAL!$C$2:$D$2,0)),0)))</f>
        <v>0</v>
      </c>
      <c r="N2510" s="20">
        <f>IF(D2510="Data Error","Data Error",IF(D2510&lt;=L2510,0,1-IFERROR(INDEX(BAAL!$C:$D,MATCH(ROUNDUP(D2510-L2510,0),BAAL!$B:$B,0),MATCH(LEFT(N$2,4),BAAL!$C$2:$D$2,0)),0)))</f>
        <v>0</v>
      </c>
      <c r="O2510" s="26"/>
      <c r="P2510" s="26"/>
      <c r="Q2510" s="6">
        <f t="shared" si="279"/>
        <v>4</v>
      </c>
      <c r="R2510" s="20"/>
    </row>
    <row r="2511" spans="1:18" x14ac:dyDescent="0.25">
      <c r="A2511" s="6">
        <v>13</v>
      </c>
      <c r="B2511" s="4">
        <v>42474.541666666664</v>
      </c>
      <c r="C2511" s="2">
        <f>IF([4]Analysis!AG2511="Data Error","Data Error",[4]Analysis!AI2511*C$1)</f>
        <v>4.1052078619771084</v>
      </c>
      <c r="D2511" s="2">
        <f>IF([5]Analysis!AG2511="Data Error","Data Error",[5]Analysis!AI2511*D$1)</f>
        <v>12.987062585732092</v>
      </c>
      <c r="E2511" s="3">
        <f>IF(C2511="Data Error","Data Error",INDEX('[4]BAAL Adj Cap'!$CB$65:$CY$72,MONTH($B2511),$A2511+1))</f>
        <v>0.96375</v>
      </c>
      <c r="F2511" s="3">
        <f>IF(D2511="Data Error","Data Error",INDEX([2]West!$C$11:$Z$22,MONTH($B2511),$A2511+1))</f>
        <v>0.96375</v>
      </c>
      <c r="G2511" s="31">
        <f t="shared" si="275"/>
        <v>1590.4191671380229</v>
      </c>
      <c r="H2511" s="31">
        <f t="shared" si="273"/>
        <v>337.04693741426797</v>
      </c>
      <c r="I2511" s="23">
        <f t="shared" si="276"/>
        <v>0.96375</v>
      </c>
      <c r="J2511" s="23">
        <f t="shared" si="274"/>
        <v>0.96375</v>
      </c>
      <c r="K2511" s="7">
        <f t="shared" si="277"/>
        <v>251.48399999999998</v>
      </c>
      <c r="L2511" s="7">
        <f t="shared" si="278"/>
        <v>35.593600000000009</v>
      </c>
      <c r="M2511" s="20">
        <f>IF(C2511="Data Error","Data Error",IF(C2511&lt;=K2511,0,1-IFERROR(INDEX(BAAL!$C:$D,MATCH(ROUNDUP(C2511-K2511,0),BAAL!$B:$B,0),MATCH(LEFT(M$2,4),BAAL!$C$2:$D$2,0)),0)))</f>
        <v>0</v>
      </c>
      <c r="N2511" s="20">
        <f>IF(D2511="Data Error","Data Error",IF(D2511&lt;=L2511,0,1-IFERROR(INDEX(BAAL!$C:$D,MATCH(ROUNDUP(D2511-L2511,0),BAAL!$B:$B,0),MATCH(LEFT(N$2,4),BAAL!$C$2:$D$2,0)),0)))</f>
        <v>0</v>
      </c>
      <c r="O2511" s="26"/>
      <c r="P2511" s="26"/>
      <c r="Q2511" s="6">
        <f t="shared" si="279"/>
        <v>4</v>
      </c>
      <c r="R2511" s="20"/>
    </row>
    <row r="2512" spans="1:18" x14ac:dyDescent="0.25">
      <c r="A2512" s="6">
        <v>14</v>
      </c>
      <c r="B2512" s="4">
        <v>42474.583333333336</v>
      </c>
      <c r="C2512" s="2">
        <f>IF([4]Analysis!AG2512="Data Error","Data Error",[4]Analysis!AI2512*C$1)</f>
        <v>158.87962051509339</v>
      </c>
      <c r="D2512" s="2">
        <f>IF([5]Analysis!AG2512="Data Error","Data Error",[5]Analysis!AI2512*D$1)</f>
        <v>8.9754644689777052</v>
      </c>
      <c r="E2512" s="3">
        <f>IF(C2512="Data Error","Data Error",INDEX('[4]BAAL Adj Cap'!$CB$65:$CY$72,MONTH($B2512),$A2512+1))</f>
        <v>0.97</v>
      </c>
      <c r="F2512" s="3">
        <f>IF(D2512="Data Error","Data Error",INDEX([2]West!$C$11:$Z$22,MONTH($B2512),$A2512+1))</f>
        <v>0.97</v>
      </c>
      <c r="G2512" s="31">
        <f t="shared" si="275"/>
        <v>1445.9853794849066</v>
      </c>
      <c r="H2512" s="31">
        <f t="shared" si="273"/>
        <v>343.32853553102234</v>
      </c>
      <c r="I2512" s="23">
        <f t="shared" si="276"/>
        <v>0.97</v>
      </c>
      <c r="J2512" s="23">
        <f t="shared" si="274"/>
        <v>0.97</v>
      </c>
      <c r="K2512" s="7">
        <f t="shared" si="277"/>
        <v>251.48399999999998</v>
      </c>
      <c r="L2512" s="7">
        <f t="shared" si="278"/>
        <v>35.593600000000009</v>
      </c>
      <c r="M2512" s="20">
        <f>IF(C2512="Data Error","Data Error",IF(C2512&lt;=K2512,0,1-IFERROR(INDEX(BAAL!$C:$D,MATCH(ROUNDUP(C2512-K2512,0),BAAL!$B:$B,0),MATCH(LEFT(M$2,4),BAAL!$C$2:$D$2,0)),0)))</f>
        <v>0</v>
      </c>
      <c r="N2512" s="20">
        <f>IF(D2512="Data Error","Data Error",IF(D2512&lt;=L2512,0,1-IFERROR(INDEX(BAAL!$C:$D,MATCH(ROUNDUP(D2512-L2512,0),BAAL!$B:$B,0),MATCH(LEFT(N$2,4),BAAL!$C$2:$D$2,0)),0)))</f>
        <v>0</v>
      </c>
      <c r="O2512" s="26"/>
      <c r="P2512" s="26"/>
      <c r="Q2512" s="6">
        <f t="shared" si="279"/>
        <v>4</v>
      </c>
      <c r="R2512" s="20"/>
    </row>
    <row r="2513" spans="1:18" x14ac:dyDescent="0.25">
      <c r="A2513" s="6">
        <v>15</v>
      </c>
      <c r="B2513" s="4">
        <v>42474.625</v>
      </c>
      <c r="C2513" s="2">
        <f>IF([4]Analysis!AG2513="Data Error","Data Error",[4]Analysis!AI2513*C$1)</f>
        <v>36.480134216539916</v>
      </c>
      <c r="D2513" s="2">
        <f>IF([5]Analysis!AG2513="Data Error","Data Error",[5]Analysis!AI2513*D$1)</f>
        <v>0</v>
      </c>
      <c r="E2513" s="3">
        <f>IF(C2513="Data Error","Data Error",INDEX('[4]BAAL Adj Cap'!$CB$65:$CY$72,MONTH($B2513),$A2513+1))</f>
        <v>0.97</v>
      </c>
      <c r="F2513" s="3">
        <f>IF(D2513="Data Error","Data Error",INDEX([2]West!$C$11:$Z$22,MONTH($B2513),$A2513+1))</f>
        <v>0.97</v>
      </c>
      <c r="G2513" s="31">
        <f t="shared" si="275"/>
        <v>1568.3848657834601</v>
      </c>
      <c r="H2513" s="31">
        <f t="shared" si="273"/>
        <v>352.30400000000003</v>
      </c>
      <c r="I2513" s="23">
        <f t="shared" si="276"/>
        <v>0.97</v>
      </c>
      <c r="J2513" s="23">
        <f t="shared" si="274"/>
        <v>0.97</v>
      </c>
      <c r="K2513" s="7">
        <f t="shared" si="277"/>
        <v>251.48399999999998</v>
      </c>
      <c r="L2513" s="7">
        <f t="shared" si="278"/>
        <v>35.593600000000009</v>
      </c>
      <c r="M2513" s="20">
        <f>IF(C2513="Data Error","Data Error",IF(C2513&lt;=K2513,0,1-IFERROR(INDEX(BAAL!$C:$D,MATCH(ROUNDUP(C2513-K2513,0),BAAL!$B:$B,0),MATCH(LEFT(M$2,4),BAAL!$C$2:$D$2,0)),0)))</f>
        <v>0</v>
      </c>
      <c r="N2513" s="20">
        <f>IF(D2513="Data Error","Data Error",IF(D2513&lt;=L2513,0,1-IFERROR(INDEX(BAAL!$C:$D,MATCH(ROUNDUP(D2513-L2513,0),BAAL!$B:$B,0),MATCH(LEFT(N$2,4),BAAL!$C$2:$D$2,0)),0)))</f>
        <v>0</v>
      </c>
      <c r="O2513" s="26"/>
      <c r="P2513" s="26"/>
      <c r="Q2513" s="6">
        <f t="shared" si="279"/>
        <v>4</v>
      </c>
      <c r="R2513" s="20"/>
    </row>
    <row r="2514" spans="1:18" x14ac:dyDescent="0.25">
      <c r="A2514" s="6">
        <v>16</v>
      </c>
      <c r="B2514" s="4">
        <v>42474.666666666664</v>
      </c>
      <c r="C2514" s="2">
        <f>IF([4]Analysis!AG2514="Data Error","Data Error",[4]Analysis!AI2514*C$1)</f>
        <v>325.99704969499282</v>
      </c>
      <c r="D2514" s="2">
        <f>IF([5]Analysis!AG2514="Data Error","Data Error",[5]Analysis!AI2514*D$1)</f>
        <v>76.418451267405359</v>
      </c>
      <c r="E2514" s="3">
        <f>IF(C2514="Data Error","Data Error",INDEX('[4]BAAL Adj Cap'!$CB$65:$CY$72,MONTH($B2514),$A2514+1))</f>
        <v>0.96375</v>
      </c>
      <c r="F2514" s="3">
        <f>IF(D2514="Data Error","Data Error",INDEX([2]West!$C$11:$Z$22,MONTH($B2514),$A2514+1))</f>
        <v>0.97</v>
      </c>
      <c r="G2514" s="31">
        <f t="shared" si="275"/>
        <v>1268.5273253050073</v>
      </c>
      <c r="H2514" s="31">
        <f t="shared" si="273"/>
        <v>275.88554873259466</v>
      </c>
      <c r="I2514" s="23">
        <f t="shared" si="276"/>
        <v>0.96375</v>
      </c>
      <c r="J2514" s="23">
        <f t="shared" si="274"/>
        <v>0.97</v>
      </c>
      <c r="K2514" s="7">
        <f t="shared" si="277"/>
        <v>251.48399999999998</v>
      </c>
      <c r="L2514" s="7">
        <f t="shared" si="278"/>
        <v>35.593600000000009</v>
      </c>
      <c r="M2514" s="20">
        <f>IF(C2514="Data Error","Data Error",IF(C2514&lt;=K2514,0,1-IFERROR(INDEX(BAAL!$C:$D,MATCH(ROUNDUP(C2514-K2514,0),BAAL!$B:$B,0),MATCH(LEFT(M$2,4),BAAL!$C$2:$D$2,0)),0)))</f>
        <v>1.6000000000000014E-2</v>
      </c>
      <c r="N2514" s="20">
        <f>IF(D2514="Data Error","Data Error",IF(D2514&lt;=L2514,0,1-IFERROR(INDEX(BAAL!$C:$D,MATCH(ROUNDUP(D2514-L2514,0),BAAL!$B:$B,0),MATCH(LEFT(N$2,4),BAAL!$C$2:$D$2,0)),0)))</f>
        <v>2.1000000000000019E-2</v>
      </c>
      <c r="O2514" s="26"/>
      <c r="P2514" s="26"/>
      <c r="Q2514" s="6">
        <f t="shared" si="279"/>
        <v>4</v>
      </c>
      <c r="R2514" s="20"/>
    </row>
    <row r="2515" spans="1:18" x14ac:dyDescent="0.25">
      <c r="A2515" s="6">
        <v>17</v>
      </c>
      <c r="B2515" s="4">
        <v>42474.708333333336</v>
      </c>
      <c r="C2515" s="2">
        <f>IF([4]Analysis!AG2515="Data Error","Data Error",[4]Analysis!AI2515*C$1)</f>
        <v>0</v>
      </c>
      <c r="D2515" s="2">
        <f>IF([5]Analysis!AG2515="Data Error","Data Error",[5]Analysis!AI2515*D$1)</f>
        <v>0</v>
      </c>
      <c r="E2515" s="3">
        <f>IF(C2515="Data Error","Data Error",INDEX('[4]BAAL Adj Cap'!$CB$65:$CY$72,MONTH($B2515),$A2515+1))</f>
        <v>0.89124999999999999</v>
      </c>
      <c r="F2515" s="3">
        <f>IF(D2515="Data Error","Data Error",INDEX([2]West!$C$11:$Z$22,MONTH($B2515),$A2515+1))</f>
        <v>0.96375</v>
      </c>
      <c r="G2515" s="31">
        <f t="shared" si="275"/>
        <v>1474.5731249999999</v>
      </c>
      <c r="H2515" s="31">
        <f t="shared" si="273"/>
        <v>350.03400000000005</v>
      </c>
      <c r="I2515" s="23">
        <f t="shared" si="276"/>
        <v>0.89124999999999999</v>
      </c>
      <c r="J2515" s="23">
        <f t="shared" si="274"/>
        <v>0.96375</v>
      </c>
      <c r="K2515" s="7">
        <f t="shared" si="277"/>
        <v>251.48399999999998</v>
      </c>
      <c r="L2515" s="7">
        <f t="shared" si="278"/>
        <v>35.593600000000009</v>
      </c>
      <c r="M2515" s="20">
        <f>IF(C2515="Data Error","Data Error",IF(C2515&lt;=K2515,0,1-IFERROR(INDEX(BAAL!$C:$D,MATCH(ROUNDUP(C2515-K2515,0),BAAL!$B:$B,0),MATCH(LEFT(M$2,4),BAAL!$C$2:$D$2,0)),0)))</f>
        <v>0</v>
      </c>
      <c r="N2515" s="20">
        <f>IF(D2515="Data Error","Data Error",IF(D2515&lt;=L2515,0,1-IFERROR(INDEX(BAAL!$C:$D,MATCH(ROUNDUP(D2515-L2515,0),BAAL!$B:$B,0),MATCH(LEFT(N$2,4),BAAL!$C$2:$D$2,0)),0)))</f>
        <v>0</v>
      </c>
      <c r="O2515" s="26"/>
      <c r="P2515" s="26"/>
      <c r="Q2515" s="6">
        <f t="shared" si="279"/>
        <v>4</v>
      </c>
      <c r="R2515" s="20"/>
    </row>
    <row r="2516" spans="1:18" x14ac:dyDescent="0.25">
      <c r="A2516" s="6">
        <v>18</v>
      </c>
      <c r="B2516" s="4">
        <v>42474.75</v>
      </c>
      <c r="C2516" s="2">
        <f>IF([4]Analysis!AG2516="Data Error","Data Error",[4]Analysis!AI2516*C$1)</f>
        <v>0</v>
      </c>
      <c r="D2516" s="2">
        <f>IF([5]Analysis!AG2516="Data Error","Data Error",[5]Analysis!AI2516*D$1)</f>
        <v>15.258653140545684</v>
      </c>
      <c r="E2516" s="3">
        <f>IF(C2516="Data Error","Data Error",INDEX('[4]BAAL Adj Cap'!$CB$65:$CY$72,MONTH($B2516),$A2516+1))</f>
        <v>0.50624999999999998</v>
      </c>
      <c r="F2516" s="3">
        <f>IF(D2516="Data Error","Data Error",INDEX([2]West!$C$11:$Z$22,MONTH($B2516),$A2516+1))</f>
        <v>0.50624999999999998</v>
      </c>
      <c r="G2516" s="31">
        <f t="shared" si="275"/>
        <v>837.59062499999993</v>
      </c>
      <c r="H2516" s="31">
        <f t="shared" si="273"/>
        <v>168.61134685945433</v>
      </c>
      <c r="I2516" s="23">
        <f t="shared" si="276"/>
        <v>0.50624999999999998</v>
      </c>
      <c r="J2516" s="23">
        <f t="shared" si="274"/>
        <v>0.50624999999999998</v>
      </c>
      <c r="K2516" s="7">
        <f t="shared" si="277"/>
        <v>251.48399999999998</v>
      </c>
      <c r="L2516" s="7">
        <f t="shared" si="278"/>
        <v>35.593600000000009</v>
      </c>
      <c r="M2516" s="20">
        <f>IF(C2516="Data Error","Data Error",IF(C2516&lt;=K2516,0,1-IFERROR(INDEX(BAAL!$C:$D,MATCH(ROUNDUP(C2516-K2516,0),BAAL!$B:$B,0),MATCH(LEFT(M$2,4),BAAL!$C$2:$D$2,0)),0)))</f>
        <v>0</v>
      </c>
      <c r="N2516" s="20">
        <f>IF(D2516="Data Error","Data Error",IF(D2516&lt;=L2516,0,1-IFERROR(INDEX(BAAL!$C:$D,MATCH(ROUNDUP(D2516-L2516,0),BAAL!$B:$B,0),MATCH(LEFT(N$2,4),BAAL!$C$2:$D$2,0)),0)))</f>
        <v>0</v>
      </c>
      <c r="O2516" s="26"/>
      <c r="P2516" s="26"/>
      <c r="Q2516" s="6">
        <f t="shared" si="279"/>
        <v>4</v>
      </c>
      <c r="R2516" s="20"/>
    </row>
    <row r="2517" spans="1:18" x14ac:dyDescent="0.25">
      <c r="A2517" s="6">
        <v>19</v>
      </c>
      <c r="B2517" s="4">
        <v>42474.791666666664</v>
      </c>
      <c r="C2517" s="2">
        <f>IF([4]Analysis!AG2517="Data Error","Data Error",[4]Analysis!AI2517*C$1)</f>
        <v>0</v>
      </c>
      <c r="D2517" s="2">
        <f>IF([5]Analysis!AG2517="Data Error","Data Error",[5]Analysis!AI2517*D$1)</f>
        <v>0</v>
      </c>
      <c r="E2517" s="3">
        <f>IF(C2517="Data Error","Data Error",INDEX('[4]BAAL Adj Cap'!$CB$65:$CY$72,MONTH($B2517),$A2517+1))</f>
        <v>0.11874999999999998</v>
      </c>
      <c r="F2517" s="3">
        <f>IF(D2517="Data Error","Data Error",INDEX([2]West!$C$11:$Z$22,MONTH($B2517),$A2517+1))</f>
        <v>0.11874999999999998</v>
      </c>
      <c r="G2517" s="31">
        <f t="shared" si="275"/>
        <v>196.47187499999995</v>
      </c>
      <c r="H2517" s="31">
        <f t="shared" si="273"/>
        <v>43.129999999999995</v>
      </c>
      <c r="I2517" s="23">
        <f t="shared" si="276"/>
        <v>0.11874999999999998</v>
      </c>
      <c r="J2517" s="23">
        <f t="shared" si="274"/>
        <v>0.11874999999999998</v>
      </c>
      <c r="K2517" s="7">
        <f t="shared" si="277"/>
        <v>196.47187499999995</v>
      </c>
      <c r="L2517" s="7">
        <f t="shared" si="278"/>
        <v>35.593600000000009</v>
      </c>
      <c r="M2517" s="20">
        <f>IF(C2517="Data Error","Data Error",IF(C2517&lt;=K2517,0,1-IFERROR(INDEX(BAAL!$C:$D,MATCH(ROUNDUP(C2517-K2517,0),BAAL!$B:$B,0),MATCH(LEFT(M$2,4),BAAL!$C$2:$D$2,0)),0)))</f>
        <v>0</v>
      </c>
      <c r="N2517" s="20">
        <f>IF(D2517="Data Error","Data Error",IF(D2517&lt;=L2517,0,1-IFERROR(INDEX(BAAL!$C:$D,MATCH(ROUNDUP(D2517-L2517,0),BAAL!$B:$B,0),MATCH(LEFT(N$2,4),BAAL!$C$2:$D$2,0)),0)))</f>
        <v>0</v>
      </c>
      <c r="O2517" s="26"/>
      <c r="P2517" s="26"/>
      <c r="Q2517" s="6">
        <f t="shared" si="279"/>
        <v>4</v>
      </c>
      <c r="R2517" s="20"/>
    </row>
    <row r="2518" spans="1:18" x14ac:dyDescent="0.25">
      <c r="A2518" s="6">
        <v>20</v>
      </c>
      <c r="B2518" s="4">
        <v>42474.833333333336</v>
      </c>
      <c r="C2518" s="2">
        <f>IF([4]Analysis!AG2518="Data Error","Data Error",[4]Analysis!AI2518*C$1)</f>
        <v>0</v>
      </c>
      <c r="D2518" s="2">
        <f>IF([5]Analysis!AG2518="Data Error","Data Error",[5]Analysis!AI2518*D$1)</f>
        <v>0</v>
      </c>
      <c r="E2518" s="3">
        <f>IF(C2518="Data Error","Data Error",INDEX('[4]BAAL Adj Cap'!$CB$65:$CY$72,MONTH($B2518),$A2518+1))</f>
        <v>3.7499999999999999E-3</v>
      </c>
      <c r="F2518" s="3">
        <f>IF(D2518="Data Error","Data Error",INDEX([2]West!$C$11:$Z$22,MONTH($B2518),$A2518+1))</f>
        <v>3.7499999999999999E-3</v>
      </c>
      <c r="G2518" s="31">
        <f t="shared" si="275"/>
        <v>6.2043749999999998</v>
      </c>
      <c r="H2518" s="31">
        <f t="shared" si="273"/>
        <v>1.3620000000000001</v>
      </c>
      <c r="I2518" s="23">
        <f t="shared" si="276"/>
        <v>3.7499999999999999E-3</v>
      </c>
      <c r="J2518" s="23">
        <f t="shared" si="274"/>
        <v>3.7499999999999999E-3</v>
      </c>
      <c r="K2518" s="7">
        <f t="shared" si="277"/>
        <v>6.2043749999999998</v>
      </c>
      <c r="L2518" s="7">
        <f t="shared" si="278"/>
        <v>1.3620000000000001</v>
      </c>
      <c r="M2518" s="20">
        <f>IF(C2518="Data Error","Data Error",IF(C2518&lt;=K2518,0,1-IFERROR(INDEX(BAAL!$C:$D,MATCH(ROUNDUP(C2518-K2518,0),BAAL!$B:$B,0),MATCH(LEFT(M$2,4),BAAL!$C$2:$D$2,0)),0)))</f>
        <v>0</v>
      </c>
      <c r="N2518" s="20">
        <f>IF(D2518="Data Error","Data Error",IF(D2518&lt;=L2518,0,1-IFERROR(INDEX(BAAL!$C:$D,MATCH(ROUNDUP(D2518-L2518,0),BAAL!$B:$B,0),MATCH(LEFT(N$2,4),BAAL!$C$2:$D$2,0)),0)))</f>
        <v>0</v>
      </c>
      <c r="O2518" s="26"/>
      <c r="P2518" s="26"/>
      <c r="Q2518" s="6">
        <f t="shared" si="279"/>
        <v>4</v>
      </c>
      <c r="R2518" s="20"/>
    </row>
    <row r="2519" spans="1:18" x14ac:dyDescent="0.25">
      <c r="A2519" s="6">
        <v>21</v>
      </c>
      <c r="B2519" s="4">
        <v>42474.875</v>
      </c>
      <c r="C2519" s="2">
        <f>IF([4]Analysis!AG2519="Data Error","Data Error",[4]Analysis!AI2519*C$1)</f>
        <v>0</v>
      </c>
      <c r="D2519" s="2">
        <f>IF([5]Analysis!AG2519="Data Error","Data Error",[5]Analysis!AI2519*D$1)</f>
        <v>0</v>
      </c>
      <c r="E2519" s="3">
        <f>IF(C2519="Data Error","Data Error",INDEX('[4]BAAL Adj Cap'!$CB$65:$CY$72,MONTH($B2519),$A2519+1))</f>
        <v>0</v>
      </c>
      <c r="F2519" s="3">
        <f>IF(D2519="Data Error","Data Error",INDEX([2]West!$C$11:$Z$22,MONTH($B2519),$A2519+1))</f>
        <v>0</v>
      </c>
      <c r="G2519" s="31">
        <f t="shared" si="275"/>
        <v>0</v>
      </c>
      <c r="H2519" s="31">
        <f t="shared" si="273"/>
        <v>0</v>
      </c>
      <c r="I2519" s="23">
        <f t="shared" si="276"/>
        <v>0</v>
      </c>
      <c r="J2519" s="23">
        <f t="shared" si="274"/>
        <v>0</v>
      </c>
      <c r="K2519" s="7">
        <f t="shared" si="277"/>
        <v>0</v>
      </c>
      <c r="L2519" s="7">
        <f t="shared" si="278"/>
        <v>0</v>
      </c>
      <c r="M2519" s="20">
        <f>IF(C2519="Data Error","Data Error",IF(C2519&lt;=K2519,0,1-IFERROR(INDEX(BAAL!$C:$D,MATCH(ROUNDUP(C2519-K2519,0),BAAL!$B:$B,0),MATCH(LEFT(M$2,4),BAAL!$C$2:$D$2,0)),0)))</f>
        <v>0</v>
      </c>
      <c r="N2519" s="20">
        <f>IF(D2519="Data Error","Data Error",IF(D2519&lt;=L2519,0,1-IFERROR(INDEX(BAAL!$C:$D,MATCH(ROUNDUP(D2519-L2519,0),BAAL!$B:$B,0),MATCH(LEFT(N$2,4),BAAL!$C$2:$D$2,0)),0)))</f>
        <v>0</v>
      </c>
      <c r="O2519" s="26"/>
      <c r="P2519" s="26"/>
      <c r="Q2519" s="6">
        <f t="shared" si="279"/>
        <v>4</v>
      </c>
      <c r="R2519" s="20"/>
    </row>
    <row r="2520" spans="1:18" x14ac:dyDescent="0.25">
      <c r="A2520" s="6">
        <v>22</v>
      </c>
      <c r="B2520" s="4">
        <v>42474.916666666664</v>
      </c>
      <c r="C2520" s="2">
        <f>IF([4]Analysis!AG2520="Data Error","Data Error",[4]Analysis!AI2520*C$1)</f>
        <v>0</v>
      </c>
      <c r="D2520" s="2">
        <f>IF([5]Analysis!AG2520="Data Error","Data Error",[5]Analysis!AI2520*D$1)</f>
        <v>0</v>
      </c>
      <c r="E2520" s="3">
        <f>IF(C2520="Data Error","Data Error",INDEX('[4]BAAL Adj Cap'!$CB$65:$CY$72,MONTH($B2520),$A2520+1))</f>
        <v>0</v>
      </c>
      <c r="F2520" s="3">
        <f>IF(D2520="Data Error","Data Error",INDEX([2]West!$C$11:$Z$22,MONTH($B2520),$A2520+1))</f>
        <v>0</v>
      </c>
      <c r="G2520" s="31">
        <f t="shared" si="275"/>
        <v>0</v>
      </c>
      <c r="H2520" s="31">
        <f t="shared" si="273"/>
        <v>0</v>
      </c>
      <c r="I2520" s="23">
        <f t="shared" si="276"/>
        <v>0</v>
      </c>
      <c r="J2520" s="23">
        <f t="shared" si="274"/>
        <v>0</v>
      </c>
      <c r="K2520" s="7">
        <f t="shared" si="277"/>
        <v>0</v>
      </c>
      <c r="L2520" s="7">
        <f t="shared" si="278"/>
        <v>0</v>
      </c>
      <c r="M2520" s="20">
        <f>IF(C2520="Data Error","Data Error",IF(C2520&lt;=K2520,0,1-IFERROR(INDEX(BAAL!$C:$D,MATCH(ROUNDUP(C2520-K2520,0),BAAL!$B:$B,0),MATCH(LEFT(M$2,4),BAAL!$C$2:$D$2,0)),0)))</f>
        <v>0</v>
      </c>
      <c r="N2520" s="20">
        <f>IF(D2520="Data Error","Data Error",IF(D2520&lt;=L2520,0,1-IFERROR(INDEX(BAAL!$C:$D,MATCH(ROUNDUP(D2520-L2520,0),BAAL!$B:$B,0),MATCH(LEFT(N$2,4),BAAL!$C$2:$D$2,0)),0)))</f>
        <v>0</v>
      </c>
      <c r="O2520" s="26"/>
      <c r="P2520" s="26"/>
      <c r="Q2520" s="6">
        <f t="shared" si="279"/>
        <v>4</v>
      </c>
      <c r="R2520" s="20"/>
    </row>
    <row r="2521" spans="1:18" x14ac:dyDescent="0.25">
      <c r="A2521" s="6">
        <v>23</v>
      </c>
      <c r="B2521" s="4">
        <v>42474.958333333336</v>
      </c>
      <c r="C2521" s="2">
        <f>IF([4]Analysis!AG2521="Data Error","Data Error",[4]Analysis!AI2521*C$1)</f>
        <v>0</v>
      </c>
      <c r="D2521" s="2">
        <f>IF([5]Analysis!AG2521="Data Error","Data Error",[5]Analysis!AI2521*D$1)</f>
        <v>0</v>
      </c>
      <c r="E2521" s="3">
        <f>IF(C2521="Data Error","Data Error",INDEX('[4]BAAL Adj Cap'!$CB$65:$CY$72,MONTH($B2521),$A2521+1))</f>
        <v>0</v>
      </c>
      <c r="F2521" s="3">
        <f>IF(D2521="Data Error","Data Error",INDEX([2]West!$C$11:$Z$22,MONTH($B2521),$A2521+1))</f>
        <v>0</v>
      </c>
      <c r="G2521" s="31">
        <f t="shared" si="275"/>
        <v>0</v>
      </c>
      <c r="H2521" s="31">
        <f t="shared" si="273"/>
        <v>0</v>
      </c>
      <c r="I2521" s="23">
        <f t="shared" si="276"/>
        <v>0</v>
      </c>
      <c r="J2521" s="23">
        <f t="shared" si="274"/>
        <v>0</v>
      </c>
      <c r="K2521" s="7">
        <f t="shared" si="277"/>
        <v>0</v>
      </c>
      <c r="L2521" s="7">
        <f t="shared" si="278"/>
        <v>0</v>
      </c>
      <c r="M2521" s="20">
        <f>IF(C2521="Data Error","Data Error",IF(C2521&lt;=K2521,0,1-IFERROR(INDEX(BAAL!$C:$D,MATCH(ROUNDUP(C2521-K2521,0),BAAL!$B:$B,0),MATCH(LEFT(M$2,4),BAAL!$C$2:$D$2,0)),0)))</f>
        <v>0</v>
      </c>
      <c r="N2521" s="20">
        <f>IF(D2521="Data Error","Data Error",IF(D2521&lt;=L2521,0,1-IFERROR(INDEX(BAAL!$C:$D,MATCH(ROUNDUP(D2521-L2521,0),BAAL!$B:$B,0),MATCH(LEFT(N$2,4),BAAL!$C$2:$D$2,0)),0)))</f>
        <v>0</v>
      </c>
      <c r="O2521" s="26"/>
      <c r="P2521" s="26"/>
      <c r="Q2521" s="6">
        <f t="shared" si="279"/>
        <v>4</v>
      </c>
      <c r="R2521" s="20"/>
    </row>
    <row r="2522" spans="1:18" x14ac:dyDescent="0.25">
      <c r="A2522" s="6">
        <v>0</v>
      </c>
      <c r="B2522" s="1">
        <v>42475</v>
      </c>
      <c r="C2522" s="2">
        <f>IF([4]Analysis!AG2522="Data Error","Data Error",[4]Analysis!AI2522*C$1)</f>
        <v>0</v>
      </c>
      <c r="D2522" s="2">
        <f>IF([5]Analysis!AG2522="Data Error","Data Error",[5]Analysis!AI2522*D$1)</f>
        <v>0</v>
      </c>
      <c r="E2522" s="3">
        <f>IF(C2522="Data Error","Data Error",INDEX('[4]BAAL Adj Cap'!$CB$65:$CY$72,MONTH($B2522),$A2522+1))</f>
        <v>0</v>
      </c>
      <c r="F2522" s="3">
        <f>IF(D2522="Data Error","Data Error",INDEX([2]West!$C$11:$Z$22,MONTH($B2522),$A2522+1))</f>
        <v>0</v>
      </c>
      <c r="G2522" s="31">
        <f t="shared" si="275"/>
        <v>0</v>
      </c>
      <c r="H2522" s="31">
        <f t="shared" si="273"/>
        <v>0</v>
      </c>
      <c r="I2522" s="23">
        <f t="shared" si="276"/>
        <v>0</v>
      </c>
      <c r="J2522" s="23">
        <f t="shared" si="274"/>
        <v>0</v>
      </c>
      <c r="K2522" s="7">
        <f t="shared" si="277"/>
        <v>0</v>
      </c>
      <c r="L2522" s="7">
        <f t="shared" si="278"/>
        <v>0</v>
      </c>
      <c r="M2522" s="20">
        <f>IF(C2522="Data Error","Data Error",IF(C2522&lt;=K2522,0,1-IFERROR(INDEX(BAAL!$C:$D,MATCH(ROUNDUP(C2522-K2522,0),BAAL!$B:$B,0),MATCH(LEFT(M$2,4),BAAL!$C$2:$D$2,0)),0)))</f>
        <v>0</v>
      </c>
      <c r="N2522" s="20">
        <f>IF(D2522="Data Error","Data Error",IF(D2522&lt;=L2522,0,1-IFERROR(INDEX(BAAL!$C:$D,MATCH(ROUNDUP(D2522-L2522,0),BAAL!$B:$B,0),MATCH(LEFT(N$2,4),BAAL!$C$2:$D$2,0)),0)))</f>
        <v>0</v>
      </c>
      <c r="O2522" s="26"/>
      <c r="P2522" s="26"/>
      <c r="Q2522" s="6">
        <f t="shared" si="279"/>
        <v>4</v>
      </c>
      <c r="R2522" s="20"/>
    </row>
    <row r="2523" spans="1:18" x14ac:dyDescent="0.25">
      <c r="A2523" s="6">
        <v>1</v>
      </c>
      <c r="B2523" s="4">
        <v>42475.041666666664</v>
      </c>
      <c r="C2523" s="2">
        <f>IF([4]Analysis!AG2523="Data Error","Data Error",[4]Analysis!AI2523*C$1)</f>
        <v>0</v>
      </c>
      <c r="D2523" s="2">
        <f>IF([5]Analysis!AG2523="Data Error","Data Error",[5]Analysis!AI2523*D$1)</f>
        <v>0</v>
      </c>
      <c r="E2523" s="3">
        <f>IF(C2523="Data Error","Data Error",INDEX('[4]BAAL Adj Cap'!$CB$65:$CY$72,MONTH($B2523),$A2523+1))</f>
        <v>0</v>
      </c>
      <c r="F2523" s="3">
        <f>IF(D2523="Data Error","Data Error",INDEX([2]West!$C$11:$Z$22,MONTH($B2523),$A2523+1))</f>
        <v>0</v>
      </c>
      <c r="G2523" s="31">
        <f t="shared" si="275"/>
        <v>0</v>
      </c>
      <c r="H2523" s="31">
        <f t="shared" si="273"/>
        <v>0</v>
      </c>
      <c r="I2523" s="23">
        <f t="shared" si="276"/>
        <v>0</v>
      </c>
      <c r="J2523" s="23">
        <f t="shared" si="274"/>
        <v>0</v>
      </c>
      <c r="K2523" s="7">
        <f t="shared" si="277"/>
        <v>0</v>
      </c>
      <c r="L2523" s="7">
        <f t="shared" si="278"/>
        <v>0</v>
      </c>
      <c r="M2523" s="20">
        <f>IF(C2523="Data Error","Data Error",IF(C2523&lt;=K2523,0,1-IFERROR(INDEX(BAAL!$C:$D,MATCH(ROUNDUP(C2523-K2523,0),BAAL!$B:$B,0),MATCH(LEFT(M$2,4),BAAL!$C$2:$D$2,0)),0)))</f>
        <v>0</v>
      </c>
      <c r="N2523" s="20">
        <f>IF(D2523="Data Error","Data Error",IF(D2523&lt;=L2523,0,1-IFERROR(INDEX(BAAL!$C:$D,MATCH(ROUNDUP(D2523-L2523,0),BAAL!$B:$B,0),MATCH(LEFT(N$2,4),BAAL!$C$2:$D$2,0)),0)))</f>
        <v>0</v>
      </c>
      <c r="O2523" s="26"/>
      <c r="P2523" s="26"/>
      <c r="Q2523" s="6">
        <f t="shared" si="279"/>
        <v>4</v>
      </c>
      <c r="R2523" s="20"/>
    </row>
    <row r="2524" spans="1:18" x14ac:dyDescent="0.25">
      <c r="A2524" s="6">
        <v>2</v>
      </c>
      <c r="B2524" s="4">
        <v>42475.083333333336</v>
      </c>
      <c r="C2524" s="2">
        <f>IF([4]Analysis!AG2524="Data Error","Data Error",[4]Analysis!AI2524*C$1)</f>
        <v>0</v>
      </c>
      <c r="D2524" s="2">
        <f>IF([5]Analysis!AG2524="Data Error","Data Error",[5]Analysis!AI2524*D$1)</f>
        <v>0</v>
      </c>
      <c r="E2524" s="3">
        <f>IF(C2524="Data Error","Data Error",INDEX('[4]BAAL Adj Cap'!$CB$65:$CY$72,MONTH($B2524),$A2524+1))</f>
        <v>0</v>
      </c>
      <c r="F2524" s="3">
        <f>IF(D2524="Data Error","Data Error",INDEX([2]West!$C$11:$Z$22,MONTH($B2524),$A2524+1))</f>
        <v>0</v>
      </c>
      <c r="G2524" s="31">
        <f t="shared" si="275"/>
        <v>0</v>
      </c>
      <c r="H2524" s="31">
        <f t="shared" si="273"/>
        <v>0</v>
      </c>
      <c r="I2524" s="23">
        <f t="shared" si="276"/>
        <v>0</v>
      </c>
      <c r="J2524" s="23">
        <f t="shared" si="274"/>
        <v>0</v>
      </c>
      <c r="K2524" s="7">
        <f t="shared" si="277"/>
        <v>0</v>
      </c>
      <c r="L2524" s="7">
        <f t="shared" si="278"/>
        <v>0</v>
      </c>
      <c r="M2524" s="20">
        <f>IF(C2524="Data Error","Data Error",IF(C2524&lt;=K2524,0,1-IFERROR(INDEX(BAAL!$C:$D,MATCH(ROUNDUP(C2524-K2524,0),BAAL!$B:$B,0),MATCH(LEFT(M$2,4),BAAL!$C$2:$D$2,0)),0)))</f>
        <v>0</v>
      </c>
      <c r="N2524" s="20">
        <f>IF(D2524="Data Error","Data Error",IF(D2524&lt;=L2524,0,1-IFERROR(INDEX(BAAL!$C:$D,MATCH(ROUNDUP(D2524-L2524,0),BAAL!$B:$B,0),MATCH(LEFT(N$2,4),BAAL!$C$2:$D$2,0)),0)))</f>
        <v>0</v>
      </c>
      <c r="O2524" s="26"/>
      <c r="P2524" s="26"/>
      <c r="Q2524" s="6">
        <f t="shared" si="279"/>
        <v>4</v>
      </c>
      <c r="R2524" s="20"/>
    </row>
    <row r="2525" spans="1:18" x14ac:dyDescent="0.25">
      <c r="A2525" s="6">
        <v>3</v>
      </c>
      <c r="B2525" s="4">
        <v>42475.125</v>
      </c>
      <c r="C2525" s="2">
        <f>IF([4]Analysis!AG2525="Data Error","Data Error",[4]Analysis!AI2525*C$1)</f>
        <v>0</v>
      </c>
      <c r="D2525" s="2">
        <f>IF([5]Analysis!AG2525="Data Error","Data Error",[5]Analysis!AI2525*D$1)</f>
        <v>0</v>
      </c>
      <c r="E2525" s="3">
        <f>IF(C2525="Data Error","Data Error",INDEX('[4]BAAL Adj Cap'!$CB$65:$CY$72,MONTH($B2525),$A2525+1))</f>
        <v>0</v>
      </c>
      <c r="F2525" s="3">
        <f>IF(D2525="Data Error","Data Error",INDEX([2]West!$C$11:$Z$22,MONTH($B2525),$A2525+1))</f>
        <v>0</v>
      </c>
      <c r="G2525" s="31">
        <f t="shared" si="275"/>
        <v>0</v>
      </c>
      <c r="H2525" s="31">
        <f t="shared" si="273"/>
        <v>0</v>
      </c>
      <c r="I2525" s="23">
        <f t="shared" si="276"/>
        <v>0</v>
      </c>
      <c r="J2525" s="23">
        <f t="shared" si="274"/>
        <v>0</v>
      </c>
      <c r="K2525" s="7">
        <f t="shared" si="277"/>
        <v>0</v>
      </c>
      <c r="L2525" s="7">
        <f t="shared" si="278"/>
        <v>0</v>
      </c>
      <c r="M2525" s="20">
        <f>IF(C2525="Data Error","Data Error",IF(C2525&lt;=K2525,0,1-IFERROR(INDEX(BAAL!$C:$D,MATCH(ROUNDUP(C2525-K2525,0),BAAL!$B:$B,0),MATCH(LEFT(M$2,4),BAAL!$C$2:$D$2,0)),0)))</f>
        <v>0</v>
      </c>
      <c r="N2525" s="20">
        <f>IF(D2525="Data Error","Data Error",IF(D2525&lt;=L2525,0,1-IFERROR(INDEX(BAAL!$C:$D,MATCH(ROUNDUP(D2525-L2525,0),BAAL!$B:$B,0),MATCH(LEFT(N$2,4),BAAL!$C$2:$D$2,0)),0)))</f>
        <v>0</v>
      </c>
      <c r="O2525" s="26"/>
      <c r="P2525" s="26"/>
      <c r="Q2525" s="6">
        <f t="shared" si="279"/>
        <v>4</v>
      </c>
      <c r="R2525" s="20"/>
    </row>
    <row r="2526" spans="1:18" x14ac:dyDescent="0.25">
      <c r="A2526" s="6">
        <v>4</v>
      </c>
      <c r="B2526" s="4">
        <v>42475.166666666664</v>
      </c>
      <c r="C2526" s="2">
        <f>IF([4]Analysis!AG2526="Data Error","Data Error",[4]Analysis!AI2526*C$1)</f>
        <v>0</v>
      </c>
      <c r="D2526" s="2">
        <f>IF([5]Analysis!AG2526="Data Error","Data Error",[5]Analysis!AI2526*D$1)</f>
        <v>0</v>
      </c>
      <c r="E2526" s="3">
        <f>IF(C2526="Data Error","Data Error",INDEX('[4]BAAL Adj Cap'!$CB$65:$CY$72,MONTH($B2526),$A2526+1))</f>
        <v>0</v>
      </c>
      <c r="F2526" s="3">
        <f>IF(D2526="Data Error","Data Error",INDEX([2]West!$C$11:$Z$22,MONTH($B2526),$A2526+1))</f>
        <v>0</v>
      </c>
      <c r="G2526" s="31">
        <f t="shared" si="275"/>
        <v>0</v>
      </c>
      <c r="H2526" s="31">
        <f t="shared" si="273"/>
        <v>0</v>
      </c>
      <c r="I2526" s="23">
        <f t="shared" si="276"/>
        <v>0</v>
      </c>
      <c r="J2526" s="23">
        <f t="shared" si="274"/>
        <v>0</v>
      </c>
      <c r="K2526" s="7">
        <f t="shared" si="277"/>
        <v>0</v>
      </c>
      <c r="L2526" s="7">
        <f t="shared" si="278"/>
        <v>0</v>
      </c>
      <c r="M2526" s="20">
        <f>IF(C2526="Data Error","Data Error",IF(C2526&lt;=K2526,0,1-IFERROR(INDEX(BAAL!$C:$D,MATCH(ROUNDUP(C2526-K2526,0),BAAL!$B:$B,0),MATCH(LEFT(M$2,4),BAAL!$C$2:$D$2,0)),0)))</f>
        <v>0</v>
      </c>
      <c r="N2526" s="20">
        <f>IF(D2526="Data Error","Data Error",IF(D2526&lt;=L2526,0,1-IFERROR(INDEX(BAAL!$C:$D,MATCH(ROUNDUP(D2526-L2526,0),BAAL!$B:$B,0),MATCH(LEFT(N$2,4),BAAL!$C$2:$D$2,0)),0)))</f>
        <v>0</v>
      </c>
      <c r="O2526" s="26"/>
      <c r="P2526" s="26"/>
      <c r="Q2526" s="6">
        <f t="shared" si="279"/>
        <v>4</v>
      </c>
      <c r="R2526" s="20"/>
    </row>
    <row r="2527" spans="1:18" x14ac:dyDescent="0.25">
      <c r="A2527" s="6">
        <v>5</v>
      </c>
      <c r="B2527" s="4">
        <v>42475.208333333336</v>
      </c>
      <c r="C2527" s="2">
        <f>IF([4]Analysis!AG2527="Data Error","Data Error",[4]Analysis!AI2527*C$1)</f>
        <v>2.0381631629585943E-2</v>
      </c>
      <c r="D2527" s="2">
        <f>IF([5]Analysis!AG2527="Data Error","Data Error",[5]Analysis!AI2527*D$1)</f>
        <v>0</v>
      </c>
      <c r="E2527" s="3">
        <f>IF(C2527="Data Error","Data Error",INDEX('[4]BAAL Adj Cap'!$CB$65:$CY$72,MONTH($B2527),$A2527+1))</f>
        <v>3.3750000000000002E-2</v>
      </c>
      <c r="F2527" s="3">
        <f>IF(D2527="Data Error","Data Error",INDEX([2]West!$C$11:$Z$22,MONTH($B2527),$A2527+1))</f>
        <v>0</v>
      </c>
      <c r="G2527" s="31">
        <f t="shared" si="275"/>
        <v>55.818993368370421</v>
      </c>
      <c r="H2527" s="31">
        <f t="shared" si="273"/>
        <v>0</v>
      </c>
      <c r="I2527" s="23">
        <f t="shared" si="276"/>
        <v>3.3750000000000002E-2</v>
      </c>
      <c r="J2527" s="23">
        <f t="shared" si="274"/>
        <v>0</v>
      </c>
      <c r="K2527" s="7">
        <f t="shared" si="277"/>
        <v>55.839375000000004</v>
      </c>
      <c r="L2527" s="7">
        <f t="shared" si="278"/>
        <v>0</v>
      </c>
      <c r="M2527" s="20">
        <f>IF(C2527="Data Error","Data Error",IF(C2527&lt;=K2527,0,1-IFERROR(INDEX(BAAL!$C:$D,MATCH(ROUNDUP(C2527-K2527,0),BAAL!$B:$B,0),MATCH(LEFT(M$2,4),BAAL!$C$2:$D$2,0)),0)))</f>
        <v>0</v>
      </c>
      <c r="N2527" s="20">
        <f>IF(D2527="Data Error","Data Error",IF(D2527&lt;=L2527,0,1-IFERROR(INDEX(BAAL!$C:$D,MATCH(ROUNDUP(D2527-L2527,0),BAAL!$B:$B,0),MATCH(LEFT(N$2,4),BAAL!$C$2:$D$2,0)),0)))</f>
        <v>0</v>
      </c>
      <c r="O2527" s="26"/>
      <c r="P2527" s="26"/>
      <c r="Q2527" s="6">
        <f t="shared" si="279"/>
        <v>4</v>
      </c>
      <c r="R2527" s="20"/>
    </row>
    <row r="2528" spans="1:18" x14ac:dyDescent="0.25">
      <c r="A2528" s="6">
        <v>6</v>
      </c>
      <c r="B2528" s="4">
        <v>42475.25</v>
      </c>
      <c r="C2528" s="2">
        <f>IF([4]Analysis!AG2528="Data Error","Data Error",[4]Analysis!AI2528*C$1)</f>
        <v>0</v>
      </c>
      <c r="D2528" s="2">
        <f>IF([5]Analysis!AG2528="Data Error","Data Error",[5]Analysis!AI2528*D$1)</f>
        <v>0</v>
      </c>
      <c r="E2528" s="3">
        <f>IF(C2528="Data Error","Data Error",INDEX('[4]BAAL Adj Cap'!$CB$65:$CY$72,MONTH($B2528),$A2528+1))</f>
        <v>0.17249999999999999</v>
      </c>
      <c r="F2528" s="3">
        <f>IF(D2528="Data Error","Data Error",INDEX([2]West!$C$11:$Z$22,MONTH($B2528),$A2528+1))</f>
        <v>3.3750000000000002E-2</v>
      </c>
      <c r="G2528" s="31">
        <f t="shared" si="275"/>
        <v>285.40125</v>
      </c>
      <c r="H2528" s="31">
        <f t="shared" si="273"/>
        <v>12.258000000000003</v>
      </c>
      <c r="I2528" s="23">
        <f t="shared" si="276"/>
        <v>0.17249999999999999</v>
      </c>
      <c r="J2528" s="23">
        <f t="shared" si="274"/>
        <v>3.3750000000000002E-2</v>
      </c>
      <c r="K2528" s="7">
        <f t="shared" si="277"/>
        <v>251.48399999999998</v>
      </c>
      <c r="L2528" s="7">
        <f t="shared" si="278"/>
        <v>12.258000000000003</v>
      </c>
      <c r="M2528" s="20">
        <f>IF(C2528="Data Error","Data Error",IF(C2528&lt;=K2528,0,1-IFERROR(INDEX(BAAL!$C:$D,MATCH(ROUNDUP(C2528-K2528,0),BAAL!$B:$B,0),MATCH(LEFT(M$2,4),BAAL!$C$2:$D$2,0)),0)))</f>
        <v>0</v>
      </c>
      <c r="N2528" s="20">
        <f>IF(D2528="Data Error","Data Error",IF(D2528&lt;=L2528,0,1-IFERROR(INDEX(BAAL!$C:$D,MATCH(ROUNDUP(D2528-L2528,0),BAAL!$B:$B,0),MATCH(LEFT(N$2,4),BAAL!$C$2:$D$2,0)),0)))</f>
        <v>0</v>
      </c>
      <c r="O2528" s="26"/>
      <c r="P2528" s="26"/>
      <c r="Q2528" s="6">
        <f t="shared" si="279"/>
        <v>4</v>
      </c>
      <c r="R2528" s="20"/>
    </row>
    <row r="2529" spans="1:18" x14ac:dyDescent="0.25">
      <c r="A2529" s="6">
        <v>7</v>
      </c>
      <c r="B2529" s="4">
        <v>42475.291666666664</v>
      </c>
      <c r="C2529" s="2">
        <f>IF([4]Analysis!AG2529="Data Error","Data Error",[4]Analysis!AI2529*C$1)</f>
        <v>0.23584305910482792</v>
      </c>
      <c r="D2529" s="2">
        <f>IF([5]Analysis!AG2529="Data Error","Data Error",[5]Analysis!AI2529*D$1)</f>
        <v>8.2993300308346798E-2</v>
      </c>
      <c r="E2529" s="3">
        <f>IF(C2529="Data Error","Data Error",INDEX('[4]BAAL Adj Cap'!$CB$65:$CY$72,MONTH($B2529),$A2529+1))</f>
        <v>0.47499999999999998</v>
      </c>
      <c r="F2529" s="3">
        <f>IF(D2529="Data Error","Data Error",INDEX([2]West!$C$11:$Z$22,MONTH($B2529),$A2529+1))</f>
        <v>0.17249999999999999</v>
      </c>
      <c r="G2529" s="31">
        <f t="shared" si="275"/>
        <v>785.65165694089512</v>
      </c>
      <c r="H2529" s="31">
        <f t="shared" si="273"/>
        <v>62.569006699691656</v>
      </c>
      <c r="I2529" s="23">
        <f t="shared" si="276"/>
        <v>0.47499999999999998</v>
      </c>
      <c r="J2529" s="23">
        <f t="shared" si="274"/>
        <v>0.17249999999999999</v>
      </c>
      <c r="K2529" s="7">
        <f t="shared" si="277"/>
        <v>251.48399999999998</v>
      </c>
      <c r="L2529" s="7">
        <f t="shared" si="278"/>
        <v>35.593600000000009</v>
      </c>
      <c r="M2529" s="20">
        <f>IF(C2529="Data Error","Data Error",IF(C2529&lt;=K2529,0,1-IFERROR(INDEX(BAAL!$C:$D,MATCH(ROUNDUP(C2529-K2529,0),BAAL!$B:$B,0),MATCH(LEFT(M$2,4),BAAL!$C$2:$D$2,0)),0)))</f>
        <v>0</v>
      </c>
      <c r="N2529" s="20">
        <f>IF(D2529="Data Error","Data Error",IF(D2529&lt;=L2529,0,1-IFERROR(INDEX(BAAL!$C:$D,MATCH(ROUNDUP(D2529-L2529,0),BAAL!$B:$B,0),MATCH(LEFT(N$2,4),BAAL!$C$2:$D$2,0)),0)))</f>
        <v>0</v>
      </c>
      <c r="O2529" s="26"/>
      <c r="P2529" s="26"/>
      <c r="Q2529" s="6">
        <f t="shared" si="279"/>
        <v>4</v>
      </c>
      <c r="R2529" s="20"/>
    </row>
    <row r="2530" spans="1:18" x14ac:dyDescent="0.25">
      <c r="A2530" s="6">
        <v>8</v>
      </c>
      <c r="B2530" s="4">
        <v>42475.333333333336</v>
      </c>
      <c r="C2530" s="2">
        <f>IF([4]Analysis!AG2530="Data Error","Data Error",[4]Analysis!AI2530*C$1)</f>
        <v>0</v>
      </c>
      <c r="D2530" s="2">
        <f>IF([5]Analysis!AG2530="Data Error","Data Error",[5]Analysis!AI2530*D$1)</f>
        <v>0</v>
      </c>
      <c r="E2530" s="3">
        <f>IF(C2530="Data Error","Data Error",INDEX('[4]BAAL Adj Cap'!$CB$65:$CY$72,MONTH($B2530),$A2530+1))</f>
        <v>0.83624999999999994</v>
      </c>
      <c r="F2530" s="3">
        <f>IF(D2530="Data Error","Data Error",INDEX([2]West!$C$11:$Z$22,MONTH($B2530),$A2530+1))</f>
        <v>0.47499999999999998</v>
      </c>
      <c r="G2530" s="31">
        <f t="shared" si="275"/>
        <v>1383.5756249999999</v>
      </c>
      <c r="H2530" s="31">
        <f t="shared" si="273"/>
        <v>172.52</v>
      </c>
      <c r="I2530" s="23">
        <f t="shared" si="276"/>
        <v>0.83624999999999994</v>
      </c>
      <c r="J2530" s="23">
        <f t="shared" si="274"/>
        <v>0.47499999999999998</v>
      </c>
      <c r="K2530" s="7">
        <f t="shared" si="277"/>
        <v>251.48399999999998</v>
      </c>
      <c r="L2530" s="7">
        <f t="shared" si="278"/>
        <v>35.593600000000009</v>
      </c>
      <c r="M2530" s="20">
        <f>IF(C2530="Data Error","Data Error",IF(C2530&lt;=K2530,0,1-IFERROR(INDEX(BAAL!$C:$D,MATCH(ROUNDUP(C2530-K2530,0),BAAL!$B:$B,0),MATCH(LEFT(M$2,4),BAAL!$C$2:$D$2,0)),0)))</f>
        <v>0</v>
      </c>
      <c r="N2530" s="20">
        <f>IF(D2530="Data Error","Data Error",IF(D2530&lt;=L2530,0,1-IFERROR(INDEX(BAAL!$C:$D,MATCH(ROUNDUP(D2530-L2530,0),BAAL!$B:$B,0),MATCH(LEFT(N$2,4),BAAL!$C$2:$D$2,0)),0)))</f>
        <v>0</v>
      </c>
      <c r="O2530" s="26"/>
      <c r="P2530" s="26"/>
      <c r="Q2530" s="6">
        <f t="shared" si="279"/>
        <v>4</v>
      </c>
      <c r="R2530" s="20"/>
    </row>
    <row r="2531" spans="1:18" x14ac:dyDescent="0.25">
      <c r="A2531" s="6">
        <v>9</v>
      </c>
      <c r="B2531" s="4">
        <v>42475.375</v>
      </c>
      <c r="C2531" s="2">
        <f>IF([4]Analysis!AG2531="Data Error","Data Error",[4]Analysis!AI2531*C$1)</f>
        <v>0</v>
      </c>
      <c r="D2531" s="2">
        <f>IF([5]Analysis!AG2531="Data Error","Data Error",[5]Analysis!AI2531*D$1)</f>
        <v>0</v>
      </c>
      <c r="E2531" s="3">
        <f>IF(C2531="Data Error","Data Error",INDEX('[4]BAAL Adj Cap'!$CB$65:$CY$72,MONTH($B2531),$A2531+1))</f>
        <v>0.98</v>
      </c>
      <c r="F2531" s="3">
        <f>IF(D2531="Data Error","Data Error",INDEX([2]West!$C$11:$Z$22,MONTH($B2531),$A2531+1))</f>
        <v>0.98</v>
      </c>
      <c r="G2531" s="31">
        <f t="shared" si="275"/>
        <v>1621.41</v>
      </c>
      <c r="H2531" s="31">
        <f t="shared" si="273"/>
        <v>355.93600000000004</v>
      </c>
      <c r="I2531" s="23">
        <f t="shared" si="276"/>
        <v>0.98</v>
      </c>
      <c r="J2531" s="23">
        <f t="shared" si="274"/>
        <v>0.98</v>
      </c>
      <c r="K2531" s="7">
        <f t="shared" si="277"/>
        <v>251.48399999999998</v>
      </c>
      <c r="L2531" s="7">
        <f t="shared" si="278"/>
        <v>35.593600000000009</v>
      </c>
      <c r="M2531" s="20">
        <f>IF(C2531="Data Error","Data Error",IF(C2531&lt;=K2531,0,1-IFERROR(INDEX(BAAL!$C:$D,MATCH(ROUNDUP(C2531-K2531,0),BAAL!$B:$B,0),MATCH(LEFT(M$2,4),BAAL!$C$2:$D$2,0)),0)))</f>
        <v>0</v>
      </c>
      <c r="N2531" s="20">
        <f>IF(D2531="Data Error","Data Error",IF(D2531&lt;=L2531,0,1-IFERROR(INDEX(BAAL!$C:$D,MATCH(ROUNDUP(D2531-L2531,0),BAAL!$B:$B,0),MATCH(LEFT(N$2,4),BAAL!$C$2:$D$2,0)),0)))</f>
        <v>0</v>
      </c>
      <c r="O2531" s="26"/>
      <c r="P2531" s="26"/>
      <c r="Q2531" s="6">
        <f t="shared" si="279"/>
        <v>4</v>
      </c>
      <c r="R2531" s="20"/>
    </row>
    <row r="2532" spans="1:18" x14ac:dyDescent="0.25">
      <c r="A2532" s="6">
        <v>10</v>
      </c>
      <c r="B2532" s="4">
        <v>42475.416666666664</v>
      </c>
      <c r="C2532" s="2">
        <f>IF([4]Analysis!AG2532="Data Error","Data Error",[4]Analysis!AI2532*C$1)</f>
        <v>0</v>
      </c>
      <c r="D2532" s="2">
        <f>IF([5]Analysis!AG2532="Data Error","Data Error",[5]Analysis!AI2532*D$1)</f>
        <v>0</v>
      </c>
      <c r="E2532" s="3">
        <f>IF(C2532="Data Error","Data Error",INDEX('[4]BAAL Adj Cap'!$CB$65:$CY$72,MONTH($B2532),$A2532+1))</f>
        <v>0.97375</v>
      </c>
      <c r="F2532" s="3">
        <f>IF(D2532="Data Error","Data Error",INDEX([2]West!$C$11:$Z$22,MONTH($B2532),$A2532+1))</f>
        <v>0.97375</v>
      </c>
      <c r="G2532" s="31">
        <f t="shared" si="275"/>
        <v>1611.069375</v>
      </c>
      <c r="H2532" s="31">
        <f t="shared" si="273"/>
        <v>353.66600000000005</v>
      </c>
      <c r="I2532" s="23">
        <f t="shared" si="276"/>
        <v>0.97375</v>
      </c>
      <c r="J2532" s="23">
        <f t="shared" si="274"/>
        <v>0.97375</v>
      </c>
      <c r="K2532" s="7">
        <f t="shared" si="277"/>
        <v>251.48399999999998</v>
      </c>
      <c r="L2532" s="7">
        <f t="shared" si="278"/>
        <v>35.593600000000009</v>
      </c>
      <c r="M2532" s="20">
        <f>IF(C2532="Data Error","Data Error",IF(C2532&lt;=K2532,0,1-IFERROR(INDEX(BAAL!$C:$D,MATCH(ROUNDUP(C2532-K2532,0),BAAL!$B:$B,0),MATCH(LEFT(M$2,4),BAAL!$C$2:$D$2,0)),0)))</f>
        <v>0</v>
      </c>
      <c r="N2532" s="20">
        <f>IF(D2532="Data Error","Data Error",IF(D2532&lt;=L2532,0,1-IFERROR(INDEX(BAAL!$C:$D,MATCH(ROUNDUP(D2532-L2532,0),BAAL!$B:$B,0),MATCH(LEFT(N$2,4),BAAL!$C$2:$D$2,0)),0)))</f>
        <v>0</v>
      </c>
      <c r="O2532" s="26"/>
      <c r="P2532" s="26"/>
      <c r="Q2532" s="6">
        <f t="shared" si="279"/>
        <v>4</v>
      </c>
      <c r="R2532" s="20"/>
    </row>
    <row r="2533" spans="1:18" x14ac:dyDescent="0.25">
      <c r="A2533" s="6">
        <v>11</v>
      </c>
      <c r="B2533" s="4">
        <v>42475.458333333336</v>
      </c>
      <c r="C2533" s="2">
        <f>IF([4]Analysis!AG2533="Data Error","Data Error",[4]Analysis!AI2533*C$1)</f>
        <v>119.07436675329596</v>
      </c>
      <c r="D2533" s="2">
        <f>IF([5]Analysis!AG2533="Data Error","Data Error",[5]Analysis!AI2533*D$1)</f>
        <v>19.837022379805067</v>
      </c>
      <c r="E2533" s="3">
        <f>IF(C2533="Data Error","Data Error",INDEX('[4]BAAL Adj Cap'!$CB$65:$CY$72,MONTH($B2533),$A2533+1))</f>
        <v>0.96375</v>
      </c>
      <c r="F2533" s="3">
        <f>IF(D2533="Data Error","Data Error",INDEX([2]West!$C$11:$Z$22,MONTH($B2533),$A2533+1))</f>
        <v>0.96375</v>
      </c>
      <c r="G2533" s="31">
        <f t="shared" si="275"/>
        <v>1475.4500082467041</v>
      </c>
      <c r="H2533" s="31">
        <f t="shared" si="273"/>
        <v>330.19697762019496</v>
      </c>
      <c r="I2533" s="23">
        <f t="shared" si="276"/>
        <v>0.96375</v>
      </c>
      <c r="J2533" s="23">
        <f t="shared" si="274"/>
        <v>0.96375</v>
      </c>
      <c r="K2533" s="7">
        <f t="shared" si="277"/>
        <v>251.48399999999998</v>
      </c>
      <c r="L2533" s="7">
        <f t="shared" si="278"/>
        <v>35.593600000000009</v>
      </c>
      <c r="M2533" s="20">
        <f>IF(C2533="Data Error","Data Error",IF(C2533&lt;=K2533,0,1-IFERROR(INDEX(BAAL!$C:$D,MATCH(ROUNDUP(C2533-K2533,0),BAAL!$B:$B,0),MATCH(LEFT(M$2,4),BAAL!$C$2:$D$2,0)),0)))</f>
        <v>0</v>
      </c>
      <c r="N2533" s="20">
        <f>IF(D2533="Data Error","Data Error",IF(D2533&lt;=L2533,0,1-IFERROR(INDEX(BAAL!$C:$D,MATCH(ROUNDUP(D2533-L2533,0),BAAL!$B:$B,0),MATCH(LEFT(N$2,4),BAAL!$C$2:$D$2,0)),0)))</f>
        <v>0</v>
      </c>
      <c r="O2533" s="26"/>
      <c r="P2533" s="26"/>
      <c r="Q2533" s="6">
        <f t="shared" si="279"/>
        <v>4</v>
      </c>
      <c r="R2533" s="20"/>
    </row>
    <row r="2534" spans="1:18" x14ac:dyDescent="0.25">
      <c r="A2534" s="6">
        <v>12</v>
      </c>
      <c r="B2534" s="4">
        <v>42475.5</v>
      </c>
      <c r="C2534" s="2">
        <f>IF([4]Analysis!AG2534="Data Error","Data Error",[4]Analysis!AI2534*C$1)</f>
        <v>0</v>
      </c>
      <c r="D2534" s="2">
        <f>IF([5]Analysis!AG2534="Data Error","Data Error",[5]Analysis!AI2534*D$1)</f>
        <v>0</v>
      </c>
      <c r="E2534" s="3">
        <f>IF(C2534="Data Error","Data Error",INDEX('[4]BAAL Adj Cap'!$CB$65:$CY$72,MONTH($B2534),$A2534+1))</f>
        <v>0.97</v>
      </c>
      <c r="F2534" s="3">
        <f>IF(D2534="Data Error","Data Error",INDEX([2]West!$C$11:$Z$22,MONTH($B2534),$A2534+1))</f>
        <v>0.97</v>
      </c>
      <c r="G2534" s="31">
        <f t="shared" si="275"/>
        <v>1604.865</v>
      </c>
      <c r="H2534" s="31">
        <f t="shared" si="273"/>
        <v>352.30400000000003</v>
      </c>
      <c r="I2534" s="23">
        <f t="shared" si="276"/>
        <v>0.97</v>
      </c>
      <c r="J2534" s="23">
        <f t="shared" si="274"/>
        <v>0.97</v>
      </c>
      <c r="K2534" s="7">
        <f t="shared" si="277"/>
        <v>251.48399999999998</v>
      </c>
      <c r="L2534" s="7">
        <f t="shared" si="278"/>
        <v>35.593600000000009</v>
      </c>
      <c r="M2534" s="20">
        <f>IF(C2534="Data Error","Data Error",IF(C2534&lt;=K2534,0,1-IFERROR(INDEX(BAAL!$C:$D,MATCH(ROUNDUP(C2534-K2534,0),BAAL!$B:$B,0),MATCH(LEFT(M$2,4),BAAL!$C$2:$D$2,0)),0)))</f>
        <v>0</v>
      </c>
      <c r="N2534" s="20">
        <f>IF(D2534="Data Error","Data Error",IF(D2534&lt;=L2534,0,1-IFERROR(INDEX(BAAL!$C:$D,MATCH(ROUNDUP(D2534-L2534,0),BAAL!$B:$B,0),MATCH(LEFT(N$2,4),BAAL!$C$2:$D$2,0)),0)))</f>
        <v>0</v>
      </c>
      <c r="O2534" s="26"/>
      <c r="P2534" s="26"/>
      <c r="Q2534" s="6">
        <f t="shared" si="279"/>
        <v>4</v>
      </c>
      <c r="R2534" s="20"/>
    </row>
    <row r="2535" spans="1:18" x14ac:dyDescent="0.25">
      <c r="A2535" s="6">
        <v>13</v>
      </c>
      <c r="B2535" s="4">
        <v>42475.541666666664</v>
      </c>
      <c r="C2535" s="2">
        <f>IF([4]Analysis!AG2535="Data Error","Data Error",[4]Analysis!AI2535*C$1)</f>
        <v>87.287759095397504</v>
      </c>
      <c r="D2535" s="2">
        <f>IF([5]Analysis!AG2535="Data Error","Data Error",[5]Analysis!AI2535*D$1)</f>
        <v>11.647072366835856</v>
      </c>
      <c r="E2535" s="3">
        <f>IF(C2535="Data Error","Data Error",INDEX('[4]BAAL Adj Cap'!$CB$65:$CY$72,MONTH($B2535),$A2535+1))</f>
        <v>0.96375</v>
      </c>
      <c r="F2535" s="3">
        <f>IF(D2535="Data Error","Data Error",INDEX([2]West!$C$11:$Z$22,MONTH($B2535),$A2535+1))</f>
        <v>0.96375</v>
      </c>
      <c r="G2535" s="31">
        <f t="shared" si="275"/>
        <v>1507.2366159046026</v>
      </c>
      <c r="H2535" s="31">
        <f t="shared" si="273"/>
        <v>338.38692763316419</v>
      </c>
      <c r="I2535" s="23">
        <f t="shared" si="276"/>
        <v>0.96375</v>
      </c>
      <c r="J2535" s="23">
        <f t="shared" si="274"/>
        <v>0.96375</v>
      </c>
      <c r="K2535" s="7">
        <f t="shared" si="277"/>
        <v>251.48399999999998</v>
      </c>
      <c r="L2535" s="7">
        <f t="shared" si="278"/>
        <v>35.593600000000009</v>
      </c>
      <c r="M2535" s="20">
        <f>IF(C2535="Data Error","Data Error",IF(C2535&lt;=K2535,0,1-IFERROR(INDEX(BAAL!$C:$D,MATCH(ROUNDUP(C2535-K2535,0),BAAL!$B:$B,0),MATCH(LEFT(M$2,4),BAAL!$C$2:$D$2,0)),0)))</f>
        <v>0</v>
      </c>
      <c r="N2535" s="20">
        <f>IF(D2535="Data Error","Data Error",IF(D2535&lt;=L2535,0,1-IFERROR(INDEX(BAAL!$C:$D,MATCH(ROUNDUP(D2535-L2535,0),BAAL!$B:$B,0),MATCH(LEFT(N$2,4),BAAL!$C$2:$D$2,0)),0)))</f>
        <v>0</v>
      </c>
      <c r="O2535" s="26"/>
      <c r="P2535" s="26"/>
      <c r="Q2535" s="6">
        <f t="shared" si="279"/>
        <v>4</v>
      </c>
      <c r="R2535" s="20"/>
    </row>
    <row r="2536" spans="1:18" x14ac:dyDescent="0.25">
      <c r="A2536" s="6">
        <v>14</v>
      </c>
      <c r="B2536" s="4">
        <v>42475.583333333336</v>
      </c>
      <c r="C2536" s="2">
        <f>IF([4]Analysis!AG2536="Data Error","Data Error",[4]Analysis!AI2536*C$1)</f>
        <v>0</v>
      </c>
      <c r="D2536" s="2">
        <f>IF([5]Analysis!AG2536="Data Error","Data Error",[5]Analysis!AI2536*D$1)</f>
        <v>0</v>
      </c>
      <c r="E2536" s="3">
        <f>IF(C2536="Data Error","Data Error",INDEX('[4]BAAL Adj Cap'!$CB$65:$CY$72,MONTH($B2536),$A2536+1))</f>
        <v>0.97</v>
      </c>
      <c r="F2536" s="3">
        <f>IF(D2536="Data Error","Data Error",INDEX([2]West!$C$11:$Z$22,MONTH($B2536),$A2536+1))</f>
        <v>0.97</v>
      </c>
      <c r="G2536" s="31">
        <f t="shared" si="275"/>
        <v>1604.865</v>
      </c>
      <c r="H2536" s="31">
        <f t="shared" si="273"/>
        <v>352.30400000000003</v>
      </c>
      <c r="I2536" s="23">
        <f t="shared" si="276"/>
        <v>0.97</v>
      </c>
      <c r="J2536" s="23">
        <f t="shared" si="274"/>
        <v>0.97</v>
      </c>
      <c r="K2536" s="7">
        <f t="shared" si="277"/>
        <v>251.48399999999998</v>
      </c>
      <c r="L2536" s="7">
        <f t="shared" si="278"/>
        <v>35.593600000000009</v>
      </c>
      <c r="M2536" s="20">
        <f>IF(C2536="Data Error","Data Error",IF(C2536&lt;=K2536,0,1-IFERROR(INDEX(BAAL!$C:$D,MATCH(ROUNDUP(C2536-K2536,0),BAAL!$B:$B,0),MATCH(LEFT(M$2,4),BAAL!$C$2:$D$2,0)),0)))</f>
        <v>0</v>
      </c>
      <c r="N2536" s="20">
        <f>IF(D2536="Data Error","Data Error",IF(D2536&lt;=L2536,0,1-IFERROR(INDEX(BAAL!$C:$D,MATCH(ROUNDUP(D2536-L2536,0),BAAL!$B:$B,0),MATCH(LEFT(N$2,4),BAAL!$C$2:$D$2,0)),0)))</f>
        <v>0</v>
      </c>
      <c r="O2536" s="26"/>
      <c r="P2536" s="26"/>
      <c r="Q2536" s="6">
        <f t="shared" si="279"/>
        <v>4</v>
      </c>
      <c r="R2536" s="20"/>
    </row>
    <row r="2537" spans="1:18" x14ac:dyDescent="0.25">
      <c r="A2537" s="6">
        <v>15</v>
      </c>
      <c r="B2537" s="4">
        <v>42475.625</v>
      </c>
      <c r="C2537" s="2">
        <f>IF([4]Analysis!AG2537="Data Error","Data Error",[4]Analysis!AI2537*C$1)</f>
        <v>121.0745055702083</v>
      </c>
      <c r="D2537" s="2">
        <f>IF([5]Analysis!AG2537="Data Error","Data Error",[5]Analysis!AI2537*D$1)</f>
        <v>19.997162049901135</v>
      </c>
      <c r="E2537" s="3">
        <f>IF(C2537="Data Error","Data Error",INDEX('[4]BAAL Adj Cap'!$CB$65:$CY$72,MONTH($B2537),$A2537+1))</f>
        <v>0.97</v>
      </c>
      <c r="F2537" s="3">
        <f>IF(D2537="Data Error","Data Error",INDEX([2]West!$C$11:$Z$22,MONTH($B2537),$A2537+1))</f>
        <v>0.97</v>
      </c>
      <c r="G2537" s="31">
        <f t="shared" si="275"/>
        <v>1483.7904944297918</v>
      </c>
      <c r="H2537" s="31">
        <f t="shared" si="273"/>
        <v>332.3068379500989</v>
      </c>
      <c r="I2537" s="23">
        <f t="shared" si="276"/>
        <v>0.97</v>
      </c>
      <c r="J2537" s="23">
        <f t="shared" si="274"/>
        <v>0.97</v>
      </c>
      <c r="K2537" s="7">
        <f t="shared" si="277"/>
        <v>251.48399999999998</v>
      </c>
      <c r="L2537" s="7">
        <f t="shared" si="278"/>
        <v>35.593600000000009</v>
      </c>
      <c r="M2537" s="20">
        <f>IF(C2537="Data Error","Data Error",IF(C2537&lt;=K2537,0,1-IFERROR(INDEX(BAAL!$C:$D,MATCH(ROUNDUP(C2537-K2537,0),BAAL!$B:$B,0),MATCH(LEFT(M$2,4),BAAL!$C$2:$D$2,0)),0)))</f>
        <v>0</v>
      </c>
      <c r="N2537" s="20">
        <f>IF(D2537="Data Error","Data Error",IF(D2537&lt;=L2537,0,1-IFERROR(INDEX(BAAL!$C:$D,MATCH(ROUNDUP(D2537-L2537,0),BAAL!$B:$B,0),MATCH(LEFT(N$2,4),BAAL!$C$2:$D$2,0)),0)))</f>
        <v>0</v>
      </c>
      <c r="O2537" s="26"/>
      <c r="P2537" s="26"/>
      <c r="Q2537" s="6">
        <f t="shared" si="279"/>
        <v>4</v>
      </c>
      <c r="R2537" s="20"/>
    </row>
    <row r="2538" spans="1:18" x14ac:dyDescent="0.25">
      <c r="A2538" s="6">
        <v>16</v>
      </c>
      <c r="B2538" s="4">
        <v>42475.666666666664</v>
      </c>
      <c r="C2538" s="2">
        <f>IF([4]Analysis!AG2538="Data Error","Data Error",[4]Analysis!AI2538*C$1)</f>
        <v>0</v>
      </c>
      <c r="D2538" s="2">
        <f>IF([5]Analysis!AG2538="Data Error","Data Error",[5]Analysis!AI2538*D$1)</f>
        <v>0</v>
      </c>
      <c r="E2538" s="3">
        <f>IF(C2538="Data Error","Data Error",INDEX('[4]BAAL Adj Cap'!$CB$65:$CY$72,MONTH($B2538),$A2538+1))</f>
        <v>0.96375</v>
      </c>
      <c r="F2538" s="3">
        <f>IF(D2538="Data Error","Data Error",INDEX([2]West!$C$11:$Z$22,MONTH($B2538),$A2538+1))</f>
        <v>0.97</v>
      </c>
      <c r="G2538" s="31">
        <f t="shared" si="275"/>
        <v>1594.524375</v>
      </c>
      <c r="H2538" s="31">
        <f t="shared" si="273"/>
        <v>352.30400000000003</v>
      </c>
      <c r="I2538" s="23">
        <f t="shared" si="276"/>
        <v>0.96375</v>
      </c>
      <c r="J2538" s="23">
        <f t="shared" si="274"/>
        <v>0.97</v>
      </c>
      <c r="K2538" s="7">
        <f t="shared" si="277"/>
        <v>251.48399999999998</v>
      </c>
      <c r="L2538" s="7">
        <f t="shared" si="278"/>
        <v>35.593600000000009</v>
      </c>
      <c r="M2538" s="20">
        <f>IF(C2538="Data Error","Data Error",IF(C2538&lt;=K2538,0,1-IFERROR(INDEX(BAAL!$C:$D,MATCH(ROUNDUP(C2538-K2538,0),BAAL!$B:$B,0),MATCH(LEFT(M$2,4),BAAL!$C$2:$D$2,0)),0)))</f>
        <v>0</v>
      </c>
      <c r="N2538" s="20">
        <f>IF(D2538="Data Error","Data Error",IF(D2538&lt;=L2538,0,1-IFERROR(INDEX(BAAL!$C:$D,MATCH(ROUNDUP(D2538-L2538,0),BAAL!$B:$B,0),MATCH(LEFT(N$2,4),BAAL!$C$2:$D$2,0)),0)))</f>
        <v>0</v>
      </c>
      <c r="O2538" s="26"/>
      <c r="P2538" s="26"/>
      <c r="Q2538" s="6">
        <f t="shared" si="279"/>
        <v>4</v>
      </c>
      <c r="R2538" s="20"/>
    </row>
    <row r="2539" spans="1:18" x14ac:dyDescent="0.25">
      <c r="A2539" s="6">
        <v>17</v>
      </c>
      <c r="B2539" s="4">
        <v>42475.708333333336</v>
      </c>
      <c r="C2539" s="2">
        <f>IF([4]Analysis!AG2539="Data Error","Data Error",[4]Analysis!AI2539*C$1)</f>
        <v>85.989086272032964</v>
      </c>
      <c r="D2539" s="2">
        <f>IF([5]Analysis!AG2539="Data Error","Data Error",[5]Analysis!AI2539*D$1)</f>
        <v>0</v>
      </c>
      <c r="E2539" s="3">
        <f>IF(C2539="Data Error","Data Error",INDEX('[4]BAAL Adj Cap'!$CB$65:$CY$72,MONTH($B2539),$A2539+1))</f>
        <v>0.89124999999999999</v>
      </c>
      <c r="F2539" s="3">
        <f>IF(D2539="Data Error","Data Error",INDEX([2]West!$C$11:$Z$22,MONTH($B2539),$A2539+1))</f>
        <v>0.96375</v>
      </c>
      <c r="G2539" s="31">
        <f t="shared" si="275"/>
        <v>1388.584038727967</v>
      </c>
      <c r="H2539" s="31">
        <f t="shared" si="273"/>
        <v>350.03400000000005</v>
      </c>
      <c r="I2539" s="23">
        <f t="shared" si="276"/>
        <v>0.89124999999999999</v>
      </c>
      <c r="J2539" s="23">
        <f t="shared" si="274"/>
        <v>0.96375</v>
      </c>
      <c r="K2539" s="7">
        <f t="shared" si="277"/>
        <v>251.48399999999998</v>
      </c>
      <c r="L2539" s="7">
        <f t="shared" si="278"/>
        <v>35.593600000000009</v>
      </c>
      <c r="M2539" s="20">
        <f>IF(C2539="Data Error","Data Error",IF(C2539&lt;=K2539,0,1-IFERROR(INDEX(BAAL!$C:$D,MATCH(ROUNDUP(C2539-K2539,0),BAAL!$B:$B,0),MATCH(LEFT(M$2,4),BAAL!$C$2:$D$2,0)),0)))</f>
        <v>0</v>
      </c>
      <c r="N2539" s="20">
        <f>IF(D2539="Data Error","Data Error",IF(D2539&lt;=L2539,0,1-IFERROR(INDEX(BAAL!$C:$D,MATCH(ROUNDUP(D2539-L2539,0),BAAL!$B:$B,0),MATCH(LEFT(N$2,4),BAAL!$C$2:$D$2,0)),0)))</f>
        <v>0</v>
      </c>
      <c r="O2539" s="26"/>
      <c r="P2539" s="26"/>
      <c r="Q2539" s="6">
        <f t="shared" si="279"/>
        <v>4</v>
      </c>
      <c r="R2539" s="20"/>
    </row>
    <row r="2540" spans="1:18" x14ac:dyDescent="0.25">
      <c r="A2540" s="6">
        <v>18</v>
      </c>
      <c r="B2540" s="4">
        <v>42475.75</v>
      </c>
      <c r="C2540" s="2">
        <f>IF([4]Analysis!AG2540="Data Error","Data Error",[4]Analysis!AI2540*C$1)</f>
        <v>2.5025687160388141</v>
      </c>
      <c r="D2540" s="2">
        <f>IF([5]Analysis!AG2540="Data Error","Data Error",[5]Analysis!AI2540*D$1)</f>
        <v>3.6011280277344042</v>
      </c>
      <c r="E2540" s="3">
        <f>IF(C2540="Data Error","Data Error",INDEX('[4]BAAL Adj Cap'!$CB$65:$CY$72,MONTH($B2540),$A2540+1))</f>
        <v>0.50624999999999998</v>
      </c>
      <c r="F2540" s="3">
        <f>IF(D2540="Data Error","Data Error",INDEX([2]West!$C$11:$Z$22,MONTH($B2540),$A2540+1))</f>
        <v>0.50624999999999998</v>
      </c>
      <c r="G2540" s="31">
        <f t="shared" si="275"/>
        <v>835.08805628396112</v>
      </c>
      <c r="H2540" s="31">
        <f t="shared" si="273"/>
        <v>180.2688719722656</v>
      </c>
      <c r="I2540" s="23">
        <f t="shared" si="276"/>
        <v>0.50624999999999998</v>
      </c>
      <c r="J2540" s="23">
        <f t="shared" si="274"/>
        <v>0.50624999999999998</v>
      </c>
      <c r="K2540" s="7">
        <f t="shared" si="277"/>
        <v>251.48399999999998</v>
      </c>
      <c r="L2540" s="7">
        <f t="shared" si="278"/>
        <v>35.593600000000009</v>
      </c>
      <c r="M2540" s="20">
        <f>IF(C2540="Data Error","Data Error",IF(C2540&lt;=K2540,0,1-IFERROR(INDEX(BAAL!$C:$D,MATCH(ROUNDUP(C2540-K2540,0),BAAL!$B:$B,0),MATCH(LEFT(M$2,4),BAAL!$C$2:$D$2,0)),0)))</f>
        <v>0</v>
      </c>
      <c r="N2540" s="20">
        <f>IF(D2540="Data Error","Data Error",IF(D2540&lt;=L2540,0,1-IFERROR(INDEX(BAAL!$C:$D,MATCH(ROUNDUP(D2540-L2540,0),BAAL!$B:$B,0),MATCH(LEFT(N$2,4),BAAL!$C$2:$D$2,0)),0)))</f>
        <v>0</v>
      </c>
      <c r="O2540" s="26"/>
      <c r="P2540" s="26"/>
      <c r="Q2540" s="6">
        <f t="shared" si="279"/>
        <v>4</v>
      </c>
      <c r="R2540" s="20"/>
    </row>
    <row r="2541" spans="1:18" x14ac:dyDescent="0.25">
      <c r="A2541" s="6">
        <v>19</v>
      </c>
      <c r="B2541" s="4">
        <v>42475.791666666664</v>
      </c>
      <c r="C2541" s="2">
        <f>IF([4]Analysis!AG2541="Data Error","Data Error",[4]Analysis!AI2541*C$1)</f>
        <v>0</v>
      </c>
      <c r="D2541" s="2">
        <f>IF([5]Analysis!AG2541="Data Error","Data Error",[5]Analysis!AI2541*D$1)</f>
        <v>0</v>
      </c>
      <c r="E2541" s="3">
        <f>IF(C2541="Data Error","Data Error",INDEX('[4]BAAL Adj Cap'!$CB$65:$CY$72,MONTH($B2541),$A2541+1))</f>
        <v>0.11874999999999998</v>
      </c>
      <c r="F2541" s="3">
        <f>IF(D2541="Data Error","Data Error",INDEX([2]West!$C$11:$Z$22,MONTH($B2541),$A2541+1))</f>
        <v>0.11874999999999998</v>
      </c>
      <c r="G2541" s="31">
        <f t="shared" si="275"/>
        <v>196.47187499999995</v>
      </c>
      <c r="H2541" s="31">
        <f t="shared" si="273"/>
        <v>43.129999999999995</v>
      </c>
      <c r="I2541" s="23">
        <f t="shared" si="276"/>
        <v>0.11874999999999998</v>
      </c>
      <c r="J2541" s="23">
        <f t="shared" si="274"/>
        <v>0.11874999999999998</v>
      </c>
      <c r="K2541" s="7">
        <f t="shared" si="277"/>
        <v>196.47187499999995</v>
      </c>
      <c r="L2541" s="7">
        <f t="shared" si="278"/>
        <v>35.593600000000009</v>
      </c>
      <c r="M2541" s="20">
        <f>IF(C2541="Data Error","Data Error",IF(C2541&lt;=K2541,0,1-IFERROR(INDEX(BAAL!$C:$D,MATCH(ROUNDUP(C2541-K2541,0),BAAL!$B:$B,0),MATCH(LEFT(M$2,4),BAAL!$C$2:$D$2,0)),0)))</f>
        <v>0</v>
      </c>
      <c r="N2541" s="20">
        <f>IF(D2541="Data Error","Data Error",IF(D2541&lt;=L2541,0,1-IFERROR(INDEX(BAAL!$C:$D,MATCH(ROUNDUP(D2541-L2541,0),BAAL!$B:$B,0),MATCH(LEFT(N$2,4),BAAL!$C$2:$D$2,0)),0)))</f>
        <v>0</v>
      </c>
      <c r="O2541" s="26"/>
      <c r="P2541" s="26"/>
      <c r="Q2541" s="6">
        <f t="shared" si="279"/>
        <v>4</v>
      </c>
      <c r="R2541" s="20"/>
    </row>
    <row r="2542" spans="1:18" x14ac:dyDescent="0.25">
      <c r="A2542" s="6">
        <v>20</v>
      </c>
      <c r="B2542" s="4">
        <v>42475.833333333336</v>
      </c>
      <c r="C2542" s="2">
        <f>IF([4]Analysis!AG2542="Data Error","Data Error",[4]Analysis!AI2542*C$1)</f>
        <v>0</v>
      </c>
      <c r="D2542" s="2">
        <f>IF([5]Analysis!AG2542="Data Error","Data Error",[5]Analysis!AI2542*D$1)</f>
        <v>0</v>
      </c>
      <c r="E2542" s="3">
        <f>IF(C2542="Data Error","Data Error",INDEX('[4]BAAL Adj Cap'!$CB$65:$CY$72,MONTH($B2542),$A2542+1))</f>
        <v>3.7499999999999999E-3</v>
      </c>
      <c r="F2542" s="3">
        <f>IF(D2542="Data Error","Data Error",INDEX([2]West!$C$11:$Z$22,MONTH($B2542),$A2542+1))</f>
        <v>3.7499999999999999E-3</v>
      </c>
      <c r="G2542" s="31">
        <f t="shared" si="275"/>
        <v>6.2043749999999998</v>
      </c>
      <c r="H2542" s="31">
        <f t="shared" si="273"/>
        <v>1.3620000000000001</v>
      </c>
      <c r="I2542" s="23">
        <f t="shared" si="276"/>
        <v>3.7499999999999999E-3</v>
      </c>
      <c r="J2542" s="23">
        <f t="shared" si="274"/>
        <v>3.7499999999999999E-3</v>
      </c>
      <c r="K2542" s="7">
        <f t="shared" si="277"/>
        <v>6.2043749999999998</v>
      </c>
      <c r="L2542" s="7">
        <f t="shared" si="278"/>
        <v>1.3620000000000001</v>
      </c>
      <c r="M2542" s="20">
        <f>IF(C2542="Data Error","Data Error",IF(C2542&lt;=K2542,0,1-IFERROR(INDEX(BAAL!$C:$D,MATCH(ROUNDUP(C2542-K2542,0),BAAL!$B:$B,0),MATCH(LEFT(M$2,4),BAAL!$C$2:$D$2,0)),0)))</f>
        <v>0</v>
      </c>
      <c r="N2542" s="20">
        <f>IF(D2542="Data Error","Data Error",IF(D2542&lt;=L2542,0,1-IFERROR(INDEX(BAAL!$C:$D,MATCH(ROUNDUP(D2542-L2542,0),BAAL!$B:$B,0),MATCH(LEFT(N$2,4),BAAL!$C$2:$D$2,0)),0)))</f>
        <v>0</v>
      </c>
      <c r="O2542" s="26"/>
      <c r="P2542" s="26"/>
      <c r="Q2542" s="6">
        <f t="shared" si="279"/>
        <v>4</v>
      </c>
      <c r="R2542" s="20"/>
    </row>
    <row r="2543" spans="1:18" x14ac:dyDescent="0.25">
      <c r="A2543" s="6">
        <v>21</v>
      </c>
      <c r="B2543" s="4">
        <v>42475.875</v>
      </c>
      <c r="C2543" s="2">
        <f>IF([4]Analysis!AG2543="Data Error","Data Error",[4]Analysis!AI2543*C$1)</f>
        <v>0</v>
      </c>
      <c r="D2543" s="2">
        <f>IF([5]Analysis!AG2543="Data Error","Data Error",[5]Analysis!AI2543*D$1)</f>
        <v>0</v>
      </c>
      <c r="E2543" s="3">
        <f>IF(C2543="Data Error","Data Error",INDEX('[4]BAAL Adj Cap'!$CB$65:$CY$72,MONTH($B2543),$A2543+1))</f>
        <v>0</v>
      </c>
      <c r="F2543" s="3">
        <f>IF(D2543="Data Error","Data Error",INDEX([2]West!$C$11:$Z$22,MONTH($B2543),$A2543+1))</f>
        <v>0</v>
      </c>
      <c r="G2543" s="31">
        <f t="shared" si="275"/>
        <v>0</v>
      </c>
      <c r="H2543" s="31">
        <f t="shared" si="273"/>
        <v>0</v>
      </c>
      <c r="I2543" s="23">
        <f t="shared" si="276"/>
        <v>0</v>
      </c>
      <c r="J2543" s="23">
        <f t="shared" si="274"/>
        <v>0</v>
      </c>
      <c r="K2543" s="7">
        <f t="shared" si="277"/>
        <v>0</v>
      </c>
      <c r="L2543" s="7">
        <f t="shared" si="278"/>
        <v>0</v>
      </c>
      <c r="M2543" s="20">
        <f>IF(C2543="Data Error","Data Error",IF(C2543&lt;=K2543,0,1-IFERROR(INDEX(BAAL!$C:$D,MATCH(ROUNDUP(C2543-K2543,0),BAAL!$B:$B,0),MATCH(LEFT(M$2,4),BAAL!$C$2:$D$2,0)),0)))</f>
        <v>0</v>
      </c>
      <c r="N2543" s="20">
        <f>IF(D2543="Data Error","Data Error",IF(D2543&lt;=L2543,0,1-IFERROR(INDEX(BAAL!$C:$D,MATCH(ROUNDUP(D2543-L2543,0),BAAL!$B:$B,0),MATCH(LEFT(N$2,4),BAAL!$C$2:$D$2,0)),0)))</f>
        <v>0</v>
      </c>
      <c r="O2543" s="26"/>
      <c r="P2543" s="26"/>
      <c r="Q2543" s="6">
        <f t="shared" si="279"/>
        <v>4</v>
      </c>
      <c r="R2543" s="20"/>
    </row>
    <row r="2544" spans="1:18" x14ac:dyDescent="0.25">
      <c r="A2544" s="6">
        <v>22</v>
      </c>
      <c r="B2544" s="4">
        <v>42475.916666666664</v>
      </c>
      <c r="C2544" s="2">
        <f>IF([4]Analysis!AG2544="Data Error","Data Error",[4]Analysis!AI2544*C$1)</f>
        <v>0</v>
      </c>
      <c r="D2544" s="2">
        <f>IF([5]Analysis!AG2544="Data Error","Data Error",[5]Analysis!AI2544*D$1)</f>
        <v>0</v>
      </c>
      <c r="E2544" s="3">
        <f>IF(C2544="Data Error","Data Error",INDEX('[4]BAAL Adj Cap'!$CB$65:$CY$72,MONTH($B2544),$A2544+1))</f>
        <v>0</v>
      </c>
      <c r="F2544" s="3">
        <f>IF(D2544="Data Error","Data Error",INDEX([2]West!$C$11:$Z$22,MONTH($B2544),$A2544+1))</f>
        <v>0</v>
      </c>
      <c r="G2544" s="31">
        <f t="shared" si="275"/>
        <v>0</v>
      </c>
      <c r="H2544" s="31">
        <f t="shared" si="273"/>
        <v>0</v>
      </c>
      <c r="I2544" s="23">
        <f t="shared" si="276"/>
        <v>0</v>
      </c>
      <c r="J2544" s="23">
        <f t="shared" si="274"/>
        <v>0</v>
      </c>
      <c r="K2544" s="7">
        <f t="shared" si="277"/>
        <v>0</v>
      </c>
      <c r="L2544" s="7">
        <f t="shared" si="278"/>
        <v>0</v>
      </c>
      <c r="M2544" s="20">
        <f>IF(C2544="Data Error","Data Error",IF(C2544&lt;=K2544,0,1-IFERROR(INDEX(BAAL!$C:$D,MATCH(ROUNDUP(C2544-K2544,0),BAAL!$B:$B,0),MATCH(LEFT(M$2,4),BAAL!$C$2:$D$2,0)),0)))</f>
        <v>0</v>
      </c>
      <c r="N2544" s="20">
        <f>IF(D2544="Data Error","Data Error",IF(D2544&lt;=L2544,0,1-IFERROR(INDEX(BAAL!$C:$D,MATCH(ROUNDUP(D2544-L2544,0),BAAL!$B:$B,0),MATCH(LEFT(N$2,4),BAAL!$C$2:$D$2,0)),0)))</f>
        <v>0</v>
      </c>
      <c r="O2544" s="26"/>
      <c r="P2544" s="26"/>
      <c r="Q2544" s="6">
        <f t="shared" si="279"/>
        <v>4</v>
      </c>
      <c r="R2544" s="20"/>
    </row>
    <row r="2545" spans="1:18" x14ac:dyDescent="0.25">
      <c r="A2545" s="6">
        <v>23</v>
      </c>
      <c r="B2545" s="4">
        <v>42475.958333333336</v>
      </c>
      <c r="C2545" s="2">
        <f>IF([4]Analysis!AG2545="Data Error","Data Error",[4]Analysis!AI2545*C$1)</f>
        <v>0</v>
      </c>
      <c r="D2545" s="2">
        <f>IF([5]Analysis!AG2545="Data Error","Data Error",[5]Analysis!AI2545*D$1)</f>
        <v>0</v>
      </c>
      <c r="E2545" s="3">
        <f>IF(C2545="Data Error","Data Error",INDEX('[4]BAAL Adj Cap'!$CB$65:$CY$72,MONTH($B2545),$A2545+1))</f>
        <v>0</v>
      </c>
      <c r="F2545" s="3">
        <f>IF(D2545="Data Error","Data Error",INDEX([2]West!$C$11:$Z$22,MONTH($B2545),$A2545+1))</f>
        <v>0</v>
      </c>
      <c r="G2545" s="31">
        <f t="shared" si="275"/>
        <v>0</v>
      </c>
      <c r="H2545" s="31">
        <f t="shared" si="273"/>
        <v>0</v>
      </c>
      <c r="I2545" s="23">
        <f t="shared" si="276"/>
        <v>0</v>
      </c>
      <c r="J2545" s="23">
        <f t="shared" si="274"/>
        <v>0</v>
      </c>
      <c r="K2545" s="7">
        <f t="shared" si="277"/>
        <v>0</v>
      </c>
      <c r="L2545" s="7">
        <f t="shared" si="278"/>
        <v>0</v>
      </c>
      <c r="M2545" s="20">
        <f>IF(C2545="Data Error","Data Error",IF(C2545&lt;=K2545,0,1-IFERROR(INDEX(BAAL!$C:$D,MATCH(ROUNDUP(C2545-K2545,0),BAAL!$B:$B,0),MATCH(LEFT(M$2,4),BAAL!$C$2:$D$2,0)),0)))</f>
        <v>0</v>
      </c>
      <c r="N2545" s="20">
        <f>IF(D2545="Data Error","Data Error",IF(D2545&lt;=L2545,0,1-IFERROR(INDEX(BAAL!$C:$D,MATCH(ROUNDUP(D2545-L2545,0),BAAL!$B:$B,0),MATCH(LEFT(N$2,4),BAAL!$C$2:$D$2,0)),0)))</f>
        <v>0</v>
      </c>
      <c r="O2545" s="26"/>
      <c r="P2545" s="26"/>
      <c r="Q2545" s="6">
        <f t="shared" si="279"/>
        <v>4</v>
      </c>
      <c r="R2545" s="20"/>
    </row>
    <row r="2546" spans="1:18" x14ac:dyDescent="0.25">
      <c r="A2546" s="6">
        <v>0</v>
      </c>
      <c r="B2546" s="1">
        <v>42476</v>
      </c>
      <c r="C2546" s="2">
        <f>IF([4]Analysis!AG2546="Data Error","Data Error",[4]Analysis!AI2546*C$1)</f>
        <v>0</v>
      </c>
      <c r="D2546" s="2">
        <f>IF([5]Analysis!AG2546="Data Error","Data Error",[5]Analysis!AI2546*D$1)</f>
        <v>0</v>
      </c>
      <c r="E2546" s="3">
        <f>IF(C2546="Data Error","Data Error",INDEX('[4]BAAL Adj Cap'!$CB$65:$CY$72,MONTH($B2546),$A2546+1))</f>
        <v>0</v>
      </c>
      <c r="F2546" s="3">
        <f>IF(D2546="Data Error","Data Error",INDEX([2]West!$C$11:$Z$22,MONTH($B2546),$A2546+1))</f>
        <v>0</v>
      </c>
      <c r="G2546" s="31">
        <f t="shared" si="275"/>
        <v>0</v>
      </c>
      <c r="H2546" s="31">
        <f t="shared" si="273"/>
        <v>0</v>
      </c>
      <c r="I2546" s="23">
        <f t="shared" si="276"/>
        <v>0</v>
      </c>
      <c r="J2546" s="23">
        <f t="shared" si="274"/>
        <v>0</v>
      </c>
      <c r="K2546" s="7">
        <f t="shared" si="277"/>
        <v>0</v>
      </c>
      <c r="L2546" s="7">
        <f t="shared" si="278"/>
        <v>0</v>
      </c>
      <c r="M2546" s="20">
        <f>IF(C2546="Data Error","Data Error",IF(C2546&lt;=K2546,0,1-IFERROR(INDEX(BAAL!$C:$D,MATCH(ROUNDUP(C2546-K2546,0),BAAL!$B:$B,0),MATCH(LEFT(M$2,4),BAAL!$C$2:$D$2,0)),0)))</f>
        <v>0</v>
      </c>
      <c r="N2546" s="20">
        <f>IF(D2546="Data Error","Data Error",IF(D2546&lt;=L2546,0,1-IFERROR(INDEX(BAAL!$C:$D,MATCH(ROUNDUP(D2546-L2546,0),BAAL!$B:$B,0),MATCH(LEFT(N$2,4),BAAL!$C$2:$D$2,0)),0)))</f>
        <v>0</v>
      </c>
      <c r="O2546" s="26"/>
      <c r="P2546" s="26"/>
      <c r="Q2546" s="6">
        <f t="shared" si="279"/>
        <v>4</v>
      </c>
      <c r="R2546" s="20"/>
    </row>
    <row r="2547" spans="1:18" x14ac:dyDescent="0.25">
      <c r="A2547" s="6">
        <v>1</v>
      </c>
      <c r="B2547" s="4">
        <v>42476.041666666664</v>
      </c>
      <c r="C2547" s="2">
        <f>IF([4]Analysis!AG2547="Data Error","Data Error",[4]Analysis!AI2547*C$1)</f>
        <v>0</v>
      </c>
      <c r="D2547" s="2">
        <f>IF([5]Analysis!AG2547="Data Error","Data Error",[5]Analysis!AI2547*D$1)</f>
        <v>0</v>
      </c>
      <c r="E2547" s="3">
        <f>IF(C2547="Data Error","Data Error",INDEX('[4]BAAL Adj Cap'!$CB$65:$CY$72,MONTH($B2547),$A2547+1))</f>
        <v>0</v>
      </c>
      <c r="F2547" s="3">
        <f>IF(D2547="Data Error","Data Error",INDEX([2]West!$C$11:$Z$22,MONTH($B2547),$A2547+1))</f>
        <v>0</v>
      </c>
      <c r="G2547" s="31">
        <f t="shared" si="275"/>
        <v>0</v>
      </c>
      <c r="H2547" s="31">
        <f t="shared" si="273"/>
        <v>0</v>
      </c>
      <c r="I2547" s="23">
        <f t="shared" si="276"/>
        <v>0</v>
      </c>
      <c r="J2547" s="23">
        <f t="shared" si="274"/>
        <v>0</v>
      </c>
      <c r="K2547" s="7">
        <f t="shared" si="277"/>
        <v>0</v>
      </c>
      <c r="L2547" s="7">
        <f t="shared" si="278"/>
        <v>0</v>
      </c>
      <c r="M2547" s="20">
        <f>IF(C2547="Data Error","Data Error",IF(C2547&lt;=K2547,0,1-IFERROR(INDEX(BAAL!$C:$D,MATCH(ROUNDUP(C2547-K2547,0),BAAL!$B:$B,0),MATCH(LEFT(M$2,4),BAAL!$C$2:$D$2,0)),0)))</f>
        <v>0</v>
      </c>
      <c r="N2547" s="20">
        <f>IF(D2547="Data Error","Data Error",IF(D2547&lt;=L2547,0,1-IFERROR(INDEX(BAAL!$C:$D,MATCH(ROUNDUP(D2547-L2547,0),BAAL!$B:$B,0),MATCH(LEFT(N$2,4),BAAL!$C$2:$D$2,0)),0)))</f>
        <v>0</v>
      </c>
      <c r="O2547" s="26"/>
      <c r="P2547" s="26"/>
      <c r="Q2547" s="6">
        <f t="shared" si="279"/>
        <v>4</v>
      </c>
      <c r="R2547" s="20"/>
    </row>
    <row r="2548" spans="1:18" x14ac:dyDescent="0.25">
      <c r="A2548" s="6">
        <v>2</v>
      </c>
      <c r="B2548" s="4">
        <v>42476.083333333336</v>
      </c>
      <c r="C2548" s="2">
        <f>IF([4]Analysis!AG2548="Data Error","Data Error",[4]Analysis!AI2548*C$1)</f>
        <v>0</v>
      </c>
      <c r="D2548" s="2">
        <f>IF([5]Analysis!AG2548="Data Error","Data Error",[5]Analysis!AI2548*D$1)</f>
        <v>0</v>
      </c>
      <c r="E2548" s="3">
        <f>IF(C2548="Data Error","Data Error",INDEX('[4]BAAL Adj Cap'!$CB$65:$CY$72,MONTH($B2548),$A2548+1))</f>
        <v>0</v>
      </c>
      <c r="F2548" s="3">
        <f>IF(D2548="Data Error","Data Error",INDEX([2]West!$C$11:$Z$22,MONTH($B2548),$A2548+1))</f>
        <v>0</v>
      </c>
      <c r="G2548" s="31">
        <f t="shared" si="275"/>
        <v>0</v>
      </c>
      <c r="H2548" s="31">
        <f t="shared" si="273"/>
        <v>0</v>
      </c>
      <c r="I2548" s="23">
        <f t="shared" si="276"/>
        <v>0</v>
      </c>
      <c r="J2548" s="23">
        <f t="shared" si="274"/>
        <v>0</v>
      </c>
      <c r="K2548" s="7">
        <f t="shared" si="277"/>
        <v>0</v>
      </c>
      <c r="L2548" s="7">
        <f t="shared" si="278"/>
        <v>0</v>
      </c>
      <c r="M2548" s="20">
        <f>IF(C2548="Data Error","Data Error",IF(C2548&lt;=K2548,0,1-IFERROR(INDEX(BAAL!$C:$D,MATCH(ROUNDUP(C2548-K2548,0),BAAL!$B:$B,0),MATCH(LEFT(M$2,4),BAAL!$C$2:$D$2,0)),0)))</f>
        <v>0</v>
      </c>
      <c r="N2548" s="20">
        <f>IF(D2548="Data Error","Data Error",IF(D2548&lt;=L2548,0,1-IFERROR(INDEX(BAAL!$C:$D,MATCH(ROUNDUP(D2548-L2548,0),BAAL!$B:$B,0),MATCH(LEFT(N$2,4),BAAL!$C$2:$D$2,0)),0)))</f>
        <v>0</v>
      </c>
      <c r="O2548" s="26"/>
      <c r="P2548" s="26"/>
      <c r="Q2548" s="6">
        <f t="shared" si="279"/>
        <v>4</v>
      </c>
      <c r="R2548" s="20"/>
    </row>
    <row r="2549" spans="1:18" x14ac:dyDescent="0.25">
      <c r="A2549" s="6">
        <v>3</v>
      </c>
      <c r="B2549" s="4">
        <v>42476.125</v>
      </c>
      <c r="C2549" s="2">
        <f>IF([4]Analysis!AG2549="Data Error","Data Error",[4]Analysis!AI2549*C$1)</f>
        <v>0</v>
      </c>
      <c r="D2549" s="2">
        <f>IF([5]Analysis!AG2549="Data Error","Data Error",[5]Analysis!AI2549*D$1)</f>
        <v>0</v>
      </c>
      <c r="E2549" s="3">
        <f>IF(C2549="Data Error","Data Error",INDEX('[4]BAAL Adj Cap'!$CB$65:$CY$72,MONTH($B2549),$A2549+1))</f>
        <v>0</v>
      </c>
      <c r="F2549" s="3">
        <f>IF(D2549="Data Error","Data Error",INDEX([2]West!$C$11:$Z$22,MONTH($B2549),$A2549+1))</f>
        <v>0</v>
      </c>
      <c r="G2549" s="31">
        <f t="shared" si="275"/>
        <v>0</v>
      </c>
      <c r="H2549" s="31">
        <f t="shared" si="273"/>
        <v>0</v>
      </c>
      <c r="I2549" s="23">
        <f t="shared" si="276"/>
        <v>0</v>
      </c>
      <c r="J2549" s="23">
        <f t="shared" si="274"/>
        <v>0</v>
      </c>
      <c r="K2549" s="7">
        <f t="shared" si="277"/>
        <v>0</v>
      </c>
      <c r="L2549" s="7">
        <f t="shared" si="278"/>
        <v>0</v>
      </c>
      <c r="M2549" s="20">
        <f>IF(C2549="Data Error","Data Error",IF(C2549&lt;=K2549,0,1-IFERROR(INDEX(BAAL!$C:$D,MATCH(ROUNDUP(C2549-K2549,0),BAAL!$B:$B,0),MATCH(LEFT(M$2,4),BAAL!$C$2:$D$2,0)),0)))</f>
        <v>0</v>
      </c>
      <c r="N2549" s="20">
        <f>IF(D2549="Data Error","Data Error",IF(D2549&lt;=L2549,0,1-IFERROR(INDEX(BAAL!$C:$D,MATCH(ROUNDUP(D2549-L2549,0),BAAL!$B:$B,0),MATCH(LEFT(N$2,4),BAAL!$C$2:$D$2,0)),0)))</f>
        <v>0</v>
      </c>
      <c r="O2549" s="26"/>
      <c r="P2549" s="26"/>
      <c r="Q2549" s="6">
        <f t="shared" si="279"/>
        <v>4</v>
      </c>
      <c r="R2549" s="20"/>
    </row>
    <row r="2550" spans="1:18" x14ac:dyDescent="0.25">
      <c r="A2550" s="6">
        <v>4</v>
      </c>
      <c r="B2550" s="4">
        <v>42476.166666666664</v>
      </c>
      <c r="C2550" s="2">
        <f>IF([4]Analysis!AG2550="Data Error","Data Error",[4]Analysis!AI2550*C$1)</f>
        <v>0</v>
      </c>
      <c r="D2550" s="2">
        <f>IF([5]Analysis!AG2550="Data Error","Data Error",[5]Analysis!AI2550*D$1)</f>
        <v>0</v>
      </c>
      <c r="E2550" s="3">
        <f>IF(C2550="Data Error","Data Error",INDEX('[4]BAAL Adj Cap'!$CB$65:$CY$72,MONTH($B2550),$A2550+1))</f>
        <v>0</v>
      </c>
      <c r="F2550" s="3">
        <f>IF(D2550="Data Error","Data Error",INDEX([2]West!$C$11:$Z$22,MONTH($B2550),$A2550+1))</f>
        <v>0</v>
      </c>
      <c r="G2550" s="31">
        <f t="shared" si="275"/>
        <v>0</v>
      </c>
      <c r="H2550" s="31">
        <f t="shared" si="273"/>
        <v>0</v>
      </c>
      <c r="I2550" s="23">
        <f t="shared" si="276"/>
        <v>0</v>
      </c>
      <c r="J2550" s="23">
        <f t="shared" si="274"/>
        <v>0</v>
      </c>
      <c r="K2550" s="7">
        <f t="shared" si="277"/>
        <v>0</v>
      </c>
      <c r="L2550" s="7">
        <f t="shared" si="278"/>
        <v>0</v>
      </c>
      <c r="M2550" s="20">
        <f>IF(C2550="Data Error","Data Error",IF(C2550&lt;=K2550,0,1-IFERROR(INDEX(BAAL!$C:$D,MATCH(ROUNDUP(C2550-K2550,0),BAAL!$B:$B,0),MATCH(LEFT(M$2,4),BAAL!$C$2:$D$2,0)),0)))</f>
        <v>0</v>
      </c>
      <c r="N2550" s="20">
        <f>IF(D2550="Data Error","Data Error",IF(D2550&lt;=L2550,0,1-IFERROR(INDEX(BAAL!$C:$D,MATCH(ROUNDUP(D2550-L2550,0),BAAL!$B:$B,0),MATCH(LEFT(N$2,4),BAAL!$C$2:$D$2,0)),0)))</f>
        <v>0</v>
      </c>
      <c r="O2550" s="26"/>
      <c r="P2550" s="26"/>
      <c r="Q2550" s="6">
        <f t="shared" si="279"/>
        <v>4</v>
      </c>
      <c r="R2550" s="20"/>
    </row>
    <row r="2551" spans="1:18" x14ac:dyDescent="0.25">
      <c r="A2551" s="6">
        <v>5</v>
      </c>
      <c r="B2551" s="4">
        <v>42476.208333333336</v>
      </c>
      <c r="C2551" s="2">
        <f>IF([4]Analysis!AG2551="Data Error","Data Error",[4]Analysis!AI2551*C$1)</f>
        <v>2.0381631629585943E-2</v>
      </c>
      <c r="D2551" s="2">
        <f>IF([5]Analysis!AG2551="Data Error","Data Error",[5]Analysis!AI2551*D$1)</f>
        <v>0</v>
      </c>
      <c r="E2551" s="3">
        <f>IF(C2551="Data Error","Data Error",INDEX('[4]BAAL Adj Cap'!$CB$65:$CY$72,MONTH($B2551),$A2551+1))</f>
        <v>3.3750000000000002E-2</v>
      </c>
      <c r="F2551" s="3">
        <f>IF(D2551="Data Error","Data Error",INDEX([2]West!$C$11:$Z$22,MONTH($B2551),$A2551+1))</f>
        <v>0</v>
      </c>
      <c r="G2551" s="31">
        <f t="shared" si="275"/>
        <v>55.818993368370421</v>
      </c>
      <c r="H2551" s="31">
        <f t="shared" si="273"/>
        <v>0</v>
      </c>
      <c r="I2551" s="23">
        <f t="shared" si="276"/>
        <v>3.3750000000000002E-2</v>
      </c>
      <c r="J2551" s="23">
        <f t="shared" si="274"/>
        <v>0</v>
      </c>
      <c r="K2551" s="7">
        <f t="shared" si="277"/>
        <v>55.839375000000004</v>
      </c>
      <c r="L2551" s="7">
        <f t="shared" si="278"/>
        <v>0</v>
      </c>
      <c r="M2551" s="20">
        <f>IF(C2551="Data Error","Data Error",IF(C2551&lt;=K2551,0,1-IFERROR(INDEX(BAAL!$C:$D,MATCH(ROUNDUP(C2551-K2551,0),BAAL!$B:$B,0),MATCH(LEFT(M$2,4),BAAL!$C$2:$D$2,0)),0)))</f>
        <v>0</v>
      </c>
      <c r="N2551" s="20">
        <f>IF(D2551="Data Error","Data Error",IF(D2551&lt;=L2551,0,1-IFERROR(INDEX(BAAL!$C:$D,MATCH(ROUNDUP(D2551-L2551,0),BAAL!$B:$B,0),MATCH(LEFT(N$2,4),BAAL!$C$2:$D$2,0)),0)))</f>
        <v>0</v>
      </c>
      <c r="O2551" s="26"/>
      <c r="P2551" s="26"/>
      <c r="Q2551" s="6">
        <f t="shared" si="279"/>
        <v>4</v>
      </c>
      <c r="R2551" s="20"/>
    </row>
    <row r="2552" spans="1:18" x14ac:dyDescent="0.25">
      <c r="A2552" s="6">
        <v>6</v>
      </c>
      <c r="B2552" s="4">
        <v>42476.25</v>
      </c>
      <c r="C2552" s="2">
        <f>IF([4]Analysis!AG2552="Data Error","Data Error",[4]Analysis!AI2552*C$1)</f>
        <v>14.511334436794142</v>
      </c>
      <c r="D2552" s="2">
        <f>IF([5]Analysis!AG2552="Data Error","Data Error",[5]Analysis!AI2552*D$1)</f>
        <v>1.6071899357623038</v>
      </c>
      <c r="E2552" s="3">
        <f>IF(C2552="Data Error","Data Error",INDEX('[4]BAAL Adj Cap'!$CB$65:$CY$72,MONTH($B2552),$A2552+1))</f>
        <v>0.17249999999999999</v>
      </c>
      <c r="F2552" s="3">
        <f>IF(D2552="Data Error","Data Error",INDEX([2]West!$C$11:$Z$22,MONTH($B2552),$A2552+1))</f>
        <v>3.3750000000000002E-2</v>
      </c>
      <c r="G2552" s="31">
        <f t="shared" si="275"/>
        <v>270.88991556320588</v>
      </c>
      <c r="H2552" s="31">
        <f t="shared" si="273"/>
        <v>10.650810064237699</v>
      </c>
      <c r="I2552" s="23">
        <f t="shared" si="276"/>
        <v>0.17249999999999999</v>
      </c>
      <c r="J2552" s="23">
        <f t="shared" si="274"/>
        <v>3.3750000000000002E-2</v>
      </c>
      <c r="K2552" s="7">
        <f t="shared" si="277"/>
        <v>251.48399999999998</v>
      </c>
      <c r="L2552" s="7">
        <f t="shared" si="278"/>
        <v>12.258000000000003</v>
      </c>
      <c r="M2552" s="20">
        <f>IF(C2552="Data Error","Data Error",IF(C2552&lt;=K2552,0,1-IFERROR(INDEX(BAAL!$C:$D,MATCH(ROUNDUP(C2552-K2552,0),BAAL!$B:$B,0),MATCH(LEFT(M$2,4),BAAL!$C$2:$D$2,0)),0)))</f>
        <v>0</v>
      </c>
      <c r="N2552" s="20">
        <f>IF(D2552="Data Error","Data Error",IF(D2552&lt;=L2552,0,1-IFERROR(INDEX(BAAL!$C:$D,MATCH(ROUNDUP(D2552-L2552,0),BAAL!$B:$B,0),MATCH(LEFT(N$2,4),BAAL!$C$2:$D$2,0)),0)))</f>
        <v>0</v>
      </c>
      <c r="O2552" s="26"/>
      <c r="P2552" s="26"/>
      <c r="Q2552" s="6">
        <f t="shared" si="279"/>
        <v>4</v>
      </c>
      <c r="R2552" s="20"/>
    </row>
    <row r="2553" spans="1:18" x14ac:dyDescent="0.25">
      <c r="A2553" s="6">
        <v>7</v>
      </c>
      <c r="B2553" s="4">
        <v>42476.291666666664</v>
      </c>
      <c r="C2553" s="2">
        <f>IF([4]Analysis!AG2553="Data Error","Data Error",[4]Analysis!AI2553*C$1)</f>
        <v>0</v>
      </c>
      <c r="D2553" s="2">
        <f>IF([5]Analysis!AG2553="Data Error","Data Error",[5]Analysis!AI2553*D$1)</f>
        <v>0</v>
      </c>
      <c r="E2553" s="3">
        <f>IF(C2553="Data Error","Data Error",INDEX('[4]BAAL Adj Cap'!$CB$65:$CY$72,MONTH($B2553),$A2553+1))</f>
        <v>0.47499999999999998</v>
      </c>
      <c r="F2553" s="3">
        <f>IF(D2553="Data Error","Data Error",INDEX([2]West!$C$11:$Z$22,MONTH($B2553),$A2553+1))</f>
        <v>0.17249999999999999</v>
      </c>
      <c r="G2553" s="31">
        <f t="shared" si="275"/>
        <v>785.88749999999993</v>
      </c>
      <c r="H2553" s="31">
        <f t="shared" si="273"/>
        <v>62.652000000000001</v>
      </c>
      <c r="I2553" s="23">
        <f t="shared" si="276"/>
        <v>0.47499999999999998</v>
      </c>
      <c r="J2553" s="23">
        <f t="shared" si="274"/>
        <v>0.17249999999999999</v>
      </c>
      <c r="K2553" s="7">
        <f t="shared" si="277"/>
        <v>251.48399999999998</v>
      </c>
      <c r="L2553" s="7">
        <f t="shared" si="278"/>
        <v>35.593600000000009</v>
      </c>
      <c r="M2553" s="20">
        <f>IF(C2553="Data Error","Data Error",IF(C2553&lt;=K2553,0,1-IFERROR(INDEX(BAAL!$C:$D,MATCH(ROUNDUP(C2553-K2553,0),BAAL!$B:$B,0),MATCH(LEFT(M$2,4),BAAL!$C$2:$D$2,0)),0)))</f>
        <v>0</v>
      </c>
      <c r="N2553" s="20">
        <f>IF(D2553="Data Error","Data Error",IF(D2553&lt;=L2553,0,1-IFERROR(INDEX(BAAL!$C:$D,MATCH(ROUNDUP(D2553-L2553,0),BAAL!$B:$B,0),MATCH(LEFT(N$2,4),BAAL!$C$2:$D$2,0)),0)))</f>
        <v>0</v>
      </c>
      <c r="O2553" s="26"/>
      <c r="P2553" s="26"/>
      <c r="Q2553" s="6">
        <f t="shared" si="279"/>
        <v>4</v>
      </c>
      <c r="R2553" s="20"/>
    </row>
    <row r="2554" spans="1:18" x14ac:dyDescent="0.25">
      <c r="A2554" s="6">
        <v>8</v>
      </c>
      <c r="B2554" s="4">
        <v>42476.333333333336</v>
      </c>
      <c r="C2554" s="2">
        <f>IF([4]Analysis!AG2554="Data Error","Data Error",[4]Analysis!AI2554*C$1)</f>
        <v>0</v>
      </c>
      <c r="D2554" s="2">
        <f>IF([5]Analysis!AG2554="Data Error","Data Error",[5]Analysis!AI2554*D$1)</f>
        <v>0</v>
      </c>
      <c r="E2554" s="3">
        <f>IF(C2554="Data Error","Data Error",INDEX('[4]BAAL Adj Cap'!$CB$65:$CY$72,MONTH($B2554),$A2554+1))</f>
        <v>0.83624999999999994</v>
      </c>
      <c r="F2554" s="3">
        <f>IF(D2554="Data Error","Data Error",INDEX([2]West!$C$11:$Z$22,MONTH($B2554),$A2554+1))</f>
        <v>0.47499999999999998</v>
      </c>
      <c r="G2554" s="31">
        <f t="shared" si="275"/>
        <v>1383.5756249999999</v>
      </c>
      <c r="H2554" s="31">
        <f t="shared" si="273"/>
        <v>172.52</v>
      </c>
      <c r="I2554" s="23">
        <f t="shared" si="276"/>
        <v>0.83624999999999994</v>
      </c>
      <c r="J2554" s="23">
        <f t="shared" si="274"/>
        <v>0.47499999999999998</v>
      </c>
      <c r="K2554" s="7">
        <f t="shared" si="277"/>
        <v>251.48399999999998</v>
      </c>
      <c r="L2554" s="7">
        <f t="shared" si="278"/>
        <v>35.593600000000009</v>
      </c>
      <c r="M2554" s="20">
        <f>IF(C2554="Data Error","Data Error",IF(C2554&lt;=K2554,0,1-IFERROR(INDEX(BAAL!$C:$D,MATCH(ROUNDUP(C2554-K2554,0),BAAL!$B:$B,0),MATCH(LEFT(M$2,4),BAAL!$C$2:$D$2,0)),0)))</f>
        <v>0</v>
      </c>
      <c r="N2554" s="20">
        <f>IF(D2554="Data Error","Data Error",IF(D2554&lt;=L2554,0,1-IFERROR(INDEX(BAAL!$C:$D,MATCH(ROUNDUP(D2554-L2554,0),BAAL!$B:$B,0),MATCH(LEFT(N$2,4),BAAL!$C$2:$D$2,0)),0)))</f>
        <v>0</v>
      </c>
      <c r="O2554" s="26"/>
      <c r="P2554" s="26"/>
      <c r="Q2554" s="6">
        <f t="shared" si="279"/>
        <v>4</v>
      </c>
      <c r="R2554" s="20"/>
    </row>
    <row r="2555" spans="1:18" x14ac:dyDescent="0.25">
      <c r="A2555" s="6">
        <v>9</v>
      </c>
      <c r="B2555" s="4">
        <v>42476.375</v>
      </c>
      <c r="C2555" s="2">
        <f>IF([4]Analysis!AG2555="Data Error","Data Error",[4]Analysis!AI2555*C$1)</f>
        <v>11.11962504641876</v>
      </c>
      <c r="D2555" s="2">
        <f>IF([5]Analysis!AG2555="Data Error","Data Error",[5]Analysis!AI2555*D$1)</f>
        <v>0.98598582751126951</v>
      </c>
      <c r="E2555" s="3">
        <f>IF(C2555="Data Error","Data Error",INDEX('[4]BAAL Adj Cap'!$CB$65:$CY$72,MONTH($B2555),$A2555+1))</f>
        <v>0.98</v>
      </c>
      <c r="F2555" s="3">
        <f>IF(D2555="Data Error","Data Error",INDEX([2]West!$C$11:$Z$22,MONTH($B2555),$A2555+1))</f>
        <v>0.98</v>
      </c>
      <c r="G2555" s="31">
        <f t="shared" si="275"/>
        <v>1610.2903749535812</v>
      </c>
      <c r="H2555" s="31">
        <f t="shared" si="273"/>
        <v>354.95001417248875</v>
      </c>
      <c r="I2555" s="23">
        <f t="shared" si="276"/>
        <v>0.98</v>
      </c>
      <c r="J2555" s="23">
        <f t="shared" si="274"/>
        <v>0.98</v>
      </c>
      <c r="K2555" s="7">
        <f t="shared" si="277"/>
        <v>251.48399999999998</v>
      </c>
      <c r="L2555" s="7">
        <f t="shared" si="278"/>
        <v>35.593600000000009</v>
      </c>
      <c r="M2555" s="20">
        <f>IF(C2555="Data Error","Data Error",IF(C2555&lt;=K2555,0,1-IFERROR(INDEX(BAAL!$C:$D,MATCH(ROUNDUP(C2555-K2555,0),BAAL!$B:$B,0),MATCH(LEFT(M$2,4),BAAL!$C$2:$D$2,0)),0)))</f>
        <v>0</v>
      </c>
      <c r="N2555" s="20">
        <f>IF(D2555="Data Error","Data Error",IF(D2555&lt;=L2555,0,1-IFERROR(INDEX(BAAL!$C:$D,MATCH(ROUNDUP(D2555-L2555,0),BAAL!$B:$B,0),MATCH(LEFT(N$2,4),BAAL!$C$2:$D$2,0)),0)))</f>
        <v>0</v>
      </c>
      <c r="O2555" s="26"/>
      <c r="P2555" s="26"/>
      <c r="Q2555" s="6">
        <f t="shared" si="279"/>
        <v>4</v>
      </c>
      <c r="R2555" s="20"/>
    </row>
    <row r="2556" spans="1:18" x14ac:dyDescent="0.25">
      <c r="A2556" s="6">
        <v>10</v>
      </c>
      <c r="B2556" s="4">
        <v>42476.416666666664</v>
      </c>
      <c r="C2556" s="2">
        <f>IF([4]Analysis!AG2556="Data Error","Data Error",[4]Analysis!AI2556*C$1)</f>
        <v>0</v>
      </c>
      <c r="D2556" s="2">
        <f>IF([5]Analysis!AG2556="Data Error","Data Error",[5]Analysis!AI2556*D$1)</f>
        <v>0</v>
      </c>
      <c r="E2556" s="3">
        <f>IF(C2556="Data Error","Data Error",INDEX('[4]BAAL Adj Cap'!$CB$65:$CY$72,MONTH($B2556),$A2556+1))</f>
        <v>0.97375</v>
      </c>
      <c r="F2556" s="3">
        <f>IF(D2556="Data Error","Data Error",INDEX([2]West!$C$11:$Z$22,MONTH($B2556),$A2556+1))</f>
        <v>0.97375</v>
      </c>
      <c r="G2556" s="31">
        <f t="shared" si="275"/>
        <v>1611.069375</v>
      </c>
      <c r="H2556" s="31">
        <f t="shared" si="273"/>
        <v>353.66600000000005</v>
      </c>
      <c r="I2556" s="23">
        <f t="shared" si="276"/>
        <v>0.97375</v>
      </c>
      <c r="J2556" s="23">
        <f t="shared" si="274"/>
        <v>0.97375</v>
      </c>
      <c r="K2556" s="7">
        <f t="shared" si="277"/>
        <v>251.48399999999998</v>
      </c>
      <c r="L2556" s="7">
        <f t="shared" si="278"/>
        <v>35.593600000000009</v>
      </c>
      <c r="M2556" s="20">
        <f>IF(C2556="Data Error","Data Error",IF(C2556&lt;=K2556,0,1-IFERROR(INDEX(BAAL!$C:$D,MATCH(ROUNDUP(C2556-K2556,0),BAAL!$B:$B,0),MATCH(LEFT(M$2,4),BAAL!$C$2:$D$2,0)),0)))</f>
        <v>0</v>
      </c>
      <c r="N2556" s="20">
        <f>IF(D2556="Data Error","Data Error",IF(D2556&lt;=L2556,0,1-IFERROR(INDEX(BAAL!$C:$D,MATCH(ROUNDUP(D2556-L2556,0),BAAL!$B:$B,0),MATCH(LEFT(N$2,4),BAAL!$C$2:$D$2,0)),0)))</f>
        <v>0</v>
      </c>
      <c r="O2556" s="26"/>
      <c r="P2556" s="26"/>
      <c r="Q2556" s="6">
        <f t="shared" si="279"/>
        <v>4</v>
      </c>
      <c r="R2556" s="20"/>
    </row>
    <row r="2557" spans="1:18" x14ac:dyDescent="0.25">
      <c r="A2557" s="6">
        <v>11</v>
      </c>
      <c r="B2557" s="4">
        <v>42476.458333333336</v>
      </c>
      <c r="C2557" s="2">
        <f>IF([4]Analysis!AG2557="Data Error","Data Error",[4]Analysis!AI2557*C$1)</f>
        <v>0</v>
      </c>
      <c r="D2557" s="2">
        <f>IF([5]Analysis!AG2557="Data Error","Data Error",[5]Analysis!AI2557*D$1)</f>
        <v>0</v>
      </c>
      <c r="E2557" s="3">
        <f>IF(C2557="Data Error","Data Error",INDEX('[4]BAAL Adj Cap'!$CB$65:$CY$72,MONTH($B2557),$A2557+1))</f>
        <v>0.96375</v>
      </c>
      <c r="F2557" s="3">
        <f>IF(D2557="Data Error","Data Error",INDEX([2]West!$C$11:$Z$22,MONTH($B2557),$A2557+1))</f>
        <v>0.96375</v>
      </c>
      <c r="G2557" s="31">
        <f t="shared" si="275"/>
        <v>1594.524375</v>
      </c>
      <c r="H2557" s="31">
        <f t="shared" si="273"/>
        <v>350.03400000000005</v>
      </c>
      <c r="I2557" s="23">
        <f t="shared" si="276"/>
        <v>0.96375</v>
      </c>
      <c r="J2557" s="23">
        <f t="shared" si="274"/>
        <v>0.96375</v>
      </c>
      <c r="K2557" s="7">
        <f t="shared" si="277"/>
        <v>251.48399999999998</v>
      </c>
      <c r="L2557" s="7">
        <f t="shared" si="278"/>
        <v>35.593600000000009</v>
      </c>
      <c r="M2557" s="20">
        <f>IF(C2557="Data Error","Data Error",IF(C2557&lt;=K2557,0,1-IFERROR(INDEX(BAAL!$C:$D,MATCH(ROUNDUP(C2557-K2557,0),BAAL!$B:$B,0),MATCH(LEFT(M$2,4),BAAL!$C$2:$D$2,0)),0)))</f>
        <v>0</v>
      </c>
      <c r="N2557" s="20">
        <f>IF(D2557="Data Error","Data Error",IF(D2557&lt;=L2557,0,1-IFERROR(INDEX(BAAL!$C:$D,MATCH(ROUNDUP(D2557-L2557,0),BAAL!$B:$B,0),MATCH(LEFT(N$2,4),BAAL!$C$2:$D$2,0)),0)))</f>
        <v>0</v>
      </c>
      <c r="O2557" s="26"/>
      <c r="P2557" s="26"/>
      <c r="Q2557" s="6">
        <f t="shared" si="279"/>
        <v>4</v>
      </c>
      <c r="R2557" s="20"/>
    </row>
    <row r="2558" spans="1:18" x14ac:dyDescent="0.25">
      <c r="A2558" s="6">
        <v>12</v>
      </c>
      <c r="B2558" s="4">
        <v>42476.5</v>
      </c>
      <c r="C2558" s="2">
        <f>IF([4]Analysis!AG2558="Data Error","Data Error",[4]Analysis!AI2558*C$1)</f>
        <v>0</v>
      </c>
      <c r="D2558" s="2">
        <f>IF([5]Analysis!AG2558="Data Error","Data Error",[5]Analysis!AI2558*D$1)</f>
        <v>5.5288219614985783</v>
      </c>
      <c r="E2558" s="3">
        <f>IF(C2558="Data Error","Data Error",INDEX('[4]BAAL Adj Cap'!$CB$65:$CY$72,MONTH($B2558),$A2558+1))</f>
        <v>0.97</v>
      </c>
      <c r="F2558" s="3">
        <f>IF(D2558="Data Error","Data Error",INDEX([2]West!$C$11:$Z$22,MONTH($B2558),$A2558+1))</f>
        <v>0.97</v>
      </c>
      <c r="G2558" s="31">
        <f t="shared" si="275"/>
        <v>1604.865</v>
      </c>
      <c r="H2558" s="31">
        <f t="shared" si="273"/>
        <v>346.77517803850145</v>
      </c>
      <c r="I2558" s="23">
        <f t="shared" si="276"/>
        <v>0.97</v>
      </c>
      <c r="J2558" s="23">
        <f t="shared" si="274"/>
        <v>0.97</v>
      </c>
      <c r="K2558" s="7">
        <f t="shared" si="277"/>
        <v>251.48399999999998</v>
      </c>
      <c r="L2558" s="7">
        <f t="shared" si="278"/>
        <v>35.593600000000009</v>
      </c>
      <c r="M2558" s="20">
        <f>IF(C2558="Data Error","Data Error",IF(C2558&lt;=K2558,0,1-IFERROR(INDEX(BAAL!$C:$D,MATCH(ROUNDUP(C2558-K2558,0),BAAL!$B:$B,0),MATCH(LEFT(M$2,4),BAAL!$C$2:$D$2,0)),0)))</f>
        <v>0</v>
      </c>
      <c r="N2558" s="20">
        <f>IF(D2558="Data Error","Data Error",IF(D2558&lt;=L2558,0,1-IFERROR(INDEX(BAAL!$C:$D,MATCH(ROUNDUP(D2558-L2558,0),BAAL!$B:$B,0),MATCH(LEFT(N$2,4),BAAL!$C$2:$D$2,0)),0)))</f>
        <v>0</v>
      </c>
      <c r="O2558" s="26"/>
      <c r="P2558" s="26"/>
      <c r="Q2558" s="6">
        <f t="shared" si="279"/>
        <v>4</v>
      </c>
      <c r="R2558" s="20"/>
    </row>
    <row r="2559" spans="1:18" x14ac:dyDescent="0.25">
      <c r="A2559" s="6">
        <v>13</v>
      </c>
      <c r="B2559" s="4">
        <v>42476.541666666664</v>
      </c>
      <c r="C2559" s="2">
        <f>IF([4]Analysis!AG2559="Data Error","Data Error",[4]Analysis!AI2559*C$1)</f>
        <v>0</v>
      </c>
      <c r="D2559" s="2">
        <f>IF([5]Analysis!AG2559="Data Error","Data Error",[5]Analysis!AI2559*D$1)</f>
        <v>0</v>
      </c>
      <c r="E2559" s="3">
        <f>IF(C2559="Data Error","Data Error",INDEX('[4]BAAL Adj Cap'!$CB$65:$CY$72,MONTH($B2559),$A2559+1))</f>
        <v>0.96375</v>
      </c>
      <c r="F2559" s="3">
        <f>IF(D2559="Data Error","Data Error",INDEX([2]West!$C$11:$Z$22,MONTH($B2559),$A2559+1))</f>
        <v>0.96375</v>
      </c>
      <c r="G2559" s="31">
        <f t="shared" si="275"/>
        <v>1594.524375</v>
      </c>
      <c r="H2559" s="31">
        <f t="shared" si="273"/>
        <v>350.03400000000005</v>
      </c>
      <c r="I2559" s="23">
        <f t="shared" si="276"/>
        <v>0.96375</v>
      </c>
      <c r="J2559" s="23">
        <f t="shared" si="274"/>
        <v>0.96375</v>
      </c>
      <c r="K2559" s="7">
        <f t="shared" si="277"/>
        <v>251.48399999999998</v>
      </c>
      <c r="L2559" s="7">
        <f t="shared" si="278"/>
        <v>35.593600000000009</v>
      </c>
      <c r="M2559" s="20">
        <f>IF(C2559="Data Error","Data Error",IF(C2559&lt;=K2559,0,1-IFERROR(INDEX(BAAL!$C:$D,MATCH(ROUNDUP(C2559-K2559,0),BAAL!$B:$B,0),MATCH(LEFT(M$2,4),BAAL!$C$2:$D$2,0)),0)))</f>
        <v>0</v>
      </c>
      <c r="N2559" s="20">
        <f>IF(D2559="Data Error","Data Error",IF(D2559&lt;=L2559,0,1-IFERROR(INDEX(BAAL!$C:$D,MATCH(ROUNDUP(D2559-L2559,0),BAAL!$B:$B,0),MATCH(LEFT(N$2,4),BAAL!$C$2:$D$2,0)),0)))</f>
        <v>0</v>
      </c>
      <c r="O2559" s="26"/>
      <c r="P2559" s="26"/>
      <c r="Q2559" s="6">
        <f t="shared" si="279"/>
        <v>4</v>
      </c>
      <c r="R2559" s="20"/>
    </row>
    <row r="2560" spans="1:18" x14ac:dyDescent="0.25">
      <c r="A2560" s="6">
        <v>14</v>
      </c>
      <c r="B2560" s="4">
        <v>42476.583333333336</v>
      </c>
      <c r="C2560" s="2">
        <f>IF([4]Analysis!AG2560="Data Error","Data Error",[4]Analysis!AI2560*C$1)</f>
        <v>124.49074996567688</v>
      </c>
      <c r="D2560" s="2">
        <f>IF([5]Analysis!AG2560="Data Error","Data Error",[5]Analysis!AI2560*D$1)</f>
        <v>14.984846313034483</v>
      </c>
      <c r="E2560" s="3">
        <f>IF(C2560="Data Error","Data Error",INDEX('[4]BAAL Adj Cap'!$CB$65:$CY$72,MONTH($B2560),$A2560+1))</f>
        <v>0.97</v>
      </c>
      <c r="F2560" s="3">
        <f>IF(D2560="Data Error","Data Error",INDEX([2]West!$C$11:$Z$22,MONTH($B2560),$A2560+1))</f>
        <v>0.97</v>
      </c>
      <c r="G2560" s="31">
        <f t="shared" si="275"/>
        <v>1480.374250034323</v>
      </c>
      <c r="H2560" s="31">
        <f t="shared" si="273"/>
        <v>337.31915368696554</v>
      </c>
      <c r="I2560" s="23">
        <f t="shared" si="276"/>
        <v>0.97</v>
      </c>
      <c r="J2560" s="23">
        <f t="shared" si="274"/>
        <v>0.97</v>
      </c>
      <c r="K2560" s="7">
        <f t="shared" si="277"/>
        <v>251.48399999999998</v>
      </c>
      <c r="L2560" s="7">
        <f t="shared" si="278"/>
        <v>35.593600000000009</v>
      </c>
      <c r="M2560" s="20">
        <f>IF(C2560="Data Error","Data Error",IF(C2560&lt;=K2560,0,1-IFERROR(INDEX(BAAL!$C:$D,MATCH(ROUNDUP(C2560-K2560,0),BAAL!$B:$B,0),MATCH(LEFT(M$2,4),BAAL!$C$2:$D$2,0)),0)))</f>
        <v>0</v>
      </c>
      <c r="N2560" s="20">
        <f>IF(D2560="Data Error","Data Error",IF(D2560&lt;=L2560,0,1-IFERROR(INDEX(BAAL!$C:$D,MATCH(ROUNDUP(D2560-L2560,0),BAAL!$B:$B,0),MATCH(LEFT(N$2,4),BAAL!$C$2:$D$2,0)),0)))</f>
        <v>0</v>
      </c>
      <c r="O2560" s="26"/>
      <c r="P2560" s="26"/>
      <c r="Q2560" s="6">
        <f t="shared" si="279"/>
        <v>4</v>
      </c>
      <c r="R2560" s="20"/>
    </row>
    <row r="2561" spans="1:18" x14ac:dyDescent="0.25">
      <c r="A2561" s="6">
        <v>15</v>
      </c>
      <c r="B2561" s="4">
        <v>42476.625</v>
      </c>
      <c r="C2561" s="2">
        <f>IF([4]Analysis!AG2561="Data Error","Data Error",[4]Analysis!AI2561*C$1)</f>
        <v>0</v>
      </c>
      <c r="D2561" s="2">
        <f>IF([5]Analysis!AG2561="Data Error","Data Error",[5]Analysis!AI2561*D$1)</f>
        <v>2.8894441800939776</v>
      </c>
      <c r="E2561" s="3">
        <f>IF(C2561="Data Error","Data Error",INDEX('[4]BAAL Adj Cap'!$CB$65:$CY$72,MONTH($B2561),$A2561+1))</f>
        <v>0.97</v>
      </c>
      <c r="F2561" s="3">
        <f>IF(D2561="Data Error","Data Error",INDEX([2]West!$C$11:$Z$22,MONTH($B2561),$A2561+1))</f>
        <v>0.97</v>
      </c>
      <c r="G2561" s="31">
        <f t="shared" si="275"/>
        <v>1604.865</v>
      </c>
      <c r="H2561" s="31">
        <f t="shared" si="273"/>
        <v>349.41455581990607</v>
      </c>
      <c r="I2561" s="23">
        <f t="shared" si="276"/>
        <v>0.97</v>
      </c>
      <c r="J2561" s="23">
        <f t="shared" si="274"/>
        <v>0.97</v>
      </c>
      <c r="K2561" s="7">
        <f t="shared" si="277"/>
        <v>251.48399999999998</v>
      </c>
      <c r="L2561" s="7">
        <f t="shared" si="278"/>
        <v>35.593600000000009</v>
      </c>
      <c r="M2561" s="20">
        <f>IF(C2561="Data Error","Data Error",IF(C2561&lt;=K2561,0,1-IFERROR(INDEX(BAAL!$C:$D,MATCH(ROUNDUP(C2561-K2561,0),BAAL!$B:$B,0),MATCH(LEFT(M$2,4),BAAL!$C$2:$D$2,0)),0)))</f>
        <v>0</v>
      </c>
      <c r="N2561" s="20">
        <f>IF(D2561="Data Error","Data Error",IF(D2561&lt;=L2561,0,1-IFERROR(INDEX(BAAL!$C:$D,MATCH(ROUNDUP(D2561-L2561,0),BAAL!$B:$B,0),MATCH(LEFT(N$2,4),BAAL!$C$2:$D$2,0)),0)))</f>
        <v>0</v>
      </c>
      <c r="O2561" s="26"/>
      <c r="P2561" s="26"/>
      <c r="Q2561" s="6">
        <f t="shared" si="279"/>
        <v>4</v>
      </c>
      <c r="R2561" s="20"/>
    </row>
    <row r="2562" spans="1:18" x14ac:dyDescent="0.25">
      <c r="A2562" s="6">
        <v>16</v>
      </c>
      <c r="B2562" s="4">
        <v>42476.666666666664</v>
      </c>
      <c r="C2562" s="2">
        <f>IF([4]Analysis!AG2562="Data Error","Data Error",[4]Analysis!AI2562*C$1)</f>
        <v>0</v>
      </c>
      <c r="D2562" s="2">
        <f>IF([5]Analysis!AG2562="Data Error","Data Error",[5]Analysis!AI2562*D$1)</f>
        <v>0</v>
      </c>
      <c r="E2562" s="3">
        <f>IF(C2562="Data Error","Data Error",INDEX('[4]BAAL Adj Cap'!$CB$65:$CY$72,MONTH($B2562),$A2562+1))</f>
        <v>0.96375</v>
      </c>
      <c r="F2562" s="3">
        <f>IF(D2562="Data Error","Data Error",INDEX([2]West!$C$11:$Z$22,MONTH($B2562),$A2562+1))</f>
        <v>0.97</v>
      </c>
      <c r="G2562" s="31">
        <f t="shared" si="275"/>
        <v>1594.524375</v>
      </c>
      <c r="H2562" s="31">
        <f t="shared" si="273"/>
        <v>352.30400000000003</v>
      </c>
      <c r="I2562" s="23">
        <f t="shared" si="276"/>
        <v>0.96375</v>
      </c>
      <c r="J2562" s="23">
        <f t="shared" si="274"/>
        <v>0.97</v>
      </c>
      <c r="K2562" s="7">
        <f t="shared" si="277"/>
        <v>251.48399999999998</v>
      </c>
      <c r="L2562" s="7">
        <f t="shared" si="278"/>
        <v>35.593600000000009</v>
      </c>
      <c r="M2562" s="20">
        <f>IF(C2562="Data Error","Data Error",IF(C2562&lt;=K2562,0,1-IFERROR(INDEX(BAAL!$C:$D,MATCH(ROUNDUP(C2562-K2562,0),BAAL!$B:$B,0),MATCH(LEFT(M$2,4),BAAL!$C$2:$D$2,0)),0)))</f>
        <v>0</v>
      </c>
      <c r="N2562" s="20">
        <f>IF(D2562="Data Error","Data Error",IF(D2562&lt;=L2562,0,1-IFERROR(INDEX(BAAL!$C:$D,MATCH(ROUNDUP(D2562-L2562,0),BAAL!$B:$B,0),MATCH(LEFT(N$2,4),BAAL!$C$2:$D$2,0)),0)))</f>
        <v>0</v>
      </c>
      <c r="O2562" s="26"/>
      <c r="P2562" s="26"/>
      <c r="Q2562" s="6">
        <f t="shared" si="279"/>
        <v>4</v>
      </c>
      <c r="R2562" s="20"/>
    </row>
    <row r="2563" spans="1:18" x14ac:dyDescent="0.25">
      <c r="A2563" s="6">
        <v>17</v>
      </c>
      <c r="B2563" s="4">
        <v>42476.708333333336</v>
      </c>
      <c r="C2563" s="2">
        <f>IF([4]Analysis!AG2563="Data Error","Data Error",[4]Analysis!AI2563*C$1)</f>
        <v>152.34219105731634</v>
      </c>
      <c r="D2563" s="2">
        <f>IF([5]Analysis!AG2563="Data Error","Data Error",[5]Analysis!AI2563*D$1)</f>
        <v>6.9821066203352178</v>
      </c>
      <c r="E2563" s="3">
        <f>IF(C2563="Data Error","Data Error",INDEX('[4]BAAL Adj Cap'!$CB$65:$CY$72,MONTH($B2563),$A2563+1))</f>
        <v>0.89124999999999999</v>
      </c>
      <c r="F2563" s="3">
        <f>IF(D2563="Data Error","Data Error",INDEX([2]West!$C$11:$Z$22,MONTH($B2563),$A2563+1))</f>
        <v>0.96375</v>
      </c>
      <c r="G2563" s="31">
        <f t="shared" si="275"/>
        <v>1322.2309339426836</v>
      </c>
      <c r="H2563" s="31">
        <f t="shared" ref="H2563:H2626" si="280">IF(D2563="Data Error","Data Error",F2563*F$1-D2563)</f>
        <v>343.05189337966482</v>
      </c>
      <c r="I2563" s="23">
        <f t="shared" si="276"/>
        <v>0.89124999999999999</v>
      </c>
      <c r="J2563" s="23">
        <f t="shared" ref="J2563:J2626" si="281">IF(D2563="Data Error","Data Error",F2563)</f>
        <v>0.96375</v>
      </c>
      <c r="K2563" s="7">
        <f t="shared" si="277"/>
        <v>251.48399999999998</v>
      </c>
      <c r="L2563" s="7">
        <f t="shared" si="278"/>
        <v>35.593600000000009</v>
      </c>
      <c r="M2563" s="20">
        <f>IF(C2563="Data Error","Data Error",IF(C2563&lt;=K2563,0,1-IFERROR(INDEX(BAAL!$C:$D,MATCH(ROUNDUP(C2563-K2563,0),BAAL!$B:$B,0),MATCH(LEFT(M$2,4),BAAL!$C$2:$D$2,0)),0)))</f>
        <v>0</v>
      </c>
      <c r="N2563" s="20">
        <f>IF(D2563="Data Error","Data Error",IF(D2563&lt;=L2563,0,1-IFERROR(INDEX(BAAL!$C:$D,MATCH(ROUNDUP(D2563-L2563,0),BAAL!$B:$B,0),MATCH(LEFT(N$2,4),BAAL!$C$2:$D$2,0)),0)))</f>
        <v>0</v>
      </c>
      <c r="O2563" s="26"/>
      <c r="P2563" s="26"/>
      <c r="Q2563" s="6">
        <f t="shared" si="279"/>
        <v>4</v>
      </c>
      <c r="R2563" s="20"/>
    </row>
    <row r="2564" spans="1:18" x14ac:dyDescent="0.25">
      <c r="A2564" s="6">
        <v>18</v>
      </c>
      <c r="B2564" s="4">
        <v>42476.75</v>
      </c>
      <c r="C2564" s="2">
        <f>IF([4]Analysis!AG2564="Data Error","Data Error",[4]Analysis!AI2564*C$1)</f>
        <v>68.517876184984246</v>
      </c>
      <c r="D2564" s="2">
        <f>IF([5]Analysis!AG2564="Data Error","Data Error",[5]Analysis!AI2564*D$1)</f>
        <v>1.0252050889416338</v>
      </c>
      <c r="E2564" s="3">
        <f>IF(C2564="Data Error","Data Error",INDEX('[4]BAAL Adj Cap'!$CB$65:$CY$72,MONTH($B2564),$A2564+1))</f>
        <v>0.50624999999999998</v>
      </c>
      <c r="F2564" s="3">
        <f>IF(D2564="Data Error","Data Error",INDEX([2]West!$C$11:$Z$22,MONTH($B2564),$A2564+1))</f>
        <v>0.50624999999999998</v>
      </c>
      <c r="G2564" s="31">
        <f t="shared" ref="G2564:G2627" si="282">IF(C2564="Data Error","Data Error",E2564*E$1-C2564)</f>
        <v>769.07274881501564</v>
      </c>
      <c r="H2564" s="31">
        <f t="shared" si="280"/>
        <v>182.84479491105836</v>
      </c>
      <c r="I2564" s="23">
        <f t="shared" ref="I2564:I2627" si="283">IF(E2564="Data Error","Data Error",E2564)</f>
        <v>0.50624999999999998</v>
      </c>
      <c r="J2564" s="23">
        <f t="shared" si="281"/>
        <v>0.50624999999999998</v>
      </c>
      <c r="K2564" s="7">
        <f t="shared" ref="K2564:K2627" si="284">IF(C2564="Data Error","Data Error",C$1*MAX(0,MIN(AF$9,E2564)))</f>
        <v>251.48399999999998</v>
      </c>
      <c r="L2564" s="7">
        <f t="shared" ref="L2564:L2627" si="285">IF(D2564="Data Error","Data Error",D$1*MAX(0,MIN(AG$9,F2564)))</f>
        <v>35.593600000000009</v>
      </c>
      <c r="M2564" s="20">
        <f>IF(C2564="Data Error","Data Error",IF(C2564&lt;=K2564,0,1-IFERROR(INDEX(BAAL!$C:$D,MATCH(ROUNDUP(C2564-K2564,0),BAAL!$B:$B,0),MATCH(LEFT(M$2,4),BAAL!$C$2:$D$2,0)),0)))</f>
        <v>0</v>
      </c>
      <c r="N2564" s="20">
        <f>IF(D2564="Data Error","Data Error",IF(D2564&lt;=L2564,0,1-IFERROR(INDEX(BAAL!$C:$D,MATCH(ROUNDUP(D2564-L2564,0),BAAL!$B:$B,0),MATCH(LEFT(N$2,4),BAAL!$C$2:$D$2,0)),0)))</f>
        <v>0</v>
      </c>
      <c r="O2564" s="26"/>
      <c r="P2564" s="26"/>
      <c r="Q2564" s="6">
        <f t="shared" ref="Q2564:Q2627" si="286">MONTH(B2564)</f>
        <v>4</v>
      </c>
      <c r="R2564" s="20"/>
    </row>
    <row r="2565" spans="1:18" x14ac:dyDescent="0.25">
      <c r="A2565" s="6">
        <v>19</v>
      </c>
      <c r="B2565" s="4">
        <v>42476.791666666664</v>
      </c>
      <c r="C2565" s="2">
        <f>IF([4]Analysis!AG2565="Data Error","Data Error",[4]Analysis!AI2565*C$1)</f>
        <v>0</v>
      </c>
      <c r="D2565" s="2">
        <f>IF([5]Analysis!AG2565="Data Error","Data Error",[5]Analysis!AI2565*D$1)</f>
        <v>0</v>
      </c>
      <c r="E2565" s="3">
        <f>IF(C2565="Data Error","Data Error",INDEX('[4]BAAL Adj Cap'!$CB$65:$CY$72,MONTH($B2565),$A2565+1))</f>
        <v>0.11874999999999998</v>
      </c>
      <c r="F2565" s="3">
        <f>IF(D2565="Data Error","Data Error",INDEX([2]West!$C$11:$Z$22,MONTH($B2565),$A2565+1))</f>
        <v>0.11874999999999998</v>
      </c>
      <c r="G2565" s="31">
        <f t="shared" si="282"/>
        <v>196.47187499999995</v>
      </c>
      <c r="H2565" s="31">
        <f t="shared" si="280"/>
        <v>43.129999999999995</v>
      </c>
      <c r="I2565" s="23">
        <f t="shared" si="283"/>
        <v>0.11874999999999998</v>
      </c>
      <c r="J2565" s="23">
        <f t="shared" si="281"/>
        <v>0.11874999999999998</v>
      </c>
      <c r="K2565" s="7">
        <f t="shared" si="284"/>
        <v>196.47187499999995</v>
      </c>
      <c r="L2565" s="7">
        <f t="shared" si="285"/>
        <v>35.593600000000009</v>
      </c>
      <c r="M2565" s="20">
        <f>IF(C2565="Data Error","Data Error",IF(C2565&lt;=K2565,0,1-IFERROR(INDEX(BAAL!$C:$D,MATCH(ROUNDUP(C2565-K2565,0),BAAL!$B:$B,0),MATCH(LEFT(M$2,4),BAAL!$C$2:$D$2,0)),0)))</f>
        <v>0</v>
      </c>
      <c r="N2565" s="20">
        <f>IF(D2565="Data Error","Data Error",IF(D2565&lt;=L2565,0,1-IFERROR(INDEX(BAAL!$C:$D,MATCH(ROUNDUP(D2565-L2565,0),BAAL!$B:$B,0),MATCH(LEFT(N$2,4),BAAL!$C$2:$D$2,0)),0)))</f>
        <v>0</v>
      </c>
      <c r="O2565" s="26"/>
      <c r="P2565" s="26"/>
      <c r="Q2565" s="6">
        <f t="shared" si="286"/>
        <v>4</v>
      </c>
      <c r="R2565" s="20"/>
    </row>
    <row r="2566" spans="1:18" x14ac:dyDescent="0.25">
      <c r="A2566" s="6">
        <v>20</v>
      </c>
      <c r="B2566" s="4">
        <v>42476.833333333336</v>
      </c>
      <c r="C2566" s="2">
        <f>IF([4]Analysis!AG2566="Data Error","Data Error",[4]Analysis!AI2566*C$1)</f>
        <v>0</v>
      </c>
      <c r="D2566" s="2">
        <f>IF([5]Analysis!AG2566="Data Error","Data Error",[5]Analysis!AI2566*D$1)</f>
        <v>0</v>
      </c>
      <c r="E2566" s="3">
        <f>IF(C2566="Data Error","Data Error",INDEX('[4]BAAL Adj Cap'!$CB$65:$CY$72,MONTH($B2566),$A2566+1))</f>
        <v>3.7499999999999999E-3</v>
      </c>
      <c r="F2566" s="3">
        <f>IF(D2566="Data Error","Data Error",INDEX([2]West!$C$11:$Z$22,MONTH($B2566),$A2566+1))</f>
        <v>3.7499999999999999E-3</v>
      </c>
      <c r="G2566" s="31">
        <f t="shared" si="282"/>
        <v>6.2043749999999998</v>
      </c>
      <c r="H2566" s="31">
        <f t="shared" si="280"/>
        <v>1.3620000000000001</v>
      </c>
      <c r="I2566" s="23">
        <f t="shared" si="283"/>
        <v>3.7499999999999999E-3</v>
      </c>
      <c r="J2566" s="23">
        <f t="shared" si="281"/>
        <v>3.7499999999999999E-3</v>
      </c>
      <c r="K2566" s="7">
        <f t="shared" si="284"/>
        <v>6.2043749999999998</v>
      </c>
      <c r="L2566" s="7">
        <f t="shared" si="285"/>
        <v>1.3620000000000001</v>
      </c>
      <c r="M2566" s="20">
        <f>IF(C2566="Data Error","Data Error",IF(C2566&lt;=K2566,0,1-IFERROR(INDEX(BAAL!$C:$D,MATCH(ROUNDUP(C2566-K2566,0),BAAL!$B:$B,0),MATCH(LEFT(M$2,4),BAAL!$C$2:$D$2,0)),0)))</f>
        <v>0</v>
      </c>
      <c r="N2566" s="20">
        <f>IF(D2566="Data Error","Data Error",IF(D2566&lt;=L2566,0,1-IFERROR(INDEX(BAAL!$C:$D,MATCH(ROUNDUP(D2566-L2566,0),BAAL!$B:$B,0),MATCH(LEFT(N$2,4),BAAL!$C$2:$D$2,0)),0)))</f>
        <v>0</v>
      </c>
      <c r="O2566" s="26"/>
      <c r="P2566" s="26"/>
      <c r="Q2566" s="6">
        <f t="shared" si="286"/>
        <v>4</v>
      </c>
      <c r="R2566" s="20"/>
    </row>
    <row r="2567" spans="1:18" x14ac:dyDescent="0.25">
      <c r="A2567" s="6">
        <v>21</v>
      </c>
      <c r="B2567" s="4">
        <v>42476.875</v>
      </c>
      <c r="C2567" s="2">
        <f>IF([4]Analysis!AG2567="Data Error","Data Error",[4]Analysis!AI2567*C$1)</f>
        <v>0</v>
      </c>
      <c r="D2567" s="2">
        <f>IF([5]Analysis!AG2567="Data Error","Data Error",[5]Analysis!AI2567*D$1)</f>
        <v>0</v>
      </c>
      <c r="E2567" s="3">
        <f>IF(C2567="Data Error","Data Error",INDEX('[4]BAAL Adj Cap'!$CB$65:$CY$72,MONTH($B2567),$A2567+1))</f>
        <v>0</v>
      </c>
      <c r="F2567" s="3">
        <f>IF(D2567="Data Error","Data Error",INDEX([2]West!$C$11:$Z$22,MONTH($B2567),$A2567+1))</f>
        <v>0</v>
      </c>
      <c r="G2567" s="31">
        <f t="shared" si="282"/>
        <v>0</v>
      </c>
      <c r="H2567" s="31">
        <f t="shared" si="280"/>
        <v>0</v>
      </c>
      <c r="I2567" s="23">
        <f t="shared" si="283"/>
        <v>0</v>
      </c>
      <c r="J2567" s="23">
        <f t="shared" si="281"/>
        <v>0</v>
      </c>
      <c r="K2567" s="7">
        <f t="shared" si="284"/>
        <v>0</v>
      </c>
      <c r="L2567" s="7">
        <f t="shared" si="285"/>
        <v>0</v>
      </c>
      <c r="M2567" s="20">
        <f>IF(C2567="Data Error","Data Error",IF(C2567&lt;=K2567,0,1-IFERROR(INDEX(BAAL!$C:$D,MATCH(ROUNDUP(C2567-K2567,0),BAAL!$B:$B,0),MATCH(LEFT(M$2,4),BAAL!$C$2:$D$2,0)),0)))</f>
        <v>0</v>
      </c>
      <c r="N2567" s="20">
        <f>IF(D2567="Data Error","Data Error",IF(D2567&lt;=L2567,0,1-IFERROR(INDEX(BAAL!$C:$D,MATCH(ROUNDUP(D2567-L2567,0),BAAL!$B:$B,0),MATCH(LEFT(N$2,4),BAAL!$C$2:$D$2,0)),0)))</f>
        <v>0</v>
      </c>
      <c r="O2567" s="26"/>
      <c r="P2567" s="26"/>
      <c r="Q2567" s="6">
        <f t="shared" si="286"/>
        <v>4</v>
      </c>
      <c r="R2567" s="20"/>
    </row>
    <row r="2568" spans="1:18" x14ac:dyDescent="0.25">
      <c r="A2568" s="6">
        <v>22</v>
      </c>
      <c r="B2568" s="4">
        <v>42476.916666666664</v>
      </c>
      <c r="C2568" s="2">
        <f>IF([4]Analysis!AG2568="Data Error","Data Error",[4]Analysis!AI2568*C$1)</f>
        <v>0</v>
      </c>
      <c r="D2568" s="2">
        <f>IF([5]Analysis!AG2568="Data Error","Data Error",[5]Analysis!AI2568*D$1)</f>
        <v>0</v>
      </c>
      <c r="E2568" s="3">
        <f>IF(C2568="Data Error","Data Error",INDEX('[4]BAAL Adj Cap'!$CB$65:$CY$72,MONTH($B2568),$A2568+1))</f>
        <v>0</v>
      </c>
      <c r="F2568" s="3">
        <f>IF(D2568="Data Error","Data Error",INDEX([2]West!$C$11:$Z$22,MONTH($B2568),$A2568+1))</f>
        <v>0</v>
      </c>
      <c r="G2568" s="31">
        <f t="shared" si="282"/>
        <v>0</v>
      </c>
      <c r="H2568" s="31">
        <f t="shared" si="280"/>
        <v>0</v>
      </c>
      <c r="I2568" s="23">
        <f t="shared" si="283"/>
        <v>0</v>
      </c>
      <c r="J2568" s="23">
        <f t="shared" si="281"/>
        <v>0</v>
      </c>
      <c r="K2568" s="7">
        <f t="shared" si="284"/>
        <v>0</v>
      </c>
      <c r="L2568" s="7">
        <f t="shared" si="285"/>
        <v>0</v>
      </c>
      <c r="M2568" s="20">
        <f>IF(C2568="Data Error","Data Error",IF(C2568&lt;=K2568,0,1-IFERROR(INDEX(BAAL!$C:$D,MATCH(ROUNDUP(C2568-K2568,0),BAAL!$B:$B,0),MATCH(LEFT(M$2,4),BAAL!$C$2:$D$2,0)),0)))</f>
        <v>0</v>
      </c>
      <c r="N2568" s="20">
        <f>IF(D2568="Data Error","Data Error",IF(D2568&lt;=L2568,0,1-IFERROR(INDEX(BAAL!$C:$D,MATCH(ROUNDUP(D2568-L2568,0),BAAL!$B:$B,0),MATCH(LEFT(N$2,4),BAAL!$C$2:$D$2,0)),0)))</f>
        <v>0</v>
      </c>
      <c r="O2568" s="26"/>
      <c r="P2568" s="26"/>
      <c r="Q2568" s="6">
        <f t="shared" si="286"/>
        <v>4</v>
      </c>
      <c r="R2568" s="20"/>
    </row>
    <row r="2569" spans="1:18" x14ac:dyDescent="0.25">
      <c r="A2569" s="6">
        <v>23</v>
      </c>
      <c r="B2569" s="4">
        <v>42476.958333333336</v>
      </c>
      <c r="C2569" s="2">
        <f>IF([4]Analysis!AG2569="Data Error","Data Error",[4]Analysis!AI2569*C$1)</f>
        <v>0</v>
      </c>
      <c r="D2569" s="2">
        <f>IF([5]Analysis!AG2569="Data Error","Data Error",[5]Analysis!AI2569*D$1)</f>
        <v>0</v>
      </c>
      <c r="E2569" s="3">
        <f>IF(C2569="Data Error","Data Error",INDEX('[4]BAAL Adj Cap'!$CB$65:$CY$72,MONTH($B2569),$A2569+1))</f>
        <v>0</v>
      </c>
      <c r="F2569" s="3">
        <f>IF(D2569="Data Error","Data Error",INDEX([2]West!$C$11:$Z$22,MONTH($B2569),$A2569+1))</f>
        <v>0</v>
      </c>
      <c r="G2569" s="31">
        <f t="shared" si="282"/>
        <v>0</v>
      </c>
      <c r="H2569" s="31">
        <f t="shared" si="280"/>
        <v>0</v>
      </c>
      <c r="I2569" s="23">
        <f t="shared" si="283"/>
        <v>0</v>
      </c>
      <c r="J2569" s="23">
        <f t="shared" si="281"/>
        <v>0</v>
      </c>
      <c r="K2569" s="7">
        <f t="shared" si="284"/>
        <v>0</v>
      </c>
      <c r="L2569" s="7">
        <f t="shared" si="285"/>
        <v>0</v>
      </c>
      <c r="M2569" s="20">
        <f>IF(C2569="Data Error","Data Error",IF(C2569&lt;=K2569,0,1-IFERROR(INDEX(BAAL!$C:$D,MATCH(ROUNDUP(C2569-K2569,0),BAAL!$B:$B,0),MATCH(LEFT(M$2,4),BAAL!$C$2:$D$2,0)),0)))</f>
        <v>0</v>
      </c>
      <c r="N2569" s="20">
        <f>IF(D2569="Data Error","Data Error",IF(D2569&lt;=L2569,0,1-IFERROR(INDEX(BAAL!$C:$D,MATCH(ROUNDUP(D2569-L2569,0),BAAL!$B:$B,0),MATCH(LEFT(N$2,4),BAAL!$C$2:$D$2,0)),0)))</f>
        <v>0</v>
      </c>
      <c r="O2569" s="26"/>
      <c r="P2569" s="26"/>
      <c r="Q2569" s="6">
        <f t="shared" si="286"/>
        <v>4</v>
      </c>
      <c r="R2569" s="20"/>
    </row>
    <row r="2570" spans="1:18" x14ac:dyDescent="0.25">
      <c r="A2570" s="6">
        <v>0</v>
      </c>
      <c r="B2570" s="1">
        <v>42477</v>
      </c>
      <c r="C2570" s="2">
        <f>IF([4]Analysis!AG2570="Data Error","Data Error",[4]Analysis!AI2570*C$1)</f>
        <v>0</v>
      </c>
      <c r="D2570" s="2">
        <f>IF([5]Analysis!AG2570="Data Error","Data Error",[5]Analysis!AI2570*D$1)</f>
        <v>0</v>
      </c>
      <c r="E2570" s="3">
        <f>IF(C2570="Data Error","Data Error",INDEX('[4]BAAL Adj Cap'!$CB$65:$CY$72,MONTH($B2570),$A2570+1))</f>
        <v>0</v>
      </c>
      <c r="F2570" s="3">
        <f>IF(D2570="Data Error","Data Error",INDEX([2]West!$C$11:$Z$22,MONTH($B2570),$A2570+1))</f>
        <v>0</v>
      </c>
      <c r="G2570" s="31">
        <f t="shared" si="282"/>
        <v>0</v>
      </c>
      <c r="H2570" s="31">
        <f t="shared" si="280"/>
        <v>0</v>
      </c>
      <c r="I2570" s="23">
        <f t="shared" si="283"/>
        <v>0</v>
      </c>
      <c r="J2570" s="23">
        <f t="shared" si="281"/>
        <v>0</v>
      </c>
      <c r="K2570" s="7">
        <f t="shared" si="284"/>
        <v>0</v>
      </c>
      <c r="L2570" s="7">
        <f t="shared" si="285"/>
        <v>0</v>
      </c>
      <c r="M2570" s="20">
        <f>IF(C2570="Data Error","Data Error",IF(C2570&lt;=K2570,0,1-IFERROR(INDEX(BAAL!$C:$D,MATCH(ROUNDUP(C2570-K2570,0),BAAL!$B:$B,0),MATCH(LEFT(M$2,4),BAAL!$C$2:$D$2,0)),0)))</f>
        <v>0</v>
      </c>
      <c r="N2570" s="20">
        <f>IF(D2570="Data Error","Data Error",IF(D2570&lt;=L2570,0,1-IFERROR(INDEX(BAAL!$C:$D,MATCH(ROUNDUP(D2570-L2570,0),BAAL!$B:$B,0),MATCH(LEFT(N$2,4),BAAL!$C$2:$D$2,0)),0)))</f>
        <v>0</v>
      </c>
      <c r="O2570" s="26"/>
      <c r="P2570" s="26"/>
      <c r="Q2570" s="6">
        <f t="shared" si="286"/>
        <v>4</v>
      </c>
      <c r="R2570" s="20"/>
    </row>
    <row r="2571" spans="1:18" x14ac:dyDescent="0.25">
      <c r="A2571" s="6">
        <v>1</v>
      </c>
      <c r="B2571" s="4">
        <v>42477.041666666664</v>
      </c>
      <c r="C2571" s="2">
        <f>IF([4]Analysis!AG2571="Data Error","Data Error",[4]Analysis!AI2571*C$1)</f>
        <v>0</v>
      </c>
      <c r="D2571" s="2">
        <f>IF([5]Analysis!AG2571="Data Error","Data Error",[5]Analysis!AI2571*D$1)</f>
        <v>0</v>
      </c>
      <c r="E2571" s="3">
        <f>IF(C2571="Data Error","Data Error",INDEX('[4]BAAL Adj Cap'!$CB$65:$CY$72,MONTH($B2571),$A2571+1))</f>
        <v>0</v>
      </c>
      <c r="F2571" s="3">
        <f>IF(D2571="Data Error","Data Error",INDEX([2]West!$C$11:$Z$22,MONTH($B2571),$A2571+1))</f>
        <v>0</v>
      </c>
      <c r="G2571" s="31">
        <f t="shared" si="282"/>
        <v>0</v>
      </c>
      <c r="H2571" s="31">
        <f t="shared" si="280"/>
        <v>0</v>
      </c>
      <c r="I2571" s="23">
        <f t="shared" si="283"/>
        <v>0</v>
      </c>
      <c r="J2571" s="23">
        <f t="shared" si="281"/>
        <v>0</v>
      </c>
      <c r="K2571" s="7">
        <f t="shared" si="284"/>
        <v>0</v>
      </c>
      <c r="L2571" s="7">
        <f t="shared" si="285"/>
        <v>0</v>
      </c>
      <c r="M2571" s="20">
        <f>IF(C2571="Data Error","Data Error",IF(C2571&lt;=K2571,0,1-IFERROR(INDEX(BAAL!$C:$D,MATCH(ROUNDUP(C2571-K2571,0),BAAL!$B:$B,0),MATCH(LEFT(M$2,4),BAAL!$C$2:$D$2,0)),0)))</f>
        <v>0</v>
      </c>
      <c r="N2571" s="20">
        <f>IF(D2571="Data Error","Data Error",IF(D2571&lt;=L2571,0,1-IFERROR(INDEX(BAAL!$C:$D,MATCH(ROUNDUP(D2571-L2571,0),BAAL!$B:$B,0),MATCH(LEFT(N$2,4),BAAL!$C$2:$D$2,0)),0)))</f>
        <v>0</v>
      </c>
      <c r="O2571" s="26"/>
      <c r="P2571" s="26"/>
      <c r="Q2571" s="6">
        <f t="shared" si="286"/>
        <v>4</v>
      </c>
      <c r="R2571" s="20"/>
    </row>
    <row r="2572" spans="1:18" x14ac:dyDescent="0.25">
      <c r="A2572" s="6">
        <v>2</v>
      </c>
      <c r="B2572" s="4">
        <v>42477.083333333336</v>
      </c>
      <c r="C2572" s="2">
        <f>IF([4]Analysis!AG2572="Data Error","Data Error",[4]Analysis!AI2572*C$1)</f>
        <v>0</v>
      </c>
      <c r="D2572" s="2">
        <f>IF([5]Analysis!AG2572="Data Error","Data Error",[5]Analysis!AI2572*D$1)</f>
        <v>0</v>
      </c>
      <c r="E2572" s="3">
        <f>IF(C2572="Data Error","Data Error",INDEX('[4]BAAL Adj Cap'!$CB$65:$CY$72,MONTH($B2572),$A2572+1))</f>
        <v>0</v>
      </c>
      <c r="F2572" s="3">
        <f>IF(D2572="Data Error","Data Error",INDEX([2]West!$C$11:$Z$22,MONTH($B2572),$A2572+1))</f>
        <v>0</v>
      </c>
      <c r="G2572" s="31">
        <f t="shared" si="282"/>
        <v>0</v>
      </c>
      <c r="H2572" s="31">
        <f t="shared" si="280"/>
        <v>0</v>
      </c>
      <c r="I2572" s="23">
        <f t="shared" si="283"/>
        <v>0</v>
      </c>
      <c r="J2572" s="23">
        <f t="shared" si="281"/>
        <v>0</v>
      </c>
      <c r="K2572" s="7">
        <f t="shared" si="284"/>
        <v>0</v>
      </c>
      <c r="L2572" s="7">
        <f t="shared" si="285"/>
        <v>0</v>
      </c>
      <c r="M2572" s="20">
        <f>IF(C2572="Data Error","Data Error",IF(C2572&lt;=K2572,0,1-IFERROR(INDEX(BAAL!$C:$D,MATCH(ROUNDUP(C2572-K2572,0),BAAL!$B:$B,0),MATCH(LEFT(M$2,4),BAAL!$C$2:$D$2,0)),0)))</f>
        <v>0</v>
      </c>
      <c r="N2572" s="20">
        <f>IF(D2572="Data Error","Data Error",IF(D2572&lt;=L2572,0,1-IFERROR(INDEX(BAAL!$C:$D,MATCH(ROUNDUP(D2572-L2572,0),BAAL!$B:$B,0),MATCH(LEFT(N$2,4),BAAL!$C$2:$D$2,0)),0)))</f>
        <v>0</v>
      </c>
      <c r="O2572" s="26"/>
      <c r="P2572" s="26"/>
      <c r="Q2572" s="6">
        <f t="shared" si="286"/>
        <v>4</v>
      </c>
      <c r="R2572" s="20"/>
    </row>
    <row r="2573" spans="1:18" x14ac:dyDescent="0.25">
      <c r="A2573" s="6">
        <v>3</v>
      </c>
      <c r="B2573" s="4">
        <v>42477.125</v>
      </c>
      <c r="C2573" s="2">
        <f>IF([4]Analysis!AG2573="Data Error","Data Error",[4]Analysis!AI2573*C$1)</f>
        <v>0</v>
      </c>
      <c r="D2573" s="2">
        <f>IF([5]Analysis!AG2573="Data Error","Data Error",[5]Analysis!AI2573*D$1)</f>
        <v>0</v>
      </c>
      <c r="E2573" s="3">
        <f>IF(C2573="Data Error","Data Error",INDEX('[4]BAAL Adj Cap'!$CB$65:$CY$72,MONTH($B2573),$A2573+1))</f>
        <v>0</v>
      </c>
      <c r="F2573" s="3">
        <f>IF(D2573="Data Error","Data Error",INDEX([2]West!$C$11:$Z$22,MONTH($B2573),$A2573+1))</f>
        <v>0</v>
      </c>
      <c r="G2573" s="31">
        <f t="shared" si="282"/>
        <v>0</v>
      </c>
      <c r="H2573" s="31">
        <f t="shared" si="280"/>
        <v>0</v>
      </c>
      <c r="I2573" s="23">
        <f t="shared" si="283"/>
        <v>0</v>
      </c>
      <c r="J2573" s="23">
        <f t="shared" si="281"/>
        <v>0</v>
      </c>
      <c r="K2573" s="7">
        <f t="shared" si="284"/>
        <v>0</v>
      </c>
      <c r="L2573" s="7">
        <f t="shared" si="285"/>
        <v>0</v>
      </c>
      <c r="M2573" s="20">
        <f>IF(C2573="Data Error","Data Error",IF(C2573&lt;=K2573,0,1-IFERROR(INDEX(BAAL!$C:$D,MATCH(ROUNDUP(C2573-K2573,0),BAAL!$B:$B,0),MATCH(LEFT(M$2,4),BAAL!$C$2:$D$2,0)),0)))</f>
        <v>0</v>
      </c>
      <c r="N2573" s="20">
        <f>IF(D2573="Data Error","Data Error",IF(D2573&lt;=L2573,0,1-IFERROR(INDEX(BAAL!$C:$D,MATCH(ROUNDUP(D2573-L2573,0),BAAL!$B:$B,0),MATCH(LEFT(N$2,4),BAAL!$C$2:$D$2,0)),0)))</f>
        <v>0</v>
      </c>
      <c r="O2573" s="26"/>
      <c r="P2573" s="26"/>
      <c r="Q2573" s="6">
        <f t="shared" si="286"/>
        <v>4</v>
      </c>
      <c r="R2573" s="20"/>
    </row>
    <row r="2574" spans="1:18" x14ac:dyDescent="0.25">
      <c r="A2574" s="6">
        <v>4</v>
      </c>
      <c r="B2574" s="4">
        <v>42477.166666666664</v>
      </c>
      <c r="C2574" s="2">
        <f>IF([4]Analysis!AG2574="Data Error","Data Error",[4]Analysis!AI2574*C$1)</f>
        <v>0</v>
      </c>
      <c r="D2574" s="2">
        <f>IF([5]Analysis!AG2574="Data Error","Data Error",[5]Analysis!AI2574*D$1)</f>
        <v>0</v>
      </c>
      <c r="E2574" s="3">
        <f>IF(C2574="Data Error","Data Error",INDEX('[4]BAAL Adj Cap'!$CB$65:$CY$72,MONTH($B2574),$A2574+1))</f>
        <v>0</v>
      </c>
      <c r="F2574" s="3">
        <f>IF(D2574="Data Error","Data Error",INDEX([2]West!$C$11:$Z$22,MONTH($B2574),$A2574+1))</f>
        <v>0</v>
      </c>
      <c r="G2574" s="31">
        <f t="shared" si="282"/>
        <v>0</v>
      </c>
      <c r="H2574" s="31">
        <f t="shared" si="280"/>
        <v>0</v>
      </c>
      <c r="I2574" s="23">
        <f t="shared" si="283"/>
        <v>0</v>
      </c>
      <c r="J2574" s="23">
        <f t="shared" si="281"/>
        <v>0</v>
      </c>
      <c r="K2574" s="7">
        <f t="shared" si="284"/>
        <v>0</v>
      </c>
      <c r="L2574" s="7">
        <f t="shared" si="285"/>
        <v>0</v>
      </c>
      <c r="M2574" s="20">
        <f>IF(C2574="Data Error","Data Error",IF(C2574&lt;=K2574,0,1-IFERROR(INDEX(BAAL!$C:$D,MATCH(ROUNDUP(C2574-K2574,0),BAAL!$B:$B,0),MATCH(LEFT(M$2,4),BAAL!$C$2:$D$2,0)),0)))</f>
        <v>0</v>
      </c>
      <c r="N2574" s="20">
        <f>IF(D2574="Data Error","Data Error",IF(D2574&lt;=L2574,0,1-IFERROR(INDEX(BAAL!$C:$D,MATCH(ROUNDUP(D2574-L2574,0),BAAL!$B:$B,0),MATCH(LEFT(N$2,4),BAAL!$C$2:$D$2,0)),0)))</f>
        <v>0</v>
      </c>
      <c r="O2574" s="26"/>
      <c r="P2574" s="26"/>
      <c r="Q2574" s="6">
        <f t="shared" si="286"/>
        <v>4</v>
      </c>
      <c r="R2574" s="20"/>
    </row>
    <row r="2575" spans="1:18" x14ac:dyDescent="0.25">
      <c r="A2575" s="6">
        <v>5</v>
      </c>
      <c r="B2575" s="4">
        <v>42477.208333333336</v>
      </c>
      <c r="C2575" s="2">
        <f>IF([4]Analysis!AG2575="Data Error","Data Error",[4]Analysis!AI2575*C$1)</f>
        <v>2.0381631629585943E-2</v>
      </c>
      <c r="D2575" s="2">
        <f>IF([5]Analysis!AG2575="Data Error","Data Error",[5]Analysis!AI2575*D$1)</f>
        <v>0</v>
      </c>
      <c r="E2575" s="3">
        <f>IF(C2575="Data Error","Data Error",INDEX('[4]BAAL Adj Cap'!$CB$65:$CY$72,MONTH($B2575),$A2575+1))</f>
        <v>3.3750000000000002E-2</v>
      </c>
      <c r="F2575" s="3">
        <f>IF(D2575="Data Error","Data Error",INDEX([2]West!$C$11:$Z$22,MONTH($B2575),$A2575+1))</f>
        <v>0</v>
      </c>
      <c r="G2575" s="31">
        <f t="shared" si="282"/>
        <v>55.818993368370421</v>
      </c>
      <c r="H2575" s="31">
        <f t="shared" si="280"/>
        <v>0</v>
      </c>
      <c r="I2575" s="23">
        <f t="shared" si="283"/>
        <v>3.3750000000000002E-2</v>
      </c>
      <c r="J2575" s="23">
        <f t="shared" si="281"/>
        <v>0</v>
      </c>
      <c r="K2575" s="7">
        <f t="shared" si="284"/>
        <v>55.839375000000004</v>
      </c>
      <c r="L2575" s="7">
        <f t="shared" si="285"/>
        <v>0</v>
      </c>
      <c r="M2575" s="20">
        <f>IF(C2575="Data Error","Data Error",IF(C2575&lt;=K2575,0,1-IFERROR(INDEX(BAAL!$C:$D,MATCH(ROUNDUP(C2575-K2575,0),BAAL!$B:$B,0),MATCH(LEFT(M$2,4),BAAL!$C$2:$D$2,0)),0)))</f>
        <v>0</v>
      </c>
      <c r="N2575" s="20">
        <f>IF(D2575="Data Error","Data Error",IF(D2575&lt;=L2575,0,1-IFERROR(INDEX(BAAL!$C:$D,MATCH(ROUNDUP(D2575-L2575,0),BAAL!$B:$B,0),MATCH(LEFT(N$2,4),BAAL!$C$2:$D$2,0)),0)))</f>
        <v>0</v>
      </c>
      <c r="O2575" s="26"/>
      <c r="P2575" s="26"/>
      <c r="Q2575" s="6">
        <f t="shared" si="286"/>
        <v>4</v>
      </c>
      <c r="R2575" s="20"/>
    </row>
    <row r="2576" spans="1:18" x14ac:dyDescent="0.25">
      <c r="A2576" s="6">
        <v>6</v>
      </c>
      <c r="B2576" s="4">
        <v>42477.25</v>
      </c>
      <c r="C2576" s="2">
        <f>IF([4]Analysis!AG2576="Data Error","Data Error",[4]Analysis!AI2576*C$1)</f>
        <v>0.44990251291071093</v>
      </c>
      <c r="D2576" s="2">
        <f>IF([5]Analysis!AG2576="Data Error","Data Error",[5]Analysis!AI2576*D$1)</f>
        <v>0</v>
      </c>
      <c r="E2576" s="3">
        <f>IF(C2576="Data Error","Data Error",INDEX('[4]BAAL Adj Cap'!$CB$65:$CY$72,MONTH($B2576),$A2576+1))</f>
        <v>0.17249999999999999</v>
      </c>
      <c r="F2576" s="3">
        <f>IF(D2576="Data Error","Data Error",INDEX([2]West!$C$11:$Z$22,MONTH($B2576),$A2576+1))</f>
        <v>3.3750000000000002E-2</v>
      </c>
      <c r="G2576" s="31">
        <f t="shared" si="282"/>
        <v>284.95134748708932</v>
      </c>
      <c r="H2576" s="31">
        <f t="shared" si="280"/>
        <v>12.258000000000003</v>
      </c>
      <c r="I2576" s="23">
        <f t="shared" si="283"/>
        <v>0.17249999999999999</v>
      </c>
      <c r="J2576" s="23">
        <f t="shared" si="281"/>
        <v>3.3750000000000002E-2</v>
      </c>
      <c r="K2576" s="7">
        <f t="shared" si="284"/>
        <v>251.48399999999998</v>
      </c>
      <c r="L2576" s="7">
        <f t="shared" si="285"/>
        <v>12.258000000000003</v>
      </c>
      <c r="M2576" s="20">
        <f>IF(C2576="Data Error","Data Error",IF(C2576&lt;=K2576,0,1-IFERROR(INDEX(BAAL!$C:$D,MATCH(ROUNDUP(C2576-K2576,0),BAAL!$B:$B,0),MATCH(LEFT(M$2,4),BAAL!$C$2:$D$2,0)),0)))</f>
        <v>0</v>
      </c>
      <c r="N2576" s="20">
        <f>IF(D2576="Data Error","Data Error",IF(D2576&lt;=L2576,0,1-IFERROR(INDEX(BAAL!$C:$D,MATCH(ROUNDUP(D2576-L2576,0),BAAL!$B:$B,0),MATCH(LEFT(N$2,4),BAAL!$C$2:$D$2,0)),0)))</f>
        <v>0</v>
      </c>
      <c r="O2576" s="26"/>
      <c r="P2576" s="26"/>
      <c r="Q2576" s="6">
        <f t="shared" si="286"/>
        <v>4</v>
      </c>
      <c r="R2576" s="20"/>
    </row>
    <row r="2577" spans="1:18" x14ac:dyDescent="0.25">
      <c r="A2577" s="6">
        <v>7</v>
      </c>
      <c r="B2577" s="4">
        <v>42477.291666666664</v>
      </c>
      <c r="C2577" s="2">
        <f>IF([4]Analysis!AG2577="Data Error","Data Error",[4]Analysis!AI2577*C$1)</f>
        <v>5.3869968792679676E-2</v>
      </c>
      <c r="D2577" s="2">
        <f>IF([5]Analysis!AG2577="Data Error","Data Error",[5]Analysis!AI2577*D$1)</f>
        <v>8.4853820553891807E-3</v>
      </c>
      <c r="E2577" s="3">
        <f>IF(C2577="Data Error","Data Error",INDEX('[4]BAAL Adj Cap'!$CB$65:$CY$72,MONTH($B2577),$A2577+1))</f>
        <v>0.47499999999999998</v>
      </c>
      <c r="F2577" s="3">
        <f>IF(D2577="Data Error","Data Error",INDEX([2]West!$C$11:$Z$22,MONTH($B2577),$A2577+1))</f>
        <v>0.17249999999999999</v>
      </c>
      <c r="G2577" s="31">
        <f t="shared" si="282"/>
        <v>785.83363003120724</v>
      </c>
      <c r="H2577" s="31">
        <f t="shared" si="280"/>
        <v>62.643514617944611</v>
      </c>
      <c r="I2577" s="23">
        <f t="shared" si="283"/>
        <v>0.47499999999999998</v>
      </c>
      <c r="J2577" s="23">
        <f t="shared" si="281"/>
        <v>0.17249999999999999</v>
      </c>
      <c r="K2577" s="7">
        <f t="shared" si="284"/>
        <v>251.48399999999998</v>
      </c>
      <c r="L2577" s="7">
        <f t="shared" si="285"/>
        <v>35.593600000000009</v>
      </c>
      <c r="M2577" s="20">
        <f>IF(C2577="Data Error","Data Error",IF(C2577&lt;=K2577,0,1-IFERROR(INDEX(BAAL!$C:$D,MATCH(ROUNDUP(C2577-K2577,0),BAAL!$B:$B,0),MATCH(LEFT(M$2,4),BAAL!$C$2:$D$2,0)),0)))</f>
        <v>0</v>
      </c>
      <c r="N2577" s="20">
        <f>IF(D2577="Data Error","Data Error",IF(D2577&lt;=L2577,0,1-IFERROR(INDEX(BAAL!$C:$D,MATCH(ROUNDUP(D2577-L2577,0),BAAL!$B:$B,0),MATCH(LEFT(N$2,4),BAAL!$C$2:$D$2,0)),0)))</f>
        <v>0</v>
      </c>
      <c r="O2577" s="26"/>
      <c r="P2577" s="26"/>
      <c r="Q2577" s="6">
        <f t="shared" si="286"/>
        <v>4</v>
      </c>
      <c r="R2577" s="20"/>
    </row>
    <row r="2578" spans="1:18" x14ac:dyDescent="0.25">
      <c r="A2578" s="6">
        <v>8</v>
      </c>
      <c r="B2578" s="4">
        <v>42477.333333333336</v>
      </c>
      <c r="C2578" s="2">
        <f>IF([4]Analysis!AG2578="Data Error","Data Error",[4]Analysis!AI2578*C$1)</f>
        <v>0</v>
      </c>
      <c r="D2578" s="2">
        <f>IF([5]Analysis!AG2578="Data Error","Data Error",[5]Analysis!AI2578*D$1)</f>
        <v>0.22474820181692029</v>
      </c>
      <c r="E2578" s="3">
        <f>IF(C2578="Data Error","Data Error",INDEX('[4]BAAL Adj Cap'!$CB$65:$CY$72,MONTH($B2578),$A2578+1))</f>
        <v>0.83624999999999994</v>
      </c>
      <c r="F2578" s="3">
        <f>IF(D2578="Data Error","Data Error",INDEX([2]West!$C$11:$Z$22,MONTH($B2578),$A2578+1))</f>
        <v>0.47499999999999998</v>
      </c>
      <c r="G2578" s="31">
        <f t="shared" si="282"/>
        <v>1383.5756249999999</v>
      </c>
      <c r="H2578" s="31">
        <f t="shared" si="280"/>
        <v>172.2952517981831</v>
      </c>
      <c r="I2578" s="23">
        <f t="shared" si="283"/>
        <v>0.83624999999999994</v>
      </c>
      <c r="J2578" s="23">
        <f t="shared" si="281"/>
        <v>0.47499999999999998</v>
      </c>
      <c r="K2578" s="7">
        <f t="shared" si="284"/>
        <v>251.48399999999998</v>
      </c>
      <c r="L2578" s="7">
        <f t="shared" si="285"/>
        <v>35.593600000000009</v>
      </c>
      <c r="M2578" s="20">
        <f>IF(C2578="Data Error","Data Error",IF(C2578&lt;=K2578,0,1-IFERROR(INDEX(BAAL!$C:$D,MATCH(ROUNDUP(C2578-K2578,0),BAAL!$B:$B,0),MATCH(LEFT(M$2,4),BAAL!$C$2:$D$2,0)),0)))</f>
        <v>0</v>
      </c>
      <c r="N2578" s="20">
        <f>IF(D2578="Data Error","Data Error",IF(D2578&lt;=L2578,0,1-IFERROR(INDEX(BAAL!$C:$D,MATCH(ROUNDUP(D2578-L2578,0),BAAL!$B:$B,0),MATCH(LEFT(N$2,4),BAAL!$C$2:$D$2,0)),0)))</f>
        <v>0</v>
      </c>
      <c r="O2578" s="26"/>
      <c r="P2578" s="26"/>
      <c r="Q2578" s="6">
        <f t="shared" si="286"/>
        <v>4</v>
      </c>
      <c r="R2578" s="20"/>
    </row>
    <row r="2579" spans="1:18" x14ac:dyDescent="0.25">
      <c r="A2579" s="6">
        <v>9</v>
      </c>
      <c r="B2579" s="4">
        <v>42477.375</v>
      </c>
      <c r="C2579" s="2">
        <f>IF([4]Analysis!AG2579="Data Error","Data Error",[4]Analysis!AI2579*C$1)</f>
        <v>7.2088134559294428</v>
      </c>
      <c r="D2579" s="2">
        <f>IF([5]Analysis!AG2579="Data Error","Data Error",[5]Analysis!AI2579*D$1)</f>
        <v>3.8735585146254365</v>
      </c>
      <c r="E2579" s="3">
        <f>IF(C2579="Data Error","Data Error",INDEX('[4]BAAL Adj Cap'!$CB$65:$CY$72,MONTH($B2579),$A2579+1))</f>
        <v>0.98</v>
      </c>
      <c r="F2579" s="3">
        <f>IF(D2579="Data Error","Data Error",INDEX([2]West!$C$11:$Z$22,MONTH($B2579),$A2579+1))</f>
        <v>0.98</v>
      </c>
      <c r="G2579" s="31">
        <f t="shared" si="282"/>
        <v>1614.2011865440707</v>
      </c>
      <c r="H2579" s="31">
        <f t="shared" si="280"/>
        <v>352.06244148537462</v>
      </c>
      <c r="I2579" s="23">
        <f t="shared" si="283"/>
        <v>0.98</v>
      </c>
      <c r="J2579" s="23">
        <f t="shared" si="281"/>
        <v>0.98</v>
      </c>
      <c r="K2579" s="7">
        <f t="shared" si="284"/>
        <v>251.48399999999998</v>
      </c>
      <c r="L2579" s="7">
        <f t="shared" si="285"/>
        <v>35.593600000000009</v>
      </c>
      <c r="M2579" s="20">
        <f>IF(C2579="Data Error","Data Error",IF(C2579&lt;=K2579,0,1-IFERROR(INDEX(BAAL!$C:$D,MATCH(ROUNDUP(C2579-K2579,0),BAAL!$B:$B,0),MATCH(LEFT(M$2,4),BAAL!$C$2:$D$2,0)),0)))</f>
        <v>0</v>
      </c>
      <c r="N2579" s="20">
        <f>IF(D2579="Data Error","Data Error",IF(D2579&lt;=L2579,0,1-IFERROR(INDEX(BAAL!$C:$D,MATCH(ROUNDUP(D2579-L2579,0),BAAL!$B:$B,0),MATCH(LEFT(N$2,4),BAAL!$C$2:$D$2,0)),0)))</f>
        <v>0</v>
      </c>
      <c r="O2579" s="26"/>
      <c r="P2579" s="26"/>
      <c r="Q2579" s="6">
        <f t="shared" si="286"/>
        <v>4</v>
      </c>
      <c r="R2579" s="20"/>
    </row>
    <row r="2580" spans="1:18" x14ac:dyDescent="0.25">
      <c r="A2580" s="6">
        <v>10</v>
      </c>
      <c r="B2580" s="4">
        <v>42477.416666666664</v>
      </c>
      <c r="C2580" s="2">
        <f>IF([4]Analysis!AG2580="Data Error","Data Error",[4]Analysis!AI2580*C$1)</f>
        <v>153.00271600543158</v>
      </c>
      <c r="D2580" s="2">
        <f>IF([5]Analysis!AG2580="Data Error","Data Error",[5]Analysis!AI2580*D$1)</f>
        <v>22.988268564432083</v>
      </c>
      <c r="E2580" s="3">
        <f>IF(C2580="Data Error","Data Error",INDEX('[4]BAAL Adj Cap'!$CB$65:$CY$72,MONTH($B2580),$A2580+1))</f>
        <v>0.97375</v>
      </c>
      <c r="F2580" s="3">
        <f>IF(D2580="Data Error","Data Error",INDEX([2]West!$C$11:$Z$22,MONTH($B2580),$A2580+1))</f>
        <v>0.97375</v>
      </c>
      <c r="G2580" s="31">
        <f t="shared" si="282"/>
        <v>1458.0666589945686</v>
      </c>
      <c r="H2580" s="31">
        <f t="shared" si="280"/>
        <v>330.67773143556798</v>
      </c>
      <c r="I2580" s="23">
        <f t="shared" si="283"/>
        <v>0.97375</v>
      </c>
      <c r="J2580" s="23">
        <f t="shared" si="281"/>
        <v>0.97375</v>
      </c>
      <c r="K2580" s="7">
        <f t="shared" si="284"/>
        <v>251.48399999999998</v>
      </c>
      <c r="L2580" s="7">
        <f t="shared" si="285"/>
        <v>35.593600000000009</v>
      </c>
      <c r="M2580" s="20">
        <f>IF(C2580="Data Error","Data Error",IF(C2580&lt;=K2580,0,1-IFERROR(INDEX(BAAL!$C:$D,MATCH(ROUNDUP(C2580-K2580,0),BAAL!$B:$B,0),MATCH(LEFT(M$2,4),BAAL!$C$2:$D$2,0)),0)))</f>
        <v>0</v>
      </c>
      <c r="N2580" s="20">
        <f>IF(D2580="Data Error","Data Error",IF(D2580&lt;=L2580,0,1-IFERROR(INDEX(BAAL!$C:$D,MATCH(ROUNDUP(D2580-L2580,0),BAAL!$B:$B,0),MATCH(LEFT(N$2,4),BAAL!$C$2:$D$2,0)),0)))</f>
        <v>0</v>
      </c>
      <c r="O2580" s="26"/>
      <c r="P2580" s="26"/>
      <c r="Q2580" s="6">
        <f t="shared" si="286"/>
        <v>4</v>
      </c>
      <c r="R2580" s="20"/>
    </row>
    <row r="2581" spans="1:18" x14ac:dyDescent="0.25">
      <c r="A2581" s="6">
        <v>11</v>
      </c>
      <c r="B2581" s="4">
        <v>42477.458333333336</v>
      </c>
      <c r="C2581" s="2">
        <f>IF([4]Analysis!AG2581="Data Error","Data Error",[4]Analysis!AI2581*C$1)</f>
        <v>53.929727466637857</v>
      </c>
      <c r="D2581" s="2">
        <f>IF([5]Analysis!AG2581="Data Error","Data Error",[5]Analysis!AI2581*D$1)</f>
        <v>4.9085265334150723</v>
      </c>
      <c r="E2581" s="3">
        <f>IF(C2581="Data Error","Data Error",INDEX('[4]BAAL Adj Cap'!$CB$65:$CY$72,MONTH($B2581),$A2581+1))</f>
        <v>0.96375</v>
      </c>
      <c r="F2581" s="3">
        <f>IF(D2581="Data Error","Data Error",INDEX([2]West!$C$11:$Z$22,MONTH($B2581),$A2581+1))</f>
        <v>0.96375</v>
      </c>
      <c r="G2581" s="31">
        <f t="shared" si="282"/>
        <v>1540.5946475333621</v>
      </c>
      <c r="H2581" s="31">
        <f t="shared" si="280"/>
        <v>345.12547346658499</v>
      </c>
      <c r="I2581" s="23">
        <f t="shared" si="283"/>
        <v>0.96375</v>
      </c>
      <c r="J2581" s="23">
        <f t="shared" si="281"/>
        <v>0.96375</v>
      </c>
      <c r="K2581" s="7">
        <f t="shared" si="284"/>
        <v>251.48399999999998</v>
      </c>
      <c r="L2581" s="7">
        <f t="shared" si="285"/>
        <v>35.593600000000009</v>
      </c>
      <c r="M2581" s="20">
        <f>IF(C2581="Data Error","Data Error",IF(C2581&lt;=K2581,0,1-IFERROR(INDEX(BAAL!$C:$D,MATCH(ROUNDUP(C2581-K2581,0),BAAL!$B:$B,0),MATCH(LEFT(M$2,4),BAAL!$C$2:$D$2,0)),0)))</f>
        <v>0</v>
      </c>
      <c r="N2581" s="20">
        <f>IF(D2581="Data Error","Data Error",IF(D2581&lt;=L2581,0,1-IFERROR(INDEX(BAAL!$C:$D,MATCH(ROUNDUP(D2581-L2581,0),BAAL!$B:$B,0),MATCH(LEFT(N$2,4),BAAL!$C$2:$D$2,0)),0)))</f>
        <v>0</v>
      </c>
      <c r="O2581" s="26"/>
      <c r="P2581" s="26"/>
      <c r="Q2581" s="6">
        <f t="shared" si="286"/>
        <v>4</v>
      </c>
      <c r="R2581" s="20"/>
    </row>
    <row r="2582" spans="1:18" x14ac:dyDescent="0.25">
      <c r="A2582" s="6">
        <v>12</v>
      </c>
      <c r="B2582" s="4">
        <v>42477.5</v>
      </c>
      <c r="C2582" s="2">
        <f>IF([4]Analysis!AG2582="Data Error","Data Error",[4]Analysis!AI2582*C$1)</f>
        <v>0</v>
      </c>
      <c r="D2582" s="2">
        <f>IF([5]Analysis!AG2582="Data Error","Data Error",[5]Analysis!AI2582*D$1)</f>
        <v>0</v>
      </c>
      <c r="E2582" s="3">
        <f>IF(C2582="Data Error","Data Error",INDEX('[4]BAAL Adj Cap'!$CB$65:$CY$72,MONTH($B2582),$A2582+1))</f>
        <v>0.97</v>
      </c>
      <c r="F2582" s="3">
        <f>IF(D2582="Data Error","Data Error",INDEX([2]West!$C$11:$Z$22,MONTH($B2582),$A2582+1))</f>
        <v>0.97</v>
      </c>
      <c r="G2582" s="31">
        <f t="shared" si="282"/>
        <v>1604.865</v>
      </c>
      <c r="H2582" s="31">
        <f t="shared" si="280"/>
        <v>352.30400000000003</v>
      </c>
      <c r="I2582" s="23">
        <f t="shared" si="283"/>
        <v>0.97</v>
      </c>
      <c r="J2582" s="23">
        <f t="shared" si="281"/>
        <v>0.97</v>
      </c>
      <c r="K2582" s="7">
        <f t="shared" si="284"/>
        <v>251.48399999999998</v>
      </c>
      <c r="L2582" s="7">
        <f t="shared" si="285"/>
        <v>35.593600000000009</v>
      </c>
      <c r="M2582" s="20">
        <f>IF(C2582="Data Error","Data Error",IF(C2582&lt;=K2582,0,1-IFERROR(INDEX(BAAL!$C:$D,MATCH(ROUNDUP(C2582-K2582,0),BAAL!$B:$B,0),MATCH(LEFT(M$2,4),BAAL!$C$2:$D$2,0)),0)))</f>
        <v>0</v>
      </c>
      <c r="N2582" s="20">
        <f>IF(D2582="Data Error","Data Error",IF(D2582&lt;=L2582,0,1-IFERROR(INDEX(BAAL!$C:$D,MATCH(ROUNDUP(D2582-L2582,0),BAAL!$B:$B,0),MATCH(LEFT(N$2,4),BAAL!$C$2:$D$2,0)),0)))</f>
        <v>0</v>
      </c>
      <c r="O2582" s="26"/>
      <c r="P2582" s="26"/>
      <c r="Q2582" s="6">
        <f t="shared" si="286"/>
        <v>4</v>
      </c>
      <c r="R2582" s="20"/>
    </row>
    <row r="2583" spans="1:18" x14ac:dyDescent="0.25">
      <c r="A2583" s="6">
        <v>13</v>
      </c>
      <c r="B2583" s="4">
        <v>42477.541666666664</v>
      </c>
      <c r="C2583" s="2">
        <f>IF([4]Analysis!AG2583="Data Error","Data Error",[4]Analysis!AI2583*C$1)</f>
        <v>0</v>
      </c>
      <c r="D2583" s="2">
        <f>IF([5]Analysis!AG2583="Data Error","Data Error",[5]Analysis!AI2583*D$1)</f>
        <v>0</v>
      </c>
      <c r="E2583" s="3">
        <f>IF(C2583="Data Error","Data Error",INDEX('[4]BAAL Adj Cap'!$CB$65:$CY$72,MONTH($B2583),$A2583+1))</f>
        <v>0.96375</v>
      </c>
      <c r="F2583" s="3">
        <f>IF(D2583="Data Error","Data Error",INDEX([2]West!$C$11:$Z$22,MONTH($B2583),$A2583+1))</f>
        <v>0.96375</v>
      </c>
      <c r="G2583" s="31">
        <f t="shared" si="282"/>
        <v>1594.524375</v>
      </c>
      <c r="H2583" s="31">
        <f t="shared" si="280"/>
        <v>350.03400000000005</v>
      </c>
      <c r="I2583" s="23">
        <f t="shared" si="283"/>
        <v>0.96375</v>
      </c>
      <c r="J2583" s="23">
        <f t="shared" si="281"/>
        <v>0.96375</v>
      </c>
      <c r="K2583" s="7">
        <f t="shared" si="284"/>
        <v>251.48399999999998</v>
      </c>
      <c r="L2583" s="7">
        <f t="shared" si="285"/>
        <v>35.593600000000009</v>
      </c>
      <c r="M2583" s="20">
        <f>IF(C2583="Data Error","Data Error",IF(C2583&lt;=K2583,0,1-IFERROR(INDEX(BAAL!$C:$D,MATCH(ROUNDUP(C2583-K2583,0),BAAL!$B:$B,0),MATCH(LEFT(M$2,4),BAAL!$C$2:$D$2,0)),0)))</f>
        <v>0</v>
      </c>
      <c r="N2583" s="20">
        <f>IF(D2583="Data Error","Data Error",IF(D2583&lt;=L2583,0,1-IFERROR(INDEX(BAAL!$C:$D,MATCH(ROUNDUP(D2583-L2583,0),BAAL!$B:$B,0),MATCH(LEFT(N$2,4),BAAL!$C$2:$D$2,0)),0)))</f>
        <v>0</v>
      </c>
      <c r="O2583" s="26"/>
      <c r="P2583" s="26"/>
      <c r="Q2583" s="6">
        <f t="shared" si="286"/>
        <v>4</v>
      </c>
      <c r="R2583" s="20"/>
    </row>
    <row r="2584" spans="1:18" x14ac:dyDescent="0.25">
      <c r="A2584" s="6">
        <v>14</v>
      </c>
      <c r="B2584" s="4">
        <v>42477.583333333336</v>
      </c>
      <c r="C2584" s="2">
        <f>IF([4]Analysis!AG2584="Data Error","Data Error",[4]Analysis!AI2584*C$1)</f>
        <v>0</v>
      </c>
      <c r="D2584" s="2">
        <f>IF([5]Analysis!AG2584="Data Error","Data Error",[5]Analysis!AI2584*D$1)</f>
        <v>0</v>
      </c>
      <c r="E2584" s="3">
        <f>IF(C2584="Data Error","Data Error",INDEX('[4]BAAL Adj Cap'!$CB$65:$CY$72,MONTH($B2584),$A2584+1))</f>
        <v>0.97</v>
      </c>
      <c r="F2584" s="3">
        <f>IF(D2584="Data Error","Data Error",INDEX([2]West!$C$11:$Z$22,MONTH($B2584),$A2584+1))</f>
        <v>0.97</v>
      </c>
      <c r="G2584" s="31">
        <f t="shared" si="282"/>
        <v>1604.865</v>
      </c>
      <c r="H2584" s="31">
        <f t="shared" si="280"/>
        <v>352.30400000000003</v>
      </c>
      <c r="I2584" s="23">
        <f t="shared" si="283"/>
        <v>0.97</v>
      </c>
      <c r="J2584" s="23">
        <f t="shared" si="281"/>
        <v>0.97</v>
      </c>
      <c r="K2584" s="7">
        <f t="shared" si="284"/>
        <v>251.48399999999998</v>
      </c>
      <c r="L2584" s="7">
        <f t="shared" si="285"/>
        <v>35.593600000000009</v>
      </c>
      <c r="M2584" s="20">
        <f>IF(C2584="Data Error","Data Error",IF(C2584&lt;=K2584,0,1-IFERROR(INDEX(BAAL!$C:$D,MATCH(ROUNDUP(C2584-K2584,0),BAAL!$B:$B,0),MATCH(LEFT(M$2,4),BAAL!$C$2:$D$2,0)),0)))</f>
        <v>0</v>
      </c>
      <c r="N2584" s="20">
        <f>IF(D2584="Data Error","Data Error",IF(D2584&lt;=L2584,0,1-IFERROR(INDEX(BAAL!$C:$D,MATCH(ROUNDUP(D2584-L2584,0),BAAL!$B:$B,0),MATCH(LEFT(N$2,4),BAAL!$C$2:$D$2,0)),0)))</f>
        <v>0</v>
      </c>
      <c r="O2584" s="26"/>
      <c r="P2584" s="26"/>
      <c r="Q2584" s="6">
        <f t="shared" si="286"/>
        <v>4</v>
      </c>
      <c r="R2584" s="20"/>
    </row>
    <row r="2585" spans="1:18" x14ac:dyDescent="0.25">
      <c r="A2585" s="6">
        <v>15</v>
      </c>
      <c r="B2585" s="4">
        <v>42477.625</v>
      </c>
      <c r="C2585" s="2">
        <f>IF([4]Analysis!AG2585="Data Error","Data Error",[4]Analysis!AI2585*C$1)</f>
        <v>0</v>
      </c>
      <c r="D2585" s="2">
        <f>IF([5]Analysis!AG2585="Data Error","Data Error",[5]Analysis!AI2585*D$1)</f>
        <v>0</v>
      </c>
      <c r="E2585" s="3">
        <f>IF(C2585="Data Error","Data Error",INDEX('[4]BAAL Adj Cap'!$CB$65:$CY$72,MONTH($B2585),$A2585+1))</f>
        <v>0.97</v>
      </c>
      <c r="F2585" s="3">
        <f>IF(D2585="Data Error","Data Error",INDEX([2]West!$C$11:$Z$22,MONTH($B2585),$A2585+1))</f>
        <v>0.97</v>
      </c>
      <c r="G2585" s="31">
        <f t="shared" si="282"/>
        <v>1604.865</v>
      </c>
      <c r="H2585" s="31">
        <f t="shared" si="280"/>
        <v>352.30400000000003</v>
      </c>
      <c r="I2585" s="23">
        <f t="shared" si="283"/>
        <v>0.97</v>
      </c>
      <c r="J2585" s="23">
        <f t="shared" si="281"/>
        <v>0.97</v>
      </c>
      <c r="K2585" s="7">
        <f t="shared" si="284"/>
        <v>251.48399999999998</v>
      </c>
      <c r="L2585" s="7">
        <f t="shared" si="285"/>
        <v>35.593600000000009</v>
      </c>
      <c r="M2585" s="20">
        <f>IF(C2585="Data Error","Data Error",IF(C2585&lt;=K2585,0,1-IFERROR(INDEX(BAAL!$C:$D,MATCH(ROUNDUP(C2585-K2585,0),BAAL!$B:$B,0),MATCH(LEFT(M$2,4),BAAL!$C$2:$D$2,0)),0)))</f>
        <v>0</v>
      </c>
      <c r="N2585" s="20">
        <f>IF(D2585="Data Error","Data Error",IF(D2585&lt;=L2585,0,1-IFERROR(INDEX(BAAL!$C:$D,MATCH(ROUNDUP(D2585-L2585,0),BAAL!$B:$B,0),MATCH(LEFT(N$2,4),BAAL!$C$2:$D$2,0)),0)))</f>
        <v>0</v>
      </c>
      <c r="O2585" s="26"/>
      <c r="P2585" s="26"/>
      <c r="Q2585" s="6">
        <f t="shared" si="286"/>
        <v>4</v>
      </c>
      <c r="R2585" s="20"/>
    </row>
    <row r="2586" spans="1:18" x14ac:dyDescent="0.25">
      <c r="A2586" s="6">
        <v>16</v>
      </c>
      <c r="B2586" s="4">
        <v>42477.666666666664</v>
      </c>
      <c r="C2586" s="2">
        <f>IF([4]Analysis!AG2586="Data Error","Data Error",[4]Analysis!AI2586*C$1)</f>
        <v>27.755299825446293</v>
      </c>
      <c r="D2586" s="2">
        <f>IF([5]Analysis!AG2586="Data Error","Data Error",[5]Analysis!AI2586*D$1)</f>
        <v>17.902342782265666</v>
      </c>
      <c r="E2586" s="3">
        <f>IF(C2586="Data Error","Data Error",INDEX('[4]BAAL Adj Cap'!$CB$65:$CY$72,MONTH($B2586),$A2586+1))</f>
        <v>0.96375</v>
      </c>
      <c r="F2586" s="3">
        <f>IF(D2586="Data Error","Data Error",INDEX([2]West!$C$11:$Z$22,MONTH($B2586),$A2586+1))</f>
        <v>0.97</v>
      </c>
      <c r="G2586" s="31">
        <f t="shared" si="282"/>
        <v>1566.7690751745536</v>
      </c>
      <c r="H2586" s="31">
        <f t="shared" si="280"/>
        <v>334.40165721773434</v>
      </c>
      <c r="I2586" s="23">
        <f t="shared" si="283"/>
        <v>0.96375</v>
      </c>
      <c r="J2586" s="23">
        <f t="shared" si="281"/>
        <v>0.97</v>
      </c>
      <c r="K2586" s="7">
        <f t="shared" si="284"/>
        <v>251.48399999999998</v>
      </c>
      <c r="L2586" s="7">
        <f t="shared" si="285"/>
        <v>35.593600000000009</v>
      </c>
      <c r="M2586" s="20">
        <f>IF(C2586="Data Error","Data Error",IF(C2586&lt;=K2586,0,1-IFERROR(INDEX(BAAL!$C:$D,MATCH(ROUNDUP(C2586-K2586,0),BAAL!$B:$B,0),MATCH(LEFT(M$2,4),BAAL!$C$2:$D$2,0)),0)))</f>
        <v>0</v>
      </c>
      <c r="N2586" s="20">
        <f>IF(D2586="Data Error","Data Error",IF(D2586&lt;=L2586,0,1-IFERROR(INDEX(BAAL!$C:$D,MATCH(ROUNDUP(D2586-L2586,0),BAAL!$B:$B,0),MATCH(LEFT(N$2,4),BAAL!$C$2:$D$2,0)),0)))</f>
        <v>0</v>
      </c>
      <c r="O2586" s="26"/>
      <c r="P2586" s="26"/>
      <c r="Q2586" s="6">
        <f t="shared" si="286"/>
        <v>4</v>
      </c>
      <c r="R2586" s="20"/>
    </row>
    <row r="2587" spans="1:18" x14ac:dyDescent="0.25">
      <c r="A2587" s="6">
        <v>17</v>
      </c>
      <c r="B2587" s="4">
        <v>42477.708333333336</v>
      </c>
      <c r="C2587" s="2">
        <f>IF([4]Analysis!AG2587="Data Error","Data Error",[4]Analysis!AI2587*C$1)</f>
        <v>0</v>
      </c>
      <c r="D2587" s="2">
        <f>IF([5]Analysis!AG2587="Data Error","Data Error",[5]Analysis!AI2587*D$1)</f>
        <v>0</v>
      </c>
      <c r="E2587" s="3">
        <f>IF(C2587="Data Error","Data Error",INDEX('[4]BAAL Adj Cap'!$CB$65:$CY$72,MONTH($B2587),$A2587+1))</f>
        <v>0.89124999999999999</v>
      </c>
      <c r="F2587" s="3">
        <f>IF(D2587="Data Error","Data Error",INDEX([2]West!$C$11:$Z$22,MONTH($B2587),$A2587+1))</f>
        <v>0.96375</v>
      </c>
      <c r="G2587" s="31">
        <f t="shared" si="282"/>
        <v>1474.5731249999999</v>
      </c>
      <c r="H2587" s="31">
        <f t="shared" si="280"/>
        <v>350.03400000000005</v>
      </c>
      <c r="I2587" s="23">
        <f t="shared" si="283"/>
        <v>0.89124999999999999</v>
      </c>
      <c r="J2587" s="23">
        <f t="shared" si="281"/>
        <v>0.96375</v>
      </c>
      <c r="K2587" s="7">
        <f t="shared" si="284"/>
        <v>251.48399999999998</v>
      </c>
      <c r="L2587" s="7">
        <f t="shared" si="285"/>
        <v>35.593600000000009</v>
      </c>
      <c r="M2587" s="20">
        <f>IF(C2587="Data Error","Data Error",IF(C2587&lt;=K2587,0,1-IFERROR(INDEX(BAAL!$C:$D,MATCH(ROUNDUP(C2587-K2587,0),BAAL!$B:$B,0),MATCH(LEFT(M$2,4),BAAL!$C$2:$D$2,0)),0)))</f>
        <v>0</v>
      </c>
      <c r="N2587" s="20">
        <f>IF(D2587="Data Error","Data Error",IF(D2587&lt;=L2587,0,1-IFERROR(INDEX(BAAL!$C:$D,MATCH(ROUNDUP(D2587-L2587,0),BAAL!$B:$B,0),MATCH(LEFT(N$2,4),BAAL!$C$2:$D$2,0)),0)))</f>
        <v>0</v>
      </c>
      <c r="O2587" s="26"/>
      <c r="P2587" s="26"/>
      <c r="Q2587" s="6">
        <f t="shared" si="286"/>
        <v>4</v>
      </c>
      <c r="R2587" s="20"/>
    </row>
    <row r="2588" spans="1:18" x14ac:dyDescent="0.25">
      <c r="A2588" s="6">
        <v>18</v>
      </c>
      <c r="B2588" s="4">
        <v>42477.75</v>
      </c>
      <c r="C2588" s="2">
        <f>IF([4]Analysis!AG2588="Data Error","Data Error",[4]Analysis!AI2588*C$1)</f>
        <v>79.129297856270057</v>
      </c>
      <c r="D2588" s="2">
        <f>IF([5]Analysis!AG2588="Data Error","Data Error",[5]Analysis!AI2588*D$1)</f>
        <v>16.548492789338177</v>
      </c>
      <c r="E2588" s="3">
        <f>IF(C2588="Data Error","Data Error",INDEX('[4]BAAL Adj Cap'!$CB$65:$CY$72,MONTH($B2588),$A2588+1))</f>
        <v>0.50624999999999998</v>
      </c>
      <c r="F2588" s="3">
        <f>IF(D2588="Data Error","Data Error",INDEX([2]West!$C$11:$Z$22,MONTH($B2588),$A2588+1))</f>
        <v>0.50624999999999998</v>
      </c>
      <c r="G2588" s="31">
        <f t="shared" si="282"/>
        <v>758.46132714372993</v>
      </c>
      <c r="H2588" s="31">
        <f t="shared" si="280"/>
        <v>167.32150721066182</v>
      </c>
      <c r="I2588" s="23">
        <f t="shared" si="283"/>
        <v>0.50624999999999998</v>
      </c>
      <c r="J2588" s="23">
        <f t="shared" si="281"/>
        <v>0.50624999999999998</v>
      </c>
      <c r="K2588" s="7">
        <f t="shared" si="284"/>
        <v>251.48399999999998</v>
      </c>
      <c r="L2588" s="7">
        <f t="shared" si="285"/>
        <v>35.593600000000009</v>
      </c>
      <c r="M2588" s="20">
        <f>IF(C2588="Data Error","Data Error",IF(C2588&lt;=K2588,0,1-IFERROR(INDEX(BAAL!$C:$D,MATCH(ROUNDUP(C2588-K2588,0),BAAL!$B:$B,0),MATCH(LEFT(M$2,4),BAAL!$C$2:$D$2,0)),0)))</f>
        <v>0</v>
      </c>
      <c r="N2588" s="20">
        <f>IF(D2588="Data Error","Data Error",IF(D2588&lt;=L2588,0,1-IFERROR(INDEX(BAAL!$C:$D,MATCH(ROUNDUP(D2588-L2588,0),BAAL!$B:$B,0),MATCH(LEFT(N$2,4),BAAL!$C$2:$D$2,0)),0)))</f>
        <v>0</v>
      </c>
      <c r="O2588" s="26"/>
      <c r="P2588" s="26"/>
      <c r="Q2588" s="6">
        <f t="shared" si="286"/>
        <v>4</v>
      </c>
      <c r="R2588" s="20"/>
    </row>
    <row r="2589" spans="1:18" x14ac:dyDescent="0.25">
      <c r="A2589" s="6">
        <v>19</v>
      </c>
      <c r="B2589" s="4">
        <v>42477.791666666664</v>
      </c>
      <c r="C2589" s="2">
        <f>IF([4]Analysis!AG2589="Data Error","Data Error",[4]Analysis!AI2589*C$1)</f>
        <v>110.81486809241505</v>
      </c>
      <c r="D2589" s="2">
        <f>IF([5]Analysis!AG2589="Data Error","Data Error",[5]Analysis!AI2589*D$1)</f>
        <v>30.015905324191809</v>
      </c>
      <c r="E2589" s="3">
        <f>IF(C2589="Data Error","Data Error",INDEX('[4]BAAL Adj Cap'!$CB$65:$CY$72,MONTH($B2589),$A2589+1))</f>
        <v>0.11874999999999998</v>
      </c>
      <c r="F2589" s="3">
        <f>IF(D2589="Data Error","Data Error",INDEX([2]West!$C$11:$Z$22,MONTH($B2589),$A2589+1))</f>
        <v>0.11874999999999998</v>
      </c>
      <c r="G2589" s="31">
        <f t="shared" si="282"/>
        <v>85.657006907584901</v>
      </c>
      <c r="H2589" s="31">
        <f t="shared" si="280"/>
        <v>13.114094675808186</v>
      </c>
      <c r="I2589" s="23">
        <f t="shared" si="283"/>
        <v>0.11874999999999998</v>
      </c>
      <c r="J2589" s="23">
        <f t="shared" si="281"/>
        <v>0.11874999999999998</v>
      </c>
      <c r="K2589" s="7">
        <f t="shared" si="284"/>
        <v>196.47187499999995</v>
      </c>
      <c r="L2589" s="7">
        <f t="shared" si="285"/>
        <v>35.593600000000009</v>
      </c>
      <c r="M2589" s="20">
        <f>IF(C2589="Data Error","Data Error",IF(C2589&lt;=K2589,0,1-IFERROR(INDEX(BAAL!$C:$D,MATCH(ROUNDUP(C2589-K2589,0),BAAL!$B:$B,0),MATCH(LEFT(M$2,4),BAAL!$C$2:$D$2,0)),0)))</f>
        <v>0</v>
      </c>
      <c r="N2589" s="20">
        <f>IF(D2589="Data Error","Data Error",IF(D2589&lt;=L2589,0,1-IFERROR(INDEX(BAAL!$C:$D,MATCH(ROUNDUP(D2589-L2589,0),BAAL!$B:$B,0),MATCH(LEFT(N$2,4),BAAL!$C$2:$D$2,0)),0)))</f>
        <v>0</v>
      </c>
      <c r="O2589" s="26"/>
      <c r="P2589" s="26"/>
      <c r="Q2589" s="6">
        <f t="shared" si="286"/>
        <v>4</v>
      </c>
      <c r="R2589" s="20"/>
    </row>
    <row r="2590" spans="1:18" x14ac:dyDescent="0.25">
      <c r="A2590" s="6">
        <v>20</v>
      </c>
      <c r="B2590" s="4">
        <v>42477.833333333336</v>
      </c>
      <c r="C2590" s="2">
        <f>IF([4]Analysis!AG2590="Data Error","Data Error",[4]Analysis!AI2590*C$1)</f>
        <v>0</v>
      </c>
      <c r="D2590" s="2">
        <f>IF([5]Analysis!AG2590="Data Error","Data Error",[5]Analysis!AI2590*D$1)</f>
        <v>0</v>
      </c>
      <c r="E2590" s="3">
        <f>IF(C2590="Data Error","Data Error",INDEX('[4]BAAL Adj Cap'!$CB$65:$CY$72,MONTH($B2590),$A2590+1))</f>
        <v>3.7499999999999999E-3</v>
      </c>
      <c r="F2590" s="3">
        <f>IF(D2590="Data Error","Data Error",INDEX([2]West!$C$11:$Z$22,MONTH($B2590),$A2590+1))</f>
        <v>3.7499999999999999E-3</v>
      </c>
      <c r="G2590" s="31">
        <f t="shared" si="282"/>
        <v>6.2043749999999998</v>
      </c>
      <c r="H2590" s="31">
        <f t="shared" si="280"/>
        <v>1.3620000000000001</v>
      </c>
      <c r="I2590" s="23">
        <f t="shared" si="283"/>
        <v>3.7499999999999999E-3</v>
      </c>
      <c r="J2590" s="23">
        <f t="shared" si="281"/>
        <v>3.7499999999999999E-3</v>
      </c>
      <c r="K2590" s="7">
        <f t="shared" si="284"/>
        <v>6.2043749999999998</v>
      </c>
      <c r="L2590" s="7">
        <f t="shared" si="285"/>
        <v>1.3620000000000001</v>
      </c>
      <c r="M2590" s="20">
        <f>IF(C2590="Data Error","Data Error",IF(C2590&lt;=K2590,0,1-IFERROR(INDEX(BAAL!$C:$D,MATCH(ROUNDUP(C2590-K2590,0),BAAL!$B:$B,0),MATCH(LEFT(M$2,4),BAAL!$C$2:$D$2,0)),0)))</f>
        <v>0</v>
      </c>
      <c r="N2590" s="20">
        <f>IF(D2590="Data Error","Data Error",IF(D2590&lt;=L2590,0,1-IFERROR(INDEX(BAAL!$C:$D,MATCH(ROUNDUP(D2590-L2590,0),BAAL!$B:$B,0),MATCH(LEFT(N$2,4),BAAL!$C$2:$D$2,0)),0)))</f>
        <v>0</v>
      </c>
      <c r="O2590" s="26"/>
      <c r="P2590" s="26"/>
      <c r="Q2590" s="6">
        <f t="shared" si="286"/>
        <v>4</v>
      </c>
      <c r="R2590" s="20"/>
    </row>
    <row r="2591" spans="1:18" x14ac:dyDescent="0.25">
      <c r="A2591" s="6">
        <v>21</v>
      </c>
      <c r="B2591" s="4">
        <v>42477.875</v>
      </c>
      <c r="C2591" s="2">
        <f>IF([4]Analysis!AG2591="Data Error","Data Error",[4]Analysis!AI2591*C$1)</f>
        <v>0</v>
      </c>
      <c r="D2591" s="2">
        <f>IF([5]Analysis!AG2591="Data Error","Data Error",[5]Analysis!AI2591*D$1)</f>
        <v>0</v>
      </c>
      <c r="E2591" s="3">
        <f>IF(C2591="Data Error","Data Error",INDEX('[4]BAAL Adj Cap'!$CB$65:$CY$72,MONTH($B2591),$A2591+1))</f>
        <v>0</v>
      </c>
      <c r="F2591" s="3">
        <f>IF(D2591="Data Error","Data Error",INDEX([2]West!$C$11:$Z$22,MONTH($B2591),$A2591+1))</f>
        <v>0</v>
      </c>
      <c r="G2591" s="31">
        <f t="shared" si="282"/>
        <v>0</v>
      </c>
      <c r="H2591" s="31">
        <f t="shared" si="280"/>
        <v>0</v>
      </c>
      <c r="I2591" s="23">
        <f t="shared" si="283"/>
        <v>0</v>
      </c>
      <c r="J2591" s="23">
        <f t="shared" si="281"/>
        <v>0</v>
      </c>
      <c r="K2591" s="7">
        <f t="shared" si="284"/>
        <v>0</v>
      </c>
      <c r="L2591" s="7">
        <f t="shared" si="285"/>
        <v>0</v>
      </c>
      <c r="M2591" s="20">
        <f>IF(C2591="Data Error","Data Error",IF(C2591&lt;=K2591,0,1-IFERROR(INDEX(BAAL!$C:$D,MATCH(ROUNDUP(C2591-K2591,0),BAAL!$B:$B,0),MATCH(LEFT(M$2,4),BAAL!$C$2:$D$2,0)),0)))</f>
        <v>0</v>
      </c>
      <c r="N2591" s="20">
        <f>IF(D2591="Data Error","Data Error",IF(D2591&lt;=L2591,0,1-IFERROR(INDEX(BAAL!$C:$D,MATCH(ROUNDUP(D2591-L2591,0),BAAL!$B:$B,0),MATCH(LEFT(N$2,4),BAAL!$C$2:$D$2,0)),0)))</f>
        <v>0</v>
      </c>
      <c r="O2591" s="26"/>
      <c r="P2591" s="26"/>
      <c r="Q2591" s="6">
        <f t="shared" si="286"/>
        <v>4</v>
      </c>
      <c r="R2591" s="20"/>
    </row>
    <row r="2592" spans="1:18" x14ac:dyDescent="0.25">
      <c r="A2592" s="6">
        <v>22</v>
      </c>
      <c r="B2592" s="4">
        <v>42477.916666666664</v>
      </c>
      <c r="C2592" s="2">
        <f>IF([4]Analysis!AG2592="Data Error","Data Error",[4]Analysis!AI2592*C$1)</f>
        <v>0</v>
      </c>
      <c r="D2592" s="2">
        <f>IF([5]Analysis!AG2592="Data Error","Data Error",[5]Analysis!AI2592*D$1)</f>
        <v>0</v>
      </c>
      <c r="E2592" s="3">
        <f>IF(C2592="Data Error","Data Error",INDEX('[4]BAAL Adj Cap'!$CB$65:$CY$72,MONTH($B2592),$A2592+1))</f>
        <v>0</v>
      </c>
      <c r="F2592" s="3">
        <f>IF(D2592="Data Error","Data Error",INDEX([2]West!$C$11:$Z$22,MONTH($B2592),$A2592+1))</f>
        <v>0</v>
      </c>
      <c r="G2592" s="31">
        <f t="shared" si="282"/>
        <v>0</v>
      </c>
      <c r="H2592" s="31">
        <f t="shared" si="280"/>
        <v>0</v>
      </c>
      <c r="I2592" s="23">
        <f t="shared" si="283"/>
        <v>0</v>
      </c>
      <c r="J2592" s="23">
        <f t="shared" si="281"/>
        <v>0</v>
      </c>
      <c r="K2592" s="7">
        <f t="shared" si="284"/>
        <v>0</v>
      </c>
      <c r="L2592" s="7">
        <f t="shared" si="285"/>
        <v>0</v>
      </c>
      <c r="M2592" s="20">
        <f>IF(C2592="Data Error","Data Error",IF(C2592&lt;=K2592,0,1-IFERROR(INDEX(BAAL!$C:$D,MATCH(ROUNDUP(C2592-K2592,0),BAAL!$B:$B,0),MATCH(LEFT(M$2,4),BAAL!$C$2:$D$2,0)),0)))</f>
        <v>0</v>
      </c>
      <c r="N2592" s="20">
        <f>IF(D2592="Data Error","Data Error",IF(D2592&lt;=L2592,0,1-IFERROR(INDEX(BAAL!$C:$D,MATCH(ROUNDUP(D2592-L2592,0),BAAL!$B:$B,0),MATCH(LEFT(N$2,4),BAAL!$C$2:$D$2,0)),0)))</f>
        <v>0</v>
      </c>
      <c r="O2592" s="26"/>
      <c r="P2592" s="26"/>
      <c r="Q2592" s="6">
        <f t="shared" si="286"/>
        <v>4</v>
      </c>
      <c r="R2592" s="20"/>
    </row>
    <row r="2593" spans="1:18" x14ac:dyDescent="0.25">
      <c r="A2593" s="6">
        <v>23</v>
      </c>
      <c r="B2593" s="4">
        <v>42477.958333333336</v>
      </c>
      <c r="C2593" s="2">
        <f>IF([4]Analysis!AG2593="Data Error","Data Error",[4]Analysis!AI2593*C$1)</f>
        <v>0</v>
      </c>
      <c r="D2593" s="2">
        <f>IF([5]Analysis!AG2593="Data Error","Data Error",[5]Analysis!AI2593*D$1)</f>
        <v>0</v>
      </c>
      <c r="E2593" s="3">
        <f>IF(C2593="Data Error","Data Error",INDEX('[4]BAAL Adj Cap'!$CB$65:$CY$72,MONTH($B2593),$A2593+1))</f>
        <v>0</v>
      </c>
      <c r="F2593" s="3">
        <f>IF(D2593="Data Error","Data Error",INDEX([2]West!$C$11:$Z$22,MONTH($B2593),$A2593+1))</f>
        <v>0</v>
      </c>
      <c r="G2593" s="31">
        <f t="shared" si="282"/>
        <v>0</v>
      </c>
      <c r="H2593" s="31">
        <f t="shared" si="280"/>
        <v>0</v>
      </c>
      <c r="I2593" s="23">
        <f t="shared" si="283"/>
        <v>0</v>
      </c>
      <c r="J2593" s="23">
        <f t="shared" si="281"/>
        <v>0</v>
      </c>
      <c r="K2593" s="7">
        <f t="shared" si="284"/>
        <v>0</v>
      </c>
      <c r="L2593" s="7">
        <f t="shared" si="285"/>
        <v>0</v>
      </c>
      <c r="M2593" s="20">
        <f>IF(C2593="Data Error","Data Error",IF(C2593&lt;=K2593,0,1-IFERROR(INDEX(BAAL!$C:$D,MATCH(ROUNDUP(C2593-K2593,0),BAAL!$B:$B,0),MATCH(LEFT(M$2,4),BAAL!$C$2:$D$2,0)),0)))</f>
        <v>0</v>
      </c>
      <c r="N2593" s="20">
        <f>IF(D2593="Data Error","Data Error",IF(D2593&lt;=L2593,0,1-IFERROR(INDEX(BAAL!$C:$D,MATCH(ROUNDUP(D2593-L2593,0),BAAL!$B:$B,0),MATCH(LEFT(N$2,4),BAAL!$C$2:$D$2,0)),0)))</f>
        <v>0</v>
      </c>
      <c r="O2593" s="26"/>
      <c r="P2593" s="26"/>
      <c r="Q2593" s="6">
        <f t="shared" si="286"/>
        <v>4</v>
      </c>
      <c r="R2593" s="20"/>
    </row>
    <row r="2594" spans="1:18" x14ac:dyDescent="0.25">
      <c r="A2594" s="6">
        <v>0</v>
      </c>
      <c r="B2594" s="1">
        <v>42478</v>
      </c>
      <c r="C2594" s="2">
        <f>IF([4]Analysis!AG2594="Data Error","Data Error",[4]Analysis!AI2594*C$1)</f>
        <v>0</v>
      </c>
      <c r="D2594" s="2">
        <f>IF([5]Analysis!AG2594="Data Error","Data Error",[5]Analysis!AI2594*D$1)</f>
        <v>0</v>
      </c>
      <c r="E2594" s="3">
        <f>IF(C2594="Data Error","Data Error",INDEX('[4]BAAL Adj Cap'!$CB$65:$CY$72,MONTH($B2594),$A2594+1))</f>
        <v>0</v>
      </c>
      <c r="F2594" s="3">
        <f>IF(D2594="Data Error","Data Error",INDEX([2]West!$C$11:$Z$22,MONTH($B2594),$A2594+1))</f>
        <v>0</v>
      </c>
      <c r="G2594" s="31">
        <f t="shared" si="282"/>
        <v>0</v>
      </c>
      <c r="H2594" s="31">
        <f t="shared" si="280"/>
        <v>0</v>
      </c>
      <c r="I2594" s="23">
        <f t="shared" si="283"/>
        <v>0</v>
      </c>
      <c r="J2594" s="23">
        <f t="shared" si="281"/>
        <v>0</v>
      </c>
      <c r="K2594" s="7">
        <f t="shared" si="284"/>
        <v>0</v>
      </c>
      <c r="L2594" s="7">
        <f t="shared" si="285"/>
        <v>0</v>
      </c>
      <c r="M2594" s="20">
        <f>IF(C2594="Data Error","Data Error",IF(C2594&lt;=K2594,0,1-IFERROR(INDEX(BAAL!$C:$D,MATCH(ROUNDUP(C2594-K2594,0),BAAL!$B:$B,0),MATCH(LEFT(M$2,4),BAAL!$C$2:$D$2,0)),0)))</f>
        <v>0</v>
      </c>
      <c r="N2594" s="20">
        <f>IF(D2594="Data Error","Data Error",IF(D2594&lt;=L2594,0,1-IFERROR(INDEX(BAAL!$C:$D,MATCH(ROUNDUP(D2594-L2594,0),BAAL!$B:$B,0),MATCH(LEFT(N$2,4),BAAL!$C$2:$D$2,0)),0)))</f>
        <v>0</v>
      </c>
      <c r="O2594" s="26"/>
      <c r="P2594" s="26"/>
      <c r="Q2594" s="6">
        <f t="shared" si="286"/>
        <v>4</v>
      </c>
      <c r="R2594" s="20"/>
    </row>
    <row r="2595" spans="1:18" x14ac:dyDescent="0.25">
      <c r="A2595" s="6">
        <v>1</v>
      </c>
      <c r="B2595" s="4">
        <v>42478.041666666664</v>
      </c>
      <c r="C2595" s="2">
        <f>IF([4]Analysis!AG2595="Data Error","Data Error",[4]Analysis!AI2595*C$1)</f>
        <v>0</v>
      </c>
      <c r="D2595" s="2">
        <f>IF([5]Analysis!AG2595="Data Error","Data Error",[5]Analysis!AI2595*D$1)</f>
        <v>0</v>
      </c>
      <c r="E2595" s="3">
        <f>IF(C2595="Data Error","Data Error",INDEX('[4]BAAL Adj Cap'!$CB$65:$CY$72,MONTH($B2595),$A2595+1))</f>
        <v>0</v>
      </c>
      <c r="F2595" s="3">
        <f>IF(D2595="Data Error","Data Error",INDEX([2]West!$C$11:$Z$22,MONTH($B2595),$A2595+1))</f>
        <v>0</v>
      </c>
      <c r="G2595" s="31">
        <f t="shared" si="282"/>
        <v>0</v>
      </c>
      <c r="H2595" s="31">
        <f t="shared" si="280"/>
        <v>0</v>
      </c>
      <c r="I2595" s="23">
        <f t="shared" si="283"/>
        <v>0</v>
      </c>
      <c r="J2595" s="23">
        <f t="shared" si="281"/>
        <v>0</v>
      </c>
      <c r="K2595" s="7">
        <f t="shared" si="284"/>
        <v>0</v>
      </c>
      <c r="L2595" s="7">
        <f t="shared" si="285"/>
        <v>0</v>
      </c>
      <c r="M2595" s="20">
        <f>IF(C2595="Data Error","Data Error",IF(C2595&lt;=K2595,0,1-IFERROR(INDEX(BAAL!$C:$D,MATCH(ROUNDUP(C2595-K2595,0),BAAL!$B:$B,0),MATCH(LEFT(M$2,4),BAAL!$C$2:$D$2,0)),0)))</f>
        <v>0</v>
      </c>
      <c r="N2595" s="20">
        <f>IF(D2595="Data Error","Data Error",IF(D2595&lt;=L2595,0,1-IFERROR(INDEX(BAAL!$C:$D,MATCH(ROUNDUP(D2595-L2595,0),BAAL!$B:$B,0),MATCH(LEFT(N$2,4),BAAL!$C$2:$D$2,0)),0)))</f>
        <v>0</v>
      </c>
      <c r="O2595" s="26"/>
      <c r="P2595" s="26"/>
      <c r="Q2595" s="6">
        <f t="shared" si="286"/>
        <v>4</v>
      </c>
      <c r="R2595" s="20"/>
    </row>
    <row r="2596" spans="1:18" x14ac:dyDescent="0.25">
      <c r="A2596" s="6">
        <v>2</v>
      </c>
      <c r="B2596" s="4">
        <v>42478.083333333336</v>
      </c>
      <c r="C2596" s="2">
        <f>IF([4]Analysis!AG2596="Data Error","Data Error",[4]Analysis!AI2596*C$1)</f>
        <v>0</v>
      </c>
      <c r="D2596" s="2">
        <f>IF([5]Analysis!AG2596="Data Error","Data Error",[5]Analysis!AI2596*D$1)</f>
        <v>0</v>
      </c>
      <c r="E2596" s="3">
        <f>IF(C2596="Data Error","Data Error",INDEX('[4]BAAL Adj Cap'!$CB$65:$CY$72,MONTH($B2596),$A2596+1))</f>
        <v>0</v>
      </c>
      <c r="F2596" s="3">
        <f>IF(D2596="Data Error","Data Error",INDEX([2]West!$C$11:$Z$22,MONTH($B2596),$A2596+1))</f>
        <v>0</v>
      </c>
      <c r="G2596" s="31">
        <f t="shared" si="282"/>
        <v>0</v>
      </c>
      <c r="H2596" s="31">
        <f t="shared" si="280"/>
        <v>0</v>
      </c>
      <c r="I2596" s="23">
        <f t="shared" si="283"/>
        <v>0</v>
      </c>
      <c r="J2596" s="23">
        <f t="shared" si="281"/>
        <v>0</v>
      </c>
      <c r="K2596" s="7">
        <f t="shared" si="284"/>
        <v>0</v>
      </c>
      <c r="L2596" s="7">
        <f t="shared" si="285"/>
        <v>0</v>
      </c>
      <c r="M2596" s="20">
        <f>IF(C2596="Data Error","Data Error",IF(C2596&lt;=K2596,0,1-IFERROR(INDEX(BAAL!$C:$D,MATCH(ROUNDUP(C2596-K2596,0),BAAL!$B:$B,0),MATCH(LEFT(M$2,4),BAAL!$C$2:$D$2,0)),0)))</f>
        <v>0</v>
      </c>
      <c r="N2596" s="20">
        <f>IF(D2596="Data Error","Data Error",IF(D2596&lt;=L2596,0,1-IFERROR(INDEX(BAAL!$C:$D,MATCH(ROUNDUP(D2596-L2596,0),BAAL!$B:$B,0),MATCH(LEFT(N$2,4),BAAL!$C$2:$D$2,0)),0)))</f>
        <v>0</v>
      </c>
      <c r="O2596" s="26"/>
      <c r="P2596" s="26"/>
      <c r="Q2596" s="6">
        <f t="shared" si="286"/>
        <v>4</v>
      </c>
      <c r="R2596" s="20"/>
    </row>
    <row r="2597" spans="1:18" x14ac:dyDescent="0.25">
      <c r="A2597" s="6">
        <v>3</v>
      </c>
      <c r="B2597" s="4">
        <v>42478.125</v>
      </c>
      <c r="C2597" s="2">
        <f>IF([4]Analysis!AG2597="Data Error","Data Error",[4]Analysis!AI2597*C$1)</f>
        <v>0</v>
      </c>
      <c r="D2597" s="2">
        <f>IF([5]Analysis!AG2597="Data Error","Data Error",[5]Analysis!AI2597*D$1)</f>
        <v>0</v>
      </c>
      <c r="E2597" s="3">
        <f>IF(C2597="Data Error","Data Error",INDEX('[4]BAAL Adj Cap'!$CB$65:$CY$72,MONTH($B2597),$A2597+1))</f>
        <v>0</v>
      </c>
      <c r="F2597" s="3">
        <f>IF(D2597="Data Error","Data Error",INDEX([2]West!$C$11:$Z$22,MONTH($B2597),$A2597+1))</f>
        <v>0</v>
      </c>
      <c r="G2597" s="31">
        <f t="shared" si="282"/>
        <v>0</v>
      </c>
      <c r="H2597" s="31">
        <f t="shared" si="280"/>
        <v>0</v>
      </c>
      <c r="I2597" s="23">
        <f t="shared" si="283"/>
        <v>0</v>
      </c>
      <c r="J2597" s="23">
        <f t="shared" si="281"/>
        <v>0</v>
      </c>
      <c r="K2597" s="7">
        <f t="shared" si="284"/>
        <v>0</v>
      </c>
      <c r="L2597" s="7">
        <f t="shared" si="285"/>
        <v>0</v>
      </c>
      <c r="M2597" s="20">
        <f>IF(C2597="Data Error","Data Error",IF(C2597&lt;=K2597,0,1-IFERROR(INDEX(BAAL!$C:$D,MATCH(ROUNDUP(C2597-K2597,0),BAAL!$B:$B,0),MATCH(LEFT(M$2,4),BAAL!$C$2:$D$2,0)),0)))</f>
        <v>0</v>
      </c>
      <c r="N2597" s="20">
        <f>IF(D2597="Data Error","Data Error",IF(D2597&lt;=L2597,0,1-IFERROR(INDEX(BAAL!$C:$D,MATCH(ROUNDUP(D2597-L2597,0),BAAL!$B:$B,0),MATCH(LEFT(N$2,4),BAAL!$C$2:$D$2,0)),0)))</f>
        <v>0</v>
      </c>
      <c r="O2597" s="26"/>
      <c r="P2597" s="26"/>
      <c r="Q2597" s="6">
        <f t="shared" si="286"/>
        <v>4</v>
      </c>
      <c r="R2597" s="20"/>
    </row>
    <row r="2598" spans="1:18" x14ac:dyDescent="0.25">
      <c r="A2598" s="6">
        <v>4</v>
      </c>
      <c r="B2598" s="4">
        <v>42478.166666666664</v>
      </c>
      <c r="C2598" s="2">
        <f>IF([4]Analysis!AG2598="Data Error","Data Error",[4]Analysis!AI2598*C$1)</f>
        <v>0</v>
      </c>
      <c r="D2598" s="2">
        <f>IF([5]Analysis!AG2598="Data Error","Data Error",[5]Analysis!AI2598*D$1)</f>
        <v>0</v>
      </c>
      <c r="E2598" s="3">
        <f>IF(C2598="Data Error","Data Error",INDEX('[4]BAAL Adj Cap'!$CB$65:$CY$72,MONTH($B2598),$A2598+1))</f>
        <v>0</v>
      </c>
      <c r="F2598" s="3">
        <f>IF(D2598="Data Error","Data Error",INDEX([2]West!$C$11:$Z$22,MONTH($B2598),$A2598+1))</f>
        <v>0</v>
      </c>
      <c r="G2598" s="31">
        <f t="shared" si="282"/>
        <v>0</v>
      </c>
      <c r="H2598" s="31">
        <f t="shared" si="280"/>
        <v>0</v>
      </c>
      <c r="I2598" s="23">
        <f t="shared" si="283"/>
        <v>0</v>
      </c>
      <c r="J2598" s="23">
        <f t="shared" si="281"/>
        <v>0</v>
      </c>
      <c r="K2598" s="7">
        <f t="shared" si="284"/>
        <v>0</v>
      </c>
      <c r="L2598" s="7">
        <f t="shared" si="285"/>
        <v>0</v>
      </c>
      <c r="M2598" s="20">
        <f>IF(C2598="Data Error","Data Error",IF(C2598&lt;=K2598,0,1-IFERROR(INDEX(BAAL!$C:$D,MATCH(ROUNDUP(C2598-K2598,0),BAAL!$B:$B,0),MATCH(LEFT(M$2,4),BAAL!$C$2:$D$2,0)),0)))</f>
        <v>0</v>
      </c>
      <c r="N2598" s="20">
        <f>IF(D2598="Data Error","Data Error",IF(D2598&lt;=L2598,0,1-IFERROR(INDEX(BAAL!$C:$D,MATCH(ROUNDUP(D2598-L2598,0),BAAL!$B:$B,0),MATCH(LEFT(N$2,4),BAAL!$C$2:$D$2,0)),0)))</f>
        <v>0</v>
      </c>
      <c r="O2598" s="26"/>
      <c r="P2598" s="26"/>
      <c r="Q2598" s="6">
        <f t="shared" si="286"/>
        <v>4</v>
      </c>
      <c r="R2598" s="20"/>
    </row>
    <row r="2599" spans="1:18" x14ac:dyDescent="0.25">
      <c r="A2599" s="6">
        <v>5</v>
      </c>
      <c r="B2599" s="4">
        <v>42478.208333333336</v>
      </c>
      <c r="C2599" s="2">
        <f>IF([4]Analysis!AG2599="Data Error","Data Error",[4]Analysis!AI2599*C$1)</f>
        <v>2.0381631629585943E-2</v>
      </c>
      <c r="D2599" s="2">
        <f>IF([5]Analysis!AG2599="Data Error","Data Error",[5]Analysis!AI2599*D$1)</f>
        <v>0</v>
      </c>
      <c r="E2599" s="3">
        <f>IF(C2599="Data Error","Data Error",INDEX('[4]BAAL Adj Cap'!$CB$65:$CY$72,MONTH($B2599),$A2599+1))</f>
        <v>3.3750000000000002E-2</v>
      </c>
      <c r="F2599" s="3">
        <f>IF(D2599="Data Error","Data Error",INDEX([2]West!$C$11:$Z$22,MONTH($B2599),$A2599+1))</f>
        <v>0</v>
      </c>
      <c r="G2599" s="31">
        <f t="shared" si="282"/>
        <v>55.818993368370421</v>
      </c>
      <c r="H2599" s="31">
        <f t="shared" si="280"/>
        <v>0</v>
      </c>
      <c r="I2599" s="23">
        <f t="shared" si="283"/>
        <v>3.3750000000000002E-2</v>
      </c>
      <c r="J2599" s="23">
        <f t="shared" si="281"/>
        <v>0</v>
      </c>
      <c r="K2599" s="7">
        <f t="shared" si="284"/>
        <v>55.839375000000004</v>
      </c>
      <c r="L2599" s="7">
        <f t="shared" si="285"/>
        <v>0</v>
      </c>
      <c r="M2599" s="20">
        <f>IF(C2599="Data Error","Data Error",IF(C2599&lt;=K2599,0,1-IFERROR(INDEX(BAAL!$C:$D,MATCH(ROUNDUP(C2599-K2599,0),BAAL!$B:$B,0),MATCH(LEFT(M$2,4),BAAL!$C$2:$D$2,0)),0)))</f>
        <v>0</v>
      </c>
      <c r="N2599" s="20">
        <f>IF(D2599="Data Error","Data Error",IF(D2599&lt;=L2599,0,1-IFERROR(INDEX(BAAL!$C:$D,MATCH(ROUNDUP(D2599-L2599,0),BAAL!$B:$B,0),MATCH(LEFT(N$2,4),BAAL!$C$2:$D$2,0)),0)))</f>
        <v>0</v>
      </c>
      <c r="O2599" s="26"/>
      <c r="P2599" s="26"/>
      <c r="Q2599" s="6">
        <f t="shared" si="286"/>
        <v>4</v>
      </c>
      <c r="R2599" s="20"/>
    </row>
    <row r="2600" spans="1:18" x14ac:dyDescent="0.25">
      <c r="A2600" s="6">
        <v>6</v>
      </c>
      <c r="B2600" s="4">
        <v>42478.25</v>
      </c>
      <c r="C2600" s="2">
        <f>IF([4]Analysis!AG2600="Data Error","Data Error",[4]Analysis!AI2600*C$1)</f>
        <v>0</v>
      </c>
      <c r="D2600" s="2">
        <f>IF([5]Analysis!AG2600="Data Error","Data Error",[5]Analysis!AI2600*D$1)</f>
        <v>0</v>
      </c>
      <c r="E2600" s="3">
        <f>IF(C2600="Data Error","Data Error",INDEX('[4]BAAL Adj Cap'!$CB$65:$CY$72,MONTH($B2600),$A2600+1))</f>
        <v>0.17249999999999999</v>
      </c>
      <c r="F2600" s="3">
        <f>IF(D2600="Data Error","Data Error",INDEX([2]West!$C$11:$Z$22,MONTH($B2600),$A2600+1))</f>
        <v>3.3750000000000002E-2</v>
      </c>
      <c r="G2600" s="31">
        <f t="shared" si="282"/>
        <v>285.40125</v>
      </c>
      <c r="H2600" s="31">
        <f t="shared" si="280"/>
        <v>12.258000000000003</v>
      </c>
      <c r="I2600" s="23">
        <f t="shared" si="283"/>
        <v>0.17249999999999999</v>
      </c>
      <c r="J2600" s="23">
        <f t="shared" si="281"/>
        <v>3.3750000000000002E-2</v>
      </c>
      <c r="K2600" s="7">
        <f t="shared" si="284"/>
        <v>251.48399999999998</v>
      </c>
      <c r="L2600" s="7">
        <f t="shared" si="285"/>
        <v>12.258000000000003</v>
      </c>
      <c r="M2600" s="20">
        <f>IF(C2600="Data Error","Data Error",IF(C2600&lt;=K2600,0,1-IFERROR(INDEX(BAAL!$C:$D,MATCH(ROUNDUP(C2600-K2600,0),BAAL!$B:$B,0),MATCH(LEFT(M$2,4),BAAL!$C$2:$D$2,0)),0)))</f>
        <v>0</v>
      </c>
      <c r="N2600" s="20">
        <f>IF(D2600="Data Error","Data Error",IF(D2600&lt;=L2600,0,1-IFERROR(INDEX(BAAL!$C:$D,MATCH(ROUNDUP(D2600-L2600,0),BAAL!$B:$B,0),MATCH(LEFT(N$2,4),BAAL!$C$2:$D$2,0)),0)))</f>
        <v>0</v>
      </c>
      <c r="O2600" s="26"/>
      <c r="P2600" s="26"/>
      <c r="Q2600" s="6">
        <f t="shared" si="286"/>
        <v>4</v>
      </c>
      <c r="R2600" s="20"/>
    </row>
    <row r="2601" spans="1:18" x14ac:dyDescent="0.25">
      <c r="A2601" s="6">
        <v>7</v>
      </c>
      <c r="B2601" s="4">
        <v>42478.291666666664</v>
      </c>
      <c r="C2601" s="2">
        <f>IF([4]Analysis!AG2601="Data Error","Data Error",[4]Analysis!AI2601*C$1)</f>
        <v>0.25482038343971675</v>
      </c>
      <c r="D2601" s="2">
        <f>IF([5]Analysis!AG2601="Data Error","Data Error",[5]Analysis!AI2601*D$1)</f>
        <v>0</v>
      </c>
      <c r="E2601" s="3">
        <f>IF(C2601="Data Error","Data Error",INDEX('[4]BAAL Adj Cap'!$CB$65:$CY$72,MONTH($B2601),$A2601+1))</f>
        <v>0.47499999999999998</v>
      </c>
      <c r="F2601" s="3">
        <f>IF(D2601="Data Error","Data Error",INDEX([2]West!$C$11:$Z$22,MONTH($B2601),$A2601+1))</f>
        <v>0.17249999999999999</v>
      </c>
      <c r="G2601" s="31">
        <f t="shared" si="282"/>
        <v>785.63267961656027</v>
      </c>
      <c r="H2601" s="31">
        <f t="shared" si="280"/>
        <v>62.652000000000001</v>
      </c>
      <c r="I2601" s="23">
        <f t="shared" si="283"/>
        <v>0.47499999999999998</v>
      </c>
      <c r="J2601" s="23">
        <f t="shared" si="281"/>
        <v>0.17249999999999999</v>
      </c>
      <c r="K2601" s="7">
        <f t="shared" si="284"/>
        <v>251.48399999999998</v>
      </c>
      <c r="L2601" s="7">
        <f t="shared" si="285"/>
        <v>35.593600000000009</v>
      </c>
      <c r="M2601" s="20">
        <f>IF(C2601="Data Error","Data Error",IF(C2601&lt;=K2601,0,1-IFERROR(INDEX(BAAL!$C:$D,MATCH(ROUNDUP(C2601-K2601,0),BAAL!$B:$B,0),MATCH(LEFT(M$2,4),BAAL!$C$2:$D$2,0)),0)))</f>
        <v>0</v>
      </c>
      <c r="N2601" s="20">
        <f>IF(D2601="Data Error","Data Error",IF(D2601&lt;=L2601,0,1-IFERROR(INDEX(BAAL!$C:$D,MATCH(ROUNDUP(D2601-L2601,0),BAAL!$B:$B,0),MATCH(LEFT(N$2,4),BAAL!$C$2:$D$2,0)),0)))</f>
        <v>0</v>
      </c>
      <c r="O2601" s="26"/>
      <c r="P2601" s="26"/>
      <c r="Q2601" s="6">
        <f t="shared" si="286"/>
        <v>4</v>
      </c>
      <c r="R2601" s="20"/>
    </row>
    <row r="2602" spans="1:18" x14ac:dyDescent="0.25">
      <c r="A2602" s="6">
        <v>8</v>
      </c>
      <c r="B2602" s="4">
        <v>42478.333333333336</v>
      </c>
      <c r="C2602" s="2">
        <f>IF([4]Analysis!AG2602="Data Error","Data Error",[4]Analysis!AI2602*C$1)</f>
        <v>1.1479538091551584</v>
      </c>
      <c r="D2602" s="2">
        <f>IF([5]Analysis!AG2602="Data Error","Data Error",[5]Analysis!AI2602*D$1)</f>
        <v>0.26741777027723973</v>
      </c>
      <c r="E2602" s="3">
        <f>IF(C2602="Data Error","Data Error",INDEX('[4]BAAL Adj Cap'!$CB$65:$CY$72,MONTH($B2602),$A2602+1))</f>
        <v>0.83624999999999994</v>
      </c>
      <c r="F2602" s="3">
        <f>IF(D2602="Data Error","Data Error",INDEX([2]West!$C$11:$Z$22,MONTH($B2602),$A2602+1))</f>
        <v>0.47499999999999998</v>
      </c>
      <c r="G2602" s="31">
        <f t="shared" si="282"/>
        <v>1382.4276711908449</v>
      </c>
      <c r="H2602" s="31">
        <f t="shared" si="280"/>
        <v>172.25258222972278</v>
      </c>
      <c r="I2602" s="23">
        <f t="shared" si="283"/>
        <v>0.83624999999999994</v>
      </c>
      <c r="J2602" s="23">
        <f t="shared" si="281"/>
        <v>0.47499999999999998</v>
      </c>
      <c r="K2602" s="7">
        <f t="shared" si="284"/>
        <v>251.48399999999998</v>
      </c>
      <c r="L2602" s="7">
        <f t="shared" si="285"/>
        <v>35.593600000000009</v>
      </c>
      <c r="M2602" s="20">
        <f>IF(C2602="Data Error","Data Error",IF(C2602&lt;=K2602,0,1-IFERROR(INDEX(BAAL!$C:$D,MATCH(ROUNDUP(C2602-K2602,0),BAAL!$B:$B,0),MATCH(LEFT(M$2,4),BAAL!$C$2:$D$2,0)),0)))</f>
        <v>0</v>
      </c>
      <c r="N2602" s="20">
        <f>IF(D2602="Data Error","Data Error",IF(D2602&lt;=L2602,0,1-IFERROR(INDEX(BAAL!$C:$D,MATCH(ROUNDUP(D2602-L2602,0),BAAL!$B:$B,0),MATCH(LEFT(N$2,4),BAAL!$C$2:$D$2,0)),0)))</f>
        <v>0</v>
      </c>
      <c r="O2602" s="26"/>
      <c r="P2602" s="26"/>
      <c r="Q2602" s="6">
        <f t="shared" si="286"/>
        <v>4</v>
      </c>
      <c r="R2602" s="20"/>
    </row>
    <row r="2603" spans="1:18" x14ac:dyDescent="0.25">
      <c r="A2603" s="6">
        <v>9</v>
      </c>
      <c r="B2603" s="4">
        <v>42478.375</v>
      </c>
      <c r="C2603" s="2">
        <f>IF([4]Analysis!AG2603="Data Error","Data Error",[4]Analysis!AI2603*C$1)</f>
        <v>0</v>
      </c>
      <c r="D2603" s="2">
        <f>IF([5]Analysis!AG2603="Data Error","Data Error",[5]Analysis!AI2603*D$1)</f>
        <v>0</v>
      </c>
      <c r="E2603" s="3">
        <f>IF(C2603="Data Error","Data Error",INDEX('[4]BAAL Adj Cap'!$CB$65:$CY$72,MONTH($B2603),$A2603+1))</f>
        <v>0.98</v>
      </c>
      <c r="F2603" s="3">
        <f>IF(D2603="Data Error","Data Error",INDEX([2]West!$C$11:$Z$22,MONTH($B2603),$A2603+1))</f>
        <v>0.98</v>
      </c>
      <c r="G2603" s="31">
        <f t="shared" si="282"/>
        <v>1621.41</v>
      </c>
      <c r="H2603" s="31">
        <f t="shared" si="280"/>
        <v>355.93600000000004</v>
      </c>
      <c r="I2603" s="23">
        <f t="shared" si="283"/>
        <v>0.98</v>
      </c>
      <c r="J2603" s="23">
        <f t="shared" si="281"/>
        <v>0.98</v>
      </c>
      <c r="K2603" s="7">
        <f t="shared" si="284"/>
        <v>251.48399999999998</v>
      </c>
      <c r="L2603" s="7">
        <f t="shared" si="285"/>
        <v>35.593600000000009</v>
      </c>
      <c r="M2603" s="20">
        <f>IF(C2603="Data Error","Data Error",IF(C2603&lt;=K2603,0,1-IFERROR(INDEX(BAAL!$C:$D,MATCH(ROUNDUP(C2603-K2603,0),BAAL!$B:$B,0),MATCH(LEFT(M$2,4),BAAL!$C$2:$D$2,0)),0)))</f>
        <v>0</v>
      </c>
      <c r="N2603" s="20">
        <f>IF(D2603="Data Error","Data Error",IF(D2603&lt;=L2603,0,1-IFERROR(INDEX(BAAL!$C:$D,MATCH(ROUNDUP(D2603-L2603,0),BAAL!$B:$B,0),MATCH(LEFT(N$2,4),BAAL!$C$2:$D$2,0)),0)))</f>
        <v>0</v>
      </c>
      <c r="O2603" s="26"/>
      <c r="P2603" s="26"/>
      <c r="Q2603" s="6">
        <f t="shared" si="286"/>
        <v>4</v>
      </c>
      <c r="R2603" s="20"/>
    </row>
    <row r="2604" spans="1:18" x14ac:dyDescent="0.25">
      <c r="A2604" s="6">
        <v>10</v>
      </c>
      <c r="B2604" s="4">
        <v>42478.416666666664</v>
      </c>
      <c r="C2604" s="2">
        <f>IF([4]Analysis!AG2604="Data Error","Data Error",[4]Analysis!AI2604*C$1)</f>
        <v>0</v>
      </c>
      <c r="D2604" s="2">
        <f>IF([5]Analysis!AG2604="Data Error","Data Error",[5]Analysis!AI2604*D$1)</f>
        <v>1.9668635765394309</v>
      </c>
      <c r="E2604" s="3">
        <f>IF(C2604="Data Error","Data Error",INDEX('[4]BAAL Adj Cap'!$CB$65:$CY$72,MONTH($B2604),$A2604+1))</f>
        <v>0.97375</v>
      </c>
      <c r="F2604" s="3">
        <f>IF(D2604="Data Error","Data Error",INDEX([2]West!$C$11:$Z$22,MONTH($B2604),$A2604+1))</f>
        <v>0.97375</v>
      </c>
      <c r="G2604" s="31">
        <f t="shared" si="282"/>
        <v>1611.069375</v>
      </c>
      <c r="H2604" s="31">
        <f t="shared" si="280"/>
        <v>351.69913642346063</v>
      </c>
      <c r="I2604" s="23">
        <f t="shared" si="283"/>
        <v>0.97375</v>
      </c>
      <c r="J2604" s="23">
        <f t="shared" si="281"/>
        <v>0.97375</v>
      </c>
      <c r="K2604" s="7">
        <f t="shared" si="284"/>
        <v>251.48399999999998</v>
      </c>
      <c r="L2604" s="7">
        <f t="shared" si="285"/>
        <v>35.593600000000009</v>
      </c>
      <c r="M2604" s="20">
        <f>IF(C2604="Data Error","Data Error",IF(C2604&lt;=K2604,0,1-IFERROR(INDEX(BAAL!$C:$D,MATCH(ROUNDUP(C2604-K2604,0),BAAL!$B:$B,0),MATCH(LEFT(M$2,4),BAAL!$C$2:$D$2,0)),0)))</f>
        <v>0</v>
      </c>
      <c r="N2604" s="20">
        <f>IF(D2604="Data Error","Data Error",IF(D2604&lt;=L2604,0,1-IFERROR(INDEX(BAAL!$C:$D,MATCH(ROUNDUP(D2604-L2604,0),BAAL!$B:$B,0),MATCH(LEFT(N$2,4),BAAL!$C$2:$D$2,0)),0)))</f>
        <v>0</v>
      </c>
      <c r="O2604" s="26"/>
      <c r="P2604" s="26"/>
      <c r="Q2604" s="6">
        <f t="shared" si="286"/>
        <v>4</v>
      </c>
      <c r="R2604" s="20"/>
    </row>
    <row r="2605" spans="1:18" x14ac:dyDescent="0.25">
      <c r="A2605" s="6">
        <v>11</v>
      </c>
      <c r="B2605" s="4">
        <v>42478.458333333336</v>
      </c>
      <c r="C2605" s="2">
        <f>IF([4]Analysis!AG2605="Data Error","Data Error",[4]Analysis!AI2605*C$1)</f>
        <v>41.423855729840909</v>
      </c>
      <c r="D2605" s="2">
        <f>IF([5]Analysis!AG2605="Data Error","Data Error",[5]Analysis!AI2605*D$1)</f>
        <v>14.377818539983654</v>
      </c>
      <c r="E2605" s="3">
        <f>IF(C2605="Data Error","Data Error",INDEX('[4]BAAL Adj Cap'!$CB$65:$CY$72,MONTH($B2605),$A2605+1))</f>
        <v>0.96375</v>
      </c>
      <c r="F2605" s="3">
        <f>IF(D2605="Data Error","Data Error",INDEX([2]West!$C$11:$Z$22,MONTH($B2605),$A2605+1))</f>
        <v>0.96375</v>
      </c>
      <c r="G2605" s="31">
        <f t="shared" si="282"/>
        <v>1553.1005192701591</v>
      </c>
      <c r="H2605" s="31">
        <f t="shared" si="280"/>
        <v>335.6561814600164</v>
      </c>
      <c r="I2605" s="23">
        <f t="shared" si="283"/>
        <v>0.96375</v>
      </c>
      <c r="J2605" s="23">
        <f t="shared" si="281"/>
        <v>0.96375</v>
      </c>
      <c r="K2605" s="7">
        <f t="shared" si="284"/>
        <v>251.48399999999998</v>
      </c>
      <c r="L2605" s="7">
        <f t="shared" si="285"/>
        <v>35.593600000000009</v>
      </c>
      <c r="M2605" s="20">
        <f>IF(C2605="Data Error","Data Error",IF(C2605&lt;=K2605,0,1-IFERROR(INDEX(BAAL!$C:$D,MATCH(ROUNDUP(C2605-K2605,0),BAAL!$B:$B,0),MATCH(LEFT(M$2,4),BAAL!$C$2:$D$2,0)),0)))</f>
        <v>0</v>
      </c>
      <c r="N2605" s="20">
        <f>IF(D2605="Data Error","Data Error",IF(D2605&lt;=L2605,0,1-IFERROR(INDEX(BAAL!$C:$D,MATCH(ROUNDUP(D2605-L2605,0),BAAL!$B:$B,0),MATCH(LEFT(N$2,4),BAAL!$C$2:$D$2,0)),0)))</f>
        <v>0</v>
      </c>
      <c r="O2605" s="26"/>
      <c r="P2605" s="26"/>
      <c r="Q2605" s="6">
        <f t="shared" si="286"/>
        <v>4</v>
      </c>
      <c r="R2605" s="20"/>
    </row>
    <row r="2606" spans="1:18" x14ac:dyDescent="0.25">
      <c r="A2606" s="6">
        <v>12</v>
      </c>
      <c r="B2606" s="4">
        <v>42478.5</v>
      </c>
      <c r="C2606" s="2">
        <f>IF([4]Analysis!AG2606="Data Error","Data Error",[4]Analysis!AI2606*C$1)</f>
        <v>18.050526352849651</v>
      </c>
      <c r="D2606" s="2">
        <f>IF([5]Analysis!AG2606="Data Error","Data Error",[5]Analysis!AI2606*D$1)</f>
        <v>0</v>
      </c>
      <c r="E2606" s="3">
        <f>IF(C2606="Data Error","Data Error",INDEX('[4]BAAL Adj Cap'!$CB$65:$CY$72,MONTH($B2606),$A2606+1))</f>
        <v>0.97</v>
      </c>
      <c r="F2606" s="3">
        <f>IF(D2606="Data Error","Data Error",INDEX([2]West!$C$11:$Z$22,MONTH($B2606),$A2606+1))</f>
        <v>0.97</v>
      </c>
      <c r="G2606" s="31">
        <f t="shared" si="282"/>
        <v>1586.8144736471504</v>
      </c>
      <c r="H2606" s="31">
        <f t="shared" si="280"/>
        <v>352.30400000000003</v>
      </c>
      <c r="I2606" s="23">
        <f t="shared" si="283"/>
        <v>0.97</v>
      </c>
      <c r="J2606" s="23">
        <f t="shared" si="281"/>
        <v>0.97</v>
      </c>
      <c r="K2606" s="7">
        <f t="shared" si="284"/>
        <v>251.48399999999998</v>
      </c>
      <c r="L2606" s="7">
        <f t="shared" si="285"/>
        <v>35.593600000000009</v>
      </c>
      <c r="M2606" s="20">
        <f>IF(C2606="Data Error","Data Error",IF(C2606&lt;=K2606,0,1-IFERROR(INDEX(BAAL!$C:$D,MATCH(ROUNDUP(C2606-K2606,0),BAAL!$B:$B,0),MATCH(LEFT(M$2,4),BAAL!$C$2:$D$2,0)),0)))</f>
        <v>0</v>
      </c>
      <c r="N2606" s="20">
        <f>IF(D2606="Data Error","Data Error",IF(D2606&lt;=L2606,0,1-IFERROR(INDEX(BAAL!$C:$D,MATCH(ROUNDUP(D2606-L2606,0),BAAL!$B:$B,0),MATCH(LEFT(N$2,4),BAAL!$C$2:$D$2,0)),0)))</f>
        <v>0</v>
      </c>
      <c r="O2606" s="26"/>
      <c r="P2606" s="26"/>
      <c r="Q2606" s="6">
        <f t="shared" si="286"/>
        <v>4</v>
      </c>
      <c r="R2606" s="20"/>
    </row>
    <row r="2607" spans="1:18" x14ac:dyDescent="0.25">
      <c r="A2607" s="6">
        <v>13</v>
      </c>
      <c r="B2607" s="4">
        <v>42478.541666666664</v>
      </c>
      <c r="C2607" s="2">
        <f>IF([4]Analysis!AG2607="Data Error","Data Error",[4]Analysis!AI2607*C$1)</f>
        <v>0</v>
      </c>
      <c r="D2607" s="2">
        <f>IF([5]Analysis!AG2607="Data Error","Data Error",[5]Analysis!AI2607*D$1)</f>
        <v>8.7082337741260236</v>
      </c>
      <c r="E2607" s="3">
        <f>IF(C2607="Data Error","Data Error",INDEX('[4]BAAL Adj Cap'!$CB$65:$CY$72,MONTH($B2607),$A2607+1))</f>
        <v>0.96375</v>
      </c>
      <c r="F2607" s="3">
        <f>IF(D2607="Data Error","Data Error",INDEX([2]West!$C$11:$Z$22,MONTH($B2607),$A2607+1))</f>
        <v>0.96375</v>
      </c>
      <c r="G2607" s="31">
        <f t="shared" si="282"/>
        <v>1594.524375</v>
      </c>
      <c r="H2607" s="31">
        <f t="shared" si="280"/>
        <v>341.32576622587402</v>
      </c>
      <c r="I2607" s="23">
        <f t="shared" si="283"/>
        <v>0.96375</v>
      </c>
      <c r="J2607" s="23">
        <f t="shared" si="281"/>
        <v>0.96375</v>
      </c>
      <c r="K2607" s="7">
        <f t="shared" si="284"/>
        <v>251.48399999999998</v>
      </c>
      <c r="L2607" s="7">
        <f t="shared" si="285"/>
        <v>35.593600000000009</v>
      </c>
      <c r="M2607" s="20">
        <f>IF(C2607="Data Error","Data Error",IF(C2607&lt;=K2607,0,1-IFERROR(INDEX(BAAL!$C:$D,MATCH(ROUNDUP(C2607-K2607,0),BAAL!$B:$B,0),MATCH(LEFT(M$2,4),BAAL!$C$2:$D$2,0)),0)))</f>
        <v>0</v>
      </c>
      <c r="N2607" s="20">
        <f>IF(D2607="Data Error","Data Error",IF(D2607&lt;=L2607,0,1-IFERROR(INDEX(BAAL!$C:$D,MATCH(ROUNDUP(D2607-L2607,0),BAAL!$B:$B,0),MATCH(LEFT(N$2,4),BAAL!$C$2:$D$2,0)),0)))</f>
        <v>0</v>
      </c>
      <c r="O2607" s="26"/>
      <c r="P2607" s="26"/>
      <c r="Q2607" s="6">
        <f t="shared" si="286"/>
        <v>4</v>
      </c>
      <c r="R2607" s="20"/>
    </row>
    <row r="2608" spans="1:18" x14ac:dyDescent="0.25">
      <c r="A2608" s="6">
        <v>14</v>
      </c>
      <c r="B2608" s="4">
        <v>42478.583333333336</v>
      </c>
      <c r="C2608" s="2">
        <f>IF([4]Analysis!AG2608="Data Error","Data Error",[4]Analysis!AI2608*C$1)</f>
        <v>0</v>
      </c>
      <c r="D2608" s="2">
        <f>IF([5]Analysis!AG2608="Data Error","Data Error",[5]Analysis!AI2608*D$1)</f>
        <v>19.718994498754633</v>
      </c>
      <c r="E2608" s="3">
        <f>IF(C2608="Data Error","Data Error",INDEX('[4]BAAL Adj Cap'!$CB$65:$CY$72,MONTH($B2608),$A2608+1))</f>
        <v>0.97</v>
      </c>
      <c r="F2608" s="3">
        <f>IF(D2608="Data Error","Data Error",INDEX([2]West!$C$11:$Z$22,MONTH($B2608),$A2608+1))</f>
        <v>0.97</v>
      </c>
      <c r="G2608" s="31">
        <f t="shared" si="282"/>
        <v>1604.865</v>
      </c>
      <c r="H2608" s="31">
        <f t="shared" si="280"/>
        <v>332.5850055012454</v>
      </c>
      <c r="I2608" s="23">
        <f t="shared" si="283"/>
        <v>0.97</v>
      </c>
      <c r="J2608" s="23">
        <f t="shared" si="281"/>
        <v>0.97</v>
      </c>
      <c r="K2608" s="7">
        <f t="shared" si="284"/>
        <v>251.48399999999998</v>
      </c>
      <c r="L2608" s="7">
        <f t="shared" si="285"/>
        <v>35.593600000000009</v>
      </c>
      <c r="M2608" s="20">
        <f>IF(C2608="Data Error","Data Error",IF(C2608&lt;=K2608,0,1-IFERROR(INDEX(BAAL!$C:$D,MATCH(ROUNDUP(C2608-K2608,0),BAAL!$B:$B,0),MATCH(LEFT(M$2,4),BAAL!$C$2:$D$2,0)),0)))</f>
        <v>0</v>
      </c>
      <c r="N2608" s="20">
        <f>IF(D2608="Data Error","Data Error",IF(D2608&lt;=L2608,0,1-IFERROR(INDEX(BAAL!$C:$D,MATCH(ROUNDUP(D2608-L2608,0),BAAL!$B:$B,0),MATCH(LEFT(N$2,4),BAAL!$C$2:$D$2,0)),0)))</f>
        <v>0</v>
      </c>
      <c r="O2608" s="26"/>
      <c r="P2608" s="26"/>
      <c r="Q2608" s="6">
        <f t="shared" si="286"/>
        <v>4</v>
      </c>
      <c r="R2608" s="20"/>
    </row>
    <row r="2609" spans="1:18" x14ac:dyDescent="0.25">
      <c r="A2609" s="6">
        <v>15</v>
      </c>
      <c r="B2609" s="4">
        <v>42478.625</v>
      </c>
      <c r="C2609" s="2">
        <f>IF([4]Analysis!AG2609="Data Error","Data Error",[4]Analysis!AI2609*C$1)</f>
        <v>7.3608424555953818</v>
      </c>
      <c r="D2609" s="2">
        <f>IF([5]Analysis!AG2609="Data Error","Data Error",[5]Analysis!AI2609*D$1)</f>
        <v>0</v>
      </c>
      <c r="E2609" s="3">
        <f>IF(C2609="Data Error","Data Error",INDEX('[4]BAAL Adj Cap'!$CB$65:$CY$72,MONTH($B2609),$A2609+1))</f>
        <v>0.97</v>
      </c>
      <c r="F2609" s="3">
        <f>IF(D2609="Data Error","Data Error",INDEX([2]West!$C$11:$Z$22,MONTH($B2609),$A2609+1))</f>
        <v>0.97</v>
      </c>
      <c r="G2609" s="31">
        <f t="shared" si="282"/>
        <v>1597.5041575444047</v>
      </c>
      <c r="H2609" s="31">
        <f t="shared" si="280"/>
        <v>352.30400000000003</v>
      </c>
      <c r="I2609" s="23">
        <f t="shared" si="283"/>
        <v>0.97</v>
      </c>
      <c r="J2609" s="23">
        <f t="shared" si="281"/>
        <v>0.97</v>
      </c>
      <c r="K2609" s="7">
        <f t="shared" si="284"/>
        <v>251.48399999999998</v>
      </c>
      <c r="L2609" s="7">
        <f t="shared" si="285"/>
        <v>35.593600000000009</v>
      </c>
      <c r="M2609" s="20">
        <f>IF(C2609="Data Error","Data Error",IF(C2609&lt;=K2609,0,1-IFERROR(INDEX(BAAL!$C:$D,MATCH(ROUNDUP(C2609-K2609,0),BAAL!$B:$B,0),MATCH(LEFT(M$2,4),BAAL!$C$2:$D$2,0)),0)))</f>
        <v>0</v>
      </c>
      <c r="N2609" s="20">
        <f>IF(D2609="Data Error","Data Error",IF(D2609&lt;=L2609,0,1-IFERROR(INDEX(BAAL!$C:$D,MATCH(ROUNDUP(D2609-L2609,0),BAAL!$B:$B,0),MATCH(LEFT(N$2,4),BAAL!$C$2:$D$2,0)),0)))</f>
        <v>0</v>
      </c>
      <c r="O2609" s="26"/>
      <c r="P2609" s="26"/>
      <c r="Q2609" s="6">
        <f t="shared" si="286"/>
        <v>4</v>
      </c>
      <c r="R2609" s="20"/>
    </row>
    <row r="2610" spans="1:18" x14ac:dyDescent="0.25">
      <c r="A2610" s="6">
        <v>16</v>
      </c>
      <c r="B2610" s="4">
        <v>42478.666666666664</v>
      </c>
      <c r="C2610" s="2">
        <f>IF([4]Analysis!AG2610="Data Error","Data Error",[4]Analysis!AI2610*C$1)</f>
        <v>7.9593802566318246</v>
      </c>
      <c r="D2610" s="2">
        <f>IF([5]Analysis!AG2610="Data Error","Data Error",[5]Analysis!AI2610*D$1)</f>
        <v>0.35752236312256797</v>
      </c>
      <c r="E2610" s="3">
        <f>IF(C2610="Data Error","Data Error",INDEX('[4]BAAL Adj Cap'!$CB$65:$CY$72,MONTH($B2610),$A2610+1))</f>
        <v>0.96375</v>
      </c>
      <c r="F2610" s="3">
        <f>IF(D2610="Data Error","Data Error",INDEX([2]West!$C$11:$Z$22,MONTH($B2610),$A2610+1))</f>
        <v>0.97</v>
      </c>
      <c r="G2610" s="31">
        <f t="shared" si="282"/>
        <v>1586.5649947433681</v>
      </c>
      <c r="H2610" s="31">
        <f t="shared" si="280"/>
        <v>351.94647763687749</v>
      </c>
      <c r="I2610" s="23">
        <f t="shared" si="283"/>
        <v>0.96375</v>
      </c>
      <c r="J2610" s="23">
        <f t="shared" si="281"/>
        <v>0.97</v>
      </c>
      <c r="K2610" s="7">
        <f t="shared" si="284"/>
        <v>251.48399999999998</v>
      </c>
      <c r="L2610" s="7">
        <f t="shared" si="285"/>
        <v>35.593600000000009</v>
      </c>
      <c r="M2610" s="20">
        <f>IF(C2610="Data Error","Data Error",IF(C2610&lt;=K2610,0,1-IFERROR(INDEX(BAAL!$C:$D,MATCH(ROUNDUP(C2610-K2610,0),BAAL!$B:$B,0),MATCH(LEFT(M$2,4),BAAL!$C$2:$D$2,0)),0)))</f>
        <v>0</v>
      </c>
      <c r="N2610" s="20">
        <f>IF(D2610="Data Error","Data Error",IF(D2610&lt;=L2610,0,1-IFERROR(INDEX(BAAL!$C:$D,MATCH(ROUNDUP(D2610-L2610,0),BAAL!$B:$B,0),MATCH(LEFT(N$2,4),BAAL!$C$2:$D$2,0)),0)))</f>
        <v>0</v>
      </c>
      <c r="O2610" s="26"/>
      <c r="P2610" s="26"/>
      <c r="Q2610" s="6">
        <f t="shared" si="286"/>
        <v>4</v>
      </c>
      <c r="R2610" s="20"/>
    </row>
    <row r="2611" spans="1:18" x14ac:dyDescent="0.25">
      <c r="A2611" s="6">
        <v>17</v>
      </c>
      <c r="B2611" s="4">
        <v>42478.708333333336</v>
      </c>
      <c r="C2611" s="2">
        <f>IF([4]Analysis!AG2611="Data Error","Data Error",[4]Analysis!AI2611*C$1)</f>
        <v>57.135454177554472</v>
      </c>
      <c r="D2611" s="2">
        <f>IF([5]Analysis!AG2611="Data Error","Data Error",[5]Analysis!AI2611*D$1)</f>
        <v>21.416824377195955</v>
      </c>
      <c r="E2611" s="3">
        <f>IF(C2611="Data Error","Data Error",INDEX('[4]BAAL Adj Cap'!$CB$65:$CY$72,MONTH($B2611),$A2611+1))</f>
        <v>0.89124999999999999</v>
      </c>
      <c r="F2611" s="3">
        <f>IF(D2611="Data Error","Data Error",INDEX([2]West!$C$11:$Z$22,MONTH($B2611),$A2611+1))</f>
        <v>0.96375</v>
      </c>
      <c r="G2611" s="31">
        <f t="shared" si="282"/>
        <v>1417.4376708224454</v>
      </c>
      <c r="H2611" s="31">
        <f t="shared" si="280"/>
        <v>328.6171756228041</v>
      </c>
      <c r="I2611" s="23">
        <f t="shared" si="283"/>
        <v>0.89124999999999999</v>
      </c>
      <c r="J2611" s="23">
        <f t="shared" si="281"/>
        <v>0.96375</v>
      </c>
      <c r="K2611" s="7">
        <f t="shared" si="284"/>
        <v>251.48399999999998</v>
      </c>
      <c r="L2611" s="7">
        <f t="shared" si="285"/>
        <v>35.593600000000009</v>
      </c>
      <c r="M2611" s="20">
        <f>IF(C2611="Data Error","Data Error",IF(C2611&lt;=K2611,0,1-IFERROR(INDEX(BAAL!$C:$D,MATCH(ROUNDUP(C2611-K2611,0),BAAL!$B:$B,0),MATCH(LEFT(M$2,4),BAAL!$C$2:$D$2,0)),0)))</f>
        <v>0</v>
      </c>
      <c r="N2611" s="20">
        <f>IF(D2611="Data Error","Data Error",IF(D2611&lt;=L2611,0,1-IFERROR(INDEX(BAAL!$C:$D,MATCH(ROUNDUP(D2611-L2611,0),BAAL!$B:$B,0),MATCH(LEFT(N$2,4),BAAL!$C$2:$D$2,0)),0)))</f>
        <v>0</v>
      </c>
      <c r="O2611" s="26"/>
      <c r="P2611" s="26"/>
      <c r="Q2611" s="6">
        <f t="shared" si="286"/>
        <v>4</v>
      </c>
      <c r="R2611" s="20"/>
    </row>
    <row r="2612" spans="1:18" x14ac:dyDescent="0.25">
      <c r="A2612" s="6">
        <v>18</v>
      </c>
      <c r="B2612" s="4">
        <v>42478.75</v>
      </c>
      <c r="C2612" s="2">
        <f>IF([4]Analysis!AG2612="Data Error","Data Error",[4]Analysis!AI2612*C$1)</f>
        <v>0</v>
      </c>
      <c r="D2612" s="2">
        <f>IF([5]Analysis!AG2612="Data Error","Data Error",[5]Analysis!AI2612*D$1)</f>
        <v>6.5319505267302622</v>
      </c>
      <c r="E2612" s="3">
        <f>IF(C2612="Data Error","Data Error",INDEX('[4]BAAL Adj Cap'!$CB$65:$CY$72,MONTH($B2612),$A2612+1))</f>
        <v>0.50624999999999998</v>
      </c>
      <c r="F2612" s="3">
        <f>IF(D2612="Data Error","Data Error",INDEX([2]West!$C$11:$Z$22,MONTH($B2612),$A2612+1))</f>
        <v>0.50624999999999998</v>
      </c>
      <c r="G2612" s="31">
        <f t="shared" si="282"/>
        <v>837.59062499999993</v>
      </c>
      <c r="H2612" s="31">
        <f t="shared" si="280"/>
        <v>177.33804947326973</v>
      </c>
      <c r="I2612" s="23">
        <f t="shared" si="283"/>
        <v>0.50624999999999998</v>
      </c>
      <c r="J2612" s="23">
        <f t="shared" si="281"/>
        <v>0.50624999999999998</v>
      </c>
      <c r="K2612" s="7">
        <f t="shared" si="284"/>
        <v>251.48399999999998</v>
      </c>
      <c r="L2612" s="7">
        <f t="shared" si="285"/>
        <v>35.593600000000009</v>
      </c>
      <c r="M2612" s="20">
        <f>IF(C2612="Data Error","Data Error",IF(C2612&lt;=K2612,0,1-IFERROR(INDEX(BAAL!$C:$D,MATCH(ROUNDUP(C2612-K2612,0),BAAL!$B:$B,0),MATCH(LEFT(M$2,4),BAAL!$C$2:$D$2,0)),0)))</f>
        <v>0</v>
      </c>
      <c r="N2612" s="20">
        <f>IF(D2612="Data Error","Data Error",IF(D2612&lt;=L2612,0,1-IFERROR(INDEX(BAAL!$C:$D,MATCH(ROUNDUP(D2612-L2612,0),BAAL!$B:$B,0),MATCH(LEFT(N$2,4),BAAL!$C$2:$D$2,0)),0)))</f>
        <v>0</v>
      </c>
      <c r="O2612" s="26"/>
      <c r="P2612" s="26"/>
      <c r="Q2612" s="6">
        <f t="shared" si="286"/>
        <v>4</v>
      </c>
      <c r="R2612" s="20"/>
    </row>
    <row r="2613" spans="1:18" x14ac:dyDescent="0.25">
      <c r="A2613" s="6">
        <v>19</v>
      </c>
      <c r="B2613" s="4">
        <v>42478.791666666664</v>
      </c>
      <c r="C2613" s="2">
        <f>IF([4]Analysis!AG2613="Data Error","Data Error",[4]Analysis!AI2613*C$1)</f>
        <v>8.2641163903989217</v>
      </c>
      <c r="D2613" s="2">
        <f>IF([5]Analysis!AG2613="Data Error","Data Error",[5]Analysis!AI2613*D$1)</f>
        <v>10.728929522865638</v>
      </c>
      <c r="E2613" s="3">
        <f>IF(C2613="Data Error","Data Error",INDEX('[4]BAAL Adj Cap'!$CB$65:$CY$72,MONTH($B2613),$A2613+1))</f>
        <v>0.11874999999999998</v>
      </c>
      <c r="F2613" s="3">
        <f>IF(D2613="Data Error","Data Error",INDEX([2]West!$C$11:$Z$22,MONTH($B2613),$A2613+1))</f>
        <v>0.11874999999999998</v>
      </c>
      <c r="G2613" s="31">
        <f t="shared" si="282"/>
        <v>188.20775860960103</v>
      </c>
      <c r="H2613" s="31">
        <f t="shared" si="280"/>
        <v>32.401070477134354</v>
      </c>
      <c r="I2613" s="23">
        <f t="shared" si="283"/>
        <v>0.11874999999999998</v>
      </c>
      <c r="J2613" s="23">
        <f t="shared" si="281"/>
        <v>0.11874999999999998</v>
      </c>
      <c r="K2613" s="7">
        <f t="shared" si="284"/>
        <v>196.47187499999995</v>
      </c>
      <c r="L2613" s="7">
        <f t="shared" si="285"/>
        <v>35.593600000000009</v>
      </c>
      <c r="M2613" s="20">
        <f>IF(C2613="Data Error","Data Error",IF(C2613&lt;=K2613,0,1-IFERROR(INDEX(BAAL!$C:$D,MATCH(ROUNDUP(C2613-K2613,0),BAAL!$B:$B,0),MATCH(LEFT(M$2,4),BAAL!$C$2:$D$2,0)),0)))</f>
        <v>0</v>
      </c>
      <c r="N2613" s="20">
        <f>IF(D2613="Data Error","Data Error",IF(D2613&lt;=L2613,0,1-IFERROR(INDEX(BAAL!$C:$D,MATCH(ROUNDUP(D2613-L2613,0),BAAL!$B:$B,0),MATCH(LEFT(N$2,4),BAAL!$C$2:$D$2,0)),0)))</f>
        <v>0</v>
      </c>
      <c r="O2613" s="26"/>
      <c r="P2613" s="26"/>
      <c r="Q2613" s="6">
        <f t="shared" si="286"/>
        <v>4</v>
      </c>
      <c r="R2613" s="20"/>
    </row>
    <row r="2614" spans="1:18" x14ac:dyDescent="0.25">
      <c r="A2614" s="6">
        <v>20</v>
      </c>
      <c r="B2614" s="4">
        <v>42478.833333333336</v>
      </c>
      <c r="C2614" s="2">
        <f>IF([4]Analysis!AG2614="Data Error","Data Error",[4]Analysis!AI2614*C$1)</f>
        <v>0</v>
      </c>
      <c r="D2614" s="2">
        <f>IF([5]Analysis!AG2614="Data Error","Data Error",[5]Analysis!AI2614*D$1)</f>
        <v>0</v>
      </c>
      <c r="E2614" s="3">
        <f>IF(C2614="Data Error","Data Error",INDEX('[4]BAAL Adj Cap'!$CB$65:$CY$72,MONTH($B2614),$A2614+1))</f>
        <v>3.7499999999999999E-3</v>
      </c>
      <c r="F2614" s="3">
        <f>IF(D2614="Data Error","Data Error",INDEX([2]West!$C$11:$Z$22,MONTH($B2614),$A2614+1))</f>
        <v>3.7499999999999999E-3</v>
      </c>
      <c r="G2614" s="31">
        <f t="shared" si="282"/>
        <v>6.2043749999999998</v>
      </c>
      <c r="H2614" s="31">
        <f t="shared" si="280"/>
        <v>1.3620000000000001</v>
      </c>
      <c r="I2614" s="23">
        <f t="shared" si="283"/>
        <v>3.7499999999999999E-3</v>
      </c>
      <c r="J2614" s="23">
        <f t="shared" si="281"/>
        <v>3.7499999999999999E-3</v>
      </c>
      <c r="K2614" s="7">
        <f t="shared" si="284"/>
        <v>6.2043749999999998</v>
      </c>
      <c r="L2614" s="7">
        <f t="shared" si="285"/>
        <v>1.3620000000000001</v>
      </c>
      <c r="M2614" s="20">
        <f>IF(C2614="Data Error","Data Error",IF(C2614&lt;=K2614,0,1-IFERROR(INDEX(BAAL!$C:$D,MATCH(ROUNDUP(C2614-K2614,0),BAAL!$B:$B,0),MATCH(LEFT(M$2,4),BAAL!$C$2:$D$2,0)),0)))</f>
        <v>0</v>
      </c>
      <c r="N2614" s="20">
        <f>IF(D2614="Data Error","Data Error",IF(D2614&lt;=L2614,0,1-IFERROR(INDEX(BAAL!$C:$D,MATCH(ROUNDUP(D2614-L2614,0),BAAL!$B:$B,0),MATCH(LEFT(N$2,4),BAAL!$C$2:$D$2,0)),0)))</f>
        <v>0</v>
      </c>
      <c r="O2614" s="26"/>
      <c r="P2614" s="26"/>
      <c r="Q2614" s="6">
        <f t="shared" si="286"/>
        <v>4</v>
      </c>
      <c r="R2614" s="20"/>
    </row>
    <row r="2615" spans="1:18" x14ac:dyDescent="0.25">
      <c r="A2615" s="6">
        <v>21</v>
      </c>
      <c r="B2615" s="4">
        <v>42478.875</v>
      </c>
      <c r="C2615" s="2">
        <f>IF([4]Analysis!AG2615="Data Error","Data Error",[4]Analysis!AI2615*C$1)</f>
        <v>0</v>
      </c>
      <c r="D2615" s="2">
        <f>IF([5]Analysis!AG2615="Data Error","Data Error",[5]Analysis!AI2615*D$1)</f>
        <v>0</v>
      </c>
      <c r="E2615" s="3">
        <f>IF(C2615="Data Error","Data Error",INDEX('[4]BAAL Adj Cap'!$CB$65:$CY$72,MONTH($B2615),$A2615+1))</f>
        <v>0</v>
      </c>
      <c r="F2615" s="3">
        <f>IF(D2615="Data Error","Data Error",INDEX([2]West!$C$11:$Z$22,MONTH($B2615),$A2615+1))</f>
        <v>0</v>
      </c>
      <c r="G2615" s="31">
        <f t="shared" si="282"/>
        <v>0</v>
      </c>
      <c r="H2615" s="31">
        <f t="shared" si="280"/>
        <v>0</v>
      </c>
      <c r="I2615" s="23">
        <f t="shared" si="283"/>
        <v>0</v>
      </c>
      <c r="J2615" s="23">
        <f t="shared" si="281"/>
        <v>0</v>
      </c>
      <c r="K2615" s="7">
        <f t="shared" si="284"/>
        <v>0</v>
      </c>
      <c r="L2615" s="7">
        <f t="shared" si="285"/>
        <v>0</v>
      </c>
      <c r="M2615" s="20">
        <f>IF(C2615="Data Error","Data Error",IF(C2615&lt;=K2615,0,1-IFERROR(INDEX(BAAL!$C:$D,MATCH(ROUNDUP(C2615-K2615,0),BAAL!$B:$B,0),MATCH(LEFT(M$2,4),BAAL!$C$2:$D$2,0)),0)))</f>
        <v>0</v>
      </c>
      <c r="N2615" s="20">
        <f>IF(D2615="Data Error","Data Error",IF(D2615&lt;=L2615,0,1-IFERROR(INDEX(BAAL!$C:$D,MATCH(ROUNDUP(D2615-L2615,0),BAAL!$B:$B,0),MATCH(LEFT(N$2,4),BAAL!$C$2:$D$2,0)),0)))</f>
        <v>0</v>
      </c>
      <c r="O2615" s="26"/>
      <c r="P2615" s="26"/>
      <c r="Q2615" s="6">
        <f t="shared" si="286"/>
        <v>4</v>
      </c>
      <c r="R2615" s="20"/>
    </row>
    <row r="2616" spans="1:18" x14ac:dyDescent="0.25">
      <c r="A2616" s="6">
        <v>22</v>
      </c>
      <c r="B2616" s="4">
        <v>42478.916666666664</v>
      </c>
      <c r="C2616" s="2">
        <f>IF([4]Analysis!AG2616="Data Error","Data Error",[4]Analysis!AI2616*C$1)</f>
        <v>0</v>
      </c>
      <c r="D2616" s="2">
        <f>IF([5]Analysis!AG2616="Data Error","Data Error",[5]Analysis!AI2616*D$1)</f>
        <v>0</v>
      </c>
      <c r="E2616" s="3">
        <f>IF(C2616="Data Error","Data Error",INDEX('[4]BAAL Adj Cap'!$CB$65:$CY$72,MONTH($B2616),$A2616+1))</f>
        <v>0</v>
      </c>
      <c r="F2616" s="3">
        <f>IF(D2616="Data Error","Data Error",INDEX([2]West!$C$11:$Z$22,MONTH($B2616),$A2616+1))</f>
        <v>0</v>
      </c>
      <c r="G2616" s="31">
        <f t="shared" si="282"/>
        <v>0</v>
      </c>
      <c r="H2616" s="31">
        <f t="shared" si="280"/>
        <v>0</v>
      </c>
      <c r="I2616" s="23">
        <f t="shared" si="283"/>
        <v>0</v>
      </c>
      <c r="J2616" s="23">
        <f t="shared" si="281"/>
        <v>0</v>
      </c>
      <c r="K2616" s="7">
        <f t="shared" si="284"/>
        <v>0</v>
      </c>
      <c r="L2616" s="7">
        <f t="shared" si="285"/>
        <v>0</v>
      </c>
      <c r="M2616" s="20">
        <f>IF(C2616="Data Error","Data Error",IF(C2616&lt;=K2616,0,1-IFERROR(INDEX(BAAL!$C:$D,MATCH(ROUNDUP(C2616-K2616,0),BAAL!$B:$B,0),MATCH(LEFT(M$2,4),BAAL!$C$2:$D$2,0)),0)))</f>
        <v>0</v>
      </c>
      <c r="N2616" s="20">
        <f>IF(D2616="Data Error","Data Error",IF(D2616&lt;=L2616,0,1-IFERROR(INDEX(BAAL!$C:$D,MATCH(ROUNDUP(D2616-L2616,0),BAAL!$B:$B,0),MATCH(LEFT(N$2,4),BAAL!$C$2:$D$2,0)),0)))</f>
        <v>0</v>
      </c>
      <c r="O2616" s="26"/>
      <c r="P2616" s="26"/>
      <c r="Q2616" s="6">
        <f t="shared" si="286"/>
        <v>4</v>
      </c>
      <c r="R2616" s="20"/>
    </row>
    <row r="2617" spans="1:18" x14ac:dyDescent="0.25">
      <c r="A2617" s="6">
        <v>23</v>
      </c>
      <c r="B2617" s="4">
        <v>42478.958333333336</v>
      </c>
      <c r="C2617" s="2">
        <f>IF([4]Analysis!AG2617="Data Error","Data Error",[4]Analysis!AI2617*C$1)</f>
        <v>0</v>
      </c>
      <c r="D2617" s="2">
        <f>IF([5]Analysis!AG2617="Data Error","Data Error",[5]Analysis!AI2617*D$1)</f>
        <v>0</v>
      </c>
      <c r="E2617" s="3">
        <f>IF(C2617="Data Error","Data Error",INDEX('[4]BAAL Adj Cap'!$CB$65:$CY$72,MONTH($B2617),$A2617+1))</f>
        <v>0</v>
      </c>
      <c r="F2617" s="3">
        <f>IF(D2617="Data Error","Data Error",INDEX([2]West!$C$11:$Z$22,MONTH($B2617),$A2617+1))</f>
        <v>0</v>
      </c>
      <c r="G2617" s="31">
        <f t="shared" si="282"/>
        <v>0</v>
      </c>
      <c r="H2617" s="31">
        <f t="shared" si="280"/>
        <v>0</v>
      </c>
      <c r="I2617" s="23">
        <f t="shared" si="283"/>
        <v>0</v>
      </c>
      <c r="J2617" s="23">
        <f t="shared" si="281"/>
        <v>0</v>
      </c>
      <c r="K2617" s="7">
        <f t="shared" si="284"/>
        <v>0</v>
      </c>
      <c r="L2617" s="7">
        <f t="shared" si="285"/>
        <v>0</v>
      </c>
      <c r="M2617" s="20">
        <f>IF(C2617="Data Error","Data Error",IF(C2617&lt;=K2617,0,1-IFERROR(INDEX(BAAL!$C:$D,MATCH(ROUNDUP(C2617-K2617,0),BAAL!$B:$B,0),MATCH(LEFT(M$2,4),BAAL!$C$2:$D$2,0)),0)))</f>
        <v>0</v>
      </c>
      <c r="N2617" s="20">
        <f>IF(D2617="Data Error","Data Error",IF(D2617&lt;=L2617,0,1-IFERROR(INDEX(BAAL!$C:$D,MATCH(ROUNDUP(D2617-L2617,0),BAAL!$B:$B,0),MATCH(LEFT(N$2,4),BAAL!$C$2:$D$2,0)),0)))</f>
        <v>0</v>
      </c>
      <c r="O2617" s="26"/>
      <c r="P2617" s="26"/>
      <c r="Q2617" s="6">
        <f t="shared" si="286"/>
        <v>4</v>
      </c>
      <c r="R2617" s="20"/>
    </row>
    <row r="2618" spans="1:18" x14ac:dyDescent="0.25">
      <c r="A2618" s="6">
        <v>0</v>
      </c>
      <c r="B2618" s="1">
        <v>42479</v>
      </c>
      <c r="C2618" s="2">
        <f>IF([4]Analysis!AG2618="Data Error","Data Error",[4]Analysis!AI2618*C$1)</f>
        <v>0</v>
      </c>
      <c r="D2618" s="2">
        <f>IF([5]Analysis!AG2618="Data Error","Data Error",[5]Analysis!AI2618*D$1)</f>
        <v>0</v>
      </c>
      <c r="E2618" s="3">
        <f>IF(C2618="Data Error","Data Error",INDEX('[4]BAAL Adj Cap'!$CB$65:$CY$72,MONTH($B2618),$A2618+1))</f>
        <v>0</v>
      </c>
      <c r="F2618" s="3">
        <f>IF(D2618="Data Error","Data Error",INDEX([2]West!$C$11:$Z$22,MONTH($B2618),$A2618+1))</f>
        <v>0</v>
      </c>
      <c r="G2618" s="31">
        <f t="shared" si="282"/>
        <v>0</v>
      </c>
      <c r="H2618" s="31">
        <f t="shared" si="280"/>
        <v>0</v>
      </c>
      <c r="I2618" s="23">
        <f t="shared" si="283"/>
        <v>0</v>
      </c>
      <c r="J2618" s="23">
        <f t="shared" si="281"/>
        <v>0</v>
      </c>
      <c r="K2618" s="7">
        <f t="shared" si="284"/>
        <v>0</v>
      </c>
      <c r="L2618" s="7">
        <f t="shared" si="285"/>
        <v>0</v>
      </c>
      <c r="M2618" s="20">
        <f>IF(C2618="Data Error","Data Error",IF(C2618&lt;=K2618,0,1-IFERROR(INDEX(BAAL!$C:$D,MATCH(ROUNDUP(C2618-K2618,0),BAAL!$B:$B,0),MATCH(LEFT(M$2,4),BAAL!$C$2:$D$2,0)),0)))</f>
        <v>0</v>
      </c>
      <c r="N2618" s="20">
        <f>IF(D2618="Data Error","Data Error",IF(D2618&lt;=L2618,0,1-IFERROR(INDEX(BAAL!$C:$D,MATCH(ROUNDUP(D2618-L2618,0),BAAL!$B:$B,0),MATCH(LEFT(N$2,4),BAAL!$C$2:$D$2,0)),0)))</f>
        <v>0</v>
      </c>
      <c r="O2618" s="26"/>
      <c r="P2618" s="26"/>
      <c r="Q2618" s="6">
        <f t="shared" si="286"/>
        <v>4</v>
      </c>
      <c r="R2618" s="20"/>
    </row>
    <row r="2619" spans="1:18" x14ac:dyDescent="0.25">
      <c r="A2619" s="6">
        <v>1</v>
      </c>
      <c r="B2619" s="4">
        <v>42479.041666666664</v>
      </c>
      <c r="C2619" s="2">
        <f>IF([4]Analysis!AG2619="Data Error","Data Error",[4]Analysis!AI2619*C$1)</f>
        <v>0</v>
      </c>
      <c r="D2619" s="2">
        <f>IF([5]Analysis!AG2619="Data Error","Data Error",[5]Analysis!AI2619*D$1)</f>
        <v>0</v>
      </c>
      <c r="E2619" s="3">
        <f>IF(C2619="Data Error","Data Error",INDEX('[4]BAAL Adj Cap'!$CB$65:$CY$72,MONTH($B2619),$A2619+1))</f>
        <v>0</v>
      </c>
      <c r="F2619" s="3">
        <f>IF(D2619="Data Error","Data Error",INDEX([2]West!$C$11:$Z$22,MONTH($B2619),$A2619+1))</f>
        <v>0</v>
      </c>
      <c r="G2619" s="31">
        <f t="shared" si="282"/>
        <v>0</v>
      </c>
      <c r="H2619" s="31">
        <f t="shared" si="280"/>
        <v>0</v>
      </c>
      <c r="I2619" s="23">
        <f t="shared" si="283"/>
        <v>0</v>
      </c>
      <c r="J2619" s="23">
        <f t="shared" si="281"/>
        <v>0</v>
      </c>
      <c r="K2619" s="7">
        <f t="shared" si="284"/>
        <v>0</v>
      </c>
      <c r="L2619" s="7">
        <f t="shared" si="285"/>
        <v>0</v>
      </c>
      <c r="M2619" s="20">
        <f>IF(C2619="Data Error","Data Error",IF(C2619&lt;=K2619,0,1-IFERROR(INDEX(BAAL!$C:$D,MATCH(ROUNDUP(C2619-K2619,0),BAAL!$B:$B,0),MATCH(LEFT(M$2,4),BAAL!$C$2:$D$2,0)),0)))</f>
        <v>0</v>
      </c>
      <c r="N2619" s="20">
        <f>IF(D2619="Data Error","Data Error",IF(D2619&lt;=L2619,0,1-IFERROR(INDEX(BAAL!$C:$D,MATCH(ROUNDUP(D2619-L2619,0),BAAL!$B:$B,0),MATCH(LEFT(N$2,4),BAAL!$C$2:$D$2,0)),0)))</f>
        <v>0</v>
      </c>
      <c r="O2619" s="26"/>
      <c r="P2619" s="26"/>
      <c r="Q2619" s="6">
        <f t="shared" si="286"/>
        <v>4</v>
      </c>
      <c r="R2619" s="20"/>
    </row>
    <row r="2620" spans="1:18" x14ac:dyDescent="0.25">
      <c r="A2620" s="6">
        <v>2</v>
      </c>
      <c r="B2620" s="4">
        <v>42479.083333333336</v>
      </c>
      <c r="C2620" s="2">
        <f>IF([4]Analysis!AG2620="Data Error","Data Error",[4]Analysis!AI2620*C$1)</f>
        <v>0</v>
      </c>
      <c r="D2620" s="2">
        <f>IF([5]Analysis!AG2620="Data Error","Data Error",[5]Analysis!AI2620*D$1)</f>
        <v>0</v>
      </c>
      <c r="E2620" s="3">
        <f>IF(C2620="Data Error","Data Error",INDEX('[4]BAAL Adj Cap'!$CB$65:$CY$72,MONTH($B2620),$A2620+1))</f>
        <v>0</v>
      </c>
      <c r="F2620" s="3">
        <f>IF(D2620="Data Error","Data Error",INDEX([2]West!$C$11:$Z$22,MONTH($B2620),$A2620+1))</f>
        <v>0</v>
      </c>
      <c r="G2620" s="31">
        <f t="shared" si="282"/>
        <v>0</v>
      </c>
      <c r="H2620" s="31">
        <f t="shared" si="280"/>
        <v>0</v>
      </c>
      <c r="I2620" s="23">
        <f t="shared" si="283"/>
        <v>0</v>
      </c>
      <c r="J2620" s="23">
        <f t="shared" si="281"/>
        <v>0</v>
      </c>
      <c r="K2620" s="7">
        <f t="shared" si="284"/>
        <v>0</v>
      </c>
      <c r="L2620" s="7">
        <f t="shared" si="285"/>
        <v>0</v>
      </c>
      <c r="M2620" s="20">
        <f>IF(C2620="Data Error","Data Error",IF(C2620&lt;=K2620,0,1-IFERROR(INDEX(BAAL!$C:$D,MATCH(ROUNDUP(C2620-K2620,0),BAAL!$B:$B,0),MATCH(LEFT(M$2,4),BAAL!$C$2:$D$2,0)),0)))</f>
        <v>0</v>
      </c>
      <c r="N2620" s="20">
        <f>IF(D2620="Data Error","Data Error",IF(D2620&lt;=L2620,0,1-IFERROR(INDEX(BAAL!$C:$D,MATCH(ROUNDUP(D2620-L2620,0),BAAL!$B:$B,0),MATCH(LEFT(N$2,4),BAAL!$C$2:$D$2,0)),0)))</f>
        <v>0</v>
      </c>
      <c r="O2620" s="26"/>
      <c r="P2620" s="26"/>
      <c r="Q2620" s="6">
        <f t="shared" si="286"/>
        <v>4</v>
      </c>
      <c r="R2620" s="20"/>
    </row>
    <row r="2621" spans="1:18" x14ac:dyDescent="0.25">
      <c r="A2621" s="6">
        <v>3</v>
      </c>
      <c r="B2621" s="4">
        <v>42479.125</v>
      </c>
      <c r="C2621" s="2">
        <f>IF([4]Analysis!AG2621="Data Error","Data Error",[4]Analysis!AI2621*C$1)</f>
        <v>0</v>
      </c>
      <c r="D2621" s="2">
        <f>IF([5]Analysis!AG2621="Data Error","Data Error",[5]Analysis!AI2621*D$1)</f>
        <v>0</v>
      </c>
      <c r="E2621" s="3">
        <f>IF(C2621="Data Error","Data Error",INDEX('[4]BAAL Adj Cap'!$CB$65:$CY$72,MONTH($B2621),$A2621+1))</f>
        <v>0</v>
      </c>
      <c r="F2621" s="3">
        <f>IF(D2621="Data Error","Data Error",INDEX([2]West!$C$11:$Z$22,MONTH($B2621),$A2621+1))</f>
        <v>0</v>
      </c>
      <c r="G2621" s="31">
        <f t="shared" si="282"/>
        <v>0</v>
      </c>
      <c r="H2621" s="31">
        <f t="shared" si="280"/>
        <v>0</v>
      </c>
      <c r="I2621" s="23">
        <f t="shared" si="283"/>
        <v>0</v>
      </c>
      <c r="J2621" s="23">
        <f t="shared" si="281"/>
        <v>0</v>
      </c>
      <c r="K2621" s="7">
        <f t="shared" si="284"/>
        <v>0</v>
      </c>
      <c r="L2621" s="7">
        <f t="shared" si="285"/>
        <v>0</v>
      </c>
      <c r="M2621" s="20">
        <f>IF(C2621="Data Error","Data Error",IF(C2621&lt;=K2621,0,1-IFERROR(INDEX(BAAL!$C:$D,MATCH(ROUNDUP(C2621-K2621,0),BAAL!$B:$B,0),MATCH(LEFT(M$2,4),BAAL!$C$2:$D$2,0)),0)))</f>
        <v>0</v>
      </c>
      <c r="N2621" s="20">
        <f>IF(D2621="Data Error","Data Error",IF(D2621&lt;=L2621,0,1-IFERROR(INDEX(BAAL!$C:$D,MATCH(ROUNDUP(D2621-L2621,0),BAAL!$B:$B,0),MATCH(LEFT(N$2,4),BAAL!$C$2:$D$2,0)),0)))</f>
        <v>0</v>
      </c>
      <c r="O2621" s="26"/>
      <c r="P2621" s="26"/>
      <c r="Q2621" s="6">
        <f t="shared" si="286"/>
        <v>4</v>
      </c>
      <c r="R2621" s="20"/>
    </row>
    <row r="2622" spans="1:18" x14ac:dyDescent="0.25">
      <c r="A2622" s="6">
        <v>4</v>
      </c>
      <c r="B2622" s="4">
        <v>42479.166666666664</v>
      </c>
      <c r="C2622" s="2">
        <f>IF([4]Analysis!AG2622="Data Error","Data Error",[4]Analysis!AI2622*C$1)</f>
        <v>0</v>
      </c>
      <c r="D2622" s="2">
        <f>IF([5]Analysis!AG2622="Data Error","Data Error",[5]Analysis!AI2622*D$1)</f>
        <v>0</v>
      </c>
      <c r="E2622" s="3">
        <f>IF(C2622="Data Error","Data Error",INDEX('[4]BAAL Adj Cap'!$CB$65:$CY$72,MONTH($B2622),$A2622+1))</f>
        <v>0</v>
      </c>
      <c r="F2622" s="3">
        <f>IF(D2622="Data Error","Data Error",INDEX([2]West!$C$11:$Z$22,MONTH($B2622),$A2622+1))</f>
        <v>0</v>
      </c>
      <c r="G2622" s="31">
        <f t="shared" si="282"/>
        <v>0</v>
      </c>
      <c r="H2622" s="31">
        <f t="shared" si="280"/>
        <v>0</v>
      </c>
      <c r="I2622" s="23">
        <f t="shared" si="283"/>
        <v>0</v>
      </c>
      <c r="J2622" s="23">
        <f t="shared" si="281"/>
        <v>0</v>
      </c>
      <c r="K2622" s="7">
        <f t="shared" si="284"/>
        <v>0</v>
      </c>
      <c r="L2622" s="7">
        <f t="shared" si="285"/>
        <v>0</v>
      </c>
      <c r="M2622" s="20">
        <f>IF(C2622="Data Error","Data Error",IF(C2622&lt;=K2622,0,1-IFERROR(INDEX(BAAL!$C:$D,MATCH(ROUNDUP(C2622-K2622,0),BAAL!$B:$B,0),MATCH(LEFT(M$2,4),BAAL!$C$2:$D$2,0)),0)))</f>
        <v>0</v>
      </c>
      <c r="N2622" s="20">
        <f>IF(D2622="Data Error","Data Error",IF(D2622&lt;=L2622,0,1-IFERROR(INDEX(BAAL!$C:$D,MATCH(ROUNDUP(D2622-L2622,0),BAAL!$B:$B,0),MATCH(LEFT(N$2,4),BAAL!$C$2:$D$2,0)),0)))</f>
        <v>0</v>
      </c>
      <c r="O2622" s="26"/>
      <c r="P2622" s="26"/>
      <c r="Q2622" s="6">
        <f t="shared" si="286"/>
        <v>4</v>
      </c>
      <c r="R2622" s="20"/>
    </row>
    <row r="2623" spans="1:18" x14ac:dyDescent="0.25">
      <c r="A2623" s="6">
        <v>5</v>
      </c>
      <c r="B2623" s="4">
        <v>42479.208333333336</v>
      </c>
      <c r="C2623" s="2">
        <f>IF([4]Analysis!AG2623="Data Error","Data Error",[4]Analysis!AI2623*C$1)</f>
        <v>2.0381631629585943E-2</v>
      </c>
      <c r="D2623" s="2">
        <f>IF([5]Analysis!AG2623="Data Error","Data Error",[5]Analysis!AI2623*D$1)</f>
        <v>0</v>
      </c>
      <c r="E2623" s="3">
        <f>IF(C2623="Data Error","Data Error",INDEX('[4]BAAL Adj Cap'!$CB$65:$CY$72,MONTH($B2623),$A2623+1))</f>
        <v>3.3750000000000002E-2</v>
      </c>
      <c r="F2623" s="3">
        <f>IF(D2623="Data Error","Data Error",INDEX([2]West!$C$11:$Z$22,MONTH($B2623),$A2623+1))</f>
        <v>0</v>
      </c>
      <c r="G2623" s="31">
        <f t="shared" si="282"/>
        <v>55.818993368370421</v>
      </c>
      <c r="H2623" s="31">
        <f t="shared" si="280"/>
        <v>0</v>
      </c>
      <c r="I2623" s="23">
        <f t="shared" si="283"/>
        <v>3.3750000000000002E-2</v>
      </c>
      <c r="J2623" s="23">
        <f t="shared" si="281"/>
        <v>0</v>
      </c>
      <c r="K2623" s="7">
        <f t="shared" si="284"/>
        <v>55.839375000000004</v>
      </c>
      <c r="L2623" s="7">
        <f t="shared" si="285"/>
        <v>0</v>
      </c>
      <c r="M2623" s="20">
        <f>IF(C2623="Data Error","Data Error",IF(C2623&lt;=K2623,0,1-IFERROR(INDEX(BAAL!$C:$D,MATCH(ROUNDUP(C2623-K2623,0),BAAL!$B:$B,0),MATCH(LEFT(M$2,4),BAAL!$C$2:$D$2,0)),0)))</f>
        <v>0</v>
      </c>
      <c r="N2623" s="20">
        <f>IF(D2623="Data Error","Data Error",IF(D2623&lt;=L2623,0,1-IFERROR(INDEX(BAAL!$C:$D,MATCH(ROUNDUP(D2623-L2623,0),BAAL!$B:$B,0),MATCH(LEFT(N$2,4),BAAL!$C$2:$D$2,0)),0)))</f>
        <v>0</v>
      </c>
      <c r="O2623" s="26"/>
      <c r="P2623" s="26"/>
      <c r="Q2623" s="6">
        <f t="shared" si="286"/>
        <v>4</v>
      </c>
      <c r="R2623" s="20"/>
    </row>
    <row r="2624" spans="1:18" x14ac:dyDescent="0.25">
      <c r="A2624" s="6">
        <v>6</v>
      </c>
      <c r="B2624" s="4">
        <v>42479.25</v>
      </c>
      <c r="C2624" s="2">
        <f>IF([4]Analysis!AG2624="Data Error","Data Error",[4]Analysis!AI2624*C$1)</f>
        <v>0</v>
      </c>
      <c r="D2624" s="2">
        <f>IF([5]Analysis!AG2624="Data Error","Data Error",[5]Analysis!AI2624*D$1)</f>
        <v>0</v>
      </c>
      <c r="E2624" s="3">
        <f>IF(C2624="Data Error","Data Error",INDEX('[4]BAAL Adj Cap'!$CB$65:$CY$72,MONTH($B2624),$A2624+1))</f>
        <v>0.17249999999999999</v>
      </c>
      <c r="F2624" s="3">
        <f>IF(D2624="Data Error","Data Error",INDEX([2]West!$C$11:$Z$22,MONTH($B2624),$A2624+1))</f>
        <v>3.3750000000000002E-2</v>
      </c>
      <c r="G2624" s="31">
        <f t="shared" si="282"/>
        <v>285.40125</v>
      </c>
      <c r="H2624" s="31">
        <f t="shared" si="280"/>
        <v>12.258000000000003</v>
      </c>
      <c r="I2624" s="23">
        <f t="shared" si="283"/>
        <v>0.17249999999999999</v>
      </c>
      <c r="J2624" s="23">
        <f t="shared" si="281"/>
        <v>3.3750000000000002E-2</v>
      </c>
      <c r="K2624" s="7">
        <f t="shared" si="284"/>
        <v>251.48399999999998</v>
      </c>
      <c r="L2624" s="7">
        <f t="shared" si="285"/>
        <v>12.258000000000003</v>
      </c>
      <c r="M2624" s="20">
        <f>IF(C2624="Data Error","Data Error",IF(C2624&lt;=K2624,0,1-IFERROR(INDEX(BAAL!$C:$D,MATCH(ROUNDUP(C2624-K2624,0),BAAL!$B:$B,0),MATCH(LEFT(M$2,4),BAAL!$C$2:$D$2,0)),0)))</f>
        <v>0</v>
      </c>
      <c r="N2624" s="20">
        <f>IF(D2624="Data Error","Data Error",IF(D2624&lt;=L2624,0,1-IFERROR(INDEX(BAAL!$C:$D,MATCH(ROUNDUP(D2624-L2624,0),BAAL!$B:$B,0),MATCH(LEFT(N$2,4),BAAL!$C$2:$D$2,0)),0)))</f>
        <v>0</v>
      </c>
      <c r="O2624" s="26"/>
      <c r="P2624" s="26"/>
      <c r="Q2624" s="6">
        <f t="shared" si="286"/>
        <v>4</v>
      </c>
      <c r="R2624" s="20"/>
    </row>
    <row r="2625" spans="1:18" x14ac:dyDescent="0.25">
      <c r="A2625" s="6">
        <v>7</v>
      </c>
      <c r="B2625" s="4">
        <v>42479.291666666664</v>
      </c>
      <c r="C2625" s="2">
        <f>IF([4]Analysis!AG2625="Data Error","Data Error",[4]Analysis!AI2625*C$1)</f>
        <v>0</v>
      </c>
      <c r="D2625" s="2">
        <f>IF([5]Analysis!AG2625="Data Error","Data Error",[5]Analysis!AI2625*D$1)</f>
        <v>0</v>
      </c>
      <c r="E2625" s="3">
        <f>IF(C2625="Data Error","Data Error",INDEX('[4]BAAL Adj Cap'!$CB$65:$CY$72,MONTH($B2625),$A2625+1))</f>
        <v>0.47499999999999998</v>
      </c>
      <c r="F2625" s="3">
        <f>IF(D2625="Data Error","Data Error",INDEX([2]West!$C$11:$Z$22,MONTH($B2625),$A2625+1))</f>
        <v>0.17249999999999999</v>
      </c>
      <c r="G2625" s="31">
        <f t="shared" si="282"/>
        <v>785.88749999999993</v>
      </c>
      <c r="H2625" s="31">
        <f t="shared" si="280"/>
        <v>62.652000000000001</v>
      </c>
      <c r="I2625" s="23">
        <f t="shared" si="283"/>
        <v>0.47499999999999998</v>
      </c>
      <c r="J2625" s="23">
        <f t="shared" si="281"/>
        <v>0.17249999999999999</v>
      </c>
      <c r="K2625" s="7">
        <f t="shared" si="284"/>
        <v>251.48399999999998</v>
      </c>
      <c r="L2625" s="7">
        <f t="shared" si="285"/>
        <v>35.593600000000009</v>
      </c>
      <c r="M2625" s="20">
        <f>IF(C2625="Data Error","Data Error",IF(C2625&lt;=K2625,0,1-IFERROR(INDEX(BAAL!$C:$D,MATCH(ROUNDUP(C2625-K2625,0),BAAL!$B:$B,0),MATCH(LEFT(M$2,4),BAAL!$C$2:$D$2,0)),0)))</f>
        <v>0</v>
      </c>
      <c r="N2625" s="20">
        <f>IF(D2625="Data Error","Data Error",IF(D2625&lt;=L2625,0,1-IFERROR(INDEX(BAAL!$C:$D,MATCH(ROUNDUP(D2625-L2625,0),BAAL!$B:$B,0),MATCH(LEFT(N$2,4),BAAL!$C$2:$D$2,0)),0)))</f>
        <v>0</v>
      </c>
      <c r="O2625" s="26"/>
      <c r="P2625" s="26"/>
      <c r="Q2625" s="6">
        <f t="shared" si="286"/>
        <v>4</v>
      </c>
      <c r="R2625" s="20"/>
    </row>
    <row r="2626" spans="1:18" x14ac:dyDescent="0.25">
      <c r="A2626" s="6">
        <v>8</v>
      </c>
      <c r="B2626" s="4">
        <v>42479.333333333336</v>
      </c>
      <c r="C2626" s="2">
        <f>IF([4]Analysis!AG2626="Data Error","Data Error",[4]Analysis!AI2626*C$1)</f>
        <v>0</v>
      </c>
      <c r="D2626" s="2">
        <f>IF([5]Analysis!AG2626="Data Error","Data Error",[5]Analysis!AI2626*D$1)</f>
        <v>0.11554384251491412</v>
      </c>
      <c r="E2626" s="3">
        <f>IF(C2626="Data Error","Data Error",INDEX('[4]BAAL Adj Cap'!$CB$65:$CY$72,MONTH($B2626),$A2626+1))</f>
        <v>0.83624999999999994</v>
      </c>
      <c r="F2626" s="3">
        <f>IF(D2626="Data Error","Data Error",INDEX([2]West!$C$11:$Z$22,MONTH($B2626),$A2626+1))</f>
        <v>0.47499999999999998</v>
      </c>
      <c r="G2626" s="31">
        <f t="shared" si="282"/>
        <v>1383.5756249999999</v>
      </c>
      <c r="H2626" s="31">
        <f t="shared" si="280"/>
        <v>172.4044561574851</v>
      </c>
      <c r="I2626" s="23">
        <f t="shared" si="283"/>
        <v>0.83624999999999994</v>
      </c>
      <c r="J2626" s="23">
        <f t="shared" si="281"/>
        <v>0.47499999999999998</v>
      </c>
      <c r="K2626" s="7">
        <f t="shared" si="284"/>
        <v>251.48399999999998</v>
      </c>
      <c r="L2626" s="7">
        <f t="shared" si="285"/>
        <v>35.593600000000009</v>
      </c>
      <c r="M2626" s="20">
        <f>IF(C2626="Data Error","Data Error",IF(C2626&lt;=K2626,0,1-IFERROR(INDEX(BAAL!$C:$D,MATCH(ROUNDUP(C2626-K2626,0),BAAL!$B:$B,0),MATCH(LEFT(M$2,4),BAAL!$C$2:$D$2,0)),0)))</f>
        <v>0</v>
      </c>
      <c r="N2626" s="20">
        <f>IF(D2626="Data Error","Data Error",IF(D2626&lt;=L2626,0,1-IFERROR(INDEX(BAAL!$C:$D,MATCH(ROUNDUP(D2626-L2626,0),BAAL!$B:$B,0),MATCH(LEFT(N$2,4),BAAL!$C$2:$D$2,0)),0)))</f>
        <v>0</v>
      </c>
      <c r="O2626" s="26"/>
      <c r="P2626" s="26"/>
      <c r="Q2626" s="6">
        <f t="shared" si="286"/>
        <v>4</v>
      </c>
      <c r="R2626" s="20"/>
    </row>
    <row r="2627" spans="1:18" x14ac:dyDescent="0.25">
      <c r="A2627" s="6">
        <v>9</v>
      </c>
      <c r="B2627" s="4">
        <v>42479.375</v>
      </c>
      <c r="C2627" s="2">
        <f>IF([4]Analysis!AG2627="Data Error","Data Error",[4]Analysis!AI2627*C$1)</f>
        <v>0</v>
      </c>
      <c r="D2627" s="2">
        <f>IF([5]Analysis!AG2627="Data Error","Data Error",[5]Analysis!AI2627*D$1)</f>
        <v>0.30548147209630488</v>
      </c>
      <c r="E2627" s="3">
        <f>IF(C2627="Data Error","Data Error",INDEX('[4]BAAL Adj Cap'!$CB$65:$CY$72,MONTH($B2627),$A2627+1))</f>
        <v>0.98</v>
      </c>
      <c r="F2627" s="3">
        <f>IF(D2627="Data Error","Data Error",INDEX([2]West!$C$11:$Z$22,MONTH($B2627),$A2627+1))</f>
        <v>0.98</v>
      </c>
      <c r="G2627" s="31">
        <f t="shared" si="282"/>
        <v>1621.41</v>
      </c>
      <c r="H2627" s="31">
        <f t="shared" ref="H2627:H2690" si="287">IF(D2627="Data Error","Data Error",F2627*F$1-D2627)</f>
        <v>355.63051852790375</v>
      </c>
      <c r="I2627" s="23">
        <f t="shared" si="283"/>
        <v>0.98</v>
      </c>
      <c r="J2627" s="23">
        <f t="shared" ref="J2627:J2690" si="288">IF(D2627="Data Error","Data Error",F2627)</f>
        <v>0.98</v>
      </c>
      <c r="K2627" s="7">
        <f t="shared" si="284"/>
        <v>251.48399999999998</v>
      </c>
      <c r="L2627" s="7">
        <f t="shared" si="285"/>
        <v>35.593600000000009</v>
      </c>
      <c r="M2627" s="20">
        <f>IF(C2627="Data Error","Data Error",IF(C2627&lt;=K2627,0,1-IFERROR(INDEX(BAAL!$C:$D,MATCH(ROUNDUP(C2627-K2627,0),BAAL!$B:$B,0),MATCH(LEFT(M$2,4),BAAL!$C$2:$D$2,0)),0)))</f>
        <v>0</v>
      </c>
      <c r="N2627" s="20">
        <f>IF(D2627="Data Error","Data Error",IF(D2627&lt;=L2627,0,1-IFERROR(INDEX(BAAL!$C:$D,MATCH(ROUNDUP(D2627-L2627,0),BAAL!$B:$B,0),MATCH(LEFT(N$2,4),BAAL!$C$2:$D$2,0)),0)))</f>
        <v>0</v>
      </c>
      <c r="O2627" s="26"/>
      <c r="P2627" s="26"/>
      <c r="Q2627" s="6">
        <f t="shared" si="286"/>
        <v>4</v>
      </c>
      <c r="R2627" s="20"/>
    </row>
    <row r="2628" spans="1:18" x14ac:dyDescent="0.25">
      <c r="A2628" s="6">
        <v>10</v>
      </c>
      <c r="B2628" s="4">
        <v>42479.416666666664</v>
      </c>
      <c r="C2628" s="2">
        <f>IF([4]Analysis!AG2628="Data Error","Data Error",[4]Analysis!AI2628*C$1)</f>
        <v>2.471716706745184</v>
      </c>
      <c r="D2628" s="2">
        <f>IF([5]Analysis!AG2628="Data Error","Data Error",[5]Analysis!AI2628*D$1)</f>
        <v>11.319906233965739</v>
      </c>
      <c r="E2628" s="3">
        <f>IF(C2628="Data Error","Data Error",INDEX('[4]BAAL Adj Cap'!$CB$65:$CY$72,MONTH($B2628),$A2628+1))</f>
        <v>0.97375</v>
      </c>
      <c r="F2628" s="3">
        <f>IF(D2628="Data Error","Data Error",INDEX([2]West!$C$11:$Z$22,MONTH($B2628),$A2628+1))</f>
        <v>0.97375</v>
      </c>
      <c r="G2628" s="31">
        <f t="shared" ref="G2628:G2691" si="289">IF(C2628="Data Error","Data Error",E2628*E$1-C2628)</f>
        <v>1608.5976582932549</v>
      </c>
      <c r="H2628" s="31">
        <f t="shared" si="287"/>
        <v>342.3460937660343</v>
      </c>
      <c r="I2628" s="23">
        <f t="shared" ref="I2628:I2691" si="290">IF(E2628="Data Error","Data Error",E2628)</f>
        <v>0.97375</v>
      </c>
      <c r="J2628" s="23">
        <f t="shared" si="288"/>
        <v>0.97375</v>
      </c>
      <c r="K2628" s="7">
        <f t="shared" ref="K2628:K2691" si="291">IF(C2628="Data Error","Data Error",C$1*MAX(0,MIN(AF$9,E2628)))</f>
        <v>251.48399999999998</v>
      </c>
      <c r="L2628" s="7">
        <f t="shared" ref="L2628:L2691" si="292">IF(D2628="Data Error","Data Error",D$1*MAX(0,MIN(AG$9,F2628)))</f>
        <v>35.593600000000009</v>
      </c>
      <c r="M2628" s="20">
        <f>IF(C2628="Data Error","Data Error",IF(C2628&lt;=K2628,0,1-IFERROR(INDEX(BAAL!$C:$D,MATCH(ROUNDUP(C2628-K2628,0),BAAL!$B:$B,0),MATCH(LEFT(M$2,4),BAAL!$C$2:$D$2,0)),0)))</f>
        <v>0</v>
      </c>
      <c r="N2628" s="20">
        <f>IF(D2628="Data Error","Data Error",IF(D2628&lt;=L2628,0,1-IFERROR(INDEX(BAAL!$C:$D,MATCH(ROUNDUP(D2628-L2628,0),BAAL!$B:$B,0),MATCH(LEFT(N$2,4),BAAL!$C$2:$D$2,0)),0)))</f>
        <v>0</v>
      </c>
      <c r="O2628" s="26"/>
      <c r="P2628" s="26"/>
      <c r="Q2628" s="6">
        <f t="shared" ref="Q2628:Q2691" si="293">MONTH(B2628)</f>
        <v>4</v>
      </c>
      <c r="R2628" s="20"/>
    </row>
    <row r="2629" spans="1:18" x14ac:dyDescent="0.25">
      <c r="A2629" s="6">
        <v>11</v>
      </c>
      <c r="B2629" s="4">
        <v>42479.458333333336</v>
      </c>
      <c r="C2629" s="2">
        <f>IF([4]Analysis!AG2629="Data Error","Data Error",[4]Analysis!AI2629*C$1)</f>
        <v>53.053681013112943</v>
      </c>
      <c r="D2629" s="2">
        <f>IF([5]Analysis!AG2629="Data Error","Data Error",[5]Analysis!AI2629*D$1)</f>
        <v>15.913726791705953</v>
      </c>
      <c r="E2629" s="3">
        <f>IF(C2629="Data Error","Data Error",INDEX('[4]BAAL Adj Cap'!$CB$65:$CY$72,MONTH($B2629),$A2629+1))</f>
        <v>0.96375</v>
      </c>
      <c r="F2629" s="3">
        <f>IF(D2629="Data Error","Data Error",INDEX([2]West!$C$11:$Z$22,MONTH($B2629),$A2629+1))</f>
        <v>0.96375</v>
      </c>
      <c r="G2629" s="31">
        <f t="shared" si="289"/>
        <v>1541.470693986887</v>
      </c>
      <c r="H2629" s="31">
        <f t="shared" si="287"/>
        <v>334.12027320829412</v>
      </c>
      <c r="I2629" s="23">
        <f t="shared" si="290"/>
        <v>0.96375</v>
      </c>
      <c r="J2629" s="23">
        <f t="shared" si="288"/>
        <v>0.96375</v>
      </c>
      <c r="K2629" s="7">
        <f t="shared" si="291"/>
        <v>251.48399999999998</v>
      </c>
      <c r="L2629" s="7">
        <f t="shared" si="292"/>
        <v>35.593600000000009</v>
      </c>
      <c r="M2629" s="20">
        <f>IF(C2629="Data Error","Data Error",IF(C2629&lt;=K2629,0,1-IFERROR(INDEX(BAAL!$C:$D,MATCH(ROUNDUP(C2629-K2629,0),BAAL!$B:$B,0),MATCH(LEFT(M$2,4),BAAL!$C$2:$D$2,0)),0)))</f>
        <v>0</v>
      </c>
      <c r="N2629" s="20">
        <f>IF(D2629="Data Error","Data Error",IF(D2629&lt;=L2629,0,1-IFERROR(INDEX(BAAL!$C:$D,MATCH(ROUNDUP(D2629-L2629,0),BAAL!$B:$B,0),MATCH(LEFT(N$2,4),BAAL!$C$2:$D$2,0)),0)))</f>
        <v>0</v>
      </c>
      <c r="O2629" s="26"/>
      <c r="P2629" s="26"/>
      <c r="Q2629" s="6">
        <f t="shared" si="293"/>
        <v>4</v>
      </c>
      <c r="R2629" s="20"/>
    </row>
    <row r="2630" spans="1:18" x14ac:dyDescent="0.25">
      <c r="A2630" s="6">
        <v>12</v>
      </c>
      <c r="B2630" s="4">
        <v>42479.5</v>
      </c>
      <c r="C2630" s="2">
        <f>IF([4]Analysis!AG2630="Data Error","Data Error",[4]Analysis!AI2630*C$1)</f>
        <v>17.19942105751495</v>
      </c>
      <c r="D2630" s="2">
        <f>IF([5]Analysis!AG2630="Data Error","Data Error",[5]Analysis!AI2630*D$1)</f>
        <v>7.6471184902531419</v>
      </c>
      <c r="E2630" s="3">
        <f>IF(C2630="Data Error","Data Error",INDEX('[4]BAAL Adj Cap'!$CB$65:$CY$72,MONTH($B2630),$A2630+1))</f>
        <v>0.97</v>
      </c>
      <c r="F2630" s="3">
        <f>IF(D2630="Data Error","Data Error",INDEX([2]West!$C$11:$Z$22,MONTH($B2630),$A2630+1))</f>
        <v>0.97</v>
      </c>
      <c r="G2630" s="31">
        <f t="shared" si="289"/>
        <v>1587.6655789424851</v>
      </c>
      <c r="H2630" s="31">
        <f t="shared" si="287"/>
        <v>344.65688150974688</v>
      </c>
      <c r="I2630" s="23">
        <f t="shared" si="290"/>
        <v>0.97</v>
      </c>
      <c r="J2630" s="23">
        <f t="shared" si="288"/>
        <v>0.97</v>
      </c>
      <c r="K2630" s="7">
        <f t="shared" si="291"/>
        <v>251.48399999999998</v>
      </c>
      <c r="L2630" s="7">
        <f t="shared" si="292"/>
        <v>35.593600000000009</v>
      </c>
      <c r="M2630" s="20">
        <f>IF(C2630="Data Error","Data Error",IF(C2630&lt;=K2630,0,1-IFERROR(INDEX(BAAL!$C:$D,MATCH(ROUNDUP(C2630-K2630,0),BAAL!$B:$B,0),MATCH(LEFT(M$2,4),BAAL!$C$2:$D$2,0)),0)))</f>
        <v>0</v>
      </c>
      <c r="N2630" s="20">
        <f>IF(D2630="Data Error","Data Error",IF(D2630&lt;=L2630,0,1-IFERROR(INDEX(BAAL!$C:$D,MATCH(ROUNDUP(D2630-L2630,0),BAAL!$B:$B,0),MATCH(LEFT(N$2,4),BAAL!$C$2:$D$2,0)),0)))</f>
        <v>0</v>
      </c>
      <c r="O2630" s="26"/>
      <c r="P2630" s="26"/>
      <c r="Q2630" s="6">
        <f t="shared" si="293"/>
        <v>4</v>
      </c>
      <c r="R2630" s="20"/>
    </row>
    <row r="2631" spans="1:18" x14ac:dyDescent="0.25">
      <c r="A2631" s="6">
        <v>13</v>
      </c>
      <c r="B2631" s="4">
        <v>42479.541666666664</v>
      </c>
      <c r="C2631" s="2">
        <f>IF([4]Analysis!AG2631="Data Error","Data Error",[4]Analysis!AI2631*C$1)</f>
        <v>68.158643505756345</v>
      </c>
      <c r="D2631" s="2">
        <f>IF([5]Analysis!AG2631="Data Error","Data Error",[5]Analysis!AI2631*D$1)</f>
        <v>9.9286363940252524</v>
      </c>
      <c r="E2631" s="3">
        <f>IF(C2631="Data Error","Data Error",INDEX('[4]BAAL Adj Cap'!$CB$65:$CY$72,MONTH($B2631),$A2631+1))</f>
        <v>0.96375</v>
      </c>
      <c r="F2631" s="3">
        <f>IF(D2631="Data Error","Data Error",INDEX([2]West!$C$11:$Z$22,MONTH($B2631),$A2631+1))</f>
        <v>0.96375</v>
      </c>
      <c r="G2631" s="31">
        <f t="shared" si="289"/>
        <v>1526.3657314942436</v>
      </c>
      <c r="H2631" s="31">
        <f t="shared" si="287"/>
        <v>340.10536360597479</v>
      </c>
      <c r="I2631" s="23">
        <f t="shared" si="290"/>
        <v>0.96375</v>
      </c>
      <c r="J2631" s="23">
        <f t="shared" si="288"/>
        <v>0.96375</v>
      </c>
      <c r="K2631" s="7">
        <f t="shared" si="291"/>
        <v>251.48399999999998</v>
      </c>
      <c r="L2631" s="7">
        <f t="shared" si="292"/>
        <v>35.593600000000009</v>
      </c>
      <c r="M2631" s="20">
        <f>IF(C2631="Data Error","Data Error",IF(C2631&lt;=K2631,0,1-IFERROR(INDEX(BAAL!$C:$D,MATCH(ROUNDUP(C2631-K2631,0),BAAL!$B:$B,0),MATCH(LEFT(M$2,4),BAAL!$C$2:$D$2,0)),0)))</f>
        <v>0</v>
      </c>
      <c r="N2631" s="20">
        <f>IF(D2631="Data Error","Data Error",IF(D2631&lt;=L2631,0,1-IFERROR(INDEX(BAAL!$C:$D,MATCH(ROUNDUP(D2631-L2631,0),BAAL!$B:$B,0),MATCH(LEFT(N$2,4),BAAL!$C$2:$D$2,0)),0)))</f>
        <v>0</v>
      </c>
      <c r="O2631" s="26"/>
      <c r="P2631" s="26"/>
      <c r="Q2631" s="6">
        <f t="shared" si="293"/>
        <v>4</v>
      </c>
      <c r="R2631" s="20"/>
    </row>
    <row r="2632" spans="1:18" x14ac:dyDescent="0.25">
      <c r="A2632" s="6">
        <v>14</v>
      </c>
      <c r="B2632" s="4">
        <v>42479.583333333336</v>
      </c>
      <c r="C2632" s="2">
        <f>IF([4]Analysis!AG2632="Data Error","Data Error",[4]Analysis!AI2632*C$1)</f>
        <v>0</v>
      </c>
      <c r="D2632" s="2">
        <f>IF([5]Analysis!AG2632="Data Error","Data Error",[5]Analysis!AI2632*D$1)</f>
        <v>0</v>
      </c>
      <c r="E2632" s="3">
        <f>IF(C2632="Data Error","Data Error",INDEX('[4]BAAL Adj Cap'!$CB$65:$CY$72,MONTH($B2632),$A2632+1))</f>
        <v>0.97</v>
      </c>
      <c r="F2632" s="3">
        <f>IF(D2632="Data Error","Data Error",INDEX([2]West!$C$11:$Z$22,MONTH($B2632),$A2632+1))</f>
        <v>0.97</v>
      </c>
      <c r="G2632" s="31">
        <f t="shared" si="289"/>
        <v>1604.865</v>
      </c>
      <c r="H2632" s="31">
        <f t="shared" si="287"/>
        <v>352.30400000000003</v>
      </c>
      <c r="I2632" s="23">
        <f t="shared" si="290"/>
        <v>0.97</v>
      </c>
      <c r="J2632" s="23">
        <f t="shared" si="288"/>
        <v>0.97</v>
      </c>
      <c r="K2632" s="7">
        <f t="shared" si="291"/>
        <v>251.48399999999998</v>
      </c>
      <c r="L2632" s="7">
        <f t="shared" si="292"/>
        <v>35.593600000000009</v>
      </c>
      <c r="M2632" s="20">
        <f>IF(C2632="Data Error","Data Error",IF(C2632&lt;=K2632,0,1-IFERROR(INDEX(BAAL!$C:$D,MATCH(ROUNDUP(C2632-K2632,0),BAAL!$B:$B,0),MATCH(LEFT(M$2,4),BAAL!$C$2:$D$2,0)),0)))</f>
        <v>0</v>
      </c>
      <c r="N2632" s="20">
        <f>IF(D2632="Data Error","Data Error",IF(D2632&lt;=L2632,0,1-IFERROR(INDEX(BAAL!$C:$D,MATCH(ROUNDUP(D2632-L2632,0),BAAL!$B:$B,0),MATCH(LEFT(N$2,4),BAAL!$C$2:$D$2,0)),0)))</f>
        <v>0</v>
      </c>
      <c r="O2632" s="26"/>
      <c r="P2632" s="26"/>
      <c r="Q2632" s="6">
        <f t="shared" si="293"/>
        <v>4</v>
      </c>
      <c r="R2632" s="20"/>
    </row>
    <row r="2633" spans="1:18" x14ac:dyDescent="0.25">
      <c r="A2633" s="6">
        <v>15</v>
      </c>
      <c r="B2633" s="4">
        <v>42479.625</v>
      </c>
      <c r="C2633" s="2">
        <f>IF([4]Analysis!AG2633="Data Error","Data Error",[4]Analysis!AI2633*C$1)</f>
        <v>0</v>
      </c>
      <c r="D2633" s="2">
        <f>IF([5]Analysis!AG2633="Data Error","Data Error",[5]Analysis!AI2633*D$1)</f>
        <v>0</v>
      </c>
      <c r="E2633" s="3">
        <f>IF(C2633="Data Error","Data Error",INDEX('[4]BAAL Adj Cap'!$CB$65:$CY$72,MONTH($B2633),$A2633+1))</f>
        <v>0.97</v>
      </c>
      <c r="F2633" s="3">
        <f>IF(D2633="Data Error","Data Error",INDEX([2]West!$C$11:$Z$22,MONTH($B2633),$A2633+1))</f>
        <v>0.97</v>
      </c>
      <c r="G2633" s="31">
        <f t="shared" si="289"/>
        <v>1604.865</v>
      </c>
      <c r="H2633" s="31">
        <f t="shared" si="287"/>
        <v>352.30400000000003</v>
      </c>
      <c r="I2633" s="23">
        <f t="shared" si="290"/>
        <v>0.97</v>
      </c>
      <c r="J2633" s="23">
        <f t="shared" si="288"/>
        <v>0.97</v>
      </c>
      <c r="K2633" s="7">
        <f t="shared" si="291"/>
        <v>251.48399999999998</v>
      </c>
      <c r="L2633" s="7">
        <f t="shared" si="292"/>
        <v>35.593600000000009</v>
      </c>
      <c r="M2633" s="20">
        <f>IF(C2633="Data Error","Data Error",IF(C2633&lt;=K2633,0,1-IFERROR(INDEX(BAAL!$C:$D,MATCH(ROUNDUP(C2633-K2633,0),BAAL!$B:$B,0),MATCH(LEFT(M$2,4),BAAL!$C$2:$D$2,0)),0)))</f>
        <v>0</v>
      </c>
      <c r="N2633" s="20">
        <f>IF(D2633="Data Error","Data Error",IF(D2633&lt;=L2633,0,1-IFERROR(INDEX(BAAL!$C:$D,MATCH(ROUNDUP(D2633-L2633,0),BAAL!$B:$B,0),MATCH(LEFT(N$2,4),BAAL!$C$2:$D$2,0)),0)))</f>
        <v>0</v>
      </c>
      <c r="O2633" s="26"/>
      <c r="P2633" s="26"/>
      <c r="Q2633" s="6">
        <f t="shared" si="293"/>
        <v>4</v>
      </c>
      <c r="R2633" s="20"/>
    </row>
    <row r="2634" spans="1:18" x14ac:dyDescent="0.25">
      <c r="A2634" s="6">
        <v>16</v>
      </c>
      <c r="B2634" s="4">
        <v>42479.666666666664</v>
      </c>
      <c r="C2634" s="2">
        <f>IF([4]Analysis!AG2634="Data Error","Data Error",[4]Analysis!AI2634*C$1)</f>
        <v>28.911266779864686</v>
      </c>
      <c r="D2634" s="2">
        <f>IF([5]Analysis!AG2634="Data Error","Data Error",[5]Analysis!AI2634*D$1)</f>
        <v>5.9610312990041052</v>
      </c>
      <c r="E2634" s="3">
        <f>IF(C2634="Data Error","Data Error",INDEX('[4]BAAL Adj Cap'!$CB$65:$CY$72,MONTH($B2634),$A2634+1))</f>
        <v>0.96375</v>
      </c>
      <c r="F2634" s="3">
        <f>IF(D2634="Data Error","Data Error",INDEX([2]West!$C$11:$Z$22,MONTH($B2634),$A2634+1))</f>
        <v>0.97</v>
      </c>
      <c r="G2634" s="31">
        <f t="shared" si="289"/>
        <v>1565.6131082201352</v>
      </c>
      <c r="H2634" s="31">
        <f t="shared" si="287"/>
        <v>346.34296870099593</v>
      </c>
      <c r="I2634" s="23">
        <f t="shared" si="290"/>
        <v>0.96375</v>
      </c>
      <c r="J2634" s="23">
        <f t="shared" si="288"/>
        <v>0.97</v>
      </c>
      <c r="K2634" s="7">
        <f t="shared" si="291"/>
        <v>251.48399999999998</v>
      </c>
      <c r="L2634" s="7">
        <f t="shared" si="292"/>
        <v>35.593600000000009</v>
      </c>
      <c r="M2634" s="20">
        <f>IF(C2634="Data Error","Data Error",IF(C2634&lt;=K2634,0,1-IFERROR(INDEX(BAAL!$C:$D,MATCH(ROUNDUP(C2634-K2634,0),BAAL!$B:$B,0),MATCH(LEFT(M$2,4),BAAL!$C$2:$D$2,0)),0)))</f>
        <v>0</v>
      </c>
      <c r="N2634" s="20">
        <f>IF(D2634="Data Error","Data Error",IF(D2634&lt;=L2634,0,1-IFERROR(INDEX(BAAL!$C:$D,MATCH(ROUNDUP(D2634-L2634,0),BAAL!$B:$B,0),MATCH(LEFT(N$2,4),BAAL!$C$2:$D$2,0)),0)))</f>
        <v>0</v>
      </c>
      <c r="O2634" s="26"/>
      <c r="P2634" s="26"/>
      <c r="Q2634" s="6">
        <f t="shared" si="293"/>
        <v>4</v>
      </c>
      <c r="R2634" s="20"/>
    </row>
    <row r="2635" spans="1:18" x14ac:dyDescent="0.25">
      <c r="A2635" s="6">
        <v>17</v>
      </c>
      <c r="B2635" s="4">
        <v>42479.708333333336</v>
      </c>
      <c r="C2635" s="2">
        <f>IF([4]Analysis!AG2635="Data Error","Data Error",[4]Analysis!AI2635*C$1)</f>
        <v>2.8617462291895927E-2</v>
      </c>
      <c r="D2635" s="2">
        <f>IF([5]Analysis!AG2635="Data Error","Data Error",[5]Analysis!AI2635*D$1)</f>
        <v>0</v>
      </c>
      <c r="E2635" s="3">
        <f>IF(C2635="Data Error","Data Error",INDEX('[4]BAAL Adj Cap'!$CB$65:$CY$72,MONTH($B2635),$A2635+1))</f>
        <v>0.89124999999999999</v>
      </c>
      <c r="F2635" s="3">
        <f>IF(D2635="Data Error","Data Error",INDEX([2]West!$C$11:$Z$22,MONTH($B2635),$A2635+1))</f>
        <v>0.96375</v>
      </c>
      <c r="G2635" s="31">
        <f t="shared" si="289"/>
        <v>1474.5445075377079</v>
      </c>
      <c r="H2635" s="31">
        <f t="shared" si="287"/>
        <v>350.03400000000005</v>
      </c>
      <c r="I2635" s="23">
        <f t="shared" si="290"/>
        <v>0.89124999999999999</v>
      </c>
      <c r="J2635" s="23">
        <f t="shared" si="288"/>
        <v>0.96375</v>
      </c>
      <c r="K2635" s="7">
        <f t="shared" si="291"/>
        <v>251.48399999999998</v>
      </c>
      <c r="L2635" s="7">
        <f t="shared" si="292"/>
        <v>35.593600000000009</v>
      </c>
      <c r="M2635" s="20">
        <f>IF(C2635="Data Error","Data Error",IF(C2635&lt;=K2635,0,1-IFERROR(INDEX(BAAL!$C:$D,MATCH(ROUNDUP(C2635-K2635,0),BAAL!$B:$B,0),MATCH(LEFT(M$2,4),BAAL!$C$2:$D$2,0)),0)))</f>
        <v>0</v>
      </c>
      <c r="N2635" s="20">
        <f>IF(D2635="Data Error","Data Error",IF(D2635&lt;=L2635,0,1-IFERROR(INDEX(BAAL!$C:$D,MATCH(ROUNDUP(D2635-L2635,0),BAAL!$B:$B,0),MATCH(LEFT(N$2,4),BAAL!$C$2:$D$2,0)),0)))</f>
        <v>0</v>
      </c>
      <c r="O2635" s="26"/>
      <c r="P2635" s="26"/>
      <c r="Q2635" s="6">
        <f t="shared" si="293"/>
        <v>4</v>
      </c>
      <c r="R2635" s="20"/>
    </row>
    <row r="2636" spans="1:18" x14ac:dyDescent="0.25">
      <c r="A2636" s="6">
        <v>18</v>
      </c>
      <c r="B2636" s="4">
        <v>42479.75</v>
      </c>
      <c r="C2636" s="2">
        <f>IF([4]Analysis!AG2636="Data Error","Data Error",[4]Analysis!AI2636*C$1)</f>
        <v>98.154063890438906</v>
      </c>
      <c r="D2636" s="2">
        <f>IF([5]Analysis!AG2636="Data Error","Data Error",[5]Analysis!AI2636*D$1)</f>
        <v>28.551426399475055</v>
      </c>
      <c r="E2636" s="3">
        <f>IF(C2636="Data Error","Data Error",INDEX('[4]BAAL Adj Cap'!$CB$65:$CY$72,MONTH($B2636),$A2636+1))</f>
        <v>0.50624999999999998</v>
      </c>
      <c r="F2636" s="3">
        <f>IF(D2636="Data Error","Data Error",INDEX([2]West!$C$11:$Z$22,MONTH($B2636),$A2636+1))</f>
        <v>0.50624999999999998</v>
      </c>
      <c r="G2636" s="31">
        <f t="shared" si="289"/>
        <v>739.43656110956101</v>
      </c>
      <c r="H2636" s="31">
        <f t="shared" si="287"/>
        <v>155.31857360052496</v>
      </c>
      <c r="I2636" s="23">
        <f t="shared" si="290"/>
        <v>0.50624999999999998</v>
      </c>
      <c r="J2636" s="23">
        <f t="shared" si="288"/>
        <v>0.50624999999999998</v>
      </c>
      <c r="K2636" s="7">
        <f t="shared" si="291"/>
        <v>251.48399999999998</v>
      </c>
      <c r="L2636" s="7">
        <f t="shared" si="292"/>
        <v>35.593600000000009</v>
      </c>
      <c r="M2636" s="20">
        <f>IF(C2636="Data Error","Data Error",IF(C2636&lt;=K2636,0,1-IFERROR(INDEX(BAAL!$C:$D,MATCH(ROUNDUP(C2636-K2636,0),BAAL!$B:$B,0),MATCH(LEFT(M$2,4),BAAL!$C$2:$D$2,0)),0)))</f>
        <v>0</v>
      </c>
      <c r="N2636" s="20">
        <f>IF(D2636="Data Error","Data Error",IF(D2636&lt;=L2636,0,1-IFERROR(INDEX(BAAL!$C:$D,MATCH(ROUNDUP(D2636-L2636,0),BAAL!$B:$B,0),MATCH(LEFT(N$2,4),BAAL!$C$2:$D$2,0)),0)))</f>
        <v>0</v>
      </c>
      <c r="O2636" s="26"/>
      <c r="P2636" s="26"/>
      <c r="Q2636" s="6">
        <f t="shared" si="293"/>
        <v>4</v>
      </c>
      <c r="R2636" s="20"/>
    </row>
    <row r="2637" spans="1:18" x14ac:dyDescent="0.25">
      <c r="A2637" s="6">
        <v>19</v>
      </c>
      <c r="B2637" s="4">
        <v>42479.791666666664</v>
      </c>
      <c r="C2637" s="2">
        <f>IF([4]Analysis!AG2637="Data Error","Data Error",[4]Analysis!AI2637*C$1)</f>
        <v>33.515156368751811</v>
      </c>
      <c r="D2637" s="2">
        <f>IF([5]Analysis!AG2637="Data Error","Data Error",[5]Analysis!AI2637*D$1)</f>
        <v>10.351523877015413</v>
      </c>
      <c r="E2637" s="3">
        <f>IF(C2637="Data Error","Data Error",INDEX('[4]BAAL Adj Cap'!$CB$65:$CY$72,MONTH($B2637),$A2637+1))</f>
        <v>0.11874999999999998</v>
      </c>
      <c r="F2637" s="3">
        <f>IF(D2637="Data Error","Data Error",INDEX([2]West!$C$11:$Z$22,MONTH($B2637),$A2637+1))</f>
        <v>0.11874999999999998</v>
      </c>
      <c r="G2637" s="31">
        <f t="shared" si="289"/>
        <v>162.95671863124815</v>
      </c>
      <c r="H2637" s="31">
        <f t="shared" si="287"/>
        <v>32.778476122984586</v>
      </c>
      <c r="I2637" s="23">
        <f t="shared" si="290"/>
        <v>0.11874999999999998</v>
      </c>
      <c r="J2637" s="23">
        <f t="shared" si="288"/>
        <v>0.11874999999999998</v>
      </c>
      <c r="K2637" s="7">
        <f t="shared" si="291"/>
        <v>196.47187499999995</v>
      </c>
      <c r="L2637" s="7">
        <f t="shared" si="292"/>
        <v>35.593600000000009</v>
      </c>
      <c r="M2637" s="20">
        <f>IF(C2637="Data Error","Data Error",IF(C2637&lt;=K2637,0,1-IFERROR(INDEX(BAAL!$C:$D,MATCH(ROUNDUP(C2637-K2637,0),BAAL!$B:$B,0),MATCH(LEFT(M$2,4),BAAL!$C$2:$D$2,0)),0)))</f>
        <v>0</v>
      </c>
      <c r="N2637" s="20">
        <f>IF(D2637="Data Error","Data Error",IF(D2637&lt;=L2637,0,1-IFERROR(INDEX(BAAL!$C:$D,MATCH(ROUNDUP(D2637-L2637,0),BAAL!$B:$B,0),MATCH(LEFT(N$2,4),BAAL!$C$2:$D$2,0)),0)))</f>
        <v>0</v>
      </c>
      <c r="O2637" s="26"/>
      <c r="P2637" s="26"/>
      <c r="Q2637" s="6">
        <f t="shared" si="293"/>
        <v>4</v>
      </c>
      <c r="R2637" s="20"/>
    </row>
    <row r="2638" spans="1:18" x14ac:dyDescent="0.25">
      <c r="A2638" s="6">
        <v>20</v>
      </c>
      <c r="B2638" s="4">
        <v>42479.833333333336</v>
      </c>
      <c r="C2638" s="2">
        <f>IF([4]Analysis!AG2638="Data Error","Data Error",[4]Analysis!AI2638*C$1)</f>
        <v>0</v>
      </c>
      <c r="D2638" s="2">
        <f>IF([5]Analysis!AG2638="Data Error","Data Error",[5]Analysis!AI2638*D$1)</f>
        <v>0</v>
      </c>
      <c r="E2638" s="3">
        <f>IF(C2638="Data Error","Data Error",INDEX('[4]BAAL Adj Cap'!$CB$65:$CY$72,MONTH($B2638),$A2638+1))</f>
        <v>3.7499999999999999E-3</v>
      </c>
      <c r="F2638" s="3">
        <f>IF(D2638="Data Error","Data Error",INDEX([2]West!$C$11:$Z$22,MONTH($B2638),$A2638+1))</f>
        <v>3.7499999999999999E-3</v>
      </c>
      <c r="G2638" s="31">
        <f t="shared" si="289"/>
        <v>6.2043749999999998</v>
      </c>
      <c r="H2638" s="31">
        <f t="shared" si="287"/>
        <v>1.3620000000000001</v>
      </c>
      <c r="I2638" s="23">
        <f t="shared" si="290"/>
        <v>3.7499999999999999E-3</v>
      </c>
      <c r="J2638" s="23">
        <f t="shared" si="288"/>
        <v>3.7499999999999999E-3</v>
      </c>
      <c r="K2638" s="7">
        <f t="shared" si="291"/>
        <v>6.2043749999999998</v>
      </c>
      <c r="L2638" s="7">
        <f t="shared" si="292"/>
        <v>1.3620000000000001</v>
      </c>
      <c r="M2638" s="20">
        <f>IF(C2638="Data Error","Data Error",IF(C2638&lt;=K2638,0,1-IFERROR(INDEX(BAAL!$C:$D,MATCH(ROUNDUP(C2638-K2638,0),BAAL!$B:$B,0),MATCH(LEFT(M$2,4),BAAL!$C$2:$D$2,0)),0)))</f>
        <v>0</v>
      </c>
      <c r="N2638" s="20">
        <f>IF(D2638="Data Error","Data Error",IF(D2638&lt;=L2638,0,1-IFERROR(INDEX(BAAL!$C:$D,MATCH(ROUNDUP(D2638-L2638,0),BAAL!$B:$B,0),MATCH(LEFT(N$2,4),BAAL!$C$2:$D$2,0)),0)))</f>
        <v>0</v>
      </c>
      <c r="O2638" s="26"/>
      <c r="P2638" s="26"/>
      <c r="Q2638" s="6">
        <f t="shared" si="293"/>
        <v>4</v>
      </c>
      <c r="R2638" s="20"/>
    </row>
    <row r="2639" spans="1:18" x14ac:dyDescent="0.25">
      <c r="A2639" s="6">
        <v>21</v>
      </c>
      <c r="B2639" s="4">
        <v>42479.875</v>
      </c>
      <c r="C2639" s="2">
        <f>IF([4]Analysis!AG2639="Data Error","Data Error",[4]Analysis!AI2639*C$1)</f>
        <v>0</v>
      </c>
      <c r="D2639" s="2">
        <f>IF([5]Analysis!AG2639="Data Error","Data Error",[5]Analysis!AI2639*D$1)</f>
        <v>0</v>
      </c>
      <c r="E2639" s="3">
        <f>IF(C2639="Data Error","Data Error",INDEX('[4]BAAL Adj Cap'!$CB$65:$CY$72,MONTH($B2639),$A2639+1))</f>
        <v>0</v>
      </c>
      <c r="F2639" s="3">
        <f>IF(D2639="Data Error","Data Error",INDEX([2]West!$C$11:$Z$22,MONTH($B2639),$A2639+1))</f>
        <v>0</v>
      </c>
      <c r="G2639" s="31">
        <f t="shared" si="289"/>
        <v>0</v>
      </c>
      <c r="H2639" s="31">
        <f t="shared" si="287"/>
        <v>0</v>
      </c>
      <c r="I2639" s="23">
        <f t="shared" si="290"/>
        <v>0</v>
      </c>
      <c r="J2639" s="23">
        <f t="shared" si="288"/>
        <v>0</v>
      </c>
      <c r="K2639" s="7">
        <f t="shared" si="291"/>
        <v>0</v>
      </c>
      <c r="L2639" s="7">
        <f t="shared" si="292"/>
        <v>0</v>
      </c>
      <c r="M2639" s="20">
        <f>IF(C2639="Data Error","Data Error",IF(C2639&lt;=K2639,0,1-IFERROR(INDEX(BAAL!$C:$D,MATCH(ROUNDUP(C2639-K2639,0),BAAL!$B:$B,0),MATCH(LEFT(M$2,4),BAAL!$C$2:$D$2,0)),0)))</f>
        <v>0</v>
      </c>
      <c r="N2639" s="20">
        <f>IF(D2639="Data Error","Data Error",IF(D2639&lt;=L2639,0,1-IFERROR(INDEX(BAAL!$C:$D,MATCH(ROUNDUP(D2639-L2639,0),BAAL!$B:$B,0),MATCH(LEFT(N$2,4),BAAL!$C$2:$D$2,0)),0)))</f>
        <v>0</v>
      </c>
      <c r="O2639" s="26"/>
      <c r="P2639" s="26"/>
      <c r="Q2639" s="6">
        <f t="shared" si="293"/>
        <v>4</v>
      </c>
      <c r="R2639" s="20"/>
    </row>
    <row r="2640" spans="1:18" x14ac:dyDescent="0.25">
      <c r="A2640" s="6">
        <v>22</v>
      </c>
      <c r="B2640" s="4">
        <v>42479.916666666664</v>
      </c>
      <c r="C2640" s="2">
        <f>IF([4]Analysis!AG2640="Data Error","Data Error",[4]Analysis!AI2640*C$1)</f>
        <v>0</v>
      </c>
      <c r="D2640" s="2">
        <f>IF([5]Analysis!AG2640="Data Error","Data Error",[5]Analysis!AI2640*D$1)</f>
        <v>0</v>
      </c>
      <c r="E2640" s="3">
        <f>IF(C2640="Data Error","Data Error",INDEX('[4]BAAL Adj Cap'!$CB$65:$CY$72,MONTH($B2640),$A2640+1))</f>
        <v>0</v>
      </c>
      <c r="F2640" s="3">
        <f>IF(D2640="Data Error","Data Error",INDEX([2]West!$C$11:$Z$22,MONTH($B2640),$A2640+1))</f>
        <v>0</v>
      </c>
      <c r="G2640" s="31">
        <f t="shared" si="289"/>
        <v>0</v>
      </c>
      <c r="H2640" s="31">
        <f t="shared" si="287"/>
        <v>0</v>
      </c>
      <c r="I2640" s="23">
        <f t="shared" si="290"/>
        <v>0</v>
      </c>
      <c r="J2640" s="23">
        <f t="shared" si="288"/>
        <v>0</v>
      </c>
      <c r="K2640" s="7">
        <f t="shared" si="291"/>
        <v>0</v>
      </c>
      <c r="L2640" s="7">
        <f t="shared" si="292"/>
        <v>0</v>
      </c>
      <c r="M2640" s="20">
        <f>IF(C2640="Data Error","Data Error",IF(C2640&lt;=K2640,0,1-IFERROR(INDEX(BAAL!$C:$D,MATCH(ROUNDUP(C2640-K2640,0),BAAL!$B:$B,0),MATCH(LEFT(M$2,4),BAAL!$C$2:$D$2,0)),0)))</f>
        <v>0</v>
      </c>
      <c r="N2640" s="20">
        <f>IF(D2640="Data Error","Data Error",IF(D2640&lt;=L2640,0,1-IFERROR(INDEX(BAAL!$C:$D,MATCH(ROUNDUP(D2640-L2640,0),BAAL!$B:$B,0),MATCH(LEFT(N$2,4),BAAL!$C$2:$D$2,0)),0)))</f>
        <v>0</v>
      </c>
      <c r="O2640" s="26"/>
      <c r="P2640" s="26"/>
      <c r="Q2640" s="6">
        <f t="shared" si="293"/>
        <v>4</v>
      </c>
      <c r="R2640" s="20"/>
    </row>
    <row r="2641" spans="1:18" x14ac:dyDescent="0.25">
      <c r="A2641" s="6">
        <v>23</v>
      </c>
      <c r="B2641" s="4">
        <v>42479.958333333336</v>
      </c>
      <c r="C2641" s="2">
        <f>IF([4]Analysis!AG2641="Data Error","Data Error",[4]Analysis!AI2641*C$1)</f>
        <v>0</v>
      </c>
      <c r="D2641" s="2">
        <f>IF([5]Analysis!AG2641="Data Error","Data Error",[5]Analysis!AI2641*D$1)</f>
        <v>0</v>
      </c>
      <c r="E2641" s="3">
        <f>IF(C2641="Data Error","Data Error",INDEX('[4]BAAL Adj Cap'!$CB$65:$CY$72,MONTH($B2641),$A2641+1))</f>
        <v>0</v>
      </c>
      <c r="F2641" s="3">
        <f>IF(D2641="Data Error","Data Error",INDEX([2]West!$C$11:$Z$22,MONTH($B2641),$A2641+1))</f>
        <v>0</v>
      </c>
      <c r="G2641" s="31">
        <f t="shared" si="289"/>
        <v>0</v>
      </c>
      <c r="H2641" s="31">
        <f t="shared" si="287"/>
        <v>0</v>
      </c>
      <c r="I2641" s="23">
        <f t="shared" si="290"/>
        <v>0</v>
      </c>
      <c r="J2641" s="23">
        <f t="shared" si="288"/>
        <v>0</v>
      </c>
      <c r="K2641" s="7">
        <f t="shared" si="291"/>
        <v>0</v>
      </c>
      <c r="L2641" s="7">
        <f t="shared" si="292"/>
        <v>0</v>
      </c>
      <c r="M2641" s="20">
        <f>IF(C2641="Data Error","Data Error",IF(C2641&lt;=K2641,0,1-IFERROR(INDEX(BAAL!$C:$D,MATCH(ROUNDUP(C2641-K2641,0),BAAL!$B:$B,0),MATCH(LEFT(M$2,4),BAAL!$C$2:$D$2,0)),0)))</f>
        <v>0</v>
      </c>
      <c r="N2641" s="20">
        <f>IF(D2641="Data Error","Data Error",IF(D2641&lt;=L2641,0,1-IFERROR(INDEX(BAAL!$C:$D,MATCH(ROUNDUP(D2641-L2641,0),BAAL!$B:$B,0),MATCH(LEFT(N$2,4),BAAL!$C$2:$D$2,0)),0)))</f>
        <v>0</v>
      </c>
      <c r="O2641" s="26"/>
      <c r="P2641" s="26"/>
      <c r="Q2641" s="6">
        <f t="shared" si="293"/>
        <v>4</v>
      </c>
      <c r="R2641" s="20"/>
    </row>
    <row r="2642" spans="1:18" x14ac:dyDescent="0.25">
      <c r="A2642" s="6">
        <v>0</v>
      </c>
      <c r="B2642" s="1">
        <v>42480</v>
      </c>
      <c r="C2642" s="2">
        <f>IF([4]Analysis!AG2642="Data Error","Data Error",[4]Analysis!AI2642*C$1)</f>
        <v>0</v>
      </c>
      <c r="D2642" s="2">
        <f>IF([5]Analysis!AG2642="Data Error","Data Error",[5]Analysis!AI2642*D$1)</f>
        <v>0</v>
      </c>
      <c r="E2642" s="3">
        <f>IF(C2642="Data Error","Data Error",INDEX('[4]BAAL Adj Cap'!$CB$65:$CY$72,MONTH($B2642),$A2642+1))</f>
        <v>0</v>
      </c>
      <c r="F2642" s="3">
        <f>IF(D2642="Data Error","Data Error",INDEX([2]West!$C$11:$Z$22,MONTH($B2642),$A2642+1))</f>
        <v>0</v>
      </c>
      <c r="G2642" s="31">
        <f t="shared" si="289"/>
        <v>0</v>
      </c>
      <c r="H2642" s="31">
        <f t="shared" si="287"/>
        <v>0</v>
      </c>
      <c r="I2642" s="23">
        <f t="shared" si="290"/>
        <v>0</v>
      </c>
      <c r="J2642" s="23">
        <f t="shared" si="288"/>
        <v>0</v>
      </c>
      <c r="K2642" s="7">
        <f t="shared" si="291"/>
        <v>0</v>
      </c>
      <c r="L2642" s="7">
        <f t="shared" si="292"/>
        <v>0</v>
      </c>
      <c r="M2642" s="20">
        <f>IF(C2642="Data Error","Data Error",IF(C2642&lt;=K2642,0,1-IFERROR(INDEX(BAAL!$C:$D,MATCH(ROUNDUP(C2642-K2642,0),BAAL!$B:$B,0),MATCH(LEFT(M$2,4),BAAL!$C$2:$D$2,0)),0)))</f>
        <v>0</v>
      </c>
      <c r="N2642" s="20">
        <f>IF(D2642="Data Error","Data Error",IF(D2642&lt;=L2642,0,1-IFERROR(INDEX(BAAL!$C:$D,MATCH(ROUNDUP(D2642-L2642,0),BAAL!$B:$B,0),MATCH(LEFT(N$2,4),BAAL!$C$2:$D$2,0)),0)))</f>
        <v>0</v>
      </c>
      <c r="O2642" s="26"/>
      <c r="P2642" s="26"/>
      <c r="Q2642" s="6">
        <f t="shared" si="293"/>
        <v>4</v>
      </c>
      <c r="R2642" s="20"/>
    </row>
    <row r="2643" spans="1:18" x14ac:dyDescent="0.25">
      <c r="A2643" s="6">
        <v>1</v>
      </c>
      <c r="B2643" s="4">
        <v>42480.041666666664</v>
      </c>
      <c r="C2643" s="2">
        <f>IF([4]Analysis!AG2643="Data Error","Data Error",[4]Analysis!AI2643*C$1)</f>
        <v>0</v>
      </c>
      <c r="D2643" s="2">
        <f>IF([5]Analysis!AG2643="Data Error","Data Error",[5]Analysis!AI2643*D$1)</f>
        <v>0</v>
      </c>
      <c r="E2643" s="3">
        <f>IF(C2643="Data Error","Data Error",INDEX('[4]BAAL Adj Cap'!$CB$65:$CY$72,MONTH($B2643),$A2643+1))</f>
        <v>0</v>
      </c>
      <c r="F2643" s="3">
        <f>IF(D2643="Data Error","Data Error",INDEX([2]West!$C$11:$Z$22,MONTH($B2643),$A2643+1))</f>
        <v>0</v>
      </c>
      <c r="G2643" s="31">
        <f t="shared" si="289"/>
        <v>0</v>
      </c>
      <c r="H2643" s="31">
        <f t="shared" si="287"/>
        <v>0</v>
      </c>
      <c r="I2643" s="23">
        <f t="shared" si="290"/>
        <v>0</v>
      </c>
      <c r="J2643" s="23">
        <f t="shared" si="288"/>
        <v>0</v>
      </c>
      <c r="K2643" s="7">
        <f t="shared" si="291"/>
        <v>0</v>
      </c>
      <c r="L2643" s="7">
        <f t="shared" si="292"/>
        <v>0</v>
      </c>
      <c r="M2643" s="20">
        <f>IF(C2643="Data Error","Data Error",IF(C2643&lt;=K2643,0,1-IFERROR(INDEX(BAAL!$C:$D,MATCH(ROUNDUP(C2643-K2643,0),BAAL!$B:$B,0),MATCH(LEFT(M$2,4),BAAL!$C$2:$D$2,0)),0)))</f>
        <v>0</v>
      </c>
      <c r="N2643" s="20">
        <f>IF(D2643="Data Error","Data Error",IF(D2643&lt;=L2643,0,1-IFERROR(INDEX(BAAL!$C:$D,MATCH(ROUNDUP(D2643-L2643,0),BAAL!$B:$B,0),MATCH(LEFT(N$2,4),BAAL!$C$2:$D$2,0)),0)))</f>
        <v>0</v>
      </c>
      <c r="O2643" s="26"/>
      <c r="P2643" s="26"/>
      <c r="Q2643" s="6">
        <f t="shared" si="293"/>
        <v>4</v>
      </c>
      <c r="R2643" s="20"/>
    </row>
    <row r="2644" spans="1:18" x14ac:dyDescent="0.25">
      <c r="A2644" s="6">
        <v>2</v>
      </c>
      <c r="B2644" s="4">
        <v>42480.083333333336</v>
      </c>
      <c r="C2644" s="2">
        <f>IF([4]Analysis!AG2644="Data Error","Data Error",[4]Analysis!AI2644*C$1)</f>
        <v>0</v>
      </c>
      <c r="D2644" s="2">
        <f>IF([5]Analysis!AG2644="Data Error","Data Error",[5]Analysis!AI2644*D$1)</f>
        <v>0</v>
      </c>
      <c r="E2644" s="3">
        <f>IF(C2644="Data Error","Data Error",INDEX('[4]BAAL Adj Cap'!$CB$65:$CY$72,MONTH($B2644),$A2644+1))</f>
        <v>0</v>
      </c>
      <c r="F2644" s="3">
        <f>IF(D2644="Data Error","Data Error",INDEX([2]West!$C$11:$Z$22,MONTH($B2644),$A2644+1))</f>
        <v>0</v>
      </c>
      <c r="G2644" s="31">
        <f t="shared" si="289"/>
        <v>0</v>
      </c>
      <c r="H2644" s="31">
        <f t="shared" si="287"/>
        <v>0</v>
      </c>
      <c r="I2644" s="23">
        <f t="shared" si="290"/>
        <v>0</v>
      </c>
      <c r="J2644" s="23">
        <f t="shared" si="288"/>
        <v>0</v>
      </c>
      <c r="K2644" s="7">
        <f t="shared" si="291"/>
        <v>0</v>
      </c>
      <c r="L2644" s="7">
        <f t="shared" si="292"/>
        <v>0</v>
      </c>
      <c r="M2644" s="20">
        <f>IF(C2644="Data Error","Data Error",IF(C2644&lt;=K2644,0,1-IFERROR(INDEX(BAAL!$C:$D,MATCH(ROUNDUP(C2644-K2644,0),BAAL!$B:$B,0),MATCH(LEFT(M$2,4),BAAL!$C$2:$D$2,0)),0)))</f>
        <v>0</v>
      </c>
      <c r="N2644" s="20">
        <f>IF(D2644="Data Error","Data Error",IF(D2644&lt;=L2644,0,1-IFERROR(INDEX(BAAL!$C:$D,MATCH(ROUNDUP(D2644-L2644,0),BAAL!$B:$B,0),MATCH(LEFT(N$2,4),BAAL!$C$2:$D$2,0)),0)))</f>
        <v>0</v>
      </c>
      <c r="O2644" s="26"/>
      <c r="P2644" s="26"/>
      <c r="Q2644" s="6">
        <f t="shared" si="293"/>
        <v>4</v>
      </c>
      <c r="R2644" s="20"/>
    </row>
    <row r="2645" spans="1:18" x14ac:dyDescent="0.25">
      <c r="A2645" s="6">
        <v>3</v>
      </c>
      <c r="B2645" s="4">
        <v>42480.125</v>
      </c>
      <c r="C2645" s="2">
        <f>IF([4]Analysis!AG2645="Data Error","Data Error",[4]Analysis!AI2645*C$1)</f>
        <v>0</v>
      </c>
      <c r="D2645" s="2">
        <f>IF([5]Analysis!AG2645="Data Error","Data Error",[5]Analysis!AI2645*D$1)</f>
        <v>0</v>
      </c>
      <c r="E2645" s="3">
        <f>IF(C2645="Data Error","Data Error",INDEX('[4]BAAL Adj Cap'!$CB$65:$CY$72,MONTH($B2645),$A2645+1))</f>
        <v>0</v>
      </c>
      <c r="F2645" s="3">
        <f>IF(D2645="Data Error","Data Error",INDEX([2]West!$C$11:$Z$22,MONTH($B2645),$A2645+1))</f>
        <v>0</v>
      </c>
      <c r="G2645" s="31">
        <f t="shared" si="289"/>
        <v>0</v>
      </c>
      <c r="H2645" s="31">
        <f t="shared" si="287"/>
        <v>0</v>
      </c>
      <c r="I2645" s="23">
        <f t="shared" si="290"/>
        <v>0</v>
      </c>
      <c r="J2645" s="23">
        <f t="shared" si="288"/>
        <v>0</v>
      </c>
      <c r="K2645" s="7">
        <f t="shared" si="291"/>
        <v>0</v>
      </c>
      <c r="L2645" s="7">
        <f t="shared" si="292"/>
        <v>0</v>
      </c>
      <c r="M2645" s="20">
        <f>IF(C2645="Data Error","Data Error",IF(C2645&lt;=K2645,0,1-IFERROR(INDEX(BAAL!$C:$D,MATCH(ROUNDUP(C2645-K2645,0),BAAL!$B:$B,0),MATCH(LEFT(M$2,4),BAAL!$C$2:$D$2,0)),0)))</f>
        <v>0</v>
      </c>
      <c r="N2645" s="20">
        <f>IF(D2645="Data Error","Data Error",IF(D2645&lt;=L2645,0,1-IFERROR(INDEX(BAAL!$C:$D,MATCH(ROUNDUP(D2645-L2645,0),BAAL!$B:$B,0),MATCH(LEFT(N$2,4),BAAL!$C$2:$D$2,0)),0)))</f>
        <v>0</v>
      </c>
      <c r="O2645" s="26"/>
      <c r="P2645" s="26"/>
      <c r="Q2645" s="6">
        <f t="shared" si="293"/>
        <v>4</v>
      </c>
      <c r="R2645" s="20"/>
    </row>
    <row r="2646" spans="1:18" x14ac:dyDescent="0.25">
      <c r="A2646" s="6">
        <v>4</v>
      </c>
      <c r="B2646" s="4">
        <v>42480.166666666664</v>
      </c>
      <c r="C2646" s="2">
        <f>IF([4]Analysis!AG2646="Data Error","Data Error",[4]Analysis!AI2646*C$1)</f>
        <v>0</v>
      </c>
      <c r="D2646" s="2">
        <f>IF([5]Analysis!AG2646="Data Error","Data Error",[5]Analysis!AI2646*D$1)</f>
        <v>0</v>
      </c>
      <c r="E2646" s="3">
        <f>IF(C2646="Data Error","Data Error",INDEX('[4]BAAL Adj Cap'!$CB$65:$CY$72,MONTH($B2646),$A2646+1))</f>
        <v>0</v>
      </c>
      <c r="F2646" s="3">
        <f>IF(D2646="Data Error","Data Error",INDEX([2]West!$C$11:$Z$22,MONTH($B2646),$A2646+1))</f>
        <v>0</v>
      </c>
      <c r="G2646" s="31">
        <f t="shared" si="289"/>
        <v>0</v>
      </c>
      <c r="H2646" s="31">
        <f t="shared" si="287"/>
        <v>0</v>
      </c>
      <c r="I2646" s="23">
        <f t="shared" si="290"/>
        <v>0</v>
      </c>
      <c r="J2646" s="23">
        <f t="shared" si="288"/>
        <v>0</v>
      </c>
      <c r="K2646" s="7">
        <f t="shared" si="291"/>
        <v>0</v>
      </c>
      <c r="L2646" s="7">
        <f t="shared" si="292"/>
        <v>0</v>
      </c>
      <c r="M2646" s="20">
        <f>IF(C2646="Data Error","Data Error",IF(C2646&lt;=K2646,0,1-IFERROR(INDEX(BAAL!$C:$D,MATCH(ROUNDUP(C2646-K2646,0),BAAL!$B:$B,0),MATCH(LEFT(M$2,4),BAAL!$C$2:$D$2,0)),0)))</f>
        <v>0</v>
      </c>
      <c r="N2646" s="20">
        <f>IF(D2646="Data Error","Data Error",IF(D2646&lt;=L2646,0,1-IFERROR(INDEX(BAAL!$C:$D,MATCH(ROUNDUP(D2646-L2646,0),BAAL!$B:$B,0),MATCH(LEFT(N$2,4),BAAL!$C$2:$D$2,0)),0)))</f>
        <v>0</v>
      </c>
      <c r="O2646" s="26"/>
      <c r="P2646" s="26"/>
      <c r="Q2646" s="6">
        <f t="shared" si="293"/>
        <v>4</v>
      </c>
      <c r="R2646" s="20"/>
    </row>
    <row r="2647" spans="1:18" x14ac:dyDescent="0.25">
      <c r="A2647" s="6">
        <v>5</v>
      </c>
      <c r="B2647" s="4">
        <v>42480.208333333336</v>
      </c>
      <c r="C2647" s="2">
        <f>IF([4]Analysis!AG2647="Data Error","Data Error",[4]Analysis!AI2647*C$1)</f>
        <v>2.0381631629585943E-2</v>
      </c>
      <c r="D2647" s="2">
        <f>IF([5]Analysis!AG2647="Data Error","Data Error",[5]Analysis!AI2647*D$1)</f>
        <v>0</v>
      </c>
      <c r="E2647" s="3">
        <f>IF(C2647="Data Error","Data Error",INDEX('[4]BAAL Adj Cap'!$CB$65:$CY$72,MONTH($B2647),$A2647+1))</f>
        <v>3.3750000000000002E-2</v>
      </c>
      <c r="F2647" s="3">
        <f>IF(D2647="Data Error","Data Error",INDEX([2]West!$C$11:$Z$22,MONTH($B2647),$A2647+1))</f>
        <v>0</v>
      </c>
      <c r="G2647" s="31">
        <f t="shared" si="289"/>
        <v>55.818993368370421</v>
      </c>
      <c r="H2647" s="31">
        <f t="shared" si="287"/>
        <v>0</v>
      </c>
      <c r="I2647" s="23">
        <f t="shared" si="290"/>
        <v>3.3750000000000002E-2</v>
      </c>
      <c r="J2647" s="23">
        <f t="shared" si="288"/>
        <v>0</v>
      </c>
      <c r="K2647" s="7">
        <f t="shared" si="291"/>
        <v>55.839375000000004</v>
      </c>
      <c r="L2647" s="7">
        <f t="shared" si="292"/>
        <v>0</v>
      </c>
      <c r="M2647" s="20">
        <f>IF(C2647="Data Error","Data Error",IF(C2647&lt;=K2647,0,1-IFERROR(INDEX(BAAL!$C:$D,MATCH(ROUNDUP(C2647-K2647,0),BAAL!$B:$B,0),MATCH(LEFT(M$2,4),BAAL!$C$2:$D$2,0)),0)))</f>
        <v>0</v>
      </c>
      <c r="N2647" s="20">
        <f>IF(D2647="Data Error","Data Error",IF(D2647&lt;=L2647,0,1-IFERROR(INDEX(BAAL!$C:$D,MATCH(ROUNDUP(D2647-L2647,0),BAAL!$B:$B,0),MATCH(LEFT(N$2,4),BAAL!$C$2:$D$2,0)),0)))</f>
        <v>0</v>
      </c>
      <c r="O2647" s="26"/>
      <c r="P2647" s="26"/>
      <c r="Q2647" s="6">
        <f t="shared" si="293"/>
        <v>4</v>
      </c>
      <c r="R2647" s="20"/>
    </row>
    <row r="2648" spans="1:18" x14ac:dyDescent="0.25">
      <c r="A2648" s="6">
        <v>6</v>
      </c>
      <c r="B2648" s="4">
        <v>42480.25</v>
      </c>
      <c r="C2648" s="2">
        <f>IF([4]Analysis!AG2648="Data Error","Data Error",[4]Analysis!AI2648*C$1)</f>
        <v>0</v>
      </c>
      <c r="D2648" s="2">
        <f>IF([5]Analysis!AG2648="Data Error","Data Error",[5]Analysis!AI2648*D$1)</f>
        <v>0.35461720479294639</v>
      </c>
      <c r="E2648" s="3">
        <f>IF(C2648="Data Error","Data Error",INDEX('[4]BAAL Adj Cap'!$CB$65:$CY$72,MONTH($B2648),$A2648+1))</f>
        <v>0.17249999999999999</v>
      </c>
      <c r="F2648" s="3">
        <f>IF(D2648="Data Error","Data Error",INDEX([2]West!$C$11:$Z$22,MONTH($B2648),$A2648+1))</f>
        <v>3.3750000000000002E-2</v>
      </c>
      <c r="G2648" s="31">
        <f t="shared" si="289"/>
        <v>285.40125</v>
      </c>
      <c r="H2648" s="31">
        <f t="shared" si="287"/>
        <v>11.903382795207056</v>
      </c>
      <c r="I2648" s="23">
        <f t="shared" si="290"/>
        <v>0.17249999999999999</v>
      </c>
      <c r="J2648" s="23">
        <f t="shared" si="288"/>
        <v>3.3750000000000002E-2</v>
      </c>
      <c r="K2648" s="7">
        <f t="shared" si="291"/>
        <v>251.48399999999998</v>
      </c>
      <c r="L2648" s="7">
        <f t="shared" si="292"/>
        <v>12.258000000000003</v>
      </c>
      <c r="M2648" s="20">
        <f>IF(C2648="Data Error","Data Error",IF(C2648&lt;=K2648,0,1-IFERROR(INDEX(BAAL!$C:$D,MATCH(ROUNDUP(C2648-K2648,0),BAAL!$B:$B,0),MATCH(LEFT(M$2,4),BAAL!$C$2:$D$2,0)),0)))</f>
        <v>0</v>
      </c>
      <c r="N2648" s="20">
        <f>IF(D2648="Data Error","Data Error",IF(D2648&lt;=L2648,0,1-IFERROR(INDEX(BAAL!$C:$D,MATCH(ROUNDUP(D2648-L2648,0),BAAL!$B:$B,0),MATCH(LEFT(N$2,4),BAAL!$C$2:$D$2,0)),0)))</f>
        <v>0</v>
      </c>
      <c r="O2648" s="26"/>
      <c r="P2648" s="26"/>
      <c r="Q2648" s="6">
        <f t="shared" si="293"/>
        <v>4</v>
      </c>
      <c r="R2648" s="20"/>
    </row>
    <row r="2649" spans="1:18" x14ac:dyDescent="0.25">
      <c r="A2649" s="6">
        <v>7</v>
      </c>
      <c r="B2649" s="4">
        <v>42480.291666666664</v>
      </c>
      <c r="C2649" s="2">
        <f>IF([4]Analysis!AG2649="Data Error","Data Error",[4]Analysis!AI2649*C$1)</f>
        <v>0.4808263744940543</v>
      </c>
      <c r="D2649" s="2">
        <f>IF([5]Analysis!AG2649="Data Error","Data Error",[5]Analysis!AI2649*D$1)</f>
        <v>9.8341166528181298E-2</v>
      </c>
      <c r="E2649" s="3">
        <f>IF(C2649="Data Error","Data Error",INDEX('[4]BAAL Adj Cap'!$CB$65:$CY$72,MONTH($B2649),$A2649+1))</f>
        <v>0.47499999999999998</v>
      </c>
      <c r="F2649" s="3">
        <f>IF(D2649="Data Error","Data Error",INDEX([2]West!$C$11:$Z$22,MONTH($B2649),$A2649+1))</f>
        <v>0.17249999999999999</v>
      </c>
      <c r="G2649" s="31">
        <f t="shared" si="289"/>
        <v>785.40667362550585</v>
      </c>
      <c r="H2649" s="31">
        <f t="shared" si="287"/>
        <v>62.553658833471822</v>
      </c>
      <c r="I2649" s="23">
        <f t="shared" si="290"/>
        <v>0.47499999999999998</v>
      </c>
      <c r="J2649" s="23">
        <f t="shared" si="288"/>
        <v>0.17249999999999999</v>
      </c>
      <c r="K2649" s="7">
        <f t="shared" si="291"/>
        <v>251.48399999999998</v>
      </c>
      <c r="L2649" s="7">
        <f t="shared" si="292"/>
        <v>35.593600000000009</v>
      </c>
      <c r="M2649" s="20">
        <f>IF(C2649="Data Error","Data Error",IF(C2649&lt;=K2649,0,1-IFERROR(INDEX(BAAL!$C:$D,MATCH(ROUNDUP(C2649-K2649,0),BAAL!$B:$B,0),MATCH(LEFT(M$2,4),BAAL!$C$2:$D$2,0)),0)))</f>
        <v>0</v>
      </c>
      <c r="N2649" s="20">
        <f>IF(D2649="Data Error","Data Error",IF(D2649&lt;=L2649,0,1-IFERROR(INDEX(BAAL!$C:$D,MATCH(ROUNDUP(D2649-L2649,0),BAAL!$B:$B,0),MATCH(LEFT(N$2,4),BAAL!$C$2:$D$2,0)),0)))</f>
        <v>0</v>
      </c>
      <c r="O2649" s="26"/>
      <c r="P2649" s="26"/>
      <c r="Q2649" s="6">
        <f t="shared" si="293"/>
        <v>4</v>
      </c>
      <c r="R2649" s="20"/>
    </row>
    <row r="2650" spans="1:18" x14ac:dyDescent="0.25">
      <c r="A2650" s="6">
        <v>8</v>
      </c>
      <c r="B2650" s="4">
        <v>42480.333333333336</v>
      </c>
      <c r="C2650" s="2">
        <f>IF([4]Analysis!AG2650="Data Error","Data Error",[4]Analysis!AI2650*C$1)</f>
        <v>0</v>
      </c>
      <c r="D2650" s="2">
        <f>IF([5]Analysis!AG2650="Data Error","Data Error",[5]Analysis!AI2650*D$1)</f>
        <v>0.30571523749609747</v>
      </c>
      <c r="E2650" s="3">
        <f>IF(C2650="Data Error","Data Error",INDEX('[4]BAAL Adj Cap'!$CB$65:$CY$72,MONTH($B2650),$A2650+1))</f>
        <v>0.83624999999999994</v>
      </c>
      <c r="F2650" s="3">
        <f>IF(D2650="Data Error","Data Error",INDEX([2]West!$C$11:$Z$22,MONTH($B2650),$A2650+1))</f>
        <v>0.47499999999999998</v>
      </c>
      <c r="G2650" s="31">
        <f t="shared" si="289"/>
        <v>1383.5756249999999</v>
      </c>
      <c r="H2650" s="31">
        <f t="shared" si="287"/>
        <v>172.21428476250392</v>
      </c>
      <c r="I2650" s="23">
        <f t="shared" si="290"/>
        <v>0.83624999999999994</v>
      </c>
      <c r="J2650" s="23">
        <f t="shared" si="288"/>
        <v>0.47499999999999998</v>
      </c>
      <c r="K2650" s="7">
        <f t="shared" si="291"/>
        <v>251.48399999999998</v>
      </c>
      <c r="L2650" s="7">
        <f t="shared" si="292"/>
        <v>35.593600000000009</v>
      </c>
      <c r="M2650" s="20">
        <f>IF(C2650="Data Error","Data Error",IF(C2650&lt;=K2650,0,1-IFERROR(INDEX(BAAL!$C:$D,MATCH(ROUNDUP(C2650-K2650,0),BAAL!$B:$B,0),MATCH(LEFT(M$2,4),BAAL!$C$2:$D$2,0)),0)))</f>
        <v>0</v>
      </c>
      <c r="N2650" s="20">
        <f>IF(D2650="Data Error","Data Error",IF(D2650&lt;=L2650,0,1-IFERROR(INDEX(BAAL!$C:$D,MATCH(ROUNDUP(D2650-L2650,0),BAAL!$B:$B,0),MATCH(LEFT(N$2,4),BAAL!$C$2:$D$2,0)),0)))</f>
        <v>0</v>
      </c>
      <c r="O2650" s="26"/>
      <c r="P2650" s="26"/>
      <c r="Q2650" s="6">
        <f t="shared" si="293"/>
        <v>4</v>
      </c>
      <c r="R2650" s="20"/>
    </row>
    <row r="2651" spans="1:18" x14ac:dyDescent="0.25">
      <c r="A2651" s="6">
        <v>9</v>
      </c>
      <c r="B2651" s="4">
        <v>42480.375</v>
      </c>
      <c r="C2651" s="2">
        <f>IF([4]Analysis!AG2651="Data Error","Data Error",[4]Analysis!AI2651*C$1)</f>
        <v>23.380105558093472</v>
      </c>
      <c r="D2651" s="2">
        <f>IF([5]Analysis!AG2651="Data Error","Data Error",[5]Analysis!AI2651*D$1)</f>
        <v>3.8949847604373358</v>
      </c>
      <c r="E2651" s="3">
        <f>IF(C2651="Data Error","Data Error",INDEX('[4]BAAL Adj Cap'!$CB$65:$CY$72,MONTH($B2651),$A2651+1))</f>
        <v>0.98</v>
      </c>
      <c r="F2651" s="3">
        <f>IF(D2651="Data Error","Data Error",INDEX([2]West!$C$11:$Z$22,MONTH($B2651),$A2651+1))</f>
        <v>0.98</v>
      </c>
      <c r="G2651" s="31">
        <f t="shared" si="289"/>
        <v>1598.0298944419067</v>
      </c>
      <c r="H2651" s="31">
        <f t="shared" si="287"/>
        <v>352.04101523956268</v>
      </c>
      <c r="I2651" s="23">
        <f t="shared" si="290"/>
        <v>0.98</v>
      </c>
      <c r="J2651" s="23">
        <f t="shared" si="288"/>
        <v>0.98</v>
      </c>
      <c r="K2651" s="7">
        <f t="shared" si="291"/>
        <v>251.48399999999998</v>
      </c>
      <c r="L2651" s="7">
        <f t="shared" si="292"/>
        <v>35.593600000000009</v>
      </c>
      <c r="M2651" s="20">
        <f>IF(C2651="Data Error","Data Error",IF(C2651&lt;=K2651,0,1-IFERROR(INDEX(BAAL!$C:$D,MATCH(ROUNDUP(C2651-K2651,0),BAAL!$B:$B,0),MATCH(LEFT(M$2,4),BAAL!$C$2:$D$2,0)),0)))</f>
        <v>0</v>
      </c>
      <c r="N2651" s="20">
        <f>IF(D2651="Data Error","Data Error",IF(D2651&lt;=L2651,0,1-IFERROR(INDEX(BAAL!$C:$D,MATCH(ROUNDUP(D2651-L2651,0),BAAL!$B:$B,0),MATCH(LEFT(N$2,4),BAAL!$C$2:$D$2,0)),0)))</f>
        <v>0</v>
      </c>
      <c r="O2651" s="26"/>
      <c r="P2651" s="26"/>
      <c r="Q2651" s="6">
        <f t="shared" si="293"/>
        <v>4</v>
      </c>
      <c r="R2651" s="20"/>
    </row>
    <row r="2652" spans="1:18" x14ac:dyDescent="0.25">
      <c r="A2652" s="6">
        <v>10</v>
      </c>
      <c r="B2652" s="4">
        <v>42480.416666666664</v>
      </c>
      <c r="C2652" s="2">
        <f>IF([4]Analysis!AG2652="Data Error","Data Error",[4]Analysis!AI2652*C$1)</f>
        <v>95.173547004588073</v>
      </c>
      <c r="D2652" s="2">
        <f>IF([5]Analysis!AG2652="Data Error","Data Error",[5]Analysis!AI2652*D$1)</f>
        <v>12.303602959563806</v>
      </c>
      <c r="E2652" s="3">
        <f>IF(C2652="Data Error","Data Error",INDEX('[4]BAAL Adj Cap'!$CB$65:$CY$72,MONTH($B2652),$A2652+1))</f>
        <v>0.97375</v>
      </c>
      <c r="F2652" s="3">
        <f>IF(D2652="Data Error","Data Error",INDEX([2]West!$C$11:$Z$22,MONTH($B2652),$A2652+1))</f>
        <v>0.97375</v>
      </c>
      <c r="G2652" s="31">
        <f t="shared" si="289"/>
        <v>1515.895827995412</v>
      </c>
      <c r="H2652" s="31">
        <f t="shared" si="287"/>
        <v>341.36239704043624</v>
      </c>
      <c r="I2652" s="23">
        <f t="shared" si="290"/>
        <v>0.97375</v>
      </c>
      <c r="J2652" s="23">
        <f t="shared" si="288"/>
        <v>0.97375</v>
      </c>
      <c r="K2652" s="7">
        <f t="shared" si="291"/>
        <v>251.48399999999998</v>
      </c>
      <c r="L2652" s="7">
        <f t="shared" si="292"/>
        <v>35.593600000000009</v>
      </c>
      <c r="M2652" s="20">
        <f>IF(C2652="Data Error","Data Error",IF(C2652&lt;=K2652,0,1-IFERROR(INDEX(BAAL!$C:$D,MATCH(ROUNDUP(C2652-K2652,0),BAAL!$B:$B,0),MATCH(LEFT(M$2,4),BAAL!$C$2:$D$2,0)),0)))</f>
        <v>0</v>
      </c>
      <c r="N2652" s="20">
        <f>IF(D2652="Data Error","Data Error",IF(D2652&lt;=L2652,0,1-IFERROR(INDEX(BAAL!$C:$D,MATCH(ROUNDUP(D2652-L2652,0),BAAL!$B:$B,0),MATCH(LEFT(N$2,4),BAAL!$C$2:$D$2,0)),0)))</f>
        <v>0</v>
      </c>
      <c r="O2652" s="26"/>
      <c r="P2652" s="26"/>
      <c r="Q2652" s="6">
        <f t="shared" si="293"/>
        <v>4</v>
      </c>
      <c r="R2652" s="20"/>
    </row>
    <row r="2653" spans="1:18" x14ac:dyDescent="0.25">
      <c r="A2653" s="6">
        <v>11</v>
      </c>
      <c r="B2653" s="4">
        <v>42480.458333333336</v>
      </c>
      <c r="C2653" s="2">
        <f>IF([4]Analysis!AG2653="Data Error","Data Error",[4]Analysis!AI2653*C$1)</f>
        <v>0</v>
      </c>
      <c r="D2653" s="2">
        <f>IF([5]Analysis!AG2653="Data Error","Data Error",[5]Analysis!AI2653*D$1)</f>
        <v>0</v>
      </c>
      <c r="E2653" s="3">
        <f>IF(C2653="Data Error","Data Error",INDEX('[4]BAAL Adj Cap'!$CB$65:$CY$72,MONTH($B2653),$A2653+1))</f>
        <v>0.96375</v>
      </c>
      <c r="F2653" s="3">
        <f>IF(D2653="Data Error","Data Error",INDEX([2]West!$C$11:$Z$22,MONTH($B2653),$A2653+1))</f>
        <v>0.96375</v>
      </c>
      <c r="G2653" s="31">
        <f t="shared" si="289"/>
        <v>1594.524375</v>
      </c>
      <c r="H2653" s="31">
        <f t="shared" si="287"/>
        <v>350.03400000000005</v>
      </c>
      <c r="I2653" s="23">
        <f t="shared" si="290"/>
        <v>0.96375</v>
      </c>
      <c r="J2653" s="23">
        <f t="shared" si="288"/>
        <v>0.96375</v>
      </c>
      <c r="K2653" s="7">
        <f t="shared" si="291"/>
        <v>251.48399999999998</v>
      </c>
      <c r="L2653" s="7">
        <f t="shared" si="292"/>
        <v>35.593600000000009</v>
      </c>
      <c r="M2653" s="20">
        <f>IF(C2653="Data Error","Data Error",IF(C2653&lt;=K2653,0,1-IFERROR(INDEX(BAAL!$C:$D,MATCH(ROUNDUP(C2653-K2653,0),BAAL!$B:$B,0),MATCH(LEFT(M$2,4),BAAL!$C$2:$D$2,0)),0)))</f>
        <v>0</v>
      </c>
      <c r="N2653" s="20">
        <f>IF(D2653="Data Error","Data Error",IF(D2653&lt;=L2653,0,1-IFERROR(INDEX(BAAL!$C:$D,MATCH(ROUNDUP(D2653-L2653,0),BAAL!$B:$B,0),MATCH(LEFT(N$2,4),BAAL!$C$2:$D$2,0)),0)))</f>
        <v>0</v>
      </c>
      <c r="O2653" s="26"/>
      <c r="P2653" s="26"/>
      <c r="Q2653" s="6">
        <f t="shared" si="293"/>
        <v>4</v>
      </c>
      <c r="R2653" s="20"/>
    </row>
    <row r="2654" spans="1:18" x14ac:dyDescent="0.25">
      <c r="A2654" s="6">
        <v>12</v>
      </c>
      <c r="B2654" s="4">
        <v>42480.5</v>
      </c>
      <c r="C2654" s="2">
        <f>IF([4]Analysis!AG2654="Data Error","Data Error",[4]Analysis!AI2654*C$1)</f>
        <v>0</v>
      </c>
      <c r="D2654" s="2">
        <f>IF([5]Analysis!AG2654="Data Error","Data Error",[5]Analysis!AI2654*D$1)</f>
        <v>0</v>
      </c>
      <c r="E2654" s="3">
        <f>IF(C2654="Data Error","Data Error",INDEX('[4]BAAL Adj Cap'!$CB$65:$CY$72,MONTH($B2654),$A2654+1))</f>
        <v>0.97</v>
      </c>
      <c r="F2654" s="3">
        <f>IF(D2654="Data Error","Data Error",INDEX([2]West!$C$11:$Z$22,MONTH($B2654),$A2654+1))</f>
        <v>0.97</v>
      </c>
      <c r="G2654" s="31">
        <f t="shared" si="289"/>
        <v>1604.865</v>
      </c>
      <c r="H2654" s="31">
        <f t="shared" si="287"/>
        <v>352.30400000000003</v>
      </c>
      <c r="I2654" s="23">
        <f t="shared" si="290"/>
        <v>0.97</v>
      </c>
      <c r="J2654" s="23">
        <f t="shared" si="288"/>
        <v>0.97</v>
      </c>
      <c r="K2654" s="7">
        <f t="shared" si="291"/>
        <v>251.48399999999998</v>
      </c>
      <c r="L2654" s="7">
        <f t="shared" si="292"/>
        <v>35.593600000000009</v>
      </c>
      <c r="M2654" s="20">
        <f>IF(C2654="Data Error","Data Error",IF(C2654&lt;=K2654,0,1-IFERROR(INDEX(BAAL!$C:$D,MATCH(ROUNDUP(C2654-K2654,0),BAAL!$B:$B,0),MATCH(LEFT(M$2,4),BAAL!$C$2:$D$2,0)),0)))</f>
        <v>0</v>
      </c>
      <c r="N2654" s="20">
        <f>IF(D2654="Data Error","Data Error",IF(D2654&lt;=L2654,0,1-IFERROR(INDEX(BAAL!$C:$D,MATCH(ROUNDUP(D2654-L2654,0),BAAL!$B:$B,0),MATCH(LEFT(N$2,4),BAAL!$C$2:$D$2,0)),0)))</f>
        <v>0</v>
      </c>
      <c r="O2654" s="26"/>
      <c r="P2654" s="26"/>
      <c r="Q2654" s="6">
        <f t="shared" si="293"/>
        <v>4</v>
      </c>
      <c r="R2654" s="20"/>
    </row>
    <row r="2655" spans="1:18" x14ac:dyDescent="0.25">
      <c r="A2655" s="6">
        <v>13</v>
      </c>
      <c r="B2655" s="4">
        <v>42480.541666666664</v>
      </c>
      <c r="C2655" s="2">
        <f>IF([4]Analysis!AG2655="Data Error","Data Error",[4]Analysis!AI2655*C$1)</f>
        <v>15.807572519731609</v>
      </c>
      <c r="D2655" s="2">
        <f>IF([5]Analysis!AG2655="Data Error","Data Error",[5]Analysis!AI2655*D$1)</f>
        <v>1.2312882661318285</v>
      </c>
      <c r="E2655" s="3">
        <f>IF(C2655="Data Error","Data Error",INDEX('[4]BAAL Adj Cap'!$CB$65:$CY$72,MONTH($B2655),$A2655+1))</f>
        <v>0.96375</v>
      </c>
      <c r="F2655" s="3">
        <f>IF(D2655="Data Error","Data Error",INDEX([2]West!$C$11:$Z$22,MONTH($B2655),$A2655+1))</f>
        <v>0.96375</v>
      </c>
      <c r="G2655" s="31">
        <f t="shared" si="289"/>
        <v>1578.7168024802684</v>
      </c>
      <c r="H2655" s="31">
        <f t="shared" si="287"/>
        <v>348.80271173386819</v>
      </c>
      <c r="I2655" s="23">
        <f t="shared" si="290"/>
        <v>0.96375</v>
      </c>
      <c r="J2655" s="23">
        <f t="shared" si="288"/>
        <v>0.96375</v>
      </c>
      <c r="K2655" s="7">
        <f t="shared" si="291"/>
        <v>251.48399999999998</v>
      </c>
      <c r="L2655" s="7">
        <f t="shared" si="292"/>
        <v>35.593600000000009</v>
      </c>
      <c r="M2655" s="20">
        <f>IF(C2655="Data Error","Data Error",IF(C2655&lt;=K2655,0,1-IFERROR(INDEX(BAAL!$C:$D,MATCH(ROUNDUP(C2655-K2655,0),BAAL!$B:$B,0),MATCH(LEFT(M$2,4),BAAL!$C$2:$D$2,0)),0)))</f>
        <v>0</v>
      </c>
      <c r="N2655" s="20">
        <f>IF(D2655="Data Error","Data Error",IF(D2655&lt;=L2655,0,1-IFERROR(INDEX(BAAL!$C:$D,MATCH(ROUNDUP(D2655-L2655,0),BAAL!$B:$B,0),MATCH(LEFT(N$2,4),BAAL!$C$2:$D$2,0)),0)))</f>
        <v>0</v>
      </c>
      <c r="O2655" s="26"/>
      <c r="P2655" s="26"/>
      <c r="Q2655" s="6">
        <f t="shared" si="293"/>
        <v>4</v>
      </c>
      <c r="R2655" s="20"/>
    </row>
    <row r="2656" spans="1:18" x14ac:dyDescent="0.25">
      <c r="A2656" s="6">
        <v>14</v>
      </c>
      <c r="B2656" s="4">
        <v>42480.583333333336</v>
      </c>
      <c r="C2656" s="2">
        <f>IF([4]Analysis!AG2656="Data Error","Data Error",[4]Analysis!AI2656*C$1)</f>
        <v>13.451705674799584</v>
      </c>
      <c r="D2656" s="2">
        <f>IF([5]Analysis!AG2656="Data Error","Data Error",[5]Analysis!AI2656*D$1)</f>
        <v>0.8991648307944301</v>
      </c>
      <c r="E2656" s="3">
        <f>IF(C2656="Data Error","Data Error",INDEX('[4]BAAL Adj Cap'!$CB$65:$CY$72,MONTH($B2656),$A2656+1))</f>
        <v>0.97</v>
      </c>
      <c r="F2656" s="3">
        <f>IF(D2656="Data Error","Data Error",INDEX([2]West!$C$11:$Z$22,MONTH($B2656),$A2656+1))</f>
        <v>0.97</v>
      </c>
      <c r="G2656" s="31">
        <f t="shared" si="289"/>
        <v>1591.4132943252005</v>
      </c>
      <c r="H2656" s="31">
        <f t="shared" si="287"/>
        <v>351.40483516920563</v>
      </c>
      <c r="I2656" s="23">
        <f t="shared" si="290"/>
        <v>0.97</v>
      </c>
      <c r="J2656" s="23">
        <f t="shared" si="288"/>
        <v>0.97</v>
      </c>
      <c r="K2656" s="7">
        <f t="shared" si="291"/>
        <v>251.48399999999998</v>
      </c>
      <c r="L2656" s="7">
        <f t="shared" si="292"/>
        <v>35.593600000000009</v>
      </c>
      <c r="M2656" s="20">
        <f>IF(C2656="Data Error","Data Error",IF(C2656&lt;=K2656,0,1-IFERROR(INDEX(BAAL!$C:$D,MATCH(ROUNDUP(C2656-K2656,0),BAAL!$B:$B,0),MATCH(LEFT(M$2,4),BAAL!$C$2:$D$2,0)),0)))</f>
        <v>0</v>
      </c>
      <c r="N2656" s="20">
        <f>IF(D2656="Data Error","Data Error",IF(D2656&lt;=L2656,0,1-IFERROR(INDEX(BAAL!$C:$D,MATCH(ROUNDUP(D2656-L2656,0),BAAL!$B:$B,0),MATCH(LEFT(N$2,4),BAAL!$C$2:$D$2,0)),0)))</f>
        <v>0</v>
      </c>
      <c r="O2656" s="26"/>
      <c r="P2656" s="26"/>
      <c r="Q2656" s="6">
        <f t="shared" si="293"/>
        <v>4</v>
      </c>
      <c r="R2656" s="20"/>
    </row>
    <row r="2657" spans="1:18" x14ac:dyDescent="0.25">
      <c r="A2657" s="6">
        <v>15</v>
      </c>
      <c r="B2657" s="4">
        <v>42480.625</v>
      </c>
      <c r="C2657" s="2">
        <f>IF([4]Analysis!AG2657="Data Error","Data Error",[4]Analysis!AI2657*C$1)</f>
        <v>0</v>
      </c>
      <c r="D2657" s="2">
        <f>IF([5]Analysis!AG2657="Data Error","Data Error",[5]Analysis!AI2657*D$1)</f>
        <v>0</v>
      </c>
      <c r="E2657" s="3">
        <f>IF(C2657="Data Error","Data Error",INDEX('[4]BAAL Adj Cap'!$CB$65:$CY$72,MONTH($B2657),$A2657+1))</f>
        <v>0.97</v>
      </c>
      <c r="F2657" s="3">
        <f>IF(D2657="Data Error","Data Error",INDEX([2]West!$C$11:$Z$22,MONTH($B2657),$A2657+1))</f>
        <v>0.97</v>
      </c>
      <c r="G2657" s="31">
        <f t="shared" si="289"/>
        <v>1604.865</v>
      </c>
      <c r="H2657" s="31">
        <f t="shared" si="287"/>
        <v>352.30400000000003</v>
      </c>
      <c r="I2657" s="23">
        <f t="shared" si="290"/>
        <v>0.97</v>
      </c>
      <c r="J2657" s="23">
        <f t="shared" si="288"/>
        <v>0.97</v>
      </c>
      <c r="K2657" s="7">
        <f t="shared" si="291"/>
        <v>251.48399999999998</v>
      </c>
      <c r="L2657" s="7">
        <f t="shared" si="292"/>
        <v>35.593600000000009</v>
      </c>
      <c r="M2657" s="20">
        <f>IF(C2657="Data Error","Data Error",IF(C2657&lt;=K2657,0,1-IFERROR(INDEX(BAAL!$C:$D,MATCH(ROUNDUP(C2657-K2657,0),BAAL!$B:$B,0),MATCH(LEFT(M$2,4),BAAL!$C$2:$D$2,0)),0)))</f>
        <v>0</v>
      </c>
      <c r="N2657" s="20">
        <f>IF(D2657="Data Error","Data Error",IF(D2657&lt;=L2657,0,1-IFERROR(INDEX(BAAL!$C:$D,MATCH(ROUNDUP(D2657-L2657,0),BAAL!$B:$B,0),MATCH(LEFT(N$2,4),BAAL!$C$2:$D$2,0)),0)))</f>
        <v>0</v>
      </c>
      <c r="O2657" s="26"/>
      <c r="P2657" s="26"/>
      <c r="Q2657" s="6">
        <f t="shared" si="293"/>
        <v>4</v>
      </c>
      <c r="R2657" s="20"/>
    </row>
    <row r="2658" spans="1:18" x14ac:dyDescent="0.25">
      <c r="A2658" s="6">
        <v>16</v>
      </c>
      <c r="B2658" s="4">
        <v>42480.666666666664</v>
      </c>
      <c r="C2658" s="2">
        <f>IF([4]Analysis!AG2658="Data Error","Data Error",[4]Analysis!AI2658*C$1)</f>
        <v>0</v>
      </c>
      <c r="D2658" s="2">
        <f>IF([5]Analysis!AG2658="Data Error","Data Error",[5]Analysis!AI2658*D$1)</f>
        <v>0</v>
      </c>
      <c r="E2658" s="3">
        <f>IF(C2658="Data Error","Data Error",INDEX('[4]BAAL Adj Cap'!$CB$65:$CY$72,MONTH($B2658),$A2658+1))</f>
        <v>0.96375</v>
      </c>
      <c r="F2658" s="3">
        <f>IF(D2658="Data Error","Data Error",INDEX([2]West!$C$11:$Z$22,MONTH($B2658),$A2658+1))</f>
        <v>0.97</v>
      </c>
      <c r="G2658" s="31">
        <f t="shared" si="289"/>
        <v>1594.524375</v>
      </c>
      <c r="H2658" s="31">
        <f t="shared" si="287"/>
        <v>352.30400000000003</v>
      </c>
      <c r="I2658" s="23">
        <f t="shared" si="290"/>
        <v>0.96375</v>
      </c>
      <c r="J2658" s="23">
        <f t="shared" si="288"/>
        <v>0.97</v>
      </c>
      <c r="K2658" s="7">
        <f t="shared" si="291"/>
        <v>251.48399999999998</v>
      </c>
      <c r="L2658" s="7">
        <f t="shared" si="292"/>
        <v>35.593600000000009</v>
      </c>
      <c r="M2658" s="20">
        <f>IF(C2658="Data Error","Data Error",IF(C2658&lt;=K2658,0,1-IFERROR(INDEX(BAAL!$C:$D,MATCH(ROUNDUP(C2658-K2658,0),BAAL!$B:$B,0),MATCH(LEFT(M$2,4),BAAL!$C$2:$D$2,0)),0)))</f>
        <v>0</v>
      </c>
      <c r="N2658" s="20">
        <f>IF(D2658="Data Error","Data Error",IF(D2658&lt;=L2658,0,1-IFERROR(INDEX(BAAL!$C:$D,MATCH(ROUNDUP(D2658-L2658,0),BAAL!$B:$B,0),MATCH(LEFT(N$2,4),BAAL!$C$2:$D$2,0)),0)))</f>
        <v>0</v>
      </c>
      <c r="O2658" s="26"/>
      <c r="P2658" s="26"/>
      <c r="Q2658" s="6">
        <f t="shared" si="293"/>
        <v>4</v>
      </c>
      <c r="R2658" s="20"/>
    </row>
    <row r="2659" spans="1:18" x14ac:dyDescent="0.25">
      <c r="A2659" s="6">
        <v>17</v>
      </c>
      <c r="B2659" s="4">
        <v>42480.708333333336</v>
      </c>
      <c r="C2659" s="2">
        <f>IF([4]Analysis!AG2659="Data Error","Data Error",[4]Analysis!AI2659*C$1)</f>
        <v>47.139076177146293</v>
      </c>
      <c r="D2659" s="2">
        <f>IF([5]Analysis!AG2659="Data Error","Data Error",[5]Analysis!AI2659*D$1)</f>
        <v>0</v>
      </c>
      <c r="E2659" s="3">
        <f>IF(C2659="Data Error","Data Error",INDEX('[4]BAAL Adj Cap'!$CB$65:$CY$72,MONTH($B2659),$A2659+1))</f>
        <v>0.89124999999999999</v>
      </c>
      <c r="F2659" s="3">
        <f>IF(D2659="Data Error","Data Error",INDEX([2]West!$C$11:$Z$22,MONTH($B2659),$A2659+1))</f>
        <v>0.96375</v>
      </c>
      <c r="G2659" s="31">
        <f t="shared" si="289"/>
        <v>1427.4340488228536</v>
      </c>
      <c r="H2659" s="31">
        <f t="shared" si="287"/>
        <v>350.03400000000005</v>
      </c>
      <c r="I2659" s="23">
        <f t="shared" si="290"/>
        <v>0.89124999999999999</v>
      </c>
      <c r="J2659" s="23">
        <f t="shared" si="288"/>
        <v>0.96375</v>
      </c>
      <c r="K2659" s="7">
        <f t="shared" si="291"/>
        <v>251.48399999999998</v>
      </c>
      <c r="L2659" s="7">
        <f t="shared" si="292"/>
        <v>35.593600000000009</v>
      </c>
      <c r="M2659" s="20">
        <f>IF(C2659="Data Error","Data Error",IF(C2659&lt;=K2659,0,1-IFERROR(INDEX(BAAL!$C:$D,MATCH(ROUNDUP(C2659-K2659,0),BAAL!$B:$B,0),MATCH(LEFT(M$2,4),BAAL!$C$2:$D$2,0)),0)))</f>
        <v>0</v>
      </c>
      <c r="N2659" s="20">
        <f>IF(D2659="Data Error","Data Error",IF(D2659&lt;=L2659,0,1-IFERROR(INDEX(BAAL!$C:$D,MATCH(ROUNDUP(D2659-L2659,0),BAAL!$B:$B,0),MATCH(LEFT(N$2,4),BAAL!$C$2:$D$2,0)),0)))</f>
        <v>0</v>
      </c>
      <c r="O2659" s="26"/>
      <c r="P2659" s="26"/>
      <c r="Q2659" s="6">
        <f t="shared" si="293"/>
        <v>4</v>
      </c>
      <c r="R2659" s="20"/>
    </row>
    <row r="2660" spans="1:18" x14ac:dyDescent="0.25">
      <c r="A2660" s="6">
        <v>18</v>
      </c>
      <c r="B2660" s="4">
        <v>42480.75</v>
      </c>
      <c r="C2660" s="2">
        <f>IF([4]Analysis!AG2660="Data Error","Data Error",[4]Analysis!AI2660*C$1)</f>
        <v>0</v>
      </c>
      <c r="D2660" s="2">
        <f>IF([5]Analysis!AG2660="Data Error","Data Error",[5]Analysis!AI2660*D$1)</f>
        <v>0</v>
      </c>
      <c r="E2660" s="3">
        <f>IF(C2660="Data Error","Data Error",INDEX('[4]BAAL Adj Cap'!$CB$65:$CY$72,MONTH($B2660),$A2660+1))</f>
        <v>0.50624999999999998</v>
      </c>
      <c r="F2660" s="3">
        <f>IF(D2660="Data Error","Data Error",INDEX([2]West!$C$11:$Z$22,MONTH($B2660),$A2660+1))</f>
        <v>0.50624999999999998</v>
      </c>
      <c r="G2660" s="31">
        <f t="shared" si="289"/>
        <v>837.59062499999993</v>
      </c>
      <c r="H2660" s="31">
        <f t="shared" si="287"/>
        <v>183.87</v>
      </c>
      <c r="I2660" s="23">
        <f t="shared" si="290"/>
        <v>0.50624999999999998</v>
      </c>
      <c r="J2660" s="23">
        <f t="shared" si="288"/>
        <v>0.50624999999999998</v>
      </c>
      <c r="K2660" s="7">
        <f t="shared" si="291"/>
        <v>251.48399999999998</v>
      </c>
      <c r="L2660" s="7">
        <f t="shared" si="292"/>
        <v>35.593600000000009</v>
      </c>
      <c r="M2660" s="20">
        <f>IF(C2660="Data Error","Data Error",IF(C2660&lt;=K2660,0,1-IFERROR(INDEX(BAAL!$C:$D,MATCH(ROUNDUP(C2660-K2660,0),BAAL!$B:$B,0),MATCH(LEFT(M$2,4),BAAL!$C$2:$D$2,0)),0)))</f>
        <v>0</v>
      </c>
      <c r="N2660" s="20">
        <f>IF(D2660="Data Error","Data Error",IF(D2660&lt;=L2660,0,1-IFERROR(INDEX(BAAL!$C:$D,MATCH(ROUNDUP(D2660-L2660,0),BAAL!$B:$B,0),MATCH(LEFT(N$2,4),BAAL!$C$2:$D$2,0)),0)))</f>
        <v>0</v>
      </c>
      <c r="O2660" s="26"/>
      <c r="P2660" s="26"/>
      <c r="Q2660" s="6">
        <f t="shared" si="293"/>
        <v>4</v>
      </c>
      <c r="R2660" s="20"/>
    </row>
    <row r="2661" spans="1:18" x14ac:dyDescent="0.25">
      <c r="A2661" s="6">
        <v>19</v>
      </c>
      <c r="B2661" s="4">
        <v>42480.791666666664</v>
      </c>
      <c r="C2661" s="2">
        <f>IF([4]Analysis!AG2661="Data Error","Data Error",[4]Analysis!AI2661*C$1)</f>
        <v>0</v>
      </c>
      <c r="D2661" s="2">
        <f>IF([5]Analysis!AG2661="Data Error","Data Error",[5]Analysis!AI2661*D$1)</f>
        <v>0</v>
      </c>
      <c r="E2661" s="3">
        <f>IF(C2661="Data Error","Data Error",INDEX('[4]BAAL Adj Cap'!$CB$65:$CY$72,MONTH($B2661),$A2661+1))</f>
        <v>0.11874999999999998</v>
      </c>
      <c r="F2661" s="3">
        <f>IF(D2661="Data Error","Data Error",INDEX([2]West!$C$11:$Z$22,MONTH($B2661),$A2661+1))</f>
        <v>0.11874999999999998</v>
      </c>
      <c r="G2661" s="31">
        <f t="shared" si="289"/>
        <v>196.47187499999995</v>
      </c>
      <c r="H2661" s="31">
        <f t="shared" si="287"/>
        <v>43.129999999999995</v>
      </c>
      <c r="I2661" s="23">
        <f t="shared" si="290"/>
        <v>0.11874999999999998</v>
      </c>
      <c r="J2661" s="23">
        <f t="shared" si="288"/>
        <v>0.11874999999999998</v>
      </c>
      <c r="K2661" s="7">
        <f t="shared" si="291"/>
        <v>196.47187499999995</v>
      </c>
      <c r="L2661" s="7">
        <f t="shared" si="292"/>
        <v>35.593600000000009</v>
      </c>
      <c r="M2661" s="20">
        <f>IF(C2661="Data Error","Data Error",IF(C2661&lt;=K2661,0,1-IFERROR(INDEX(BAAL!$C:$D,MATCH(ROUNDUP(C2661-K2661,0),BAAL!$B:$B,0),MATCH(LEFT(M$2,4),BAAL!$C$2:$D$2,0)),0)))</f>
        <v>0</v>
      </c>
      <c r="N2661" s="20">
        <f>IF(D2661="Data Error","Data Error",IF(D2661&lt;=L2661,0,1-IFERROR(INDEX(BAAL!$C:$D,MATCH(ROUNDUP(D2661-L2661,0),BAAL!$B:$B,0),MATCH(LEFT(N$2,4),BAAL!$C$2:$D$2,0)),0)))</f>
        <v>0</v>
      </c>
      <c r="O2661" s="26"/>
      <c r="P2661" s="26"/>
      <c r="Q2661" s="6">
        <f t="shared" si="293"/>
        <v>4</v>
      </c>
      <c r="R2661" s="20"/>
    </row>
    <row r="2662" spans="1:18" x14ac:dyDescent="0.25">
      <c r="A2662" s="6">
        <v>20</v>
      </c>
      <c r="B2662" s="4">
        <v>42480.833333333336</v>
      </c>
      <c r="C2662" s="2">
        <f>IF([4]Analysis!AG2662="Data Error","Data Error",[4]Analysis!AI2662*C$1)</f>
        <v>0</v>
      </c>
      <c r="D2662" s="2">
        <f>IF([5]Analysis!AG2662="Data Error","Data Error",[5]Analysis!AI2662*D$1)</f>
        <v>0</v>
      </c>
      <c r="E2662" s="3">
        <f>IF(C2662="Data Error","Data Error",INDEX('[4]BAAL Adj Cap'!$CB$65:$CY$72,MONTH($B2662),$A2662+1))</f>
        <v>3.7499999999999999E-3</v>
      </c>
      <c r="F2662" s="3">
        <f>IF(D2662="Data Error","Data Error",INDEX([2]West!$C$11:$Z$22,MONTH($B2662),$A2662+1))</f>
        <v>3.7499999999999999E-3</v>
      </c>
      <c r="G2662" s="31">
        <f t="shared" si="289"/>
        <v>6.2043749999999998</v>
      </c>
      <c r="H2662" s="31">
        <f t="shared" si="287"/>
        <v>1.3620000000000001</v>
      </c>
      <c r="I2662" s="23">
        <f t="shared" si="290"/>
        <v>3.7499999999999999E-3</v>
      </c>
      <c r="J2662" s="23">
        <f t="shared" si="288"/>
        <v>3.7499999999999999E-3</v>
      </c>
      <c r="K2662" s="7">
        <f t="shared" si="291"/>
        <v>6.2043749999999998</v>
      </c>
      <c r="L2662" s="7">
        <f t="shared" si="292"/>
        <v>1.3620000000000001</v>
      </c>
      <c r="M2662" s="20">
        <f>IF(C2662="Data Error","Data Error",IF(C2662&lt;=K2662,0,1-IFERROR(INDEX(BAAL!$C:$D,MATCH(ROUNDUP(C2662-K2662,0),BAAL!$B:$B,0),MATCH(LEFT(M$2,4),BAAL!$C$2:$D$2,0)),0)))</f>
        <v>0</v>
      </c>
      <c r="N2662" s="20">
        <f>IF(D2662="Data Error","Data Error",IF(D2662&lt;=L2662,0,1-IFERROR(INDEX(BAAL!$C:$D,MATCH(ROUNDUP(D2662-L2662,0),BAAL!$B:$B,0),MATCH(LEFT(N$2,4),BAAL!$C$2:$D$2,0)),0)))</f>
        <v>0</v>
      </c>
      <c r="O2662" s="26"/>
      <c r="P2662" s="26"/>
      <c r="Q2662" s="6">
        <f t="shared" si="293"/>
        <v>4</v>
      </c>
      <c r="R2662" s="20"/>
    </row>
    <row r="2663" spans="1:18" x14ac:dyDescent="0.25">
      <c r="A2663" s="6">
        <v>21</v>
      </c>
      <c r="B2663" s="4">
        <v>42480.875</v>
      </c>
      <c r="C2663" s="2">
        <f>IF([4]Analysis!AG2663="Data Error","Data Error",[4]Analysis!AI2663*C$1)</f>
        <v>0</v>
      </c>
      <c r="D2663" s="2">
        <f>IF([5]Analysis!AG2663="Data Error","Data Error",[5]Analysis!AI2663*D$1)</f>
        <v>0</v>
      </c>
      <c r="E2663" s="3">
        <f>IF(C2663="Data Error","Data Error",INDEX('[4]BAAL Adj Cap'!$CB$65:$CY$72,MONTH($B2663),$A2663+1))</f>
        <v>0</v>
      </c>
      <c r="F2663" s="3">
        <f>IF(D2663="Data Error","Data Error",INDEX([2]West!$C$11:$Z$22,MONTH($B2663),$A2663+1))</f>
        <v>0</v>
      </c>
      <c r="G2663" s="31">
        <f t="shared" si="289"/>
        <v>0</v>
      </c>
      <c r="H2663" s="31">
        <f t="shared" si="287"/>
        <v>0</v>
      </c>
      <c r="I2663" s="23">
        <f t="shared" si="290"/>
        <v>0</v>
      </c>
      <c r="J2663" s="23">
        <f t="shared" si="288"/>
        <v>0</v>
      </c>
      <c r="K2663" s="7">
        <f t="shared" si="291"/>
        <v>0</v>
      </c>
      <c r="L2663" s="7">
        <f t="shared" si="292"/>
        <v>0</v>
      </c>
      <c r="M2663" s="20">
        <f>IF(C2663="Data Error","Data Error",IF(C2663&lt;=K2663,0,1-IFERROR(INDEX(BAAL!$C:$D,MATCH(ROUNDUP(C2663-K2663,0),BAAL!$B:$B,0),MATCH(LEFT(M$2,4),BAAL!$C$2:$D$2,0)),0)))</f>
        <v>0</v>
      </c>
      <c r="N2663" s="20">
        <f>IF(D2663="Data Error","Data Error",IF(D2663&lt;=L2663,0,1-IFERROR(INDEX(BAAL!$C:$D,MATCH(ROUNDUP(D2663-L2663,0),BAAL!$B:$B,0),MATCH(LEFT(N$2,4),BAAL!$C$2:$D$2,0)),0)))</f>
        <v>0</v>
      </c>
      <c r="O2663" s="26"/>
      <c r="P2663" s="26"/>
      <c r="Q2663" s="6">
        <f t="shared" si="293"/>
        <v>4</v>
      </c>
      <c r="R2663" s="20"/>
    </row>
    <row r="2664" spans="1:18" x14ac:dyDescent="0.25">
      <c r="A2664" s="6">
        <v>22</v>
      </c>
      <c r="B2664" s="4">
        <v>42480.916666666664</v>
      </c>
      <c r="C2664" s="2">
        <f>IF([4]Analysis!AG2664="Data Error","Data Error",[4]Analysis!AI2664*C$1)</f>
        <v>0</v>
      </c>
      <c r="D2664" s="2">
        <f>IF([5]Analysis!AG2664="Data Error","Data Error",[5]Analysis!AI2664*D$1)</f>
        <v>0</v>
      </c>
      <c r="E2664" s="3">
        <f>IF(C2664="Data Error","Data Error",INDEX('[4]BAAL Adj Cap'!$CB$65:$CY$72,MONTH($B2664),$A2664+1))</f>
        <v>0</v>
      </c>
      <c r="F2664" s="3">
        <f>IF(D2664="Data Error","Data Error",INDEX([2]West!$C$11:$Z$22,MONTH($B2664),$A2664+1))</f>
        <v>0</v>
      </c>
      <c r="G2664" s="31">
        <f t="shared" si="289"/>
        <v>0</v>
      </c>
      <c r="H2664" s="31">
        <f t="shared" si="287"/>
        <v>0</v>
      </c>
      <c r="I2664" s="23">
        <f t="shared" si="290"/>
        <v>0</v>
      </c>
      <c r="J2664" s="23">
        <f t="shared" si="288"/>
        <v>0</v>
      </c>
      <c r="K2664" s="7">
        <f t="shared" si="291"/>
        <v>0</v>
      </c>
      <c r="L2664" s="7">
        <f t="shared" si="292"/>
        <v>0</v>
      </c>
      <c r="M2664" s="20">
        <f>IF(C2664="Data Error","Data Error",IF(C2664&lt;=K2664,0,1-IFERROR(INDEX(BAAL!$C:$D,MATCH(ROUNDUP(C2664-K2664,0),BAAL!$B:$B,0),MATCH(LEFT(M$2,4),BAAL!$C$2:$D$2,0)),0)))</f>
        <v>0</v>
      </c>
      <c r="N2664" s="20">
        <f>IF(D2664="Data Error","Data Error",IF(D2664&lt;=L2664,0,1-IFERROR(INDEX(BAAL!$C:$D,MATCH(ROUNDUP(D2664-L2664,0),BAAL!$B:$B,0),MATCH(LEFT(N$2,4),BAAL!$C$2:$D$2,0)),0)))</f>
        <v>0</v>
      </c>
      <c r="O2664" s="26"/>
      <c r="P2664" s="26"/>
      <c r="Q2664" s="6">
        <f t="shared" si="293"/>
        <v>4</v>
      </c>
      <c r="R2664" s="20"/>
    </row>
    <row r="2665" spans="1:18" x14ac:dyDescent="0.25">
      <c r="A2665" s="6">
        <v>23</v>
      </c>
      <c r="B2665" s="4">
        <v>42480.958333333336</v>
      </c>
      <c r="C2665" s="2">
        <f>IF([4]Analysis!AG2665="Data Error","Data Error",[4]Analysis!AI2665*C$1)</f>
        <v>0</v>
      </c>
      <c r="D2665" s="2">
        <f>IF([5]Analysis!AG2665="Data Error","Data Error",[5]Analysis!AI2665*D$1)</f>
        <v>0</v>
      </c>
      <c r="E2665" s="3">
        <f>IF(C2665="Data Error","Data Error",INDEX('[4]BAAL Adj Cap'!$CB$65:$CY$72,MONTH($B2665),$A2665+1))</f>
        <v>0</v>
      </c>
      <c r="F2665" s="3">
        <f>IF(D2665="Data Error","Data Error",INDEX([2]West!$C$11:$Z$22,MONTH($B2665),$A2665+1))</f>
        <v>0</v>
      </c>
      <c r="G2665" s="31">
        <f t="shared" si="289"/>
        <v>0</v>
      </c>
      <c r="H2665" s="31">
        <f t="shared" si="287"/>
        <v>0</v>
      </c>
      <c r="I2665" s="23">
        <f t="shared" si="290"/>
        <v>0</v>
      </c>
      <c r="J2665" s="23">
        <f t="shared" si="288"/>
        <v>0</v>
      </c>
      <c r="K2665" s="7">
        <f t="shared" si="291"/>
        <v>0</v>
      </c>
      <c r="L2665" s="7">
        <f t="shared" si="292"/>
        <v>0</v>
      </c>
      <c r="M2665" s="20">
        <f>IF(C2665="Data Error","Data Error",IF(C2665&lt;=K2665,0,1-IFERROR(INDEX(BAAL!$C:$D,MATCH(ROUNDUP(C2665-K2665,0),BAAL!$B:$B,0),MATCH(LEFT(M$2,4),BAAL!$C$2:$D$2,0)),0)))</f>
        <v>0</v>
      </c>
      <c r="N2665" s="20">
        <f>IF(D2665="Data Error","Data Error",IF(D2665&lt;=L2665,0,1-IFERROR(INDEX(BAAL!$C:$D,MATCH(ROUNDUP(D2665-L2665,0),BAAL!$B:$B,0),MATCH(LEFT(N$2,4),BAAL!$C$2:$D$2,0)),0)))</f>
        <v>0</v>
      </c>
      <c r="O2665" s="26"/>
      <c r="P2665" s="26"/>
      <c r="Q2665" s="6">
        <f t="shared" si="293"/>
        <v>4</v>
      </c>
      <c r="R2665" s="20"/>
    </row>
    <row r="2666" spans="1:18" x14ac:dyDescent="0.25">
      <c r="A2666" s="6">
        <v>0</v>
      </c>
      <c r="B2666" s="1">
        <v>42481</v>
      </c>
      <c r="C2666" s="2">
        <f>IF([4]Analysis!AG2666="Data Error","Data Error",[4]Analysis!AI2666*C$1)</f>
        <v>0</v>
      </c>
      <c r="D2666" s="2">
        <f>IF([5]Analysis!AG2666="Data Error","Data Error",[5]Analysis!AI2666*D$1)</f>
        <v>0</v>
      </c>
      <c r="E2666" s="3">
        <f>IF(C2666="Data Error","Data Error",INDEX('[4]BAAL Adj Cap'!$CB$65:$CY$72,MONTH($B2666),$A2666+1))</f>
        <v>0</v>
      </c>
      <c r="F2666" s="3">
        <f>IF(D2666="Data Error","Data Error",INDEX([2]West!$C$11:$Z$22,MONTH($B2666),$A2666+1))</f>
        <v>0</v>
      </c>
      <c r="G2666" s="31">
        <f t="shared" si="289"/>
        <v>0</v>
      </c>
      <c r="H2666" s="31">
        <f t="shared" si="287"/>
        <v>0</v>
      </c>
      <c r="I2666" s="23">
        <f t="shared" si="290"/>
        <v>0</v>
      </c>
      <c r="J2666" s="23">
        <f t="shared" si="288"/>
        <v>0</v>
      </c>
      <c r="K2666" s="7">
        <f t="shared" si="291"/>
        <v>0</v>
      </c>
      <c r="L2666" s="7">
        <f t="shared" si="292"/>
        <v>0</v>
      </c>
      <c r="M2666" s="20">
        <f>IF(C2666="Data Error","Data Error",IF(C2666&lt;=K2666,0,1-IFERROR(INDEX(BAAL!$C:$D,MATCH(ROUNDUP(C2666-K2666,0),BAAL!$B:$B,0),MATCH(LEFT(M$2,4),BAAL!$C$2:$D$2,0)),0)))</f>
        <v>0</v>
      </c>
      <c r="N2666" s="20">
        <f>IF(D2666="Data Error","Data Error",IF(D2666&lt;=L2666,0,1-IFERROR(INDEX(BAAL!$C:$D,MATCH(ROUNDUP(D2666-L2666,0),BAAL!$B:$B,0),MATCH(LEFT(N$2,4),BAAL!$C$2:$D$2,0)),0)))</f>
        <v>0</v>
      </c>
      <c r="O2666" s="26"/>
      <c r="P2666" s="26"/>
      <c r="Q2666" s="6">
        <f t="shared" si="293"/>
        <v>4</v>
      </c>
      <c r="R2666" s="20"/>
    </row>
    <row r="2667" spans="1:18" x14ac:dyDescent="0.25">
      <c r="A2667" s="6">
        <v>1</v>
      </c>
      <c r="B2667" s="4">
        <v>42481.041666666664</v>
      </c>
      <c r="C2667" s="2">
        <f>IF([4]Analysis!AG2667="Data Error","Data Error",[4]Analysis!AI2667*C$1)</f>
        <v>0</v>
      </c>
      <c r="D2667" s="2">
        <f>IF([5]Analysis!AG2667="Data Error","Data Error",[5]Analysis!AI2667*D$1)</f>
        <v>0</v>
      </c>
      <c r="E2667" s="3">
        <f>IF(C2667="Data Error","Data Error",INDEX('[4]BAAL Adj Cap'!$CB$65:$CY$72,MONTH($B2667),$A2667+1))</f>
        <v>0</v>
      </c>
      <c r="F2667" s="3">
        <f>IF(D2667="Data Error","Data Error",INDEX([2]West!$C$11:$Z$22,MONTH($B2667),$A2667+1))</f>
        <v>0</v>
      </c>
      <c r="G2667" s="31">
        <f t="shared" si="289"/>
        <v>0</v>
      </c>
      <c r="H2667" s="31">
        <f t="shared" si="287"/>
        <v>0</v>
      </c>
      <c r="I2667" s="23">
        <f t="shared" si="290"/>
        <v>0</v>
      </c>
      <c r="J2667" s="23">
        <f t="shared" si="288"/>
        <v>0</v>
      </c>
      <c r="K2667" s="7">
        <f t="shared" si="291"/>
        <v>0</v>
      </c>
      <c r="L2667" s="7">
        <f t="shared" si="292"/>
        <v>0</v>
      </c>
      <c r="M2667" s="20">
        <f>IF(C2667="Data Error","Data Error",IF(C2667&lt;=K2667,0,1-IFERROR(INDEX(BAAL!$C:$D,MATCH(ROUNDUP(C2667-K2667,0),BAAL!$B:$B,0),MATCH(LEFT(M$2,4),BAAL!$C$2:$D$2,0)),0)))</f>
        <v>0</v>
      </c>
      <c r="N2667" s="20">
        <f>IF(D2667="Data Error","Data Error",IF(D2667&lt;=L2667,0,1-IFERROR(INDEX(BAAL!$C:$D,MATCH(ROUNDUP(D2667-L2667,0),BAAL!$B:$B,0),MATCH(LEFT(N$2,4),BAAL!$C$2:$D$2,0)),0)))</f>
        <v>0</v>
      </c>
      <c r="O2667" s="26"/>
      <c r="P2667" s="26"/>
      <c r="Q2667" s="6">
        <f t="shared" si="293"/>
        <v>4</v>
      </c>
      <c r="R2667" s="20"/>
    </row>
    <row r="2668" spans="1:18" x14ac:dyDescent="0.25">
      <c r="A2668" s="6">
        <v>2</v>
      </c>
      <c r="B2668" s="4">
        <v>42481.083333333336</v>
      </c>
      <c r="C2668" s="2">
        <f>IF([4]Analysis!AG2668="Data Error","Data Error",[4]Analysis!AI2668*C$1)</f>
        <v>0</v>
      </c>
      <c r="D2668" s="2">
        <f>IF([5]Analysis!AG2668="Data Error","Data Error",[5]Analysis!AI2668*D$1)</f>
        <v>0</v>
      </c>
      <c r="E2668" s="3">
        <f>IF(C2668="Data Error","Data Error",INDEX('[4]BAAL Adj Cap'!$CB$65:$CY$72,MONTH($B2668),$A2668+1))</f>
        <v>0</v>
      </c>
      <c r="F2668" s="3">
        <f>IF(D2668="Data Error","Data Error",INDEX([2]West!$C$11:$Z$22,MONTH($B2668),$A2668+1))</f>
        <v>0</v>
      </c>
      <c r="G2668" s="31">
        <f t="shared" si="289"/>
        <v>0</v>
      </c>
      <c r="H2668" s="31">
        <f t="shared" si="287"/>
        <v>0</v>
      </c>
      <c r="I2668" s="23">
        <f t="shared" si="290"/>
        <v>0</v>
      </c>
      <c r="J2668" s="23">
        <f t="shared" si="288"/>
        <v>0</v>
      </c>
      <c r="K2668" s="7">
        <f t="shared" si="291"/>
        <v>0</v>
      </c>
      <c r="L2668" s="7">
        <f t="shared" si="292"/>
        <v>0</v>
      </c>
      <c r="M2668" s="20">
        <f>IF(C2668="Data Error","Data Error",IF(C2668&lt;=K2668,0,1-IFERROR(INDEX(BAAL!$C:$D,MATCH(ROUNDUP(C2668-K2668,0),BAAL!$B:$B,0),MATCH(LEFT(M$2,4),BAAL!$C$2:$D$2,0)),0)))</f>
        <v>0</v>
      </c>
      <c r="N2668" s="20">
        <f>IF(D2668="Data Error","Data Error",IF(D2668&lt;=L2668,0,1-IFERROR(INDEX(BAAL!$C:$D,MATCH(ROUNDUP(D2668-L2668,0),BAAL!$B:$B,0),MATCH(LEFT(N$2,4),BAAL!$C$2:$D$2,0)),0)))</f>
        <v>0</v>
      </c>
      <c r="O2668" s="26"/>
      <c r="P2668" s="26"/>
      <c r="Q2668" s="6">
        <f t="shared" si="293"/>
        <v>4</v>
      </c>
      <c r="R2668" s="20"/>
    </row>
    <row r="2669" spans="1:18" x14ac:dyDescent="0.25">
      <c r="A2669" s="6">
        <v>3</v>
      </c>
      <c r="B2669" s="4">
        <v>42481.125</v>
      </c>
      <c r="C2669" s="2">
        <f>IF([4]Analysis!AG2669="Data Error","Data Error",[4]Analysis!AI2669*C$1)</f>
        <v>0</v>
      </c>
      <c r="D2669" s="2">
        <f>IF([5]Analysis!AG2669="Data Error","Data Error",[5]Analysis!AI2669*D$1)</f>
        <v>0</v>
      </c>
      <c r="E2669" s="3">
        <f>IF(C2669="Data Error","Data Error",INDEX('[4]BAAL Adj Cap'!$CB$65:$CY$72,MONTH($B2669),$A2669+1))</f>
        <v>0</v>
      </c>
      <c r="F2669" s="3">
        <f>IF(D2669="Data Error","Data Error",INDEX([2]West!$C$11:$Z$22,MONTH($B2669),$A2669+1))</f>
        <v>0</v>
      </c>
      <c r="G2669" s="31">
        <f t="shared" si="289"/>
        <v>0</v>
      </c>
      <c r="H2669" s="31">
        <f t="shared" si="287"/>
        <v>0</v>
      </c>
      <c r="I2669" s="23">
        <f t="shared" si="290"/>
        <v>0</v>
      </c>
      <c r="J2669" s="23">
        <f t="shared" si="288"/>
        <v>0</v>
      </c>
      <c r="K2669" s="7">
        <f t="shared" si="291"/>
        <v>0</v>
      </c>
      <c r="L2669" s="7">
        <f t="shared" si="292"/>
        <v>0</v>
      </c>
      <c r="M2669" s="20">
        <f>IF(C2669="Data Error","Data Error",IF(C2669&lt;=K2669,0,1-IFERROR(INDEX(BAAL!$C:$D,MATCH(ROUNDUP(C2669-K2669,0),BAAL!$B:$B,0),MATCH(LEFT(M$2,4),BAAL!$C$2:$D$2,0)),0)))</f>
        <v>0</v>
      </c>
      <c r="N2669" s="20">
        <f>IF(D2669="Data Error","Data Error",IF(D2669&lt;=L2669,0,1-IFERROR(INDEX(BAAL!$C:$D,MATCH(ROUNDUP(D2669-L2669,0),BAAL!$B:$B,0),MATCH(LEFT(N$2,4),BAAL!$C$2:$D$2,0)),0)))</f>
        <v>0</v>
      </c>
      <c r="O2669" s="26"/>
      <c r="P2669" s="26"/>
      <c r="Q2669" s="6">
        <f t="shared" si="293"/>
        <v>4</v>
      </c>
      <c r="R2669" s="20"/>
    </row>
    <row r="2670" spans="1:18" x14ac:dyDescent="0.25">
      <c r="A2670" s="6">
        <v>4</v>
      </c>
      <c r="B2670" s="4">
        <v>42481.166666666664</v>
      </c>
      <c r="C2670" s="2">
        <f>IF([4]Analysis!AG2670="Data Error","Data Error",[4]Analysis!AI2670*C$1)</f>
        <v>0</v>
      </c>
      <c r="D2670" s="2">
        <f>IF([5]Analysis!AG2670="Data Error","Data Error",[5]Analysis!AI2670*D$1)</f>
        <v>0</v>
      </c>
      <c r="E2670" s="3">
        <f>IF(C2670="Data Error","Data Error",INDEX('[4]BAAL Adj Cap'!$CB$65:$CY$72,MONTH($B2670),$A2670+1))</f>
        <v>0</v>
      </c>
      <c r="F2670" s="3">
        <f>IF(D2670="Data Error","Data Error",INDEX([2]West!$C$11:$Z$22,MONTH($B2670),$A2670+1))</f>
        <v>0</v>
      </c>
      <c r="G2670" s="31">
        <f t="shared" si="289"/>
        <v>0</v>
      </c>
      <c r="H2670" s="31">
        <f t="shared" si="287"/>
        <v>0</v>
      </c>
      <c r="I2670" s="23">
        <f t="shared" si="290"/>
        <v>0</v>
      </c>
      <c r="J2670" s="23">
        <f t="shared" si="288"/>
        <v>0</v>
      </c>
      <c r="K2670" s="7">
        <f t="shared" si="291"/>
        <v>0</v>
      </c>
      <c r="L2670" s="7">
        <f t="shared" si="292"/>
        <v>0</v>
      </c>
      <c r="M2670" s="20">
        <f>IF(C2670="Data Error","Data Error",IF(C2670&lt;=K2670,0,1-IFERROR(INDEX(BAAL!$C:$D,MATCH(ROUNDUP(C2670-K2670,0),BAAL!$B:$B,0),MATCH(LEFT(M$2,4),BAAL!$C$2:$D$2,0)),0)))</f>
        <v>0</v>
      </c>
      <c r="N2670" s="20">
        <f>IF(D2670="Data Error","Data Error",IF(D2670&lt;=L2670,0,1-IFERROR(INDEX(BAAL!$C:$D,MATCH(ROUNDUP(D2670-L2670,0),BAAL!$B:$B,0),MATCH(LEFT(N$2,4),BAAL!$C$2:$D$2,0)),0)))</f>
        <v>0</v>
      </c>
      <c r="O2670" s="26"/>
      <c r="P2670" s="26"/>
      <c r="Q2670" s="6">
        <f t="shared" si="293"/>
        <v>4</v>
      </c>
      <c r="R2670" s="20"/>
    </row>
    <row r="2671" spans="1:18" x14ac:dyDescent="0.25">
      <c r="A2671" s="6">
        <v>5</v>
      </c>
      <c r="B2671" s="4">
        <v>42481.208333333336</v>
      </c>
      <c r="C2671" s="2">
        <f>IF([4]Analysis!AG2671="Data Error","Data Error",[4]Analysis!AI2671*C$1)</f>
        <v>2.0381631629585943E-2</v>
      </c>
      <c r="D2671" s="2">
        <f>IF([5]Analysis!AG2671="Data Error","Data Error",[5]Analysis!AI2671*D$1)</f>
        <v>0</v>
      </c>
      <c r="E2671" s="3">
        <f>IF(C2671="Data Error","Data Error",INDEX('[4]BAAL Adj Cap'!$CB$65:$CY$72,MONTH($B2671),$A2671+1))</f>
        <v>3.3750000000000002E-2</v>
      </c>
      <c r="F2671" s="3">
        <f>IF(D2671="Data Error","Data Error",INDEX([2]West!$C$11:$Z$22,MONTH($B2671),$A2671+1))</f>
        <v>0</v>
      </c>
      <c r="G2671" s="31">
        <f t="shared" si="289"/>
        <v>55.818993368370421</v>
      </c>
      <c r="H2671" s="31">
        <f t="shared" si="287"/>
        <v>0</v>
      </c>
      <c r="I2671" s="23">
        <f t="shared" si="290"/>
        <v>3.3750000000000002E-2</v>
      </c>
      <c r="J2671" s="23">
        <f t="shared" si="288"/>
        <v>0</v>
      </c>
      <c r="K2671" s="7">
        <f t="shared" si="291"/>
        <v>55.839375000000004</v>
      </c>
      <c r="L2671" s="7">
        <f t="shared" si="292"/>
        <v>0</v>
      </c>
      <c r="M2671" s="20">
        <f>IF(C2671="Data Error","Data Error",IF(C2671&lt;=K2671,0,1-IFERROR(INDEX(BAAL!$C:$D,MATCH(ROUNDUP(C2671-K2671,0),BAAL!$B:$B,0),MATCH(LEFT(M$2,4),BAAL!$C$2:$D$2,0)),0)))</f>
        <v>0</v>
      </c>
      <c r="N2671" s="20">
        <f>IF(D2671="Data Error","Data Error",IF(D2671&lt;=L2671,0,1-IFERROR(INDEX(BAAL!$C:$D,MATCH(ROUNDUP(D2671-L2671,0),BAAL!$B:$B,0),MATCH(LEFT(N$2,4),BAAL!$C$2:$D$2,0)),0)))</f>
        <v>0</v>
      </c>
      <c r="O2671" s="26"/>
      <c r="P2671" s="26"/>
      <c r="Q2671" s="6">
        <f t="shared" si="293"/>
        <v>4</v>
      </c>
      <c r="R2671" s="20"/>
    </row>
    <row r="2672" spans="1:18" x14ac:dyDescent="0.25">
      <c r="A2672" s="6">
        <v>6</v>
      </c>
      <c r="B2672" s="4">
        <v>42481.25</v>
      </c>
      <c r="C2672" s="2">
        <f>IF([4]Analysis!AG2672="Data Error","Data Error",[4]Analysis!AI2672*C$1)</f>
        <v>0</v>
      </c>
      <c r="D2672" s="2">
        <f>IF([5]Analysis!AG2672="Data Error","Data Error",[5]Analysis!AI2672*D$1)</f>
        <v>0</v>
      </c>
      <c r="E2672" s="3">
        <f>IF(C2672="Data Error","Data Error",INDEX('[4]BAAL Adj Cap'!$CB$65:$CY$72,MONTH($B2672),$A2672+1))</f>
        <v>0.17249999999999999</v>
      </c>
      <c r="F2672" s="3">
        <f>IF(D2672="Data Error","Data Error",INDEX([2]West!$C$11:$Z$22,MONTH($B2672),$A2672+1))</f>
        <v>3.3750000000000002E-2</v>
      </c>
      <c r="G2672" s="31">
        <f t="shared" si="289"/>
        <v>285.40125</v>
      </c>
      <c r="H2672" s="31">
        <f t="shared" si="287"/>
        <v>12.258000000000003</v>
      </c>
      <c r="I2672" s="23">
        <f t="shared" si="290"/>
        <v>0.17249999999999999</v>
      </c>
      <c r="J2672" s="23">
        <f t="shared" si="288"/>
        <v>3.3750000000000002E-2</v>
      </c>
      <c r="K2672" s="7">
        <f t="shared" si="291"/>
        <v>251.48399999999998</v>
      </c>
      <c r="L2672" s="7">
        <f t="shared" si="292"/>
        <v>12.258000000000003</v>
      </c>
      <c r="M2672" s="20">
        <f>IF(C2672="Data Error","Data Error",IF(C2672&lt;=K2672,0,1-IFERROR(INDEX(BAAL!$C:$D,MATCH(ROUNDUP(C2672-K2672,0),BAAL!$B:$B,0),MATCH(LEFT(M$2,4),BAAL!$C$2:$D$2,0)),0)))</f>
        <v>0</v>
      </c>
      <c r="N2672" s="20">
        <f>IF(D2672="Data Error","Data Error",IF(D2672&lt;=L2672,0,1-IFERROR(INDEX(BAAL!$C:$D,MATCH(ROUNDUP(D2672-L2672,0),BAAL!$B:$B,0),MATCH(LEFT(N$2,4),BAAL!$C$2:$D$2,0)),0)))</f>
        <v>0</v>
      </c>
      <c r="O2672" s="26"/>
      <c r="P2672" s="26"/>
      <c r="Q2672" s="6">
        <f t="shared" si="293"/>
        <v>4</v>
      </c>
      <c r="R2672" s="20"/>
    </row>
    <row r="2673" spans="1:18" x14ac:dyDescent="0.25">
      <c r="A2673" s="6">
        <v>7</v>
      </c>
      <c r="B2673" s="4">
        <v>42481.291666666664</v>
      </c>
      <c r="C2673" s="2">
        <f>IF([4]Analysis!AG2673="Data Error","Data Error",[4]Analysis!AI2673*C$1)</f>
        <v>0</v>
      </c>
      <c r="D2673" s="2">
        <f>IF([5]Analysis!AG2673="Data Error","Data Error",[5]Analysis!AI2673*D$1)</f>
        <v>0</v>
      </c>
      <c r="E2673" s="3">
        <f>IF(C2673="Data Error","Data Error",INDEX('[4]BAAL Adj Cap'!$CB$65:$CY$72,MONTH($B2673),$A2673+1))</f>
        <v>0.47499999999999998</v>
      </c>
      <c r="F2673" s="3">
        <f>IF(D2673="Data Error","Data Error",INDEX([2]West!$C$11:$Z$22,MONTH($B2673),$A2673+1))</f>
        <v>0.17249999999999999</v>
      </c>
      <c r="G2673" s="31">
        <f t="shared" si="289"/>
        <v>785.88749999999993</v>
      </c>
      <c r="H2673" s="31">
        <f t="shared" si="287"/>
        <v>62.652000000000001</v>
      </c>
      <c r="I2673" s="23">
        <f t="shared" si="290"/>
        <v>0.47499999999999998</v>
      </c>
      <c r="J2673" s="23">
        <f t="shared" si="288"/>
        <v>0.17249999999999999</v>
      </c>
      <c r="K2673" s="7">
        <f t="shared" si="291"/>
        <v>251.48399999999998</v>
      </c>
      <c r="L2673" s="7">
        <f t="shared" si="292"/>
        <v>35.593600000000009</v>
      </c>
      <c r="M2673" s="20">
        <f>IF(C2673="Data Error","Data Error",IF(C2673&lt;=K2673,0,1-IFERROR(INDEX(BAAL!$C:$D,MATCH(ROUNDUP(C2673-K2673,0),BAAL!$B:$B,0),MATCH(LEFT(M$2,4),BAAL!$C$2:$D$2,0)),0)))</f>
        <v>0</v>
      </c>
      <c r="N2673" s="20">
        <f>IF(D2673="Data Error","Data Error",IF(D2673&lt;=L2673,0,1-IFERROR(INDEX(BAAL!$C:$D,MATCH(ROUNDUP(D2673-L2673,0),BAAL!$B:$B,0),MATCH(LEFT(N$2,4),BAAL!$C$2:$D$2,0)),0)))</f>
        <v>0</v>
      </c>
      <c r="O2673" s="26"/>
      <c r="P2673" s="26"/>
      <c r="Q2673" s="6">
        <f t="shared" si="293"/>
        <v>4</v>
      </c>
      <c r="R2673" s="20"/>
    </row>
    <row r="2674" spans="1:18" x14ac:dyDescent="0.25">
      <c r="A2674" s="6">
        <v>8</v>
      </c>
      <c r="B2674" s="4">
        <v>42481.333333333336</v>
      </c>
      <c r="C2674" s="2">
        <f>IF([4]Analysis!AG2674="Data Error","Data Error",[4]Analysis!AI2674*C$1)</f>
        <v>3.356359567172301</v>
      </c>
      <c r="D2674" s="2">
        <f>IF([5]Analysis!AG2674="Data Error","Data Error",[5]Analysis!AI2674*D$1)</f>
        <v>0.35063091358552517</v>
      </c>
      <c r="E2674" s="3">
        <f>IF(C2674="Data Error","Data Error",INDEX('[4]BAAL Adj Cap'!$CB$65:$CY$72,MONTH($B2674),$A2674+1))</f>
        <v>0.83624999999999994</v>
      </c>
      <c r="F2674" s="3">
        <f>IF(D2674="Data Error","Data Error",INDEX([2]West!$C$11:$Z$22,MONTH($B2674),$A2674+1))</f>
        <v>0.47499999999999998</v>
      </c>
      <c r="G2674" s="31">
        <f t="shared" si="289"/>
        <v>1380.2192654328276</v>
      </c>
      <c r="H2674" s="31">
        <f t="shared" si="287"/>
        <v>172.16936908641449</v>
      </c>
      <c r="I2674" s="23">
        <f t="shared" si="290"/>
        <v>0.83624999999999994</v>
      </c>
      <c r="J2674" s="23">
        <f t="shared" si="288"/>
        <v>0.47499999999999998</v>
      </c>
      <c r="K2674" s="7">
        <f t="shared" si="291"/>
        <v>251.48399999999998</v>
      </c>
      <c r="L2674" s="7">
        <f t="shared" si="292"/>
        <v>35.593600000000009</v>
      </c>
      <c r="M2674" s="20">
        <f>IF(C2674="Data Error","Data Error",IF(C2674&lt;=K2674,0,1-IFERROR(INDEX(BAAL!$C:$D,MATCH(ROUNDUP(C2674-K2674,0),BAAL!$B:$B,0),MATCH(LEFT(M$2,4),BAAL!$C$2:$D$2,0)),0)))</f>
        <v>0</v>
      </c>
      <c r="N2674" s="20">
        <f>IF(D2674="Data Error","Data Error",IF(D2674&lt;=L2674,0,1-IFERROR(INDEX(BAAL!$C:$D,MATCH(ROUNDUP(D2674-L2674,0),BAAL!$B:$B,0),MATCH(LEFT(N$2,4),BAAL!$C$2:$D$2,0)),0)))</f>
        <v>0</v>
      </c>
      <c r="O2674" s="26"/>
      <c r="P2674" s="26"/>
      <c r="Q2674" s="6">
        <f t="shared" si="293"/>
        <v>4</v>
      </c>
      <c r="R2674" s="20"/>
    </row>
    <row r="2675" spans="1:18" x14ac:dyDescent="0.25">
      <c r="A2675" s="6">
        <v>9</v>
      </c>
      <c r="B2675" s="4">
        <v>42481.375</v>
      </c>
      <c r="C2675" s="2">
        <f>IF([4]Analysis!AG2675="Data Error","Data Error",[4]Analysis!AI2675*C$1)</f>
        <v>0</v>
      </c>
      <c r="D2675" s="2">
        <f>IF([5]Analysis!AG2675="Data Error","Data Error",[5]Analysis!AI2675*D$1)</f>
        <v>0.56778190954636043</v>
      </c>
      <c r="E2675" s="3">
        <f>IF(C2675="Data Error","Data Error",INDEX('[4]BAAL Adj Cap'!$CB$65:$CY$72,MONTH($B2675),$A2675+1))</f>
        <v>0.98</v>
      </c>
      <c r="F2675" s="3">
        <f>IF(D2675="Data Error","Data Error",INDEX([2]West!$C$11:$Z$22,MONTH($B2675),$A2675+1))</f>
        <v>0.98</v>
      </c>
      <c r="G2675" s="31">
        <f t="shared" si="289"/>
        <v>1621.41</v>
      </c>
      <c r="H2675" s="31">
        <f t="shared" si="287"/>
        <v>355.36821809045369</v>
      </c>
      <c r="I2675" s="23">
        <f t="shared" si="290"/>
        <v>0.98</v>
      </c>
      <c r="J2675" s="23">
        <f t="shared" si="288"/>
        <v>0.98</v>
      </c>
      <c r="K2675" s="7">
        <f t="shared" si="291"/>
        <v>251.48399999999998</v>
      </c>
      <c r="L2675" s="7">
        <f t="shared" si="292"/>
        <v>35.593600000000009</v>
      </c>
      <c r="M2675" s="20">
        <f>IF(C2675="Data Error","Data Error",IF(C2675&lt;=K2675,0,1-IFERROR(INDEX(BAAL!$C:$D,MATCH(ROUNDUP(C2675-K2675,0),BAAL!$B:$B,0),MATCH(LEFT(M$2,4),BAAL!$C$2:$D$2,0)),0)))</f>
        <v>0</v>
      </c>
      <c r="N2675" s="20">
        <f>IF(D2675="Data Error","Data Error",IF(D2675&lt;=L2675,0,1-IFERROR(INDEX(BAAL!$C:$D,MATCH(ROUNDUP(D2675-L2675,0),BAAL!$B:$B,0),MATCH(LEFT(N$2,4),BAAL!$C$2:$D$2,0)),0)))</f>
        <v>0</v>
      </c>
      <c r="O2675" s="26"/>
      <c r="P2675" s="26"/>
      <c r="Q2675" s="6">
        <f t="shared" si="293"/>
        <v>4</v>
      </c>
      <c r="R2675" s="20"/>
    </row>
    <row r="2676" spans="1:18" x14ac:dyDescent="0.25">
      <c r="A2676" s="6">
        <v>10</v>
      </c>
      <c r="B2676" s="4">
        <v>42481.416666666664</v>
      </c>
      <c r="C2676" s="2">
        <f>IF([4]Analysis!AG2676="Data Error","Data Error",[4]Analysis!AI2676*C$1)</f>
        <v>60.064523061185547</v>
      </c>
      <c r="D2676" s="2">
        <f>IF([5]Analysis!AG2676="Data Error","Data Error",[5]Analysis!AI2676*D$1)</f>
        <v>22.876379067864008</v>
      </c>
      <c r="E2676" s="3">
        <f>IF(C2676="Data Error","Data Error",INDEX('[4]BAAL Adj Cap'!$CB$65:$CY$72,MONTH($B2676),$A2676+1))</f>
        <v>0.97375</v>
      </c>
      <c r="F2676" s="3">
        <f>IF(D2676="Data Error","Data Error",INDEX([2]West!$C$11:$Z$22,MONTH($B2676),$A2676+1))</f>
        <v>0.97375</v>
      </c>
      <c r="G2676" s="31">
        <f t="shared" si="289"/>
        <v>1551.0048519388145</v>
      </c>
      <c r="H2676" s="31">
        <f t="shared" si="287"/>
        <v>330.78962093213602</v>
      </c>
      <c r="I2676" s="23">
        <f t="shared" si="290"/>
        <v>0.97375</v>
      </c>
      <c r="J2676" s="23">
        <f t="shared" si="288"/>
        <v>0.97375</v>
      </c>
      <c r="K2676" s="7">
        <f t="shared" si="291"/>
        <v>251.48399999999998</v>
      </c>
      <c r="L2676" s="7">
        <f t="shared" si="292"/>
        <v>35.593600000000009</v>
      </c>
      <c r="M2676" s="20">
        <f>IF(C2676="Data Error","Data Error",IF(C2676&lt;=K2676,0,1-IFERROR(INDEX(BAAL!$C:$D,MATCH(ROUNDUP(C2676-K2676,0),BAAL!$B:$B,0),MATCH(LEFT(M$2,4),BAAL!$C$2:$D$2,0)),0)))</f>
        <v>0</v>
      </c>
      <c r="N2676" s="20">
        <f>IF(D2676="Data Error","Data Error",IF(D2676&lt;=L2676,0,1-IFERROR(INDEX(BAAL!$C:$D,MATCH(ROUNDUP(D2676-L2676,0),BAAL!$B:$B,0),MATCH(LEFT(N$2,4),BAAL!$C$2:$D$2,0)),0)))</f>
        <v>0</v>
      </c>
      <c r="O2676" s="26"/>
      <c r="P2676" s="26"/>
      <c r="Q2676" s="6">
        <f t="shared" si="293"/>
        <v>4</v>
      </c>
      <c r="R2676" s="20"/>
    </row>
    <row r="2677" spans="1:18" x14ac:dyDescent="0.25">
      <c r="A2677" s="6">
        <v>11</v>
      </c>
      <c r="B2677" s="4">
        <v>42481.458333333336</v>
      </c>
      <c r="C2677" s="2">
        <f>IF([4]Analysis!AG2677="Data Error","Data Error",[4]Analysis!AI2677*C$1)</f>
        <v>13.037306536204277</v>
      </c>
      <c r="D2677" s="2">
        <f>IF([5]Analysis!AG2677="Data Error","Data Error",[5]Analysis!AI2677*D$1)</f>
        <v>5.3429997111606857</v>
      </c>
      <c r="E2677" s="3">
        <f>IF(C2677="Data Error","Data Error",INDEX('[4]BAAL Adj Cap'!$CB$65:$CY$72,MONTH($B2677),$A2677+1))</f>
        <v>0.96375</v>
      </c>
      <c r="F2677" s="3">
        <f>IF(D2677="Data Error","Data Error",INDEX([2]West!$C$11:$Z$22,MONTH($B2677),$A2677+1))</f>
        <v>0.96375</v>
      </c>
      <c r="G2677" s="31">
        <f t="shared" si="289"/>
        <v>1581.4870684637956</v>
      </c>
      <c r="H2677" s="31">
        <f t="shared" si="287"/>
        <v>344.69100028883935</v>
      </c>
      <c r="I2677" s="23">
        <f t="shared" si="290"/>
        <v>0.96375</v>
      </c>
      <c r="J2677" s="23">
        <f t="shared" si="288"/>
        <v>0.96375</v>
      </c>
      <c r="K2677" s="7">
        <f t="shared" si="291"/>
        <v>251.48399999999998</v>
      </c>
      <c r="L2677" s="7">
        <f t="shared" si="292"/>
        <v>35.593600000000009</v>
      </c>
      <c r="M2677" s="20">
        <f>IF(C2677="Data Error","Data Error",IF(C2677&lt;=K2677,0,1-IFERROR(INDEX(BAAL!$C:$D,MATCH(ROUNDUP(C2677-K2677,0),BAAL!$B:$B,0),MATCH(LEFT(M$2,4),BAAL!$C$2:$D$2,0)),0)))</f>
        <v>0</v>
      </c>
      <c r="N2677" s="20">
        <f>IF(D2677="Data Error","Data Error",IF(D2677&lt;=L2677,0,1-IFERROR(INDEX(BAAL!$C:$D,MATCH(ROUNDUP(D2677-L2677,0),BAAL!$B:$B,0),MATCH(LEFT(N$2,4),BAAL!$C$2:$D$2,0)),0)))</f>
        <v>0</v>
      </c>
      <c r="O2677" s="26"/>
      <c r="P2677" s="26"/>
      <c r="Q2677" s="6">
        <f t="shared" si="293"/>
        <v>4</v>
      </c>
      <c r="R2677" s="20"/>
    </row>
    <row r="2678" spans="1:18" x14ac:dyDescent="0.25">
      <c r="A2678" s="6">
        <v>12</v>
      </c>
      <c r="B2678" s="4">
        <v>42481.5</v>
      </c>
      <c r="C2678" s="2">
        <f>IF([4]Analysis!AG2678="Data Error","Data Error",[4]Analysis!AI2678*C$1)</f>
        <v>64.073920580385177</v>
      </c>
      <c r="D2678" s="2">
        <f>IF([5]Analysis!AG2678="Data Error","Data Error",[5]Analysis!AI2678*D$1)</f>
        <v>6.2898860170354736</v>
      </c>
      <c r="E2678" s="3">
        <f>IF(C2678="Data Error","Data Error",INDEX('[4]BAAL Adj Cap'!$CB$65:$CY$72,MONTH($B2678),$A2678+1))</f>
        <v>0.97</v>
      </c>
      <c r="F2678" s="3">
        <f>IF(D2678="Data Error","Data Error",INDEX([2]West!$C$11:$Z$22,MONTH($B2678),$A2678+1))</f>
        <v>0.97</v>
      </c>
      <c r="G2678" s="31">
        <f t="shared" si="289"/>
        <v>1540.7910794196148</v>
      </c>
      <c r="H2678" s="31">
        <f t="shared" si="287"/>
        <v>346.01411398296455</v>
      </c>
      <c r="I2678" s="23">
        <f t="shared" si="290"/>
        <v>0.97</v>
      </c>
      <c r="J2678" s="23">
        <f t="shared" si="288"/>
        <v>0.97</v>
      </c>
      <c r="K2678" s="7">
        <f t="shared" si="291"/>
        <v>251.48399999999998</v>
      </c>
      <c r="L2678" s="7">
        <f t="shared" si="292"/>
        <v>35.593600000000009</v>
      </c>
      <c r="M2678" s="20">
        <f>IF(C2678="Data Error","Data Error",IF(C2678&lt;=K2678,0,1-IFERROR(INDEX(BAAL!$C:$D,MATCH(ROUNDUP(C2678-K2678,0),BAAL!$B:$B,0),MATCH(LEFT(M$2,4),BAAL!$C$2:$D$2,0)),0)))</f>
        <v>0</v>
      </c>
      <c r="N2678" s="20">
        <f>IF(D2678="Data Error","Data Error",IF(D2678&lt;=L2678,0,1-IFERROR(INDEX(BAAL!$C:$D,MATCH(ROUNDUP(D2678-L2678,0),BAAL!$B:$B,0),MATCH(LEFT(N$2,4),BAAL!$C$2:$D$2,0)),0)))</f>
        <v>0</v>
      </c>
      <c r="O2678" s="26"/>
      <c r="P2678" s="26"/>
      <c r="Q2678" s="6">
        <f t="shared" si="293"/>
        <v>4</v>
      </c>
      <c r="R2678" s="20"/>
    </row>
    <row r="2679" spans="1:18" x14ac:dyDescent="0.25">
      <c r="A2679" s="6">
        <v>13</v>
      </c>
      <c r="B2679" s="4">
        <v>42481.541666666664</v>
      </c>
      <c r="C2679" s="2">
        <f>IF([4]Analysis!AG2679="Data Error","Data Error",[4]Analysis!AI2679*C$1)</f>
        <v>0</v>
      </c>
      <c r="D2679" s="2">
        <f>IF([5]Analysis!AG2679="Data Error","Data Error",[5]Analysis!AI2679*D$1)</f>
        <v>3.4786440109878254</v>
      </c>
      <c r="E2679" s="3">
        <f>IF(C2679="Data Error","Data Error",INDEX('[4]BAAL Adj Cap'!$CB$65:$CY$72,MONTH($B2679),$A2679+1))</f>
        <v>0.96375</v>
      </c>
      <c r="F2679" s="3">
        <f>IF(D2679="Data Error","Data Error",INDEX([2]West!$C$11:$Z$22,MONTH($B2679),$A2679+1))</f>
        <v>0.96375</v>
      </c>
      <c r="G2679" s="31">
        <f t="shared" si="289"/>
        <v>1594.524375</v>
      </c>
      <c r="H2679" s="31">
        <f t="shared" si="287"/>
        <v>346.55535598901224</v>
      </c>
      <c r="I2679" s="23">
        <f t="shared" si="290"/>
        <v>0.96375</v>
      </c>
      <c r="J2679" s="23">
        <f t="shared" si="288"/>
        <v>0.96375</v>
      </c>
      <c r="K2679" s="7">
        <f t="shared" si="291"/>
        <v>251.48399999999998</v>
      </c>
      <c r="L2679" s="7">
        <f t="shared" si="292"/>
        <v>35.593600000000009</v>
      </c>
      <c r="M2679" s="20">
        <f>IF(C2679="Data Error","Data Error",IF(C2679&lt;=K2679,0,1-IFERROR(INDEX(BAAL!$C:$D,MATCH(ROUNDUP(C2679-K2679,0),BAAL!$B:$B,0),MATCH(LEFT(M$2,4),BAAL!$C$2:$D$2,0)),0)))</f>
        <v>0</v>
      </c>
      <c r="N2679" s="20">
        <f>IF(D2679="Data Error","Data Error",IF(D2679&lt;=L2679,0,1-IFERROR(INDEX(BAAL!$C:$D,MATCH(ROUNDUP(D2679-L2679,0),BAAL!$B:$B,0),MATCH(LEFT(N$2,4),BAAL!$C$2:$D$2,0)),0)))</f>
        <v>0</v>
      </c>
      <c r="O2679" s="26"/>
      <c r="P2679" s="26"/>
      <c r="Q2679" s="6">
        <f t="shared" si="293"/>
        <v>4</v>
      </c>
      <c r="R2679" s="20"/>
    </row>
    <row r="2680" spans="1:18" x14ac:dyDescent="0.25">
      <c r="A2680" s="6">
        <v>14</v>
      </c>
      <c r="B2680" s="4">
        <v>42481.583333333336</v>
      </c>
      <c r="C2680" s="2">
        <f>IF([4]Analysis!AG2680="Data Error","Data Error",[4]Analysis!AI2680*C$1)</f>
        <v>64.220002365935244</v>
      </c>
      <c r="D2680" s="2">
        <f>IF([5]Analysis!AG2680="Data Error","Data Error",[5]Analysis!AI2680*D$1)</f>
        <v>18.125084316584918</v>
      </c>
      <c r="E2680" s="3">
        <f>IF(C2680="Data Error","Data Error",INDEX('[4]BAAL Adj Cap'!$CB$65:$CY$72,MONTH($B2680),$A2680+1))</f>
        <v>0.97</v>
      </c>
      <c r="F2680" s="3">
        <f>IF(D2680="Data Error","Data Error",INDEX([2]West!$C$11:$Z$22,MONTH($B2680),$A2680+1))</f>
        <v>0.97</v>
      </c>
      <c r="G2680" s="31">
        <f t="shared" si="289"/>
        <v>1540.6449976340648</v>
      </c>
      <c r="H2680" s="31">
        <f t="shared" si="287"/>
        <v>334.17891568341508</v>
      </c>
      <c r="I2680" s="23">
        <f t="shared" si="290"/>
        <v>0.97</v>
      </c>
      <c r="J2680" s="23">
        <f t="shared" si="288"/>
        <v>0.97</v>
      </c>
      <c r="K2680" s="7">
        <f t="shared" si="291"/>
        <v>251.48399999999998</v>
      </c>
      <c r="L2680" s="7">
        <f t="shared" si="292"/>
        <v>35.593600000000009</v>
      </c>
      <c r="M2680" s="20">
        <f>IF(C2680="Data Error","Data Error",IF(C2680&lt;=K2680,0,1-IFERROR(INDEX(BAAL!$C:$D,MATCH(ROUNDUP(C2680-K2680,0),BAAL!$B:$B,0),MATCH(LEFT(M$2,4),BAAL!$C$2:$D$2,0)),0)))</f>
        <v>0</v>
      </c>
      <c r="N2680" s="20">
        <f>IF(D2680="Data Error","Data Error",IF(D2680&lt;=L2680,0,1-IFERROR(INDEX(BAAL!$C:$D,MATCH(ROUNDUP(D2680-L2680,0),BAAL!$B:$B,0),MATCH(LEFT(N$2,4),BAAL!$C$2:$D$2,0)),0)))</f>
        <v>0</v>
      </c>
      <c r="O2680" s="26"/>
      <c r="P2680" s="26"/>
      <c r="Q2680" s="6">
        <f t="shared" si="293"/>
        <v>4</v>
      </c>
      <c r="R2680" s="20"/>
    </row>
    <row r="2681" spans="1:18" x14ac:dyDescent="0.25">
      <c r="A2681" s="6">
        <v>15</v>
      </c>
      <c r="B2681" s="4">
        <v>42481.625</v>
      </c>
      <c r="C2681" s="2">
        <f>IF([4]Analysis!AG2681="Data Error","Data Error",[4]Analysis!AI2681*C$1)</f>
        <v>0</v>
      </c>
      <c r="D2681" s="2">
        <f>IF([5]Analysis!AG2681="Data Error","Data Error",[5]Analysis!AI2681*D$1)</f>
        <v>0</v>
      </c>
      <c r="E2681" s="3">
        <f>IF(C2681="Data Error","Data Error",INDEX('[4]BAAL Adj Cap'!$CB$65:$CY$72,MONTH($B2681),$A2681+1))</f>
        <v>0.97</v>
      </c>
      <c r="F2681" s="3">
        <f>IF(D2681="Data Error","Data Error",INDEX([2]West!$C$11:$Z$22,MONTH($B2681),$A2681+1))</f>
        <v>0.97</v>
      </c>
      <c r="G2681" s="31">
        <f t="shared" si="289"/>
        <v>1604.865</v>
      </c>
      <c r="H2681" s="31">
        <f t="shared" si="287"/>
        <v>352.30400000000003</v>
      </c>
      <c r="I2681" s="23">
        <f t="shared" si="290"/>
        <v>0.97</v>
      </c>
      <c r="J2681" s="23">
        <f t="shared" si="288"/>
        <v>0.97</v>
      </c>
      <c r="K2681" s="7">
        <f t="shared" si="291"/>
        <v>251.48399999999998</v>
      </c>
      <c r="L2681" s="7">
        <f t="shared" si="292"/>
        <v>35.593600000000009</v>
      </c>
      <c r="M2681" s="20">
        <f>IF(C2681="Data Error","Data Error",IF(C2681&lt;=K2681,0,1-IFERROR(INDEX(BAAL!$C:$D,MATCH(ROUNDUP(C2681-K2681,0),BAAL!$B:$B,0),MATCH(LEFT(M$2,4),BAAL!$C$2:$D$2,0)),0)))</f>
        <v>0</v>
      </c>
      <c r="N2681" s="20">
        <f>IF(D2681="Data Error","Data Error",IF(D2681&lt;=L2681,0,1-IFERROR(INDEX(BAAL!$C:$D,MATCH(ROUNDUP(D2681-L2681,0),BAAL!$B:$B,0),MATCH(LEFT(N$2,4),BAAL!$C$2:$D$2,0)),0)))</f>
        <v>0</v>
      </c>
      <c r="O2681" s="26"/>
      <c r="P2681" s="26"/>
      <c r="Q2681" s="6">
        <f t="shared" si="293"/>
        <v>4</v>
      </c>
      <c r="R2681" s="20"/>
    </row>
    <row r="2682" spans="1:18" x14ac:dyDescent="0.25">
      <c r="A2682" s="6">
        <v>16</v>
      </c>
      <c r="B2682" s="4">
        <v>42481.666666666664</v>
      </c>
      <c r="C2682" s="2">
        <f>IF([4]Analysis!AG2682="Data Error","Data Error",[4]Analysis!AI2682*C$1)</f>
        <v>9.7590716468983167</v>
      </c>
      <c r="D2682" s="2">
        <f>IF([5]Analysis!AG2682="Data Error","Data Error",[5]Analysis!AI2682*D$1)</f>
        <v>19.539222740101753</v>
      </c>
      <c r="E2682" s="3">
        <f>IF(C2682="Data Error","Data Error",INDEX('[4]BAAL Adj Cap'!$CB$65:$CY$72,MONTH($B2682),$A2682+1))</f>
        <v>0.96375</v>
      </c>
      <c r="F2682" s="3">
        <f>IF(D2682="Data Error","Data Error",INDEX([2]West!$C$11:$Z$22,MONTH($B2682),$A2682+1))</f>
        <v>0.97</v>
      </c>
      <c r="G2682" s="31">
        <f t="shared" si="289"/>
        <v>1584.7653033531017</v>
      </c>
      <c r="H2682" s="31">
        <f t="shared" si="287"/>
        <v>332.76477725989827</v>
      </c>
      <c r="I2682" s="23">
        <f t="shared" si="290"/>
        <v>0.96375</v>
      </c>
      <c r="J2682" s="23">
        <f t="shared" si="288"/>
        <v>0.97</v>
      </c>
      <c r="K2682" s="7">
        <f t="shared" si="291"/>
        <v>251.48399999999998</v>
      </c>
      <c r="L2682" s="7">
        <f t="shared" si="292"/>
        <v>35.593600000000009</v>
      </c>
      <c r="M2682" s="20">
        <f>IF(C2682="Data Error","Data Error",IF(C2682&lt;=K2682,0,1-IFERROR(INDEX(BAAL!$C:$D,MATCH(ROUNDUP(C2682-K2682,0),BAAL!$B:$B,0),MATCH(LEFT(M$2,4),BAAL!$C$2:$D$2,0)),0)))</f>
        <v>0</v>
      </c>
      <c r="N2682" s="20">
        <f>IF(D2682="Data Error","Data Error",IF(D2682&lt;=L2682,0,1-IFERROR(INDEX(BAAL!$C:$D,MATCH(ROUNDUP(D2682-L2682,0),BAAL!$B:$B,0),MATCH(LEFT(N$2,4),BAAL!$C$2:$D$2,0)),0)))</f>
        <v>0</v>
      </c>
      <c r="O2682" s="26"/>
      <c r="P2682" s="26"/>
      <c r="Q2682" s="6">
        <f t="shared" si="293"/>
        <v>4</v>
      </c>
      <c r="R2682" s="20"/>
    </row>
    <row r="2683" spans="1:18" x14ac:dyDescent="0.25">
      <c r="A2683" s="6">
        <v>17</v>
      </c>
      <c r="B2683" s="4">
        <v>42481.708333333336</v>
      </c>
      <c r="C2683" s="2">
        <f>IF([4]Analysis!AG2683="Data Error","Data Error",[4]Analysis!AI2683*C$1)</f>
        <v>0</v>
      </c>
      <c r="D2683" s="2">
        <f>IF([5]Analysis!AG2683="Data Error","Data Error",[5]Analysis!AI2683*D$1)</f>
        <v>0</v>
      </c>
      <c r="E2683" s="3">
        <f>IF(C2683="Data Error","Data Error",INDEX('[4]BAAL Adj Cap'!$CB$65:$CY$72,MONTH($B2683),$A2683+1))</f>
        <v>0.89124999999999999</v>
      </c>
      <c r="F2683" s="3">
        <f>IF(D2683="Data Error","Data Error",INDEX([2]West!$C$11:$Z$22,MONTH($B2683),$A2683+1))</f>
        <v>0.96375</v>
      </c>
      <c r="G2683" s="31">
        <f t="shared" si="289"/>
        <v>1474.5731249999999</v>
      </c>
      <c r="H2683" s="31">
        <f t="shared" si="287"/>
        <v>350.03400000000005</v>
      </c>
      <c r="I2683" s="23">
        <f t="shared" si="290"/>
        <v>0.89124999999999999</v>
      </c>
      <c r="J2683" s="23">
        <f t="shared" si="288"/>
        <v>0.96375</v>
      </c>
      <c r="K2683" s="7">
        <f t="shared" si="291"/>
        <v>251.48399999999998</v>
      </c>
      <c r="L2683" s="7">
        <f t="shared" si="292"/>
        <v>35.593600000000009</v>
      </c>
      <c r="M2683" s="20">
        <f>IF(C2683="Data Error","Data Error",IF(C2683&lt;=K2683,0,1-IFERROR(INDEX(BAAL!$C:$D,MATCH(ROUNDUP(C2683-K2683,0),BAAL!$B:$B,0),MATCH(LEFT(M$2,4),BAAL!$C$2:$D$2,0)),0)))</f>
        <v>0</v>
      </c>
      <c r="N2683" s="20">
        <f>IF(D2683="Data Error","Data Error",IF(D2683&lt;=L2683,0,1-IFERROR(INDEX(BAAL!$C:$D,MATCH(ROUNDUP(D2683-L2683,0),BAAL!$B:$B,0),MATCH(LEFT(N$2,4),BAAL!$C$2:$D$2,0)),0)))</f>
        <v>0</v>
      </c>
      <c r="O2683" s="26"/>
      <c r="P2683" s="26"/>
      <c r="Q2683" s="6">
        <f t="shared" si="293"/>
        <v>4</v>
      </c>
      <c r="R2683" s="20"/>
    </row>
    <row r="2684" spans="1:18" x14ac:dyDescent="0.25">
      <c r="A2684" s="6">
        <v>18</v>
      </c>
      <c r="B2684" s="4">
        <v>42481.75</v>
      </c>
      <c r="C2684" s="2">
        <f>IF([4]Analysis!AG2684="Data Error","Data Error",[4]Analysis!AI2684*C$1)</f>
        <v>182.66504245376626</v>
      </c>
      <c r="D2684" s="2">
        <f>IF([5]Analysis!AG2684="Data Error","Data Error",[5]Analysis!AI2684*D$1)</f>
        <v>38.131283206375869</v>
      </c>
      <c r="E2684" s="3">
        <f>IF(C2684="Data Error","Data Error",INDEX('[4]BAAL Adj Cap'!$CB$65:$CY$72,MONTH($B2684),$A2684+1))</f>
        <v>0.50624999999999998</v>
      </c>
      <c r="F2684" s="3">
        <f>IF(D2684="Data Error","Data Error",INDEX([2]West!$C$11:$Z$22,MONTH($B2684),$A2684+1))</f>
        <v>0.50624999999999998</v>
      </c>
      <c r="G2684" s="31">
        <f t="shared" si="289"/>
        <v>654.92558254623373</v>
      </c>
      <c r="H2684" s="31">
        <f t="shared" si="287"/>
        <v>145.73871679362412</v>
      </c>
      <c r="I2684" s="23">
        <f t="shared" si="290"/>
        <v>0.50624999999999998</v>
      </c>
      <c r="J2684" s="23">
        <f t="shared" si="288"/>
        <v>0.50624999999999998</v>
      </c>
      <c r="K2684" s="7">
        <f t="shared" si="291"/>
        <v>251.48399999999998</v>
      </c>
      <c r="L2684" s="7">
        <f t="shared" si="292"/>
        <v>35.593600000000009</v>
      </c>
      <c r="M2684" s="20">
        <f>IF(C2684="Data Error","Data Error",IF(C2684&lt;=K2684,0,1-IFERROR(INDEX(BAAL!$C:$D,MATCH(ROUNDUP(C2684-K2684,0),BAAL!$B:$B,0),MATCH(LEFT(M$2,4),BAAL!$C$2:$D$2,0)),0)))</f>
        <v>0</v>
      </c>
      <c r="N2684" s="20">
        <f>IF(D2684="Data Error","Data Error",IF(D2684&lt;=L2684,0,1-IFERROR(INDEX(BAAL!$C:$D,MATCH(ROUNDUP(D2684-L2684,0),BAAL!$B:$B,0),MATCH(LEFT(N$2,4),BAAL!$C$2:$D$2,0)),0)))</f>
        <v>0</v>
      </c>
      <c r="O2684" s="26"/>
      <c r="P2684" s="26"/>
      <c r="Q2684" s="6">
        <f t="shared" si="293"/>
        <v>4</v>
      </c>
      <c r="R2684" s="20"/>
    </row>
    <row r="2685" spans="1:18" x14ac:dyDescent="0.25">
      <c r="A2685" s="6">
        <v>19</v>
      </c>
      <c r="B2685" s="4">
        <v>42481.791666666664</v>
      </c>
      <c r="C2685" s="2">
        <f>IF([4]Analysis!AG2685="Data Error","Data Error",[4]Analysis!AI2685*C$1)</f>
        <v>0</v>
      </c>
      <c r="D2685" s="2">
        <f>IF([5]Analysis!AG2685="Data Error","Data Error",[5]Analysis!AI2685*D$1)</f>
        <v>0</v>
      </c>
      <c r="E2685" s="3">
        <f>IF(C2685="Data Error","Data Error",INDEX('[4]BAAL Adj Cap'!$CB$65:$CY$72,MONTH($B2685),$A2685+1))</f>
        <v>0.11874999999999998</v>
      </c>
      <c r="F2685" s="3">
        <f>IF(D2685="Data Error","Data Error",INDEX([2]West!$C$11:$Z$22,MONTH($B2685),$A2685+1))</f>
        <v>0.11874999999999998</v>
      </c>
      <c r="G2685" s="31">
        <f t="shared" si="289"/>
        <v>196.47187499999995</v>
      </c>
      <c r="H2685" s="31">
        <f t="shared" si="287"/>
        <v>43.129999999999995</v>
      </c>
      <c r="I2685" s="23">
        <f t="shared" si="290"/>
        <v>0.11874999999999998</v>
      </c>
      <c r="J2685" s="23">
        <f t="shared" si="288"/>
        <v>0.11874999999999998</v>
      </c>
      <c r="K2685" s="7">
        <f t="shared" si="291"/>
        <v>196.47187499999995</v>
      </c>
      <c r="L2685" s="7">
        <f t="shared" si="292"/>
        <v>35.593600000000009</v>
      </c>
      <c r="M2685" s="20">
        <f>IF(C2685="Data Error","Data Error",IF(C2685&lt;=K2685,0,1-IFERROR(INDEX(BAAL!$C:$D,MATCH(ROUNDUP(C2685-K2685,0),BAAL!$B:$B,0),MATCH(LEFT(M$2,4),BAAL!$C$2:$D$2,0)),0)))</f>
        <v>0</v>
      </c>
      <c r="N2685" s="20">
        <f>IF(D2685="Data Error","Data Error",IF(D2685&lt;=L2685,0,1-IFERROR(INDEX(BAAL!$C:$D,MATCH(ROUNDUP(D2685-L2685,0),BAAL!$B:$B,0),MATCH(LEFT(N$2,4),BAAL!$C$2:$D$2,0)),0)))</f>
        <v>0</v>
      </c>
      <c r="O2685" s="26"/>
      <c r="P2685" s="26"/>
      <c r="Q2685" s="6">
        <f t="shared" si="293"/>
        <v>4</v>
      </c>
      <c r="R2685" s="20"/>
    </row>
    <row r="2686" spans="1:18" x14ac:dyDescent="0.25">
      <c r="A2686" s="6">
        <v>20</v>
      </c>
      <c r="B2686" s="4">
        <v>42481.833333333336</v>
      </c>
      <c r="C2686" s="2">
        <f>IF([4]Analysis!AG2686="Data Error","Data Error",[4]Analysis!AI2686*C$1)</f>
        <v>0</v>
      </c>
      <c r="D2686" s="2">
        <f>IF([5]Analysis!AG2686="Data Error","Data Error",[5]Analysis!AI2686*D$1)</f>
        <v>0</v>
      </c>
      <c r="E2686" s="3">
        <f>IF(C2686="Data Error","Data Error",INDEX('[4]BAAL Adj Cap'!$CB$65:$CY$72,MONTH($B2686),$A2686+1))</f>
        <v>3.7499999999999999E-3</v>
      </c>
      <c r="F2686" s="3">
        <f>IF(D2686="Data Error","Data Error",INDEX([2]West!$C$11:$Z$22,MONTH($B2686),$A2686+1))</f>
        <v>3.7499999999999999E-3</v>
      </c>
      <c r="G2686" s="31">
        <f t="shared" si="289"/>
        <v>6.2043749999999998</v>
      </c>
      <c r="H2686" s="31">
        <f t="shared" si="287"/>
        <v>1.3620000000000001</v>
      </c>
      <c r="I2686" s="23">
        <f t="shared" si="290"/>
        <v>3.7499999999999999E-3</v>
      </c>
      <c r="J2686" s="23">
        <f t="shared" si="288"/>
        <v>3.7499999999999999E-3</v>
      </c>
      <c r="K2686" s="7">
        <f t="shared" si="291"/>
        <v>6.2043749999999998</v>
      </c>
      <c r="L2686" s="7">
        <f t="shared" si="292"/>
        <v>1.3620000000000001</v>
      </c>
      <c r="M2686" s="20">
        <f>IF(C2686="Data Error","Data Error",IF(C2686&lt;=K2686,0,1-IFERROR(INDEX(BAAL!$C:$D,MATCH(ROUNDUP(C2686-K2686,0),BAAL!$B:$B,0),MATCH(LEFT(M$2,4),BAAL!$C$2:$D$2,0)),0)))</f>
        <v>0</v>
      </c>
      <c r="N2686" s="20">
        <f>IF(D2686="Data Error","Data Error",IF(D2686&lt;=L2686,0,1-IFERROR(INDEX(BAAL!$C:$D,MATCH(ROUNDUP(D2686-L2686,0),BAAL!$B:$B,0),MATCH(LEFT(N$2,4),BAAL!$C$2:$D$2,0)),0)))</f>
        <v>0</v>
      </c>
      <c r="O2686" s="26"/>
      <c r="P2686" s="26"/>
      <c r="Q2686" s="6">
        <f t="shared" si="293"/>
        <v>4</v>
      </c>
      <c r="R2686" s="20"/>
    </row>
    <row r="2687" spans="1:18" x14ac:dyDescent="0.25">
      <c r="A2687" s="6">
        <v>21</v>
      </c>
      <c r="B2687" s="4">
        <v>42481.875</v>
      </c>
      <c r="C2687" s="2">
        <f>IF([4]Analysis!AG2687="Data Error","Data Error",[4]Analysis!AI2687*C$1)</f>
        <v>0</v>
      </c>
      <c r="D2687" s="2">
        <f>IF([5]Analysis!AG2687="Data Error","Data Error",[5]Analysis!AI2687*D$1)</f>
        <v>0</v>
      </c>
      <c r="E2687" s="3">
        <f>IF(C2687="Data Error","Data Error",INDEX('[4]BAAL Adj Cap'!$CB$65:$CY$72,MONTH($B2687),$A2687+1))</f>
        <v>0</v>
      </c>
      <c r="F2687" s="3">
        <f>IF(D2687="Data Error","Data Error",INDEX([2]West!$C$11:$Z$22,MONTH($B2687),$A2687+1))</f>
        <v>0</v>
      </c>
      <c r="G2687" s="31">
        <f t="shared" si="289"/>
        <v>0</v>
      </c>
      <c r="H2687" s="31">
        <f t="shared" si="287"/>
        <v>0</v>
      </c>
      <c r="I2687" s="23">
        <f t="shared" si="290"/>
        <v>0</v>
      </c>
      <c r="J2687" s="23">
        <f t="shared" si="288"/>
        <v>0</v>
      </c>
      <c r="K2687" s="7">
        <f t="shared" si="291"/>
        <v>0</v>
      </c>
      <c r="L2687" s="7">
        <f t="shared" si="292"/>
        <v>0</v>
      </c>
      <c r="M2687" s="20">
        <f>IF(C2687="Data Error","Data Error",IF(C2687&lt;=K2687,0,1-IFERROR(INDEX(BAAL!$C:$D,MATCH(ROUNDUP(C2687-K2687,0),BAAL!$B:$B,0),MATCH(LEFT(M$2,4),BAAL!$C$2:$D$2,0)),0)))</f>
        <v>0</v>
      </c>
      <c r="N2687" s="20">
        <f>IF(D2687="Data Error","Data Error",IF(D2687&lt;=L2687,0,1-IFERROR(INDEX(BAAL!$C:$D,MATCH(ROUNDUP(D2687-L2687,0),BAAL!$B:$B,0),MATCH(LEFT(N$2,4),BAAL!$C$2:$D$2,0)),0)))</f>
        <v>0</v>
      </c>
      <c r="O2687" s="26"/>
      <c r="P2687" s="26"/>
      <c r="Q2687" s="6">
        <f t="shared" si="293"/>
        <v>4</v>
      </c>
      <c r="R2687" s="20"/>
    </row>
    <row r="2688" spans="1:18" x14ac:dyDescent="0.25">
      <c r="A2688" s="6">
        <v>22</v>
      </c>
      <c r="B2688" s="4">
        <v>42481.916666666664</v>
      </c>
      <c r="C2688" s="2">
        <f>IF([4]Analysis!AG2688="Data Error","Data Error",[4]Analysis!AI2688*C$1)</f>
        <v>0</v>
      </c>
      <c r="D2688" s="2">
        <f>IF([5]Analysis!AG2688="Data Error","Data Error",[5]Analysis!AI2688*D$1)</f>
        <v>0</v>
      </c>
      <c r="E2688" s="3">
        <f>IF(C2688="Data Error","Data Error",INDEX('[4]BAAL Adj Cap'!$CB$65:$CY$72,MONTH($B2688),$A2688+1))</f>
        <v>0</v>
      </c>
      <c r="F2688" s="3">
        <f>IF(D2688="Data Error","Data Error",INDEX([2]West!$C$11:$Z$22,MONTH($B2688),$A2688+1))</f>
        <v>0</v>
      </c>
      <c r="G2688" s="31">
        <f t="shared" si="289"/>
        <v>0</v>
      </c>
      <c r="H2688" s="31">
        <f t="shared" si="287"/>
        <v>0</v>
      </c>
      <c r="I2688" s="23">
        <f t="shared" si="290"/>
        <v>0</v>
      </c>
      <c r="J2688" s="23">
        <f t="shared" si="288"/>
        <v>0</v>
      </c>
      <c r="K2688" s="7">
        <f t="shared" si="291"/>
        <v>0</v>
      </c>
      <c r="L2688" s="7">
        <f t="shared" si="292"/>
        <v>0</v>
      </c>
      <c r="M2688" s="20">
        <f>IF(C2688="Data Error","Data Error",IF(C2688&lt;=K2688,0,1-IFERROR(INDEX(BAAL!$C:$D,MATCH(ROUNDUP(C2688-K2688,0),BAAL!$B:$B,0),MATCH(LEFT(M$2,4),BAAL!$C$2:$D$2,0)),0)))</f>
        <v>0</v>
      </c>
      <c r="N2688" s="20">
        <f>IF(D2688="Data Error","Data Error",IF(D2688&lt;=L2688,0,1-IFERROR(INDEX(BAAL!$C:$D,MATCH(ROUNDUP(D2688-L2688,0),BAAL!$B:$B,0),MATCH(LEFT(N$2,4),BAAL!$C$2:$D$2,0)),0)))</f>
        <v>0</v>
      </c>
      <c r="O2688" s="26"/>
      <c r="P2688" s="26"/>
      <c r="Q2688" s="6">
        <f t="shared" si="293"/>
        <v>4</v>
      </c>
      <c r="R2688" s="20"/>
    </row>
    <row r="2689" spans="1:18" x14ac:dyDescent="0.25">
      <c r="A2689" s="6">
        <v>23</v>
      </c>
      <c r="B2689" s="4">
        <v>42481.958333333336</v>
      </c>
      <c r="C2689" s="2">
        <f>IF([4]Analysis!AG2689="Data Error","Data Error",[4]Analysis!AI2689*C$1)</f>
        <v>0</v>
      </c>
      <c r="D2689" s="2">
        <f>IF([5]Analysis!AG2689="Data Error","Data Error",[5]Analysis!AI2689*D$1)</f>
        <v>0</v>
      </c>
      <c r="E2689" s="3">
        <f>IF(C2689="Data Error","Data Error",INDEX('[4]BAAL Adj Cap'!$CB$65:$CY$72,MONTH($B2689),$A2689+1))</f>
        <v>0</v>
      </c>
      <c r="F2689" s="3">
        <f>IF(D2689="Data Error","Data Error",INDEX([2]West!$C$11:$Z$22,MONTH($B2689),$A2689+1))</f>
        <v>0</v>
      </c>
      <c r="G2689" s="31">
        <f t="shared" si="289"/>
        <v>0</v>
      </c>
      <c r="H2689" s="31">
        <f t="shared" si="287"/>
        <v>0</v>
      </c>
      <c r="I2689" s="23">
        <f t="shared" si="290"/>
        <v>0</v>
      </c>
      <c r="J2689" s="23">
        <f t="shared" si="288"/>
        <v>0</v>
      </c>
      <c r="K2689" s="7">
        <f t="shared" si="291"/>
        <v>0</v>
      </c>
      <c r="L2689" s="7">
        <f t="shared" si="292"/>
        <v>0</v>
      </c>
      <c r="M2689" s="20">
        <f>IF(C2689="Data Error","Data Error",IF(C2689&lt;=K2689,0,1-IFERROR(INDEX(BAAL!$C:$D,MATCH(ROUNDUP(C2689-K2689,0),BAAL!$B:$B,0),MATCH(LEFT(M$2,4),BAAL!$C$2:$D$2,0)),0)))</f>
        <v>0</v>
      </c>
      <c r="N2689" s="20">
        <f>IF(D2689="Data Error","Data Error",IF(D2689&lt;=L2689,0,1-IFERROR(INDEX(BAAL!$C:$D,MATCH(ROUNDUP(D2689-L2689,0),BAAL!$B:$B,0),MATCH(LEFT(N$2,4),BAAL!$C$2:$D$2,0)),0)))</f>
        <v>0</v>
      </c>
      <c r="O2689" s="26"/>
      <c r="P2689" s="26"/>
      <c r="Q2689" s="6">
        <f t="shared" si="293"/>
        <v>4</v>
      </c>
      <c r="R2689" s="20"/>
    </row>
    <row r="2690" spans="1:18" x14ac:dyDescent="0.25">
      <c r="A2690" s="6">
        <v>0</v>
      </c>
      <c r="B2690" s="1">
        <v>42482</v>
      </c>
      <c r="C2690" s="2">
        <f>IF([4]Analysis!AG2690="Data Error","Data Error",[4]Analysis!AI2690*C$1)</f>
        <v>0</v>
      </c>
      <c r="D2690" s="2">
        <f>IF([5]Analysis!AG2690="Data Error","Data Error",[5]Analysis!AI2690*D$1)</f>
        <v>0</v>
      </c>
      <c r="E2690" s="3">
        <f>IF(C2690="Data Error","Data Error",INDEX('[4]BAAL Adj Cap'!$CB$65:$CY$72,MONTH($B2690),$A2690+1))</f>
        <v>0</v>
      </c>
      <c r="F2690" s="3">
        <f>IF(D2690="Data Error","Data Error",INDEX([2]West!$C$11:$Z$22,MONTH($B2690),$A2690+1))</f>
        <v>0</v>
      </c>
      <c r="G2690" s="31">
        <f t="shared" si="289"/>
        <v>0</v>
      </c>
      <c r="H2690" s="31">
        <f t="shared" si="287"/>
        <v>0</v>
      </c>
      <c r="I2690" s="23">
        <f t="shared" si="290"/>
        <v>0</v>
      </c>
      <c r="J2690" s="23">
        <f t="shared" si="288"/>
        <v>0</v>
      </c>
      <c r="K2690" s="7">
        <f t="shared" si="291"/>
        <v>0</v>
      </c>
      <c r="L2690" s="7">
        <f t="shared" si="292"/>
        <v>0</v>
      </c>
      <c r="M2690" s="20">
        <f>IF(C2690="Data Error","Data Error",IF(C2690&lt;=K2690,0,1-IFERROR(INDEX(BAAL!$C:$D,MATCH(ROUNDUP(C2690-K2690,0),BAAL!$B:$B,0),MATCH(LEFT(M$2,4),BAAL!$C$2:$D$2,0)),0)))</f>
        <v>0</v>
      </c>
      <c r="N2690" s="20">
        <f>IF(D2690="Data Error","Data Error",IF(D2690&lt;=L2690,0,1-IFERROR(INDEX(BAAL!$C:$D,MATCH(ROUNDUP(D2690-L2690,0),BAAL!$B:$B,0),MATCH(LEFT(N$2,4),BAAL!$C$2:$D$2,0)),0)))</f>
        <v>0</v>
      </c>
      <c r="O2690" s="26"/>
      <c r="P2690" s="26"/>
      <c r="Q2690" s="6">
        <f t="shared" si="293"/>
        <v>4</v>
      </c>
      <c r="R2690" s="20"/>
    </row>
    <row r="2691" spans="1:18" x14ac:dyDescent="0.25">
      <c r="A2691" s="6">
        <v>1</v>
      </c>
      <c r="B2691" s="4">
        <v>42482.041666666664</v>
      </c>
      <c r="C2691" s="2">
        <f>IF([4]Analysis!AG2691="Data Error","Data Error",[4]Analysis!AI2691*C$1)</f>
        <v>0</v>
      </c>
      <c r="D2691" s="2">
        <f>IF([5]Analysis!AG2691="Data Error","Data Error",[5]Analysis!AI2691*D$1)</f>
        <v>0</v>
      </c>
      <c r="E2691" s="3">
        <f>IF(C2691="Data Error","Data Error",INDEX('[4]BAAL Adj Cap'!$CB$65:$CY$72,MONTH($B2691),$A2691+1))</f>
        <v>0</v>
      </c>
      <c r="F2691" s="3">
        <f>IF(D2691="Data Error","Data Error",INDEX([2]West!$C$11:$Z$22,MONTH($B2691),$A2691+1))</f>
        <v>0</v>
      </c>
      <c r="G2691" s="31">
        <f t="shared" si="289"/>
        <v>0</v>
      </c>
      <c r="H2691" s="31">
        <f t="shared" ref="H2691:H2754" si="294">IF(D2691="Data Error","Data Error",F2691*F$1-D2691)</f>
        <v>0</v>
      </c>
      <c r="I2691" s="23">
        <f t="shared" si="290"/>
        <v>0</v>
      </c>
      <c r="J2691" s="23">
        <f t="shared" ref="J2691:J2754" si="295">IF(D2691="Data Error","Data Error",F2691)</f>
        <v>0</v>
      </c>
      <c r="K2691" s="7">
        <f t="shared" si="291"/>
        <v>0</v>
      </c>
      <c r="L2691" s="7">
        <f t="shared" si="292"/>
        <v>0</v>
      </c>
      <c r="M2691" s="20">
        <f>IF(C2691="Data Error","Data Error",IF(C2691&lt;=K2691,0,1-IFERROR(INDEX(BAAL!$C:$D,MATCH(ROUNDUP(C2691-K2691,0),BAAL!$B:$B,0),MATCH(LEFT(M$2,4),BAAL!$C$2:$D$2,0)),0)))</f>
        <v>0</v>
      </c>
      <c r="N2691" s="20">
        <f>IF(D2691="Data Error","Data Error",IF(D2691&lt;=L2691,0,1-IFERROR(INDEX(BAAL!$C:$D,MATCH(ROUNDUP(D2691-L2691,0),BAAL!$B:$B,0),MATCH(LEFT(N$2,4),BAAL!$C$2:$D$2,0)),0)))</f>
        <v>0</v>
      </c>
      <c r="O2691" s="26"/>
      <c r="P2691" s="26"/>
      <c r="Q2691" s="6">
        <f t="shared" si="293"/>
        <v>4</v>
      </c>
      <c r="R2691" s="20"/>
    </row>
    <row r="2692" spans="1:18" x14ac:dyDescent="0.25">
      <c r="A2692" s="6">
        <v>2</v>
      </c>
      <c r="B2692" s="4">
        <v>42482.083333333336</v>
      </c>
      <c r="C2692" s="2">
        <f>IF([4]Analysis!AG2692="Data Error","Data Error",[4]Analysis!AI2692*C$1)</f>
        <v>0</v>
      </c>
      <c r="D2692" s="2">
        <f>IF([5]Analysis!AG2692="Data Error","Data Error",[5]Analysis!AI2692*D$1)</f>
        <v>0</v>
      </c>
      <c r="E2692" s="3">
        <f>IF(C2692="Data Error","Data Error",INDEX('[4]BAAL Adj Cap'!$CB$65:$CY$72,MONTH($B2692),$A2692+1))</f>
        <v>0</v>
      </c>
      <c r="F2692" s="3">
        <f>IF(D2692="Data Error","Data Error",INDEX([2]West!$C$11:$Z$22,MONTH($B2692),$A2692+1))</f>
        <v>0</v>
      </c>
      <c r="G2692" s="31">
        <f t="shared" ref="G2692:G2755" si="296">IF(C2692="Data Error","Data Error",E2692*E$1-C2692)</f>
        <v>0</v>
      </c>
      <c r="H2692" s="31">
        <f t="shared" si="294"/>
        <v>0</v>
      </c>
      <c r="I2692" s="23">
        <f t="shared" ref="I2692:I2755" si="297">IF(E2692="Data Error","Data Error",E2692)</f>
        <v>0</v>
      </c>
      <c r="J2692" s="23">
        <f t="shared" si="295"/>
        <v>0</v>
      </c>
      <c r="K2692" s="7">
        <f t="shared" ref="K2692:K2755" si="298">IF(C2692="Data Error","Data Error",C$1*MAX(0,MIN(AF$9,E2692)))</f>
        <v>0</v>
      </c>
      <c r="L2692" s="7">
        <f t="shared" ref="L2692:L2755" si="299">IF(D2692="Data Error","Data Error",D$1*MAX(0,MIN(AG$9,F2692)))</f>
        <v>0</v>
      </c>
      <c r="M2692" s="20">
        <f>IF(C2692="Data Error","Data Error",IF(C2692&lt;=K2692,0,1-IFERROR(INDEX(BAAL!$C:$D,MATCH(ROUNDUP(C2692-K2692,0),BAAL!$B:$B,0),MATCH(LEFT(M$2,4),BAAL!$C$2:$D$2,0)),0)))</f>
        <v>0</v>
      </c>
      <c r="N2692" s="20">
        <f>IF(D2692="Data Error","Data Error",IF(D2692&lt;=L2692,0,1-IFERROR(INDEX(BAAL!$C:$D,MATCH(ROUNDUP(D2692-L2692,0),BAAL!$B:$B,0),MATCH(LEFT(N$2,4),BAAL!$C$2:$D$2,0)),0)))</f>
        <v>0</v>
      </c>
      <c r="O2692" s="26"/>
      <c r="P2692" s="26"/>
      <c r="Q2692" s="6">
        <f t="shared" ref="Q2692:Q2755" si="300">MONTH(B2692)</f>
        <v>4</v>
      </c>
      <c r="R2692" s="20"/>
    </row>
    <row r="2693" spans="1:18" x14ac:dyDescent="0.25">
      <c r="A2693" s="6">
        <v>3</v>
      </c>
      <c r="B2693" s="4">
        <v>42482.125</v>
      </c>
      <c r="C2693" s="2">
        <f>IF([4]Analysis!AG2693="Data Error","Data Error",[4]Analysis!AI2693*C$1)</f>
        <v>0</v>
      </c>
      <c r="D2693" s="2">
        <f>IF([5]Analysis!AG2693="Data Error","Data Error",[5]Analysis!AI2693*D$1)</f>
        <v>0</v>
      </c>
      <c r="E2693" s="3">
        <f>IF(C2693="Data Error","Data Error",INDEX('[4]BAAL Adj Cap'!$CB$65:$CY$72,MONTH($B2693),$A2693+1))</f>
        <v>0</v>
      </c>
      <c r="F2693" s="3">
        <f>IF(D2693="Data Error","Data Error",INDEX([2]West!$C$11:$Z$22,MONTH($B2693),$A2693+1))</f>
        <v>0</v>
      </c>
      <c r="G2693" s="31">
        <f t="shared" si="296"/>
        <v>0</v>
      </c>
      <c r="H2693" s="31">
        <f t="shared" si="294"/>
        <v>0</v>
      </c>
      <c r="I2693" s="23">
        <f t="shared" si="297"/>
        <v>0</v>
      </c>
      <c r="J2693" s="23">
        <f t="shared" si="295"/>
        <v>0</v>
      </c>
      <c r="K2693" s="7">
        <f t="shared" si="298"/>
        <v>0</v>
      </c>
      <c r="L2693" s="7">
        <f t="shared" si="299"/>
        <v>0</v>
      </c>
      <c r="M2693" s="20">
        <f>IF(C2693="Data Error","Data Error",IF(C2693&lt;=K2693,0,1-IFERROR(INDEX(BAAL!$C:$D,MATCH(ROUNDUP(C2693-K2693,0),BAAL!$B:$B,0),MATCH(LEFT(M$2,4),BAAL!$C$2:$D$2,0)),0)))</f>
        <v>0</v>
      </c>
      <c r="N2693" s="20">
        <f>IF(D2693="Data Error","Data Error",IF(D2693&lt;=L2693,0,1-IFERROR(INDEX(BAAL!$C:$D,MATCH(ROUNDUP(D2693-L2693,0),BAAL!$B:$B,0),MATCH(LEFT(N$2,4),BAAL!$C$2:$D$2,0)),0)))</f>
        <v>0</v>
      </c>
      <c r="O2693" s="26"/>
      <c r="P2693" s="26"/>
      <c r="Q2693" s="6">
        <f t="shared" si="300"/>
        <v>4</v>
      </c>
      <c r="R2693" s="20"/>
    </row>
    <row r="2694" spans="1:18" x14ac:dyDescent="0.25">
      <c r="A2694" s="6">
        <v>4</v>
      </c>
      <c r="B2694" s="4">
        <v>42482.166666666664</v>
      </c>
      <c r="C2694" s="2">
        <f>IF([4]Analysis!AG2694="Data Error","Data Error",[4]Analysis!AI2694*C$1)</f>
        <v>0</v>
      </c>
      <c r="D2694" s="2">
        <f>IF([5]Analysis!AG2694="Data Error","Data Error",[5]Analysis!AI2694*D$1)</f>
        <v>0</v>
      </c>
      <c r="E2694" s="3">
        <f>IF(C2694="Data Error","Data Error",INDEX('[4]BAAL Adj Cap'!$CB$65:$CY$72,MONTH($B2694),$A2694+1))</f>
        <v>0</v>
      </c>
      <c r="F2694" s="3">
        <f>IF(D2694="Data Error","Data Error",INDEX([2]West!$C$11:$Z$22,MONTH($B2694),$A2694+1))</f>
        <v>0</v>
      </c>
      <c r="G2694" s="31">
        <f t="shared" si="296"/>
        <v>0</v>
      </c>
      <c r="H2694" s="31">
        <f t="shared" si="294"/>
        <v>0</v>
      </c>
      <c r="I2694" s="23">
        <f t="shared" si="297"/>
        <v>0</v>
      </c>
      <c r="J2694" s="23">
        <f t="shared" si="295"/>
        <v>0</v>
      </c>
      <c r="K2694" s="7">
        <f t="shared" si="298"/>
        <v>0</v>
      </c>
      <c r="L2694" s="7">
        <f t="shared" si="299"/>
        <v>0</v>
      </c>
      <c r="M2694" s="20">
        <f>IF(C2694="Data Error","Data Error",IF(C2694&lt;=K2694,0,1-IFERROR(INDEX(BAAL!$C:$D,MATCH(ROUNDUP(C2694-K2694,0),BAAL!$B:$B,0),MATCH(LEFT(M$2,4),BAAL!$C$2:$D$2,0)),0)))</f>
        <v>0</v>
      </c>
      <c r="N2694" s="20">
        <f>IF(D2694="Data Error","Data Error",IF(D2694&lt;=L2694,0,1-IFERROR(INDEX(BAAL!$C:$D,MATCH(ROUNDUP(D2694-L2694,0),BAAL!$B:$B,0),MATCH(LEFT(N$2,4),BAAL!$C$2:$D$2,0)),0)))</f>
        <v>0</v>
      </c>
      <c r="O2694" s="26"/>
      <c r="P2694" s="26"/>
      <c r="Q2694" s="6">
        <f t="shared" si="300"/>
        <v>4</v>
      </c>
      <c r="R2694" s="20"/>
    </row>
    <row r="2695" spans="1:18" x14ac:dyDescent="0.25">
      <c r="A2695" s="6">
        <v>5</v>
      </c>
      <c r="B2695" s="4">
        <v>42482.208333333336</v>
      </c>
      <c r="C2695" s="2">
        <f>IF([4]Analysis!AG2695="Data Error","Data Error",[4]Analysis!AI2695*C$1)</f>
        <v>2.0381631629585943E-2</v>
      </c>
      <c r="D2695" s="2">
        <f>IF([5]Analysis!AG2695="Data Error","Data Error",[5]Analysis!AI2695*D$1)</f>
        <v>0</v>
      </c>
      <c r="E2695" s="3">
        <f>IF(C2695="Data Error","Data Error",INDEX('[4]BAAL Adj Cap'!$CB$65:$CY$72,MONTH($B2695),$A2695+1))</f>
        <v>3.3750000000000002E-2</v>
      </c>
      <c r="F2695" s="3">
        <f>IF(D2695="Data Error","Data Error",INDEX([2]West!$C$11:$Z$22,MONTH($B2695),$A2695+1))</f>
        <v>0</v>
      </c>
      <c r="G2695" s="31">
        <f t="shared" si="296"/>
        <v>55.818993368370421</v>
      </c>
      <c r="H2695" s="31">
        <f t="shared" si="294"/>
        <v>0</v>
      </c>
      <c r="I2695" s="23">
        <f t="shared" si="297"/>
        <v>3.3750000000000002E-2</v>
      </c>
      <c r="J2695" s="23">
        <f t="shared" si="295"/>
        <v>0</v>
      </c>
      <c r="K2695" s="7">
        <f t="shared" si="298"/>
        <v>55.839375000000004</v>
      </c>
      <c r="L2695" s="7">
        <f t="shared" si="299"/>
        <v>0</v>
      </c>
      <c r="M2695" s="20">
        <f>IF(C2695="Data Error","Data Error",IF(C2695&lt;=K2695,0,1-IFERROR(INDEX(BAAL!$C:$D,MATCH(ROUNDUP(C2695-K2695,0),BAAL!$B:$B,0),MATCH(LEFT(M$2,4),BAAL!$C$2:$D$2,0)),0)))</f>
        <v>0</v>
      </c>
      <c r="N2695" s="20">
        <f>IF(D2695="Data Error","Data Error",IF(D2695&lt;=L2695,0,1-IFERROR(INDEX(BAAL!$C:$D,MATCH(ROUNDUP(D2695-L2695,0),BAAL!$B:$B,0),MATCH(LEFT(N$2,4),BAAL!$C$2:$D$2,0)),0)))</f>
        <v>0</v>
      </c>
      <c r="O2695" s="26"/>
      <c r="P2695" s="26"/>
      <c r="Q2695" s="6">
        <f t="shared" si="300"/>
        <v>4</v>
      </c>
      <c r="R2695" s="20"/>
    </row>
    <row r="2696" spans="1:18" x14ac:dyDescent="0.25">
      <c r="A2696" s="6">
        <v>6</v>
      </c>
      <c r="B2696" s="4">
        <v>42482.25</v>
      </c>
      <c r="C2696" s="2">
        <f>IF([4]Analysis!AG2696="Data Error","Data Error",[4]Analysis!AI2696*C$1)</f>
        <v>14.485395827927308</v>
      </c>
      <c r="D2696" s="2">
        <f>IF([5]Analysis!AG2696="Data Error","Data Error",[5]Analysis!AI2696*D$1)</f>
        <v>3.8627706731314366</v>
      </c>
      <c r="E2696" s="3">
        <f>IF(C2696="Data Error","Data Error",INDEX('[4]BAAL Adj Cap'!$CB$65:$CY$72,MONTH($B2696),$A2696+1))</f>
        <v>0.17249999999999999</v>
      </c>
      <c r="F2696" s="3">
        <f>IF(D2696="Data Error","Data Error",INDEX([2]West!$C$11:$Z$22,MONTH($B2696),$A2696+1))</f>
        <v>3.3750000000000002E-2</v>
      </c>
      <c r="G2696" s="31">
        <f t="shared" si="296"/>
        <v>270.91585417207267</v>
      </c>
      <c r="H2696" s="31">
        <f t="shared" si="294"/>
        <v>8.3952293268685665</v>
      </c>
      <c r="I2696" s="23">
        <f t="shared" si="297"/>
        <v>0.17249999999999999</v>
      </c>
      <c r="J2696" s="23">
        <f t="shared" si="295"/>
        <v>3.3750000000000002E-2</v>
      </c>
      <c r="K2696" s="7">
        <f t="shared" si="298"/>
        <v>251.48399999999998</v>
      </c>
      <c r="L2696" s="7">
        <f t="shared" si="299"/>
        <v>12.258000000000003</v>
      </c>
      <c r="M2696" s="20">
        <f>IF(C2696="Data Error","Data Error",IF(C2696&lt;=K2696,0,1-IFERROR(INDEX(BAAL!$C:$D,MATCH(ROUNDUP(C2696-K2696,0),BAAL!$B:$B,0),MATCH(LEFT(M$2,4),BAAL!$C$2:$D$2,0)),0)))</f>
        <v>0</v>
      </c>
      <c r="N2696" s="20">
        <f>IF(D2696="Data Error","Data Error",IF(D2696&lt;=L2696,0,1-IFERROR(INDEX(BAAL!$C:$D,MATCH(ROUNDUP(D2696-L2696,0),BAAL!$B:$B,0),MATCH(LEFT(N$2,4),BAAL!$C$2:$D$2,0)),0)))</f>
        <v>0</v>
      </c>
      <c r="O2696" s="26"/>
      <c r="P2696" s="26"/>
      <c r="Q2696" s="6">
        <f t="shared" si="300"/>
        <v>4</v>
      </c>
      <c r="R2696" s="20"/>
    </row>
    <row r="2697" spans="1:18" x14ac:dyDescent="0.25">
      <c r="A2697" s="6">
        <v>7</v>
      </c>
      <c r="B2697" s="4">
        <v>42482.291666666664</v>
      </c>
      <c r="C2697" s="2">
        <f>IF([4]Analysis!AG2697="Data Error","Data Error",[4]Analysis!AI2697*C$1)</f>
        <v>0</v>
      </c>
      <c r="D2697" s="2">
        <f>IF([5]Analysis!AG2697="Data Error","Data Error",[5]Analysis!AI2697*D$1)</f>
        <v>0</v>
      </c>
      <c r="E2697" s="3">
        <f>IF(C2697="Data Error","Data Error",INDEX('[4]BAAL Adj Cap'!$CB$65:$CY$72,MONTH($B2697),$A2697+1))</f>
        <v>0.47499999999999998</v>
      </c>
      <c r="F2697" s="3">
        <f>IF(D2697="Data Error","Data Error",INDEX([2]West!$C$11:$Z$22,MONTH($B2697),$A2697+1))</f>
        <v>0.17249999999999999</v>
      </c>
      <c r="G2697" s="31">
        <f t="shared" si="296"/>
        <v>785.88749999999993</v>
      </c>
      <c r="H2697" s="31">
        <f t="shared" si="294"/>
        <v>62.652000000000001</v>
      </c>
      <c r="I2697" s="23">
        <f t="shared" si="297"/>
        <v>0.47499999999999998</v>
      </c>
      <c r="J2697" s="23">
        <f t="shared" si="295"/>
        <v>0.17249999999999999</v>
      </c>
      <c r="K2697" s="7">
        <f t="shared" si="298"/>
        <v>251.48399999999998</v>
      </c>
      <c r="L2697" s="7">
        <f t="shared" si="299"/>
        <v>35.593600000000009</v>
      </c>
      <c r="M2697" s="20">
        <f>IF(C2697="Data Error","Data Error",IF(C2697&lt;=K2697,0,1-IFERROR(INDEX(BAAL!$C:$D,MATCH(ROUNDUP(C2697-K2697,0),BAAL!$B:$B,0),MATCH(LEFT(M$2,4),BAAL!$C$2:$D$2,0)),0)))</f>
        <v>0</v>
      </c>
      <c r="N2697" s="20">
        <f>IF(D2697="Data Error","Data Error",IF(D2697&lt;=L2697,0,1-IFERROR(INDEX(BAAL!$C:$D,MATCH(ROUNDUP(D2697-L2697,0),BAAL!$B:$B,0),MATCH(LEFT(N$2,4),BAAL!$C$2:$D$2,0)),0)))</f>
        <v>0</v>
      </c>
      <c r="O2697" s="26"/>
      <c r="P2697" s="26"/>
      <c r="Q2697" s="6">
        <f t="shared" si="300"/>
        <v>4</v>
      </c>
      <c r="R2697" s="20"/>
    </row>
    <row r="2698" spans="1:18" x14ac:dyDescent="0.25">
      <c r="A2698" s="6">
        <v>8</v>
      </c>
      <c r="B2698" s="4">
        <v>42482.333333333336</v>
      </c>
      <c r="C2698" s="2">
        <f>IF([4]Analysis!AG2698="Data Error","Data Error",[4]Analysis!AI2698*C$1)</f>
        <v>3.056134106879171</v>
      </c>
      <c r="D2698" s="2">
        <f>IF([5]Analysis!AG2698="Data Error","Data Error",[5]Analysis!AI2698*D$1)</f>
        <v>0.38104103928799871</v>
      </c>
      <c r="E2698" s="3">
        <f>IF(C2698="Data Error","Data Error",INDEX('[4]BAAL Adj Cap'!$CB$65:$CY$72,MONTH($B2698),$A2698+1))</f>
        <v>0.83624999999999994</v>
      </c>
      <c r="F2698" s="3">
        <f>IF(D2698="Data Error","Data Error",INDEX([2]West!$C$11:$Z$22,MONTH($B2698),$A2698+1))</f>
        <v>0.47499999999999998</v>
      </c>
      <c r="G2698" s="31">
        <f t="shared" si="296"/>
        <v>1380.5194908931207</v>
      </c>
      <c r="H2698" s="31">
        <f t="shared" si="294"/>
        <v>172.13895896071202</v>
      </c>
      <c r="I2698" s="23">
        <f t="shared" si="297"/>
        <v>0.83624999999999994</v>
      </c>
      <c r="J2698" s="23">
        <f t="shared" si="295"/>
        <v>0.47499999999999998</v>
      </c>
      <c r="K2698" s="7">
        <f t="shared" si="298"/>
        <v>251.48399999999998</v>
      </c>
      <c r="L2698" s="7">
        <f t="shared" si="299"/>
        <v>35.593600000000009</v>
      </c>
      <c r="M2698" s="20">
        <f>IF(C2698="Data Error","Data Error",IF(C2698&lt;=K2698,0,1-IFERROR(INDEX(BAAL!$C:$D,MATCH(ROUNDUP(C2698-K2698,0),BAAL!$B:$B,0),MATCH(LEFT(M$2,4),BAAL!$C$2:$D$2,0)),0)))</f>
        <v>0</v>
      </c>
      <c r="N2698" s="20">
        <f>IF(D2698="Data Error","Data Error",IF(D2698&lt;=L2698,0,1-IFERROR(INDEX(BAAL!$C:$D,MATCH(ROUNDUP(D2698-L2698,0),BAAL!$B:$B,0),MATCH(LEFT(N$2,4),BAAL!$C$2:$D$2,0)),0)))</f>
        <v>0</v>
      </c>
      <c r="O2698" s="26"/>
      <c r="P2698" s="26"/>
      <c r="Q2698" s="6">
        <f t="shared" si="300"/>
        <v>4</v>
      </c>
      <c r="R2698" s="20"/>
    </row>
    <row r="2699" spans="1:18" x14ac:dyDescent="0.25">
      <c r="A2699" s="6">
        <v>9</v>
      </c>
      <c r="B2699" s="4">
        <v>42482.375</v>
      </c>
      <c r="C2699" s="2">
        <f>IF([4]Analysis!AG2699="Data Error","Data Error",[4]Analysis!AI2699*C$1)</f>
        <v>0</v>
      </c>
      <c r="D2699" s="2">
        <f>IF([5]Analysis!AG2699="Data Error","Data Error",[5]Analysis!AI2699*D$1)</f>
        <v>0.82970788813181662</v>
      </c>
      <c r="E2699" s="3">
        <f>IF(C2699="Data Error","Data Error",INDEX('[4]BAAL Adj Cap'!$CB$65:$CY$72,MONTH($B2699),$A2699+1))</f>
        <v>0.98</v>
      </c>
      <c r="F2699" s="3">
        <f>IF(D2699="Data Error","Data Error",INDEX([2]West!$C$11:$Z$22,MONTH($B2699),$A2699+1))</f>
        <v>0.98</v>
      </c>
      <c r="G2699" s="31">
        <f t="shared" si="296"/>
        <v>1621.41</v>
      </c>
      <c r="H2699" s="31">
        <f t="shared" si="294"/>
        <v>355.10629211186824</v>
      </c>
      <c r="I2699" s="23">
        <f t="shared" si="297"/>
        <v>0.98</v>
      </c>
      <c r="J2699" s="23">
        <f t="shared" si="295"/>
        <v>0.98</v>
      </c>
      <c r="K2699" s="7">
        <f t="shared" si="298"/>
        <v>251.48399999999998</v>
      </c>
      <c r="L2699" s="7">
        <f t="shared" si="299"/>
        <v>35.593600000000009</v>
      </c>
      <c r="M2699" s="20">
        <f>IF(C2699="Data Error","Data Error",IF(C2699&lt;=K2699,0,1-IFERROR(INDEX(BAAL!$C:$D,MATCH(ROUNDUP(C2699-K2699,0),BAAL!$B:$B,0),MATCH(LEFT(M$2,4),BAAL!$C$2:$D$2,0)),0)))</f>
        <v>0</v>
      </c>
      <c r="N2699" s="20">
        <f>IF(D2699="Data Error","Data Error",IF(D2699&lt;=L2699,0,1-IFERROR(INDEX(BAAL!$C:$D,MATCH(ROUNDUP(D2699-L2699,0),BAAL!$B:$B,0),MATCH(LEFT(N$2,4),BAAL!$C$2:$D$2,0)),0)))</f>
        <v>0</v>
      </c>
      <c r="O2699" s="26"/>
      <c r="P2699" s="26"/>
      <c r="Q2699" s="6">
        <f t="shared" si="300"/>
        <v>4</v>
      </c>
      <c r="R2699" s="20"/>
    </row>
    <row r="2700" spans="1:18" x14ac:dyDescent="0.25">
      <c r="A2700" s="6">
        <v>10</v>
      </c>
      <c r="B2700" s="4">
        <v>42482.416666666664</v>
      </c>
      <c r="C2700" s="2">
        <f>IF([4]Analysis!AG2700="Data Error","Data Error",[4]Analysis!AI2700*C$1)</f>
        <v>0</v>
      </c>
      <c r="D2700" s="2">
        <f>IF([5]Analysis!AG2700="Data Error","Data Error",[5]Analysis!AI2700*D$1)</f>
        <v>0</v>
      </c>
      <c r="E2700" s="3">
        <f>IF(C2700="Data Error","Data Error",INDEX('[4]BAAL Adj Cap'!$CB$65:$CY$72,MONTH($B2700),$A2700+1))</f>
        <v>0.97375</v>
      </c>
      <c r="F2700" s="3">
        <f>IF(D2700="Data Error","Data Error",INDEX([2]West!$C$11:$Z$22,MONTH($B2700),$A2700+1))</f>
        <v>0.97375</v>
      </c>
      <c r="G2700" s="31">
        <f t="shared" si="296"/>
        <v>1611.069375</v>
      </c>
      <c r="H2700" s="31">
        <f t="shared" si="294"/>
        <v>353.66600000000005</v>
      </c>
      <c r="I2700" s="23">
        <f t="shared" si="297"/>
        <v>0.97375</v>
      </c>
      <c r="J2700" s="23">
        <f t="shared" si="295"/>
        <v>0.97375</v>
      </c>
      <c r="K2700" s="7">
        <f t="shared" si="298"/>
        <v>251.48399999999998</v>
      </c>
      <c r="L2700" s="7">
        <f t="shared" si="299"/>
        <v>35.593600000000009</v>
      </c>
      <c r="M2700" s="20">
        <f>IF(C2700="Data Error","Data Error",IF(C2700&lt;=K2700,0,1-IFERROR(INDEX(BAAL!$C:$D,MATCH(ROUNDUP(C2700-K2700,0),BAAL!$B:$B,0),MATCH(LEFT(M$2,4),BAAL!$C$2:$D$2,0)),0)))</f>
        <v>0</v>
      </c>
      <c r="N2700" s="20">
        <f>IF(D2700="Data Error","Data Error",IF(D2700&lt;=L2700,0,1-IFERROR(INDEX(BAAL!$C:$D,MATCH(ROUNDUP(D2700-L2700,0),BAAL!$B:$B,0),MATCH(LEFT(N$2,4),BAAL!$C$2:$D$2,0)),0)))</f>
        <v>0</v>
      </c>
      <c r="O2700" s="26"/>
      <c r="P2700" s="26"/>
      <c r="Q2700" s="6">
        <f t="shared" si="300"/>
        <v>4</v>
      </c>
      <c r="R2700" s="20"/>
    </row>
    <row r="2701" spans="1:18" x14ac:dyDescent="0.25">
      <c r="A2701" s="6">
        <v>11</v>
      </c>
      <c r="B2701" s="4">
        <v>42482.458333333336</v>
      </c>
      <c r="C2701" s="2">
        <f>IF([4]Analysis!AG2701="Data Error","Data Error",[4]Analysis!AI2701*C$1)</f>
        <v>0</v>
      </c>
      <c r="D2701" s="2">
        <f>IF([5]Analysis!AG2701="Data Error","Data Error",[5]Analysis!AI2701*D$1)</f>
        <v>13.602219627535357</v>
      </c>
      <c r="E2701" s="3">
        <f>IF(C2701="Data Error","Data Error",INDEX('[4]BAAL Adj Cap'!$CB$65:$CY$72,MONTH($B2701),$A2701+1))</f>
        <v>0.96375</v>
      </c>
      <c r="F2701" s="3">
        <f>IF(D2701="Data Error","Data Error",INDEX([2]West!$C$11:$Z$22,MONTH($B2701),$A2701+1))</f>
        <v>0.96375</v>
      </c>
      <c r="G2701" s="31">
        <f t="shared" si="296"/>
        <v>1594.524375</v>
      </c>
      <c r="H2701" s="31">
        <f t="shared" si="294"/>
        <v>336.43178037246469</v>
      </c>
      <c r="I2701" s="23">
        <f t="shared" si="297"/>
        <v>0.96375</v>
      </c>
      <c r="J2701" s="23">
        <f t="shared" si="295"/>
        <v>0.96375</v>
      </c>
      <c r="K2701" s="7">
        <f t="shared" si="298"/>
        <v>251.48399999999998</v>
      </c>
      <c r="L2701" s="7">
        <f t="shared" si="299"/>
        <v>35.593600000000009</v>
      </c>
      <c r="M2701" s="20">
        <f>IF(C2701="Data Error","Data Error",IF(C2701&lt;=K2701,0,1-IFERROR(INDEX(BAAL!$C:$D,MATCH(ROUNDUP(C2701-K2701,0),BAAL!$B:$B,0),MATCH(LEFT(M$2,4),BAAL!$C$2:$D$2,0)),0)))</f>
        <v>0</v>
      </c>
      <c r="N2701" s="20">
        <f>IF(D2701="Data Error","Data Error",IF(D2701&lt;=L2701,0,1-IFERROR(INDEX(BAAL!$C:$D,MATCH(ROUNDUP(D2701-L2701,0),BAAL!$B:$B,0),MATCH(LEFT(N$2,4),BAAL!$C$2:$D$2,0)),0)))</f>
        <v>0</v>
      </c>
      <c r="O2701" s="26"/>
      <c r="P2701" s="26"/>
      <c r="Q2701" s="6">
        <f t="shared" si="300"/>
        <v>4</v>
      </c>
      <c r="R2701" s="20"/>
    </row>
    <row r="2702" spans="1:18" x14ac:dyDescent="0.25">
      <c r="A2702" s="6">
        <v>12</v>
      </c>
      <c r="B2702" s="4">
        <v>42482.5</v>
      </c>
      <c r="C2702" s="2">
        <f>IF([4]Analysis!AG2702="Data Error","Data Error",[4]Analysis!AI2702*C$1)</f>
        <v>0</v>
      </c>
      <c r="D2702" s="2">
        <f>IF([5]Analysis!AG2702="Data Error","Data Error",[5]Analysis!AI2702*D$1)</f>
        <v>0</v>
      </c>
      <c r="E2702" s="3">
        <f>IF(C2702="Data Error","Data Error",INDEX('[4]BAAL Adj Cap'!$CB$65:$CY$72,MONTH($B2702),$A2702+1))</f>
        <v>0.97</v>
      </c>
      <c r="F2702" s="3">
        <f>IF(D2702="Data Error","Data Error",INDEX([2]West!$C$11:$Z$22,MONTH($B2702),$A2702+1))</f>
        <v>0.97</v>
      </c>
      <c r="G2702" s="31">
        <f t="shared" si="296"/>
        <v>1604.865</v>
      </c>
      <c r="H2702" s="31">
        <f t="shared" si="294"/>
        <v>352.30400000000003</v>
      </c>
      <c r="I2702" s="23">
        <f t="shared" si="297"/>
        <v>0.97</v>
      </c>
      <c r="J2702" s="23">
        <f t="shared" si="295"/>
        <v>0.97</v>
      </c>
      <c r="K2702" s="7">
        <f t="shared" si="298"/>
        <v>251.48399999999998</v>
      </c>
      <c r="L2702" s="7">
        <f t="shared" si="299"/>
        <v>35.593600000000009</v>
      </c>
      <c r="M2702" s="20">
        <f>IF(C2702="Data Error","Data Error",IF(C2702&lt;=K2702,0,1-IFERROR(INDEX(BAAL!$C:$D,MATCH(ROUNDUP(C2702-K2702,0),BAAL!$B:$B,0),MATCH(LEFT(M$2,4),BAAL!$C$2:$D$2,0)),0)))</f>
        <v>0</v>
      </c>
      <c r="N2702" s="20">
        <f>IF(D2702="Data Error","Data Error",IF(D2702&lt;=L2702,0,1-IFERROR(INDEX(BAAL!$C:$D,MATCH(ROUNDUP(D2702-L2702,0),BAAL!$B:$B,0),MATCH(LEFT(N$2,4),BAAL!$C$2:$D$2,0)),0)))</f>
        <v>0</v>
      </c>
      <c r="O2702" s="26"/>
      <c r="P2702" s="26"/>
      <c r="Q2702" s="6">
        <f t="shared" si="300"/>
        <v>4</v>
      </c>
      <c r="R2702" s="20"/>
    </row>
    <row r="2703" spans="1:18" x14ac:dyDescent="0.25">
      <c r="A2703" s="6">
        <v>13</v>
      </c>
      <c r="B2703" s="4">
        <v>42482.541666666664</v>
      </c>
      <c r="C2703" s="2">
        <f>IF([4]Analysis!AG2703="Data Error","Data Error",[4]Analysis!AI2703*C$1)</f>
        <v>0</v>
      </c>
      <c r="D2703" s="2">
        <f>IF([5]Analysis!AG2703="Data Error","Data Error",[5]Analysis!AI2703*D$1)</f>
        <v>0</v>
      </c>
      <c r="E2703" s="3">
        <f>IF(C2703="Data Error","Data Error",INDEX('[4]BAAL Adj Cap'!$CB$65:$CY$72,MONTH($B2703),$A2703+1))</f>
        <v>0.96375</v>
      </c>
      <c r="F2703" s="3">
        <f>IF(D2703="Data Error","Data Error",INDEX([2]West!$C$11:$Z$22,MONTH($B2703),$A2703+1))</f>
        <v>0.96375</v>
      </c>
      <c r="G2703" s="31">
        <f t="shared" si="296"/>
        <v>1594.524375</v>
      </c>
      <c r="H2703" s="31">
        <f t="shared" si="294"/>
        <v>350.03400000000005</v>
      </c>
      <c r="I2703" s="23">
        <f t="shared" si="297"/>
        <v>0.96375</v>
      </c>
      <c r="J2703" s="23">
        <f t="shared" si="295"/>
        <v>0.96375</v>
      </c>
      <c r="K2703" s="7">
        <f t="shared" si="298"/>
        <v>251.48399999999998</v>
      </c>
      <c r="L2703" s="7">
        <f t="shared" si="299"/>
        <v>35.593600000000009</v>
      </c>
      <c r="M2703" s="20">
        <f>IF(C2703="Data Error","Data Error",IF(C2703&lt;=K2703,0,1-IFERROR(INDEX(BAAL!$C:$D,MATCH(ROUNDUP(C2703-K2703,0),BAAL!$B:$B,0),MATCH(LEFT(M$2,4),BAAL!$C$2:$D$2,0)),0)))</f>
        <v>0</v>
      </c>
      <c r="N2703" s="20">
        <f>IF(D2703="Data Error","Data Error",IF(D2703&lt;=L2703,0,1-IFERROR(INDEX(BAAL!$C:$D,MATCH(ROUNDUP(D2703-L2703,0),BAAL!$B:$B,0),MATCH(LEFT(N$2,4),BAAL!$C$2:$D$2,0)),0)))</f>
        <v>0</v>
      </c>
      <c r="O2703" s="26"/>
      <c r="P2703" s="26"/>
      <c r="Q2703" s="6">
        <f t="shared" si="300"/>
        <v>4</v>
      </c>
      <c r="R2703" s="20"/>
    </row>
    <row r="2704" spans="1:18" x14ac:dyDescent="0.25">
      <c r="A2704" s="6">
        <v>14</v>
      </c>
      <c r="B2704" s="4">
        <v>42482.583333333336</v>
      </c>
      <c r="C2704" s="2">
        <f>IF([4]Analysis!AG2704="Data Error","Data Error",[4]Analysis!AI2704*C$1)</f>
        <v>76.050485334049725</v>
      </c>
      <c r="D2704" s="2">
        <f>IF([5]Analysis!AG2704="Data Error","Data Error",[5]Analysis!AI2704*D$1)</f>
        <v>20.788345484210737</v>
      </c>
      <c r="E2704" s="3">
        <f>IF(C2704="Data Error","Data Error",INDEX('[4]BAAL Adj Cap'!$CB$65:$CY$72,MONTH($B2704),$A2704+1))</f>
        <v>0.97</v>
      </c>
      <c r="F2704" s="3">
        <f>IF(D2704="Data Error","Data Error",INDEX([2]West!$C$11:$Z$22,MONTH($B2704),$A2704+1))</f>
        <v>0.97</v>
      </c>
      <c r="G2704" s="31">
        <f t="shared" si="296"/>
        <v>1528.8145146659504</v>
      </c>
      <c r="H2704" s="31">
        <f t="shared" si="294"/>
        <v>331.51565451578927</v>
      </c>
      <c r="I2704" s="23">
        <f t="shared" si="297"/>
        <v>0.97</v>
      </c>
      <c r="J2704" s="23">
        <f t="shared" si="295"/>
        <v>0.97</v>
      </c>
      <c r="K2704" s="7">
        <f t="shared" si="298"/>
        <v>251.48399999999998</v>
      </c>
      <c r="L2704" s="7">
        <f t="shared" si="299"/>
        <v>35.593600000000009</v>
      </c>
      <c r="M2704" s="20">
        <f>IF(C2704="Data Error","Data Error",IF(C2704&lt;=K2704,0,1-IFERROR(INDEX(BAAL!$C:$D,MATCH(ROUNDUP(C2704-K2704,0),BAAL!$B:$B,0),MATCH(LEFT(M$2,4),BAAL!$C$2:$D$2,0)),0)))</f>
        <v>0</v>
      </c>
      <c r="N2704" s="20">
        <f>IF(D2704="Data Error","Data Error",IF(D2704&lt;=L2704,0,1-IFERROR(INDEX(BAAL!$C:$D,MATCH(ROUNDUP(D2704-L2704,0),BAAL!$B:$B,0),MATCH(LEFT(N$2,4),BAAL!$C$2:$D$2,0)),0)))</f>
        <v>0</v>
      </c>
      <c r="O2704" s="26"/>
      <c r="P2704" s="26"/>
      <c r="Q2704" s="6">
        <f t="shared" si="300"/>
        <v>4</v>
      </c>
      <c r="R2704" s="20"/>
    </row>
    <row r="2705" spans="1:18" x14ac:dyDescent="0.25">
      <c r="A2705" s="6">
        <v>15</v>
      </c>
      <c r="B2705" s="4">
        <v>42482.625</v>
      </c>
      <c r="C2705" s="2">
        <f>IF([4]Analysis!AG2705="Data Error","Data Error",[4]Analysis!AI2705*C$1)</f>
        <v>115.94265320656129</v>
      </c>
      <c r="D2705" s="2">
        <f>IF([5]Analysis!AG2705="Data Error","Data Error",[5]Analysis!AI2705*D$1)</f>
        <v>16.979002961768963</v>
      </c>
      <c r="E2705" s="3">
        <f>IF(C2705="Data Error","Data Error",INDEX('[4]BAAL Adj Cap'!$CB$65:$CY$72,MONTH($B2705),$A2705+1))</f>
        <v>0.97</v>
      </c>
      <c r="F2705" s="3">
        <f>IF(D2705="Data Error","Data Error",INDEX([2]West!$C$11:$Z$22,MONTH($B2705),$A2705+1))</f>
        <v>0.97</v>
      </c>
      <c r="G2705" s="31">
        <f t="shared" si="296"/>
        <v>1488.9223467934387</v>
      </c>
      <c r="H2705" s="31">
        <f t="shared" si="294"/>
        <v>335.32499703823106</v>
      </c>
      <c r="I2705" s="23">
        <f t="shared" si="297"/>
        <v>0.97</v>
      </c>
      <c r="J2705" s="23">
        <f t="shared" si="295"/>
        <v>0.97</v>
      </c>
      <c r="K2705" s="7">
        <f t="shared" si="298"/>
        <v>251.48399999999998</v>
      </c>
      <c r="L2705" s="7">
        <f t="shared" si="299"/>
        <v>35.593600000000009</v>
      </c>
      <c r="M2705" s="20">
        <f>IF(C2705="Data Error","Data Error",IF(C2705&lt;=K2705,0,1-IFERROR(INDEX(BAAL!$C:$D,MATCH(ROUNDUP(C2705-K2705,0),BAAL!$B:$B,0),MATCH(LEFT(M$2,4),BAAL!$C$2:$D$2,0)),0)))</f>
        <v>0</v>
      </c>
      <c r="N2705" s="20">
        <f>IF(D2705="Data Error","Data Error",IF(D2705&lt;=L2705,0,1-IFERROR(INDEX(BAAL!$C:$D,MATCH(ROUNDUP(D2705-L2705,0),BAAL!$B:$B,0),MATCH(LEFT(N$2,4),BAAL!$C$2:$D$2,0)),0)))</f>
        <v>0</v>
      </c>
      <c r="O2705" s="26"/>
      <c r="P2705" s="26"/>
      <c r="Q2705" s="6">
        <f t="shared" si="300"/>
        <v>4</v>
      </c>
      <c r="R2705" s="20"/>
    </row>
    <row r="2706" spans="1:18" x14ac:dyDescent="0.25">
      <c r="A2706" s="6">
        <v>16</v>
      </c>
      <c r="B2706" s="4">
        <v>42482.666666666664</v>
      </c>
      <c r="C2706" s="2">
        <f>IF([4]Analysis!AG2706="Data Error","Data Error",[4]Analysis!AI2706*C$1)</f>
        <v>0</v>
      </c>
      <c r="D2706" s="2">
        <f>IF([5]Analysis!AG2706="Data Error","Data Error",[5]Analysis!AI2706*D$1)</f>
        <v>0</v>
      </c>
      <c r="E2706" s="3">
        <f>IF(C2706="Data Error","Data Error",INDEX('[4]BAAL Adj Cap'!$CB$65:$CY$72,MONTH($B2706),$A2706+1))</f>
        <v>0.96375</v>
      </c>
      <c r="F2706" s="3">
        <f>IF(D2706="Data Error","Data Error",INDEX([2]West!$C$11:$Z$22,MONTH($B2706),$A2706+1))</f>
        <v>0.97</v>
      </c>
      <c r="G2706" s="31">
        <f t="shared" si="296"/>
        <v>1594.524375</v>
      </c>
      <c r="H2706" s="31">
        <f t="shared" si="294"/>
        <v>352.30400000000003</v>
      </c>
      <c r="I2706" s="23">
        <f t="shared" si="297"/>
        <v>0.96375</v>
      </c>
      <c r="J2706" s="23">
        <f t="shared" si="295"/>
        <v>0.97</v>
      </c>
      <c r="K2706" s="7">
        <f t="shared" si="298"/>
        <v>251.48399999999998</v>
      </c>
      <c r="L2706" s="7">
        <f t="shared" si="299"/>
        <v>35.593600000000009</v>
      </c>
      <c r="M2706" s="20">
        <f>IF(C2706="Data Error","Data Error",IF(C2706&lt;=K2706,0,1-IFERROR(INDEX(BAAL!$C:$D,MATCH(ROUNDUP(C2706-K2706,0),BAAL!$B:$B,0),MATCH(LEFT(M$2,4),BAAL!$C$2:$D$2,0)),0)))</f>
        <v>0</v>
      </c>
      <c r="N2706" s="20">
        <f>IF(D2706="Data Error","Data Error",IF(D2706&lt;=L2706,0,1-IFERROR(INDEX(BAAL!$C:$D,MATCH(ROUNDUP(D2706-L2706,0),BAAL!$B:$B,0),MATCH(LEFT(N$2,4),BAAL!$C$2:$D$2,0)),0)))</f>
        <v>0</v>
      </c>
      <c r="O2706" s="26"/>
      <c r="P2706" s="26"/>
      <c r="Q2706" s="6">
        <f t="shared" si="300"/>
        <v>4</v>
      </c>
      <c r="R2706" s="20"/>
    </row>
    <row r="2707" spans="1:18" x14ac:dyDescent="0.25">
      <c r="A2707" s="6">
        <v>17</v>
      </c>
      <c r="B2707" s="4">
        <v>42482.708333333336</v>
      </c>
      <c r="C2707" s="2">
        <f>IF([4]Analysis!AG2707="Data Error","Data Error",[4]Analysis!AI2707*C$1)</f>
        <v>61.564336175221925</v>
      </c>
      <c r="D2707" s="2">
        <f>IF([5]Analysis!AG2707="Data Error","Data Error",[5]Analysis!AI2707*D$1)</f>
        <v>0</v>
      </c>
      <c r="E2707" s="3">
        <f>IF(C2707="Data Error","Data Error",INDEX('[4]BAAL Adj Cap'!$CB$65:$CY$72,MONTH($B2707),$A2707+1))</f>
        <v>0.89124999999999999</v>
      </c>
      <c r="F2707" s="3">
        <f>IF(D2707="Data Error","Data Error",INDEX([2]West!$C$11:$Z$22,MONTH($B2707),$A2707+1))</f>
        <v>0.96375</v>
      </c>
      <c r="G2707" s="31">
        <f t="shared" si="296"/>
        <v>1413.0087888247779</v>
      </c>
      <c r="H2707" s="31">
        <f t="shared" si="294"/>
        <v>350.03400000000005</v>
      </c>
      <c r="I2707" s="23">
        <f t="shared" si="297"/>
        <v>0.89124999999999999</v>
      </c>
      <c r="J2707" s="23">
        <f t="shared" si="295"/>
        <v>0.96375</v>
      </c>
      <c r="K2707" s="7">
        <f t="shared" si="298"/>
        <v>251.48399999999998</v>
      </c>
      <c r="L2707" s="7">
        <f t="shared" si="299"/>
        <v>35.593600000000009</v>
      </c>
      <c r="M2707" s="20">
        <f>IF(C2707="Data Error","Data Error",IF(C2707&lt;=K2707,0,1-IFERROR(INDEX(BAAL!$C:$D,MATCH(ROUNDUP(C2707-K2707,0),BAAL!$B:$B,0),MATCH(LEFT(M$2,4),BAAL!$C$2:$D$2,0)),0)))</f>
        <v>0</v>
      </c>
      <c r="N2707" s="20">
        <f>IF(D2707="Data Error","Data Error",IF(D2707&lt;=L2707,0,1-IFERROR(INDEX(BAAL!$C:$D,MATCH(ROUNDUP(D2707-L2707,0),BAAL!$B:$B,0),MATCH(LEFT(N$2,4),BAAL!$C$2:$D$2,0)),0)))</f>
        <v>0</v>
      </c>
      <c r="O2707" s="26"/>
      <c r="P2707" s="26"/>
      <c r="Q2707" s="6">
        <f t="shared" si="300"/>
        <v>4</v>
      </c>
      <c r="R2707" s="20"/>
    </row>
    <row r="2708" spans="1:18" x14ac:dyDescent="0.25">
      <c r="A2708" s="6">
        <v>18</v>
      </c>
      <c r="B2708" s="4">
        <v>42482.75</v>
      </c>
      <c r="C2708" s="2">
        <f>IF([4]Analysis!AG2708="Data Error","Data Error",[4]Analysis!AI2708*C$1)</f>
        <v>99.406975790769181</v>
      </c>
      <c r="D2708" s="2">
        <f>IF([5]Analysis!AG2708="Data Error","Data Error",[5]Analysis!AI2708*D$1)</f>
        <v>38.497726976899962</v>
      </c>
      <c r="E2708" s="3">
        <f>IF(C2708="Data Error","Data Error",INDEX('[4]BAAL Adj Cap'!$CB$65:$CY$72,MONTH($B2708),$A2708+1))</f>
        <v>0.50624999999999998</v>
      </c>
      <c r="F2708" s="3">
        <f>IF(D2708="Data Error","Data Error",INDEX([2]West!$C$11:$Z$22,MONTH($B2708),$A2708+1))</f>
        <v>0.50624999999999998</v>
      </c>
      <c r="G2708" s="31">
        <f t="shared" si="296"/>
        <v>738.18364920923079</v>
      </c>
      <c r="H2708" s="31">
        <f t="shared" si="294"/>
        <v>145.37227302310004</v>
      </c>
      <c r="I2708" s="23">
        <f t="shared" si="297"/>
        <v>0.50624999999999998</v>
      </c>
      <c r="J2708" s="23">
        <f t="shared" si="295"/>
        <v>0.50624999999999998</v>
      </c>
      <c r="K2708" s="7">
        <f t="shared" si="298"/>
        <v>251.48399999999998</v>
      </c>
      <c r="L2708" s="7">
        <f t="shared" si="299"/>
        <v>35.593600000000009</v>
      </c>
      <c r="M2708" s="20">
        <f>IF(C2708="Data Error","Data Error",IF(C2708&lt;=K2708,0,1-IFERROR(INDEX(BAAL!$C:$D,MATCH(ROUNDUP(C2708-K2708,0),BAAL!$B:$B,0),MATCH(LEFT(M$2,4),BAAL!$C$2:$D$2,0)),0)))</f>
        <v>0</v>
      </c>
      <c r="N2708" s="20">
        <f>IF(D2708="Data Error","Data Error",IF(D2708&lt;=L2708,0,1-IFERROR(INDEX(BAAL!$C:$D,MATCH(ROUNDUP(D2708-L2708,0),BAAL!$B:$B,0),MATCH(LEFT(N$2,4),BAAL!$C$2:$D$2,0)),0)))</f>
        <v>0</v>
      </c>
      <c r="O2708" s="26"/>
      <c r="P2708" s="26"/>
      <c r="Q2708" s="6">
        <f t="shared" si="300"/>
        <v>4</v>
      </c>
      <c r="R2708" s="20"/>
    </row>
    <row r="2709" spans="1:18" x14ac:dyDescent="0.25">
      <c r="A2709" s="6">
        <v>19</v>
      </c>
      <c r="B2709" s="4">
        <v>42482.791666666664</v>
      </c>
      <c r="C2709" s="2">
        <f>IF([4]Analysis!AG2709="Data Error","Data Error",[4]Analysis!AI2709*C$1)</f>
        <v>48.488431230019444</v>
      </c>
      <c r="D2709" s="2">
        <f>IF([5]Analysis!AG2709="Data Error","Data Error",[5]Analysis!AI2709*D$1)</f>
        <v>19.665891621912539</v>
      </c>
      <c r="E2709" s="3">
        <f>IF(C2709="Data Error","Data Error",INDEX('[4]BAAL Adj Cap'!$CB$65:$CY$72,MONTH($B2709),$A2709+1))</f>
        <v>0.11874999999999998</v>
      </c>
      <c r="F2709" s="3">
        <f>IF(D2709="Data Error","Data Error",INDEX([2]West!$C$11:$Z$22,MONTH($B2709),$A2709+1))</f>
        <v>0.11874999999999998</v>
      </c>
      <c r="G2709" s="31">
        <f t="shared" si="296"/>
        <v>147.98344376998051</v>
      </c>
      <c r="H2709" s="31">
        <f t="shared" si="294"/>
        <v>23.464108378087456</v>
      </c>
      <c r="I2709" s="23">
        <f t="shared" si="297"/>
        <v>0.11874999999999998</v>
      </c>
      <c r="J2709" s="23">
        <f t="shared" si="295"/>
        <v>0.11874999999999998</v>
      </c>
      <c r="K2709" s="7">
        <f t="shared" si="298"/>
        <v>196.47187499999995</v>
      </c>
      <c r="L2709" s="7">
        <f t="shared" si="299"/>
        <v>35.593600000000009</v>
      </c>
      <c r="M2709" s="20">
        <f>IF(C2709="Data Error","Data Error",IF(C2709&lt;=K2709,0,1-IFERROR(INDEX(BAAL!$C:$D,MATCH(ROUNDUP(C2709-K2709,0),BAAL!$B:$B,0),MATCH(LEFT(M$2,4),BAAL!$C$2:$D$2,0)),0)))</f>
        <v>0</v>
      </c>
      <c r="N2709" s="20">
        <f>IF(D2709="Data Error","Data Error",IF(D2709&lt;=L2709,0,1-IFERROR(INDEX(BAAL!$C:$D,MATCH(ROUNDUP(D2709-L2709,0),BAAL!$B:$B,0),MATCH(LEFT(N$2,4),BAAL!$C$2:$D$2,0)),0)))</f>
        <v>0</v>
      </c>
      <c r="O2709" s="26"/>
      <c r="P2709" s="26"/>
      <c r="Q2709" s="6">
        <f t="shared" si="300"/>
        <v>4</v>
      </c>
      <c r="R2709" s="20"/>
    </row>
    <row r="2710" spans="1:18" x14ac:dyDescent="0.25">
      <c r="A2710" s="6">
        <v>20</v>
      </c>
      <c r="B2710" s="4">
        <v>42482.833333333336</v>
      </c>
      <c r="C2710" s="2">
        <f>IF([4]Analysis!AG2710="Data Error","Data Error",[4]Analysis!AI2710*C$1)</f>
        <v>0</v>
      </c>
      <c r="D2710" s="2">
        <f>IF([5]Analysis!AG2710="Data Error","Data Error",[5]Analysis!AI2710*D$1)</f>
        <v>0</v>
      </c>
      <c r="E2710" s="3">
        <f>IF(C2710="Data Error","Data Error",INDEX('[4]BAAL Adj Cap'!$CB$65:$CY$72,MONTH($B2710),$A2710+1))</f>
        <v>3.7499999999999999E-3</v>
      </c>
      <c r="F2710" s="3">
        <f>IF(D2710="Data Error","Data Error",INDEX([2]West!$C$11:$Z$22,MONTH($B2710),$A2710+1))</f>
        <v>3.7499999999999999E-3</v>
      </c>
      <c r="G2710" s="31">
        <f t="shared" si="296"/>
        <v>6.2043749999999998</v>
      </c>
      <c r="H2710" s="31">
        <f t="shared" si="294"/>
        <v>1.3620000000000001</v>
      </c>
      <c r="I2710" s="23">
        <f t="shared" si="297"/>
        <v>3.7499999999999999E-3</v>
      </c>
      <c r="J2710" s="23">
        <f t="shared" si="295"/>
        <v>3.7499999999999999E-3</v>
      </c>
      <c r="K2710" s="7">
        <f t="shared" si="298"/>
        <v>6.2043749999999998</v>
      </c>
      <c r="L2710" s="7">
        <f t="shared" si="299"/>
        <v>1.3620000000000001</v>
      </c>
      <c r="M2710" s="20">
        <f>IF(C2710="Data Error","Data Error",IF(C2710&lt;=K2710,0,1-IFERROR(INDEX(BAAL!$C:$D,MATCH(ROUNDUP(C2710-K2710,0),BAAL!$B:$B,0),MATCH(LEFT(M$2,4),BAAL!$C$2:$D$2,0)),0)))</f>
        <v>0</v>
      </c>
      <c r="N2710" s="20">
        <f>IF(D2710="Data Error","Data Error",IF(D2710&lt;=L2710,0,1-IFERROR(INDEX(BAAL!$C:$D,MATCH(ROUNDUP(D2710-L2710,0),BAAL!$B:$B,0),MATCH(LEFT(N$2,4),BAAL!$C$2:$D$2,0)),0)))</f>
        <v>0</v>
      </c>
      <c r="O2710" s="26"/>
      <c r="P2710" s="26"/>
      <c r="Q2710" s="6">
        <f t="shared" si="300"/>
        <v>4</v>
      </c>
      <c r="R2710" s="20"/>
    </row>
    <row r="2711" spans="1:18" x14ac:dyDescent="0.25">
      <c r="A2711" s="6">
        <v>21</v>
      </c>
      <c r="B2711" s="4">
        <v>42482.875</v>
      </c>
      <c r="C2711" s="2">
        <f>IF([4]Analysis!AG2711="Data Error","Data Error",[4]Analysis!AI2711*C$1)</f>
        <v>0</v>
      </c>
      <c r="D2711" s="2">
        <f>IF([5]Analysis!AG2711="Data Error","Data Error",[5]Analysis!AI2711*D$1)</f>
        <v>0</v>
      </c>
      <c r="E2711" s="3">
        <f>IF(C2711="Data Error","Data Error",INDEX('[4]BAAL Adj Cap'!$CB$65:$CY$72,MONTH($B2711),$A2711+1))</f>
        <v>0</v>
      </c>
      <c r="F2711" s="3">
        <f>IF(D2711="Data Error","Data Error",INDEX([2]West!$C$11:$Z$22,MONTH($B2711),$A2711+1))</f>
        <v>0</v>
      </c>
      <c r="G2711" s="31">
        <f t="shared" si="296"/>
        <v>0</v>
      </c>
      <c r="H2711" s="31">
        <f t="shared" si="294"/>
        <v>0</v>
      </c>
      <c r="I2711" s="23">
        <f t="shared" si="297"/>
        <v>0</v>
      </c>
      <c r="J2711" s="23">
        <f t="shared" si="295"/>
        <v>0</v>
      </c>
      <c r="K2711" s="7">
        <f t="shared" si="298"/>
        <v>0</v>
      </c>
      <c r="L2711" s="7">
        <f t="shared" si="299"/>
        <v>0</v>
      </c>
      <c r="M2711" s="20">
        <f>IF(C2711="Data Error","Data Error",IF(C2711&lt;=K2711,0,1-IFERROR(INDEX(BAAL!$C:$D,MATCH(ROUNDUP(C2711-K2711,0),BAAL!$B:$B,0),MATCH(LEFT(M$2,4),BAAL!$C$2:$D$2,0)),0)))</f>
        <v>0</v>
      </c>
      <c r="N2711" s="20">
        <f>IF(D2711="Data Error","Data Error",IF(D2711&lt;=L2711,0,1-IFERROR(INDEX(BAAL!$C:$D,MATCH(ROUNDUP(D2711-L2711,0),BAAL!$B:$B,0),MATCH(LEFT(N$2,4),BAAL!$C$2:$D$2,0)),0)))</f>
        <v>0</v>
      </c>
      <c r="O2711" s="26"/>
      <c r="P2711" s="26"/>
      <c r="Q2711" s="6">
        <f t="shared" si="300"/>
        <v>4</v>
      </c>
      <c r="R2711" s="20"/>
    </row>
    <row r="2712" spans="1:18" x14ac:dyDescent="0.25">
      <c r="A2712" s="6">
        <v>22</v>
      </c>
      <c r="B2712" s="4">
        <v>42482.916666666664</v>
      </c>
      <c r="C2712" s="2">
        <f>IF([4]Analysis!AG2712="Data Error","Data Error",[4]Analysis!AI2712*C$1)</f>
        <v>0</v>
      </c>
      <c r="D2712" s="2">
        <f>IF([5]Analysis!AG2712="Data Error","Data Error",[5]Analysis!AI2712*D$1)</f>
        <v>0</v>
      </c>
      <c r="E2712" s="3">
        <f>IF(C2712="Data Error","Data Error",INDEX('[4]BAAL Adj Cap'!$CB$65:$CY$72,MONTH($B2712),$A2712+1))</f>
        <v>0</v>
      </c>
      <c r="F2712" s="3">
        <f>IF(D2712="Data Error","Data Error",INDEX([2]West!$C$11:$Z$22,MONTH($B2712),$A2712+1))</f>
        <v>0</v>
      </c>
      <c r="G2712" s="31">
        <f t="shared" si="296"/>
        <v>0</v>
      </c>
      <c r="H2712" s="31">
        <f t="shared" si="294"/>
        <v>0</v>
      </c>
      <c r="I2712" s="23">
        <f t="shared" si="297"/>
        <v>0</v>
      </c>
      <c r="J2712" s="23">
        <f t="shared" si="295"/>
        <v>0</v>
      </c>
      <c r="K2712" s="7">
        <f t="shared" si="298"/>
        <v>0</v>
      </c>
      <c r="L2712" s="7">
        <f t="shared" si="299"/>
        <v>0</v>
      </c>
      <c r="M2712" s="20">
        <f>IF(C2712="Data Error","Data Error",IF(C2712&lt;=K2712,0,1-IFERROR(INDEX(BAAL!$C:$D,MATCH(ROUNDUP(C2712-K2712,0),BAAL!$B:$B,0),MATCH(LEFT(M$2,4),BAAL!$C$2:$D$2,0)),0)))</f>
        <v>0</v>
      </c>
      <c r="N2712" s="20">
        <f>IF(D2712="Data Error","Data Error",IF(D2712&lt;=L2712,0,1-IFERROR(INDEX(BAAL!$C:$D,MATCH(ROUNDUP(D2712-L2712,0),BAAL!$B:$B,0),MATCH(LEFT(N$2,4),BAAL!$C$2:$D$2,0)),0)))</f>
        <v>0</v>
      </c>
      <c r="O2712" s="26"/>
      <c r="P2712" s="26"/>
      <c r="Q2712" s="6">
        <f t="shared" si="300"/>
        <v>4</v>
      </c>
      <c r="R2712" s="20"/>
    </row>
    <row r="2713" spans="1:18" x14ac:dyDescent="0.25">
      <c r="A2713" s="6">
        <v>23</v>
      </c>
      <c r="B2713" s="4">
        <v>42482.958333333336</v>
      </c>
      <c r="C2713" s="2">
        <f>IF([4]Analysis!AG2713="Data Error","Data Error",[4]Analysis!AI2713*C$1)</f>
        <v>0</v>
      </c>
      <c r="D2713" s="2">
        <f>IF([5]Analysis!AG2713="Data Error","Data Error",[5]Analysis!AI2713*D$1)</f>
        <v>0</v>
      </c>
      <c r="E2713" s="3">
        <f>IF(C2713="Data Error","Data Error",INDEX('[4]BAAL Adj Cap'!$CB$65:$CY$72,MONTH($B2713),$A2713+1))</f>
        <v>0</v>
      </c>
      <c r="F2713" s="3">
        <f>IF(D2713="Data Error","Data Error",INDEX([2]West!$C$11:$Z$22,MONTH($B2713),$A2713+1))</f>
        <v>0</v>
      </c>
      <c r="G2713" s="31">
        <f t="shared" si="296"/>
        <v>0</v>
      </c>
      <c r="H2713" s="31">
        <f t="shared" si="294"/>
        <v>0</v>
      </c>
      <c r="I2713" s="23">
        <f t="shared" si="297"/>
        <v>0</v>
      </c>
      <c r="J2713" s="23">
        <f t="shared" si="295"/>
        <v>0</v>
      </c>
      <c r="K2713" s="7">
        <f t="shared" si="298"/>
        <v>0</v>
      </c>
      <c r="L2713" s="7">
        <f t="shared" si="299"/>
        <v>0</v>
      </c>
      <c r="M2713" s="20">
        <f>IF(C2713="Data Error","Data Error",IF(C2713&lt;=K2713,0,1-IFERROR(INDEX(BAAL!$C:$D,MATCH(ROUNDUP(C2713-K2713,0),BAAL!$B:$B,0),MATCH(LEFT(M$2,4),BAAL!$C$2:$D$2,0)),0)))</f>
        <v>0</v>
      </c>
      <c r="N2713" s="20">
        <f>IF(D2713="Data Error","Data Error",IF(D2713&lt;=L2713,0,1-IFERROR(INDEX(BAAL!$C:$D,MATCH(ROUNDUP(D2713-L2713,0),BAAL!$B:$B,0),MATCH(LEFT(N$2,4),BAAL!$C$2:$D$2,0)),0)))</f>
        <v>0</v>
      </c>
      <c r="O2713" s="26"/>
      <c r="P2713" s="26"/>
      <c r="Q2713" s="6">
        <f t="shared" si="300"/>
        <v>4</v>
      </c>
      <c r="R2713" s="20"/>
    </row>
    <row r="2714" spans="1:18" x14ac:dyDescent="0.25">
      <c r="A2714" s="6">
        <v>0</v>
      </c>
      <c r="B2714" s="1">
        <v>42483</v>
      </c>
      <c r="C2714" s="2">
        <f>IF([4]Analysis!AG2714="Data Error","Data Error",[4]Analysis!AI2714*C$1)</f>
        <v>0</v>
      </c>
      <c r="D2714" s="2">
        <f>IF([5]Analysis!AG2714="Data Error","Data Error",[5]Analysis!AI2714*D$1)</f>
        <v>0</v>
      </c>
      <c r="E2714" s="3">
        <f>IF(C2714="Data Error","Data Error",INDEX('[4]BAAL Adj Cap'!$CB$65:$CY$72,MONTH($B2714),$A2714+1))</f>
        <v>0</v>
      </c>
      <c r="F2714" s="3">
        <f>IF(D2714="Data Error","Data Error",INDEX([2]West!$C$11:$Z$22,MONTH($B2714),$A2714+1))</f>
        <v>0</v>
      </c>
      <c r="G2714" s="31">
        <f t="shared" si="296"/>
        <v>0</v>
      </c>
      <c r="H2714" s="31">
        <f t="shared" si="294"/>
        <v>0</v>
      </c>
      <c r="I2714" s="23">
        <f t="shared" si="297"/>
        <v>0</v>
      </c>
      <c r="J2714" s="23">
        <f t="shared" si="295"/>
        <v>0</v>
      </c>
      <c r="K2714" s="7">
        <f t="shared" si="298"/>
        <v>0</v>
      </c>
      <c r="L2714" s="7">
        <f t="shared" si="299"/>
        <v>0</v>
      </c>
      <c r="M2714" s="20">
        <f>IF(C2714="Data Error","Data Error",IF(C2714&lt;=K2714,0,1-IFERROR(INDEX(BAAL!$C:$D,MATCH(ROUNDUP(C2714-K2714,0),BAAL!$B:$B,0),MATCH(LEFT(M$2,4),BAAL!$C$2:$D$2,0)),0)))</f>
        <v>0</v>
      </c>
      <c r="N2714" s="20">
        <f>IF(D2714="Data Error","Data Error",IF(D2714&lt;=L2714,0,1-IFERROR(INDEX(BAAL!$C:$D,MATCH(ROUNDUP(D2714-L2714,0),BAAL!$B:$B,0),MATCH(LEFT(N$2,4),BAAL!$C$2:$D$2,0)),0)))</f>
        <v>0</v>
      </c>
      <c r="O2714" s="26"/>
      <c r="P2714" s="26"/>
      <c r="Q2714" s="6">
        <f t="shared" si="300"/>
        <v>4</v>
      </c>
      <c r="R2714" s="20"/>
    </row>
    <row r="2715" spans="1:18" x14ac:dyDescent="0.25">
      <c r="A2715" s="6">
        <v>1</v>
      </c>
      <c r="B2715" s="4">
        <v>42483.041666666664</v>
      </c>
      <c r="C2715" s="2">
        <f>IF([4]Analysis!AG2715="Data Error","Data Error",[4]Analysis!AI2715*C$1)</f>
        <v>0</v>
      </c>
      <c r="D2715" s="2">
        <f>IF([5]Analysis!AG2715="Data Error","Data Error",[5]Analysis!AI2715*D$1)</f>
        <v>0</v>
      </c>
      <c r="E2715" s="3">
        <f>IF(C2715="Data Error","Data Error",INDEX('[4]BAAL Adj Cap'!$CB$65:$CY$72,MONTH($B2715),$A2715+1))</f>
        <v>0</v>
      </c>
      <c r="F2715" s="3">
        <f>IF(D2715="Data Error","Data Error",INDEX([2]West!$C$11:$Z$22,MONTH($B2715),$A2715+1))</f>
        <v>0</v>
      </c>
      <c r="G2715" s="31">
        <f t="shared" si="296"/>
        <v>0</v>
      </c>
      <c r="H2715" s="31">
        <f t="shared" si="294"/>
        <v>0</v>
      </c>
      <c r="I2715" s="23">
        <f t="shared" si="297"/>
        <v>0</v>
      </c>
      <c r="J2715" s="23">
        <f t="shared" si="295"/>
        <v>0</v>
      </c>
      <c r="K2715" s="7">
        <f t="shared" si="298"/>
        <v>0</v>
      </c>
      <c r="L2715" s="7">
        <f t="shared" si="299"/>
        <v>0</v>
      </c>
      <c r="M2715" s="20">
        <f>IF(C2715="Data Error","Data Error",IF(C2715&lt;=K2715,0,1-IFERROR(INDEX(BAAL!$C:$D,MATCH(ROUNDUP(C2715-K2715,0),BAAL!$B:$B,0),MATCH(LEFT(M$2,4),BAAL!$C$2:$D$2,0)),0)))</f>
        <v>0</v>
      </c>
      <c r="N2715" s="20">
        <f>IF(D2715="Data Error","Data Error",IF(D2715&lt;=L2715,0,1-IFERROR(INDEX(BAAL!$C:$D,MATCH(ROUNDUP(D2715-L2715,0),BAAL!$B:$B,0),MATCH(LEFT(N$2,4),BAAL!$C$2:$D$2,0)),0)))</f>
        <v>0</v>
      </c>
      <c r="O2715" s="26"/>
      <c r="P2715" s="26"/>
      <c r="Q2715" s="6">
        <f t="shared" si="300"/>
        <v>4</v>
      </c>
      <c r="R2715" s="20"/>
    </row>
    <row r="2716" spans="1:18" x14ac:dyDescent="0.25">
      <c r="A2716" s="6">
        <v>2</v>
      </c>
      <c r="B2716" s="4">
        <v>42483.083333333336</v>
      </c>
      <c r="C2716" s="2">
        <f>IF([4]Analysis!AG2716="Data Error","Data Error",[4]Analysis!AI2716*C$1)</f>
        <v>0</v>
      </c>
      <c r="D2716" s="2">
        <f>IF([5]Analysis!AG2716="Data Error","Data Error",[5]Analysis!AI2716*D$1)</f>
        <v>0</v>
      </c>
      <c r="E2716" s="3">
        <f>IF(C2716="Data Error","Data Error",INDEX('[4]BAAL Adj Cap'!$CB$65:$CY$72,MONTH($B2716),$A2716+1))</f>
        <v>0</v>
      </c>
      <c r="F2716" s="3">
        <f>IF(D2716="Data Error","Data Error",INDEX([2]West!$C$11:$Z$22,MONTH($B2716),$A2716+1))</f>
        <v>0</v>
      </c>
      <c r="G2716" s="31">
        <f t="shared" si="296"/>
        <v>0</v>
      </c>
      <c r="H2716" s="31">
        <f t="shared" si="294"/>
        <v>0</v>
      </c>
      <c r="I2716" s="23">
        <f t="shared" si="297"/>
        <v>0</v>
      </c>
      <c r="J2716" s="23">
        <f t="shared" si="295"/>
        <v>0</v>
      </c>
      <c r="K2716" s="7">
        <f t="shared" si="298"/>
        <v>0</v>
      </c>
      <c r="L2716" s="7">
        <f t="shared" si="299"/>
        <v>0</v>
      </c>
      <c r="M2716" s="20">
        <f>IF(C2716="Data Error","Data Error",IF(C2716&lt;=K2716,0,1-IFERROR(INDEX(BAAL!$C:$D,MATCH(ROUNDUP(C2716-K2716,0),BAAL!$B:$B,0),MATCH(LEFT(M$2,4),BAAL!$C$2:$D$2,0)),0)))</f>
        <v>0</v>
      </c>
      <c r="N2716" s="20">
        <f>IF(D2716="Data Error","Data Error",IF(D2716&lt;=L2716,0,1-IFERROR(INDEX(BAAL!$C:$D,MATCH(ROUNDUP(D2716-L2716,0),BAAL!$B:$B,0),MATCH(LEFT(N$2,4),BAAL!$C$2:$D$2,0)),0)))</f>
        <v>0</v>
      </c>
      <c r="O2716" s="26"/>
      <c r="P2716" s="26"/>
      <c r="Q2716" s="6">
        <f t="shared" si="300"/>
        <v>4</v>
      </c>
      <c r="R2716" s="20"/>
    </row>
    <row r="2717" spans="1:18" x14ac:dyDescent="0.25">
      <c r="A2717" s="6">
        <v>3</v>
      </c>
      <c r="B2717" s="4">
        <v>42483.125</v>
      </c>
      <c r="C2717" s="2">
        <f>IF([4]Analysis!AG2717="Data Error","Data Error",[4]Analysis!AI2717*C$1)</f>
        <v>0</v>
      </c>
      <c r="D2717" s="2">
        <f>IF([5]Analysis!AG2717="Data Error","Data Error",[5]Analysis!AI2717*D$1)</f>
        <v>0</v>
      </c>
      <c r="E2717" s="3">
        <f>IF(C2717="Data Error","Data Error",INDEX('[4]BAAL Adj Cap'!$CB$65:$CY$72,MONTH($B2717),$A2717+1))</f>
        <v>0</v>
      </c>
      <c r="F2717" s="3">
        <f>IF(D2717="Data Error","Data Error",INDEX([2]West!$C$11:$Z$22,MONTH($B2717),$A2717+1))</f>
        <v>0</v>
      </c>
      <c r="G2717" s="31">
        <f t="shared" si="296"/>
        <v>0</v>
      </c>
      <c r="H2717" s="31">
        <f t="shared" si="294"/>
        <v>0</v>
      </c>
      <c r="I2717" s="23">
        <f t="shared" si="297"/>
        <v>0</v>
      </c>
      <c r="J2717" s="23">
        <f t="shared" si="295"/>
        <v>0</v>
      </c>
      <c r="K2717" s="7">
        <f t="shared" si="298"/>
        <v>0</v>
      </c>
      <c r="L2717" s="7">
        <f t="shared" si="299"/>
        <v>0</v>
      </c>
      <c r="M2717" s="20">
        <f>IF(C2717="Data Error","Data Error",IF(C2717&lt;=K2717,0,1-IFERROR(INDEX(BAAL!$C:$D,MATCH(ROUNDUP(C2717-K2717,0),BAAL!$B:$B,0),MATCH(LEFT(M$2,4),BAAL!$C$2:$D$2,0)),0)))</f>
        <v>0</v>
      </c>
      <c r="N2717" s="20">
        <f>IF(D2717="Data Error","Data Error",IF(D2717&lt;=L2717,0,1-IFERROR(INDEX(BAAL!$C:$D,MATCH(ROUNDUP(D2717-L2717,0),BAAL!$B:$B,0),MATCH(LEFT(N$2,4),BAAL!$C$2:$D$2,0)),0)))</f>
        <v>0</v>
      </c>
      <c r="O2717" s="26"/>
      <c r="P2717" s="26"/>
      <c r="Q2717" s="6">
        <f t="shared" si="300"/>
        <v>4</v>
      </c>
      <c r="R2717" s="20"/>
    </row>
    <row r="2718" spans="1:18" x14ac:dyDescent="0.25">
      <c r="A2718" s="6">
        <v>4</v>
      </c>
      <c r="B2718" s="4">
        <v>42483.166666666664</v>
      </c>
      <c r="C2718" s="2">
        <f>IF([4]Analysis!AG2718="Data Error","Data Error",[4]Analysis!AI2718*C$1)</f>
        <v>0</v>
      </c>
      <c r="D2718" s="2">
        <f>IF([5]Analysis!AG2718="Data Error","Data Error",[5]Analysis!AI2718*D$1)</f>
        <v>0</v>
      </c>
      <c r="E2718" s="3">
        <f>IF(C2718="Data Error","Data Error",INDEX('[4]BAAL Adj Cap'!$CB$65:$CY$72,MONTH($B2718),$A2718+1))</f>
        <v>0</v>
      </c>
      <c r="F2718" s="3">
        <f>IF(D2718="Data Error","Data Error",INDEX([2]West!$C$11:$Z$22,MONTH($B2718),$A2718+1))</f>
        <v>0</v>
      </c>
      <c r="G2718" s="31">
        <f t="shared" si="296"/>
        <v>0</v>
      </c>
      <c r="H2718" s="31">
        <f t="shared" si="294"/>
        <v>0</v>
      </c>
      <c r="I2718" s="23">
        <f t="shared" si="297"/>
        <v>0</v>
      </c>
      <c r="J2718" s="23">
        <f t="shared" si="295"/>
        <v>0</v>
      </c>
      <c r="K2718" s="7">
        <f t="shared" si="298"/>
        <v>0</v>
      </c>
      <c r="L2718" s="7">
        <f t="shared" si="299"/>
        <v>0</v>
      </c>
      <c r="M2718" s="20">
        <f>IF(C2718="Data Error","Data Error",IF(C2718&lt;=K2718,0,1-IFERROR(INDEX(BAAL!$C:$D,MATCH(ROUNDUP(C2718-K2718,0),BAAL!$B:$B,0),MATCH(LEFT(M$2,4),BAAL!$C$2:$D$2,0)),0)))</f>
        <v>0</v>
      </c>
      <c r="N2718" s="20">
        <f>IF(D2718="Data Error","Data Error",IF(D2718&lt;=L2718,0,1-IFERROR(INDEX(BAAL!$C:$D,MATCH(ROUNDUP(D2718-L2718,0),BAAL!$B:$B,0),MATCH(LEFT(N$2,4),BAAL!$C$2:$D$2,0)),0)))</f>
        <v>0</v>
      </c>
      <c r="O2718" s="26"/>
      <c r="P2718" s="26"/>
      <c r="Q2718" s="6">
        <f t="shared" si="300"/>
        <v>4</v>
      </c>
      <c r="R2718" s="20"/>
    </row>
    <row r="2719" spans="1:18" x14ac:dyDescent="0.25">
      <c r="A2719" s="6">
        <v>5</v>
      </c>
      <c r="B2719" s="4">
        <v>42483.208333333336</v>
      </c>
      <c r="C2719" s="2">
        <f>IF([4]Analysis!AG2719="Data Error","Data Error",[4]Analysis!AI2719*C$1)</f>
        <v>2.0381631629585943E-2</v>
      </c>
      <c r="D2719" s="2">
        <f>IF([5]Analysis!AG2719="Data Error","Data Error",[5]Analysis!AI2719*D$1)</f>
        <v>0</v>
      </c>
      <c r="E2719" s="3">
        <f>IF(C2719="Data Error","Data Error",INDEX('[4]BAAL Adj Cap'!$CB$65:$CY$72,MONTH($B2719),$A2719+1))</f>
        <v>3.3750000000000002E-2</v>
      </c>
      <c r="F2719" s="3">
        <f>IF(D2719="Data Error","Data Error",INDEX([2]West!$C$11:$Z$22,MONTH($B2719),$A2719+1))</f>
        <v>0</v>
      </c>
      <c r="G2719" s="31">
        <f t="shared" si="296"/>
        <v>55.818993368370421</v>
      </c>
      <c r="H2719" s="31">
        <f t="shared" si="294"/>
        <v>0</v>
      </c>
      <c r="I2719" s="23">
        <f t="shared" si="297"/>
        <v>3.3750000000000002E-2</v>
      </c>
      <c r="J2719" s="23">
        <f t="shared" si="295"/>
        <v>0</v>
      </c>
      <c r="K2719" s="7">
        <f t="shared" si="298"/>
        <v>55.839375000000004</v>
      </c>
      <c r="L2719" s="7">
        <f t="shared" si="299"/>
        <v>0</v>
      </c>
      <c r="M2719" s="20">
        <f>IF(C2719="Data Error","Data Error",IF(C2719&lt;=K2719,0,1-IFERROR(INDEX(BAAL!$C:$D,MATCH(ROUNDUP(C2719-K2719,0),BAAL!$B:$B,0),MATCH(LEFT(M$2,4),BAAL!$C$2:$D$2,0)),0)))</f>
        <v>0</v>
      </c>
      <c r="N2719" s="20">
        <f>IF(D2719="Data Error","Data Error",IF(D2719&lt;=L2719,0,1-IFERROR(INDEX(BAAL!$C:$D,MATCH(ROUNDUP(D2719-L2719,0),BAAL!$B:$B,0),MATCH(LEFT(N$2,4),BAAL!$C$2:$D$2,0)),0)))</f>
        <v>0</v>
      </c>
      <c r="O2719" s="26"/>
      <c r="P2719" s="26"/>
      <c r="Q2719" s="6">
        <f t="shared" si="300"/>
        <v>4</v>
      </c>
      <c r="R2719" s="20"/>
    </row>
    <row r="2720" spans="1:18" x14ac:dyDescent="0.25">
      <c r="A2720" s="6">
        <v>6</v>
      </c>
      <c r="B2720" s="4">
        <v>42483.25</v>
      </c>
      <c r="C2720" s="2">
        <f>IF([4]Analysis!AG2720="Data Error","Data Error",[4]Analysis!AI2720*C$1)</f>
        <v>0</v>
      </c>
      <c r="D2720" s="2">
        <f>IF([5]Analysis!AG2720="Data Error","Data Error",[5]Analysis!AI2720*D$1)</f>
        <v>0</v>
      </c>
      <c r="E2720" s="3">
        <f>IF(C2720="Data Error","Data Error",INDEX('[4]BAAL Adj Cap'!$CB$65:$CY$72,MONTH($B2720),$A2720+1))</f>
        <v>0.17249999999999999</v>
      </c>
      <c r="F2720" s="3">
        <f>IF(D2720="Data Error","Data Error",INDEX([2]West!$C$11:$Z$22,MONTH($B2720),$A2720+1))</f>
        <v>3.3750000000000002E-2</v>
      </c>
      <c r="G2720" s="31">
        <f t="shared" si="296"/>
        <v>285.40125</v>
      </c>
      <c r="H2720" s="31">
        <f t="shared" si="294"/>
        <v>12.258000000000003</v>
      </c>
      <c r="I2720" s="23">
        <f t="shared" si="297"/>
        <v>0.17249999999999999</v>
      </c>
      <c r="J2720" s="23">
        <f t="shared" si="295"/>
        <v>3.3750000000000002E-2</v>
      </c>
      <c r="K2720" s="7">
        <f t="shared" si="298"/>
        <v>251.48399999999998</v>
      </c>
      <c r="L2720" s="7">
        <f t="shared" si="299"/>
        <v>12.258000000000003</v>
      </c>
      <c r="M2720" s="20">
        <f>IF(C2720="Data Error","Data Error",IF(C2720&lt;=K2720,0,1-IFERROR(INDEX(BAAL!$C:$D,MATCH(ROUNDUP(C2720-K2720,0),BAAL!$B:$B,0),MATCH(LEFT(M$2,4),BAAL!$C$2:$D$2,0)),0)))</f>
        <v>0</v>
      </c>
      <c r="N2720" s="20">
        <f>IF(D2720="Data Error","Data Error",IF(D2720&lt;=L2720,0,1-IFERROR(INDEX(BAAL!$C:$D,MATCH(ROUNDUP(D2720-L2720,0),BAAL!$B:$B,0),MATCH(LEFT(N$2,4),BAAL!$C$2:$D$2,0)),0)))</f>
        <v>0</v>
      </c>
      <c r="O2720" s="26"/>
      <c r="P2720" s="26"/>
      <c r="Q2720" s="6">
        <f t="shared" si="300"/>
        <v>4</v>
      </c>
      <c r="R2720" s="20"/>
    </row>
    <row r="2721" spans="1:18" x14ac:dyDescent="0.25">
      <c r="A2721" s="6">
        <v>7</v>
      </c>
      <c r="B2721" s="4">
        <v>42483.291666666664</v>
      </c>
      <c r="C2721" s="2">
        <f>IF([4]Analysis!AG2721="Data Error","Data Error",[4]Analysis!AI2721*C$1)</f>
        <v>0</v>
      </c>
      <c r="D2721" s="2">
        <f>IF([5]Analysis!AG2721="Data Error","Data Error",[5]Analysis!AI2721*D$1)</f>
        <v>0</v>
      </c>
      <c r="E2721" s="3">
        <f>IF(C2721="Data Error","Data Error",INDEX('[4]BAAL Adj Cap'!$CB$65:$CY$72,MONTH($B2721),$A2721+1))</f>
        <v>0.47499999999999998</v>
      </c>
      <c r="F2721" s="3">
        <f>IF(D2721="Data Error","Data Error",INDEX([2]West!$C$11:$Z$22,MONTH($B2721),$A2721+1))</f>
        <v>0.17249999999999999</v>
      </c>
      <c r="G2721" s="31">
        <f t="shared" si="296"/>
        <v>785.88749999999993</v>
      </c>
      <c r="H2721" s="31">
        <f t="shared" si="294"/>
        <v>62.652000000000001</v>
      </c>
      <c r="I2721" s="23">
        <f t="shared" si="297"/>
        <v>0.47499999999999998</v>
      </c>
      <c r="J2721" s="23">
        <f t="shared" si="295"/>
        <v>0.17249999999999999</v>
      </c>
      <c r="K2721" s="7">
        <f t="shared" si="298"/>
        <v>251.48399999999998</v>
      </c>
      <c r="L2721" s="7">
        <f t="shared" si="299"/>
        <v>35.593600000000009</v>
      </c>
      <c r="M2721" s="20">
        <f>IF(C2721="Data Error","Data Error",IF(C2721&lt;=K2721,0,1-IFERROR(INDEX(BAAL!$C:$D,MATCH(ROUNDUP(C2721-K2721,0),BAAL!$B:$B,0),MATCH(LEFT(M$2,4),BAAL!$C$2:$D$2,0)),0)))</f>
        <v>0</v>
      </c>
      <c r="N2721" s="20">
        <f>IF(D2721="Data Error","Data Error",IF(D2721&lt;=L2721,0,1-IFERROR(INDEX(BAAL!$C:$D,MATCH(ROUNDUP(D2721-L2721,0),BAAL!$B:$B,0),MATCH(LEFT(N$2,4),BAAL!$C$2:$D$2,0)),0)))</f>
        <v>0</v>
      </c>
      <c r="O2721" s="26"/>
      <c r="P2721" s="26"/>
      <c r="Q2721" s="6">
        <f t="shared" si="300"/>
        <v>4</v>
      </c>
      <c r="R2721" s="20"/>
    </row>
    <row r="2722" spans="1:18" x14ac:dyDescent="0.25">
      <c r="A2722" s="6">
        <v>8</v>
      </c>
      <c r="B2722" s="4">
        <v>42483.333333333336</v>
      </c>
      <c r="C2722" s="2">
        <f>IF([4]Analysis!AG2722="Data Error","Data Error",[4]Analysis!AI2722*C$1)</f>
        <v>0</v>
      </c>
      <c r="D2722" s="2">
        <f>IF([5]Analysis!AG2722="Data Error","Data Error",[5]Analysis!AI2722*D$1)</f>
        <v>0</v>
      </c>
      <c r="E2722" s="3">
        <f>IF(C2722="Data Error","Data Error",INDEX('[4]BAAL Adj Cap'!$CB$65:$CY$72,MONTH($B2722),$A2722+1))</f>
        <v>0.83624999999999994</v>
      </c>
      <c r="F2722" s="3">
        <f>IF(D2722="Data Error","Data Error",INDEX([2]West!$C$11:$Z$22,MONTH($B2722),$A2722+1))</f>
        <v>0.47499999999999998</v>
      </c>
      <c r="G2722" s="31">
        <f t="shared" si="296"/>
        <v>1383.5756249999999</v>
      </c>
      <c r="H2722" s="31">
        <f t="shared" si="294"/>
        <v>172.52</v>
      </c>
      <c r="I2722" s="23">
        <f t="shared" si="297"/>
        <v>0.83624999999999994</v>
      </c>
      <c r="J2722" s="23">
        <f t="shared" si="295"/>
        <v>0.47499999999999998</v>
      </c>
      <c r="K2722" s="7">
        <f t="shared" si="298"/>
        <v>251.48399999999998</v>
      </c>
      <c r="L2722" s="7">
        <f t="shared" si="299"/>
        <v>35.593600000000009</v>
      </c>
      <c r="M2722" s="20">
        <f>IF(C2722="Data Error","Data Error",IF(C2722&lt;=K2722,0,1-IFERROR(INDEX(BAAL!$C:$D,MATCH(ROUNDUP(C2722-K2722,0),BAAL!$B:$B,0),MATCH(LEFT(M$2,4),BAAL!$C$2:$D$2,0)),0)))</f>
        <v>0</v>
      </c>
      <c r="N2722" s="20">
        <f>IF(D2722="Data Error","Data Error",IF(D2722&lt;=L2722,0,1-IFERROR(INDEX(BAAL!$C:$D,MATCH(ROUNDUP(D2722-L2722,0),BAAL!$B:$B,0),MATCH(LEFT(N$2,4),BAAL!$C$2:$D$2,0)),0)))</f>
        <v>0</v>
      </c>
      <c r="O2722" s="26"/>
      <c r="P2722" s="26"/>
      <c r="Q2722" s="6">
        <f t="shared" si="300"/>
        <v>4</v>
      </c>
      <c r="R2722" s="20"/>
    </row>
    <row r="2723" spans="1:18" x14ac:dyDescent="0.25">
      <c r="A2723" s="6">
        <v>9</v>
      </c>
      <c r="B2723" s="4">
        <v>42483.375</v>
      </c>
      <c r="C2723" s="2">
        <f>IF([4]Analysis!AG2723="Data Error","Data Error",[4]Analysis!AI2723*C$1)</f>
        <v>35.768412474579392</v>
      </c>
      <c r="D2723" s="2">
        <f>IF([5]Analysis!AG2723="Data Error","Data Error",[5]Analysis!AI2723*D$1)</f>
        <v>5.3068871437082548</v>
      </c>
      <c r="E2723" s="3">
        <f>IF(C2723="Data Error","Data Error",INDEX('[4]BAAL Adj Cap'!$CB$65:$CY$72,MONTH($B2723),$A2723+1))</f>
        <v>0.98</v>
      </c>
      <c r="F2723" s="3">
        <f>IF(D2723="Data Error","Data Error",INDEX([2]West!$C$11:$Z$22,MONTH($B2723),$A2723+1))</f>
        <v>0.98</v>
      </c>
      <c r="G2723" s="31">
        <f t="shared" si="296"/>
        <v>1585.6415875254206</v>
      </c>
      <c r="H2723" s="31">
        <f t="shared" si="294"/>
        <v>350.62911285629178</v>
      </c>
      <c r="I2723" s="23">
        <f t="shared" si="297"/>
        <v>0.98</v>
      </c>
      <c r="J2723" s="23">
        <f t="shared" si="295"/>
        <v>0.98</v>
      </c>
      <c r="K2723" s="7">
        <f t="shared" si="298"/>
        <v>251.48399999999998</v>
      </c>
      <c r="L2723" s="7">
        <f t="shared" si="299"/>
        <v>35.593600000000009</v>
      </c>
      <c r="M2723" s="20">
        <f>IF(C2723="Data Error","Data Error",IF(C2723&lt;=K2723,0,1-IFERROR(INDEX(BAAL!$C:$D,MATCH(ROUNDUP(C2723-K2723,0),BAAL!$B:$B,0),MATCH(LEFT(M$2,4),BAAL!$C$2:$D$2,0)),0)))</f>
        <v>0</v>
      </c>
      <c r="N2723" s="20">
        <f>IF(D2723="Data Error","Data Error",IF(D2723&lt;=L2723,0,1-IFERROR(INDEX(BAAL!$C:$D,MATCH(ROUNDUP(D2723-L2723,0),BAAL!$B:$B,0),MATCH(LEFT(N$2,4),BAAL!$C$2:$D$2,0)),0)))</f>
        <v>0</v>
      </c>
      <c r="O2723" s="26"/>
      <c r="P2723" s="26"/>
      <c r="Q2723" s="6">
        <f t="shared" si="300"/>
        <v>4</v>
      </c>
      <c r="R2723" s="20"/>
    </row>
    <row r="2724" spans="1:18" x14ac:dyDescent="0.25">
      <c r="A2724" s="6">
        <v>10</v>
      </c>
      <c r="B2724" s="4">
        <v>42483.416666666664</v>
      </c>
      <c r="C2724" s="2">
        <f>IF([4]Analysis!AG2724="Data Error","Data Error",[4]Analysis!AI2724*C$1)</f>
        <v>123.21038959776818</v>
      </c>
      <c r="D2724" s="2">
        <f>IF([5]Analysis!AG2724="Data Error","Data Error",[5]Analysis!AI2724*D$1)</f>
        <v>20.009338185298883</v>
      </c>
      <c r="E2724" s="3">
        <f>IF(C2724="Data Error","Data Error",INDEX('[4]BAAL Adj Cap'!$CB$65:$CY$72,MONTH($B2724),$A2724+1))</f>
        <v>0.97375</v>
      </c>
      <c r="F2724" s="3">
        <f>IF(D2724="Data Error","Data Error",INDEX([2]West!$C$11:$Z$22,MONTH($B2724),$A2724+1))</f>
        <v>0.97375</v>
      </c>
      <c r="G2724" s="31">
        <f t="shared" si="296"/>
        <v>1487.8589854022318</v>
      </c>
      <c r="H2724" s="31">
        <f t="shared" si="294"/>
        <v>333.65666181470118</v>
      </c>
      <c r="I2724" s="23">
        <f t="shared" si="297"/>
        <v>0.97375</v>
      </c>
      <c r="J2724" s="23">
        <f t="shared" si="295"/>
        <v>0.97375</v>
      </c>
      <c r="K2724" s="7">
        <f t="shared" si="298"/>
        <v>251.48399999999998</v>
      </c>
      <c r="L2724" s="7">
        <f t="shared" si="299"/>
        <v>35.593600000000009</v>
      </c>
      <c r="M2724" s="20">
        <f>IF(C2724="Data Error","Data Error",IF(C2724&lt;=K2724,0,1-IFERROR(INDEX(BAAL!$C:$D,MATCH(ROUNDUP(C2724-K2724,0),BAAL!$B:$B,0),MATCH(LEFT(M$2,4),BAAL!$C$2:$D$2,0)),0)))</f>
        <v>0</v>
      </c>
      <c r="N2724" s="20">
        <f>IF(D2724="Data Error","Data Error",IF(D2724&lt;=L2724,0,1-IFERROR(INDEX(BAAL!$C:$D,MATCH(ROUNDUP(D2724-L2724,0),BAAL!$B:$B,0),MATCH(LEFT(N$2,4),BAAL!$C$2:$D$2,0)),0)))</f>
        <v>0</v>
      </c>
      <c r="O2724" s="26"/>
      <c r="P2724" s="26"/>
      <c r="Q2724" s="6">
        <f t="shared" si="300"/>
        <v>4</v>
      </c>
      <c r="R2724" s="20"/>
    </row>
    <row r="2725" spans="1:18" x14ac:dyDescent="0.25">
      <c r="A2725" s="6">
        <v>11</v>
      </c>
      <c r="B2725" s="4">
        <v>42483.458333333336</v>
      </c>
      <c r="C2725" s="2">
        <f>IF([4]Analysis!AG2725="Data Error","Data Error",[4]Analysis!AI2725*C$1)</f>
        <v>195.23614939949232</v>
      </c>
      <c r="D2725" s="2">
        <f>IF([5]Analysis!AG2725="Data Error","Data Error",[5]Analysis!AI2725*D$1)</f>
        <v>32.125714501720445</v>
      </c>
      <c r="E2725" s="3">
        <f>IF(C2725="Data Error","Data Error",INDEX('[4]BAAL Adj Cap'!$CB$65:$CY$72,MONTH($B2725),$A2725+1))</f>
        <v>0.96375</v>
      </c>
      <c r="F2725" s="3">
        <f>IF(D2725="Data Error","Data Error",INDEX([2]West!$C$11:$Z$22,MONTH($B2725),$A2725+1))</f>
        <v>0.96375</v>
      </c>
      <c r="G2725" s="31">
        <f t="shared" si="296"/>
        <v>1399.2882256005078</v>
      </c>
      <c r="H2725" s="31">
        <f t="shared" si="294"/>
        <v>317.90828549827961</v>
      </c>
      <c r="I2725" s="23">
        <f t="shared" si="297"/>
        <v>0.96375</v>
      </c>
      <c r="J2725" s="23">
        <f t="shared" si="295"/>
        <v>0.96375</v>
      </c>
      <c r="K2725" s="7">
        <f t="shared" si="298"/>
        <v>251.48399999999998</v>
      </c>
      <c r="L2725" s="7">
        <f t="shared" si="299"/>
        <v>35.593600000000009</v>
      </c>
      <c r="M2725" s="20">
        <f>IF(C2725="Data Error","Data Error",IF(C2725&lt;=K2725,0,1-IFERROR(INDEX(BAAL!$C:$D,MATCH(ROUNDUP(C2725-K2725,0),BAAL!$B:$B,0),MATCH(LEFT(M$2,4),BAAL!$C$2:$D$2,0)),0)))</f>
        <v>0</v>
      </c>
      <c r="N2725" s="20">
        <f>IF(D2725="Data Error","Data Error",IF(D2725&lt;=L2725,0,1-IFERROR(INDEX(BAAL!$C:$D,MATCH(ROUNDUP(D2725-L2725,0),BAAL!$B:$B,0),MATCH(LEFT(N$2,4),BAAL!$C$2:$D$2,0)),0)))</f>
        <v>0</v>
      </c>
      <c r="O2725" s="26"/>
      <c r="P2725" s="26"/>
      <c r="Q2725" s="6">
        <f t="shared" si="300"/>
        <v>4</v>
      </c>
      <c r="R2725" s="20"/>
    </row>
    <row r="2726" spans="1:18" x14ac:dyDescent="0.25">
      <c r="A2726" s="6">
        <v>12</v>
      </c>
      <c r="B2726" s="4">
        <v>42483.5</v>
      </c>
      <c r="C2726" s="2">
        <f>IF([4]Analysis!AG2726="Data Error","Data Error",[4]Analysis!AI2726*C$1)</f>
        <v>41.041419119519034</v>
      </c>
      <c r="D2726" s="2">
        <f>IF([5]Analysis!AG2726="Data Error","Data Error",[5]Analysis!AI2726*D$1)</f>
        <v>0</v>
      </c>
      <c r="E2726" s="3">
        <f>IF(C2726="Data Error","Data Error",INDEX('[4]BAAL Adj Cap'!$CB$65:$CY$72,MONTH($B2726),$A2726+1))</f>
        <v>0.97</v>
      </c>
      <c r="F2726" s="3">
        <f>IF(D2726="Data Error","Data Error",INDEX([2]West!$C$11:$Z$22,MONTH($B2726),$A2726+1))</f>
        <v>0.97</v>
      </c>
      <c r="G2726" s="31">
        <f t="shared" si="296"/>
        <v>1563.8235808804809</v>
      </c>
      <c r="H2726" s="31">
        <f t="shared" si="294"/>
        <v>352.30400000000003</v>
      </c>
      <c r="I2726" s="23">
        <f t="shared" si="297"/>
        <v>0.97</v>
      </c>
      <c r="J2726" s="23">
        <f t="shared" si="295"/>
        <v>0.97</v>
      </c>
      <c r="K2726" s="7">
        <f t="shared" si="298"/>
        <v>251.48399999999998</v>
      </c>
      <c r="L2726" s="7">
        <f t="shared" si="299"/>
        <v>35.593600000000009</v>
      </c>
      <c r="M2726" s="20">
        <f>IF(C2726="Data Error","Data Error",IF(C2726&lt;=K2726,0,1-IFERROR(INDEX(BAAL!$C:$D,MATCH(ROUNDUP(C2726-K2726,0),BAAL!$B:$B,0),MATCH(LEFT(M$2,4),BAAL!$C$2:$D$2,0)),0)))</f>
        <v>0</v>
      </c>
      <c r="N2726" s="20">
        <f>IF(D2726="Data Error","Data Error",IF(D2726&lt;=L2726,0,1-IFERROR(INDEX(BAAL!$C:$D,MATCH(ROUNDUP(D2726-L2726,0),BAAL!$B:$B,0),MATCH(LEFT(N$2,4),BAAL!$C$2:$D$2,0)),0)))</f>
        <v>0</v>
      </c>
      <c r="O2726" s="26"/>
      <c r="P2726" s="26"/>
      <c r="Q2726" s="6">
        <f t="shared" si="300"/>
        <v>4</v>
      </c>
      <c r="R2726" s="20"/>
    </row>
    <row r="2727" spans="1:18" x14ac:dyDescent="0.25">
      <c r="A2727" s="6">
        <v>13</v>
      </c>
      <c r="B2727" s="4">
        <v>42483.541666666664</v>
      </c>
      <c r="C2727" s="2">
        <f>IF([4]Analysis!AG2727="Data Error","Data Error",[4]Analysis!AI2727*C$1)</f>
        <v>175.76681751331324</v>
      </c>
      <c r="D2727" s="2">
        <f>IF([5]Analysis!AG2727="Data Error","Data Error",[5]Analysis!AI2727*D$1)</f>
        <v>15.436429298556281</v>
      </c>
      <c r="E2727" s="3">
        <f>IF(C2727="Data Error","Data Error",INDEX('[4]BAAL Adj Cap'!$CB$65:$CY$72,MONTH($B2727),$A2727+1))</f>
        <v>0.96375</v>
      </c>
      <c r="F2727" s="3">
        <f>IF(D2727="Data Error","Data Error",INDEX([2]West!$C$11:$Z$22,MONTH($B2727),$A2727+1))</f>
        <v>0.96375</v>
      </c>
      <c r="G2727" s="31">
        <f t="shared" si="296"/>
        <v>1418.7575574866867</v>
      </c>
      <c r="H2727" s="31">
        <f t="shared" si="294"/>
        <v>334.59757070144377</v>
      </c>
      <c r="I2727" s="23">
        <f t="shared" si="297"/>
        <v>0.96375</v>
      </c>
      <c r="J2727" s="23">
        <f t="shared" si="295"/>
        <v>0.96375</v>
      </c>
      <c r="K2727" s="7">
        <f t="shared" si="298"/>
        <v>251.48399999999998</v>
      </c>
      <c r="L2727" s="7">
        <f t="shared" si="299"/>
        <v>35.593600000000009</v>
      </c>
      <c r="M2727" s="20">
        <f>IF(C2727="Data Error","Data Error",IF(C2727&lt;=K2727,0,1-IFERROR(INDEX(BAAL!$C:$D,MATCH(ROUNDUP(C2727-K2727,0),BAAL!$B:$B,0),MATCH(LEFT(M$2,4),BAAL!$C$2:$D$2,0)),0)))</f>
        <v>0</v>
      </c>
      <c r="N2727" s="20">
        <f>IF(D2727="Data Error","Data Error",IF(D2727&lt;=L2727,0,1-IFERROR(INDEX(BAAL!$C:$D,MATCH(ROUNDUP(D2727-L2727,0),BAAL!$B:$B,0),MATCH(LEFT(N$2,4),BAAL!$C$2:$D$2,0)),0)))</f>
        <v>0</v>
      </c>
      <c r="O2727" s="26"/>
      <c r="P2727" s="26"/>
      <c r="Q2727" s="6">
        <f t="shared" si="300"/>
        <v>4</v>
      </c>
      <c r="R2727" s="20"/>
    </row>
    <row r="2728" spans="1:18" x14ac:dyDescent="0.25">
      <c r="A2728" s="6">
        <v>14</v>
      </c>
      <c r="B2728" s="4">
        <v>42483.583333333336</v>
      </c>
      <c r="C2728" s="2">
        <f>IF([4]Analysis!AG2728="Data Error","Data Error",[4]Analysis!AI2728*C$1)</f>
        <v>206.25120099090844</v>
      </c>
      <c r="D2728" s="2">
        <f>IF([5]Analysis!AG2728="Data Error","Data Error",[5]Analysis!AI2728*D$1)</f>
        <v>32.243990995863903</v>
      </c>
      <c r="E2728" s="3">
        <f>IF(C2728="Data Error","Data Error",INDEX('[4]BAAL Adj Cap'!$CB$65:$CY$72,MONTH($B2728),$A2728+1))</f>
        <v>0.97</v>
      </c>
      <c r="F2728" s="3">
        <f>IF(D2728="Data Error","Data Error",INDEX([2]West!$C$11:$Z$22,MONTH($B2728),$A2728+1))</f>
        <v>0.97</v>
      </c>
      <c r="G2728" s="31">
        <f t="shared" si="296"/>
        <v>1398.6137990090915</v>
      </c>
      <c r="H2728" s="31">
        <f t="shared" si="294"/>
        <v>320.06000900413613</v>
      </c>
      <c r="I2728" s="23">
        <f t="shared" si="297"/>
        <v>0.97</v>
      </c>
      <c r="J2728" s="23">
        <f t="shared" si="295"/>
        <v>0.97</v>
      </c>
      <c r="K2728" s="7">
        <f t="shared" si="298"/>
        <v>251.48399999999998</v>
      </c>
      <c r="L2728" s="7">
        <f t="shared" si="299"/>
        <v>35.593600000000009</v>
      </c>
      <c r="M2728" s="20">
        <f>IF(C2728="Data Error","Data Error",IF(C2728&lt;=K2728,0,1-IFERROR(INDEX(BAAL!$C:$D,MATCH(ROUNDUP(C2728-K2728,0),BAAL!$B:$B,0),MATCH(LEFT(M$2,4),BAAL!$C$2:$D$2,0)),0)))</f>
        <v>0</v>
      </c>
      <c r="N2728" s="20">
        <f>IF(D2728="Data Error","Data Error",IF(D2728&lt;=L2728,0,1-IFERROR(INDEX(BAAL!$C:$D,MATCH(ROUNDUP(D2728-L2728,0),BAAL!$B:$B,0),MATCH(LEFT(N$2,4),BAAL!$C$2:$D$2,0)),0)))</f>
        <v>0</v>
      </c>
      <c r="O2728" s="26"/>
      <c r="P2728" s="26"/>
      <c r="Q2728" s="6">
        <f t="shared" si="300"/>
        <v>4</v>
      </c>
      <c r="R2728" s="20"/>
    </row>
    <row r="2729" spans="1:18" x14ac:dyDescent="0.25">
      <c r="A2729" s="6">
        <v>15</v>
      </c>
      <c r="B2729" s="4">
        <v>42483.625</v>
      </c>
      <c r="C2729" s="2">
        <f>IF([4]Analysis!AG2729="Data Error","Data Error",[4]Analysis!AI2729*C$1)</f>
        <v>29.453811087480361</v>
      </c>
      <c r="D2729" s="2">
        <f>IF([5]Analysis!AG2729="Data Error","Data Error",[5]Analysis!AI2729*D$1)</f>
        <v>3.042240481174896</v>
      </c>
      <c r="E2729" s="3">
        <f>IF(C2729="Data Error","Data Error",INDEX('[4]BAAL Adj Cap'!$CB$65:$CY$72,MONTH($B2729),$A2729+1))</f>
        <v>0.97</v>
      </c>
      <c r="F2729" s="3">
        <f>IF(D2729="Data Error","Data Error",INDEX([2]West!$C$11:$Z$22,MONTH($B2729),$A2729+1))</f>
        <v>0.97</v>
      </c>
      <c r="G2729" s="31">
        <f t="shared" si="296"/>
        <v>1575.4111889125197</v>
      </c>
      <c r="H2729" s="31">
        <f t="shared" si="294"/>
        <v>349.26175951882516</v>
      </c>
      <c r="I2729" s="23">
        <f t="shared" si="297"/>
        <v>0.97</v>
      </c>
      <c r="J2729" s="23">
        <f t="shared" si="295"/>
        <v>0.97</v>
      </c>
      <c r="K2729" s="7">
        <f t="shared" si="298"/>
        <v>251.48399999999998</v>
      </c>
      <c r="L2729" s="7">
        <f t="shared" si="299"/>
        <v>35.593600000000009</v>
      </c>
      <c r="M2729" s="20">
        <f>IF(C2729="Data Error","Data Error",IF(C2729&lt;=K2729,0,1-IFERROR(INDEX(BAAL!$C:$D,MATCH(ROUNDUP(C2729-K2729,0),BAAL!$B:$B,0),MATCH(LEFT(M$2,4),BAAL!$C$2:$D$2,0)),0)))</f>
        <v>0</v>
      </c>
      <c r="N2729" s="20">
        <f>IF(D2729="Data Error","Data Error",IF(D2729&lt;=L2729,0,1-IFERROR(INDEX(BAAL!$C:$D,MATCH(ROUNDUP(D2729-L2729,0),BAAL!$B:$B,0),MATCH(LEFT(N$2,4),BAAL!$C$2:$D$2,0)),0)))</f>
        <v>0</v>
      </c>
      <c r="O2729" s="26"/>
      <c r="P2729" s="26"/>
      <c r="Q2729" s="6">
        <f t="shared" si="300"/>
        <v>4</v>
      </c>
      <c r="R2729" s="20"/>
    </row>
    <row r="2730" spans="1:18" x14ac:dyDescent="0.25">
      <c r="A2730" s="6">
        <v>16</v>
      </c>
      <c r="B2730" s="4">
        <v>42483.666666666664</v>
      </c>
      <c r="C2730" s="2">
        <f>IF([4]Analysis!AG2730="Data Error","Data Error",[4]Analysis!AI2730*C$1)</f>
        <v>34.45230847438615</v>
      </c>
      <c r="D2730" s="2">
        <f>IF([5]Analysis!AG2730="Data Error","Data Error",[5]Analysis!AI2730*D$1)</f>
        <v>0</v>
      </c>
      <c r="E2730" s="3">
        <f>IF(C2730="Data Error","Data Error",INDEX('[4]BAAL Adj Cap'!$CB$65:$CY$72,MONTH($B2730),$A2730+1))</f>
        <v>0.96375</v>
      </c>
      <c r="F2730" s="3">
        <f>IF(D2730="Data Error","Data Error",INDEX([2]West!$C$11:$Z$22,MONTH($B2730),$A2730+1))</f>
        <v>0.97</v>
      </c>
      <c r="G2730" s="31">
        <f t="shared" si="296"/>
        <v>1560.0720665256138</v>
      </c>
      <c r="H2730" s="31">
        <f t="shared" si="294"/>
        <v>352.30400000000003</v>
      </c>
      <c r="I2730" s="23">
        <f t="shared" si="297"/>
        <v>0.96375</v>
      </c>
      <c r="J2730" s="23">
        <f t="shared" si="295"/>
        <v>0.97</v>
      </c>
      <c r="K2730" s="7">
        <f t="shared" si="298"/>
        <v>251.48399999999998</v>
      </c>
      <c r="L2730" s="7">
        <f t="shared" si="299"/>
        <v>35.593600000000009</v>
      </c>
      <c r="M2730" s="20">
        <f>IF(C2730="Data Error","Data Error",IF(C2730&lt;=K2730,0,1-IFERROR(INDEX(BAAL!$C:$D,MATCH(ROUNDUP(C2730-K2730,0),BAAL!$B:$B,0),MATCH(LEFT(M$2,4),BAAL!$C$2:$D$2,0)),0)))</f>
        <v>0</v>
      </c>
      <c r="N2730" s="20">
        <f>IF(D2730="Data Error","Data Error",IF(D2730&lt;=L2730,0,1-IFERROR(INDEX(BAAL!$C:$D,MATCH(ROUNDUP(D2730-L2730,0),BAAL!$B:$B,0),MATCH(LEFT(N$2,4),BAAL!$C$2:$D$2,0)),0)))</f>
        <v>0</v>
      </c>
      <c r="O2730" s="26"/>
      <c r="P2730" s="26"/>
      <c r="Q2730" s="6">
        <f t="shared" si="300"/>
        <v>4</v>
      </c>
      <c r="R2730" s="20"/>
    </row>
    <row r="2731" spans="1:18" x14ac:dyDescent="0.25">
      <c r="A2731" s="6">
        <v>17</v>
      </c>
      <c r="B2731" s="4">
        <v>42483.708333333336</v>
      </c>
      <c r="C2731" s="2">
        <f>IF([4]Analysis!AG2731="Data Error","Data Error",[4]Analysis!AI2731*C$1)</f>
        <v>23.215373962123696</v>
      </c>
      <c r="D2731" s="2">
        <f>IF([5]Analysis!AG2731="Data Error","Data Error",[5]Analysis!AI2731*D$1)</f>
        <v>10.252147829091909</v>
      </c>
      <c r="E2731" s="3">
        <f>IF(C2731="Data Error","Data Error",INDEX('[4]BAAL Adj Cap'!$CB$65:$CY$72,MONTH($B2731),$A2731+1))</f>
        <v>0.89124999999999999</v>
      </c>
      <c r="F2731" s="3">
        <f>IF(D2731="Data Error","Data Error",INDEX([2]West!$C$11:$Z$22,MONTH($B2731),$A2731+1))</f>
        <v>0.96375</v>
      </c>
      <c r="G2731" s="31">
        <f t="shared" si="296"/>
        <v>1451.3577510378761</v>
      </c>
      <c r="H2731" s="31">
        <f t="shared" si="294"/>
        <v>339.78185217090817</v>
      </c>
      <c r="I2731" s="23">
        <f t="shared" si="297"/>
        <v>0.89124999999999999</v>
      </c>
      <c r="J2731" s="23">
        <f t="shared" si="295"/>
        <v>0.96375</v>
      </c>
      <c r="K2731" s="7">
        <f t="shared" si="298"/>
        <v>251.48399999999998</v>
      </c>
      <c r="L2731" s="7">
        <f t="shared" si="299"/>
        <v>35.593600000000009</v>
      </c>
      <c r="M2731" s="20">
        <f>IF(C2731="Data Error","Data Error",IF(C2731&lt;=K2731,0,1-IFERROR(INDEX(BAAL!$C:$D,MATCH(ROUNDUP(C2731-K2731,0),BAAL!$B:$B,0),MATCH(LEFT(M$2,4),BAAL!$C$2:$D$2,0)),0)))</f>
        <v>0</v>
      </c>
      <c r="N2731" s="20">
        <f>IF(D2731="Data Error","Data Error",IF(D2731&lt;=L2731,0,1-IFERROR(INDEX(BAAL!$C:$D,MATCH(ROUNDUP(D2731-L2731,0),BAAL!$B:$B,0),MATCH(LEFT(N$2,4),BAAL!$C$2:$D$2,0)),0)))</f>
        <v>0</v>
      </c>
      <c r="O2731" s="26"/>
      <c r="P2731" s="26"/>
      <c r="Q2731" s="6">
        <f t="shared" si="300"/>
        <v>4</v>
      </c>
      <c r="R2731" s="20"/>
    </row>
    <row r="2732" spans="1:18" x14ac:dyDescent="0.25">
      <c r="A2732" s="6">
        <v>18</v>
      </c>
      <c r="B2732" s="4">
        <v>42483.75</v>
      </c>
      <c r="C2732" s="2">
        <f>IF([4]Analysis!AG2732="Data Error","Data Error",[4]Analysis!AI2732*C$1)</f>
        <v>0</v>
      </c>
      <c r="D2732" s="2">
        <f>IF([5]Analysis!AG2732="Data Error","Data Error",[5]Analysis!AI2732*D$1)</f>
        <v>0</v>
      </c>
      <c r="E2732" s="3">
        <f>IF(C2732="Data Error","Data Error",INDEX('[4]BAAL Adj Cap'!$CB$65:$CY$72,MONTH($B2732),$A2732+1))</f>
        <v>0.50624999999999998</v>
      </c>
      <c r="F2732" s="3">
        <f>IF(D2732="Data Error","Data Error",INDEX([2]West!$C$11:$Z$22,MONTH($B2732),$A2732+1))</f>
        <v>0.50624999999999998</v>
      </c>
      <c r="G2732" s="31">
        <f t="shared" si="296"/>
        <v>837.59062499999993</v>
      </c>
      <c r="H2732" s="31">
        <f t="shared" si="294"/>
        <v>183.87</v>
      </c>
      <c r="I2732" s="23">
        <f t="shared" si="297"/>
        <v>0.50624999999999998</v>
      </c>
      <c r="J2732" s="23">
        <f t="shared" si="295"/>
        <v>0.50624999999999998</v>
      </c>
      <c r="K2732" s="7">
        <f t="shared" si="298"/>
        <v>251.48399999999998</v>
      </c>
      <c r="L2732" s="7">
        <f t="shared" si="299"/>
        <v>35.593600000000009</v>
      </c>
      <c r="M2732" s="20">
        <f>IF(C2732="Data Error","Data Error",IF(C2732&lt;=K2732,0,1-IFERROR(INDEX(BAAL!$C:$D,MATCH(ROUNDUP(C2732-K2732,0),BAAL!$B:$B,0),MATCH(LEFT(M$2,4),BAAL!$C$2:$D$2,0)),0)))</f>
        <v>0</v>
      </c>
      <c r="N2732" s="20">
        <f>IF(D2732="Data Error","Data Error",IF(D2732&lt;=L2732,0,1-IFERROR(INDEX(BAAL!$C:$D,MATCH(ROUNDUP(D2732-L2732,0),BAAL!$B:$B,0),MATCH(LEFT(N$2,4),BAAL!$C$2:$D$2,0)),0)))</f>
        <v>0</v>
      </c>
      <c r="O2732" s="26"/>
      <c r="P2732" s="26"/>
      <c r="Q2732" s="6">
        <f t="shared" si="300"/>
        <v>4</v>
      </c>
      <c r="R2732" s="20"/>
    </row>
    <row r="2733" spans="1:18" x14ac:dyDescent="0.25">
      <c r="A2733" s="6">
        <v>19</v>
      </c>
      <c r="B2733" s="4">
        <v>42483.791666666664</v>
      </c>
      <c r="C2733" s="2">
        <f>IF([4]Analysis!AG2733="Data Error","Data Error",[4]Analysis!AI2733*C$1)</f>
        <v>0</v>
      </c>
      <c r="D2733" s="2">
        <f>IF([5]Analysis!AG2733="Data Error","Data Error",[5]Analysis!AI2733*D$1)</f>
        <v>0</v>
      </c>
      <c r="E2733" s="3">
        <f>IF(C2733="Data Error","Data Error",INDEX('[4]BAAL Adj Cap'!$CB$65:$CY$72,MONTH($B2733),$A2733+1))</f>
        <v>0.11874999999999998</v>
      </c>
      <c r="F2733" s="3">
        <f>IF(D2733="Data Error","Data Error",INDEX([2]West!$C$11:$Z$22,MONTH($B2733),$A2733+1))</f>
        <v>0.11874999999999998</v>
      </c>
      <c r="G2733" s="31">
        <f t="shared" si="296"/>
        <v>196.47187499999995</v>
      </c>
      <c r="H2733" s="31">
        <f t="shared" si="294"/>
        <v>43.129999999999995</v>
      </c>
      <c r="I2733" s="23">
        <f t="shared" si="297"/>
        <v>0.11874999999999998</v>
      </c>
      <c r="J2733" s="23">
        <f t="shared" si="295"/>
        <v>0.11874999999999998</v>
      </c>
      <c r="K2733" s="7">
        <f t="shared" si="298"/>
        <v>196.47187499999995</v>
      </c>
      <c r="L2733" s="7">
        <f t="shared" si="299"/>
        <v>35.593600000000009</v>
      </c>
      <c r="M2733" s="20">
        <f>IF(C2733="Data Error","Data Error",IF(C2733&lt;=K2733,0,1-IFERROR(INDEX(BAAL!$C:$D,MATCH(ROUNDUP(C2733-K2733,0),BAAL!$B:$B,0),MATCH(LEFT(M$2,4),BAAL!$C$2:$D$2,0)),0)))</f>
        <v>0</v>
      </c>
      <c r="N2733" s="20">
        <f>IF(D2733="Data Error","Data Error",IF(D2733&lt;=L2733,0,1-IFERROR(INDEX(BAAL!$C:$D,MATCH(ROUNDUP(D2733-L2733,0),BAAL!$B:$B,0),MATCH(LEFT(N$2,4),BAAL!$C$2:$D$2,0)),0)))</f>
        <v>0</v>
      </c>
      <c r="O2733" s="26"/>
      <c r="P2733" s="26"/>
      <c r="Q2733" s="6">
        <f t="shared" si="300"/>
        <v>4</v>
      </c>
      <c r="R2733" s="20"/>
    </row>
    <row r="2734" spans="1:18" x14ac:dyDescent="0.25">
      <c r="A2734" s="6">
        <v>20</v>
      </c>
      <c r="B2734" s="4">
        <v>42483.833333333336</v>
      </c>
      <c r="C2734" s="2">
        <f>IF([4]Analysis!AG2734="Data Error","Data Error",[4]Analysis!AI2734*C$1)</f>
        <v>0</v>
      </c>
      <c r="D2734" s="2">
        <f>IF([5]Analysis!AG2734="Data Error","Data Error",[5]Analysis!AI2734*D$1)</f>
        <v>0</v>
      </c>
      <c r="E2734" s="3">
        <f>IF(C2734="Data Error","Data Error",INDEX('[4]BAAL Adj Cap'!$CB$65:$CY$72,MONTH($B2734),$A2734+1))</f>
        <v>3.7499999999999999E-3</v>
      </c>
      <c r="F2734" s="3">
        <f>IF(D2734="Data Error","Data Error",INDEX([2]West!$C$11:$Z$22,MONTH($B2734),$A2734+1))</f>
        <v>3.7499999999999999E-3</v>
      </c>
      <c r="G2734" s="31">
        <f t="shared" si="296"/>
        <v>6.2043749999999998</v>
      </c>
      <c r="H2734" s="31">
        <f t="shared" si="294"/>
        <v>1.3620000000000001</v>
      </c>
      <c r="I2734" s="23">
        <f t="shared" si="297"/>
        <v>3.7499999999999999E-3</v>
      </c>
      <c r="J2734" s="23">
        <f t="shared" si="295"/>
        <v>3.7499999999999999E-3</v>
      </c>
      <c r="K2734" s="7">
        <f t="shared" si="298"/>
        <v>6.2043749999999998</v>
      </c>
      <c r="L2734" s="7">
        <f t="shared" si="299"/>
        <v>1.3620000000000001</v>
      </c>
      <c r="M2734" s="20">
        <f>IF(C2734="Data Error","Data Error",IF(C2734&lt;=K2734,0,1-IFERROR(INDEX(BAAL!$C:$D,MATCH(ROUNDUP(C2734-K2734,0),BAAL!$B:$B,0),MATCH(LEFT(M$2,4),BAAL!$C$2:$D$2,0)),0)))</f>
        <v>0</v>
      </c>
      <c r="N2734" s="20">
        <f>IF(D2734="Data Error","Data Error",IF(D2734&lt;=L2734,0,1-IFERROR(INDEX(BAAL!$C:$D,MATCH(ROUNDUP(D2734-L2734,0),BAAL!$B:$B,0),MATCH(LEFT(N$2,4),BAAL!$C$2:$D$2,0)),0)))</f>
        <v>0</v>
      </c>
      <c r="O2734" s="26"/>
      <c r="P2734" s="26"/>
      <c r="Q2734" s="6">
        <f t="shared" si="300"/>
        <v>4</v>
      </c>
      <c r="R2734" s="20"/>
    </row>
    <row r="2735" spans="1:18" x14ac:dyDescent="0.25">
      <c r="A2735" s="6">
        <v>21</v>
      </c>
      <c r="B2735" s="4">
        <v>42483.875</v>
      </c>
      <c r="C2735" s="2">
        <f>IF([4]Analysis!AG2735="Data Error","Data Error",[4]Analysis!AI2735*C$1)</f>
        <v>0</v>
      </c>
      <c r="D2735" s="2">
        <f>IF([5]Analysis!AG2735="Data Error","Data Error",[5]Analysis!AI2735*D$1)</f>
        <v>0</v>
      </c>
      <c r="E2735" s="3">
        <f>IF(C2735="Data Error","Data Error",INDEX('[4]BAAL Adj Cap'!$CB$65:$CY$72,MONTH($B2735),$A2735+1))</f>
        <v>0</v>
      </c>
      <c r="F2735" s="3">
        <f>IF(D2735="Data Error","Data Error",INDEX([2]West!$C$11:$Z$22,MONTH($B2735),$A2735+1))</f>
        <v>0</v>
      </c>
      <c r="G2735" s="31">
        <f t="shared" si="296"/>
        <v>0</v>
      </c>
      <c r="H2735" s="31">
        <f t="shared" si="294"/>
        <v>0</v>
      </c>
      <c r="I2735" s="23">
        <f t="shared" si="297"/>
        <v>0</v>
      </c>
      <c r="J2735" s="23">
        <f t="shared" si="295"/>
        <v>0</v>
      </c>
      <c r="K2735" s="7">
        <f t="shared" si="298"/>
        <v>0</v>
      </c>
      <c r="L2735" s="7">
        <f t="shared" si="299"/>
        <v>0</v>
      </c>
      <c r="M2735" s="20">
        <f>IF(C2735="Data Error","Data Error",IF(C2735&lt;=K2735,0,1-IFERROR(INDEX(BAAL!$C:$D,MATCH(ROUNDUP(C2735-K2735,0),BAAL!$B:$B,0),MATCH(LEFT(M$2,4),BAAL!$C$2:$D$2,0)),0)))</f>
        <v>0</v>
      </c>
      <c r="N2735" s="20">
        <f>IF(D2735="Data Error","Data Error",IF(D2735&lt;=L2735,0,1-IFERROR(INDEX(BAAL!$C:$D,MATCH(ROUNDUP(D2735-L2735,0),BAAL!$B:$B,0),MATCH(LEFT(N$2,4),BAAL!$C$2:$D$2,0)),0)))</f>
        <v>0</v>
      </c>
      <c r="O2735" s="26"/>
      <c r="P2735" s="26"/>
      <c r="Q2735" s="6">
        <f t="shared" si="300"/>
        <v>4</v>
      </c>
      <c r="R2735" s="20"/>
    </row>
    <row r="2736" spans="1:18" x14ac:dyDescent="0.25">
      <c r="A2736" s="6">
        <v>22</v>
      </c>
      <c r="B2736" s="4">
        <v>42483.916666666664</v>
      </c>
      <c r="C2736" s="2">
        <f>IF([4]Analysis!AG2736="Data Error","Data Error",[4]Analysis!AI2736*C$1)</f>
        <v>0</v>
      </c>
      <c r="D2736" s="2">
        <f>IF([5]Analysis!AG2736="Data Error","Data Error",[5]Analysis!AI2736*D$1)</f>
        <v>0</v>
      </c>
      <c r="E2736" s="3">
        <f>IF(C2736="Data Error","Data Error",INDEX('[4]BAAL Adj Cap'!$CB$65:$CY$72,MONTH($B2736),$A2736+1))</f>
        <v>0</v>
      </c>
      <c r="F2736" s="3">
        <f>IF(D2736="Data Error","Data Error",INDEX([2]West!$C$11:$Z$22,MONTH($B2736),$A2736+1))</f>
        <v>0</v>
      </c>
      <c r="G2736" s="31">
        <f t="shared" si="296"/>
        <v>0</v>
      </c>
      <c r="H2736" s="31">
        <f t="shared" si="294"/>
        <v>0</v>
      </c>
      <c r="I2736" s="23">
        <f t="shared" si="297"/>
        <v>0</v>
      </c>
      <c r="J2736" s="23">
        <f t="shared" si="295"/>
        <v>0</v>
      </c>
      <c r="K2736" s="7">
        <f t="shared" si="298"/>
        <v>0</v>
      </c>
      <c r="L2736" s="7">
        <f t="shared" si="299"/>
        <v>0</v>
      </c>
      <c r="M2736" s="20">
        <f>IF(C2736="Data Error","Data Error",IF(C2736&lt;=K2736,0,1-IFERROR(INDEX(BAAL!$C:$D,MATCH(ROUNDUP(C2736-K2736,0),BAAL!$B:$B,0),MATCH(LEFT(M$2,4),BAAL!$C$2:$D$2,0)),0)))</f>
        <v>0</v>
      </c>
      <c r="N2736" s="20">
        <f>IF(D2736="Data Error","Data Error",IF(D2736&lt;=L2736,0,1-IFERROR(INDEX(BAAL!$C:$D,MATCH(ROUNDUP(D2736-L2736,0),BAAL!$B:$B,0),MATCH(LEFT(N$2,4),BAAL!$C$2:$D$2,0)),0)))</f>
        <v>0</v>
      </c>
      <c r="O2736" s="26"/>
      <c r="P2736" s="26"/>
      <c r="Q2736" s="6">
        <f t="shared" si="300"/>
        <v>4</v>
      </c>
      <c r="R2736" s="20"/>
    </row>
    <row r="2737" spans="1:18" x14ac:dyDescent="0.25">
      <c r="A2737" s="6">
        <v>23</v>
      </c>
      <c r="B2737" s="4">
        <v>42483.958333333336</v>
      </c>
      <c r="C2737" s="2">
        <f>IF([4]Analysis!AG2737="Data Error","Data Error",[4]Analysis!AI2737*C$1)</f>
        <v>0</v>
      </c>
      <c r="D2737" s="2">
        <f>IF([5]Analysis!AG2737="Data Error","Data Error",[5]Analysis!AI2737*D$1)</f>
        <v>0</v>
      </c>
      <c r="E2737" s="3">
        <f>IF(C2737="Data Error","Data Error",INDEX('[4]BAAL Adj Cap'!$CB$65:$CY$72,MONTH($B2737),$A2737+1))</f>
        <v>0</v>
      </c>
      <c r="F2737" s="3">
        <f>IF(D2737="Data Error","Data Error",INDEX([2]West!$C$11:$Z$22,MONTH($B2737),$A2737+1))</f>
        <v>0</v>
      </c>
      <c r="G2737" s="31">
        <f t="shared" si="296"/>
        <v>0</v>
      </c>
      <c r="H2737" s="31">
        <f t="shared" si="294"/>
        <v>0</v>
      </c>
      <c r="I2737" s="23">
        <f t="shared" si="297"/>
        <v>0</v>
      </c>
      <c r="J2737" s="23">
        <f t="shared" si="295"/>
        <v>0</v>
      </c>
      <c r="K2737" s="7">
        <f t="shared" si="298"/>
        <v>0</v>
      </c>
      <c r="L2737" s="7">
        <f t="shared" si="299"/>
        <v>0</v>
      </c>
      <c r="M2737" s="20">
        <f>IF(C2737="Data Error","Data Error",IF(C2737&lt;=K2737,0,1-IFERROR(INDEX(BAAL!$C:$D,MATCH(ROUNDUP(C2737-K2737,0),BAAL!$B:$B,0),MATCH(LEFT(M$2,4),BAAL!$C$2:$D$2,0)),0)))</f>
        <v>0</v>
      </c>
      <c r="N2737" s="20">
        <f>IF(D2737="Data Error","Data Error",IF(D2737&lt;=L2737,0,1-IFERROR(INDEX(BAAL!$C:$D,MATCH(ROUNDUP(D2737-L2737,0),BAAL!$B:$B,0),MATCH(LEFT(N$2,4),BAAL!$C$2:$D$2,0)),0)))</f>
        <v>0</v>
      </c>
      <c r="O2737" s="26"/>
      <c r="P2737" s="26"/>
      <c r="Q2737" s="6">
        <f t="shared" si="300"/>
        <v>4</v>
      </c>
      <c r="R2737" s="20"/>
    </row>
    <row r="2738" spans="1:18" x14ac:dyDescent="0.25">
      <c r="A2738" s="6">
        <v>0</v>
      </c>
      <c r="B2738" s="1">
        <v>42484</v>
      </c>
      <c r="C2738" s="2">
        <f>IF([4]Analysis!AG2738="Data Error","Data Error",[4]Analysis!AI2738*C$1)</f>
        <v>0</v>
      </c>
      <c r="D2738" s="2">
        <f>IF([5]Analysis!AG2738="Data Error","Data Error",[5]Analysis!AI2738*D$1)</f>
        <v>0</v>
      </c>
      <c r="E2738" s="3">
        <f>IF(C2738="Data Error","Data Error",INDEX('[4]BAAL Adj Cap'!$CB$65:$CY$72,MONTH($B2738),$A2738+1))</f>
        <v>0</v>
      </c>
      <c r="F2738" s="3">
        <f>IF(D2738="Data Error","Data Error",INDEX([2]West!$C$11:$Z$22,MONTH($B2738),$A2738+1))</f>
        <v>0</v>
      </c>
      <c r="G2738" s="31">
        <f t="shared" si="296"/>
        <v>0</v>
      </c>
      <c r="H2738" s="31">
        <f t="shared" si="294"/>
        <v>0</v>
      </c>
      <c r="I2738" s="23">
        <f t="shared" si="297"/>
        <v>0</v>
      </c>
      <c r="J2738" s="23">
        <f t="shared" si="295"/>
        <v>0</v>
      </c>
      <c r="K2738" s="7">
        <f t="shared" si="298"/>
        <v>0</v>
      </c>
      <c r="L2738" s="7">
        <f t="shared" si="299"/>
        <v>0</v>
      </c>
      <c r="M2738" s="20">
        <f>IF(C2738="Data Error","Data Error",IF(C2738&lt;=K2738,0,1-IFERROR(INDEX(BAAL!$C:$D,MATCH(ROUNDUP(C2738-K2738,0),BAAL!$B:$B,0),MATCH(LEFT(M$2,4),BAAL!$C$2:$D$2,0)),0)))</f>
        <v>0</v>
      </c>
      <c r="N2738" s="20">
        <f>IF(D2738="Data Error","Data Error",IF(D2738&lt;=L2738,0,1-IFERROR(INDEX(BAAL!$C:$D,MATCH(ROUNDUP(D2738-L2738,0),BAAL!$B:$B,0),MATCH(LEFT(N$2,4),BAAL!$C$2:$D$2,0)),0)))</f>
        <v>0</v>
      </c>
      <c r="O2738" s="26"/>
      <c r="P2738" s="26"/>
      <c r="Q2738" s="6">
        <f t="shared" si="300"/>
        <v>4</v>
      </c>
      <c r="R2738" s="20"/>
    </row>
    <row r="2739" spans="1:18" x14ac:dyDescent="0.25">
      <c r="A2739" s="6">
        <v>1</v>
      </c>
      <c r="B2739" s="4">
        <v>42484.041666666664</v>
      </c>
      <c r="C2739" s="2">
        <f>IF([4]Analysis!AG2739="Data Error","Data Error",[4]Analysis!AI2739*C$1)</f>
        <v>0</v>
      </c>
      <c r="D2739" s="2">
        <f>IF([5]Analysis!AG2739="Data Error","Data Error",[5]Analysis!AI2739*D$1)</f>
        <v>0</v>
      </c>
      <c r="E2739" s="3">
        <f>IF(C2739="Data Error","Data Error",INDEX('[4]BAAL Adj Cap'!$CB$65:$CY$72,MONTH($B2739),$A2739+1))</f>
        <v>0</v>
      </c>
      <c r="F2739" s="3">
        <f>IF(D2739="Data Error","Data Error",INDEX([2]West!$C$11:$Z$22,MONTH($B2739),$A2739+1))</f>
        <v>0</v>
      </c>
      <c r="G2739" s="31">
        <f t="shared" si="296"/>
        <v>0</v>
      </c>
      <c r="H2739" s="31">
        <f t="shared" si="294"/>
        <v>0</v>
      </c>
      <c r="I2739" s="23">
        <f t="shared" si="297"/>
        <v>0</v>
      </c>
      <c r="J2739" s="23">
        <f t="shared" si="295"/>
        <v>0</v>
      </c>
      <c r="K2739" s="7">
        <f t="shared" si="298"/>
        <v>0</v>
      </c>
      <c r="L2739" s="7">
        <f t="shared" si="299"/>
        <v>0</v>
      </c>
      <c r="M2739" s="20">
        <f>IF(C2739="Data Error","Data Error",IF(C2739&lt;=K2739,0,1-IFERROR(INDEX(BAAL!$C:$D,MATCH(ROUNDUP(C2739-K2739,0),BAAL!$B:$B,0),MATCH(LEFT(M$2,4),BAAL!$C$2:$D$2,0)),0)))</f>
        <v>0</v>
      </c>
      <c r="N2739" s="20">
        <f>IF(D2739="Data Error","Data Error",IF(D2739&lt;=L2739,0,1-IFERROR(INDEX(BAAL!$C:$D,MATCH(ROUNDUP(D2739-L2739,0),BAAL!$B:$B,0),MATCH(LEFT(N$2,4),BAAL!$C$2:$D$2,0)),0)))</f>
        <v>0</v>
      </c>
      <c r="O2739" s="26"/>
      <c r="P2739" s="26"/>
      <c r="Q2739" s="6">
        <f t="shared" si="300"/>
        <v>4</v>
      </c>
      <c r="R2739" s="20"/>
    </row>
    <row r="2740" spans="1:18" x14ac:dyDescent="0.25">
      <c r="A2740" s="6">
        <v>2</v>
      </c>
      <c r="B2740" s="4">
        <v>42484.083333333336</v>
      </c>
      <c r="C2740" s="2">
        <f>IF([4]Analysis!AG2740="Data Error","Data Error",[4]Analysis!AI2740*C$1)</f>
        <v>0</v>
      </c>
      <c r="D2740" s="2">
        <f>IF([5]Analysis!AG2740="Data Error","Data Error",[5]Analysis!AI2740*D$1)</f>
        <v>0</v>
      </c>
      <c r="E2740" s="3">
        <f>IF(C2740="Data Error","Data Error",INDEX('[4]BAAL Adj Cap'!$CB$65:$CY$72,MONTH($B2740),$A2740+1))</f>
        <v>0</v>
      </c>
      <c r="F2740" s="3">
        <f>IF(D2740="Data Error","Data Error",INDEX([2]West!$C$11:$Z$22,MONTH($B2740),$A2740+1))</f>
        <v>0</v>
      </c>
      <c r="G2740" s="31">
        <f t="shared" si="296"/>
        <v>0</v>
      </c>
      <c r="H2740" s="31">
        <f t="shared" si="294"/>
        <v>0</v>
      </c>
      <c r="I2740" s="23">
        <f t="shared" si="297"/>
        <v>0</v>
      </c>
      <c r="J2740" s="23">
        <f t="shared" si="295"/>
        <v>0</v>
      </c>
      <c r="K2740" s="7">
        <f t="shared" si="298"/>
        <v>0</v>
      </c>
      <c r="L2740" s="7">
        <f t="shared" si="299"/>
        <v>0</v>
      </c>
      <c r="M2740" s="20">
        <f>IF(C2740="Data Error","Data Error",IF(C2740&lt;=K2740,0,1-IFERROR(INDEX(BAAL!$C:$D,MATCH(ROUNDUP(C2740-K2740,0),BAAL!$B:$B,0),MATCH(LEFT(M$2,4),BAAL!$C$2:$D$2,0)),0)))</f>
        <v>0</v>
      </c>
      <c r="N2740" s="20">
        <f>IF(D2740="Data Error","Data Error",IF(D2740&lt;=L2740,0,1-IFERROR(INDEX(BAAL!$C:$D,MATCH(ROUNDUP(D2740-L2740,0),BAAL!$B:$B,0),MATCH(LEFT(N$2,4),BAAL!$C$2:$D$2,0)),0)))</f>
        <v>0</v>
      </c>
      <c r="O2740" s="26"/>
      <c r="P2740" s="26"/>
      <c r="Q2740" s="6">
        <f t="shared" si="300"/>
        <v>4</v>
      </c>
      <c r="R2740" s="20"/>
    </row>
    <row r="2741" spans="1:18" x14ac:dyDescent="0.25">
      <c r="A2741" s="6">
        <v>3</v>
      </c>
      <c r="B2741" s="4">
        <v>42484.125</v>
      </c>
      <c r="C2741" s="2">
        <f>IF([4]Analysis!AG2741="Data Error","Data Error",[4]Analysis!AI2741*C$1)</f>
        <v>0</v>
      </c>
      <c r="D2741" s="2">
        <f>IF([5]Analysis!AG2741="Data Error","Data Error",[5]Analysis!AI2741*D$1)</f>
        <v>0</v>
      </c>
      <c r="E2741" s="3">
        <f>IF(C2741="Data Error","Data Error",INDEX('[4]BAAL Adj Cap'!$CB$65:$CY$72,MONTH($B2741),$A2741+1))</f>
        <v>0</v>
      </c>
      <c r="F2741" s="3">
        <f>IF(D2741="Data Error","Data Error",INDEX([2]West!$C$11:$Z$22,MONTH($B2741),$A2741+1))</f>
        <v>0</v>
      </c>
      <c r="G2741" s="31">
        <f t="shared" si="296"/>
        <v>0</v>
      </c>
      <c r="H2741" s="31">
        <f t="shared" si="294"/>
        <v>0</v>
      </c>
      <c r="I2741" s="23">
        <f t="shared" si="297"/>
        <v>0</v>
      </c>
      <c r="J2741" s="23">
        <f t="shared" si="295"/>
        <v>0</v>
      </c>
      <c r="K2741" s="7">
        <f t="shared" si="298"/>
        <v>0</v>
      </c>
      <c r="L2741" s="7">
        <f t="shared" si="299"/>
        <v>0</v>
      </c>
      <c r="M2741" s="20">
        <f>IF(C2741="Data Error","Data Error",IF(C2741&lt;=K2741,0,1-IFERROR(INDEX(BAAL!$C:$D,MATCH(ROUNDUP(C2741-K2741,0),BAAL!$B:$B,0),MATCH(LEFT(M$2,4),BAAL!$C$2:$D$2,0)),0)))</f>
        <v>0</v>
      </c>
      <c r="N2741" s="20">
        <f>IF(D2741="Data Error","Data Error",IF(D2741&lt;=L2741,0,1-IFERROR(INDEX(BAAL!$C:$D,MATCH(ROUNDUP(D2741-L2741,0),BAAL!$B:$B,0),MATCH(LEFT(N$2,4),BAAL!$C$2:$D$2,0)),0)))</f>
        <v>0</v>
      </c>
      <c r="O2741" s="26"/>
      <c r="P2741" s="26"/>
      <c r="Q2741" s="6">
        <f t="shared" si="300"/>
        <v>4</v>
      </c>
      <c r="R2741" s="20"/>
    </row>
    <row r="2742" spans="1:18" x14ac:dyDescent="0.25">
      <c r="A2742" s="6">
        <v>4</v>
      </c>
      <c r="B2742" s="4">
        <v>42484.166666666664</v>
      </c>
      <c r="C2742" s="2">
        <f>IF([4]Analysis!AG2742="Data Error","Data Error",[4]Analysis!AI2742*C$1)</f>
        <v>0</v>
      </c>
      <c r="D2742" s="2">
        <f>IF([5]Analysis!AG2742="Data Error","Data Error",[5]Analysis!AI2742*D$1)</f>
        <v>0</v>
      </c>
      <c r="E2742" s="3">
        <f>IF(C2742="Data Error","Data Error",INDEX('[4]BAAL Adj Cap'!$CB$65:$CY$72,MONTH($B2742),$A2742+1))</f>
        <v>0</v>
      </c>
      <c r="F2742" s="3">
        <f>IF(D2742="Data Error","Data Error",INDEX([2]West!$C$11:$Z$22,MONTH($B2742),$A2742+1))</f>
        <v>0</v>
      </c>
      <c r="G2742" s="31">
        <f t="shared" si="296"/>
        <v>0</v>
      </c>
      <c r="H2742" s="31">
        <f t="shared" si="294"/>
        <v>0</v>
      </c>
      <c r="I2742" s="23">
        <f t="shared" si="297"/>
        <v>0</v>
      </c>
      <c r="J2742" s="23">
        <f t="shared" si="295"/>
        <v>0</v>
      </c>
      <c r="K2742" s="7">
        <f t="shared" si="298"/>
        <v>0</v>
      </c>
      <c r="L2742" s="7">
        <f t="shared" si="299"/>
        <v>0</v>
      </c>
      <c r="M2742" s="20">
        <f>IF(C2742="Data Error","Data Error",IF(C2742&lt;=K2742,0,1-IFERROR(INDEX(BAAL!$C:$D,MATCH(ROUNDUP(C2742-K2742,0),BAAL!$B:$B,0),MATCH(LEFT(M$2,4),BAAL!$C$2:$D$2,0)),0)))</f>
        <v>0</v>
      </c>
      <c r="N2742" s="20">
        <f>IF(D2742="Data Error","Data Error",IF(D2742&lt;=L2742,0,1-IFERROR(INDEX(BAAL!$C:$D,MATCH(ROUNDUP(D2742-L2742,0),BAAL!$B:$B,0),MATCH(LEFT(N$2,4),BAAL!$C$2:$D$2,0)),0)))</f>
        <v>0</v>
      </c>
      <c r="O2742" s="26"/>
      <c r="P2742" s="26"/>
      <c r="Q2742" s="6">
        <f t="shared" si="300"/>
        <v>4</v>
      </c>
      <c r="R2742" s="20"/>
    </row>
    <row r="2743" spans="1:18" x14ac:dyDescent="0.25">
      <c r="A2743" s="6">
        <v>5</v>
      </c>
      <c r="B2743" s="4">
        <v>42484.208333333336</v>
      </c>
      <c r="C2743" s="2">
        <f>IF([4]Analysis!AG2743="Data Error","Data Error",[4]Analysis!AI2743*C$1)</f>
        <v>2.0381631629585943E-2</v>
      </c>
      <c r="D2743" s="2">
        <f>IF([5]Analysis!AG2743="Data Error","Data Error",[5]Analysis!AI2743*D$1)</f>
        <v>0</v>
      </c>
      <c r="E2743" s="3">
        <f>IF(C2743="Data Error","Data Error",INDEX('[4]BAAL Adj Cap'!$CB$65:$CY$72,MONTH($B2743),$A2743+1))</f>
        <v>3.3750000000000002E-2</v>
      </c>
      <c r="F2743" s="3">
        <f>IF(D2743="Data Error","Data Error",INDEX([2]West!$C$11:$Z$22,MONTH($B2743),$A2743+1))</f>
        <v>0</v>
      </c>
      <c r="G2743" s="31">
        <f t="shared" si="296"/>
        <v>55.818993368370421</v>
      </c>
      <c r="H2743" s="31">
        <f t="shared" si="294"/>
        <v>0</v>
      </c>
      <c r="I2743" s="23">
        <f t="shared" si="297"/>
        <v>3.3750000000000002E-2</v>
      </c>
      <c r="J2743" s="23">
        <f t="shared" si="295"/>
        <v>0</v>
      </c>
      <c r="K2743" s="7">
        <f t="shared" si="298"/>
        <v>55.839375000000004</v>
      </c>
      <c r="L2743" s="7">
        <f t="shared" si="299"/>
        <v>0</v>
      </c>
      <c r="M2743" s="20">
        <f>IF(C2743="Data Error","Data Error",IF(C2743&lt;=K2743,0,1-IFERROR(INDEX(BAAL!$C:$D,MATCH(ROUNDUP(C2743-K2743,0),BAAL!$B:$B,0),MATCH(LEFT(M$2,4),BAAL!$C$2:$D$2,0)),0)))</f>
        <v>0</v>
      </c>
      <c r="N2743" s="20">
        <f>IF(D2743="Data Error","Data Error",IF(D2743&lt;=L2743,0,1-IFERROR(INDEX(BAAL!$C:$D,MATCH(ROUNDUP(D2743-L2743,0),BAAL!$B:$B,0),MATCH(LEFT(N$2,4),BAAL!$C$2:$D$2,0)),0)))</f>
        <v>0</v>
      </c>
      <c r="O2743" s="26"/>
      <c r="P2743" s="26"/>
      <c r="Q2743" s="6">
        <f t="shared" si="300"/>
        <v>4</v>
      </c>
      <c r="R2743" s="20"/>
    </row>
    <row r="2744" spans="1:18" x14ac:dyDescent="0.25">
      <c r="A2744" s="6">
        <v>6</v>
      </c>
      <c r="B2744" s="4">
        <v>42484.25</v>
      </c>
      <c r="C2744" s="2">
        <f>IF([4]Analysis!AG2744="Data Error","Data Error",[4]Analysis!AI2744*C$1)</f>
        <v>0</v>
      </c>
      <c r="D2744" s="2">
        <f>IF([5]Analysis!AG2744="Data Error","Data Error",[5]Analysis!AI2744*D$1)</f>
        <v>0</v>
      </c>
      <c r="E2744" s="3">
        <f>IF(C2744="Data Error","Data Error",INDEX('[4]BAAL Adj Cap'!$CB$65:$CY$72,MONTH($B2744),$A2744+1))</f>
        <v>0.17249999999999999</v>
      </c>
      <c r="F2744" s="3">
        <f>IF(D2744="Data Error","Data Error",INDEX([2]West!$C$11:$Z$22,MONTH($B2744),$A2744+1))</f>
        <v>3.3750000000000002E-2</v>
      </c>
      <c r="G2744" s="31">
        <f t="shared" si="296"/>
        <v>285.40125</v>
      </c>
      <c r="H2744" s="31">
        <f t="shared" si="294"/>
        <v>12.258000000000003</v>
      </c>
      <c r="I2744" s="23">
        <f t="shared" si="297"/>
        <v>0.17249999999999999</v>
      </c>
      <c r="J2744" s="23">
        <f t="shared" si="295"/>
        <v>3.3750000000000002E-2</v>
      </c>
      <c r="K2744" s="7">
        <f t="shared" si="298"/>
        <v>251.48399999999998</v>
      </c>
      <c r="L2744" s="7">
        <f t="shared" si="299"/>
        <v>12.258000000000003</v>
      </c>
      <c r="M2744" s="20">
        <f>IF(C2744="Data Error","Data Error",IF(C2744&lt;=K2744,0,1-IFERROR(INDEX(BAAL!$C:$D,MATCH(ROUNDUP(C2744-K2744,0),BAAL!$B:$B,0),MATCH(LEFT(M$2,4),BAAL!$C$2:$D$2,0)),0)))</f>
        <v>0</v>
      </c>
      <c r="N2744" s="20">
        <f>IF(D2744="Data Error","Data Error",IF(D2744&lt;=L2744,0,1-IFERROR(INDEX(BAAL!$C:$D,MATCH(ROUNDUP(D2744-L2744,0),BAAL!$B:$B,0),MATCH(LEFT(N$2,4),BAAL!$C$2:$D$2,0)),0)))</f>
        <v>0</v>
      </c>
      <c r="O2744" s="26"/>
      <c r="P2744" s="26"/>
      <c r="Q2744" s="6">
        <f t="shared" si="300"/>
        <v>4</v>
      </c>
      <c r="R2744" s="20"/>
    </row>
    <row r="2745" spans="1:18" x14ac:dyDescent="0.25">
      <c r="A2745" s="6">
        <v>7</v>
      </c>
      <c r="B2745" s="4">
        <v>42484.291666666664</v>
      </c>
      <c r="C2745" s="2">
        <f>IF([4]Analysis!AG2745="Data Error","Data Error",[4]Analysis!AI2745*C$1)</f>
        <v>0</v>
      </c>
      <c r="D2745" s="2">
        <f>IF([5]Analysis!AG2745="Data Error","Data Error",[5]Analysis!AI2745*D$1)</f>
        <v>5.7713622348543395E-2</v>
      </c>
      <c r="E2745" s="3">
        <f>IF(C2745="Data Error","Data Error",INDEX('[4]BAAL Adj Cap'!$CB$65:$CY$72,MONTH($B2745),$A2745+1))</f>
        <v>0.47499999999999998</v>
      </c>
      <c r="F2745" s="3">
        <f>IF(D2745="Data Error","Data Error",INDEX([2]West!$C$11:$Z$22,MONTH($B2745),$A2745+1))</f>
        <v>0.17249999999999999</v>
      </c>
      <c r="G2745" s="31">
        <f t="shared" si="296"/>
        <v>785.88749999999993</v>
      </c>
      <c r="H2745" s="31">
        <f t="shared" si="294"/>
        <v>62.594286377651457</v>
      </c>
      <c r="I2745" s="23">
        <f t="shared" si="297"/>
        <v>0.47499999999999998</v>
      </c>
      <c r="J2745" s="23">
        <f t="shared" si="295"/>
        <v>0.17249999999999999</v>
      </c>
      <c r="K2745" s="7">
        <f t="shared" si="298"/>
        <v>251.48399999999998</v>
      </c>
      <c r="L2745" s="7">
        <f t="shared" si="299"/>
        <v>35.593600000000009</v>
      </c>
      <c r="M2745" s="20">
        <f>IF(C2745="Data Error","Data Error",IF(C2745&lt;=K2745,0,1-IFERROR(INDEX(BAAL!$C:$D,MATCH(ROUNDUP(C2745-K2745,0),BAAL!$B:$B,0),MATCH(LEFT(M$2,4),BAAL!$C$2:$D$2,0)),0)))</f>
        <v>0</v>
      </c>
      <c r="N2745" s="20">
        <f>IF(D2745="Data Error","Data Error",IF(D2745&lt;=L2745,0,1-IFERROR(INDEX(BAAL!$C:$D,MATCH(ROUNDUP(D2745-L2745,0),BAAL!$B:$B,0),MATCH(LEFT(N$2,4),BAAL!$C$2:$D$2,0)),0)))</f>
        <v>0</v>
      </c>
      <c r="O2745" s="26"/>
      <c r="P2745" s="26"/>
      <c r="Q2745" s="6">
        <f t="shared" si="300"/>
        <v>4</v>
      </c>
      <c r="R2745" s="20"/>
    </row>
    <row r="2746" spans="1:18" x14ac:dyDescent="0.25">
      <c r="A2746" s="6">
        <v>8</v>
      </c>
      <c r="B2746" s="4">
        <v>42484.333333333336</v>
      </c>
      <c r="C2746" s="2">
        <f>IF([4]Analysis!AG2746="Data Error","Data Error",[4]Analysis!AI2746*C$1)</f>
        <v>1.2163774332386215</v>
      </c>
      <c r="D2746" s="2">
        <f>IF([5]Analysis!AG2746="Data Error","Data Error",[5]Analysis!AI2746*D$1)</f>
        <v>0.25557420150053073</v>
      </c>
      <c r="E2746" s="3">
        <f>IF(C2746="Data Error","Data Error",INDEX('[4]BAAL Adj Cap'!$CB$65:$CY$72,MONTH($B2746),$A2746+1))</f>
        <v>0.83624999999999994</v>
      </c>
      <c r="F2746" s="3">
        <f>IF(D2746="Data Error","Data Error",INDEX([2]West!$C$11:$Z$22,MONTH($B2746),$A2746+1))</f>
        <v>0.47499999999999998</v>
      </c>
      <c r="G2746" s="31">
        <f t="shared" si="296"/>
        <v>1382.3592475667613</v>
      </c>
      <c r="H2746" s="31">
        <f t="shared" si="294"/>
        <v>172.26442579849947</v>
      </c>
      <c r="I2746" s="23">
        <f t="shared" si="297"/>
        <v>0.83624999999999994</v>
      </c>
      <c r="J2746" s="23">
        <f t="shared" si="295"/>
        <v>0.47499999999999998</v>
      </c>
      <c r="K2746" s="7">
        <f t="shared" si="298"/>
        <v>251.48399999999998</v>
      </c>
      <c r="L2746" s="7">
        <f t="shared" si="299"/>
        <v>35.593600000000009</v>
      </c>
      <c r="M2746" s="20">
        <f>IF(C2746="Data Error","Data Error",IF(C2746&lt;=K2746,0,1-IFERROR(INDEX(BAAL!$C:$D,MATCH(ROUNDUP(C2746-K2746,0),BAAL!$B:$B,0),MATCH(LEFT(M$2,4),BAAL!$C$2:$D$2,0)),0)))</f>
        <v>0</v>
      </c>
      <c r="N2746" s="20">
        <f>IF(D2746="Data Error","Data Error",IF(D2746&lt;=L2746,0,1-IFERROR(INDEX(BAAL!$C:$D,MATCH(ROUNDUP(D2746-L2746,0),BAAL!$B:$B,0),MATCH(LEFT(N$2,4),BAAL!$C$2:$D$2,0)),0)))</f>
        <v>0</v>
      </c>
      <c r="O2746" s="26"/>
      <c r="P2746" s="26"/>
      <c r="Q2746" s="6">
        <f t="shared" si="300"/>
        <v>4</v>
      </c>
      <c r="R2746" s="20"/>
    </row>
    <row r="2747" spans="1:18" x14ac:dyDescent="0.25">
      <c r="A2747" s="6">
        <v>9</v>
      </c>
      <c r="B2747" s="4">
        <v>42484.375</v>
      </c>
      <c r="C2747" s="2">
        <f>IF([4]Analysis!AG2747="Data Error","Data Error",[4]Analysis!AI2747*C$1)</f>
        <v>21.867070057305366</v>
      </c>
      <c r="D2747" s="2">
        <f>IF([5]Analysis!AG2747="Data Error","Data Error",[5]Analysis!AI2747*D$1)</f>
        <v>2.1998700990246585</v>
      </c>
      <c r="E2747" s="3">
        <f>IF(C2747="Data Error","Data Error",INDEX('[4]BAAL Adj Cap'!$CB$65:$CY$72,MONTH($B2747),$A2747+1))</f>
        <v>0.98</v>
      </c>
      <c r="F2747" s="3">
        <f>IF(D2747="Data Error","Data Error",INDEX([2]West!$C$11:$Z$22,MONTH($B2747),$A2747+1))</f>
        <v>0.98</v>
      </c>
      <c r="G2747" s="31">
        <f t="shared" si="296"/>
        <v>1599.5429299426946</v>
      </c>
      <c r="H2747" s="31">
        <f t="shared" si="294"/>
        <v>353.73612990097536</v>
      </c>
      <c r="I2747" s="23">
        <f t="shared" si="297"/>
        <v>0.98</v>
      </c>
      <c r="J2747" s="23">
        <f t="shared" si="295"/>
        <v>0.98</v>
      </c>
      <c r="K2747" s="7">
        <f t="shared" si="298"/>
        <v>251.48399999999998</v>
      </c>
      <c r="L2747" s="7">
        <f t="shared" si="299"/>
        <v>35.593600000000009</v>
      </c>
      <c r="M2747" s="20">
        <f>IF(C2747="Data Error","Data Error",IF(C2747&lt;=K2747,0,1-IFERROR(INDEX(BAAL!$C:$D,MATCH(ROUNDUP(C2747-K2747,0),BAAL!$B:$B,0),MATCH(LEFT(M$2,4),BAAL!$C$2:$D$2,0)),0)))</f>
        <v>0</v>
      </c>
      <c r="N2747" s="20">
        <f>IF(D2747="Data Error","Data Error",IF(D2747&lt;=L2747,0,1-IFERROR(INDEX(BAAL!$C:$D,MATCH(ROUNDUP(D2747-L2747,0),BAAL!$B:$B,0),MATCH(LEFT(N$2,4),BAAL!$C$2:$D$2,0)),0)))</f>
        <v>0</v>
      </c>
      <c r="O2747" s="26"/>
      <c r="P2747" s="26"/>
      <c r="Q2747" s="6">
        <f t="shared" si="300"/>
        <v>4</v>
      </c>
      <c r="R2747" s="20"/>
    </row>
    <row r="2748" spans="1:18" x14ac:dyDescent="0.25">
      <c r="A2748" s="6">
        <v>10</v>
      </c>
      <c r="B2748" s="4">
        <v>42484.416666666664</v>
      </c>
      <c r="C2748" s="2">
        <f>IF([4]Analysis!AG2748="Data Error","Data Error",[4]Analysis!AI2748*C$1)</f>
        <v>22.15000055975668</v>
      </c>
      <c r="D2748" s="2">
        <f>IF([5]Analysis!AG2748="Data Error","Data Error",[5]Analysis!AI2748*D$1)</f>
        <v>2.5800118678505983</v>
      </c>
      <c r="E2748" s="3">
        <f>IF(C2748="Data Error","Data Error",INDEX('[4]BAAL Adj Cap'!$CB$65:$CY$72,MONTH($B2748),$A2748+1))</f>
        <v>0.97375</v>
      </c>
      <c r="F2748" s="3">
        <f>IF(D2748="Data Error","Data Error",INDEX([2]West!$C$11:$Z$22,MONTH($B2748),$A2748+1))</f>
        <v>0.97375</v>
      </c>
      <c r="G2748" s="31">
        <f t="shared" si="296"/>
        <v>1588.9193744402432</v>
      </c>
      <c r="H2748" s="31">
        <f t="shared" si="294"/>
        <v>351.08598813214945</v>
      </c>
      <c r="I2748" s="23">
        <f t="shared" si="297"/>
        <v>0.97375</v>
      </c>
      <c r="J2748" s="23">
        <f t="shared" si="295"/>
        <v>0.97375</v>
      </c>
      <c r="K2748" s="7">
        <f t="shared" si="298"/>
        <v>251.48399999999998</v>
      </c>
      <c r="L2748" s="7">
        <f t="shared" si="299"/>
        <v>35.593600000000009</v>
      </c>
      <c r="M2748" s="20">
        <f>IF(C2748="Data Error","Data Error",IF(C2748&lt;=K2748,0,1-IFERROR(INDEX(BAAL!$C:$D,MATCH(ROUNDUP(C2748-K2748,0),BAAL!$B:$B,0),MATCH(LEFT(M$2,4),BAAL!$C$2:$D$2,0)),0)))</f>
        <v>0</v>
      </c>
      <c r="N2748" s="20">
        <f>IF(D2748="Data Error","Data Error",IF(D2748&lt;=L2748,0,1-IFERROR(INDEX(BAAL!$C:$D,MATCH(ROUNDUP(D2748-L2748,0),BAAL!$B:$B,0),MATCH(LEFT(N$2,4),BAAL!$C$2:$D$2,0)),0)))</f>
        <v>0</v>
      </c>
      <c r="O2748" s="26"/>
      <c r="P2748" s="26"/>
      <c r="Q2748" s="6">
        <f t="shared" si="300"/>
        <v>4</v>
      </c>
      <c r="R2748" s="20"/>
    </row>
    <row r="2749" spans="1:18" x14ac:dyDescent="0.25">
      <c r="A2749" s="6">
        <v>11</v>
      </c>
      <c r="B2749" s="4">
        <v>42484.458333333336</v>
      </c>
      <c r="C2749" s="2">
        <f>IF([4]Analysis!AG2749="Data Error","Data Error",[4]Analysis!AI2749*C$1)</f>
        <v>0</v>
      </c>
      <c r="D2749" s="2">
        <f>IF([5]Analysis!AG2749="Data Error","Data Error",[5]Analysis!AI2749*D$1)</f>
        <v>0</v>
      </c>
      <c r="E2749" s="3">
        <f>IF(C2749="Data Error","Data Error",INDEX('[4]BAAL Adj Cap'!$CB$65:$CY$72,MONTH($B2749),$A2749+1))</f>
        <v>0.96375</v>
      </c>
      <c r="F2749" s="3">
        <f>IF(D2749="Data Error","Data Error",INDEX([2]West!$C$11:$Z$22,MONTH($B2749),$A2749+1))</f>
        <v>0.96375</v>
      </c>
      <c r="G2749" s="31">
        <f t="shared" si="296"/>
        <v>1594.524375</v>
      </c>
      <c r="H2749" s="31">
        <f t="shared" si="294"/>
        <v>350.03400000000005</v>
      </c>
      <c r="I2749" s="23">
        <f t="shared" si="297"/>
        <v>0.96375</v>
      </c>
      <c r="J2749" s="23">
        <f t="shared" si="295"/>
        <v>0.96375</v>
      </c>
      <c r="K2749" s="7">
        <f t="shared" si="298"/>
        <v>251.48399999999998</v>
      </c>
      <c r="L2749" s="7">
        <f t="shared" si="299"/>
        <v>35.593600000000009</v>
      </c>
      <c r="M2749" s="20">
        <f>IF(C2749="Data Error","Data Error",IF(C2749&lt;=K2749,0,1-IFERROR(INDEX(BAAL!$C:$D,MATCH(ROUNDUP(C2749-K2749,0),BAAL!$B:$B,0),MATCH(LEFT(M$2,4),BAAL!$C$2:$D$2,0)),0)))</f>
        <v>0</v>
      </c>
      <c r="N2749" s="20">
        <f>IF(D2749="Data Error","Data Error",IF(D2749&lt;=L2749,0,1-IFERROR(INDEX(BAAL!$C:$D,MATCH(ROUNDUP(D2749-L2749,0),BAAL!$B:$B,0),MATCH(LEFT(N$2,4),BAAL!$C$2:$D$2,0)),0)))</f>
        <v>0</v>
      </c>
      <c r="O2749" s="26"/>
      <c r="P2749" s="26"/>
      <c r="Q2749" s="6">
        <f t="shared" si="300"/>
        <v>4</v>
      </c>
      <c r="R2749" s="20"/>
    </row>
    <row r="2750" spans="1:18" x14ac:dyDescent="0.25">
      <c r="A2750" s="6">
        <v>12</v>
      </c>
      <c r="B2750" s="4">
        <v>42484.5</v>
      </c>
      <c r="C2750" s="2">
        <f>IF([4]Analysis!AG2750="Data Error","Data Error",[4]Analysis!AI2750*C$1)</f>
        <v>0</v>
      </c>
      <c r="D2750" s="2">
        <f>IF([5]Analysis!AG2750="Data Error","Data Error",[5]Analysis!AI2750*D$1)</f>
        <v>0</v>
      </c>
      <c r="E2750" s="3">
        <f>IF(C2750="Data Error","Data Error",INDEX('[4]BAAL Adj Cap'!$CB$65:$CY$72,MONTH($B2750),$A2750+1))</f>
        <v>0.97</v>
      </c>
      <c r="F2750" s="3">
        <f>IF(D2750="Data Error","Data Error",INDEX([2]West!$C$11:$Z$22,MONTH($B2750),$A2750+1))</f>
        <v>0.97</v>
      </c>
      <c r="G2750" s="31">
        <f t="shared" si="296"/>
        <v>1604.865</v>
      </c>
      <c r="H2750" s="31">
        <f t="shared" si="294"/>
        <v>352.30400000000003</v>
      </c>
      <c r="I2750" s="23">
        <f t="shared" si="297"/>
        <v>0.97</v>
      </c>
      <c r="J2750" s="23">
        <f t="shared" si="295"/>
        <v>0.97</v>
      </c>
      <c r="K2750" s="7">
        <f t="shared" si="298"/>
        <v>251.48399999999998</v>
      </c>
      <c r="L2750" s="7">
        <f t="shared" si="299"/>
        <v>35.593600000000009</v>
      </c>
      <c r="M2750" s="20">
        <f>IF(C2750="Data Error","Data Error",IF(C2750&lt;=K2750,0,1-IFERROR(INDEX(BAAL!$C:$D,MATCH(ROUNDUP(C2750-K2750,0),BAAL!$B:$B,0),MATCH(LEFT(M$2,4),BAAL!$C$2:$D$2,0)),0)))</f>
        <v>0</v>
      </c>
      <c r="N2750" s="20">
        <f>IF(D2750="Data Error","Data Error",IF(D2750&lt;=L2750,0,1-IFERROR(INDEX(BAAL!$C:$D,MATCH(ROUNDUP(D2750-L2750,0),BAAL!$B:$B,0),MATCH(LEFT(N$2,4),BAAL!$C$2:$D$2,0)),0)))</f>
        <v>0</v>
      </c>
      <c r="O2750" s="26"/>
      <c r="P2750" s="26"/>
      <c r="Q2750" s="6">
        <f t="shared" si="300"/>
        <v>4</v>
      </c>
      <c r="R2750" s="20"/>
    </row>
    <row r="2751" spans="1:18" x14ac:dyDescent="0.25">
      <c r="A2751" s="6">
        <v>13</v>
      </c>
      <c r="B2751" s="4">
        <v>42484.541666666664</v>
      </c>
      <c r="C2751" s="2">
        <f>IF([4]Analysis!AG2751="Data Error","Data Error",[4]Analysis!AI2751*C$1)</f>
        <v>68.081693472174919</v>
      </c>
      <c r="D2751" s="2">
        <f>IF([5]Analysis!AG2751="Data Error","Data Error",[5]Analysis!AI2751*D$1)</f>
        <v>11.540221374621467</v>
      </c>
      <c r="E2751" s="3">
        <f>IF(C2751="Data Error","Data Error",INDEX('[4]BAAL Adj Cap'!$CB$65:$CY$72,MONTH($B2751),$A2751+1))</f>
        <v>0.96375</v>
      </c>
      <c r="F2751" s="3">
        <f>IF(D2751="Data Error","Data Error",INDEX([2]West!$C$11:$Z$22,MONTH($B2751),$A2751+1))</f>
        <v>0.96375</v>
      </c>
      <c r="G2751" s="31">
        <f t="shared" si="296"/>
        <v>1526.442681527825</v>
      </c>
      <c r="H2751" s="31">
        <f t="shared" si="294"/>
        <v>338.49377862537858</v>
      </c>
      <c r="I2751" s="23">
        <f t="shared" si="297"/>
        <v>0.96375</v>
      </c>
      <c r="J2751" s="23">
        <f t="shared" si="295"/>
        <v>0.96375</v>
      </c>
      <c r="K2751" s="7">
        <f t="shared" si="298"/>
        <v>251.48399999999998</v>
      </c>
      <c r="L2751" s="7">
        <f t="shared" si="299"/>
        <v>35.593600000000009</v>
      </c>
      <c r="M2751" s="20">
        <f>IF(C2751="Data Error","Data Error",IF(C2751&lt;=K2751,0,1-IFERROR(INDEX(BAAL!$C:$D,MATCH(ROUNDUP(C2751-K2751,0),BAAL!$B:$B,0),MATCH(LEFT(M$2,4),BAAL!$C$2:$D$2,0)),0)))</f>
        <v>0</v>
      </c>
      <c r="N2751" s="20">
        <f>IF(D2751="Data Error","Data Error",IF(D2751&lt;=L2751,0,1-IFERROR(INDEX(BAAL!$C:$D,MATCH(ROUNDUP(D2751-L2751,0),BAAL!$B:$B,0),MATCH(LEFT(N$2,4),BAAL!$C$2:$D$2,0)),0)))</f>
        <v>0</v>
      </c>
      <c r="O2751" s="26"/>
      <c r="P2751" s="26"/>
      <c r="Q2751" s="6">
        <f t="shared" si="300"/>
        <v>4</v>
      </c>
      <c r="R2751" s="20"/>
    </row>
    <row r="2752" spans="1:18" x14ac:dyDescent="0.25">
      <c r="A2752" s="6">
        <v>14</v>
      </c>
      <c r="B2752" s="4">
        <v>42484.583333333336</v>
      </c>
      <c r="C2752" s="2">
        <f>IF([4]Analysis!AG2752="Data Error","Data Error",[4]Analysis!AI2752*C$1)</f>
        <v>111.92326208697547</v>
      </c>
      <c r="D2752" s="2">
        <f>IF([5]Analysis!AG2752="Data Error","Data Error",[5]Analysis!AI2752*D$1)</f>
        <v>22.066944788320466</v>
      </c>
      <c r="E2752" s="3">
        <f>IF(C2752="Data Error","Data Error",INDEX('[4]BAAL Adj Cap'!$CB$65:$CY$72,MONTH($B2752),$A2752+1))</f>
        <v>0.97</v>
      </c>
      <c r="F2752" s="3">
        <f>IF(D2752="Data Error","Data Error",INDEX([2]West!$C$11:$Z$22,MONTH($B2752),$A2752+1))</f>
        <v>0.97</v>
      </c>
      <c r="G2752" s="31">
        <f t="shared" si="296"/>
        <v>1492.9417379130246</v>
      </c>
      <c r="H2752" s="31">
        <f t="shared" si="294"/>
        <v>330.23705521167955</v>
      </c>
      <c r="I2752" s="23">
        <f t="shared" si="297"/>
        <v>0.97</v>
      </c>
      <c r="J2752" s="23">
        <f t="shared" si="295"/>
        <v>0.97</v>
      </c>
      <c r="K2752" s="7">
        <f t="shared" si="298"/>
        <v>251.48399999999998</v>
      </c>
      <c r="L2752" s="7">
        <f t="shared" si="299"/>
        <v>35.593600000000009</v>
      </c>
      <c r="M2752" s="20">
        <f>IF(C2752="Data Error","Data Error",IF(C2752&lt;=K2752,0,1-IFERROR(INDEX(BAAL!$C:$D,MATCH(ROUNDUP(C2752-K2752,0),BAAL!$B:$B,0),MATCH(LEFT(M$2,4),BAAL!$C$2:$D$2,0)),0)))</f>
        <v>0</v>
      </c>
      <c r="N2752" s="20">
        <f>IF(D2752="Data Error","Data Error",IF(D2752&lt;=L2752,0,1-IFERROR(INDEX(BAAL!$C:$D,MATCH(ROUNDUP(D2752-L2752,0),BAAL!$B:$B,0),MATCH(LEFT(N$2,4),BAAL!$C$2:$D$2,0)),0)))</f>
        <v>0</v>
      </c>
      <c r="O2752" s="26"/>
      <c r="P2752" s="26"/>
      <c r="Q2752" s="6">
        <f t="shared" si="300"/>
        <v>4</v>
      </c>
      <c r="R2752" s="20"/>
    </row>
    <row r="2753" spans="1:18" x14ac:dyDescent="0.25">
      <c r="A2753" s="6">
        <v>15</v>
      </c>
      <c r="B2753" s="4">
        <v>42484.625</v>
      </c>
      <c r="C2753" s="2">
        <f>IF([4]Analysis!AG2753="Data Error","Data Error",[4]Analysis!AI2753*C$1)</f>
        <v>147.30792410854193</v>
      </c>
      <c r="D2753" s="2">
        <f>IF([5]Analysis!AG2753="Data Error","Data Error",[5]Analysis!AI2753*D$1)</f>
        <v>38.859278054951581</v>
      </c>
      <c r="E2753" s="3">
        <f>IF(C2753="Data Error","Data Error",INDEX('[4]BAAL Adj Cap'!$CB$65:$CY$72,MONTH($B2753),$A2753+1))</f>
        <v>0.97</v>
      </c>
      <c r="F2753" s="3">
        <f>IF(D2753="Data Error","Data Error",INDEX([2]West!$C$11:$Z$22,MONTH($B2753),$A2753+1))</f>
        <v>0.97</v>
      </c>
      <c r="G2753" s="31">
        <f t="shared" si="296"/>
        <v>1457.557075891458</v>
      </c>
      <c r="H2753" s="31">
        <f t="shared" si="294"/>
        <v>313.44472194504846</v>
      </c>
      <c r="I2753" s="23">
        <f t="shared" si="297"/>
        <v>0.97</v>
      </c>
      <c r="J2753" s="23">
        <f t="shared" si="295"/>
        <v>0.97</v>
      </c>
      <c r="K2753" s="7">
        <f t="shared" si="298"/>
        <v>251.48399999999998</v>
      </c>
      <c r="L2753" s="7">
        <f t="shared" si="299"/>
        <v>35.593600000000009</v>
      </c>
      <c r="M2753" s="20">
        <f>IF(C2753="Data Error","Data Error",IF(C2753&lt;=K2753,0,1-IFERROR(INDEX(BAAL!$C:$D,MATCH(ROUNDUP(C2753-K2753,0),BAAL!$B:$B,0),MATCH(LEFT(M$2,4),BAAL!$C$2:$D$2,0)),0)))</f>
        <v>0</v>
      </c>
      <c r="N2753" s="20">
        <f>IF(D2753="Data Error","Data Error",IF(D2753&lt;=L2753,0,1-IFERROR(INDEX(BAAL!$C:$D,MATCH(ROUNDUP(D2753-L2753,0),BAAL!$B:$B,0),MATCH(LEFT(N$2,4),BAAL!$C$2:$D$2,0)),0)))</f>
        <v>0</v>
      </c>
      <c r="O2753" s="26"/>
      <c r="P2753" s="26"/>
      <c r="Q2753" s="6">
        <f t="shared" si="300"/>
        <v>4</v>
      </c>
      <c r="R2753" s="20"/>
    </row>
    <row r="2754" spans="1:18" x14ac:dyDescent="0.25">
      <c r="A2754" s="6">
        <v>16</v>
      </c>
      <c r="B2754" s="4">
        <v>42484.666666666664</v>
      </c>
      <c r="C2754" s="2">
        <f>IF([4]Analysis!AG2754="Data Error","Data Error",[4]Analysis!AI2754*C$1)</f>
        <v>144.58664515817424</v>
      </c>
      <c r="D2754" s="2">
        <f>IF([5]Analysis!AG2754="Data Error","Data Error",[5]Analysis!AI2754*D$1)</f>
        <v>38.836547578321614</v>
      </c>
      <c r="E2754" s="3">
        <f>IF(C2754="Data Error","Data Error",INDEX('[4]BAAL Adj Cap'!$CB$65:$CY$72,MONTH($B2754),$A2754+1))</f>
        <v>0.96375</v>
      </c>
      <c r="F2754" s="3">
        <f>IF(D2754="Data Error","Data Error",INDEX([2]West!$C$11:$Z$22,MONTH($B2754),$A2754+1))</f>
        <v>0.97</v>
      </c>
      <c r="G2754" s="31">
        <f t="shared" si="296"/>
        <v>1449.9377298418258</v>
      </c>
      <c r="H2754" s="31">
        <f t="shared" si="294"/>
        <v>313.46745242167844</v>
      </c>
      <c r="I2754" s="23">
        <f t="shared" si="297"/>
        <v>0.96375</v>
      </c>
      <c r="J2754" s="23">
        <f t="shared" si="295"/>
        <v>0.97</v>
      </c>
      <c r="K2754" s="7">
        <f t="shared" si="298"/>
        <v>251.48399999999998</v>
      </c>
      <c r="L2754" s="7">
        <f t="shared" si="299"/>
        <v>35.593600000000009</v>
      </c>
      <c r="M2754" s="20">
        <f>IF(C2754="Data Error","Data Error",IF(C2754&lt;=K2754,0,1-IFERROR(INDEX(BAAL!$C:$D,MATCH(ROUNDUP(C2754-K2754,0),BAAL!$B:$B,0),MATCH(LEFT(M$2,4),BAAL!$C$2:$D$2,0)),0)))</f>
        <v>0</v>
      </c>
      <c r="N2754" s="20">
        <f>IF(D2754="Data Error","Data Error",IF(D2754&lt;=L2754,0,1-IFERROR(INDEX(BAAL!$C:$D,MATCH(ROUNDUP(D2754-L2754,0),BAAL!$B:$B,0),MATCH(LEFT(N$2,4),BAAL!$C$2:$D$2,0)),0)))</f>
        <v>0</v>
      </c>
      <c r="O2754" s="26"/>
      <c r="P2754" s="26"/>
      <c r="Q2754" s="6">
        <f t="shared" si="300"/>
        <v>4</v>
      </c>
      <c r="R2754" s="20"/>
    </row>
    <row r="2755" spans="1:18" x14ac:dyDescent="0.25">
      <c r="A2755" s="6">
        <v>17</v>
      </c>
      <c r="B2755" s="4">
        <v>42484.708333333336</v>
      </c>
      <c r="C2755" s="2">
        <f>IF([4]Analysis!AG2755="Data Error","Data Error",[4]Analysis!AI2755*C$1)</f>
        <v>225.13351543857257</v>
      </c>
      <c r="D2755" s="2">
        <f>IF([5]Analysis!AG2755="Data Error","Data Error",[5]Analysis!AI2755*D$1)</f>
        <v>43.821270785340367</v>
      </c>
      <c r="E2755" s="3">
        <f>IF(C2755="Data Error","Data Error",INDEX('[4]BAAL Adj Cap'!$CB$65:$CY$72,MONTH($B2755),$A2755+1))</f>
        <v>0.89124999999999999</v>
      </c>
      <c r="F2755" s="3">
        <f>IF(D2755="Data Error","Data Error",INDEX([2]West!$C$11:$Z$22,MONTH($B2755),$A2755+1))</f>
        <v>0.96375</v>
      </c>
      <c r="G2755" s="31">
        <f t="shared" si="296"/>
        <v>1249.4396095614272</v>
      </c>
      <c r="H2755" s="31">
        <f t="shared" ref="H2755:H2818" si="301">IF(D2755="Data Error","Data Error",F2755*F$1-D2755)</f>
        <v>306.2127292146597</v>
      </c>
      <c r="I2755" s="23">
        <f t="shared" si="297"/>
        <v>0.89124999999999999</v>
      </c>
      <c r="J2755" s="23">
        <f t="shared" ref="J2755:J2818" si="302">IF(D2755="Data Error","Data Error",F2755)</f>
        <v>0.96375</v>
      </c>
      <c r="K2755" s="7">
        <f t="shared" si="298"/>
        <v>251.48399999999998</v>
      </c>
      <c r="L2755" s="7">
        <f t="shared" si="299"/>
        <v>35.593600000000009</v>
      </c>
      <c r="M2755" s="20">
        <f>IF(C2755="Data Error","Data Error",IF(C2755&lt;=K2755,0,1-IFERROR(INDEX(BAAL!$C:$D,MATCH(ROUNDUP(C2755-K2755,0),BAAL!$B:$B,0),MATCH(LEFT(M$2,4),BAAL!$C$2:$D$2,0)),0)))</f>
        <v>0</v>
      </c>
      <c r="N2755" s="20">
        <f>IF(D2755="Data Error","Data Error",IF(D2755&lt;=L2755,0,1-IFERROR(INDEX(BAAL!$C:$D,MATCH(ROUNDUP(D2755-L2755,0),BAAL!$B:$B,0),MATCH(LEFT(N$2,4),BAAL!$C$2:$D$2,0)),0)))</f>
        <v>4.0000000000000036E-3</v>
      </c>
      <c r="O2755" s="26"/>
      <c r="P2755" s="26"/>
      <c r="Q2755" s="6">
        <f t="shared" si="300"/>
        <v>4</v>
      </c>
      <c r="R2755" s="20"/>
    </row>
    <row r="2756" spans="1:18" x14ac:dyDescent="0.25">
      <c r="A2756" s="6">
        <v>18</v>
      </c>
      <c r="B2756" s="4">
        <v>42484.75</v>
      </c>
      <c r="C2756" s="2">
        <f>IF([4]Analysis!AG2756="Data Error","Data Error",[4]Analysis!AI2756*C$1)</f>
        <v>103.14635922151901</v>
      </c>
      <c r="D2756" s="2">
        <f>IF([5]Analysis!AG2756="Data Error","Data Error",[5]Analysis!AI2756*D$1)</f>
        <v>0</v>
      </c>
      <c r="E2756" s="3">
        <f>IF(C2756="Data Error","Data Error",INDEX('[4]BAAL Adj Cap'!$CB$65:$CY$72,MONTH($B2756),$A2756+1))</f>
        <v>0.50624999999999998</v>
      </c>
      <c r="F2756" s="3">
        <f>IF(D2756="Data Error","Data Error",INDEX([2]West!$C$11:$Z$22,MONTH($B2756),$A2756+1))</f>
        <v>0.50624999999999998</v>
      </c>
      <c r="G2756" s="31">
        <f t="shared" ref="G2756:G2819" si="303">IF(C2756="Data Error","Data Error",E2756*E$1-C2756)</f>
        <v>734.44426577848094</v>
      </c>
      <c r="H2756" s="31">
        <f t="shared" si="301"/>
        <v>183.87</v>
      </c>
      <c r="I2756" s="23">
        <f t="shared" ref="I2756:I2819" si="304">IF(E2756="Data Error","Data Error",E2756)</f>
        <v>0.50624999999999998</v>
      </c>
      <c r="J2756" s="23">
        <f t="shared" si="302"/>
        <v>0.50624999999999998</v>
      </c>
      <c r="K2756" s="7">
        <f t="shared" ref="K2756:K2819" si="305">IF(C2756="Data Error","Data Error",C$1*MAX(0,MIN(AF$9,E2756)))</f>
        <v>251.48399999999998</v>
      </c>
      <c r="L2756" s="7">
        <f t="shared" ref="L2756:L2819" si="306">IF(D2756="Data Error","Data Error",D$1*MAX(0,MIN(AG$9,F2756)))</f>
        <v>35.593600000000009</v>
      </c>
      <c r="M2756" s="20">
        <f>IF(C2756="Data Error","Data Error",IF(C2756&lt;=K2756,0,1-IFERROR(INDEX(BAAL!$C:$D,MATCH(ROUNDUP(C2756-K2756,0),BAAL!$B:$B,0),MATCH(LEFT(M$2,4),BAAL!$C$2:$D$2,0)),0)))</f>
        <v>0</v>
      </c>
      <c r="N2756" s="20">
        <f>IF(D2756="Data Error","Data Error",IF(D2756&lt;=L2756,0,1-IFERROR(INDEX(BAAL!$C:$D,MATCH(ROUNDUP(D2756-L2756,0),BAAL!$B:$B,0),MATCH(LEFT(N$2,4),BAAL!$C$2:$D$2,0)),0)))</f>
        <v>0</v>
      </c>
      <c r="O2756" s="26"/>
      <c r="P2756" s="26"/>
      <c r="Q2756" s="6">
        <f t="shared" ref="Q2756:Q2819" si="307">MONTH(B2756)</f>
        <v>4</v>
      </c>
      <c r="R2756" s="20"/>
    </row>
    <row r="2757" spans="1:18" x14ac:dyDescent="0.25">
      <c r="A2757" s="6">
        <v>19</v>
      </c>
      <c r="B2757" s="4">
        <v>42484.791666666664</v>
      </c>
      <c r="C2757" s="2">
        <f>IF([4]Analysis!AG2757="Data Error","Data Error",[4]Analysis!AI2757*C$1)</f>
        <v>0</v>
      </c>
      <c r="D2757" s="2">
        <f>IF([5]Analysis!AG2757="Data Error","Data Error",[5]Analysis!AI2757*D$1)</f>
        <v>0</v>
      </c>
      <c r="E2757" s="3">
        <f>IF(C2757="Data Error","Data Error",INDEX('[4]BAAL Adj Cap'!$CB$65:$CY$72,MONTH($B2757),$A2757+1))</f>
        <v>0.11874999999999998</v>
      </c>
      <c r="F2757" s="3">
        <f>IF(D2757="Data Error","Data Error",INDEX([2]West!$C$11:$Z$22,MONTH($B2757),$A2757+1))</f>
        <v>0.11874999999999998</v>
      </c>
      <c r="G2757" s="31">
        <f t="shared" si="303"/>
        <v>196.47187499999995</v>
      </c>
      <c r="H2757" s="31">
        <f t="shared" si="301"/>
        <v>43.129999999999995</v>
      </c>
      <c r="I2757" s="23">
        <f t="shared" si="304"/>
        <v>0.11874999999999998</v>
      </c>
      <c r="J2757" s="23">
        <f t="shared" si="302"/>
        <v>0.11874999999999998</v>
      </c>
      <c r="K2757" s="7">
        <f t="shared" si="305"/>
        <v>196.47187499999995</v>
      </c>
      <c r="L2757" s="7">
        <f t="shared" si="306"/>
        <v>35.593600000000009</v>
      </c>
      <c r="M2757" s="20">
        <f>IF(C2757="Data Error","Data Error",IF(C2757&lt;=K2757,0,1-IFERROR(INDEX(BAAL!$C:$D,MATCH(ROUNDUP(C2757-K2757,0),BAAL!$B:$B,0),MATCH(LEFT(M$2,4),BAAL!$C$2:$D$2,0)),0)))</f>
        <v>0</v>
      </c>
      <c r="N2757" s="20">
        <f>IF(D2757="Data Error","Data Error",IF(D2757&lt;=L2757,0,1-IFERROR(INDEX(BAAL!$C:$D,MATCH(ROUNDUP(D2757-L2757,0),BAAL!$B:$B,0),MATCH(LEFT(N$2,4),BAAL!$C$2:$D$2,0)),0)))</f>
        <v>0</v>
      </c>
      <c r="O2757" s="26"/>
      <c r="P2757" s="26"/>
      <c r="Q2757" s="6">
        <f t="shared" si="307"/>
        <v>4</v>
      </c>
      <c r="R2757" s="20"/>
    </row>
    <row r="2758" spans="1:18" x14ac:dyDescent="0.25">
      <c r="A2758" s="6">
        <v>20</v>
      </c>
      <c r="B2758" s="4">
        <v>42484.833333333336</v>
      </c>
      <c r="C2758" s="2">
        <f>IF([4]Analysis!AG2758="Data Error","Data Error",[4]Analysis!AI2758*C$1)</f>
        <v>0</v>
      </c>
      <c r="D2758" s="2">
        <f>IF([5]Analysis!AG2758="Data Error","Data Error",[5]Analysis!AI2758*D$1)</f>
        <v>0</v>
      </c>
      <c r="E2758" s="3">
        <f>IF(C2758="Data Error","Data Error",INDEX('[4]BAAL Adj Cap'!$CB$65:$CY$72,MONTH($B2758),$A2758+1))</f>
        <v>3.7499999999999999E-3</v>
      </c>
      <c r="F2758" s="3">
        <f>IF(D2758="Data Error","Data Error",INDEX([2]West!$C$11:$Z$22,MONTH($B2758),$A2758+1))</f>
        <v>3.7499999999999999E-3</v>
      </c>
      <c r="G2758" s="31">
        <f t="shared" si="303"/>
        <v>6.2043749999999998</v>
      </c>
      <c r="H2758" s="31">
        <f t="shared" si="301"/>
        <v>1.3620000000000001</v>
      </c>
      <c r="I2758" s="23">
        <f t="shared" si="304"/>
        <v>3.7499999999999999E-3</v>
      </c>
      <c r="J2758" s="23">
        <f t="shared" si="302"/>
        <v>3.7499999999999999E-3</v>
      </c>
      <c r="K2758" s="7">
        <f t="shared" si="305"/>
        <v>6.2043749999999998</v>
      </c>
      <c r="L2758" s="7">
        <f t="shared" si="306"/>
        <v>1.3620000000000001</v>
      </c>
      <c r="M2758" s="20">
        <f>IF(C2758="Data Error","Data Error",IF(C2758&lt;=K2758,0,1-IFERROR(INDEX(BAAL!$C:$D,MATCH(ROUNDUP(C2758-K2758,0),BAAL!$B:$B,0),MATCH(LEFT(M$2,4),BAAL!$C$2:$D$2,0)),0)))</f>
        <v>0</v>
      </c>
      <c r="N2758" s="20">
        <f>IF(D2758="Data Error","Data Error",IF(D2758&lt;=L2758,0,1-IFERROR(INDEX(BAAL!$C:$D,MATCH(ROUNDUP(D2758-L2758,0),BAAL!$B:$B,0),MATCH(LEFT(N$2,4),BAAL!$C$2:$D$2,0)),0)))</f>
        <v>0</v>
      </c>
      <c r="O2758" s="26"/>
      <c r="P2758" s="26"/>
      <c r="Q2758" s="6">
        <f t="shared" si="307"/>
        <v>4</v>
      </c>
      <c r="R2758" s="20"/>
    </row>
    <row r="2759" spans="1:18" x14ac:dyDescent="0.25">
      <c r="A2759" s="6">
        <v>21</v>
      </c>
      <c r="B2759" s="4">
        <v>42484.875</v>
      </c>
      <c r="C2759" s="2">
        <f>IF([4]Analysis!AG2759="Data Error","Data Error",[4]Analysis!AI2759*C$1)</f>
        <v>0</v>
      </c>
      <c r="D2759" s="2">
        <f>IF([5]Analysis!AG2759="Data Error","Data Error",[5]Analysis!AI2759*D$1)</f>
        <v>0</v>
      </c>
      <c r="E2759" s="3">
        <f>IF(C2759="Data Error","Data Error",INDEX('[4]BAAL Adj Cap'!$CB$65:$CY$72,MONTH($B2759),$A2759+1))</f>
        <v>0</v>
      </c>
      <c r="F2759" s="3">
        <f>IF(D2759="Data Error","Data Error",INDEX([2]West!$C$11:$Z$22,MONTH($B2759),$A2759+1))</f>
        <v>0</v>
      </c>
      <c r="G2759" s="31">
        <f t="shared" si="303"/>
        <v>0</v>
      </c>
      <c r="H2759" s="31">
        <f t="shared" si="301"/>
        <v>0</v>
      </c>
      <c r="I2759" s="23">
        <f t="shared" si="304"/>
        <v>0</v>
      </c>
      <c r="J2759" s="23">
        <f t="shared" si="302"/>
        <v>0</v>
      </c>
      <c r="K2759" s="7">
        <f t="shared" si="305"/>
        <v>0</v>
      </c>
      <c r="L2759" s="7">
        <f t="shared" si="306"/>
        <v>0</v>
      </c>
      <c r="M2759" s="20">
        <f>IF(C2759="Data Error","Data Error",IF(C2759&lt;=K2759,0,1-IFERROR(INDEX(BAAL!$C:$D,MATCH(ROUNDUP(C2759-K2759,0),BAAL!$B:$B,0),MATCH(LEFT(M$2,4),BAAL!$C$2:$D$2,0)),0)))</f>
        <v>0</v>
      </c>
      <c r="N2759" s="20">
        <f>IF(D2759="Data Error","Data Error",IF(D2759&lt;=L2759,0,1-IFERROR(INDEX(BAAL!$C:$D,MATCH(ROUNDUP(D2759-L2759,0),BAAL!$B:$B,0),MATCH(LEFT(N$2,4),BAAL!$C$2:$D$2,0)),0)))</f>
        <v>0</v>
      </c>
      <c r="O2759" s="26"/>
      <c r="P2759" s="26"/>
      <c r="Q2759" s="6">
        <f t="shared" si="307"/>
        <v>4</v>
      </c>
      <c r="R2759" s="20"/>
    </row>
    <row r="2760" spans="1:18" x14ac:dyDescent="0.25">
      <c r="A2760" s="6">
        <v>22</v>
      </c>
      <c r="B2760" s="4">
        <v>42484.916666666664</v>
      </c>
      <c r="C2760" s="2">
        <f>IF([4]Analysis!AG2760="Data Error","Data Error",[4]Analysis!AI2760*C$1)</f>
        <v>0</v>
      </c>
      <c r="D2760" s="2">
        <f>IF([5]Analysis!AG2760="Data Error","Data Error",[5]Analysis!AI2760*D$1)</f>
        <v>0</v>
      </c>
      <c r="E2760" s="3">
        <f>IF(C2760="Data Error","Data Error",INDEX('[4]BAAL Adj Cap'!$CB$65:$CY$72,MONTH($B2760),$A2760+1))</f>
        <v>0</v>
      </c>
      <c r="F2760" s="3">
        <f>IF(D2760="Data Error","Data Error",INDEX([2]West!$C$11:$Z$22,MONTH($B2760),$A2760+1))</f>
        <v>0</v>
      </c>
      <c r="G2760" s="31">
        <f t="shared" si="303"/>
        <v>0</v>
      </c>
      <c r="H2760" s="31">
        <f t="shared" si="301"/>
        <v>0</v>
      </c>
      <c r="I2760" s="23">
        <f t="shared" si="304"/>
        <v>0</v>
      </c>
      <c r="J2760" s="23">
        <f t="shared" si="302"/>
        <v>0</v>
      </c>
      <c r="K2760" s="7">
        <f t="shared" si="305"/>
        <v>0</v>
      </c>
      <c r="L2760" s="7">
        <f t="shared" si="306"/>
        <v>0</v>
      </c>
      <c r="M2760" s="20">
        <f>IF(C2760="Data Error","Data Error",IF(C2760&lt;=K2760,0,1-IFERROR(INDEX(BAAL!$C:$D,MATCH(ROUNDUP(C2760-K2760,0),BAAL!$B:$B,0),MATCH(LEFT(M$2,4),BAAL!$C$2:$D$2,0)),0)))</f>
        <v>0</v>
      </c>
      <c r="N2760" s="20">
        <f>IF(D2760="Data Error","Data Error",IF(D2760&lt;=L2760,0,1-IFERROR(INDEX(BAAL!$C:$D,MATCH(ROUNDUP(D2760-L2760,0),BAAL!$B:$B,0),MATCH(LEFT(N$2,4),BAAL!$C$2:$D$2,0)),0)))</f>
        <v>0</v>
      </c>
      <c r="O2760" s="26"/>
      <c r="P2760" s="26"/>
      <c r="Q2760" s="6">
        <f t="shared" si="307"/>
        <v>4</v>
      </c>
      <c r="R2760" s="20"/>
    </row>
    <row r="2761" spans="1:18" x14ac:dyDescent="0.25">
      <c r="A2761" s="6">
        <v>23</v>
      </c>
      <c r="B2761" s="4">
        <v>42484.958333333336</v>
      </c>
      <c r="C2761" s="2">
        <f>IF([4]Analysis!AG2761="Data Error","Data Error",[4]Analysis!AI2761*C$1)</f>
        <v>0</v>
      </c>
      <c r="D2761" s="2">
        <f>IF([5]Analysis!AG2761="Data Error","Data Error",[5]Analysis!AI2761*D$1)</f>
        <v>0</v>
      </c>
      <c r="E2761" s="3">
        <f>IF(C2761="Data Error","Data Error",INDEX('[4]BAAL Adj Cap'!$CB$65:$CY$72,MONTH($B2761),$A2761+1))</f>
        <v>0</v>
      </c>
      <c r="F2761" s="3">
        <f>IF(D2761="Data Error","Data Error",INDEX([2]West!$C$11:$Z$22,MONTH($B2761),$A2761+1))</f>
        <v>0</v>
      </c>
      <c r="G2761" s="31">
        <f t="shared" si="303"/>
        <v>0</v>
      </c>
      <c r="H2761" s="31">
        <f t="shared" si="301"/>
        <v>0</v>
      </c>
      <c r="I2761" s="23">
        <f t="shared" si="304"/>
        <v>0</v>
      </c>
      <c r="J2761" s="23">
        <f t="shared" si="302"/>
        <v>0</v>
      </c>
      <c r="K2761" s="7">
        <f t="shared" si="305"/>
        <v>0</v>
      </c>
      <c r="L2761" s="7">
        <f t="shared" si="306"/>
        <v>0</v>
      </c>
      <c r="M2761" s="20">
        <f>IF(C2761="Data Error","Data Error",IF(C2761&lt;=K2761,0,1-IFERROR(INDEX(BAAL!$C:$D,MATCH(ROUNDUP(C2761-K2761,0),BAAL!$B:$B,0),MATCH(LEFT(M$2,4),BAAL!$C$2:$D$2,0)),0)))</f>
        <v>0</v>
      </c>
      <c r="N2761" s="20">
        <f>IF(D2761="Data Error","Data Error",IF(D2761&lt;=L2761,0,1-IFERROR(INDEX(BAAL!$C:$D,MATCH(ROUNDUP(D2761-L2761,0),BAAL!$B:$B,0),MATCH(LEFT(N$2,4),BAAL!$C$2:$D$2,0)),0)))</f>
        <v>0</v>
      </c>
      <c r="O2761" s="26"/>
      <c r="P2761" s="26"/>
      <c r="Q2761" s="6">
        <f t="shared" si="307"/>
        <v>4</v>
      </c>
      <c r="R2761" s="20"/>
    </row>
    <row r="2762" spans="1:18" x14ac:dyDescent="0.25">
      <c r="A2762" s="6">
        <v>0</v>
      </c>
      <c r="B2762" s="1">
        <v>42485</v>
      </c>
      <c r="C2762" s="2">
        <f>IF([4]Analysis!AG2762="Data Error","Data Error",[4]Analysis!AI2762*C$1)</f>
        <v>0</v>
      </c>
      <c r="D2762" s="2">
        <f>IF([5]Analysis!AG2762="Data Error","Data Error",[5]Analysis!AI2762*D$1)</f>
        <v>0</v>
      </c>
      <c r="E2762" s="3">
        <f>IF(C2762="Data Error","Data Error",INDEX('[4]BAAL Adj Cap'!$CB$65:$CY$72,MONTH($B2762),$A2762+1))</f>
        <v>0</v>
      </c>
      <c r="F2762" s="3">
        <f>IF(D2762="Data Error","Data Error",INDEX([2]West!$C$11:$Z$22,MONTH($B2762),$A2762+1))</f>
        <v>0</v>
      </c>
      <c r="G2762" s="31">
        <f t="shared" si="303"/>
        <v>0</v>
      </c>
      <c r="H2762" s="31">
        <f t="shared" si="301"/>
        <v>0</v>
      </c>
      <c r="I2762" s="23">
        <f t="shared" si="304"/>
        <v>0</v>
      </c>
      <c r="J2762" s="23">
        <f t="shared" si="302"/>
        <v>0</v>
      </c>
      <c r="K2762" s="7">
        <f t="shared" si="305"/>
        <v>0</v>
      </c>
      <c r="L2762" s="7">
        <f t="shared" si="306"/>
        <v>0</v>
      </c>
      <c r="M2762" s="20">
        <f>IF(C2762="Data Error","Data Error",IF(C2762&lt;=K2762,0,1-IFERROR(INDEX(BAAL!$C:$D,MATCH(ROUNDUP(C2762-K2762,0),BAAL!$B:$B,0),MATCH(LEFT(M$2,4),BAAL!$C$2:$D$2,0)),0)))</f>
        <v>0</v>
      </c>
      <c r="N2762" s="20">
        <f>IF(D2762="Data Error","Data Error",IF(D2762&lt;=L2762,0,1-IFERROR(INDEX(BAAL!$C:$D,MATCH(ROUNDUP(D2762-L2762,0),BAAL!$B:$B,0),MATCH(LEFT(N$2,4),BAAL!$C$2:$D$2,0)),0)))</f>
        <v>0</v>
      </c>
      <c r="O2762" s="26"/>
      <c r="P2762" s="26"/>
      <c r="Q2762" s="6">
        <f t="shared" si="307"/>
        <v>4</v>
      </c>
      <c r="R2762" s="20"/>
    </row>
    <row r="2763" spans="1:18" x14ac:dyDescent="0.25">
      <c r="A2763" s="6">
        <v>1</v>
      </c>
      <c r="B2763" s="4">
        <v>42485.041666666664</v>
      </c>
      <c r="C2763" s="2">
        <f>IF([4]Analysis!AG2763="Data Error","Data Error",[4]Analysis!AI2763*C$1)</f>
        <v>0</v>
      </c>
      <c r="D2763" s="2">
        <f>IF([5]Analysis!AG2763="Data Error","Data Error",[5]Analysis!AI2763*D$1)</f>
        <v>0</v>
      </c>
      <c r="E2763" s="3">
        <f>IF(C2763="Data Error","Data Error",INDEX('[4]BAAL Adj Cap'!$CB$65:$CY$72,MONTH($B2763),$A2763+1))</f>
        <v>0</v>
      </c>
      <c r="F2763" s="3">
        <f>IF(D2763="Data Error","Data Error",INDEX([2]West!$C$11:$Z$22,MONTH($B2763),$A2763+1))</f>
        <v>0</v>
      </c>
      <c r="G2763" s="31">
        <f t="shared" si="303"/>
        <v>0</v>
      </c>
      <c r="H2763" s="31">
        <f t="shared" si="301"/>
        <v>0</v>
      </c>
      <c r="I2763" s="23">
        <f t="shared" si="304"/>
        <v>0</v>
      </c>
      <c r="J2763" s="23">
        <f t="shared" si="302"/>
        <v>0</v>
      </c>
      <c r="K2763" s="7">
        <f t="shared" si="305"/>
        <v>0</v>
      </c>
      <c r="L2763" s="7">
        <f t="shared" si="306"/>
        <v>0</v>
      </c>
      <c r="M2763" s="20">
        <f>IF(C2763="Data Error","Data Error",IF(C2763&lt;=K2763,0,1-IFERROR(INDEX(BAAL!$C:$D,MATCH(ROUNDUP(C2763-K2763,0),BAAL!$B:$B,0),MATCH(LEFT(M$2,4),BAAL!$C$2:$D$2,0)),0)))</f>
        <v>0</v>
      </c>
      <c r="N2763" s="20">
        <f>IF(D2763="Data Error","Data Error",IF(D2763&lt;=L2763,0,1-IFERROR(INDEX(BAAL!$C:$D,MATCH(ROUNDUP(D2763-L2763,0),BAAL!$B:$B,0),MATCH(LEFT(N$2,4),BAAL!$C$2:$D$2,0)),0)))</f>
        <v>0</v>
      </c>
      <c r="O2763" s="26"/>
      <c r="P2763" s="26"/>
      <c r="Q2763" s="6">
        <f t="shared" si="307"/>
        <v>4</v>
      </c>
      <c r="R2763" s="20"/>
    </row>
    <row r="2764" spans="1:18" x14ac:dyDescent="0.25">
      <c r="A2764" s="6">
        <v>2</v>
      </c>
      <c r="B2764" s="4">
        <v>42485.083333333336</v>
      </c>
      <c r="C2764" s="2">
        <f>IF([4]Analysis!AG2764="Data Error","Data Error",[4]Analysis!AI2764*C$1)</f>
        <v>0</v>
      </c>
      <c r="D2764" s="2">
        <f>IF([5]Analysis!AG2764="Data Error","Data Error",[5]Analysis!AI2764*D$1)</f>
        <v>0</v>
      </c>
      <c r="E2764" s="3">
        <f>IF(C2764="Data Error","Data Error",INDEX('[4]BAAL Adj Cap'!$CB$65:$CY$72,MONTH($B2764),$A2764+1))</f>
        <v>0</v>
      </c>
      <c r="F2764" s="3">
        <f>IF(D2764="Data Error","Data Error",INDEX([2]West!$C$11:$Z$22,MONTH($B2764),$A2764+1))</f>
        <v>0</v>
      </c>
      <c r="G2764" s="31">
        <f t="shared" si="303"/>
        <v>0</v>
      </c>
      <c r="H2764" s="31">
        <f t="shared" si="301"/>
        <v>0</v>
      </c>
      <c r="I2764" s="23">
        <f t="shared" si="304"/>
        <v>0</v>
      </c>
      <c r="J2764" s="23">
        <f t="shared" si="302"/>
        <v>0</v>
      </c>
      <c r="K2764" s="7">
        <f t="shared" si="305"/>
        <v>0</v>
      </c>
      <c r="L2764" s="7">
        <f t="shared" si="306"/>
        <v>0</v>
      </c>
      <c r="M2764" s="20">
        <f>IF(C2764="Data Error","Data Error",IF(C2764&lt;=K2764,0,1-IFERROR(INDEX(BAAL!$C:$D,MATCH(ROUNDUP(C2764-K2764,0),BAAL!$B:$B,0),MATCH(LEFT(M$2,4),BAAL!$C$2:$D$2,0)),0)))</f>
        <v>0</v>
      </c>
      <c r="N2764" s="20">
        <f>IF(D2764="Data Error","Data Error",IF(D2764&lt;=L2764,0,1-IFERROR(INDEX(BAAL!$C:$D,MATCH(ROUNDUP(D2764-L2764,0),BAAL!$B:$B,0),MATCH(LEFT(N$2,4),BAAL!$C$2:$D$2,0)),0)))</f>
        <v>0</v>
      </c>
      <c r="O2764" s="26"/>
      <c r="P2764" s="26"/>
      <c r="Q2764" s="6">
        <f t="shared" si="307"/>
        <v>4</v>
      </c>
      <c r="R2764" s="20"/>
    </row>
    <row r="2765" spans="1:18" x14ac:dyDescent="0.25">
      <c r="A2765" s="6">
        <v>3</v>
      </c>
      <c r="B2765" s="4">
        <v>42485.125</v>
      </c>
      <c r="C2765" s="2">
        <f>IF([4]Analysis!AG2765="Data Error","Data Error",[4]Analysis!AI2765*C$1)</f>
        <v>0</v>
      </c>
      <c r="D2765" s="2">
        <f>IF([5]Analysis!AG2765="Data Error","Data Error",[5]Analysis!AI2765*D$1)</f>
        <v>0</v>
      </c>
      <c r="E2765" s="3">
        <f>IF(C2765="Data Error","Data Error",INDEX('[4]BAAL Adj Cap'!$CB$65:$CY$72,MONTH($B2765),$A2765+1))</f>
        <v>0</v>
      </c>
      <c r="F2765" s="3">
        <f>IF(D2765="Data Error","Data Error",INDEX([2]West!$C$11:$Z$22,MONTH($B2765),$A2765+1))</f>
        <v>0</v>
      </c>
      <c r="G2765" s="31">
        <f t="shared" si="303"/>
        <v>0</v>
      </c>
      <c r="H2765" s="31">
        <f t="shared" si="301"/>
        <v>0</v>
      </c>
      <c r="I2765" s="23">
        <f t="shared" si="304"/>
        <v>0</v>
      </c>
      <c r="J2765" s="23">
        <f t="shared" si="302"/>
        <v>0</v>
      </c>
      <c r="K2765" s="7">
        <f t="shared" si="305"/>
        <v>0</v>
      </c>
      <c r="L2765" s="7">
        <f t="shared" si="306"/>
        <v>0</v>
      </c>
      <c r="M2765" s="20">
        <f>IF(C2765="Data Error","Data Error",IF(C2765&lt;=K2765,0,1-IFERROR(INDEX(BAAL!$C:$D,MATCH(ROUNDUP(C2765-K2765,0),BAAL!$B:$B,0),MATCH(LEFT(M$2,4),BAAL!$C$2:$D$2,0)),0)))</f>
        <v>0</v>
      </c>
      <c r="N2765" s="20">
        <f>IF(D2765="Data Error","Data Error",IF(D2765&lt;=L2765,0,1-IFERROR(INDEX(BAAL!$C:$D,MATCH(ROUNDUP(D2765-L2765,0),BAAL!$B:$B,0),MATCH(LEFT(N$2,4),BAAL!$C$2:$D$2,0)),0)))</f>
        <v>0</v>
      </c>
      <c r="O2765" s="26"/>
      <c r="P2765" s="26"/>
      <c r="Q2765" s="6">
        <f t="shared" si="307"/>
        <v>4</v>
      </c>
      <c r="R2765" s="20"/>
    </row>
    <row r="2766" spans="1:18" x14ac:dyDescent="0.25">
      <c r="A2766" s="6">
        <v>4</v>
      </c>
      <c r="B2766" s="4">
        <v>42485.166666666664</v>
      </c>
      <c r="C2766" s="2">
        <f>IF([4]Analysis!AG2766="Data Error","Data Error",[4]Analysis!AI2766*C$1)</f>
        <v>0</v>
      </c>
      <c r="D2766" s="2">
        <f>IF([5]Analysis!AG2766="Data Error","Data Error",[5]Analysis!AI2766*D$1)</f>
        <v>0</v>
      </c>
      <c r="E2766" s="3">
        <f>IF(C2766="Data Error","Data Error",INDEX('[4]BAAL Adj Cap'!$CB$65:$CY$72,MONTH($B2766),$A2766+1))</f>
        <v>0</v>
      </c>
      <c r="F2766" s="3">
        <f>IF(D2766="Data Error","Data Error",INDEX([2]West!$C$11:$Z$22,MONTH($B2766),$A2766+1))</f>
        <v>0</v>
      </c>
      <c r="G2766" s="31">
        <f t="shared" si="303"/>
        <v>0</v>
      </c>
      <c r="H2766" s="31">
        <f t="shared" si="301"/>
        <v>0</v>
      </c>
      <c r="I2766" s="23">
        <f t="shared" si="304"/>
        <v>0</v>
      </c>
      <c r="J2766" s="23">
        <f t="shared" si="302"/>
        <v>0</v>
      </c>
      <c r="K2766" s="7">
        <f t="shared" si="305"/>
        <v>0</v>
      </c>
      <c r="L2766" s="7">
        <f t="shared" si="306"/>
        <v>0</v>
      </c>
      <c r="M2766" s="20">
        <f>IF(C2766="Data Error","Data Error",IF(C2766&lt;=K2766,0,1-IFERROR(INDEX(BAAL!$C:$D,MATCH(ROUNDUP(C2766-K2766,0),BAAL!$B:$B,0),MATCH(LEFT(M$2,4),BAAL!$C$2:$D$2,0)),0)))</f>
        <v>0</v>
      </c>
      <c r="N2766" s="20">
        <f>IF(D2766="Data Error","Data Error",IF(D2766&lt;=L2766,0,1-IFERROR(INDEX(BAAL!$C:$D,MATCH(ROUNDUP(D2766-L2766,0),BAAL!$B:$B,0),MATCH(LEFT(N$2,4),BAAL!$C$2:$D$2,0)),0)))</f>
        <v>0</v>
      </c>
      <c r="O2766" s="26"/>
      <c r="P2766" s="26"/>
      <c r="Q2766" s="6">
        <f t="shared" si="307"/>
        <v>4</v>
      </c>
      <c r="R2766" s="20"/>
    </row>
    <row r="2767" spans="1:18" x14ac:dyDescent="0.25">
      <c r="A2767" s="6">
        <v>5</v>
      </c>
      <c r="B2767" s="4">
        <v>42485.208333333336</v>
      </c>
      <c r="C2767" s="2">
        <f>IF([4]Analysis!AG2767="Data Error","Data Error",[4]Analysis!AI2767*C$1)</f>
        <v>2.0381631629585943E-2</v>
      </c>
      <c r="D2767" s="2">
        <f>IF([5]Analysis!AG2767="Data Error","Data Error",[5]Analysis!AI2767*D$1)</f>
        <v>0</v>
      </c>
      <c r="E2767" s="3">
        <f>IF(C2767="Data Error","Data Error",INDEX('[4]BAAL Adj Cap'!$CB$65:$CY$72,MONTH($B2767),$A2767+1))</f>
        <v>3.3750000000000002E-2</v>
      </c>
      <c r="F2767" s="3">
        <f>IF(D2767="Data Error","Data Error",INDEX([2]West!$C$11:$Z$22,MONTH($B2767),$A2767+1))</f>
        <v>0</v>
      </c>
      <c r="G2767" s="31">
        <f t="shared" si="303"/>
        <v>55.818993368370421</v>
      </c>
      <c r="H2767" s="31">
        <f t="shared" si="301"/>
        <v>0</v>
      </c>
      <c r="I2767" s="23">
        <f t="shared" si="304"/>
        <v>3.3750000000000002E-2</v>
      </c>
      <c r="J2767" s="23">
        <f t="shared" si="302"/>
        <v>0</v>
      </c>
      <c r="K2767" s="7">
        <f t="shared" si="305"/>
        <v>55.839375000000004</v>
      </c>
      <c r="L2767" s="7">
        <f t="shared" si="306"/>
        <v>0</v>
      </c>
      <c r="M2767" s="20">
        <f>IF(C2767="Data Error","Data Error",IF(C2767&lt;=K2767,0,1-IFERROR(INDEX(BAAL!$C:$D,MATCH(ROUNDUP(C2767-K2767,0),BAAL!$B:$B,0),MATCH(LEFT(M$2,4),BAAL!$C$2:$D$2,0)),0)))</f>
        <v>0</v>
      </c>
      <c r="N2767" s="20">
        <f>IF(D2767="Data Error","Data Error",IF(D2767&lt;=L2767,0,1-IFERROR(INDEX(BAAL!$C:$D,MATCH(ROUNDUP(D2767-L2767,0),BAAL!$B:$B,0),MATCH(LEFT(N$2,4),BAAL!$C$2:$D$2,0)),0)))</f>
        <v>0</v>
      </c>
      <c r="O2767" s="26"/>
      <c r="P2767" s="26"/>
      <c r="Q2767" s="6">
        <f t="shared" si="307"/>
        <v>4</v>
      </c>
      <c r="R2767" s="20"/>
    </row>
    <row r="2768" spans="1:18" x14ac:dyDescent="0.25">
      <c r="A2768" s="6">
        <v>6</v>
      </c>
      <c r="B2768" s="4">
        <v>42485.25</v>
      </c>
      <c r="C2768" s="2">
        <f>IF([4]Analysis!AG2768="Data Error","Data Error",[4]Analysis!AI2768*C$1)</f>
        <v>0</v>
      </c>
      <c r="D2768" s="2">
        <f>IF([5]Analysis!AG2768="Data Error","Data Error",[5]Analysis!AI2768*D$1)</f>
        <v>0.94924988023485501</v>
      </c>
      <c r="E2768" s="3">
        <f>IF(C2768="Data Error","Data Error",INDEX('[4]BAAL Adj Cap'!$CB$65:$CY$72,MONTH($B2768),$A2768+1))</f>
        <v>0.17249999999999999</v>
      </c>
      <c r="F2768" s="3">
        <f>IF(D2768="Data Error","Data Error",INDEX([2]West!$C$11:$Z$22,MONTH($B2768),$A2768+1))</f>
        <v>3.3750000000000002E-2</v>
      </c>
      <c r="G2768" s="31">
        <f t="shared" si="303"/>
        <v>285.40125</v>
      </c>
      <c r="H2768" s="31">
        <f t="shared" si="301"/>
        <v>11.308750119765147</v>
      </c>
      <c r="I2768" s="23">
        <f t="shared" si="304"/>
        <v>0.17249999999999999</v>
      </c>
      <c r="J2768" s="23">
        <f t="shared" si="302"/>
        <v>3.3750000000000002E-2</v>
      </c>
      <c r="K2768" s="7">
        <f t="shared" si="305"/>
        <v>251.48399999999998</v>
      </c>
      <c r="L2768" s="7">
        <f t="shared" si="306"/>
        <v>12.258000000000003</v>
      </c>
      <c r="M2768" s="20">
        <f>IF(C2768="Data Error","Data Error",IF(C2768&lt;=K2768,0,1-IFERROR(INDEX(BAAL!$C:$D,MATCH(ROUNDUP(C2768-K2768,0),BAAL!$B:$B,0),MATCH(LEFT(M$2,4),BAAL!$C$2:$D$2,0)),0)))</f>
        <v>0</v>
      </c>
      <c r="N2768" s="20">
        <f>IF(D2768="Data Error","Data Error",IF(D2768&lt;=L2768,0,1-IFERROR(INDEX(BAAL!$C:$D,MATCH(ROUNDUP(D2768-L2768,0),BAAL!$B:$B,0),MATCH(LEFT(N$2,4),BAAL!$C$2:$D$2,0)),0)))</f>
        <v>0</v>
      </c>
      <c r="O2768" s="26"/>
      <c r="P2768" s="26"/>
      <c r="Q2768" s="6">
        <f t="shared" si="307"/>
        <v>4</v>
      </c>
      <c r="R2768" s="20"/>
    </row>
    <row r="2769" spans="1:18" x14ac:dyDescent="0.25">
      <c r="A2769" s="6">
        <v>7</v>
      </c>
      <c r="B2769" s="4">
        <v>42485.291666666664</v>
      </c>
      <c r="C2769" s="2">
        <f>IF([4]Analysis!AG2769="Data Error","Data Error",[4]Analysis!AI2769*C$1)</f>
        <v>0</v>
      </c>
      <c r="D2769" s="2">
        <f>IF([5]Analysis!AG2769="Data Error","Data Error",[5]Analysis!AI2769*D$1)</f>
        <v>0</v>
      </c>
      <c r="E2769" s="3">
        <f>IF(C2769="Data Error","Data Error",INDEX('[4]BAAL Adj Cap'!$CB$65:$CY$72,MONTH($B2769),$A2769+1))</f>
        <v>0.47499999999999998</v>
      </c>
      <c r="F2769" s="3">
        <f>IF(D2769="Data Error","Data Error",INDEX([2]West!$C$11:$Z$22,MONTH($B2769),$A2769+1))</f>
        <v>0.17249999999999999</v>
      </c>
      <c r="G2769" s="31">
        <f t="shared" si="303"/>
        <v>785.88749999999993</v>
      </c>
      <c r="H2769" s="31">
        <f t="shared" si="301"/>
        <v>62.652000000000001</v>
      </c>
      <c r="I2769" s="23">
        <f t="shared" si="304"/>
        <v>0.47499999999999998</v>
      </c>
      <c r="J2769" s="23">
        <f t="shared" si="302"/>
        <v>0.17249999999999999</v>
      </c>
      <c r="K2769" s="7">
        <f t="shared" si="305"/>
        <v>251.48399999999998</v>
      </c>
      <c r="L2769" s="7">
        <f t="shared" si="306"/>
        <v>35.593600000000009</v>
      </c>
      <c r="M2769" s="20">
        <f>IF(C2769="Data Error","Data Error",IF(C2769&lt;=K2769,0,1-IFERROR(INDEX(BAAL!$C:$D,MATCH(ROUNDUP(C2769-K2769,0),BAAL!$B:$B,0),MATCH(LEFT(M$2,4),BAAL!$C$2:$D$2,0)),0)))</f>
        <v>0</v>
      </c>
      <c r="N2769" s="20">
        <f>IF(D2769="Data Error","Data Error",IF(D2769&lt;=L2769,0,1-IFERROR(INDEX(BAAL!$C:$D,MATCH(ROUNDUP(D2769-L2769,0),BAAL!$B:$B,0),MATCH(LEFT(N$2,4),BAAL!$C$2:$D$2,0)),0)))</f>
        <v>0</v>
      </c>
      <c r="O2769" s="26"/>
      <c r="P2769" s="26"/>
      <c r="Q2769" s="6">
        <f t="shared" si="307"/>
        <v>4</v>
      </c>
      <c r="R2769" s="20"/>
    </row>
    <row r="2770" spans="1:18" x14ac:dyDescent="0.25">
      <c r="A2770" s="6">
        <v>8</v>
      </c>
      <c r="B2770" s="4">
        <v>42485.333333333336</v>
      </c>
      <c r="C2770" s="2">
        <f>IF([4]Analysis!AG2770="Data Error","Data Error",[4]Analysis!AI2770*C$1)</f>
        <v>0</v>
      </c>
      <c r="D2770" s="2">
        <f>IF([5]Analysis!AG2770="Data Error","Data Error",[5]Analysis!AI2770*D$1)</f>
        <v>8.5877912893054187E-2</v>
      </c>
      <c r="E2770" s="3">
        <f>IF(C2770="Data Error","Data Error",INDEX('[4]BAAL Adj Cap'!$CB$65:$CY$72,MONTH($B2770),$A2770+1))</f>
        <v>0.83624999999999994</v>
      </c>
      <c r="F2770" s="3">
        <f>IF(D2770="Data Error","Data Error",INDEX([2]West!$C$11:$Z$22,MONTH($B2770),$A2770+1))</f>
        <v>0.47499999999999998</v>
      </c>
      <c r="G2770" s="31">
        <f t="shared" si="303"/>
        <v>1383.5756249999999</v>
      </c>
      <c r="H2770" s="31">
        <f t="shared" si="301"/>
        <v>172.43412208710694</v>
      </c>
      <c r="I2770" s="23">
        <f t="shared" si="304"/>
        <v>0.83624999999999994</v>
      </c>
      <c r="J2770" s="23">
        <f t="shared" si="302"/>
        <v>0.47499999999999998</v>
      </c>
      <c r="K2770" s="7">
        <f t="shared" si="305"/>
        <v>251.48399999999998</v>
      </c>
      <c r="L2770" s="7">
        <f t="shared" si="306"/>
        <v>35.593600000000009</v>
      </c>
      <c r="M2770" s="20">
        <f>IF(C2770="Data Error","Data Error",IF(C2770&lt;=K2770,0,1-IFERROR(INDEX(BAAL!$C:$D,MATCH(ROUNDUP(C2770-K2770,0),BAAL!$B:$B,0),MATCH(LEFT(M$2,4),BAAL!$C$2:$D$2,0)),0)))</f>
        <v>0</v>
      </c>
      <c r="N2770" s="20">
        <f>IF(D2770="Data Error","Data Error",IF(D2770&lt;=L2770,0,1-IFERROR(INDEX(BAAL!$C:$D,MATCH(ROUNDUP(D2770-L2770,0),BAAL!$B:$B,0),MATCH(LEFT(N$2,4),BAAL!$C$2:$D$2,0)),0)))</f>
        <v>0</v>
      </c>
      <c r="O2770" s="26"/>
      <c r="P2770" s="26"/>
      <c r="Q2770" s="6">
        <f t="shared" si="307"/>
        <v>4</v>
      </c>
      <c r="R2770" s="20"/>
    </row>
    <row r="2771" spans="1:18" x14ac:dyDescent="0.25">
      <c r="A2771" s="6">
        <v>9</v>
      </c>
      <c r="B2771" s="4">
        <v>42485.375</v>
      </c>
      <c r="C2771" s="2">
        <f>IF([4]Analysis!AG2771="Data Error","Data Error",[4]Analysis!AI2771*C$1)</f>
        <v>25.948887299602205</v>
      </c>
      <c r="D2771" s="2">
        <f>IF([5]Analysis!AG2771="Data Error","Data Error",[5]Analysis!AI2771*D$1)</f>
        <v>7.3841803929046925</v>
      </c>
      <c r="E2771" s="3">
        <f>IF(C2771="Data Error","Data Error",INDEX('[4]BAAL Adj Cap'!$CB$65:$CY$72,MONTH($B2771),$A2771+1))</f>
        <v>0.98</v>
      </c>
      <c r="F2771" s="3">
        <f>IF(D2771="Data Error","Data Error",INDEX([2]West!$C$11:$Z$22,MONTH($B2771),$A2771+1))</f>
        <v>0.98</v>
      </c>
      <c r="G2771" s="31">
        <f t="shared" si="303"/>
        <v>1595.461112700398</v>
      </c>
      <c r="H2771" s="31">
        <f t="shared" si="301"/>
        <v>348.55181960709535</v>
      </c>
      <c r="I2771" s="23">
        <f t="shared" si="304"/>
        <v>0.98</v>
      </c>
      <c r="J2771" s="23">
        <f t="shared" si="302"/>
        <v>0.98</v>
      </c>
      <c r="K2771" s="7">
        <f t="shared" si="305"/>
        <v>251.48399999999998</v>
      </c>
      <c r="L2771" s="7">
        <f t="shared" si="306"/>
        <v>35.593600000000009</v>
      </c>
      <c r="M2771" s="20">
        <f>IF(C2771="Data Error","Data Error",IF(C2771&lt;=K2771,0,1-IFERROR(INDEX(BAAL!$C:$D,MATCH(ROUNDUP(C2771-K2771,0),BAAL!$B:$B,0),MATCH(LEFT(M$2,4),BAAL!$C$2:$D$2,0)),0)))</f>
        <v>0</v>
      </c>
      <c r="N2771" s="20">
        <f>IF(D2771="Data Error","Data Error",IF(D2771&lt;=L2771,0,1-IFERROR(INDEX(BAAL!$C:$D,MATCH(ROUNDUP(D2771-L2771,0),BAAL!$B:$B,0),MATCH(LEFT(N$2,4),BAAL!$C$2:$D$2,0)),0)))</f>
        <v>0</v>
      </c>
      <c r="O2771" s="26"/>
      <c r="P2771" s="26"/>
      <c r="Q2771" s="6">
        <f t="shared" si="307"/>
        <v>4</v>
      </c>
      <c r="R2771" s="20"/>
    </row>
    <row r="2772" spans="1:18" x14ac:dyDescent="0.25">
      <c r="A2772" s="6">
        <v>10</v>
      </c>
      <c r="B2772" s="4">
        <v>42485.416666666664</v>
      </c>
      <c r="C2772" s="2">
        <f>IF([4]Analysis!AG2772="Data Error","Data Error",[4]Analysis!AI2772*C$1)</f>
        <v>148.6085960797497</v>
      </c>
      <c r="D2772" s="2">
        <f>IF([5]Analysis!AG2772="Data Error","Data Error",[5]Analysis!AI2772*D$1)</f>
        <v>6.791246351354312</v>
      </c>
      <c r="E2772" s="3">
        <f>IF(C2772="Data Error","Data Error",INDEX('[4]BAAL Adj Cap'!$CB$65:$CY$72,MONTH($B2772),$A2772+1))</f>
        <v>0.97375</v>
      </c>
      <c r="F2772" s="3">
        <f>IF(D2772="Data Error","Data Error",INDEX([2]West!$C$11:$Z$22,MONTH($B2772),$A2772+1))</f>
        <v>0.97375</v>
      </c>
      <c r="G2772" s="31">
        <f t="shared" si="303"/>
        <v>1462.4607789202503</v>
      </c>
      <c r="H2772" s="31">
        <f t="shared" si="301"/>
        <v>346.87475364864576</v>
      </c>
      <c r="I2772" s="23">
        <f t="shared" si="304"/>
        <v>0.97375</v>
      </c>
      <c r="J2772" s="23">
        <f t="shared" si="302"/>
        <v>0.97375</v>
      </c>
      <c r="K2772" s="7">
        <f t="shared" si="305"/>
        <v>251.48399999999998</v>
      </c>
      <c r="L2772" s="7">
        <f t="shared" si="306"/>
        <v>35.593600000000009</v>
      </c>
      <c r="M2772" s="20">
        <f>IF(C2772="Data Error","Data Error",IF(C2772&lt;=K2772,0,1-IFERROR(INDEX(BAAL!$C:$D,MATCH(ROUNDUP(C2772-K2772,0),BAAL!$B:$B,0),MATCH(LEFT(M$2,4),BAAL!$C$2:$D$2,0)),0)))</f>
        <v>0</v>
      </c>
      <c r="N2772" s="20">
        <f>IF(D2772="Data Error","Data Error",IF(D2772&lt;=L2772,0,1-IFERROR(INDEX(BAAL!$C:$D,MATCH(ROUNDUP(D2772-L2772,0),BAAL!$B:$B,0),MATCH(LEFT(N$2,4),BAAL!$C$2:$D$2,0)),0)))</f>
        <v>0</v>
      </c>
      <c r="O2772" s="26"/>
      <c r="P2772" s="26"/>
      <c r="Q2772" s="6">
        <f t="shared" si="307"/>
        <v>4</v>
      </c>
      <c r="R2772" s="20"/>
    </row>
    <row r="2773" spans="1:18" x14ac:dyDescent="0.25">
      <c r="A2773" s="6">
        <v>11</v>
      </c>
      <c r="B2773" s="4">
        <v>42485.458333333336</v>
      </c>
      <c r="C2773" s="2">
        <f>IF([4]Analysis!AG2773="Data Error","Data Error",[4]Analysis!AI2773*C$1)</f>
        <v>99.912259891713362</v>
      </c>
      <c r="D2773" s="2">
        <f>IF([5]Analysis!AG2773="Data Error","Data Error",[5]Analysis!AI2773*D$1)</f>
        <v>8.9567961309147517</v>
      </c>
      <c r="E2773" s="3">
        <f>IF(C2773="Data Error","Data Error",INDEX('[4]BAAL Adj Cap'!$CB$65:$CY$72,MONTH($B2773),$A2773+1))</f>
        <v>0.96375</v>
      </c>
      <c r="F2773" s="3">
        <f>IF(D2773="Data Error","Data Error",INDEX([2]West!$C$11:$Z$22,MONTH($B2773),$A2773+1))</f>
        <v>0.96375</v>
      </c>
      <c r="G2773" s="31">
        <f t="shared" si="303"/>
        <v>1494.6121151082866</v>
      </c>
      <c r="H2773" s="31">
        <f t="shared" si="301"/>
        <v>341.07720386908528</v>
      </c>
      <c r="I2773" s="23">
        <f t="shared" si="304"/>
        <v>0.96375</v>
      </c>
      <c r="J2773" s="23">
        <f t="shared" si="302"/>
        <v>0.96375</v>
      </c>
      <c r="K2773" s="7">
        <f t="shared" si="305"/>
        <v>251.48399999999998</v>
      </c>
      <c r="L2773" s="7">
        <f t="shared" si="306"/>
        <v>35.593600000000009</v>
      </c>
      <c r="M2773" s="20">
        <f>IF(C2773="Data Error","Data Error",IF(C2773&lt;=K2773,0,1-IFERROR(INDEX(BAAL!$C:$D,MATCH(ROUNDUP(C2773-K2773,0),BAAL!$B:$B,0),MATCH(LEFT(M$2,4),BAAL!$C$2:$D$2,0)),0)))</f>
        <v>0</v>
      </c>
      <c r="N2773" s="20">
        <f>IF(D2773="Data Error","Data Error",IF(D2773&lt;=L2773,0,1-IFERROR(INDEX(BAAL!$C:$D,MATCH(ROUNDUP(D2773-L2773,0),BAAL!$B:$B,0),MATCH(LEFT(N$2,4),BAAL!$C$2:$D$2,0)),0)))</f>
        <v>0</v>
      </c>
      <c r="O2773" s="26"/>
      <c r="P2773" s="26"/>
      <c r="Q2773" s="6">
        <f t="shared" si="307"/>
        <v>4</v>
      </c>
      <c r="R2773" s="20"/>
    </row>
    <row r="2774" spans="1:18" x14ac:dyDescent="0.25">
      <c r="A2774" s="6">
        <v>12</v>
      </c>
      <c r="B2774" s="4">
        <v>42485.5</v>
      </c>
      <c r="C2774" s="2">
        <f>IF([4]Analysis!AG2774="Data Error","Data Error",[4]Analysis!AI2774*C$1)</f>
        <v>19.703628298157131</v>
      </c>
      <c r="D2774" s="2">
        <f>IF([5]Analysis!AG2774="Data Error","Data Error",[5]Analysis!AI2774*D$1)</f>
        <v>5.7260761326176874</v>
      </c>
      <c r="E2774" s="3">
        <f>IF(C2774="Data Error","Data Error",INDEX('[4]BAAL Adj Cap'!$CB$65:$CY$72,MONTH($B2774),$A2774+1))</f>
        <v>0.97</v>
      </c>
      <c r="F2774" s="3">
        <f>IF(D2774="Data Error","Data Error",INDEX([2]West!$C$11:$Z$22,MONTH($B2774),$A2774+1))</f>
        <v>0.97</v>
      </c>
      <c r="G2774" s="31">
        <f t="shared" si="303"/>
        <v>1585.1613717018429</v>
      </c>
      <c r="H2774" s="31">
        <f t="shared" si="301"/>
        <v>346.57792386738237</v>
      </c>
      <c r="I2774" s="23">
        <f t="shared" si="304"/>
        <v>0.97</v>
      </c>
      <c r="J2774" s="23">
        <f t="shared" si="302"/>
        <v>0.97</v>
      </c>
      <c r="K2774" s="7">
        <f t="shared" si="305"/>
        <v>251.48399999999998</v>
      </c>
      <c r="L2774" s="7">
        <f t="shared" si="306"/>
        <v>35.593600000000009</v>
      </c>
      <c r="M2774" s="20">
        <f>IF(C2774="Data Error","Data Error",IF(C2774&lt;=K2774,0,1-IFERROR(INDEX(BAAL!$C:$D,MATCH(ROUNDUP(C2774-K2774,0),BAAL!$B:$B,0),MATCH(LEFT(M$2,4),BAAL!$C$2:$D$2,0)),0)))</f>
        <v>0</v>
      </c>
      <c r="N2774" s="20">
        <f>IF(D2774="Data Error","Data Error",IF(D2774&lt;=L2774,0,1-IFERROR(INDEX(BAAL!$C:$D,MATCH(ROUNDUP(D2774-L2774,0),BAAL!$B:$B,0),MATCH(LEFT(N$2,4),BAAL!$C$2:$D$2,0)),0)))</f>
        <v>0</v>
      </c>
      <c r="O2774" s="26"/>
      <c r="P2774" s="26"/>
      <c r="Q2774" s="6">
        <f t="shared" si="307"/>
        <v>4</v>
      </c>
      <c r="R2774" s="20"/>
    </row>
    <row r="2775" spans="1:18" x14ac:dyDescent="0.25">
      <c r="A2775" s="6">
        <v>13</v>
      </c>
      <c r="B2775" s="4">
        <v>42485.541666666664</v>
      </c>
      <c r="C2775" s="2">
        <f>IF([4]Analysis!AG2775="Data Error","Data Error",[4]Analysis!AI2775*C$1)</f>
        <v>27.857130023653465</v>
      </c>
      <c r="D2775" s="2">
        <f>IF([5]Analysis!AG2775="Data Error","Data Error",[5]Analysis!AI2775*D$1)</f>
        <v>0</v>
      </c>
      <c r="E2775" s="3">
        <f>IF(C2775="Data Error","Data Error",INDEX('[4]BAAL Adj Cap'!$CB$65:$CY$72,MONTH($B2775),$A2775+1))</f>
        <v>0.96375</v>
      </c>
      <c r="F2775" s="3">
        <f>IF(D2775="Data Error","Data Error",INDEX([2]West!$C$11:$Z$22,MONTH($B2775),$A2775+1))</f>
        <v>0.96375</v>
      </c>
      <c r="G2775" s="31">
        <f t="shared" si="303"/>
        <v>1566.6672449763464</v>
      </c>
      <c r="H2775" s="31">
        <f t="shared" si="301"/>
        <v>350.03400000000005</v>
      </c>
      <c r="I2775" s="23">
        <f t="shared" si="304"/>
        <v>0.96375</v>
      </c>
      <c r="J2775" s="23">
        <f t="shared" si="302"/>
        <v>0.96375</v>
      </c>
      <c r="K2775" s="7">
        <f t="shared" si="305"/>
        <v>251.48399999999998</v>
      </c>
      <c r="L2775" s="7">
        <f t="shared" si="306"/>
        <v>35.593600000000009</v>
      </c>
      <c r="M2775" s="20">
        <f>IF(C2775="Data Error","Data Error",IF(C2775&lt;=K2775,0,1-IFERROR(INDEX(BAAL!$C:$D,MATCH(ROUNDUP(C2775-K2775,0),BAAL!$B:$B,0),MATCH(LEFT(M$2,4),BAAL!$C$2:$D$2,0)),0)))</f>
        <v>0</v>
      </c>
      <c r="N2775" s="20">
        <f>IF(D2775="Data Error","Data Error",IF(D2775&lt;=L2775,0,1-IFERROR(INDEX(BAAL!$C:$D,MATCH(ROUNDUP(D2775-L2775,0),BAAL!$B:$B,0),MATCH(LEFT(N$2,4),BAAL!$C$2:$D$2,0)),0)))</f>
        <v>0</v>
      </c>
      <c r="O2775" s="26"/>
      <c r="P2775" s="26"/>
      <c r="Q2775" s="6">
        <f t="shared" si="307"/>
        <v>4</v>
      </c>
      <c r="R2775" s="20"/>
    </row>
    <row r="2776" spans="1:18" x14ac:dyDescent="0.25">
      <c r="A2776" s="6">
        <v>14</v>
      </c>
      <c r="B2776" s="4">
        <v>42485.583333333336</v>
      </c>
      <c r="C2776" s="2">
        <f>IF([4]Analysis!AG2776="Data Error","Data Error",[4]Analysis!AI2776*C$1)</f>
        <v>37.698382930095434</v>
      </c>
      <c r="D2776" s="2">
        <f>IF([5]Analysis!AG2776="Data Error","Data Error",[5]Analysis!AI2776*D$1)</f>
        <v>12.860331111691883</v>
      </c>
      <c r="E2776" s="3">
        <f>IF(C2776="Data Error","Data Error",INDEX('[4]BAAL Adj Cap'!$CB$65:$CY$72,MONTH($B2776),$A2776+1))</f>
        <v>0.97</v>
      </c>
      <c r="F2776" s="3">
        <f>IF(D2776="Data Error","Data Error",INDEX([2]West!$C$11:$Z$22,MONTH($B2776),$A2776+1))</f>
        <v>0.97</v>
      </c>
      <c r="G2776" s="31">
        <f t="shared" si="303"/>
        <v>1567.1666170699045</v>
      </c>
      <c r="H2776" s="31">
        <f t="shared" si="301"/>
        <v>339.44366888830814</v>
      </c>
      <c r="I2776" s="23">
        <f t="shared" si="304"/>
        <v>0.97</v>
      </c>
      <c r="J2776" s="23">
        <f t="shared" si="302"/>
        <v>0.97</v>
      </c>
      <c r="K2776" s="7">
        <f t="shared" si="305"/>
        <v>251.48399999999998</v>
      </c>
      <c r="L2776" s="7">
        <f t="shared" si="306"/>
        <v>35.593600000000009</v>
      </c>
      <c r="M2776" s="20">
        <f>IF(C2776="Data Error","Data Error",IF(C2776&lt;=K2776,0,1-IFERROR(INDEX(BAAL!$C:$D,MATCH(ROUNDUP(C2776-K2776,0),BAAL!$B:$B,0),MATCH(LEFT(M$2,4),BAAL!$C$2:$D$2,0)),0)))</f>
        <v>0</v>
      </c>
      <c r="N2776" s="20">
        <f>IF(D2776="Data Error","Data Error",IF(D2776&lt;=L2776,0,1-IFERROR(INDEX(BAAL!$C:$D,MATCH(ROUNDUP(D2776-L2776,0),BAAL!$B:$B,0),MATCH(LEFT(N$2,4),BAAL!$C$2:$D$2,0)),0)))</f>
        <v>0</v>
      </c>
      <c r="O2776" s="26"/>
      <c r="P2776" s="26"/>
      <c r="Q2776" s="6">
        <f t="shared" si="307"/>
        <v>4</v>
      </c>
      <c r="R2776" s="20"/>
    </row>
    <row r="2777" spans="1:18" x14ac:dyDescent="0.25">
      <c r="A2777" s="6">
        <v>15</v>
      </c>
      <c r="B2777" s="4">
        <v>42485.625</v>
      </c>
      <c r="C2777" s="2">
        <f>IF([4]Analysis!AG2777="Data Error","Data Error",[4]Analysis!AI2777*C$1)</f>
        <v>0</v>
      </c>
      <c r="D2777" s="2">
        <f>IF([5]Analysis!AG2777="Data Error","Data Error",[5]Analysis!AI2777*D$1)</f>
        <v>0</v>
      </c>
      <c r="E2777" s="3">
        <f>IF(C2777="Data Error","Data Error",INDEX('[4]BAAL Adj Cap'!$CB$65:$CY$72,MONTH($B2777),$A2777+1))</f>
        <v>0.97</v>
      </c>
      <c r="F2777" s="3">
        <f>IF(D2777="Data Error","Data Error",INDEX([2]West!$C$11:$Z$22,MONTH($B2777),$A2777+1))</f>
        <v>0.97</v>
      </c>
      <c r="G2777" s="31">
        <f t="shared" si="303"/>
        <v>1604.865</v>
      </c>
      <c r="H2777" s="31">
        <f t="shared" si="301"/>
        <v>352.30400000000003</v>
      </c>
      <c r="I2777" s="23">
        <f t="shared" si="304"/>
        <v>0.97</v>
      </c>
      <c r="J2777" s="23">
        <f t="shared" si="302"/>
        <v>0.97</v>
      </c>
      <c r="K2777" s="7">
        <f t="shared" si="305"/>
        <v>251.48399999999998</v>
      </c>
      <c r="L2777" s="7">
        <f t="shared" si="306"/>
        <v>35.593600000000009</v>
      </c>
      <c r="M2777" s="20">
        <f>IF(C2777="Data Error","Data Error",IF(C2777&lt;=K2777,0,1-IFERROR(INDEX(BAAL!$C:$D,MATCH(ROUNDUP(C2777-K2777,0),BAAL!$B:$B,0),MATCH(LEFT(M$2,4),BAAL!$C$2:$D$2,0)),0)))</f>
        <v>0</v>
      </c>
      <c r="N2777" s="20">
        <f>IF(D2777="Data Error","Data Error",IF(D2777&lt;=L2777,0,1-IFERROR(INDEX(BAAL!$C:$D,MATCH(ROUNDUP(D2777-L2777,0),BAAL!$B:$B,0),MATCH(LEFT(N$2,4),BAAL!$C$2:$D$2,0)),0)))</f>
        <v>0</v>
      </c>
      <c r="O2777" s="26"/>
      <c r="P2777" s="26"/>
      <c r="Q2777" s="6">
        <f t="shared" si="307"/>
        <v>4</v>
      </c>
      <c r="R2777" s="20"/>
    </row>
    <row r="2778" spans="1:18" x14ac:dyDescent="0.25">
      <c r="A2778" s="6">
        <v>16</v>
      </c>
      <c r="B2778" s="4">
        <v>42485.666666666664</v>
      </c>
      <c r="C2778" s="2">
        <f>IF([4]Analysis!AG2778="Data Error","Data Error",[4]Analysis!AI2778*C$1)</f>
        <v>0</v>
      </c>
      <c r="D2778" s="2">
        <f>IF([5]Analysis!AG2778="Data Error","Data Error",[5]Analysis!AI2778*D$1)</f>
        <v>2.4126704550015976</v>
      </c>
      <c r="E2778" s="3">
        <f>IF(C2778="Data Error","Data Error",INDEX('[4]BAAL Adj Cap'!$CB$65:$CY$72,MONTH($B2778),$A2778+1))</f>
        <v>0.96375</v>
      </c>
      <c r="F2778" s="3">
        <f>IF(D2778="Data Error","Data Error",INDEX([2]West!$C$11:$Z$22,MONTH($B2778),$A2778+1))</f>
        <v>0.97</v>
      </c>
      <c r="G2778" s="31">
        <f t="shared" si="303"/>
        <v>1594.524375</v>
      </c>
      <c r="H2778" s="31">
        <f t="shared" si="301"/>
        <v>349.89132954499843</v>
      </c>
      <c r="I2778" s="23">
        <f t="shared" si="304"/>
        <v>0.96375</v>
      </c>
      <c r="J2778" s="23">
        <f t="shared" si="302"/>
        <v>0.97</v>
      </c>
      <c r="K2778" s="7">
        <f t="shared" si="305"/>
        <v>251.48399999999998</v>
      </c>
      <c r="L2778" s="7">
        <f t="shared" si="306"/>
        <v>35.593600000000009</v>
      </c>
      <c r="M2778" s="20">
        <f>IF(C2778="Data Error","Data Error",IF(C2778&lt;=K2778,0,1-IFERROR(INDEX(BAAL!$C:$D,MATCH(ROUNDUP(C2778-K2778,0),BAAL!$B:$B,0),MATCH(LEFT(M$2,4),BAAL!$C$2:$D$2,0)),0)))</f>
        <v>0</v>
      </c>
      <c r="N2778" s="20">
        <f>IF(D2778="Data Error","Data Error",IF(D2778&lt;=L2778,0,1-IFERROR(INDEX(BAAL!$C:$D,MATCH(ROUNDUP(D2778-L2778,0),BAAL!$B:$B,0),MATCH(LEFT(N$2,4),BAAL!$C$2:$D$2,0)),0)))</f>
        <v>0</v>
      </c>
      <c r="O2778" s="26"/>
      <c r="P2778" s="26"/>
      <c r="Q2778" s="6">
        <f t="shared" si="307"/>
        <v>4</v>
      </c>
      <c r="R2778" s="20"/>
    </row>
    <row r="2779" spans="1:18" x14ac:dyDescent="0.25">
      <c r="A2779" s="6">
        <v>17</v>
      </c>
      <c r="B2779" s="4">
        <v>42485.708333333336</v>
      </c>
      <c r="C2779" s="2">
        <f>IF([4]Analysis!AG2779="Data Error","Data Error",[4]Analysis!AI2779*C$1)</f>
        <v>146.48629147051847</v>
      </c>
      <c r="D2779" s="2">
        <f>IF([5]Analysis!AG2779="Data Error","Data Error",[5]Analysis!AI2779*D$1)</f>
        <v>10.432604248360688</v>
      </c>
      <c r="E2779" s="3">
        <f>IF(C2779="Data Error","Data Error",INDEX('[4]BAAL Adj Cap'!$CB$65:$CY$72,MONTH($B2779),$A2779+1))</f>
        <v>0.89124999999999999</v>
      </c>
      <c r="F2779" s="3">
        <f>IF(D2779="Data Error","Data Error",INDEX([2]West!$C$11:$Z$22,MONTH($B2779),$A2779+1))</f>
        <v>0.96375</v>
      </c>
      <c r="G2779" s="31">
        <f t="shared" si="303"/>
        <v>1328.0868335294815</v>
      </c>
      <c r="H2779" s="31">
        <f t="shared" si="301"/>
        <v>339.60139575163936</v>
      </c>
      <c r="I2779" s="23">
        <f t="shared" si="304"/>
        <v>0.89124999999999999</v>
      </c>
      <c r="J2779" s="23">
        <f t="shared" si="302"/>
        <v>0.96375</v>
      </c>
      <c r="K2779" s="7">
        <f t="shared" si="305"/>
        <v>251.48399999999998</v>
      </c>
      <c r="L2779" s="7">
        <f t="shared" si="306"/>
        <v>35.593600000000009</v>
      </c>
      <c r="M2779" s="20">
        <f>IF(C2779="Data Error","Data Error",IF(C2779&lt;=K2779,0,1-IFERROR(INDEX(BAAL!$C:$D,MATCH(ROUNDUP(C2779-K2779,0),BAAL!$B:$B,0),MATCH(LEFT(M$2,4),BAAL!$C$2:$D$2,0)),0)))</f>
        <v>0</v>
      </c>
      <c r="N2779" s="20">
        <f>IF(D2779="Data Error","Data Error",IF(D2779&lt;=L2779,0,1-IFERROR(INDEX(BAAL!$C:$D,MATCH(ROUNDUP(D2779-L2779,0),BAAL!$B:$B,0),MATCH(LEFT(N$2,4),BAAL!$C$2:$D$2,0)),0)))</f>
        <v>0</v>
      </c>
      <c r="O2779" s="26"/>
      <c r="P2779" s="26"/>
      <c r="Q2779" s="6">
        <f t="shared" si="307"/>
        <v>4</v>
      </c>
      <c r="R2779" s="20"/>
    </row>
    <row r="2780" spans="1:18" x14ac:dyDescent="0.25">
      <c r="A2780" s="6">
        <v>18</v>
      </c>
      <c r="B2780" s="4">
        <v>42485.75</v>
      </c>
      <c r="C2780" s="2">
        <f>IF([4]Analysis!AG2780="Data Error","Data Error",[4]Analysis!AI2780*C$1)</f>
        <v>16.010065407708176</v>
      </c>
      <c r="D2780" s="2">
        <f>IF([5]Analysis!AG2780="Data Error","Data Error",[5]Analysis!AI2780*D$1)</f>
        <v>11.953016130504217</v>
      </c>
      <c r="E2780" s="3">
        <f>IF(C2780="Data Error","Data Error",INDEX('[4]BAAL Adj Cap'!$CB$65:$CY$72,MONTH($B2780),$A2780+1))</f>
        <v>0.50624999999999998</v>
      </c>
      <c r="F2780" s="3">
        <f>IF(D2780="Data Error","Data Error",INDEX([2]West!$C$11:$Z$22,MONTH($B2780),$A2780+1))</f>
        <v>0.50624999999999998</v>
      </c>
      <c r="G2780" s="31">
        <f t="shared" si="303"/>
        <v>821.58055959229171</v>
      </c>
      <c r="H2780" s="31">
        <f t="shared" si="301"/>
        <v>171.91698386949579</v>
      </c>
      <c r="I2780" s="23">
        <f t="shared" si="304"/>
        <v>0.50624999999999998</v>
      </c>
      <c r="J2780" s="23">
        <f t="shared" si="302"/>
        <v>0.50624999999999998</v>
      </c>
      <c r="K2780" s="7">
        <f t="shared" si="305"/>
        <v>251.48399999999998</v>
      </c>
      <c r="L2780" s="7">
        <f t="shared" si="306"/>
        <v>35.593600000000009</v>
      </c>
      <c r="M2780" s="20">
        <f>IF(C2780="Data Error","Data Error",IF(C2780&lt;=K2780,0,1-IFERROR(INDEX(BAAL!$C:$D,MATCH(ROUNDUP(C2780-K2780,0),BAAL!$B:$B,0),MATCH(LEFT(M$2,4),BAAL!$C$2:$D$2,0)),0)))</f>
        <v>0</v>
      </c>
      <c r="N2780" s="20">
        <f>IF(D2780="Data Error","Data Error",IF(D2780&lt;=L2780,0,1-IFERROR(INDEX(BAAL!$C:$D,MATCH(ROUNDUP(D2780-L2780,0),BAAL!$B:$B,0),MATCH(LEFT(N$2,4),BAAL!$C$2:$D$2,0)),0)))</f>
        <v>0</v>
      </c>
      <c r="O2780" s="26"/>
      <c r="P2780" s="26"/>
      <c r="Q2780" s="6">
        <f t="shared" si="307"/>
        <v>4</v>
      </c>
      <c r="R2780" s="20"/>
    </row>
    <row r="2781" spans="1:18" x14ac:dyDescent="0.25">
      <c r="A2781" s="6">
        <v>19</v>
      </c>
      <c r="B2781" s="4">
        <v>42485.791666666664</v>
      </c>
      <c r="C2781" s="2">
        <f>IF([4]Analysis!AG2781="Data Error","Data Error",[4]Analysis!AI2781*C$1)</f>
        <v>0</v>
      </c>
      <c r="D2781" s="2">
        <f>IF([5]Analysis!AG2781="Data Error","Data Error",[5]Analysis!AI2781*D$1)</f>
        <v>2.416123541312448</v>
      </c>
      <c r="E2781" s="3">
        <f>IF(C2781="Data Error","Data Error",INDEX('[4]BAAL Adj Cap'!$CB$65:$CY$72,MONTH($B2781),$A2781+1))</f>
        <v>0.11874999999999998</v>
      </c>
      <c r="F2781" s="3">
        <f>IF(D2781="Data Error","Data Error",INDEX([2]West!$C$11:$Z$22,MONTH($B2781),$A2781+1))</f>
        <v>0.11874999999999998</v>
      </c>
      <c r="G2781" s="31">
        <f t="shared" si="303"/>
        <v>196.47187499999995</v>
      </c>
      <c r="H2781" s="31">
        <f t="shared" si="301"/>
        <v>40.713876458687551</v>
      </c>
      <c r="I2781" s="23">
        <f t="shared" si="304"/>
        <v>0.11874999999999998</v>
      </c>
      <c r="J2781" s="23">
        <f t="shared" si="302"/>
        <v>0.11874999999999998</v>
      </c>
      <c r="K2781" s="7">
        <f t="shared" si="305"/>
        <v>196.47187499999995</v>
      </c>
      <c r="L2781" s="7">
        <f t="shared" si="306"/>
        <v>35.593600000000009</v>
      </c>
      <c r="M2781" s="20">
        <f>IF(C2781="Data Error","Data Error",IF(C2781&lt;=K2781,0,1-IFERROR(INDEX(BAAL!$C:$D,MATCH(ROUNDUP(C2781-K2781,0),BAAL!$B:$B,0),MATCH(LEFT(M$2,4),BAAL!$C$2:$D$2,0)),0)))</f>
        <v>0</v>
      </c>
      <c r="N2781" s="20">
        <f>IF(D2781="Data Error","Data Error",IF(D2781&lt;=L2781,0,1-IFERROR(INDEX(BAAL!$C:$D,MATCH(ROUNDUP(D2781-L2781,0),BAAL!$B:$B,0),MATCH(LEFT(N$2,4),BAAL!$C$2:$D$2,0)),0)))</f>
        <v>0</v>
      </c>
      <c r="O2781" s="26"/>
      <c r="P2781" s="26"/>
      <c r="Q2781" s="6">
        <f t="shared" si="307"/>
        <v>4</v>
      </c>
      <c r="R2781" s="20"/>
    </row>
    <row r="2782" spans="1:18" x14ac:dyDescent="0.25">
      <c r="A2782" s="6">
        <v>20</v>
      </c>
      <c r="B2782" s="4">
        <v>42485.833333333336</v>
      </c>
      <c r="C2782" s="2">
        <f>IF([4]Analysis!AG2782="Data Error","Data Error",[4]Analysis!AI2782*C$1)</f>
        <v>0</v>
      </c>
      <c r="D2782" s="2">
        <f>IF([5]Analysis!AG2782="Data Error","Data Error",[5]Analysis!AI2782*D$1)</f>
        <v>0</v>
      </c>
      <c r="E2782" s="3">
        <f>IF(C2782="Data Error","Data Error",INDEX('[4]BAAL Adj Cap'!$CB$65:$CY$72,MONTH($B2782),$A2782+1))</f>
        <v>3.7499999999999999E-3</v>
      </c>
      <c r="F2782" s="3">
        <f>IF(D2782="Data Error","Data Error",INDEX([2]West!$C$11:$Z$22,MONTH($B2782),$A2782+1))</f>
        <v>3.7499999999999999E-3</v>
      </c>
      <c r="G2782" s="31">
        <f t="shared" si="303"/>
        <v>6.2043749999999998</v>
      </c>
      <c r="H2782" s="31">
        <f t="shared" si="301"/>
        <v>1.3620000000000001</v>
      </c>
      <c r="I2782" s="23">
        <f t="shared" si="304"/>
        <v>3.7499999999999999E-3</v>
      </c>
      <c r="J2782" s="23">
        <f t="shared" si="302"/>
        <v>3.7499999999999999E-3</v>
      </c>
      <c r="K2782" s="7">
        <f t="shared" si="305"/>
        <v>6.2043749999999998</v>
      </c>
      <c r="L2782" s="7">
        <f t="shared" si="306"/>
        <v>1.3620000000000001</v>
      </c>
      <c r="M2782" s="20">
        <f>IF(C2782="Data Error","Data Error",IF(C2782&lt;=K2782,0,1-IFERROR(INDEX(BAAL!$C:$D,MATCH(ROUNDUP(C2782-K2782,0),BAAL!$B:$B,0),MATCH(LEFT(M$2,4),BAAL!$C$2:$D$2,0)),0)))</f>
        <v>0</v>
      </c>
      <c r="N2782" s="20">
        <f>IF(D2782="Data Error","Data Error",IF(D2782&lt;=L2782,0,1-IFERROR(INDEX(BAAL!$C:$D,MATCH(ROUNDUP(D2782-L2782,0),BAAL!$B:$B,0),MATCH(LEFT(N$2,4),BAAL!$C$2:$D$2,0)),0)))</f>
        <v>0</v>
      </c>
      <c r="O2782" s="26"/>
      <c r="P2782" s="26"/>
      <c r="Q2782" s="6">
        <f t="shared" si="307"/>
        <v>4</v>
      </c>
      <c r="R2782" s="20"/>
    </row>
    <row r="2783" spans="1:18" x14ac:dyDescent="0.25">
      <c r="A2783" s="6">
        <v>21</v>
      </c>
      <c r="B2783" s="4">
        <v>42485.875</v>
      </c>
      <c r="C2783" s="2">
        <f>IF([4]Analysis!AG2783="Data Error","Data Error",[4]Analysis!AI2783*C$1)</f>
        <v>0</v>
      </c>
      <c r="D2783" s="2">
        <f>IF([5]Analysis!AG2783="Data Error","Data Error",[5]Analysis!AI2783*D$1)</f>
        <v>0</v>
      </c>
      <c r="E2783" s="3">
        <f>IF(C2783="Data Error","Data Error",INDEX('[4]BAAL Adj Cap'!$CB$65:$CY$72,MONTH($B2783),$A2783+1))</f>
        <v>0</v>
      </c>
      <c r="F2783" s="3">
        <f>IF(D2783="Data Error","Data Error",INDEX([2]West!$C$11:$Z$22,MONTH($B2783),$A2783+1))</f>
        <v>0</v>
      </c>
      <c r="G2783" s="31">
        <f t="shared" si="303"/>
        <v>0</v>
      </c>
      <c r="H2783" s="31">
        <f t="shared" si="301"/>
        <v>0</v>
      </c>
      <c r="I2783" s="23">
        <f t="shared" si="304"/>
        <v>0</v>
      </c>
      <c r="J2783" s="23">
        <f t="shared" si="302"/>
        <v>0</v>
      </c>
      <c r="K2783" s="7">
        <f t="shared" si="305"/>
        <v>0</v>
      </c>
      <c r="L2783" s="7">
        <f t="shared" si="306"/>
        <v>0</v>
      </c>
      <c r="M2783" s="20">
        <f>IF(C2783="Data Error","Data Error",IF(C2783&lt;=K2783,0,1-IFERROR(INDEX(BAAL!$C:$D,MATCH(ROUNDUP(C2783-K2783,0),BAAL!$B:$B,0),MATCH(LEFT(M$2,4),BAAL!$C$2:$D$2,0)),0)))</f>
        <v>0</v>
      </c>
      <c r="N2783" s="20">
        <f>IF(D2783="Data Error","Data Error",IF(D2783&lt;=L2783,0,1-IFERROR(INDEX(BAAL!$C:$D,MATCH(ROUNDUP(D2783-L2783,0),BAAL!$B:$B,0),MATCH(LEFT(N$2,4),BAAL!$C$2:$D$2,0)),0)))</f>
        <v>0</v>
      </c>
      <c r="O2783" s="26"/>
      <c r="P2783" s="26"/>
      <c r="Q2783" s="6">
        <f t="shared" si="307"/>
        <v>4</v>
      </c>
      <c r="R2783" s="20"/>
    </row>
    <row r="2784" spans="1:18" x14ac:dyDescent="0.25">
      <c r="A2784" s="6">
        <v>22</v>
      </c>
      <c r="B2784" s="4">
        <v>42485.916666666664</v>
      </c>
      <c r="C2784" s="2">
        <f>IF([4]Analysis!AG2784="Data Error","Data Error",[4]Analysis!AI2784*C$1)</f>
        <v>0</v>
      </c>
      <c r="D2784" s="2">
        <f>IF([5]Analysis!AG2784="Data Error","Data Error",[5]Analysis!AI2784*D$1)</f>
        <v>0</v>
      </c>
      <c r="E2784" s="3">
        <f>IF(C2784="Data Error","Data Error",INDEX('[4]BAAL Adj Cap'!$CB$65:$CY$72,MONTH($B2784),$A2784+1))</f>
        <v>0</v>
      </c>
      <c r="F2784" s="3">
        <f>IF(D2784="Data Error","Data Error",INDEX([2]West!$C$11:$Z$22,MONTH($B2784),$A2784+1))</f>
        <v>0</v>
      </c>
      <c r="G2784" s="31">
        <f t="shared" si="303"/>
        <v>0</v>
      </c>
      <c r="H2784" s="31">
        <f t="shared" si="301"/>
        <v>0</v>
      </c>
      <c r="I2784" s="23">
        <f t="shared" si="304"/>
        <v>0</v>
      </c>
      <c r="J2784" s="23">
        <f t="shared" si="302"/>
        <v>0</v>
      </c>
      <c r="K2784" s="7">
        <f t="shared" si="305"/>
        <v>0</v>
      </c>
      <c r="L2784" s="7">
        <f t="shared" si="306"/>
        <v>0</v>
      </c>
      <c r="M2784" s="20">
        <f>IF(C2784="Data Error","Data Error",IF(C2784&lt;=K2784,0,1-IFERROR(INDEX(BAAL!$C:$D,MATCH(ROUNDUP(C2784-K2784,0),BAAL!$B:$B,0),MATCH(LEFT(M$2,4),BAAL!$C$2:$D$2,0)),0)))</f>
        <v>0</v>
      </c>
      <c r="N2784" s="20">
        <f>IF(D2784="Data Error","Data Error",IF(D2784&lt;=L2784,0,1-IFERROR(INDEX(BAAL!$C:$D,MATCH(ROUNDUP(D2784-L2784,0),BAAL!$B:$B,0),MATCH(LEFT(N$2,4),BAAL!$C$2:$D$2,0)),0)))</f>
        <v>0</v>
      </c>
      <c r="O2784" s="26"/>
      <c r="P2784" s="26"/>
      <c r="Q2784" s="6">
        <f t="shared" si="307"/>
        <v>4</v>
      </c>
      <c r="R2784" s="20"/>
    </row>
    <row r="2785" spans="1:18" x14ac:dyDescent="0.25">
      <c r="A2785" s="6">
        <v>23</v>
      </c>
      <c r="B2785" s="4">
        <v>42485.958333333336</v>
      </c>
      <c r="C2785" s="2">
        <f>IF([4]Analysis!AG2785="Data Error","Data Error",[4]Analysis!AI2785*C$1)</f>
        <v>0</v>
      </c>
      <c r="D2785" s="2">
        <f>IF([5]Analysis!AG2785="Data Error","Data Error",[5]Analysis!AI2785*D$1)</f>
        <v>0</v>
      </c>
      <c r="E2785" s="3">
        <f>IF(C2785="Data Error","Data Error",INDEX('[4]BAAL Adj Cap'!$CB$65:$CY$72,MONTH($B2785),$A2785+1))</f>
        <v>0</v>
      </c>
      <c r="F2785" s="3">
        <f>IF(D2785="Data Error","Data Error",INDEX([2]West!$C$11:$Z$22,MONTH($B2785),$A2785+1))</f>
        <v>0</v>
      </c>
      <c r="G2785" s="31">
        <f t="shared" si="303"/>
        <v>0</v>
      </c>
      <c r="H2785" s="31">
        <f t="shared" si="301"/>
        <v>0</v>
      </c>
      <c r="I2785" s="23">
        <f t="shared" si="304"/>
        <v>0</v>
      </c>
      <c r="J2785" s="23">
        <f t="shared" si="302"/>
        <v>0</v>
      </c>
      <c r="K2785" s="7">
        <f t="shared" si="305"/>
        <v>0</v>
      </c>
      <c r="L2785" s="7">
        <f t="shared" si="306"/>
        <v>0</v>
      </c>
      <c r="M2785" s="20">
        <f>IF(C2785="Data Error","Data Error",IF(C2785&lt;=K2785,0,1-IFERROR(INDEX(BAAL!$C:$D,MATCH(ROUNDUP(C2785-K2785,0),BAAL!$B:$B,0),MATCH(LEFT(M$2,4),BAAL!$C$2:$D$2,0)),0)))</f>
        <v>0</v>
      </c>
      <c r="N2785" s="20">
        <f>IF(D2785="Data Error","Data Error",IF(D2785&lt;=L2785,0,1-IFERROR(INDEX(BAAL!$C:$D,MATCH(ROUNDUP(D2785-L2785,0),BAAL!$B:$B,0),MATCH(LEFT(N$2,4),BAAL!$C$2:$D$2,0)),0)))</f>
        <v>0</v>
      </c>
      <c r="O2785" s="26"/>
      <c r="P2785" s="26"/>
      <c r="Q2785" s="6">
        <f t="shared" si="307"/>
        <v>4</v>
      </c>
      <c r="R2785" s="20"/>
    </row>
    <row r="2786" spans="1:18" x14ac:dyDescent="0.25">
      <c r="A2786" s="6">
        <v>0</v>
      </c>
      <c r="B2786" s="1">
        <v>42486</v>
      </c>
      <c r="C2786" s="2">
        <f>IF([4]Analysis!AG2786="Data Error","Data Error",[4]Analysis!AI2786*C$1)</f>
        <v>0</v>
      </c>
      <c r="D2786" s="2">
        <f>IF([5]Analysis!AG2786="Data Error","Data Error",[5]Analysis!AI2786*D$1)</f>
        <v>0</v>
      </c>
      <c r="E2786" s="3">
        <f>IF(C2786="Data Error","Data Error",INDEX('[4]BAAL Adj Cap'!$CB$65:$CY$72,MONTH($B2786),$A2786+1))</f>
        <v>0</v>
      </c>
      <c r="F2786" s="3">
        <f>IF(D2786="Data Error","Data Error",INDEX([2]West!$C$11:$Z$22,MONTH($B2786),$A2786+1))</f>
        <v>0</v>
      </c>
      <c r="G2786" s="31">
        <f t="shared" si="303"/>
        <v>0</v>
      </c>
      <c r="H2786" s="31">
        <f t="shared" si="301"/>
        <v>0</v>
      </c>
      <c r="I2786" s="23">
        <f t="shared" si="304"/>
        <v>0</v>
      </c>
      <c r="J2786" s="23">
        <f t="shared" si="302"/>
        <v>0</v>
      </c>
      <c r="K2786" s="7">
        <f t="shared" si="305"/>
        <v>0</v>
      </c>
      <c r="L2786" s="7">
        <f t="shared" si="306"/>
        <v>0</v>
      </c>
      <c r="M2786" s="20">
        <f>IF(C2786="Data Error","Data Error",IF(C2786&lt;=K2786,0,1-IFERROR(INDEX(BAAL!$C:$D,MATCH(ROUNDUP(C2786-K2786,0),BAAL!$B:$B,0),MATCH(LEFT(M$2,4),BAAL!$C$2:$D$2,0)),0)))</f>
        <v>0</v>
      </c>
      <c r="N2786" s="20">
        <f>IF(D2786="Data Error","Data Error",IF(D2786&lt;=L2786,0,1-IFERROR(INDEX(BAAL!$C:$D,MATCH(ROUNDUP(D2786-L2786,0),BAAL!$B:$B,0),MATCH(LEFT(N$2,4),BAAL!$C$2:$D$2,0)),0)))</f>
        <v>0</v>
      </c>
      <c r="O2786" s="26"/>
      <c r="P2786" s="26"/>
      <c r="Q2786" s="6">
        <f t="shared" si="307"/>
        <v>4</v>
      </c>
      <c r="R2786" s="20"/>
    </row>
    <row r="2787" spans="1:18" x14ac:dyDescent="0.25">
      <c r="A2787" s="6">
        <v>1</v>
      </c>
      <c r="B2787" s="4">
        <v>42486.041666666664</v>
      </c>
      <c r="C2787" s="2">
        <f>IF([4]Analysis!AG2787="Data Error","Data Error",[4]Analysis!AI2787*C$1)</f>
        <v>0</v>
      </c>
      <c r="D2787" s="2">
        <f>IF([5]Analysis!AG2787="Data Error","Data Error",[5]Analysis!AI2787*D$1)</f>
        <v>0</v>
      </c>
      <c r="E2787" s="3">
        <f>IF(C2787="Data Error","Data Error",INDEX('[4]BAAL Adj Cap'!$CB$65:$CY$72,MONTH($B2787),$A2787+1))</f>
        <v>0</v>
      </c>
      <c r="F2787" s="3">
        <f>IF(D2787="Data Error","Data Error",INDEX([2]West!$C$11:$Z$22,MONTH($B2787),$A2787+1))</f>
        <v>0</v>
      </c>
      <c r="G2787" s="31">
        <f t="shared" si="303"/>
        <v>0</v>
      </c>
      <c r="H2787" s="31">
        <f t="shared" si="301"/>
        <v>0</v>
      </c>
      <c r="I2787" s="23">
        <f t="shared" si="304"/>
        <v>0</v>
      </c>
      <c r="J2787" s="23">
        <f t="shared" si="302"/>
        <v>0</v>
      </c>
      <c r="K2787" s="7">
        <f t="shared" si="305"/>
        <v>0</v>
      </c>
      <c r="L2787" s="7">
        <f t="shared" si="306"/>
        <v>0</v>
      </c>
      <c r="M2787" s="20">
        <f>IF(C2787="Data Error","Data Error",IF(C2787&lt;=K2787,0,1-IFERROR(INDEX(BAAL!$C:$D,MATCH(ROUNDUP(C2787-K2787,0),BAAL!$B:$B,0),MATCH(LEFT(M$2,4),BAAL!$C$2:$D$2,0)),0)))</f>
        <v>0</v>
      </c>
      <c r="N2787" s="20">
        <f>IF(D2787="Data Error","Data Error",IF(D2787&lt;=L2787,0,1-IFERROR(INDEX(BAAL!$C:$D,MATCH(ROUNDUP(D2787-L2787,0),BAAL!$B:$B,0),MATCH(LEFT(N$2,4),BAAL!$C$2:$D$2,0)),0)))</f>
        <v>0</v>
      </c>
      <c r="O2787" s="26"/>
      <c r="P2787" s="26"/>
      <c r="Q2787" s="6">
        <f t="shared" si="307"/>
        <v>4</v>
      </c>
      <c r="R2787" s="20"/>
    </row>
    <row r="2788" spans="1:18" x14ac:dyDescent="0.25">
      <c r="A2788" s="6">
        <v>2</v>
      </c>
      <c r="B2788" s="4">
        <v>42486.083333333336</v>
      </c>
      <c r="C2788" s="2">
        <f>IF([4]Analysis!AG2788="Data Error","Data Error",[4]Analysis!AI2788*C$1)</f>
        <v>0</v>
      </c>
      <c r="D2788" s="2">
        <f>IF([5]Analysis!AG2788="Data Error","Data Error",[5]Analysis!AI2788*D$1)</f>
        <v>0</v>
      </c>
      <c r="E2788" s="3">
        <f>IF(C2788="Data Error","Data Error",INDEX('[4]BAAL Adj Cap'!$CB$65:$CY$72,MONTH($B2788),$A2788+1))</f>
        <v>0</v>
      </c>
      <c r="F2788" s="3">
        <f>IF(D2788="Data Error","Data Error",INDEX([2]West!$C$11:$Z$22,MONTH($B2788),$A2788+1))</f>
        <v>0</v>
      </c>
      <c r="G2788" s="31">
        <f t="shared" si="303"/>
        <v>0</v>
      </c>
      <c r="H2788" s="31">
        <f t="shared" si="301"/>
        <v>0</v>
      </c>
      <c r="I2788" s="23">
        <f t="shared" si="304"/>
        <v>0</v>
      </c>
      <c r="J2788" s="23">
        <f t="shared" si="302"/>
        <v>0</v>
      </c>
      <c r="K2788" s="7">
        <f t="shared" si="305"/>
        <v>0</v>
      </c>
      <c r="L2788" s="7">
        <f t="shared" si="306"/>
        <v>0</v>
      </c>
      <c r="M2788" s="20">
        <f>IF(C2788="Data Error","Data Error",IF(C2788&lt;=K2788,0,1-IFERROR(INDEX(BAAL!$C:$D,MATCH(ROUNDUP(C2788-K2788,0),BAAL!$B:$B,0),MATCH(LEFT(M$2,4),BAAL!$C$2:$D$2,0)),0)))</f>
        <v>0</v>
      </c>
      <c r="N2788" s="20">
        <f>IF(D2788="Data Error","Data Error",IF(D2788&lt;=L2788,0,1-IFERROR(INDEX(BAAL!$C:$D,MATCH(ROUNDUP(D2788-L2788,0),BAAL!$B:$B,0),MATCH(LEFT(N$2,4),BAAL!$C$2:$D$2,0)),0)))</f>
        <v>0</v>
      </c>
      <c r="O2788" s="26"/>
      <c r="P2788" s="26"/>
      <c r="Q2788" s="6">
        <f t="shared" si="307"/>
        <v>4</v>
      </c>
      <c r="R2788" s="20"/>
    </row>
    <row r="2789" spans="1:18" x14ac:dyDescent="0.25">
      <c r="A2789" s="6">
        <v>3</v>
      </c>
      <c r="B2789" s="4">
        <v>42486.125</v>
      </c>
      <c r="C2789" s="2">
        <f>IF([4]Analysis!AG2789="Data Error","Data Error",[4]Analysis!AI2789*C$1)</f>
        <v>0</v>
      </c>
      <c r="D2789" s="2">
        <f>IF([5]Analysis!AG2789="Data Error","Data Error",[5]Analysis!AI2789*D$1)</f>
        <v>0</v>
      </c>
      <c r="E2789" s="3">
        <f>IF(C2789="Data Error","Data Error",INDEX('[4]BAAL Adj Cap'!$CB$65:$CY$72,MONTH($B2789),$A2789+1))</f>
        <v>0</v>
      </c>
      <c r="F2789" s="3">
        <f>IF(D2789="Data Error","Data Error",INDEX([2]West!$C$11:$Z$22,MONTH($B2789),$A2789+1))</f>
        <v>0</v>
      </c>
      <c r="G2789" s="31">
        <f t="shared" si="303"/>
        <v>0</v>
      </c>
      <c r="H2789" s="31">
        <f t="shared" si="301"/>
        <v>0</v>
      </c>
      <c r="I2789" s="23">
        <f t="shared" si="304"/>
        <v>0</v>
      </c>
      <c r="J2789" s="23">
        <f t="shared" si="302"/>
        <v>0</v>
      </c>
      <c r="K2789" s="7">
        <f t="shared" si="305"/>
        <v>0</v>
      </c>
      <c r="L2789" s="7">
        <f t="shared" si="306"/>
        <v>0</v>
      </c>
      <c r="M2789" s="20">
        <f>IF(C2789="Data Error","Data Error",IF(C2789&lt;=K2789,0,1-IFERROR(INDEX(BAAL!$C:$D,MATCH(ROUNDUP(C2789-K2789,0),BAAL!$B:$B,0),MATCH(LEFT(M$2,4),BAAL!$C$2:$D$2,0)),0)))</f>
        <v>0</v>
      </c>
      <c r="N2789" s="20">
        <f>IF(D2789="Data Error","Data Error",IF(D2789&lt;=L2789,0,1-IFERROR(INDEX(BAAL!$C:$D,MATCH(ROUNDUP(D2789-L2789,0),BAAL!$B:$B,0),MATCH(LEFT(N$2,4),BAAL!$C$2:$D$2,0)),0)))</f>
        <v>0</v>
      </c>
      <c r="O2789" s="26"/>
      <c r="P2789" s="26"/>
      <c r="Q2789" s="6">
        <f t="shared" si="307"/>
        <v>4</v>
      </c>
      <c r="R2789" s="20"/>
    </row>
    <row r="2790" spans="1:18" x14ac:dyDescent="0.25">
      <c r="A2790" s="6">
        <v>4</v>
      </c>
      <c r="B2790" s="4">
        <v>42486.166666666664</v>
      </c>
      <c r="C2790" s="2">
        <f>IF([4]Analysis!AG2790="Data Error","Data Error",[4]Analysis!AI2790*C$1)</f>
        <v>0</v>
      </c>
      <c r="D2790" s="2">
        <f>IF([5]Analysis!AG2790="Data Error","Data Error",[5]Analysis!AI2790*D$1)</f>
        <v>0</v>
      </c>
      <c r="E2790" s="3">
        <f>IF(C2790="Data Error","Data Error",INDEX('[4]BAAL Adj Cap'!$CB$65:$CY$72,MONTH($B2790),$A2790+1))</f>
        <v>0</v>
      </c>
      <c r="F2790" s="3">
        <f>IF(D2790="Data Error","Data Error",INDEX([2]West!$C$11:$Z$22,MONTH($B2790),$A2790+1))</f>
        <v>0</v>
      </c>
      <c r="G2790" s="31">
        <f t="shared" si="303"/>
        <v>0</v>
      </c>
      <c r="H2790" s="31">
        <f t="shared" si="301"/>
        <v>0</v>
      </c>
      <c r="I2790" s="23">
        <f t="shared" si="304"/>
        <v>0</v>
      </c>
      <c r="J2790" s="23">
        <f t="shared" si="302"/>
        <v>0</v>
      </c>
      <c r="K2790" s="7">
        <f t="shared" si="305"/>
        <v>0</v>
      </c>
      <c r="L2790" s="7">
        <f t="shared" si="306"/>
        <v>0</v>
      </c>
      <c r="M2790" s="20">
        <f>IF(C2790="Data Error","Data Error",IF(C2790&lt;=K2790,0,1-IFERROR(INDEX(BAAL!$C:$D,MATCH(ROUNDUP(C2790-K2790,0),BAAL!$B:$B,0),MATCH(LEFT(M$2,4),BAAL!$C$2:$D$2,0)),0)))</f>
        <v>0</v>
      </c>
      <c r="N2790" s="20">
        <f>IF(D2790="Data Error","Data Error",IF(D2790&lt;=L2790,0,1-IFERROR(INDEX(BAAL!$C:$D,MATCH(ROUNDUP(D2790-L2790,0),BAAL!$B:$B,0),MATCH(LEFT(N$2,4),BAAL!$C$2:$D$2,0)),0)))</f>
        <v>0</v>
      </c>
      <c r="O2790" s="26"/>
      <c r="P2790" s="26"/>
      <c r="Q2790" s="6">
        <f t="shared" si="307"/>
        <v>4</v>
      </c>
      <c r="R2790" s="20"/>
    </row>
    <row r="2791" spans="1:18" x14ac:dyDescent="0.25">
      <c r="A2791" s="6">
        <v>5</v>
      </c>
      <c r="B2791" s="4">
        <v>42486.208333333336</v>
      </c>
      <c r="C2791" s="2">
        <f>IF([4]Analysis!AG2791="Data Error","Data Error",[4]Analysis!AI2791*C$1)</f>
        <v>2.0381631629585943E-2</v>
      </c>
      <c r="D2791" s="2">
        <f>IF([5]Analysis!AG2791="Data Error","Data Error",[5]Analysis!AI2791*D$1)</f>
        <v>0</v>
      </c>
      <c r="E2791" s="3">
        <f>IF(C2791="Data Error","Data Error",INDEX('[4]BAAL Adj Cap'!$CB$65:$CY$72,MONTH($B2791),$A2791+1))</f>
        <v>3.3750000000000002E-2</v>
      </c>
      <c r="F2791" s="3">
        <f>IF(D2791="Data Error","Data Error",INDEX([2]West!$C$11:$Z$22,MONTH($B2791),$A2791+1))</f>
        <v>0</v>
      </c>
      <c r="G2791" s="31">
        <f t="shared" si="303"/>
        <v>55.818993368370421</v>
      </c>
      <c r="H2791" s="31">
        <f t="shared" si="301"/>
        <v>0</v>
      </c>
      <c r="I2791" s="23">
        <f t="shared" si="304"/>
        <v>3.3750000000000002E-2</v>
      </c>
      <c r="J2791" s="23">
        <f t="shared" si="302"/>
        <v>0</v>
      </c>
      <c r="K2791" s="7">
        <f t="shared" si="305"/>
        <v>55.839375000000004</v>
      </c>
      <c r="L2791" s="7">
        <f t="shared" si="306"/>
        <v>0</v>
      </c>
      <c r="M2791" s="20">
        <f>IF(C2791="Data Error","Data Error",IF(C2791&lt;=K2791,0,1-IFERROR(INDEX(BAAL!$C:$D,MATCH(ROUNDUP(C2791-K2791,0),BAAL!$B:$B,0),MATCH(LEFT(M$2,4),BAAL!$C$2:$D$2,0)),0)))</f>
        <v>0</v>
      </c>
      <c r="N2791" s="20">
        <f>IF(D2791="Data Error","Data Error",IF(D2791&lt;=L2791,0,1-IFERROR(INDEX(BAAL!$C:$D,MATCH(ROUNDUP(D2791-L2791,0),BAAL!$B:$B,0),MATCH(LEFT(N$2,4),BAAL!$C$2:$D$2,0)),0)))</f>
        <v>0</v>
      </c>
      <c r="O2791" s="26"/>
      <c r="P2791" s="26"/>
      <c r="Q2791" s="6">
        <f t="shared" si="307"/>
        <v>4</v>
      </c>
      <c r="R2791" s="20"/>
    </row>
    <row r="2792" spans="1:18" x14ac:dyDescent="0.25">
      <c r="A2792" s="6">
        <v>6</v>
      </c>
      <c r="B2792" s="4">
        <v>42486.25</v>
      </c>
      <c r="C2792" s="2">
        <f>IF([4]Analysis!AG2792="Data Error","Data Error",[4]Analysis!AI2792*C$1)</f>
        <v>14.375215306383492</v>
      </c>
      <c r="D2792" s="2">
        <f>IF([5]Analysis!AG2792="Data Error","Data Error",[5]Analysis!AI2792*D$1)</f>
        <v>2.0810166016961911</v>
      </c>
      <c r="E2792" s="3">
        <f>IF(C2792="Data Error","Data Error",INDEX('[4]BAAL Adj Cap'!$CB$65:$CY$72,MONTH($B2792),$A2792+1))</f>
        <v>0.17249999999999999</v>
      </c>
      <c r="F2792" s="3">
        <f>IF(D2792="Data Error","Data Error",INDEX([2]West!$C$11:$Z$22,MONTH($B2792),$A2792+1))</f>
        <v>3.3750000000000002E-2</v>
      </c>
      <c r="G2792" s="31">
        <f t="shared" si="303"/>
        <v>271.02603469361651</v>
      </c>
      <c r="H2792" s="31">
        <f t="shared" si="301"/>
        <v>10.176983398303811</v>
      </c>
      <c r="I2792" s="23">
        <f t="shared" si="304"/>
        <v>0.17249999999999999</v>
      </c>
      <c r="J2792" s="23">
        <f t="shared" si="302"/>
        <v>3.3750000000000002E-2</v>
      </c>
      <c r="K2792" s="7">
        <f t="shared" si="305"/>
        <v>251.48399999999998</v>
      </c>
      <c r="L2792" s="7">
        <f t="shared" si="306"/>
        <v>12.258000000000003</v>
      </c>
      <c r="M2792" s="20">
        <f>IF(C2792="Data Error","Data Error",IF(C2792&lt;=K2792,0,1-IFERROR(INDEX(BAAL!$C:$D,MATCH(ROUNDUP(C2792-K2792,0),BAAL!$B:$B,0),MATCH(LEFT(M$2,4),BAAL!$C$2:$D$2,0)),0)))</f>
        <v>0</v>
      </c>
      <c r="N2792" s="20">
        <f>IF(D2792="Data Error","Data Error",IF(D2792&lt;=L2792,0,1-IFERROR(INDEX(BAAL!$C:$D,MATCH(ROUNDUP(D2792-L2792,0),BAAL!$B:$B,0),MATCH(LEFT(N$2,4),BAAL!$C$2:$D$2,0)),0)))</f>
        <v>0</v>
      </c>
      <c r="O2792" s="26"/>
      <c r="P2792" s="26"/>
      <c r="Q2792" s="6">
        <f t="shared" si="307"/>
        <v>4</v>
      </c>
      <c r="R2792" s="20"/>
    </row>
    <row r="2793" spans="1:18" x14ac:dyDescent="0.25">
      <c r="A2793" s="6">
        <v>7</v>
      </c>
      <c r="B2793" s="4">
        <v>42486.291666666664</v>
      </c>
      <c r="C2793" s="2">
        <f>IF([4]Analysis!AG2793="Data Error","Data Error",[4]Analysis!AI2793*C$1)</f>
        <v>0</v>
      </c>
      <c r="D2793" s="2">
        <f>IF([5]Analysis!AG2793="Data Error","Data Error",[5]Analysis!AI2793*D$1)</f>
        <v>0</v>
      </c>
      <c r="E2793" s="3">
        <f>IF(C2793="Data Error","Data Error",INDEX('[4]BAAL Adj Cap'!$CB$65:$CY$72,MONTH($B2793),$A2793+1))</f>
        <v>0.47499999999999998</v>
      </c>
      <c r="F2793" s="3">
        <f>IF(D2793="Data Error","Data Error",INDEX([2]West!$C$11:$Z$22,MONTH($B2793),$A2793+1))</f>
        <v>0.17249999999999999</v>
      </c>
      <c r="G2793" s="31">
        <f t="shared" si="303"/>
        <v>785.88749999999993</v>
      </c>
      <c r="H2793" s="31">
        <f t="shared" si="301"/>
        <v>62.652000000000001</v>
      </c>
      <c r="I2793" s="23">
        <f t="shared" si="304"/>
        <v>0.47499999999999998</v>
      </c>
      <c r="J2793" s="23">
        <f t="shared" si="302"/>
        <v>0.17249999999999999</v>
      </c>
      <c r="K2793" s="7">
        <f t="shared" si="305"/>
        <v>251.48399999999998</v>
      </c>
      <c r="L2793" s="7">
        <f t="shared" si="306"/>
        <v>35.593600000000009</v>
      </c>
      <c r="M2793" s="20">
        <f>IF(C2793="Data Error","Data Error",IF(C2793&lt;=K2793,0,1-IFERROR(INDEX(BAAL!$C:$D,MATCH(ROUNDUP(C2793-K2793,0),BAAL!$B:$B,0),MATCH(LEFT(M$2,4),BAAL!$C$2:$D$2,0)),0)))</f>
        <v>0</v>
      </c>
      <c r="N2793" s="20">
        <f>IF(D2793="Data Error","Data Error",IF(D2793&lt;=L2793,0,1-IFERROR(INDEX(BAAL!$C:$D,MATCH(ROUNDUP(D2793-L2793,0),BAAL!$B:$B,0),MATCH(LEFT(N$2,4),BAAL!$C$2:$D$2,0)),0)))</f>
        <v>0</v>
      </c>
      <c r="O2793" s="26"/>
      <c r="P2793" s="26"/>
      <c r="Q2793" s="6">
        <f t="shared" si="307"/>
        <v>4</v>
      </c>
      <c r="R2793" s="20"/>
    </row>
    <row r="2794" spans="1:18" x14ac:dyDescent="0.25">
      <c r="A2794" s="6">
        <v>8</v>
      </c>
      <c r="B2794" s="4">
        <v>42486.333333333336</v>
      </c>
      <c r="C2794" s="2">
        <f>IF([4]Analysis!AG2794="Data Error","Data Error",[4]Analysis!AI2794*C$1)</f>
        <v>0</v>
      </c>
      <c r="D2794" s="2">
        <f>IF([5]Analysis!AG2794="Data Error","Data Error",[5]Analysis!AI2794*D$1)</f>
        <v>0</v>
      </c>
      <c r="E2794" s="3">
        <f>IF(C2794="Data Error","Data Error",INDEX('[4]BAAL Adj Cap'!$CB$65:$CY$72,MONTH($B2794),$A2794+1))</f>
        <v>0.83624999999999994</v>
      </c>
      <c r="F2794" s="3">
        <f>IF(D2794="Data Error","Data Error",INDEX([2]West!$C$11:$Z$22,MONTH($B2794),$A2794+1))</f>
        <v>0.47499999999999998</v>
      </c>
      <c r="G2794" s="31">
        <f t="shared" si="303"/>
        <v>1383.5756249999999</v>
      </c>
      <c r="H2794" s="31">
        <f t="shared" si="301"/>
        <v>172.52</v>
      </c>
      <c r="I2794" s="23">
        <f t="shared" si="304"/>
        <v>0.83624999999999994</v>
      </c>
      <c r="J2794" s="23">
        <f t="shared" si="302"/>
        <v>0.47499999999999998</v>
      </c>
      <c r="K2794" s="7">
        <f t="shared" si="305"/>
        <v>251.48399999999998</v>
      </c>
      <c r="L2794" s="7">
        <f t="shared" si="306"/>
        <v>35.593600000000009</v>
      </c>
      <c r="M2794" s="20">
        <f>IF(C2794="Data Error","Data Error",IF(C2794&lt;=K2794,0,1-IFERROR(INDEX(BAAL!$C:$D,MATCH(ROUNDUP(C2794-K2794,0),BAAL!$B:$B,0),MATCH(LEFT(M$2,4),BAAL!$C$2:$D$2,0)),0)))</f>
        <v>0</v>
      </c>
      <c r="N2794" s="20">
        <f>IF(D2794="Data Error","Data Error",IF(D2794&lt;=L2794,0,1-IFERROR(INDEX(BAAL!$C:$D,MATCH(ROUNDUP(D2794-L2794,0),BAAL!$B:$B,0),MATCH(LEFT(N$2,4),BAAL!$C$2:$D$2,0)),0)))</f>
        <v>0</v>
      </c>
      <c r="O2794" s="26"/>
      <c r="P2794" s="26"/>
      <c r="Q2794" s="6">
        <f t="shared" si="307"/>
        <v>4</v>
      </c>
      <c r="R2794" s="20"/>
    </row>
    <row r="2795" spans="1:18" x14ac:dyDescent="0.25">
      <c r="A2795" s="6">
        <v>9</v>
      </c>
      <c r="B2795" s="4">
        <v>42486.375</v>
      </c>
      <c r="C2795" s="2">
        <f>IF([4]Analysis!AG2795="Data Error","Data Error",[4]Analysis!AI2795*C$1)</f>
        <v>5.0977908463421731</v>
      </c>
      <c r="D2795" s="2">
        <f>IF([5]Analysis!AG2795="Data Error","Data Error",[5]Analysis!AI2795*D$1)</f>
        <v>1.0053106033778447</v>
      </c>
      <c r="E2795" s="3">
        <f>IF(C2795="Data Error","Data Error",INDEX('[4]BAAL Adj Cap'!$CB$65:$CY$72,MONTH($B2795),$A2795+1))</f>
        <v>0.98</v>
      </c>
      <c r="F2795" s="3">
        <f>IF(D2795="Data Error","Data Error",INDEX([2]West!$C$11:$Z$22,MONTH($B2795),$A2795+1))</f>
        <v>0.98</v>
      </c>
      <c r="G2795" s="31">
        <f t="shared" si="303"/>
        <v>1616.3122091536579</v>
      </c>
      <c r="H2795" s="31">
        <f t="shared" si="301"/>
        <v>354.9306893966222</v>
      </c>
      <c r="I2795" s="23">
        <f t="shared" si="304"/>
        <v>0.98</v>
      </c>
      <c r="J2795" s="23">
        <f t="shared" si="302"/>
        <v>0.98</v>
      </c>
      <c r="K2795" s="7">
        <f t="shared" si="305"/>
        <v>251.48399999999998</v>
      </c>
      <c r="L2795" s="7">
        <f t="shared" si="306"/>
        <v>35.593600000000009</v>
      </c>
      <c r="M2795" s="20">
        <f>IF(C2795="Data Error","Data Error",IF(C2795&lt;=K2795,0,1-IFERROR(INDEX(BAAL!$C:$D,MATCH(ROUNDUP(C2795-K2795,0),BAAL!$B:$B,0),MATCH(LEFT(M$2,4),BAAL!$C$2:$D$2,0)),0)))</f>
        <v>0</v>
      </c>
      <c r="N2795" s="20">
        <f>IF(D2795="Data Error","Data Error",IF(D2795&lt;=L2795,0,1-IFERROR(INDEX(BAAL!$C:$D,MATCH(ROUNDUP(D2795-L2795,0),BAAL!$B:$B,0),MATCH(LEFT(N$2,4),BAAL!$C$2:$D$2,0)),0)))</f>
        <v>0</v>
      </c>
      <c r="O2795" s="26"/>
      <c r="P2795" s="26"/>
      <c r="Q2795" s="6">
        <f t="shared" si="307"/>
        <v>4</v>
      </c>
      <c r="R2795" s="20"/>
    </row>
    <row r="2796" spans="1:18" x14ac:dyDescent="0.25">
      <c r="A2796" s="6">
        <v>10</v>
      </c>
      <c r="B2796" s="4">
        <v>42486.416666666664</v>
      </c>
      <c r="C2796" s="2">
        <f>IF([4]Analysis!AG2796="Data Error","Data Error",[4]Analysis!AI2796*C$1)</f>
        <v>54.608478564719157</v>
      </c>
      <c r="D2796" s="2">
        <f>IF([5]Analysis!AG2796="Data Error","Data Error",[5]Analysis!AI2796*D$1)</f>
        <v>11.310439166920762</v>
      </c>
      <c r="E2796" s="3">
        <f>IF(C2796="Data Error","Data Error",INDEX('[4]BAAL Adj Cap'!$CB$65:$CY$72,MONTH($B2796),$A2796+1))</f>
        <v>0.97375</v>
      </c>
      <c r="F2796" s="3">
        <f>IF(D2796="Data Error","Data Error",INDEX([2]West!$C$11:$Z$22,MONTH($B2796),$A2796+1))</f>
        <v>0.97375</v>
      </c>
      <c r="G2796" s="31">
        <f t="shared" si="303"/>
        <v>1556.4608964352808</v>
      </c>
      <c r="H2796" s="31">
        <f t="shared" si="301"/>
        <v>342.35556083307927</v>
      </c>
      <c r="I2796" s="23">
        <f t="shared" si="304"/>
        <v>0.97375</v>
      </c>
      <c r="J2796" s="23">
        <f t="shared" si="302"/>
        <v>0.97375</v>
      </c>
      <c r="K2796" s="7">
        <f t="shared" si="305"/>
        <v>251.48399999999998</v>
      </c>
      <c r="L2796" s="7">
        <f t="shared" si="306"/>
        <v>35.593600000000009</v>
      </c>
      <c r="M2796" s="20">
        <f>IF(C2796="Data Error","Data Error",IF(C2796&lt;=K2796,0,1-IFERROR(INDEX(BAAL!$C:$D,MATCH(ROUNDUP(C2796-K2796,0),BAAL!$B:$B,0),MATCH(LEFT(M$2,4),BAAL!$C$2:$D$2,0)),0)))</f>
        <v>0</v>
      </c>
      <c r="N2796" s="20">
        <f>IF(D2796="Data Error","Data Error",IF(D2796&lt;=L2796,0,1-IFERROR(INDEX(BAAL!$C:$D,MATCH(ROUNDUP(D2796-L2796,0),BAAL!$B:$B,0),MATCH(LEFT(N$2,4),BAAL!$C$2:$D$2,0)),0)))</f>
        <v>0</v>
      </c>
      <c r="O2796" s="26"/>
      <c r="P2796" s="26"/>
      <c r="Q2796" s="6">
        <f t="shared" si="307"/>
        <v>4</v>
      </c>
      <c r="R2796" s="20"/>
    </row>
    <row r="2797" spans="1:18" x14ac:dyDescent="0.25">
      <c r="A2797" s="6">
        <v>11</v>
      </c>
      <c r="B2797" s="4">
        <v>42486.458333333336</v>
      </c>
      <c r="C2797" s="2">
        <f>IF([4]Analysis!AG2797="Data Error","Data Error",[4]Analysis!AI2797*C$1)</f>
        <v>0</v>
      </c>
      <c r="D2797" s="2">
        <f>IF([5]Analysis!AG2797="Data Error","Data Error",[5]Analysis!AI2797*D$1)</f>
        <v>0.66897528890583435</v>
      </c>
      <c r="E2797" s="3">
        <f>IF(C2797="Data Error","Data Error",INDEX('[4]BAAL Adj Cap'!$CB$65:$CY$72,MONTH($B2797),$A2797+1))</f>
        <v>0.96375</v>
      </c>
      <c r="F2797" s="3">
        <f>IF(D2797="Data Error","Data Error",INDEX([2]West!$C$11:$Z$22,MONTH($B2797),$A2797+1))</f>
        <v>0.96375</v>
      </c>
      <c r="G2797" s="31">
        <f t="shared" si="303"/>
        <v>1594.524375</v>
      </c>
      <c r="H2797" s="31">
        <f t="shared" si="301"/>
        <v>349.36502471109424</v>
      </c>
      <c r="I2797" s="23">
        <f t="shared" si="304"/>
        <v>0.96375</v>
      </c>
      <c r="J2797" s="23">
        <f t="shared" si="302"/>
        <v>0.96375</v>
      </c>
      <c r="K2797" s="7">
        <f t="shared" si="305"/>
        <v>251.48399999999998</v>
      </c>
      <c r="L2797" s="7">
        <f t="shared" si="306"/>
        <v>35.593600000000009</v>
      </c>
      <c r="M2797" s="20">
        <f>IF(C2797="Data Error","Data Error",IF(C2797&lt;=K2797,0,1-IFERROR(INDEX(BAAL!$C:$D,MATCH(ROUNDUP(C2797-K2797,0),BAAL!$B:$B,0),MATCH(LEFT(M$2,4),BAAL!$C$2:$D$2,0)),0)))</f>
        <v>0</v>
      </c>
      <c r="N2797" s="20">
        <f>IF(D2797="Data Error","Data Error",IF(D2797&lt;=L2797,0,1-IFERROR(INDEX(BAAL!$C:$D,MATCH(ROUNDUP(D2797-L2797,0),BAAL!$B:$B,0),MATCH(LEFT(N$2,4),BAAL!$C$2:$D$2,0)),0)))</f>
        <v>0</v>
      </c>
      <c r="O2797" s="26"/>
      <c r="P2797" s="26"/>
      <c r="Q2797" s="6">
        <f t="shared" si="307"/>
        <v>4</v>
      </c>
      <c r="R2797" s="20"/>
    </row>
    <row r="2798" spans="1:18" x14ac:dyDescent="0.25">
      <c r="A2798" s="6">
        <v>12</v>
      </c>
      <c r="B2798" s="4">
        <v>42486.5</v>
      </c>
      <c r="C2798" s="2">
        <f>IF([4]Analysis!AG2798="Data Error","Data Error",[4]Analysis!AI2798*C$1)</f>
        <v>0</v>
      </c>
      <c r="D2798" s="2">
        <f>IF([5]Analysis!AG2798="Data Error","Data Error",[5]Analysis!AI2798*D$1)</f>
        <v>0</v>
      </c>
      <c r="E2798" s="3">
        <f>IF(C2798="Data Error","Data Error",INDEX('[4]BAAL Adj Cap'!$CB$65:$CY$72,MONTH($B2798),$A2798+1))</f>
        <v>0.97</v>
      </c>
      <c r="F2798" s="3">
        <f>IF(D2798="Data Error","Data Error",INDEX([2]West!$C$11:$Z$22,MONTH($B2798),$A2798+1))</f>
        <v>0.97</v>
      </c>
      <c r="G2798" s="31">
        <f t="shared" si="303"/>
        <v>1604.865</v>
      </c>
      <c r="H2798" s="31">
        <f t="shared" si="301"/>
        <v>352.30400000000003</v>
      </c>
      <c r="I2798" s="23">
        <f t="shared" si="304"/>
        <v>0.97</v>
      </c>
      <c r="J2798" s="23">
        <f t="shared" si="302"/>
        <v>0.97</v>
      </c>
      <c r="K2798" s="7">
        <f t="shared" si="305"/>
        <v>251.48399999999998</v>
      </c>
      <c r="L2798" s="7">
        <f t="shared" si="306"/>
        <v>35.593600000000009</v>
      </c>
      <c r="M2798" s="20">
        <f>IF(C2798="Data Error","Data Error",IF(C2798&lt;=K2798,0,1-IFERROR(INDEX(BAAL!$C:$D,MATCH(ROUNDUP(C2798-K2798,0),BAAL!$B:$B,0),MATCH(LEFT(M$2,4),BAAL!$C$2:$D$2,0)),0)))</f>
        <v>0</v>
      </c>
      <c r="N2798" s="20">
        <f>IF(D2798="Data Error","Data Error",IF(D2798&lt;=L2798,0,1-IFERROR(INDEX(BAAL!$C:$D,MATCH(ROUNDUP(D2798-L2798,0),BAAL!$B:$B,0),MATCH(LEFT(N$2,4),BAAL!$C$2:$D$2,0)),0)))</f>
        <v>0</v>
      </c>
      <c r="O2798" s="26"/>
      <c r="P2798" s="26"/>
      <c r="Q2798" s="6">
        <f t="shared" si="307"/>
        <v>4</v>
      </c>
      <c r="R2798" s="20"/>
    </row>
    <row r="2799" spans="1:18" x14ac:dyDescent="0.25">
      <c r="A2799" s="6">
        <v>13</v>
      </c>
      <c r="B2799" s="4">
        <v>42486.541666666664</v>
      </c>
      <c r="C2799" s="2">
        <f>IF([4]Analysis!AG2799="Data Error","Data Error",[4]Analysis!AI2799*C$1)</f>
        <v>0</v>
      </c>
      <c r="D2799" s="2">
        <f>IF([5]Analysis!AG2799="Data Error","Data Error",[5]Analysis!AI2799*D$1)</f>
        <v>1.7691084924199032</v>
      </c>
      <c r="E2799" s="3">
        <f>IF(C2799="Data Error","Data Error",INDEX('[4]BAAL Adj Cap'!$CB$65:$CY$72,MONTH($B2799),$A2799+1))</f>
        <v>0.96375</v>
      </c>
      <c r="F2799" s="3">
        <f>IF(D2799="Data Error","Data Error",INDEX([2]West!$C$11:$Z$22,MONTH($B2799),$A2799+1))</f>
        <v>0.96375</v>
      </c>
      <c r="G2799" s="31">
        <f t="shared" si="303"/>
        <v>1594.524375</v>
      </c>
      <c r="H2799" s="31">
        <f t="shared" si="301"/>
        <v>348.26489150758016</v>
      </c>
      <c r="I2799" s="23">
        <f t="shared" si="304"/>
        <v>0.96375</v>
      </c>
      <c r="J2799" s="23">
        <f t="shared" si="302"/>
        <v>0.96375</v>
      </c>
      <c r="K2799" s="7">
        <f t="shared" si="305"/>
        <v>251.48399999999998</v>
      </c>
      <c r="L2799" s="7">
        <f t="shared" si="306"/>
        <v>35.593600000000009</v>
      </c>
      <c r="M2799" s="20">
        <f>IF(C2799="Data Error","Data Error",IF(C2799&lt;=K2799,0,1-IFERROR(INDEX(BAAL!$C:$D,MATCH(ROUNDUP(C2799-K2799,0),BAAL!$B:$B,0),MATCH(LEFT(M$2,4),BAAL!$C$2:$D$2,0)),0)))</f>
        <v>0</v>
      </c>
      <c r="N2799" s="20">
        <f>IF(D2799="Data Error","Data Error",IF(D2799&lt;=L2799,0,1-IFERROR(INDEX(BAAL!$C:$D,MATCH(ROUNDUP(D2799-L2799,0),BAAL!$B:$B,0),MATCH(LEFT(N$2,4),BAAL!$C$2:$D$2,0)),0)))</f>
        <v>0</v>
      </c>
      <c r="O2799" s="26"/>
      <c r="P2799" s="26"/>
      <c r="Q2799" s="6">
        <f t="shared" si="307"/>
        <v>4</v>
      </c>
      <c r="R2799" s="20"/>
    </row>
    <row r="2800" spans="1:18" x14ac:dyDescent="0.25">
      <c r="A2800" s="6">
        <v>14</v>
      </c>
      <c r="B2800" s="4">
        <v>42486.583333333336</v>
      </c>
      <c r="C2800" s="2">
        <f>IF([4]Analysis!AG2800="Data Error","Data Error",[4]Analysis!AI2800*C$1)</f>
        <v>102.00902250040295</v>
      </c>
      <c r="D2800" s="2">
        <f>IF([5]Analysis!AG2800="Data Error","Data Error",[5]Analysis!AI2800*D$1)</f>
        <v>31.358790268132505</v>
      </c>
      <c r="E2800" s="3">
        <f>IF(C2800="Data Error","Data Error",INDEX('[4]BAAL Adj Cap'!$CB$65:$CY$72,MONTH($B2800),$A2800+1))</f>
        <v>0.97</v>
      </c>
      <c r="F2800" s="3">
        <f>IF(D2800="Data Error","Data Error",INDEX([2]West!$C$11:$Z$22,MONTH($B2800),$A2800+1))</f>
        <v>0.97</v>
      </c>
      <c r="G2800" s="31">
        <f t="shared" si="303"/>
        <v>1502.855977499597</v>
      </c>
      <c r="H2800" s="31">
        <f t="shared" si="301"/>
        <v>320.94520973186752</v>
      </c>
      <c r="I2800" s="23">
        <f t="shared" si="304"/>
        <v>0.97</v>
      </c>
      <c r="J2800" s="23">
        <f t="shared" si="302"/>
        <v>0.97</v>
      </c>
      <c r="K2800" s="7">
        <f t="shared" si="305"/>
        <v>251.48399999999998</v>
      </c>
      <c r="L2800" s="7">
        <f t="shared" si="306"/>
        <v>35.593600000000009</v>
      </c>
      <c r="M2800" s="20">
        <f>IF(C2800="Data Error","Data Error",IF(C2800&lt;=K2800,0,1-IFERROR(INDEX(BAAL!$C:$D,MATCH(ROUNDUP(C2800-K2800,0),BAAL!$B:$B,0),MATCH(LEFT(M$2,4),BAAL!$C$2:$D$2,0)),0)))</f>
        <v>0</v>
      </c>
      <c r="N2800" s="20">
        <f>IF(D2800="Data Error","Data Error",IF(D2800&lt;=L2800,0,1-IFERROR(INDEX(BAAL!$C:$D,MATCH(ROUNDUP(D2800-L2800,0),BAAL!$B:$B,0),MATCH(LEFT(N$2,4),BAAL!$C$2:$D$2,0)),0)))</f>
        <v>0</v>
      </c>
      <c r="O2800" s="26"/>
      <c r="P2800" s="26"/>
      <c r="Q2800" s="6">
        <f t="shared" si="307"/>
        <v>4</v>
      </c>
      <c r="R2800" s="20"/>
    </row>
    <row r="2801" spans="1:18" x14ac:dyDescent="0.25">
      <c r="A2801" s="6">
        <v>15</v>
      </c>
      <c r="B2801" s="4">
        <v>42486.625</v>
      </c>
      <c r="C2801" s="2">
        <f>IF([4]Analysis!AG2801="Data Error","Data Error",[4]Analysis!AI2801*C$1)</f>
        <v>0</v>
      </c>
      <c r="D2801" s="2">
        <f>IF([5]Analysis!AG2801="Data Error","Data Error",[5]Analysis!AI2801*D$1)</f>
        <v>0</v>
      </c>
      <c r="E2801" s="3">
        <f>IF(C2801="Data Error","Data Error",INDEX('[4]BAAL Adj Cap'!$CB$65:$CY$72,MONTH($B2801),$A2801+1))</f>
        <v>0.97</v>
      </c>
      <c r="F2801" s="3">
        <f>IF(D2801="Data Error","Data Error",INDEX([2]West!$C$11:$Z$22,MONTH($B2801),$A2801+1))</f>
        <v>0.97</v>
      </c>
      <c r="G2801" s="31">
        <f t="shared" si="303"/>
        <v>1604.865</v>
      </c>
      <c r="H2801" s="31">
        <f t="shared" si="301"/>
        <v>352.30400000000003</v>
      </c>
      <c r="I2801" s="23">
        <f t="shared" si="304"/>
        <v>0.97</v>
      </c>
      <c r="J2801" s="23">
        <f t="shared" si="302"/>
        <v>0.97</v>
      </c>
      <c r="K2801" s="7">
        <f t="shared" si="305"/>
        <v>251.48399999999998</v>
      </c>
      <c r="L2801" s="7">
        <f t="shared" si="306"/>
        <v>35.593600000000009</v>
      </c>
      <c r="M2801" s="20">
        <f>IF(C2801="Data Error","Data Error",IF(C2801&lt;=K2801,0,1-IFERROR(INDEX(BAAL!$C:$D,MATCH(ROUNDUP(C2801-K2801,0),BAAL!$B:$B,0),MATCH(LEFT(M$2,4),BAAL!$C$2:$D$2,0)),0)))</f>
        <v>0</v>
      </c>
      <c r="N2801" s="20">
        <f>IF(D2801="Data Error","Data Error",IF(D2801&lt;=L2801,0,1-IFERROR(INDEX(BAAL!$C:$D,MATCH(ROUNDUP(D2801-L2801,0),BAAL!$B:$B,0),MATCH(LEFT(N$2,4),BAAL!$C$2:$D$2,0)),0)))</f>
        <v>0</v>
      </c>
      <c r="O2801" s="26"/>
      <c r="P2801" s="26"/>
      <c r="Q2801" s="6">
        <f t="shared" si="307"/>
        <v>4</v>
      </c>
      <c r="R2801" s="20"/>
    </row>
    <row r="2802" spans="1:18" x14ac:dyDescent="0.25">
      <c r="A2802" s="6">
        <v>16</v>
      </c>
      <c r="B2802" s="4">
        <v>42486.666666666664</v>
      </c>
      <c r="C2802" s="2">
        <f>IF([4]Analysis!AG2802="Data Error","Data Error",[4]Analysis!AI2802*C$1)</f>
        <v>112.95420491606754</v>
      </c>
      <c r="D2802" s="2">
        <f>IF([5]Analysis!AG2802="Data Error","Data Error",[5]Analysis!AI2802*D$1)</f>
        <v>29.554633666106632</v>
      </c>
      <c r="E2802" s="3">
        <f>IF(C2802="Data Error","Data Error",INDEX('[4]BAAL Adj Cap'!$CB$65:$CY$72,MONTH($B2802),$A2802+1))</f>
        <v>0.96375</v>
      </c>
      <c r="F2802" s="3">
        <f>IF(D2802="Data Error","Data Error",INDEX([2]West!$C$11:$Z$22,MONTH($B2802),$A2802+1))</f>
        <v>0.97</v>
      </c>
      <c r="G2802" s="31">
        <f t="shared" si="303"/>
        <v>1481.5701700839325</v>
      </c>
      <c r="H2802" s="31">
        <f t="shared" si="301"/>
        <v>322.74936633389342</v>
      </c>
      <c r="I2802" s="23">
        <f t="shared" si="304"/>
        <v>0.96375</v>
      </c>
      <c r="J2802" s="23">
        <f t="shared" si="302"/>
        <v>0.97</v>
      </c>
      <c r="K2802" s="7">
        <f t="shared" si="305"/>
        <v>251.48399999999998</v>
      </c>
      <c r="L2802" s="7">
        <f t="shared" si="306"/>
        <v>35.593600000000009</v>
      </c>
      <c r="M2802" s="20">
        <f>IF(C2802="Data Error","Data Error",IF(C2802&lt;=K2802,0,1-IFERROR(INDEX(BAAL!$C:$D,MATCH(ROUNDUP(C2802-K2802,0),BAAL!$B:$B,0),MATCH(LEFT(M$2,4),BAAL!$C$2:$D$2,0)),0)))</f>
        <v>0</v>
      </c>
      <c r="N2802" s="20">
        <f>IF(D2802="Data Error","Data Error",IF(D2802&lt;=L2802,0,1-IFERROR(INDEX(BAAL!$C:$D,MATCH(ROUNDUP(D2802-L2802,0),BAAL!$B:$B,0),MATCH(LEFT(N$2,4),BAAL!$C$2:$D$2,0)),0)))</f>
        <v>0</v>
      </c>
      <c r="O2802" s="26"/>
      <c r="P2802" s="26"/>
      <c r="Q2802" s="6">
        <f t="shared" si="307"/>
        <v>4</v>
      </c>
      <c r="R2802" s="20"/>
    </row>
    <row r="2803" spans="1:18" x14ac:dyDescent="0.25">
      <c r="A2803" s="6">
        <v>17</v>
      </c>
      <c r="B2803" s="4">
        <v>42486.708333333336</v>
      </c>
      <c r="C2803" s="2">
        <f>IF([4]Analysis!AG2803="Data Error","Data Error",[4]Analysis!AI2803*C$1)</f>
        <v>0</v>
      </c>
      <c r="D2803" s="2">
        <f>IF([5]Analysis!AG2803="Data Error","Data Error",[5]Analysis!AI2803*D$1)</f>
        <v>4.6082227192316312</v>
      </c>
      <c r="E2803" s="3">
        <f>IF(C2803="Data Error","Data Error",INDEX('[4]BAAL Adj Cap'!$CB$65:$CY$72,MONTH($B2803),$A2803+1))</f>
        <v>0.89124999999999999</v>
      </c>
      <c r="F2803" s="3">
        <f>IF(D2803="Data Error","Data Error",INDEX([2]West!$C$11:$Z$22,MONTH($B2803),$A2803+1))</f>
        <v>0.96375</v>
      </c>
      <c r="G2803" s="31">
        <f t="shared" si="303"/>
        <v>1474.5731249999999</v>
      </c>
      <c r="H2803" s="31">
        <f t="shared" si="301"/>
        <v>345.42577728076844</v>
      </c>
      <c r="I2803" s="23">
        <f t="shared" si="304"/>
        <v>0.89124999999999999</v>
      </c>
      <c r="J2803" s="23">
        <f t="shared" si="302"/>
        <v>0.96375</v>
      </c>
      <c r="K2803" s="7">
        <f t="shared" si="305"/>
        <v>251.48399999999998</v>
      </c>
      <c r="L2803" s="7">
        <f t="shared" si="306"/>
        <v>35.593600000000009</v>
      </c>
      <c r="M2803" s="20">
        <f>IF(C2803="Data Error","Data Error",IF(C2803&lt;=K2803,0,1-IFERROR(INDEX(BAAL!$C:$D,MATCH(ROUNDUP(C2803-K2803,0),BAAL!$B:$B,0),MATCH(LEFT(M$2,4),BAAL!$C$2:$D$2,0)),0)))</f>
        <v>0</v>
      </c>
      <c r="N2803" s="20">
        <f>IF(D2803="Data Error","Data Error",IF(D2803&lt;=L2803,0,1-IFERROR(INDEX(BAAL!$C:$D,MATCH(ROUNDUP(D2803-L2803,0),BAAL!$B:$B,0),MATCH(LEFT(N$2,4),BAAL!$C$2:$D$2,0)),0)))</f>
        <v>0</v>
      </c>
      <c r="O2803" s="26"/>
      <c r="P2803" s="26"/>
      <c r="Q2803" s="6">
        <f t="shared" si="307"/>
        <v>4</v>
      </c>
      <c r="R2803" s="20"/>
    </row>
    <row r="2804" spans="1:18" x14ac:dyDescent="0.25">
      <c r="A2804" s="6">
        <v>18</v>
      </c>
      <c r="B2804" s="4">
        <v>42486.75</v>
      </c>
      <c r="C2804" s="2">
        <f>IF([4]Analysis!AG2804="Data Error","Data Error",[4]Analysis!AI2804*C$1)</f>
        <v>0</v>
      </c>
      <c r="D2804" s="2">
        <f>IF([5]Analysis!AG2804="Data Error","Data Error",[5]Analysis!AI2804*D$1)</f>
        <v>0</v>
      </c>
      <c r="E2804" s="3">
        <f>IF(C2804="Data Error","Data Error",INDEX('[4]BAAL Adj Cap'!$CB$65:$CY$72,MONTH($B2804),$A2804+1))</f>
        <v>0.50624999999999998</v>
      </c>
      <c r="F2804" s="3">
        <f>IF(D2804="Data Error","Data Error",INDEX([2]West!$C$11:$Z$22,MONTH($B2804),$A2804+1))</f>
        <v>0.50624999999999998</v>
      </c>
      <c r="G2804" s="31">
        <f t="shared" si="303"/>
        <v>837.59062499999993</v>
      </c>
      <c r="H2804" s="31">
        <f t="shared" si="301"/>
        <v>183.87</v>
      </c>
      <c r="I2804" s="23">
        <f t="shared" si="304"/>
        <v>0.50624999999999998</v>
      </c>
      <c r="J2804" s="23">
        <f t="shared" si="302"/>
        <v>0.50624999999999998</v>
      </c>
      <c r="K2804" s="7">
        <f t="shared" si="305"/>
        <v>251.48399999999998</v>
      </c>
      <c r="L2804" s="7">
        <f t="shared" si="306"/>
        <v>35.593600000000009</v>
      </c>
      <c r="M2804" s="20">
        <f>IF(C2804="Data Error","Data Error",IF(C2804&lt;=K2804,0,1-IFERROR(INDEX(BAAL!$C:$D,MATCH(ROUNDUP(C2804-K2804,0),BAAL!$B:$B,0),MATCH(LEFT(M$2,4),BAAL!$C$2:$D$2,0)),0)))</f>
        <v>0</v>
      </c>
      <c r="N2804" s="20">
        <f>IF(D2804="Data Error","Data Error",IF(D2804&lt;=L2804,0,1-IFERROR(INDEX(BAAL!$C:$D,MATCH(ROUNDUP(D2804-L2804,0),BAAL!$B:$B,0),MATCH(LEFT(N$2,4),BAAL!$C$2:$D$2,0)),0)))</f>
        <v>0</v>
      </c>
      <c r="O2804" s="26"/>
      <c r="P2804" s="26"/>
      <c r="Q2804" s="6">
        <f t="shared" si="307"/>
        <v>4</v>
      </c>
      <c r="R2804" s="20"/>
    </row>
    <row r="2805" spans="1:18" x14ac:dyDescent="0.25">
      <c r="A2805" s="6">
        <v>19</v>
      </c>
      <c r="B2805" s="4">
        <v>42486.791666666664</v>
      </c>
      <c r="C2805" s="2">
        <f>IF([4]Analysis!AG2805="Data Error","Data Error",[4]Analysis!AI2805*C$1)</f>
        <v>0</v>
      </c>
      <c r="D2805" s="2">
        <f>IF([5]Analysis!AG2805="Data Error","Data Error",[5]Analysis!AI2805*D$1)</f>
        <v>0</v>
      </c>
      <c r="E2805" s="3">
        <f>IF(C2805="Data Error","Data Error",INDEX('[4]BAAL Adj Cap'!$CB$65:$CY$72,MONTH($B2805),$A2805+1))</f>
        <v>0.11874999999999998</v>
      </c>
      <c r="F2805" s="3">
        <f>IF(D2805="Data Error","Data Error",INDEX([2]West!$C$11:$Z$22,MONTH($B2805),$A2805+1))</f>
        <v>0.11874999999999998</v>
      </c>
      <c r="G2805" s="31">
        <f t="shared" si="303"/>
        <v>196.47187499999995</v>
      </c>
      <c r="H2805" s="31">
        <f t="shared" si="301"/>
        <v>43.129999999999995</v>
      </c>
      <c r="I2805" s="23">
        <f t="shared" si="304"/>
        <v>0.11874999999999998</v>
      </c>
      <c r="J2805" s="23">
        <f t="shared" si="302"/>
        <v>0.11874999999999998</v>
      </c>
      <c r="K2805" s="7">
        <f t="shared" si="305"/>
        <v>196.47187499999995</v>
      </c>
      <c r="L2805" s="7">
        <f t="shared" si="306"/>
        <v>35.593600000000009</v>
      </c>
      <c r="M2805" s="20">
        <f>IF(C2805="Data Error","Data Error",IF(C2805&lt;=K2805,0,1-IFERROR(INDEX(BAAL!$C:$D,MATCH(ROUNDUP(C2805-K2805,0),BAAL!$B:$B,0),MATCH(LEFT(M$2,4),BAAL!$C$2:$D$2,0)),0)))</f>
        <v>0</v>
      </c>
      <c r="N2805" s="20">
        <f>IF(D2805="Data Error","Data Error",IF(D2805&lt;=L2805,0,1-IFERROR(INDEX(BAAL!$C:$D,MATCH(ROUNDUP(D2805-L2805,0),BAAL!$B:$B,0),MATCH(LEFT(N$2,4),BAAL!$C$2:$D$2,0)),0)))</f>
        <v>0</v>
      </c>
      <c r="O2805" s="26"/>
      <c r="P2805" s="26"/>
      <c r="Q2805" s="6">
        <f t="shared" si="307"/>
        <v>4</v>
      </c>
      <c r="R2805" s="20"/>
    </row>
    <row r="2806" spans="1:18" x14ac:dyDescent="0.25">
      <c r="A2806" s="6">
        <v>20</v>
      </c>
      <c r="B2806" s="4">
        <v>42486.833333333336</v>
      </c>
      <c r="C2806" s="2">
        <f>IF([4]Analysis!AG2806="Data Error","Data Error",[4]Analysis!AI2806*C$1)</f>
        <v>0</v>
      </c>
      <c r="D2806" s="2">
        <f>IF([5]Analysis!AG2806="Data Error","Data Error",[5]Analysis!AI2806*D$1)</f>
        <v>0</v>
      </c>
      <c r="E2806" s="3">
        <f>IF(C2806="Data Error","Data Error",INDEX('[4]BAAL Adj Cap'!$CB$65:$CY$72,MONTH($B2806),$A2806+1))</f>
        <v>3.7499999999999999E-3</v>
      </c>
      <c r="F2806" s="3">
        <f>IF(D2806="Data Error","Data Error",INDEX([2]West!$C$11:$Z$22,MONTH($B2806),$A2806+1))</f>
        <v>3.7499999999999999E-3</v>
      </c>
      <c r="G2806" s="31">
        <f t="shared" si="303"/>
        <v>6.2043749999999998</v>
      </c>
      <c r="H2806" s="31">
        <f t="shared" si="301"/>
        <v>1.3620000000000001</v>
      </c>
      <c r="I2806" s="23">
        <f t="shared" si="304"/>
        <v>3.7499999999999999E-3</v>
      </c>
      <c r="J2806" s="23">
        <f t="shared" si="302"/>
        <v>3.7499999999999999E-3</v>
      </c>
      <c r="K2806" s="7">
        <f t="shared" si="305"/>
        <v>6.2043749999999998</v>
      </c>
      <c r="L2806" s="7">
        <f t="shared" si="306"/>
        <v>1.3620000000000001</v>
      </c>
      <c r="M2806" s="20">
        <f>IF(C2806="Data Error","Data Error",IF(C2806&lt;=K2806,0,1-IFERROR(INDEX(BAAL!$C:$D,MATCH(ROUNDUP(C2806-K2806,0),BAAL!$B:$B,0),MATCH(LEFT(M$2,4),BAAL!$C$2:$D$2,0)),0)))</f>
        <v>0</v>
      </c>
      <c r="N2806" s="20">
        <f>IF(D2806="Data Error","Data Error",IF(D2806&lt;=L2806,0,1-IFERROR(INDEX(BAAL!$C:$D,MATCH(ROUNDUP(D2806-L2806,0),BAAL!$B:$B,0),MATCH(LEFT(N$2,4),BAAL!$C$2:$D$2,0)),0)))</f>
        <v>0</v>
      </c>
      <c r="O2806" s="26"/>
      <c r="P2806" s="26"/>
      <c r="Q2806" s="6">
        <f t="shared" si="307"/>
        <v>4</v>
      </c>
      <c r="R2806" s="20"/>
    </row>
    <row r="2807" spans="1:18" x14ac:dyDescent="0.25">
      <c r="A2807" s="6">
        <v>21</v>
      </c>
      <c r="B2807" s="4">
        <v>42486.875</v>
      </c>
      <c r="C2807" s="2">
        <f>IF([4]Analysis!AG2807="Data Error","Data Error",[4]Analysis!AI2807*C$1)</f>
        <v>0</v>
      </c>
      <c r="D2807" s="2">
        <f>IF([5]Analysis!AG2807="Data Error","Data Error",[5]Analysis!AI2807*D$1)</f>
        <v>0</v>
      </c>
      <c r="E2807" s="3">
        <f>IF(C2807="Data Error","Data Error",INDEX('[4]BAAL Adj Cap'!$CB$65:$CY$72,MONTH($B2807),$A2807+1))</f>
        <v>0</v>
      </c>
      <c r="F2807" s="3">
        <f>IF(D2807="Data Error","Data Error",INDEX([2]West!$C$11:$Z$22,MONTH($B2807),$A2807+1))</f>
        <v>0</v>
      </c>
      <c r="G2807" s="31">
        <f t="shared" si="303"/>
        <v>0</v>
      </c>
      <c r="H2807" s="31">
        <f t="shared" si="301"/>
        <v>0</v>
      </c>
      <c r="I2807" s="23">
        <f t="shared" si="304"/>
        <v>0</v>
      </c>
      <c r="J2807" s="23">
        <f t="shared" si="302"/>
        <v>0</v>
      </c>
      <c r="K2807" s="7">
        <f t="shared" si="305"/>
        <v>0</v>
      </c>
      <c r="L2807" s="7">
        <f t="shared" si="306"/>
        <v>0</v>
      </c>
      <c r="M2807" s="20">
        <f>IF(C2807="Data Error","Data Error",IF(C2807&lt;=K2807,0,1-IFERROR(INDEX(BAAL!$C:$D,MATCH(ROUNDUP(C2807-K2807,0),BAAL!$B:$B,0),MATCH(LEFT(M$2,4),BAAL!$C$2:$D$2,0)),0)))</f>
        <v>0</v>
      </c>
      <c r="N2807" s="20">
        <f>IF(D2807="Data Error","Data Error",IF(D2807&lt;=L2807,0,1-IFERROR(INDEX(BAAL!$C:$D,MATCH(ROUNDUP(D2807-L2807,0),BAAL!$B:$B,0),MATCH(LEFT(N$2,4),BAAL!$C$2:$D$2,0)),0)))</f>
        <v>0</v>
      </c>
      <c r="O2807" s="26"/>
      <c r="P2807" s="26"/>
      <c r="Q2807" s="6">
        <f t="shared" si="307"/>
        <v>4</v>
      </c>
      <c r="R2807" s="20"/>
    </row>
    <row r="2808" spans="1:18" x14ac:dyDescent="0.25">
      <c r="A2808" s="6">
        <v>22</v>
      </c>
      <c r="B2808" s="4">
        <v>42486.916666666664</v>
      </c>
      <c r="C2808" s="2">
        <f>IF([4]Analysis!AG2808="Data Error","Data Error",[4]Analysis!AI2808*C$1)</f>
        <v>0</v>
      </c>
      <c r="D2808" s="2">
        <f>IF([5]Analysis!AG2808="Data Error","Data Error",[5]Analysis!AI2808*D$1)</f>
        <v>0</v>
      </c>
      <c r="E2808" s="3">
        <f>IF(C2808="Data Error","Data Error",INDEX('[4]BAAL Adj Cap'!$CB$65:$CY$72,MONTH($B2808),$A2808+1))</f>
        <v>0</v>
      </c>
      <c r="F2808" s="3">
        <f>IF(D2808="Data Error","Data Error",INDEX([2]West!$C$11:$Z$22,MONTH($B2808),$A2808+1))</f>
        <v>0</v>
      </c>
      <c r="G2808" s="31">
        <f t="shared" si="303"/>
        <v>0</v>
      </c>
      <c r="H2808" s="31">
        <f t="shared" si="301"/>
        <v>0</v>
      </c>
      <c r="I2808" s="23">
        <f t="shared" si="304"/>
        <v>0</v>
      </c>
      <c r="J2808" s="23">
        <f t="shared" si="302"/>
        <v>0</v>
      </c>
      <c r="K2808" s="7">
        <f t="shared" si="305"/>
        <v>0</v>
      </c>
      <c r="L2808" s="7">
        <f t="shared" si="306"/>
        <v>0</v>
      </c>
      <c r="M2808" s="20">
        <f>IF(C2808="Data Error","Data Error",IF(C2808&lt;=K2808,0,1-IFERROR(INDEX(BAAL!$C:$D,MATCH(ROUNDUP(C2808-K2808,0),BAAL!$B:$B,0),MATCH(LEFT(M$2,4),BAAL!$C$2:$D$2,0)),0)))</f>
        <v>0</v>
      </c>
      <c r="N2808" s="20">
        <f>IF(D2808="Data Error","Data Error",IF(D2808&lt;=L2808,0,1-IFERROR(INDEX(BAAL!$C:$D,MATCH(ROUNDUP(D2808-L2808,0),BAAL!$B:$B,0),MATCH(LEFT(N$2,4),BAAL!$C$2:$D$2,0)),0)))</f>
        <v>0</v>
      </c>
      <c r="O2808" s="26"/>
      <c r="P2808" s="26"/>
      <c r="Q2808" s="6">
        <f t="shared" si="307"/>
        <v>4</v>
      </c>
      <c r="R2808" s="20"/>
    </row>
    <row r="2809" spans="1:18" x14ac:dyDescent="0.25">
      <c r="A2809" s="6">
        <v>23</v>
      </c>
      <c r="B2809" s="4">
        <v>42486.958333333336</v>
      </c>
      <c r="C2809" s="2">
        <f>IF([4]Analysis!AG2809="Data Error","Data Error",[4]Analysis!AI2809*C$1)</f>
        <v>0</v>
      </c>
      <c r="D2809" s="2">
        <f>IF([5]Analysis!AG2809="Data Error","Data Error",[5]Analysis!AI2809*D$1)</f>
        <v>0</v>
      </c>
      <c r="E2809" s="3">
        <f>IF(C2809="Data Error","Data Error",INDEX('[4]BAAL Adj Cap'!$CB$65:$CY$72,MONTH($B2809),$A2809+1))</f>
        <v>0</v>
      </c>
      <c r="F2809" s="3">
        <f>IF(D2809="Data Error","Data Error",INDEX([2]West!$C$11:$Z$22,MONTH($B2809),$A2809+1))</f>
        <v>0</v>
      </c>
      <c r="G2809" s="31">
        <f t="shared" si="303"/>
        <v>0</v>
      </c>
      <c r="H2809" s="31">
        <f t="shared" si="301"/>
        <v>0</v>
      </c>
      <c r="I2809" s="23">
        <f t="shared" si="304"/>
        <v>0</v>
      </c>
      <c r="J2809" s="23">
        <f t="shared" si="302"/>
        <v>0</v>
      </c>
      <c r="K2809" s="7">
        <f t="shared" si="305"/>
        <v>0</v>
      </c>
      <c r="L2809" s="7">
        <f t="shared" si="306"/>
        <v>0</v>
      </c>
      <c r="M2809" s="20">
        <f>IF(C2809="Data Error","Data Error",IF(C2809&lt;=K2809,0,1-IFERROR(INDEX(BAAL!$C:$D,MATCH(ROUNDUP(C2809-K2809,0),BAAL!$B:$B,0),MATCH(LEFT(M$2,4),BAAL!$C$2:$D$2,0)),0)))</f>
        <v>0</v>
      </c>
      <c r="N2809" s="20">
        <f>IF(D2809="Data Error","Data Error",IF(D2809&lt;=L2809,0,1-IFERROR(INDEX(BAAL!$C:$D,MATCH(ROUNDUP(D2809-L2809,0),BAAL!$B:$B,0),MATCH(LEFT(N$2,4),BAAL!$C$2:$D$2,0)),0)))</f>
        <v>0</v>
      </c>
      <c r="O2809" s="26"/>
      <c r="P2809" s="26"/>
      <c r="Q2809" s="6">
        <f t="shared" si="307"/>
        <v>4</v>
      </c>
      <c r="R2809" s="20"/>
    </row>
    <row r="2810" spans="1:18" x14ac:dyDescent="0.25">
      <c r="A2810" s="6">
        <v>0</v>
      </c>
      <c r="B2810" s="1">
        <v>42487</v>
      </c>
      <c r="C2810" s="2">
        <f>IF([4]Analysis!AG2810="Data Error","Data Error",[4]Analysis!AI2810*C$1)</f>
        <v>0</v>
      </c>
      <c r="D2810" s="2">
        <f>IF([5]Analysis!AG2810="Data Error","Data Error",[5]Analysis!AI2810*D$1)</f>
        <v>0</v>
      </c>
      <c r="E2810" s="3">
        <f>IF(C2810="Data Error","Data Error",INDEX('[4]BAAL Adj Cap'!$CB$65:$CY$72,MONTH($B2810),$A2810+1))</f>
        <v>0</v>
      </c>
      <c r="F2810" s="3">
        <f>IF(D2810="Data Error","Data Error",INDEX([2]West!$C$11:$Z$22,MONTH($B2810),$A2810+1))</f>
        <v>0</v>
      </c>
      <c r="G2810" s="31">
        <f t="shared" si="303"/>
        <v>0</v>
      </c>
      <c r="H2810" s="31">
        <f t="shared" si="301"/>
        <v>0</v>
      </c>
      <c r="I2810" s="23">
        <f t="shared" si="304"/>
        <v>0</v>
      </c>
      <c r="J2810" s="23">
        <f t="shared" si="302"/>
        <v>0</v>
      </c>
      <c r="K2810" s="7">
        <f t="shared" si="305"/>
        <v>0</v>
      </c>
      <c r="L2810" s="7">
        <f t="shared" si="306"/>
        <v>0</v>
      </c>
      <c r="M2810" s="20">
        <f>IF(C2810="Data Error","Data Error",IF(C2810&lt;=K2810,0,1-IFERROR(INDEX(BAAL!$C:$D,MATCH(ROUNDUP(C2810-K2810,0),BAAL!$B:$B,0),MATCH(LEFT(M$2,4),BAAL!$C$2:$D$2,0)),0)))</f>
        <v>0</v>
      </c>
      <c r="N2810" s="20">
        <f>IF(D2810="Data Error","Data Error",IF(D2810&lt;=L2810,0,1-IFERROR(INDEX(BAAL!$C:$D,MATCH(ROUNDUP(D2810-L2810,0),BAAL!$B:$B,0),MATCH(LEFT(N$2,4),BAAL!$C$2:$D$2,0)),0)))</f>
        <v>0</v>
      </c>
      <c r="O2810" s="26"/>
      <c r="P2810" s="26"/>
      <c r="Q2810" s="6">
        <f t="shared" si="307"/>
        <v>4</v>
      </c>
      <c r="R2810" s="20"/>
    </row>
    <row r="2811" spans="1:18" x14ac:dyDescent="0.25">
      <c r="A2811" s="6">
        <v>1</v>
      </c>
      <c r="B2811" s="4">
        <v>42487.041666666664</v>
      </c>
      <c r="C2811" s="2">
        <f>IF([4]Analysis!AG2811="Data Error","Data Error",[4]Analysis!AI2811*C$1)</f>
        <v>0</v>
      </c>
      <c r="D2811" s="2">
        <f>IF([5]Analysis!AG2811="Data Error","Data Error",[5]Analysis!AI2811*D$1)</f>
        <v>0</v>
      </c>
      <c r="E2811" s="3">
        <f>IF(C2811="Data Error","Data Error",INDEX('[4]BAAL Adj Cap'!$CB$65:$CY$72,MONTH($B2811),$A2811+1))</f>
        <v>0</v>
      </c>
      <c r="F2811" s="3">
        <f>IF(D2811="Data Error","Data Error",INDEX([2]West!$C$11:$Z$22,MONTH($B2811),$A2811+1))</f>
        <v>0</v>
      </c>
      <c r="G2811" s="31">
        <f t="shared" si="303"/>
        <v>0</v>
      </c>
      <c r="H2811" s="31">
        <f t="shared" si="301"/>
        <v>0</v>
      </c>
      <c r="I2811" s="23">
        <f t="shared" si="304"/>
        <v>0</v>
      </c>
      <c r="J2811" s="23">
        <f t="shared" si="302"/>
        <v>0</v>
      </c>
      <c r="K2811" s="7">
        <f t="shared" si="305"/>
        <v>0</v>
      </c>
      <c r="L2811" s="7">
        <f t="shared" si="306"/>
        <v>0</v>
      </c>
      <c r="M2811" s="20">
        <f>IF(C2811="Data Error","Data Error",IF(C2811&lt;=K2811,0,1-IFERROR(INDEX(BAAL!$C:$D,MATCH(ROUNDUP(C2811-K2811,0),BAAL!$B:$B,0),MATCH(LEFT(M$2,4),BAAL!$C$2:$D$2,0)),0)))</f>
        <v>0</v>
      </c>
      <c r="N2811" s="20">
        <f>IF(D2811="Data Error","Data Error",IF(D2811&lt;=L2811,0,1-IFERROR(INDEX(BAAL!$C:$D,MATCH(ROUNDUP(D2811-L2811,0),BAAL!$B:$B,0),MATCH(LEFT(N$2,4),BAAL!$C$2:$D$2,0)),0)))</f>
        <v>0</v>
      </c>
      <c r="O2811" s="26"/>
      <c r="P2811" s="26"/>
      <c r="Q2811" s="6">
        <f t="shared" si="307"/>
        <v>4</v>
      </c>
      <c r="R2811" s="20"/>
    </row>
    <row r="2812" spans="1:18" x14ac:dyDescent="0.25">
      <c r="A2812" s="6">
        <v>2</v>
      </c>
      <c r="B2812" s="4">
        <v>42487.083333333336</v>
      </c>
      <c r="C2812" s="2">
        <f>IF([4]Analysis!AG2812="Data Error","Data Error",[4]Analysis!AI2812*C$1)</f>
        <v>0</v>
      </c>
      <c r="D2812" s="2">
        <f>IF([5]Analysis!AG2812="Data Error","Data Error",[5]Analysis!AI2812*D$1)</f>
        <v>0</v>
      </c>
      <c r="E2812" s="3">
        <f>IF(C2812="Data Error","Data Error",INDEX('[4]BAAL Adj Cap'!$CB$65:$CY$72,MONTH($B2812),$A2812+1))</f>
        <v>0</v>
      </c>
      <c r="F2812" s="3">
        <f>IF(D2812="Data Error","Data Error",INDEX([2]West!$C$11:$Z$22,MONTH($B2812),$A2812+1))</f>
        <v>0</v>
      </c>
      <c r="G2812" s="31">
        <f t="shared" si="303"/>
        <v>0</v>
      </c>
      <c r="H2812" s="31">
        <f t="shared" si="301"/>
        <v>0</v>
      </c>
      <c r="I2812" s="23">
        <f t="shared" si="304"/>
        <v>0</v>
      </c>
      <c r="J2812" s="23">
        <f t="shared" si="302"/>
        <v>0</v>
      </c>
      <c r="K2812" s="7">
        <f t="shared" si="305"/>
        <v>0</v>
      </c>
      <c r="L2812" s="7">
        <f t="shared" si="306"/>
        <v>0</v>
      </c>
      <c r="M2812" s="20">
        <f>IF(C2812="Data Error","Data Error",IF(C2812&lt;=K2812,0,1-IFERROR(INDEX(BAAL!$C:$D,MATCH(ROUNDUP(C2812-K2812,0),BAAL!$B:$B,0),MATCH(LEFT(M$2,4),BAAL!$C$2:$D$2,0)),0)))</f>
        <v>0</v>
      </c>
      <c r="N2812" s="20">
        <f>IF(D2812="Data Error","Data Error",IF(D2812&lt;=L2812,0,1-IFERROR(INDEX(BAAL!$C:$D,MATCH(ROUNDUP(D2812-L2812,0),BAAL!$B:$B,0),MATCH(LEFT(N$2,4),BAAL!$C$2:$D$2,0)),0)))</f>
        <v>0</v>
      </c>
      <c r="O2812" s="26"/>
      <c r="P2812" s="26"/>
      <c r="Q2812" s="6">
        <f t="shared" si="307"/>
        <v>4</v>
      </c>
      <c r="R2812" s="20"/>
    </row>
    <row r="2813" spans="1:18" x14ac:dyDescent="0.25">
      <c r="A2813" s="6">
        <v>3</v>
      </c>
      <c r="B2813" s="4">
        <v>42487.125</v>
      </c>
      <c r="C2813" s="2">
        <f>IF([4]Analysis!AG2813="Data Error","Data Error",[4]Analysis!AI2813*C$1)</f>
        <v>0</v>
      </c>
      <c r="D2813" s="2">
        <f>IF([5]Analysis!AG2813="Data Error","Data Error",[5]Analysis!AI2813*D$1)</f>
        <v>0</v>
      </c>
      <c r="E2813" s="3">
        <f>IF(C2813="Data Error","Data Error",INDEX('[4]BAAL Adj Cap'!$CB$65:$CY$72,MONTH($B2813),$A2813+1))</f>
        <v>0</v>
      </c>
      <c r="F2813" s="3">
        <f>IF(D2813="Data Error","Data Error",INDEX([2]West!$C$11:$Z$22,MONTH($B2813),$A2813+1))</f>
        <v>0</v>
      </c>
      <c r="G2813" s="31">
        <f t="shared" si="303"/>
        <v>0</v>
      </c>
      <c r="H2813" s="31">
        <f t="shared" si="301"/>
        <v>0</v>
      </c>
      <c r="I2813" s="23">
        <f t="shared" si="304"/>
        <v>0</v>
      </c>
      <c r="J2813" s="23">
        <f t="shared" si="302"/>
        <v>0</v>
      </c>
      <c r="K2813" s="7">
        <f t="shared" si="305"/>
        <v>0</v>
      </c>
      <c r="L2813" s="7">
        <f t="shared" si="306"/>
        <v>0</v>
      </c>
      <c r="M2813" s="20">
        <f>IF(C2813="Data Error","Data Error",IF(C2813&lt;=K2813,0,1-IFERROR(INDEX(BAAL!$C:$D,MATCH(ROUNDUP(C2813-K2813,0),BAAL!$B:$B,0),MATCH(LEFT(M$2,4),BAAL!$C$2:$D$2,0)),0)))</f>
        <v>0</v>
      </c>
      <c r="N2813" s="20">
        <f>IF(D2813="Data Error","Data Error",IF(D2813&lt;=L2813,0,1-IFERROR(INDEX(BAAL!$C:$D,MATCH(ROUNDUP(D2813-L2813,0),BAAL!$B:$B,0),MATCH(LEFT(N$2,4),BAAL!$C$2:$D$2,0)),0)))</f>
        <v>0</v>
      </c>
      <c r="O2813" s="26"/>
      <c r="P2813" s="26"/>
      <c r="Q2813" s="6">
        <f t="shared" si="307"/>
        <v>4</v>
      </c>
      <c r="R2813" s="20"/>
    </row>
    <row r="2814" spans="1:18" x14ac:dyDescent="0.25">
      <c r="A2814" s="6">
        <v>4</v>
      </c>
      <c r="B2814" s="4">
        <v>42487.166666666664</v>
      </c>
      <c r="C2814" s="2">
        <f>IF([4]Analysis!AG2814="Data Error","Data Error",[4]Analysis!AI2814*C$1)</f>
        <v>0</v>
      </c>
      <c r="D2814" s="2">
        <f>IF([5]Analysis!AG2814="Data Error","Data Error",[5]Analysis!AI2814*D$1)</f>
        <v>0</v>
      </c>
      <c r="E2814" s="3">
        <f>IF(C2814="Data Error","Data Error",INDEX('[4]BAAL Adj Cap'!$CB$65:$CY$72,MONTH($B2814),$A2814+1))</f>
        <v>0</v>
      </c>
      <c r="F2814" s="3">
        <f>IF(D2814="Data Error","Data Error",INDEX([2]West!$C$11:$Z$22,MONTH($B2814),$A2814+1))</f>
        <v>0</v>
      </c>
      <c r="G2814" s="31">
        <f t="shared" si="303"/>
        <v>0</v>
      </c>
      <c r="H2814" s="31">
        <f t="shared" si="301"/>
        <v>0</v>
      </c>
      <c r="I2814" s="23">
        <f t="shared" si="304"/>
        <v>0</v>
      </c>
      <c r="J2814" s="23">
        <f t="shared" si="302"/>
        <v>0</v>
      </c>
      <c r="K2814" s="7">
        <f t="shared" si="305"/>
        <v>0</v>
      </c>
      <c r="L2814" s="7">
        <f t="shared" si="306"/>
        <v>0</v>
      </c>
      <c r="M2814" s="20">
        <f>IF(C2814="Data Error","Data Error",IF(C2814&lt;=K2814,0,1-IFERROR(INDEX(BAAL!$C:$D,MATCH(ROUNDUP(C2814-K2814,0),BAAL!$B:$B,0),MATCH(LEFT(M$2,4),BAAL!$C$2:$D$2,0)),0)))</f>
        <v>0</v>
      </c>
      <c r="N2814" s="20">
        <f>IF(D2814="Data Error","Data Error",IF(D2814&lt;=L2814,0,1-IFERROR(INDEX(BAAL!$C:$D,MATCH(ROUNDUP(D2814-L2814,0),BAAL!$B:$B,0),MATCH(LEFT(N$2,4),BAAL!$C$2:$D$2,0)),0)))</f>
        <v>0</v>
      </c>
      <c r="O2814" s="26"/>
      <c r="P2814" s="26"/>
      <c r="Q2814" s="6">
        <f t="shared" si="307"/>
        <v>4</v>
      </c>
      <c r="R2814" s="20"/>
    </row>
    <row r="2815" spans="1:18" x14ac:dyDescent="0.25">
      <c r="A2815" s="6">
        <v>5</v>
      </c>
      <c r="B2815" s="4">
        <v>42487.208333333336</v>
      </c>
      <c r="C2815" s="2">
        <f>IF([4]Analysis!AG2815="Data Error","Data Error",[4]Analysis!AI2815*C$1)</f>
        <v>0</v>
      </c>
      <c r="D2815" s="2">
        <f>IF([5]Analysis!AG2815="Data Error","Data Error",[5]Analysis!AI2815*D$1)</f>
        <v>0</v>
      </c>
      <c r="E2815" s="3">
        <f>IF(C2815="Data Error","Data Error",INDEX('[4]BAAL Adj Cap'!$CB$65:$CY$72,MONTH($B2815),$A2815+1))</f>
        <v>3.3750000000000002E-2</v>
      </c>
      <c r="F2815" s="3">
        <f>IF(D2815="Data Error","Data Error",INDEX([2]West!$C$11:$Z$22,MONTH($B2815),$A2815+1))</f>
        <v>0</v>
      </c>
      <c r="G2815" s="31">
        <f t="shared" si="303"/>
        <v>55.839375000000004</v>
      </c>
      <c r="H2815" s="31">
        <f t="shared" si="301"/>
        <v>0</v>
      </c>
      <c r="I2815" s="23">
        <f t="shared" si="304"/>
        <v>3.3750000000000002E-2</v>
      </c>
      <c r="J2815" s="23">
        <f t="shared" si="302"/>
        <v>0</v>
      </c>
      <c r="K2815" s="7">
        <f t="shared" si="305"/>
        <v>55.839375000000004</v>
      </c>
      <c r="L2815" s="7">
        <f t="shared" si="306"/>
        <v>0</v>
      </c>
      <c r="M2815" s="20">
        <f>IF(C2815="Data Error","Data Error",IF(C2815&lt;=K2815,0,1-IFERROR(INDEX(BAAL!$C:$D,MATCH(ROUNDUP(C2815-K2815,0),BAAL!$B:$B,0),MATCH(LEFT(M$2,4),BAAL!$C$2:$D$2,0)),0)))</f>
        <v>0</v>
      </c>
      <c r="N2815" s="20">
        <f>IF(D2815="Data Error","Data Error",IF(D2815&lt;=L2815,0,1-IFERROR(INDEX(BAAL!$C:$D,MATCH(ROUNDUP(D2815-L2815,0),BAAL!$B:$B,0),MATCH(LEFT(N$2,4),BAAL!$C$2:$D$2,0)),0)))</f>
        <v>0</v>
      </c>
      <c r="O2815" s="26"/>
      <c r="P2815" s="26"/>
      <c r="Q2815" s="6">
        <f t="shared" si="307"/>
        <v>4</v>
      </c>
      <c r="R2815" s="20"/>
    </row>
    <row r="2816" spans="1:18" x14ac:dyDescent="0.25">
      <c r="A2816" s="6">
        <v>6</v>
      </c>
      <c r="B2816" s="4">
        <v>42487.25</v>
      </c>
      <c r="C2816" s="2">
        <f>IF([4]Analysis!AG2816="Data Error","Data Error",[4]Analysis!AI2816*C$1)</f>
        <v>0</v>
      </c>
      <c r="D2816" s="2">
        <f>IF([5]Analysis!AG2816="Data Error","Data Error",[5]Analysis!AI2816*D$1)</f>
        <v>1.1179535106742946</v>
      </c>
      <c r="E2816" s="3">
        <f>IF(C2816="Data Error","Data Error",INDEX('[4]BAAL Adj Cap'!$CB$65:$CY$72,MONTH($B2816),$A2816+1))</f>
        <v>0.17249999999999999</v>
      </c>
      <c r="F2816" s="3">
        <f>IF(D2816="Data Error","Data Error",INDEX([2]West!$C$11:$Z$22,MONTH($B2816),$A2816+1))</f>
        <v>3.3750000000000002E-2</v>
      </c>
      <c r="G2816" s="31">
        <f t="shared" si="303"/>
        <v>285.40125</v>
      </c>
      <c r="H2816" s="31">
        <f t="shared" si="301"/>
        <v>11.140046489325709</v>
      </c>
      <c r="I2816" s="23">
        <f t="shared" si="304"/>
        <v>0.17249999999999999</v>
      </c>
      <c r="J2816" s="23">
        <f t="shared" si="302"/>
        <v>3.3750000000000002E-2</v>
      </c>
      <c r="K2816" s="7">
        <f t="shared" si="305"/>
        <v>251.48399999999998</v>
      </c>
      <c r="L2816" s="7">
        <f t="shared" si="306"/>
        <v>12.258000000000003</v>
      </c>
      <c r="M2816" s="20">
        <f>IF(C2816="Data Error","Data Error",IF(C2816&lt;=K2816,0,1-IFERROR(INDEX(BAAL!$C:$D,MATCH(ROUNDUP(C2816-K2816,0),BAAL!$B:$B,0),MATCH(LEFT(M$2,4),BAAL!$C$2:$D$2,0)),0)))</f>
        <v>0</v>
      </c>
      <c r="N2816" s="20">
        <f>IF(D2816="Data Error","Data Error",IF(D2816&lt;=L2816,0,1-IFERROR(INDEX(BAAL!$C:$D,MATCH(ROUNDUP(D2816-L2816,0),BAAL!$B:$B,0),MATCH(LEFT(N$2,4),BAAL!$C$2:$D$2,0)),0)))</f>
        <v>0</v>
      </c>
      <c r="O2816" s="26"/>
      <c r="P2816" s="26"/>
      <c r="Q2816" s="6">
        <f t="shared" si="307"/>
        <v>4</v>
      </c>
      <c r="R2816" s="20"/>
    </row>
    <row r="2817" spans="1:18" x14ac:dyDescent="0.25">
      <c r="A2817" s="6">
        <v>7</v>
      </c>
      <c r="B2817" s="4">
        <v>42487.291666666664</v>
      </c>
      <c r="C2817" s="2">
        <f>IF([4]Analysis!AG2817="Data Error","Data Error",[4]Analysis!AI2817*C$1)</f>
        <v>0</v>
      </c>
      <c r="D2817" s="2">
        <f>IF([5]Analysis!AG2817="Data Error","Data Error",[5]Analysis!AI2817*D$1)</f>
        <v>0</v>
      </c>
      <c r="E2817" s="3">
        <f>IF(C2817="Data Error","Data Error",INDEX('[4]BAAL Adj Cap'!$CB$65:$CY$72,MONTH($B2817),$A2817+1))</f>
        <v>0.47499999999999998</v>
      </c>
      <c r="F2817" s="3">
        <f>IF(D2817="Data Error","Data Error",INDEX([2]West!$C$11:$Z$22,MONTH($B2817),$A2817+1))</f>
        <v>0.17249999999999999</v>
      </c>
      <c r="G2817" s="31">
        <f t="shared" si="303"/>
        <v>785.88749999999993</v>
      </c>
      <c r="H2817" s="31">
        <f t="shared" si="301"/>
        <v>62.652000000000001</v>
      </c>
      <c r="I2817" s="23">
        <f t="shared" si="304"/>
        <v>0.47499999999999998</v>
      </c>
      <c r="J2817" s="23">
        <f t="shared" si="302"/>
        <v>0.17249999999999999</v>
      </c>
      <c r="K2817" s="7">
        <f t="shared" si="305"/>
        <v>251.48399999999998</v>
      </c>
      <c r="L2817" s="7">
        <f t="shared" si="306"/>
        <v>35.593600000000009</v>
      </c>
      <c r="M2817" s="20">
        <f>IF(C2817="Data Error","Data Error",IF(C2817&lt;=K2817,0,1-IFERROR(INDEX(BAAL!$C:$D,MATCH(ROUNDUP(C2817-K2817,0),BAAL!$B:$B,0),MATCH(LEFT(M$2,4),BAAL!$C$2:$D$2,0)),0)))</f>
        <v>0</v>
      </c>
      <c r="N2817" s="20">
        <f>IF(D2817="Data Error","Data Error",IF(D2817&lt;=L2817,0,1-IFERROR(INDEX(BAAL!$C:$D,MATCH(ROUNDUP(D2817-L2817,0),BAAL!$B:$B,0),MATCH(LEFT(N$2,4),BAAL!$C$2:$D$2,0)),0)))</f>
        <v>0</v>
      </c>
      <c r="O2817" s="26"/>
      <c r="P2817" s="26"/>
      <c r="Q2817" s="6">
        <f t="shared" si="307"/>
        <v>4</v>
      </c>
      <c r="R2817" s="20"/>
    </row>
    <row r="2818" spans="1:18" x14ac:dyDescent="0.25">
      <c r="A2818" s="6">
        <v>8</v>
      </c>
      <c r="B2818" s="4">
        <v>42487.333333333336</v>
      </c>
      <c r="C2818" s="2">
        <f>IF([4]Analysis!AG2818="Data Error","Data Error",[4]Analysis!AI2818*C$1)</f>
        <v>0.45376858595666852</v>
      </c>
      <c r="D2818" s="2">
        <f>IF([5]Analysis!AG2818="Data Error","Data Error",[5]Analysis!AI2818*D$1)</f>
        <v>0</v>
      </c>
      <c r="E2818" s="3">
        <f>IF(C2818="Data Error","Data Error",INDEX('[4]BAAL Adj Cap'!$CB$65:$CY$72,MONTH($B2818),$A2818+1))</f>
        <v>0.83624999999999994</v>
      </c>
      <c r="F2818" s="3">
        <f>IF(D2818="Data Error","Data Error",INDEX([2]West!$C$11:$Z$22,MONTH($B2818),$A2818+1))</f>
        <v>0.47499999999999998</v>
      </c>
      <c r="G2818" s="31">
        <f t="shared" si="303"/>
        <v>1383.1218564140434</v>
      </c>
      <c r="H2818" s="31">
        <f t="shared" si="301"/>
        <v>172.52</v>
      </c>
      <c r="I2818" s="23">
        <f t="shared" si="304"/>
        <v>0.83624999999999994</v>
      </c>
      <c r="J2818" s="23">
        <f t="shared" si="302"/>
        <v>0.47499999999999998</v>
      </c>
      <c r="K2818" s="7">
        <f t="shared" si="305"/>
        <v>251.48399999999998</v>
      </c>
      <c r="L2818" s="7">
        <f t="shared" si="306"/>
        <v>35.593600000000009</v>
      </c>
      <c r="M2818" s="20">
        <f>IF(C2818="Data Error","Data Error",IF(C2818&lt;=K2818,0,1-IFERROR(INDEX(BAAL!$C:$D,MATCH(ROUNDUP(C2818-K2818,0),BAAL!$B:$B,0),MATCH(LEFT(M$2,4),BAAL!$C$2:$D$2,0)),0)))</f>
        <v>0</v>
      </c>
      <c r="N2818" s="20">
        <f>IF(D2818="Data Error","Data Error",IF(D2818&lt;=L2818,0,1-IFERROR(INDEX(BAAL!$C:$D,MATCH(ROUNDUP(D2818-L2818,0),BAAL!$B:$B,0),MATCH(LEFT(N$2,4),BAAL!$C$2:$D$2,0)),0)))</f>
        <v>0</v>
      </c>
      <c r="O2818" s="26"/>
      <c r="P2818" s="26"/>
      <c r="Q2818" s="6">
        <f t="shared" si="307"/>
        <v>4</v>
      </c>
      <c r="R2818" s="20"/>
    </row>
    <row r="2819" spans="1:18" x14ac:dyDescent="0.25">
      <c r="A2819" s="6">
        <v>9</v>
      </c>
      <c r="B2819" s="4">
        <v>42487.375</v>
      </c>
      <c r="C2819" s="2">
        <f>IF([4]Analysis!AG2819="Data Error","Data Error",[4]Analysis!AI2819*C$1)</f>
        <v>0</v>
      </c>
      <c r="D2819" s="2">
        <f>IF([5]Analysis!AG2819="Data Error","Data Error",[5]Analysis!AI2819*D$1)</f>
        <v>0</v>
      </c>
      <c r="E2819" s="3">
        <f>IF(C2819="Data Error","Data Error",INDEX('[4]BAAL Adj Cap'!$CB$65:$CY$72,MONTH($B2819),$A2819+1))</f>
        <v>0.98</v>
      </c>
      <c r="F2819" s="3">
        <f>IF(D2819="Data Error","Data Error",INDEX([2]West!$C$11:$Z$22,MONTH($B2819),$A2819+1))</f>
        <v>0.98</v>
      </c>
      <c r="G2819" s="31">
        <f t="shared" si="303"/>
        <v>1621.41</v>
      </c>
      <c r="H2819" s="31">
        <f t="shared" ref="H2819:H2882" si="308">IF(D2819="Data Error","Data Error",F2819*F$1-D2819)</f>
        <v>355.93600000000004</v>
      </c>
      <c r="I2819" s="23">
        <f t="shared" si="304"/>
        <v>0.98</v>
      </c>
      <c r="J2819" s="23">
        <f t="shared" ref="J2819:J2882" si="309">IF(D2819="Data Error","Data Error",F2819)</f>
        <v>0.98</v>
      </c>
      <c r="K2819" s="7">
        <f t="shared" si="305"/>
        <v>251.48399999999998</v>
      </c>
      <c r="L2819" s="7">
        <f t="shared" si="306"/>
        <v>35.593600000000009</v>
      </c>
      <c r="M2819" s="20">
        <f>IF(C2819="Data Error","Data Error",IF(C2819&lt;=K2819,0,1-IFERROR(INDEX(BAAL!$C:$D,MATCH(ROUNDUP(C2819-K2819,0),BAAL!$B:$B,0),MATCH(LEFT(M$2,4),BAAL!$C$2:$D$2,0)),0)))</f>
        <v>0</v>
      </c>
      <c r="N2819" s="20">
        <f>IF(D2819="Data Error","Data Error",IF(D2819&lt;=L2819,0,1-IFERROR(INDEX(BAAL!$C:$D,MATCH(ROUNDUP(D2819-L2819,0),BAAL!$B:$B,0),MATCH(LEFT(N$2,4),BAAL!$C$2:$D$2,0)),0)))</f>
        <v>0</v>
      </c>
      <c r="O2819" s="26"/>
      <c r="P2819" s="26"/>
      <c r="Q2819" s="6">
        <f t="shared" si="307"/>
        <v>4</v>
      </c>
      <c r="R2819" s="20"/>
    </row>
    <row r="2820" spans="1:18" x14ac:dyDescent="0.25">
      <c r="A2820" s="6">
        <v>10</v>
      </c>
      <c r="B2820" s="4">
        <v>42487.416666666664</v>
      </c>
      <c r="C2820" s="2">
        <f>IF([4]Analysis!AG2820="Data Error","Data Error",[4]Analysis!AI2820*C$1)</f>
        <v>78.698688629251521</v>
      </c>
      <c r="D2820" s="2">
        <f>IF([5]Analysis!AG2820="Data Error","Data Error",[5]Analysis!AI2820*D$1)</f>
        <v>15.937685119120417</v>
      </c>
      <c r="E2820" s="3">
        <f>IF(C2820="Data Error","Data Error",INDEX('[4]BAAL Adj Cap'!$CB$65:$CY$72,MONTH($B2820),$A2820+1))</f>
        <v>0.97375</v>
      </c>
      <c r="F2820" s="3">
        <f>IF(D2820="Data Error","Data Error",INDEX([2]West!$C$11:$Z$22,MONTH($B2820),$A2820+1))</f>
        <v>0.97375</v>
      </c>
      <c r="G2820" s="31">
        <f t="shared" ref="G2820:G2883" si="310">IF(C2820="Data Error","Data Error",E2820*E$1-C2820)</f>
        <v>1532.3706863707484</v>
      </c>
      <c r="H2820" s="31">
        <f t="shared" si="308"/>
        <v>337.72831488087962</v>
      </c>
      <c r="I2820" s="23">
        <f t="shared" ref="I2820:I2883" si="311">IF(E2820="Data Error","Data Error",E2820)</f>
        <v>0.97375</v>
      </c>
      <c r="J2820" s="23">
        <f t="shared" si="309"/>
        <v>0.97375</v>
      </c>
      <c r="K2820" s="7">
        <f t="shared" ref="K2820:K2883" si="312">IF(C2820="Data Error","Data Error",C$1*MAX(0,MIN(AF$9,E2820)))</f>
        <v>251.48399999999998</v>
      </c>
      <c r="L2820" s="7">
        <f t="shared" ref="L2820:L2883" si="313">IF(D2820="Data Error","Data Error",D$1*MAX(0,MIN(AG$9,F2820)))</f>
        <v>35.593600000000009</v>
      </c>
      <c r="M2820" s="20">
        <f>IF(C2820="Data Error","Data Error",IF(C2820&lt;=K2820,0,1-IFERROR(INDEX(BAAL!$C:$D,MATCH(ROUNDUP(C2820-K2820,0),BAAL!$B:$B,0),MATCH(LEFT(M$2,4),BAAL!$C$2:$D$2,0)),0)))</f>
        <v>0</v>
      </c>
      <c r="N2820" s="20">
        <f>IF(D2820="Data Error","Data Error",IF(D2820&lt;=L2820,0,1-IFERROR(INDEX(BAAL!$C:$D,MATCH(ROUNDUP(D2820-L2820,0),BAAL!$B:$B,0),MATCH(LEFT(N$2,4),BAAL!$C$2:$D$2,0)),0)))</f>
        <v>0</v>
      </c>
      <c r="O2820" s="26"/>
      <c r="P2820" s="26"/>
      <c r="Q2820" s="6">
        <f t="shared" ref="Q2820:Q2883" si="314">MONTH(B2820)</f>
        <v>4</v>
      </c>
      <c r="R2820" s="20"/>
    </row>
    <row r="2821" spans="1:18" x14ac:dyDescent="0.25">
      <c r="A2821" s="6">
        <v>11</v>
      </c>
      <c r="B2821" s="4">
        <v>42487.458333333336</v>
      </c>
      <c r="C2821" s="2">
        <f>IF([4]Analysis!AG2821="Data Error","Data Error",[4]Analysis!AI2821*C$1)</f>
        <v>34.114150216762631</v>
      </c>
      <c r="D2821" s="2">
        <f>IF([5]Analysis!AG2821="Data Error","Data Error",[5]Analysis!AI2821*D$1)</f>
        <v>11.920273776447409</v>
      </c>
      <c r="E2821" s="3">
        <f>IF(C2821="Data Error","Data Error",INDEX('[4]BAAL Adj Cap'!$CB$65:$CY$72,MONTH($B2821),$A2821+1))</f>
        <v>0.96375</v>
      </c>
      <c r="F2821" s="3">
        <f>IF(D2821="Data Error","Data Error",INDEX([2]West!$C$11:$Z$22,MONTH($B2821),$A2821+1))</f>
        <v>0.96375</v>
      </c>
      <c r="G2821" s="31">
        <f t="shared" si="310"/>
        <v>1560.4102247832373</v>
      </c>
      <c r="H2821" s="31">
        <f t="shared" si="308"/>
        <v>338.11372622355265</v>
      </c>
      <c r="I2821" s="23">
        <f t="shared" si="311"/>
        <v>0.96375</v>
      </c>
      <c r="J2821" s="23">
        <f t="shared" si="309"/>
        <v>0.96375</v>
      </c>
      <c r="K2821" s="7">
        <f t="shared" si="312"/>
        <v>251.48399999999998</v>
      </c>
      <c r="L2821" s="7">
        <f t="shared" si="313"/>
        <v>35.593600000000009</v>
      </c>
      <c r="M2821" s="20">
        <f>IF(C2821="Data Error","Data Error",IF(C2821&lt;=K2821,0,1-IFERROR(INDEX(BAAL!$C:$D,MATCH(ROUNDUP(C2821-K2821,0),BAAL!$B:$B,0),MATCH(LEFT(M$2,4),BAAL!$C$2:$D$2,0)),0)))</f>
        <v>0</v>
      </c>
      <c r="N2821" s="20">
        <f>IF(D2821="Data Error","Data Error",IF(D2821&lt;=L2821,0,1-IFERROR(INDEX(BAAL!$C:$D,MATCH(ROUNDUP(D2821-L2821,0),BAAL!$B:$B,0),MATCH(LEFT(N$2,4),BAAL!$C$2:$D$2,0)),0)))</f>
        <v>0</v>
      </c>
      <c r="O2821" s="26"/>
      <c r="P2821" s="26"/>
      <c r="Q2821" s="6">
        <f t="shared" si="314"/>
        <v>4</v>
      </c>
      <c r="R2821" s="20"/>
    </row>
    <row r="2822" spans="1:18" x14ac:dyDescent="0.25">
      <c r="A2822" s="6">
        <v>12</v>
      </c>
      <c r="B2822" s="4">
        <v>42487.5</v>
      </c>
      <c r="C2822" s="2">
        <f>IF([4]Analysis!AG2822="Data Error","Data Error",[4]Analysis!AI2822*C$1)</f>
        <v>41.96902924541746</v>
      </c>
      <c r="D2822" s="2">
        <f>IF([5]Analysis!AG2822="Data Error","Data Error",[5]Analysis!AI2822*D$1)</f>
        <v>11.923293780649455</v>
      </c>
      <c r="E2822" s="3">
        <f>IF(C2822="Data Error","Data Error",INDEX('[4]BAAL Adj Cap'!$CB$65:$CY$72,MONTH($B2822),$A2822+1))</f>
        <v>0.97</v>
      </c>
      <c r="F2822" s="3">
        <f>IF(D2822="Data Error","Data Error",INDEX([2]West!$C$11:$Z$22,MONTH($B2822),$A2822+1))</f>
        <v>0.97</v>
      </c>
      <c r="G2822" s="31">
        <f t="shared" si="310"/>
        <v>1562.8959707545825</v>
      </c>
      <c r="H2822" s="31">
        <f t="shared" si="308"/>
        <v>340.3807062193506</v>
      </c>
      <c r="I2822" s="23">
        <f t="shared" si="311"/>
        <v>0.97</v>
      </c>
      <c r="J2822" s="23">
        <f t="shared" si="309"/>
        <v>0.97</v>
      </c>
      <c r="K2822" s="7">
        <f t="shared" si="312"/>
        <v>251.48399999999998</v>
      </c>
      <c r="L2822" s="7">
        <f t="shared" si="313"/>
        <v>35.593600000000009</v>
      </c>
      <c r="M2822" s="20">
        <f>IF(C2822="Data Error","Data Error",IF(C2822&lt;=K2822,0,1-IFERROR(INDEX(BAAL!$C:$D,MATCH(ROUNDUP(C2822-K2822,0),BAAL!$B:$B,0),MATCH(LEFT(M$2,4),BAAL!$C$2:$D$2,0)),0)))</f>
        <v>0</v>
      </c>
      <c r="N2822" s="20">
        <f>IF(D2822="Data Error","Data Error",IF(D2822&lt;=L2822,0,1-IFERROR(INDEX(BAAL!$C:$D,MATCH(ROUNDUP(D2822-L2822,0),BAAL!$B:$B,0),MATCH(LEFT(N$2,4),BAAL!$C$2:$D$2,0)),0)))</f>
        <v>0</v>
      </c>
      <c r="O2822" s="26"/>
      <c r="P2822" s="26"/>
      <c r="Q2822" s="6">
        <f t="shared" si="314"/>
        <v>4</v>
      </c>
      <c r="R2822" s="20"/>
    </row>
    <row r="2823" spans="1:18" x14ac:dyDescent="0.25">
      <c r="A2823" s="6">
        <v>13</v>
      </c>
      <c r="B2823" s="4">
        <v>42487.541666666664</v>
      </c>
      <c r="C2823" s="2">
        <f>IF([4]Analysis!AG2823="Data Error","Data Error",[4]Analysis!AI2823*C$1)</f>
        <v>133.20666294463959</v>
      </c>
      <c r="D2823" s="2">
        <f>IF([5]Analysis!AG2823="Data Error","Data Error",[5]Analysis!AI2823*D$1)</f>
        <v>0</v>
      </c>
      <c r="E2823" s="3">
        <f>IF(C2823="Data Error","Data Error",INDEX('[4]BAAL Adj Cap'!$CB$65:$CY$72,MONTH($B2823),$A2823+1))</f>
        <v>0.96375</v>
      </c>
      <c r="F2823" s="3">
        <f>IF(D2823="Data Error","Data Error",INDEX([2]West!$C$11:$Z$22,MONTH($B2823),$A2823+1))</f>
        <v>0.96375</v>
      </c>
      <c r="G2823" s="31">
        <f t="shared" si="310"/>
        <v>1461.3177120553603</v>
      </c>
      <c r="H2823" s="31">
        <f t="shared" si="308"/>
        <v>350.03400000000005</v>
      </c>
      <c r="I2823" s="23">
        <f t="shared" si="311"/>
        <v>0.96375</v>
      </c>
      <c r="J2823" s="23">
        <f t="shared" si="309"/>
        <v>0.96375</v>
      </c>
      <c r="K2823" s="7">
        <f t="shared" si="312"/>
        <v>251.48399999999998</v>
      </c>
      <c r="L2823" s="7">
        <f t="shared" si="313"/>
        <v>35.593600000000009</v>
      </c>
      <c r="M2823" s="20">
        <f>IF(C2823="Data Error","Data Error",IF(C2823&lt;=K2823,0,1-IFERROR(INDEX(BAAL!$C:$D,MATCH(ROUNDUP(C2823-K2823,0),BAAL!$B:$B,0),MATCH(LEFT(M$2,4),BAAL!$C$2:$D$2,0)),0)))</f>
        <v>0</v>
      </c>
      <c r="N2823" s="20">
        <f>IF(D2823="Data Error","Data Error",IF(D2823&lt;=L2823,0,1-IFERROR(INDEX(BAAL!$C:$D,MATCH(ROUNDUP(D2823-L2823,0),BAAL!$B:$B,0),MATCH(LEFT(N$2,4),BAAL!$C$2:$D$2,0)),0)))</f>
        <v>0</v>
      </c>
      <c r="O2823" s="26"/>
      <c r="P2823" s="26"/>
      <c r="Q2823" s="6">
        <f t="shared" si="314"/>
        <v>4</v>
      </c>
      <c r="R2823" s="20"/>
    </row>
    <row r="2824" spans="1:18" x14ac:dyDescent="0.25">
      <c r="A2824" s="6">
        <v>14</v>
      </c>
      <c r="B2824" s="4">
        <v>42487.583333333336</v>
      </c>
      <c r="C2824" s="2">
        <f>IF([4]Analysis!AG2824="Data Error","Data Error",[4]Analysis!AI2824*C$1)</f>
        <v>215.84409899114394</v>
      </c>
      <c r="D2824" s="2">
        <f>IF([5]Analysis!AG2824="Data Error","Data Error",[5]Analysis!AI2824*D$1)</f>
        <v>36.063902377199057</v>
      </c>
      <c r="E2824" s="3">
        <f>IF(C2824="Data Error","Data Error",INDEX('[4]BAAL Adj Cap'!$CB$65:$CY$72,MONTH($B2824),$A2824+1))</f>
        <v>0.97</v>
      </c>
      <c r="F2824" s="3">
        <f>IF(D2824="Data Error","Data Error",INDEX([2]West!$C$11:$Z$22,MONTH($B2824),$A2824+1))</f>
        <v>0.97</v>
      </c>
      <c r="G2824" s="31">
        <f t="shared" si="310"/>
        <v>1389.0209010088561</v>
      </c>
      <c r="H2824" s="31">
        <f t="shared" si="308"/>
        <v>316.24009762280099</v>
      </c>
      <c r="I2824" s="23">
        <f t="shared" si="311"/>
        <v>0.97</v>
      </c>
      <c r="J2824" s="23">
        <f t="shared" si="309"/>
        <v>0.97</v>
      </c>
      <c r="K2824" s="7">
        <f t="shared" si="312"/>
        <v>251.48399999999998</v>
      </c>
      <c r="L2824" s="7">
        <f t="shared" si="313"/>
        <v>35.593600000000009</v>
      </c>
      <c r="M2824" s="20">
        <f>IF(C2824="Data Error","Data Error",IF(C2824&lt;=K2824,0,1-IFERROR(INDEX(BAAL!$C:$D,MATCH(ROUNDUP(C2824-K2824,0),BAAL!$B:$B,0),MATCH(LEFT(M$2,4),BAAL!$C$2:$D$2,0)),0)))</f>
        <v>0</v>
      </c>
      <c r="N2824" s="20">
        <f>IF(D2824="Data Error","Data Error",IF(D2824&lt;=L2824,0,1-IFERROR(INDEX(BAAL!$C:$D,MATCH(ROUNDUP(D2824-L2824,0),BAAL!$B:$B,0),MATCH(LEFT(N$2,4),BAAL!$C$2:$D$2,0)),0)))</f>
        <v>0</v>
      </c>
      <c r="O2824" s="26"/>
      <c r="P2824" s="26"/>
      <c r="Q2824" s="6">
        <f t="shared" si="314"/>
        <v>4</v>
      </c>
      <c r="R2824" s="20"/>
    </row>
    <row r="2825" spans="1:18" x14ac:dyDescent="0.25">
      <c r="A2825" s="6">
        <v>15</v>
      </c>
      <c r="B2825" s="4">
        <v>42487.625</v>
      </c>
      <c r="C2825" s="2">
        <f>IF([4]Analysis!AG2825="Data Error","Data Error",[4]Analysis!AI2825*C$1)</f>
        <v>88.275395410635937</v>
      </c>
      <c r="D2825" s="2">
        <f>IF([5]Analysis!AG2825="Data Error","Data Error",[5]Analysis!AI2825*D$1)</f>
        <v>16.29014623938065</v>
      </c>
      <c r="E2825" s="3">
        <f>IF(C2825="Data Error","Data Error",INDEX('[4]BAAL Adj Cap'!$CB$65:$CY$72,MONTH($B2825),$A2825+1))</f>
        <v>0.97</v>
      </c>
      <c r="F2825" s="3">
        <f>IF(D2825="Data Error","Data Error",INDEX([2]West!$C$11:$Z$22,MONTH($B2825),$A2825+1))</f>
        <v>0.97</v>
      </c>
      <c r="G2825" s="31">
        <f t="shared" si="310"/>
        <v>1516.5896045893642</v>
      </c>
      <c r="H2825" s="31">
        <f t="shared" si="308"/>
        <v>336.01385376061938</v>
      </c>
      <c r="I2825" s="23">
        <f t="shared" si="311"/>
        <v>0.97</v>
      </c>
      <c r="J2825" s="23">
        <f t="shared" si="309"/>
        <v>0.97</v>
      </c>
      <c r="K2825" s="7">
        <f t="shared" si="312"/>
        <v>251.48399999999998</v>
      </c>
      <c r="L2825" s="7">
        <f t="shared" si="313"/>
        <v>35.593600000000009</v>
      </c>
      <c r="M2825" s="20">
        <f>IF(C2825="Data Error","Data Error",IF(C2825&lt;=K2825,0,1-IFERROR(INDEX(BAAL!$C:$D,MATCH(ROUNDUP(C2825-K2825,0),BAAL!$B:$B,0),MATCH(LEFT(M$2,4),BAAL!$C$2:$D$2,0)),0)))</f>
        <v>0</v>
      </c>
      <c r="N2825" s="20">
        <f>IF(D2825="Data Error","Data Error",IF(D2825&lt;=L2825,0,1-IFERROR(INDEX(BAAL!$C:$D,MATCH(ROUNDUP(D2825-L2825,0),BAAL!$B:$B,0),MATCH(LEFT(N$2,4),BAAL!$C$2:$D$2,0)),0)))</f>
        <v>0</v>
      </c>
      <c r="O2825" s="26"/>
      <c r="P2825" s="26"/>
      <c r="Q2825" s="6">
        <f t="shared" si="314"/>
        <v>4</v>
      </c>
      <c r="R2825" s="20"/>
    </row>
    <row r="2826" spans="1:18" x14ac:dyDescent="0.25">
      <c r="A2826" s="6">
        <v>16</v>
      </c>
      <c r="B2826" s="4">
        <v>42487.666666666664</v>
      </c>
      <c r="C2826" s="2">
        <f>IF([4]Analysis!AG2826="Data Error","Data Error",[4]Analysis!AI2826*C$1)</f>
        <v>97.281679010712921</v>
      </c>
      <c r="D2826" s="2">
        <f>IF([5]Analysis!AG2826="Data Error","Data Error",[5]Analysis!AI2826*D$1)</f>
        <v>52.099486707923617</v>
      </c>
      <c r="E2826" s="3">
        <f>IF(C2826="Data Error","Data Error",INDEX('[4]BAAL Adj Cap'!$CB$65:$CY$72,MONTH($B2826),$A2826+1))</f>
        <v>0.96375</v>
      </c>
      <c r="F2826" s="3">
        <f>IF(D2826="Data Error","Data Error",INDEX([2]West!$C$11:$Z$22,MONTH($B2826),$A2826+1))</f>
        <v>0.97</v>
      </c>
      <c r="G2826" s="31">
        <f t="shared" si="310"/>
        <v>1497.2426959892871</v>
      </c>
      <c r="H2826" s="31">
        <f t="shared" si="308"/>
        <v>300.2045132920764</v>
      </c>
      <c r="I2826" s="23">
        <f t="shared" si="311"/>
        <v>0.96375</v>
      </c>
      <c r="J2826" s="23">
        <f t="shared" si="309"/>
        <v>0.97</v>
      </c>
      <c r="K2826" s="7">
        <f t="shared" si="312"/>
        <v>251.48399999999998</v>
      </c>
      <c r="L2826" s="7">
        <f t="shared" si="313"/>
        <v>35.593600000000009</v>
      </c>
      <c r="M2826" s="20">
        <f>IF(C2826="Data Error","Data Error",IF(C2826&lt;=K2826,0,1-IFERROR(INDEX(BAAL!$C:$D,MATCH(ROUNDUP(C2826-K2826,0),BAAL!$B:$B,0),MATCH(LEFT(M$2,4),BAAL!$C$2:$D$2,0)),0)))</f>
        <v>0</v>
      </c>
      <c r="N2826" s="20">
        <f>IF(D2826="Data Error","Data Error",IF(D2826&lt;=L2826,0,1-IFERROR(INDEX(BAAL!$C:$D,MATCH(ROUNDUP(D2826-L2826,0),BAAL!$B:$B,0),MATCH(LEFT(N$2,4),BAAL!$C$2:$D$2,0)),0)))</f>
        <v>7.0000000000000062E-3</v>
      </c>
      <c r="O2826" s="26"/>
      <c r="P2826" s="26"/>
      <c r="Q2826" s="6">
        <f t="shared" si="314"/>
        <v>4</v>
      </c>
      <c r="R2826" s="20"/>
    </row>
    <row r="2827" spans="1:18" x14ac:dyDescent="0.25">
      <c r="A2827" s="6">
        <v>17</v>
      </c>
      <c r="B2827" s="4">
        <v>42487.708333333336</v>
      </c>
      <c r="C2827" s="2">
        <f>IF([4]Analysis!AG2827="Data Error","Data Error",[4]Analysis!AI2827*C$1)</f>
        <v>0</v>
      </c>
      <c r="D2827" s="2">
        <f>IF([5]Analysis!AG2827="Data Error","Data Error",[5]Analysis!AI2827*D$1)</f>
        <v>3.4339639169562677</v>
      </c>
      <c r="E2827" s="3">
        <f>IF(C2827="Data Error","Data Error",INDEX('[4]BAAL Adj Cap'!$CB$65:$CY$72,MONTH($B2827),$A2827+1))</f>
        <v>0.89124999999999999</v>
      </c>
      <c r="F2827" s="3">
        <f>IF(D2827="Data Error","Data Error",INDEX([2]West!$C$11:$Z$22,MONTH($B2827),$A2827+1))</f>
        <v>0.96375</v>
      </c>
      <c r="G2827" s="31">
        <f t="shared" si="310"/>
        <v>1474.5731249999999</v>
      </c>
      <c r="H2827" s="31">
        <f t="shared" si="308"/>
        <v>346.60003608304379</v>
      </c>
      <c r="I2827" s="23">
        <f t="shared" si="311"/>
        <v>0.89124999999999999</v>
      </c>
      <c r="J2827" s="23">
        <f t="shared" si="309"/>
        <v>0.96375</v>
      </c>
      <c r="K2827" s="7">
        <f t="shared" si="312"/>
        <v>251.48399999999998</v>
      </c>
      <c r="L2827" s="7">
        <f t="shared" si="313"/>
        <v>35.593600000000009</v>
      </c>
      <c r="M2827" s="20">
        <f>IF(C2827="Data Error","Data Error",IF(C2827&lt;=K2827,0,1-IFERROR(INDEX(BAAL!$C:$D,MATCH(ROUNDUP(C2827-K2827,0),BAAL!$B:$B,0),MATCH(LEFT(M$2,4),BAAL!$C$2:$D$2,0)),0)))</f>
        <v>0</v>
      </c>
      <c r="N2827" s="20">
        <f>IF(D2827="Data Error","Data Error",IF(D2827&lt;=L2827,0,1-IFERROR(INDEX(BAAL!$C:$D,MATCH(ROUNDUP(D2827-L2827,0),BAAL!$B:$B,0),MATCH(LEFT(N$2,4),BAAL!$C$2:$D$2,0)),0)))</f>
        <v>0</v>
      </c>
      <c r="O2827" s="26"/>
      <c r="P2827" s="26"/>
      <c r="Q2827" s="6">
        <f t="shared" si="314"/>
        <v>4</v>
      </c>
      <c r="R2827" s="20"/>
    </row>
    <row r="2828" spans="1:18" x14ac:dyDescent="0.25">
      <c r="A2828" s="6">
        <v>18</v>
      </c>
      <c r="B2828" s="4">
        <v>42487.75</v>
      </c>
      <c r="C2828" s="2">
        <f>IF([4]Analysis!AG2828="Data Error","Data Error",[4]Analysis!AI2828*C$1)</f>
        <v>9.7093007983908315</v>
      </c>
      <c r="D2828" s="2">
        <f>IF([5]Analysis!AG2828="Data Error","Data Error",[5]Analysis!AI2828*D$1)</f>
        <v>5.5644174479638915</v>
      </c>
      <c r="E2828" s="3">
        <f>IF(C2828="Data Error","Data Error",INDEX('[4]BAAL Adj Cap'!$CB$65:$CY$72,MONTH($B2828),$A2828+1))</f>
        <v>0.50624999999999998</v>
      </c>
      <c r="F2828" s="3">
        <f>IF(D2828="Data Error","Data Error",INDEX([2]West!$C$11:$Z$22,MONTH($B2828),$A2828+1))</f>
        <v>0.50624999999999998</v>
      </c>
      <c r="G2828" s="31">
        <f t="shared" si="310"/>
        <v>827.88132420160912</v>
      </c>
      <c r="H2828" s="31">
        <f t="shared" si="308"/>
        <v>178.3055825520361</v>
      </c>
      <c r="I2828" s="23">
        <f t="shared" si="311"/>
        <v>0.50624999999999998</v>
      </c>
      <c r="J2828" s="23">
        <f t="shared" si="309"/>
        <v>0.50624999999999998</v>
      </c>
      <c r="K2828" s="7">
        <f t="shared" si="312"/>
        <v>251.48399999999998</v>
      </c>
      <c r="L2828" s="7">
        <f t="shared" si="313"/>
        <v>35.593600000000009</v>
      </c>
      <c r="M2828" s="20">
        <f>IF(C2828="Data Error","Data Error",IF(C2828&lt;=K2828,0,1-IFERROR(INDEX(BAAL!$C:$D,MATCH(ROUNDUP(C2828-K2828,0),BAAL!$B:$B,0),MATCH(LEFT(M$2,4),BAAL!$C$2:$D$2,0)),0)))</f>
        <v>0</v>
      </c>
      <c r="N2828" s="20">
        <f>IF(D2828="Data Error","Data Error",IF(D2828&lt;=L2828,0,1-IFERROR(INDEX(BAAL!$C:$D,MATCH(ROUNDUP(D2828-L2828,0),BAAL!$B:$B,0),MATCH(LEFT(N$2,4),BAAL!$C$2:$D$2,0)),0)))</f>
        <v>0</v>
      </c>
      <c r="O2828" s="26"/>
      <c r="P2828" s="26"/>
      <c r="Q2828" s="6">
        <f t="shared" si="314"/>
        <v>4</v>
      </c>
      <c r="R2828" s="20"/>
    </row>
    <row r="2829" spans="1:18" x14ac:dyDescent="0.25">
      <c r="A2829" s="6">
        <v>19</v>
      </c>
      <c r="B2829" s="4">
        <v>42487.791666666664</v>
      </c>
      <c r="C2829" s="2">
        <f>IF([4]Analysis!AG2829="Data Error","Data Error",[4]Analysis!AI2829*C$1)</f>
        <v>118.20606578849329</v>
      </c>
      <c r="D2829" s="2">
        <f>IF([5]Analysis!AG2829="Data Error","Data Error",[5]Analysis!AI2829*D$1)</f>
        <v>29.871316312308696</v>
      </c>
      <c r="E2829" s="3">
        <f>IF(C2829="Data Error","Data Error",INDEX('[4]BAAL Adj Cap'!$CB$65:$CY$72,MONTH($B2829),$A2829+1))</f>
        <v>0.11874999999999998</v>
      </c>
      <c r="F2829" s="3">
        <f>IF(D2829="Data Error","Data Error",INDEX([2]West!$C$11:$Z$22,MONTH($B2829),$A2829+1))</f>
        <v>0.11874999999999998</v>
      </c>
      <c r="G2829" s="31">
        <f t="shared" si="310"/>
        <v>78.265809211506664</v>
      </c>
      <c r="H2829" s="31">
        <f t="shared" si="308"/>
        <v>13.258683687691299</v>
      </c>
      <c r="I2829" s="23">
        <f t="shared" si="311"/>
        <v>0.11874999999999998</v>
      </c>
      <c r="J2829" s="23">
        <f t="shared" si="309"/>
        <v>0.11874999999999998</v>
      </c>
      <c r="K2829" s="7">
        <f t="shared" si="312"/>
        <v>196.47187499999995</v>
      </c>
      <c r="L2829" s="7">
        <f t="shared" si="313"/>
        <v>35.593600000000009</v>
      </c>
      <c r="M2829" s="20">
        <f>IF(C2829="Data Error","Data Error",IF(C2829&lt;=K2829,0,1-IFERROR(INDEX(BAAL!$C:$D,MATCH(ROUNDUP(C2829-K2829,0),BAAL!$B:$B,0),MATCH(LEFT(M$2,4),BAAL!$C$2:$D$2,0)),0)))</f>
        <v>0</v>
      </c>
      <c r="N2829" s="20">
        <f>IF(D2829="Data Error","Data Error",IF(D2829&lt;=L2829,0,1-IFERROR(INDEX(BAAL!$C:$D,MATCH(ROUNDUP(D2829-L2829,0),BAAL!$B:$B,0),MATCH(LEFT(N$2,4),BAAL!$C$2:$D$2,0)),0)))</f>
        <v>0</v>
      </c>
      <c r="O2829" s="26"/>
      <c r="P2829" s="26"/>
      <c r="Q2829" s="6">
        <f t="shared" si="314"/>
        <v>4</v>
      </c>
      <c r="R2829" s="20"/>
    </row>
    <row r="2830" spans="1:18" x14ac:dyDescent="0.25">
      <c r="A2830" s="6">
        <v>20</v>
      </c>
      <c r="B2830" s="4">
        <v>42487.833333333336</v>
      </c>
      <c r="C2830" s="2">
        <f>IF([4]Analysis!AG2830="Data Error","Data Error",[4]Analysis!AI2830*C$1)</f>
        <v>0</v>
      </c>
      <c r="D2830" s="2">
        <f>IF([5]Analysis!AG2830="Data Error","Data Error",[5]Analysis!AI2830*D$1)</f>
        <v>0</v>
      </c>
      <c r="E2830" s="3">
        <f>IF(C2830="Data Error","Data Error",INDEX('[4]BAAL Adj Cap'!$CB$65:$CY$72,MONTH($B2830),$A2830+1))</f>
        <v>3.7499999999999999E-3</v>
      </c>
      <c r="F2830" s="3">
        <f>IF(D2830="Data Error","Data Error",INDEX([2]West!$C$11:$Z$22,MONTH($B2830),$A2830+1))</f>
        <v>3.7499999999999999E-3</v>
      </c>
      <c r="G2830" s="31">
        <f t="shared" si="310"/>
        <v>6.2043749999999998</v>
      </c>
      <c r="H2830" s="31">
        <f t="shared" si="308"/>
        <v>1.3620000000000001</v>
      </c>
      <c r="I2830" s="23">
        <f t="shared" si="311"/>
        <v>3.7499999999999999E-3</v>
      </c>
      <c r="J2830" s="23">
        <f t="shared" si="309"/>
        <v>3.7499999999999999E-3</v>
      </c>
      <c r="K2830" s="7">
        <f t="shared" si="312"/>
        <v>6.2043749999999998</v>
      </c>
      <c r="L2830" s="7">
        <f t="shared" si="313"/>
        <v>1.3620000000000001</v>
      </c>
      <c r="M2830" s="20">
        <f>IF(C2830="Data Error","Data Error",IF(C2830&lt;=K2830,0,1-IFERROR(INDEX(BAAL!$C:$D,MATCH(ROUNDUP(C2830-K2830,0),BAAL!$B:$B,0),MATCH(LEFT(M$2,4),BAAL!$C$2:$D$2,0)),0)))</f>
        <v>0</v>
      </c>
      <c r="N2830" s="20">
        <f>IF(D2830="Data Error","Data Error",IF(D2830&lt;=L2830,0,1-IFERROR(INDEX(BAAL!$C:$D,MATCH(ROUNDUP(D2830-L2830,0),BAAL!$B:$B,0),MATCH(LEFT(N$2,4),BAAL!$C$2:$D$2,0)),0)))</f>
        <v>0</v>
      </c>
      <c r="O2830" s="26"/>
      <c r="P2830" s="26"/>
      <c r="Q2830" s="6">
        <f t="shared" si="314"/>
        <v>4</v>
      </c>
      <c r="R2830" s="20"/>
    </row>
    <row r="2831" spans="1:18" x14ac:dyDescent="0.25">
      <c r="A2831" s="6">
        <v>21</v>
      </c>
      <c r="B2831" s="4">
        <v>42487.875</v>
      </c>
      <c r="C2831" s="2">
        <f>IF([4]Analysis!AG2831="Data Error","Data Error",[4]Analysis!AI2831*C$1)</f>
        <v>0</v>
      </c>
      <c r="D2831" s="2">
        <f>IF([5]Analysis!AG2831="Data Error","Data Error",[5]Analysis!AI2831*D$1)</f>
        <v>0</v>
      </c>
      <c r="E2831" s="3">
        <f>IF(C2831="Data Error","Data Error",INDEX('[4]BAAL Adj Cap'!$CB$65:$CY$72,MONTH($B2831),$A2831+1))</f>
        <v>0</v>
      </c>
      <c r="F2831" s="3">
        <f>IF(D2831="Data Error","Data Error",INDEX([2]West!$C$11:$Z$22,MONTH($B2831),$A2831+1))</f>
        <v>0</v>
      </c>
      <c r="G2831" s="31">
        <f t="shared" si="310"/>
        <v>0</v>
      </c>
      <c r="H2831" s="31">
        <f t="shared" si="308"/>
        <v>0</v>
      </c>
      <c r="I2831" s="23">
        <f t="shared" si="311"/>
        <v>0</v>
      </c>
      <c r="J2831" s="23">
        <f t="shared" si="309"/>
        <v>0</v>
      </c>
      <c r="K2831" s="7">
        <f t="shared" si="312"/>
        <v>0</v>
      </c>
      <c r="L2831" s="7">
        <f t="shared" si="313"/>
        <v>0</v>
      </c>
      <c r="M2831" s="20">
        <f>IF(C2831="Data Error","Data Error",IF(C2831&lt;=K2831,0,1-IFERROR(INDEX(BAAL!$C:$D,MATCH(ROUNDUP(C2831-K2831,0),BAAL!$B:$B,0),MATCH(LEFT(M$2,4),BAAL!$C$2:$D$2,0)),0)))</f>
        <v>0</v>
      </c>
      <c r="N2831" s="20">
        <f>IF(D2831="Data Error","Data Error",IF(D2831&lt;=L2831,0,1-IFERROR(INDEX(BAAL!$C:$D,MATCH(ROUNDUP(D2831-L2831,0),BAAL!$B:$B,0),MATCH(LEFT(N$2,4),BAAL!$C$2:$D$2,0)),0)))</f>
        <v>0</v>
      </c>
      <c r="O2831" s="26"/>
      <c r="P2831" s="26"/>
      <c r="Q2831" s="6">
        <f t="shared" si="314"/>
        <v>4</v>
      </c>
      <c r="R2831" s="20"/>
    </row>
    <row r="2832" spans="1:18" x14ac:dyDescent="0.25">
      <c r="A2832" s="6">
        <v>22</v>
      </c>
      <c r="B2832" s="4">
        <v>42487.916666666664</v>
      </c>
      <c r="C2832" s="2">
        <f>IF([4]Analysis!AG2832="Data Error","Data Error",[4]Analysis!AI2832*C$1)</f>
        <v>0</v>
      </c>
      <c r="D2832" s="2">
        <f>IF([5]Analysis!AG2832="Data Error","Data Error",[5]Analysis!AI2832*D$1)</f>
        <v>0</v>
      </c>
      <c r="E2832" s="3">
        <f>IF(C2832="Data Error","Data Error",INDEX('[4]BAAL Adj Cap'!$CB$65:$CY$72,MONTH($B2832),$A2832+1))</f>
        <v>0</v>
      </c>
      <c r="F2832" s="3">
        <f>IF(D2832="Data Error","Data Error",INDEX([2]West!$C$11:$Z$22,MONTH($B2832),$A2832+1))</f>
        <v>0</v>
      </c>
      <c r="G2832" s="31">
        <f t="shared" si="310"/>
        <v>0</v>
      </c>
      <c r="H2832" s="31">
        <f t="shared" si="308"/>
        <v>0</v>
      </c>
      <c r="I2832" s="23">
        <f t="shared" si="311"/>
        <v>0</v>
      </c>
      <c r="J2832" s="23">
        <f t="shared" si="309"/>
        <v>0</v>
      </c>
      <c r="K2832" s="7">
        <f t="shared" si="312"/>
        <v>0</v>
      </c>
      <c r="L2832" s="7">
        <f t="shared" si="313"/>
        <v>0</v>
      </c>
      <c r="M2832" s="20">
        <f>IF(C2832="Data Error","Data Error",IF(C2832&lt;=K2832,0,1-IFERROR(INDEX(BAAL!$C:$D,MATCH(ROUNDUP(C2832-K2832,0),BAAL!$B:$B,0),MATCH(LEFT(M$2,4),BAAL!$C$2:$D$2,0)),0)))</f>
        <v>0</v>
      </c>
      <c r="N2832" s="20">
        <f>IF(D2832="Data Error","Data Error",IF(D2832&lt;=L2832,0,1-IFERROR(INDEX(BAAL!$C:$D,MATCH(ROUNDUP(D2832-L2832,0),BAAL!$B:$B,0),MATCH(LEFT(N$2,4),BAAL!$C$2:$D$2,0)),0)))</f>
        <v>0</v>
      </c>
      <c r="O2832" s="26"/>
      <c r="P2832" s="26"/>
      <c r="Q2832" s="6">
        <f t="shared" si="314"/>
        <v>4</v>
      </c>
      <c r="R2832" s="20"/>
    </row>
    <row r="2833" spans="1:18" x14ac:dyDescent="0.25">
      <c r="A2833" s="6">
        <v>23</v>
      </c>
      <c r="B2833" s="4">
        <v>42487.958333333336</v>
      </c>
      <c r="C2833" s="2">
        <f>IF([4]Analysis!AG2833="Data Error","Data Error",[4]Analysis!AI2833*C$1)</f>
        <v>0</v>
      </c>
      <c r="D2833" s="2">
        <f>IF([5]Analysis!AG2833="Data Error","Data Error",[5]Analysis!AI2833*D$1)</f>
        <v>0</v>
      </c>
      <c r="E2833" s="3">
        <f>IF(C2833="Data Error","Data Error",INDEX('[4]BAAL Adj Cap'!$CB$65:$CY$72,MONTH($B2833),$A2833+1))</f>
        <v>0</v>
      </c>
      <c r="F2833" s="3">
        <f>IF(D2833="Data Error","Data Error",INDEX([2]West!$C$11:$Z$22,MONTH($B2833),$A2833+1))</f>
        <v>0</v>
      </c>
      <c r="G2833" s="31">
        <f t="shared" si="310"/>
        <v>0</v>
      </c>
      <c r="H2833" s="31">
        <f t="shared" si="308"/>
        <v>0</v>
      </c>
      <c r="I2833" s="23">
        <f t="shared" si="311"/>
        <v>0</v>
      </c>
      <c r="J2833" s="23">
        <f t="shared" si="309"/>
        <v>0</v>
      </c>
      <c r="K2833" s="7">
        <f t="shared" si="312"/>
        <v>0</v>
      </c>
      <c r="L2833" s="7">
        <f t="shared" si="313"/>
        <v>0</v>
      </c>
      <c r="M2833" s="20">
        <f>IF(C2833="Data Error","Data Error",IF(C2833&lt;=K2833,0,1-IFERROR(INDEX(BAAL!$C:$D,MATCH(ROUNDUP(C2833-K2833,0),BAAL!$B:$B,0),MATCH(LEFT(M$2,4),BAAL!$C$2:$D$2,0)),0)))</f>
        <v>0</v>
      </c>
      <c r="N2833" s="20">
        <f>IF(D2833="Data Error","Data Error",IF(D2833&lt;=L2833,0,1-IFERROR(INDEX(BAAL!$C:$D,MATCH(ROUNDUP(D2833-L2833,0),BAAL!$B:$B,0),MATCH(LEFT(N$2,4),BAAL!$C$2:$D$2,0)),0)))</f>
        <v>0</v>
      </c>
      <c r="O2833" s="26"/>
      <c r="P2833" s="26"/>
      <c r="Q2833" s="6">
        <f t="shared" si="314"/>
        <v>4</v>
      </c>
      <c r="R2833" s="20"/>
    </row>
    <row r="2834" spans="1:18" x14ac:dyDescent="0.25">
      <c r="A2834" s="6">
        <v>0</v>
      </c>
      <c r="B2834" s="1">
        <v>42488</v>
      </c>
      <c r="C2834" s="2">
        <f>IF([4]Analysis!AG2834="Data Error","Data Error",[4]Analysis!AI2834*C$1)</f>
        <v>0</v>
      </c>
      <c r="D2834" s="2">
        <f>IF([5]Analysis!AG2834="Data Error","Data Error",[5]Analysis!AI2834*D$1)</f>
        <v>0</v>
      </c>
      <c r="E2834" s="3">
        <f>IF(C2834="Data Error","Data Error",INDEX('[4]BAAL Adj Cap'!$CB$65:$CY$72,MONTH($B2834),$A2834+1))</f>
        <v>0</v>
      </c>
      <c r="F2834" s="3">
        <f>IF(D2834="Data Error","Data Error",INDEX([2]West!$C$11:$Z$22,MONTH($B2834),$A2834+1))</f>
        <v>0</v>
      </c>
      <c r="G2834" s="31">
        <f t="shared" si="310"/>
        <v>0</v>
      </c>
      <c r="H2834" s="31">
        <f t="shared" si="308"/>
        <v>0</v>
      </c>
      <c r="I2834" s="23">
        <f t="shared" si="311"/>
        <v>0</v>
      </c>
      <c r="J2834" s="23">
        <f t="shared" si="309"/>
        <v>0</v>
      </c>
      <c r="K2834" s="7">
        <f t="shared" si="312"/>
        <v>0</v>
      </c>
      <c r="L2834" s="7">
        <f t="shared" si="313"/>
        <v>0</v>
      </c>
      <c r="M2834" s="20">
        <f>IF(C2834="Data Error","Data Error",IF(C2834&lt;=K2834,0,1-IFERROR(INDEX(BAAL!$C:$D,MATCH(ROUNDUP(C2834-K2834,0),BAAL!$B:$B,0),MATCH(LEFT(M$2,4),BAAL!$C$2:$D$2,0)),0)))</f>
        <v>0</v>
      </c>
      <c r="N2834" s="20">
        <f>IF(D2834="Data Error","Data Error",IF(D2834&lt;=L2834,0,1-IFERROR(INDEX(BAAL!$C:$D,MATCH(ROUNDUP(D2834-L2834,0),BAAL!$B:$B,0),MATCH(LEFT(N$2,4),BAAL!$C$2:$D$2,0)),0)))</f>
        <v>0</v>
      </c>
      <c r="O2834" s="26"/>
      <c r="P2834" s="26"/>
      <c r="Q2834" s="6">
        <f t="shared" si="314"/>
        <v>4</v>
      </c>
      <c r="R2834" s="20"/>
    </row>
    <row r="2835" spans="1:18" x14ac:dyDescent="0.25">
      <c r="A2835" s="6">
        <v>1</v>
      </c>
      <c r="B2835" s="4">
        <v>42488.041666666664</v>
      </c>
      <c r="C2835" s="2">
        <f>IF([4]Analysis!AG2835="Data Error","Data Error",[4]Analysis!AI2835*C$1)</f>
        <v>0</v>
      </c>
      <c r="D2835" s="2">
        <f>IF([5]Analysis!AG2835="Data Error","Data Error",[5]Analysis!AI2835*D$1)</f>
        <v>0</v>
      </c>
      <c r="E2835" s="3">
        <f>IF(C2835="Data Error","Data Error",INDEX('[4]BAAL Adj Cap'!$CB$65:$CY$72,MONTH($B2835),$A2835+1))</f>
        <v>0</v>
      </c>
      <c r="F2835" s="3">
        <f>IF(D2835="Data Error","Data Error",INDEX([2]West!$C$11:$Z$22,MONTH($B2835),$A2835+1))</f>
        <v>0</v>
      </c>
      <c r="G2835" s="31">
        <f t="shared" si="310"/>
        <v>0</v>
      </c>
      <c r="H2835" s="31">
        <f t="shared" si="308"/>
        <v>0</v>
      </c>
      <c r="I2835" s="23">
        <f t="shared" si="311"/>
        <v>0</v>
      </c>
      <c r="J2835" s="23">
        <f t="shared" si="309"/>
        <v>0</v>
      </c>
      <c r="K2835" s="7">
        <f t="shared" si="312"/>
        <v>0</v>
      </c>
      <c r="L2835" s="7">
        <f t="shared" si="313"/>
        <v>0</v>
      </c>
      <c r="M2835" s="20">
        <f>IF(C2835="Data Error","Data Error",IF(C2835&lt;=K2835,0,1-IFERROR(INDEX(BAAL!$C:$D,MATCH(ROUNDUP(C2835-K2835,0),BAAL!$B:$B,0),MATCH(LEFT(M$2,4),BAAL!$C$2:$D$2,0)),0)))</f>
        <v>0</v>
      </c>
      <c r="N2835" s="20">
        <f>IF(D2835="Data Error","Data Error",IF(D2835&lt;=L2835,0,1-IFERROR(INDEX(BAAL!$C:$D,MATCH(ROUNDUP(D2835-L2835,0),BAAL!$B:$B,0),MATCH(LEFT(N$2,4),BAAL!$C$2:$D$2,0)),0)))</f>
        <v>0</v>
      </c>
      <c r="O2835" s="26"/>
      <c r="P2835" s="26"/>
      <c r="Q2835" s="6">
        <f t="shared" si="314"/>
        <v>4</v>
      </c>
      <c r="R2835" s="20"/>
    </row>
    <row r="2836" spans="1:18" x14ac:dyDescent="0.25">
      <c r="A2836" s="6">
        <v>2</v>
      </c>
      <c r="B2836" s="4">
        <v>42488.083333333336</v>
      </c>
      <c r="C2836" s="2">
        <f>IF([4]Analysis!AG2836="Data Error","Data Error",[4]Analysis!AI2836*C$1)</f>
        <v>0</v>
      </c>
      <c r="D2836" s="2">
        <f>IF([5]Analysis!AG2836="Data Error","Data Error",[5]Analysis!AI2836*D$1)</f>
        <v>0</v>
      </c>
      <c r="E2836" s="3">
        <f>IF(C2836="Data Error","Data Error",INDEX('[4]BAAL Adj Cap'!$CB$65:$CY$72,MONTH($B2836),$A2836+1))</f>
        <v>0</v>
      </c>
      <c r="F2836" s="3">
        <f>IF(D2836="Data Error","Data Error",INDEX([2]West!$C$11:$Z$22,MONTH($B2836),$A2836+1))</f>
        <v>0</v>
      </c>
      <c r="G2836" s="31">
        <f t="shared" si="310"/>
        <v>0</v>
      </c>
      <c r="H2836" s="31">
        <f t="shared" si="308"/>
        <v>0</v>
      </c>
      <c r="I2836" s="23">
        <f t="shared" si="311"/>
        <v>0</v>
      </c>
      <c r="J2836" s="23">
        <f t="shared" si="309"/>
        <v>0</v>
      </c>
      <c r="K2836" s="7">
        <f t="shared" si="312"/>
        <v>0</v>
      </c>
      <c r="L2836" s="7">
        <f t="shared" si="313"/>
        <v>0</v>
      </c>
      <c r="M2836" s="20">
        <f>IF(C2836="Data Error","Data Error",IF(C2836&lt;=K2836,0,1-IFERROR(INDEX(BAAL!$C:$D,MATCH(ROUNDUP(C2836-K2836,0),BAAL!$B:$B,0),MATCH(LEFT(M$2,4),BAAL!$C$2:$D$2,0)),0)))</f>
        <v>0</v>
      </c>
      <c r="N2836" s="20">
        <f>IF(D2836="Data Error","Data Error",IF(D2836&lt;=L2836,0,1-IFERROR(INDEX(BAAL!$C:$D,MATCH(ROUNDUP(D2836-L2836,0),BAAL!$B:$B,0),MATCH(LEFT(N$2,4),BAAL!$C$2:$D$2,0)),0)))</f>
        <v>0</v>
      </c>
      <c r="O2836" s="26"/>
      <c r="P2836" s="26"/>
      <c r="Q2836" s="6">
        <f t="shared" si="314"/>
        <v>4</v>
      </c>
      <c r="R2836" s="20"/>
    </row>
    <row r="2837" spans="1:18" x14ac:dyDescent="0.25">
      <c r="A2837" s="6">
        <v>3</v>
      </c>
      <c r="B2837" s="4">
        <v>42488.125</v>
      </c>
      <c r="C2837" s="2">
        <f>IF([4]Analysis!AG2837="Data Error","Data Error",[4]Analysis!AI2837*C$1)</f>
        <v>0</v>
      </c>
      <c r="D2837" s="2">
        <f>IF([5]Analysis!AG2837="Data Error","Data Error",[5]Analysis!AI2837*D$1)</f>
        <v>0</v>
      </c>
      <c r="E2837" s="3">
        <f>IF(C2837="Data Error","Data Error",INDEX('[4]BAAL Adj Cap'!$CB$65:$CY$72,MONTH($B2837),$A2837+1))</f>
        <v>0</v>
      </c>
      <c r="F2837" s="3">
        <f>IF(D2837="Data Error","Data Error",INDEX([2]West!$C$11:$Z$22,MONTH($B2837),$A2837+1))</f>
        <v>0</v>
      </c>
      <c r="G2837" s="31">
        <f t="shared" si="310"/>
        <v>0</v>
      </c>
      <c r="H2837" s="31">
        <f t="shared" si="308"/>
        <v>0</v>
      </c>
      <c r="I2837" s="23">
        <f t="shared" si="311"/>
        <v>0</v>
      </c>
      <c r="J2837" s="23">
        <f t="shared" si="309"/>
        <v>0</v>
      </c>
      <c r="K2837" s="7">
        <f t="shared" si="312"/>
        <v>0</v>
      </c>
      <c r="L2837" s="7">
        <f t="shared" si="313"/>
        <v>0</v>
      </c>
      <c r="M2837" s="20">
        <f>IF(C2837="Data Error","Data Error",IF(C2837&lt;=K2837,0,1-IFERROR(INDEX(BAAL!$C:$D,MATCH(ROUNDUP(C2837-K2837,0),BAAL!$B:$B,0),MATCH(LEFT(M$2,4),BAAL!$C$2:$D$2,0)),0)))</f>
        <v>0</v>
      </c>
      <c r="N2837" s="20">
        <f>IF(D2837="Data Error","Data Error",IF(D2837&lt;=L2837,0,1-IFERROR(INDEX(BAAL!$C:$D,MATCH(ROUNDUP(D2837-L2837,0),BAAL!$B:$B,0),MATCH(LEFT(N$2,4),BAAL!$C$2:$D$2,0)),0)))</f>
        <v>0</v>
      </c>
      <c r="O2837" s="26"/>
      <c r="P2837" s="26"/>
      <c r="Q2837" s="6">
        <f t="shared" si="314"/>
        <v>4</v>
      </c>
      <c r="R2837" s="20"/>
    </row>
    <row r="2838" spans="1:18" x14ac:dyDescent="0.25">
      <c r="A2838" s="6">
        <v>4</v>
      </c>
      <c r="B2838" s="4">
        <v>42488.166666666664</v>
      </c>
      <c r="C2838" s="2">
        <f>IF([4]Analysis!AG2838="Data Error","Data Error",[4]Analysis!AI2838*C$1)</f>
        <v>0</v>
      </c>
      <c r="D2838" s="2">
        <f>IF([5]Analysis!AG2838="Data Error","Data Error",[5]Analysis!AI2838*D$1)</f>
        <v>0</v>
      </c>
      <c r="E2838" s="3">
        <f>IF(C2838="Data Error","Data Error",INDEX('[4]BAAL Adj Cap'!$CB$65:$CY$72,MONTH($B2838),$A2838+1))</f>
        <v>0</v>
      </c>
      <c r="F2838" s="3">
        <f>IF(D2838="Data Error","Data Error",INDEX([2]West!$C$11:$Z$22,MONTH($B2838),$A2838+1))</f>
        <v>0</v>
      </c>
      <c r="G2838" s="31">
        <f t="shared" si="310"/>
        <v>0</v>
      </c>
      <c r="H2838" s="31">
        <f t="shared" si="308"/>
        <v>0</v>
      </c>
      <c r="I2838" s="23">
        <f t="shared" si="311"/>
        <v>0</v>
      </c>
      <c r="J2838" s="23">
        <f t="shared" si="309"/>
        <v>0</v>
      </c>
      <c r="K2838" s="7">
        <f t="shared" si="312"/>
        <v>0</v>
      </c>
      <c r="L2838" s="7">
        <f t="shared" si="313"/>
        <v>0</v>
      </c>
      <c r="M2838" s="20">
        <f>IF(C2838="Data Error","Data Error",IF(C2838&lt;=K2838,0,1-IFERROR(INDEX(BAAL!$C:$D,MATCH(ROUNDUP(C2838-K2838,0),BAAL!$B:$B,0),MATCH(LEFT(M$2,4),BAAL!$C$2:$D$2,0)),0)))</f>
        <v>0</v>
      </c>
      <c r="N2838" s="20">
        <f>IF(D2838="Data Error","Data Error",IF(D2838&lt;=L2838,0,1-IFERROR(INDEX(BAAL!$C:$D,MATCH(ROUNDUP(D2838-L2838,0),BAAL!$B:$B,0),MATCH(LEFT(N$2,4),BAAL!$C$2:$D$2,0)),0)))</f>
        <v>0</v>
      </c>
      <c r="O2838" s="26"/>
      <c r="P2838" s="26"/>
      <c r="Q2838" s="6">
        <f t="shared" si="314"/>
        <v>4</v>
      </c>
      <c r="R2838" s="20"/>
    </row>
    <row r="2839" spans="1:18" x14ac:dyDescent="0.25">
      <c r="A2839" s="6">
        <v>5</v>
      </c>
      <c r="B2839" s="4">
        <v>42488.208333333336</v>
      </c>
      <c r="C2839" s="2">
        <f>IF([4]Analysis!AG2839="Data Error","Data Error",[4]Analysis!AI2839*C$1)</f>
        <v>0</v>
      </c>
      <c r="D2839" s="2">
        <f>IF([5]Analysis!AG2839="Data Error","Data Error",[5]Analysis!AI2839*D$1)</f>
        <v>0</v>
      </c>
      <c r="E2839" s="3">
        <f>IF(C2839="Data Error","Data Error",INDEX('[4]BAAL Adj Cap'!$CB$65:$CY$72,MONTH($B2839),$A2839+1))</f>
        <v>3.3750000000000002E-2</v>
      </c>
      <c r="F2839" s="3">
        <f>IF(D2839="Data Error","Data Error",INDEX([2]West!$C$11:$Z$22,MONTH($B2839),$A2839+1))</f>
        <v>0</v>
      </c>
      <c r="G2839" s="31">
        <f t="shared" si="310"/>
        <v>55.839375000000004</v>
      </c>
      <c r="H2839" s="31">
        <f t="shared" si="308"/>
        <v>0</v>
      </c>
      <c r="I2839" s="23">
        <f t="shared" si="311"/>
        <v>3.3750000000000002E-2</v>
      </c>
      <c r="J2839" s="23">
        <f t="shared" si="309"/>
        <v>0</v>
      </c>
      <c r="K2839" s="7">
        <f t="shared" si="312"/>
        <v>55.839375000000004</v>
      </c>
      <c r="L2839" s="7">
        <f t="shared" si="313"/>
        <v>0</v>
      </c>
      <c r="M2839" s="20">
        <f>IF(C2839="Data Error","Data Error",IF(C2839&lt;=K2839,0,1-IFERROR(INDEX(BAAL!$C:$D,MATCH(ROUNDUP(C2839-K2839,0),BAAL!$B:$B,0),MATCH(LEFT(M$2,4),BAAL!$C$2:$D$2,0)),0)))</f>
        <v>0</v>
      </c>
      <c r="N2839" s="20">
        <f>IF(D2839="Data Error","Data Error",IF(D2839&lt;=L2839,0,1-IFERROR(INDEX(BAAL!$C:$D,MATCH(ROUNDUP(D2839-L2839,0),BAAL!$B:$B,0),MATCH(LEFT(N$2,4),BAAL!$C$2:$D$2,0)),0)))</f>
        <v>0</v>
      </c>
      <c r="O2839" s="26"/>
      <c r="P2839" s="26"/>
      <c r="Q2839" s="6">
        <f t="shared" si="314"/>
        <v>4</v>
      </c>
      <c r="R2839" s="20"/>
    </row>
    <row r="2840" spans="1:18" x14ac:dyDescent="0.25">
      <c r="A2840" s="6">
        <v>6</v>
      </c>
      <c r="B2840" s="4">
        <v>42488.25</v>
      </c>
      <c r="C2840" s="2">
        <f>IF([4]Analysis!AG2840="Data Error","Data Error",[4]Analysis!AI2840*C$1)</f>
        <v>14.204655811581048</v>
      </c>
      <c r="D2840" s="2">
        <f>IF([5]Analysis!AG2840="Data Error","Data Error",[5]Analysis!AI2840*D$1)</f>
        <v>0</v>
      </c>
      <c r="E2840" s="3">
        <f>IF(C2840="Data Error","Data Error",INDEX('[4]BAAL Adj Cap'!$CB$65:$CY$72,MONTH($B2840),$A2840+1))</f>
        <v>0.17249999999999999</v>
      </c>
      <c r="F2840" s="3">
        <f>IF(D2840="Data Error","Data Error",INDEX([2]West!$C$11:$Z$22,MONTH($B2840),$A2840+1))</f>
        <v>3.3750000000000002E-2</v>
      </c>
      <c r="G2840" s="31">
        <f t="shared" si="310"/>
        <v>271.19659418841894</v>
      </c>
      <c r="H2840" s="31">
        <f t="shared" si="308"/>
        <v>12.258000000000003</v>
      </c>
      <c r="I2840" s="23">
        <f t="shared" si="311"/>
        <v>0.17249999999999999</v>
      </c>
      <c r="J2840" s="23">
        <f t="shared" si="309"/>
        <v>3.3750000000000002E-2</v>
      </c>
      <c r="K2840" s="7">
        <f t="shared" si="312"/>
        <v>251.48399999999998</v>
      </c>
      <c r="L2840" s="7">
        <f t="shared" si="313"/>
        <v>12.258000000000003</v>
      </c>
      <c r="M2840" s="20">
        <f>IF(C2840="Data Error","Data Error",IF(C2840&lt;=K2840,0,1-IFERROR(INDEX(BAAL!$C:$D,MATCH(ROUNDUP(C2840-K2840,0),BAAL!$B:$B,0),MATCH(LEFT(M$2,4),BAAL!$C$2:$D$2,0)),0)))</f>
        <v>0</v>
      </c>
      <c r="N2840" s="20">
        <f>IF(D2840="Data Error","Data Error",IF(D2840&lt;=L2840,0,1-IFERROR(INDEX(BAAL!$C:$D,MATCH(ROUNDUP(D2840-L2840,0),BAAL!$B:$B,0),MATCH(LEFT(N$2,4),BAAL!$C$2:$D$2,0)),0)))</f>
        <v>0</v>
      </c>
      <c r="O2840" s="26"/>
      <c r="P2840" s="26"/>
      <c r="Q2840" s="6">
        <f t="shared" si="314"/>
        <v>4</v>
      </c>
      <c r="R2840" s="20"/>
    </row>
    <row r="2841" spans="1:18" x14ac:dyDescent="0.25">
      <c r="A2841" s="6">
        <v>7</v>
      </c>
      <c r="B2841" s="4">
        <v>42488.291666666664</v>
      </c>
      <c r="C2841" s="2">
        <f>IF([4]Analysis!AG2841="Data Error","Data Error",[4]Analysis!AI2841*C$1)</f>
        <v>0</v>
      </c>
      <c r="D2841" s="2">
        <f>IF([5]Analysis!AG2841="Data Error","Data Error",[5]Analysis!AI2841*D$1)</f>
        <v>0</v>
      </c>
      <c r="E2841" s="3">
        <f>IF(C2841="Data Error","Data Error",INDEX('[4]BAAL Adj Cap'!$CB$65:$CY$72,MONTH($B2841),$A2841+1))</f>
        <v>0.47499999999999998</v>
      </c>
      <c r="F2841" s="3">
        <f>IF(D2841="Data Error","Data Error",INDEX([2]West!$C$11:$Z$22,MONTH($B2841),$A2841+1))</f>
        <v>0.17249999999999999</v>
      </c>
      <c r="G2841" s="31">
        <f t="shared" si="310"/>
        <v>785.88749999999993</v>
      </c>
      <c r="H2841" s="31">
        <f t="shared" si="308"/>
        <v>62.652000000000001</v>
      </c>
      <c r="I2841" s="23">
        <f t="shared" si="311"/>
        <v>0.47499999999999998</v>
      </c>
      <c r="J2841" s="23">
        <f t="shared" si="309"/>
        <v>0.17249999999999999</v>
      </c>
      <c r="K2841" s="7">
        <f t="shared" si="312"/>
        <v>251.48399999999998</v>
      </c>
      <c r="L2841" s="7">
        <f t="shared" si="313"/>
        <v>35.593600000000009</v>
      </c>
      <c r="M2841" s="20">
        <f>IF(C2841="Data Error","Data Error",IF(C2841&lt;=K2841,0,1-IFERROR(INDEX(BAAL!$C:$D,MATCH(ROUNDUP(C2841-K2841,0),BAAL!$B:$B,0),MATCH(LEFT(M$2,4),BAAL!$C$2:$D$2,0)),0)))</f>
        <v>0</v>
      </c>
      <c r="N2841" s="20">
        <f>IF(D2841="Data Error","Data Error",IF(D2841&lt;=L2841,0,1-IFERROR(INDEX(BAAL!$C:$D,MATCH(ROUNDUP(D2841-L2841,0),BAAL!$B:$B,0),MATCH(LEFT(N$2,4),BAAL!$C$2:$D$2,0)),0)))</f>
        <v>0</v>
      </c>
      <c r="O2841" s="26"/>
      <c r="P2841" s="26"/>
      <c r="Q2841" s="6">
        <f t="shared" si="314"/>
        <v>4</v>
      </c>
      <c r="R2841" s="20"/>
    </row>
    <row r="2842" spans="1:18" x14ac:dyDescent="0.25">
      <c r="A2842" s="6">
        <v>8</v>
      </c>
      <c r="B2842" s="4">
        <v>42488.333333333336</v>
      </c>
      <c r="C2842" s="2">
        <f>IF([4]Analysis!AG2842="Data Error","Data Error",[4]Analysis!AI2842*C$1)</f>
        <v>0</v>
      </c>
      <c r="D2842" s="2">
        <f>IF([5]Analysis!AG2842="Data Error","Data Error",[5]Analysis!AI2842*D$1)</f>
        <v>5.7263041729562938E-2</v>
      </c>
      <c r="E2842" s="3">
        <f>IF(C2842="Data Error","Data Error",INDEX('[4]BAAL Adj Cap'!$CB$65:$CY$72,MONTH($B2842),$A2842+1))</f>
        <v>0.83624999999999994</v>
      </c>
      <c r="F2842" s="3">
        <f>IF(D2842="Data Error","Data Error",INDEX([2]West!$C$11:$Z$22,MONTH($B2842),$A2842+1))</f>
        <v>0.47499999999999998</v>
      </c>
      <c r="G2842" s="31">
        <f t="shared" si="310"/>
        <v>1383.5756249999999</v>
      </c>
      <c r="H2842" s="31">
        <f t="shared" si="308"/>
        <v>172.46273695827045</v>
      </c>
      <c r="I2842" s="23">
        <f t="shared" si="311"/>
        <v>0.83624999999999994</v>
      </c>
      <c r="J2842" s="23">
        <f t="shared" si="309"/>
        <v>0.47499999999999998</v>
      </c>
      <c r="K2842" s="7">
        <f t="shared" si="312"/>
        <v>251.48399999999998</v>
      </c>
      <c r="L2842" s="7">
        <f t="shared" si="313"/>
        <v>35.593600000000009</v>
      </c>
      <c r="M2842" s="20">
        <f>IF(C2842="Data Error","Data Error",IF(C2842&lt;=K2842,0,1-IFERROR(INDEX(BAAL!$C:$D,MATCH(ROUNDUP(C2842-K2842,0),BAAL!$B:$B,0),MATCH(LEFT(M$2,4),BAAL!$C$2:$D$2,0)),0)))</f>
        <v>0</v>
      </c>
      <c r="N2842" s="20">
        <f>IF(D2842="Data Error","Data Error",IF(D2842&lt;=L2842,0,1-IFERROR(INDEX(BAAL!$C:$D,MATCH(ROUNDUP(D2842-L2842,0),BAAL!$B:$B,0),MATCH(LEFT(N$2,4),BAAL!$C$2:$D$2,0)),0)))</f>
        <v>0</v>
      </c>
      <c r="O2842" s="26"/>
      <c r="P2842" s="26"/>
      <c r="Q2842" s="6">
        <f t="shared" si="314"/>
        <v>4</v>
      </c>
      <c r="R2842" s="20"/>
    </row>
    <row r="2843" spans="1:18" x14ac:dyDescent="0.25">
      <c r="A2843" s="6">
        <v>9</v>
      </c>
      <c r="B2843" s="4">
        <v>42488.375</v>
      </c>
      <c r="C2843" s="2">
        <f>IF([4]Analysis!AG2843="Data Error","Data Error",[4]Analysis!AI2843*C$1)</f>
        <v>0</v>
      </c>
      <c r="D2843" s="2">
        <f>IF([5]Analysis!AG2843="Data Error","Data Error",[5]Analysis!AI2843*D$1)</f>
        <v>1.280159623225424</v>
      </c>
      <c r="E2843" s="3">
        <f>IF(C2843="Data Error","Data Error",INDEX('[4]BAAL Adj Cap'!$CB$65:$CY$72,MONTH($B2843),$A2843+1))</f>
        <v>0.98</v>
      </c>
      <c r="F2843" s="3">
        <f>IF(D2843="Data Error","Data Error",INDEX([2]West!$C$11:$Z$22,MONTH($B2843),$A2843+1))</f>
        <v>0.98</v>
      </c>
      <c r="G2843" s="31">
        <f t="shared" si="310"/>
        <v>1621.41</v>
      </c>
      <c r="H2843" s="31">
        <f t="shared" si="308"/>
        <v>354.65584037677462</v>
      </c>
      <c r="I2843" s="23">
        <f t="shared" si="311"/>
        <v>0.98</v>
      </c>
      <c r="J2843" s="23">
        <f t="shared" si="309"/>
        <v>0.98</v>
      </c>
      <c r="K2843" s="7">
        <f t="shared" si="312"/>
        <v>251.48399999999998</v>
      </c>
      <c r="L2843" s="7">
        <f t="shared" si="313"/>
        <v>35.593600000000009</v>
      </c>
      <c r="M2843" s="20">
        <f>IF(C2843="Data Error","Data Error",IF(C2843&lt;=K2843,0,1-IFERROR(INDEX(BAAL!$C:$D,MATCH(ROUNDUP(C2843-K2843,0),BAAL!$B:$B,0),MATCH(LEFT(M$2,4),BAAL!$C$2:$D$2,0)),0)))</f>
        <v>0</v>
      </c>
      <c r="N2843" s="20">
        <f>IF(D2843="Data Error","Data Error",IF(D2843&lt;=L2843,0,1-IFERROR(INDEX(BAAL!$C:$D,MATCH(ROUNDUP(D2843-L2843,0),BAAL!$B:$B,0),MATCH(LEFT(N$2,4),BAAL!$C$2:$D$2,0)),0)))</f>
        <v>0</v>
      </c>
      <c r="O2843" s="26"/>
      <c r="P2843" s="26"/>
      <c r="Q2843" s="6">
        <f t="shared" si="314"/>
        <v>4</v>
      </c>
      <c r="R2843" s="20"/>
    </row>
    <row r="2844" spans="1:18" x14ac:dyDescent="0.25">
      <c r="A2844" s="6">
        <v>10</v>
      </c>
      <c r="B2844" s="4">
        <v>42488.416666666664</v>
      </c>
      <c r="C2844" s="2">
        <f>IF([4]Analysis!AG2844="Data Error","Data Error",[4]Analysis!AI2844*C$1)</f>
        <v>59.585287401903045</v>
      </c>
      <c r="D2844" s="2">
        <f>IF([5]Analysis!AG2844="Data Error","Data Error",[5]Analysis!AI2844*D$1)</f>
        <v>6.2223178055915405</v>
      </c>
      <c r="E2844" s="3">
        <f>IF(C2844="Data Error","Data Error",INDEX('[4]BAAL Adj Cap'!$CB$65:$CY$72,MONTH($B2844),$A2844+1))</f>
        <v>0.97375</v>
      </c>
      <c r="F2844" s="3">
        <f>IF(D2844="Data Error","Data Error",INDEX([2]West!$C$11:$Z$22,MONTH($B2844),$A2844+1))</f>
        <v>0.97375</v>
      </c>
      <c r="G2844" s="31">
        <f t="shared" si="310"/>
        <v>1551.4840875980969</v>
      </c>
      <c r="H2844" s="31">
        <f t="shared" si="308"/>
        <v>347.4436821944085</v>
      </c>
      <c r="I2844" s="23">
        <f t="shared" si="311"/>
        <v>0.97375</v>
      </c>
      <c r="J2844" s="23">
        <f t="shared" si="309"/>
        <v>0.97375</v>
      </c>
      <c r="K2844" s="7">
        <f t="shared" si="312"/>
        <v>251.48399999999998</v>
      </c>
      <c r="L2844" s="7">
        <f t="shared" si="313"/>
        <v>35.593600000000009</v>
      </c>
      <c r="M2844" s="20">
        <f>IF(C2844="Data Error","Data Error",IF(C2844&lt;=K2844,0,1-IFERROR(INDEX(BAAL!$C:$D,MATCH(ROUNDUP(C2844-K2844,0),BAAL!$B:$B,0),MATCH(LEFT(M$2,4),BAAL!$C$2:$D$2,0)),0)))</f>
        <v>0</v>
      </c>
      <c r="N2844" s="20">
        <f>IF(D2844="Data Error","Data Error",IF(D2844&lt;=L2844,0,1-IFERROR(INDEX(BAAL!$C:$D,MATCH(ROUNDUP(D2844-L2844,0),BAAL!$B:$B,0),MATCH(LEFT(N$2,4),BAAL!$C$2:$D$2,0)),0)))</f>
        <v>0</v>
      </c>
      <c r="O2844" s="26"/>
      <c r="P2844" s="26"/>
      <c r="Q2844" s="6">
        <f t="shared" si="314"/>
        <v>4</v>
      </c>
      <c r="R2844" s="20"/>
    </row>
    <row r="2845" spans="1:18" x14ac:dyDescent="0.25">
      <c r="A2845" s="6">
        <v>11</v>
      </c>
      <c r="B2845" s="4">
        <v>42488.458333333336</v>
      </c>
      <c r="C2845" s="2">
        <f>IF([4]Analysis!AG2845="Data Error","Data Error",[4]Analysis!AI2845*C$1)</f>
        <v>0</v>
      </c>
      <c r="D2845" s="2">
        <f>IF([5]Analysis!AG2845="Data Error","Data Error",[5]Analysis!AI2845*D$1)</f>
        <v>6.5523289538090026</v>
      </c>
      <c r="E2845" s="3">
        <f>IF(C2845="Data Error","Data Error",INDEX('[4]BAAL Adj Cap'!$CB$65:$CY$72,MONTH($B2845),$A2845+1))</f>
        <v>0.96375</v>
      </c>
      <c r="F2845" s="3">
        <f>IF(D2845="Data Error","Data Error",INDEX([2]West!$C$11:$Z$22,MONTH($B2845),$A2845+1))</f>
        <v>0.96375</v>
      </c>
      <c r="G2845" s="31">
        <f t="shared" si="310"/>
        <v>1594.524375</v>
      </c>
      <c r="H2845" s="31">
        <f t="shared" si="308"/>
        <v>343.48167104619102</v>
      </c>
      <c r="I2845" s="23">
        <f t="shared" si="311"/>
        <v>0.96375</v>
      </c>
      <c r="J2845" s="23">
        <f t="shared" si="309"/>
        <v>0.96375</v>
      </c>
      <c r="K2845" s="7">
        <f t="shared" si="312"/>
        <v>251.48399999999998</v>
      </c>
      <c r="L2845" s="7">
        <f t="shared" si="313"/>
        <v>35.593600000000009</v>
      </c>
      <c r="M2845" s="20">
        <f>IF(C2845="Data Error","Data Error",IF(C2845&lt;=K2845,0,1-IFERROR(INDEX(BAAL!$C:$D,MATCH(ROUNDUP(C2845-K2845,0),BAAL!$B:$B,0),MATCH(LEFT(M$2,4),BAAL!$C$2:$D$2,0)),0)))</f>
        <v>0</v>
      </c>
      <c r="N2845" s="20">
        <f>IF(D2845="Data Error","Data Error",IF(D2845&lt;=L2845,0,1-IFERROR(INDEX(BAAL!$C:$D,MATCH(ROUNDUP(D2845-L2845,0),BAAL!$B:$B,0),MATCH(LEFT(N$2,4),BAAL!$C$2:$D$2,0)),0)))</f>
        <v>0</v>
      </c>
      <c r="O2845" s="26"/>
      <c r="P2845" s="26"/>
      <c r="Q2845" s="6">
        <f t="shared" si="314"/>
        <v>4</v>
      </c>
      <c r="R2845" s="20"/>
    </row>
    <row r="2846" spans="1:18" x14ac:dyDescent="0.25">
      <c r="A2846" s="6">
        <v>12</v>
      </c>
      <c r="B2846" s="4">
        <v>42488.5</v>
      </c>
      <c r="C2846" s="2">
        <f>IF([4]Analysis!AG2846="Data Error","Data Error",[4]Analysis!AI2846*C$1)</f>
        <v>0</v>
      </c>
      <c r="D2846" s="2">
        <f>IF([5]Analysis!AG2846="Data Error","Data Error",[5]Analysis!AI2846*D$1)</f>
        <v>0</v>
      </c>
      <c r="E2846" s="3">
        <f>IF(C2846="Data Error","Data Error",INDEX('[4]BAAL Adj Cap'!$CB$65:$CY$72,MONTH($B2846),$A2846+1))</f>
        <v>0.97</v>
      </c>
      <c r="F2846" s="3">
        <f>IF(D2846="Data Error","Data Error",INDEX([2]West!$C$11:$Z$22,MONTH($B2846),$A2846+1))</f>
        <v>0.97</v>
      </c>
      <c r="G2846" s="31">
        <f t="shared" si="310"/>
        <v>1604.865</v>
      </c>
      <c r="H2846" s="31">
        <f t="shared" si="308"/>
        <v>352.30400000000003</v>
      </c>
      <c r="I2846" s="23">
        <f t="shared" si="311"/>
        <v>0.97</v>
      </c>
      <c r="J2846" s="23">
        <f t="shared" si="309"/>
        <v>0.97</v>
      </c>
      <c r="K2846" s="7">
        <f t="shared" si="312"/>
        <v>251.48399999999998</v>
      </c>
      <c r="L2846" s="7">
        <f t="shared" si="313"/>
        <v>35.593600000000009</v>
      </c>
      <c r="M2846" s="20">
        <f>IF(C2846="Data Error","Data Error",IF(C2846&lt;=K2846,0,1-IFERROR(INDEX(BAAL!$C:$D,MATCH(ROUNDUP(C2846-K2846,0),BAAL!$B:$B,0),MATCH(LEFT(M$2,4),BAAL!$C$2:$D$2,0)),0)))</f>
        <v>0</v>
      </c>
      <c r="N2846" s="20">
        <f>IF(D2846="Data Error","Data Error",IF(D2846&lt;=L2846,0,1-IFERROR(INDEX(BAAL!$C:$D,MATCH(ROUNDUP(D2846-L2846,0),BAAL!$B:$B,0),MATCH(LEFT(N$2,4),BAAL!$C$2:$D$2,0)),0)))</f>
        <v>0</v>
      </c>
      <c r="O2846" s="26"/>
      <c r="P2846" s="26"/>
      <c r="Q2846" s="6">
        <f t="shared" si="314"/>
        <v>4</v>
      </c>
      <c r="R2846" s="20"/>
    </row>
    <row r="2847" spans="1:18" x14ac:dyDescent="0.25">
      <c r="A2847" s="6">
        <v>13</v>
      </c>
      <c r="B2847" s="4">
        <v>42488.541666666664</v>
      </c>
      <c r="C2847" s="2">
        <f>IF([4]Analysis!AG2847="Data Error","Data Error",[4]Analysis!AI2847*C$1)</f>
        <v>82.959952752432216</v>
      </c>
      <c r="D2847" s="2">
        <f>IF([5]Analysis!AG2847="Data Error","Data Error",[5]Analysis!AI2847*D$1)</f>
        <v>30.481149499138649</v>
      </c>
      <c r="E2847" s="3">
        <f>IF(C2847="Data Error","Data Error",INDEX('[4]BAAL Adj Cap'!$CB$65:$CY$72,MONTH($B2847),$A2847+1))</f>
        <v>0.96375</v>
      </c>
      <c r="F2847" s="3">
        <f>IF(D2847="Data Error","Data Error",INDEX([2]West!$C$11:$Z$22,MONTH($B2847),$A2847+1))</f>
        <v>0.96375</v>
      </c>
      <c r="G2847" s="31">
        <f t="shared" si="310"/>
        <v>1511.5644222475678</v>
      </c>
      <c r="H2847" s="31">
        <f t="shared" si="308"/>
        <v>319.55285050086138</v>
      </c>
      <c r="I2847" s="23">
        <f t="shared" si="311"/>
        <v>0.96375</v>
      </c>
      <c r="J2847" s="23">
        <f t="shared" si="309"/>
        <v>0.96375</v>
      </c>
      <c r="K2847" s="7">
        <f t="shared" si="312"/>
        <v>251.48399999999998</v>
      </c>
      <c r="L2847" s="7">
        <f t="shared" si="313"/>
        <v>35.593600000000009</v>
      </c>
      <c r="M2847" s="20">
        <f>IF(C2847="Data Error","Data Error",IF(C2847&lt;=K2847,0,1-IFERROR(INDEX(BAAL!$C:$D,MATCH(ROUNDUP(C2847-K2847,0),BAAL!$B:$B,0),MATCH(LEFT(M$2,4),BAAL!$C$2:$D$2,0)),0)))</f>
        <v>0</v>
      </c>
      <c r="N2847" s="20">
        <f>IF(D2847="Data Error","Data Error",IF(D2847&lt;=L2847,0,1-IFERROR(INDEX(BAAL!$C:$D,MATCH(ROUNDUP(D2847-L2847,0),BAAL!$B:$B,0),MATCH(LEFT(N$2,4),BAAL!$C$2:$D$2,0)),0)))</f>
        <v>0</v>
      </c>
      <c r="O2847" s="26"/>
      <c r="P2847" s="26"/>
      <c r="Q2847" s="6">
        <f t="shared" si="314"/>
        <v>4</v>
      </c>
      <c r="R2847" s="20"/>
    </row>
    <row r="2848" spans="1:18" x14ac:dyDescent="0.25">
      <c r="A2848" s="6">
        <v>14</v>
      </c>
      <c r="B2848" s="4">
        <v>42488.583333333336</v>
      </c>
      <c r="C2848" s="2">
        <f>IF([4]Analysis!AG2848="Data Error","Data Error",[4]Analysis!AI2848*C$1)</f>
        <v>134.36712029481669</v>
      </c>
      <c r="D2848" s="2">
        <f>IF([5]Analysis!AG2848="Data Error","Data Error",[5]Analysis!AI2848*D$1)</f>
        <v>19.044368129776508</v>
      </c>
      <c r="E2848" s="3">
        <f>IF(C2848="Data Error","Data Error",INDEX('[4]BAAL Adj Cap'!$CB$65:$CY$72,MONTH($B2848),$A2848+1))</f>
        <v>0.97</v>
      </c>
      <c r="F2848" s="3">
        <f>IF(D2848="Data Error","Data Error",INDEX([2]West!$C$11:$Z$22,MONTH($B2848),$A2848+1))</f>
        <v>0.97</v>
      </c>
      <c r="G2848" s="31">
        <f t="shared" si="310"/>
        <v>1470.4978797051833</v>
      </c>
      <c r="H2848" s="31">
        <f t="shared" si="308"/>
        <v>333.25963187022353</v>
      </c>
      <c r="I2848" s="23">
        <f t="shared" si="311"/>
        <v>0.97</v>
      </c>
      <c r="J2848" s="23">
        <f t="shared" si="309"/>
        <v>0.97</v>
      </c>
      <c r="K2848" s="7">
        <f t="shared" si="312"/>
        <v>251.48399999999998</v>
      </c>
      <c r="L2848" s="7">
        <f t="shared" si="313"/>
        <v>35.593600000000009</v>
      </c>
      <c r="M2848" s="20">
        <f>IF(C2848="Data Error","Data Error",IF(C2848&lt;=K2848,0,1-IFERROR(INDEX(BAAL!$C:$D,MATCH(ROUNDUP(C2848-K2848,0),BAAL!$B:$B,0),MATCH(LEFT(M$2,4),BAAL!$C$2:$D$2,0)),0)))</f>
        <v>0</v>
      </c>
      <c r="N2848" s="20">
        <f>IF(D2848="Data Error","Data Error",IF(D2848&lt;=L2848,0,1-IFERROR(INDEX(BAAL!$C:$D,MATCH(ROUNDUP(D2848-L2848,0),BAAL!$B:$B,0),MATCH(LEFT(N$2,4),BAAL!$C$2:$D$2,0)),0)))</f>
        <v>0</v>
      </c>
      <c r="O2848" s="26"/>
      <c r="P2848" s="26"/>
      <c r="Q2848" s="6">
        <f t="shared" si="314"/>
        <v>4</v>
      </c>
      <c r="R2848" s="20"/>
    </row>
    <row r="2849" spans="1:18" x14ac:dyDescent="0.25">
      <c r="A2849" s="6">
        <v>15</v>
      </c>
      <c r="B2849" s="4">
        <v>42488.625</v>
      </c>
      <c r="C2849" s="2">
        <f>IF([4]Analysis!AG2849="Data Error","Data Error",[4]Analysis!AI2849*C$1)</f>
        <v>142.14285483332466</v>
      </c>
      <c r="D2849" s="2">
        <f>IF([5]Analysis!AG2849="Data Error","Data Error",[5]Analysis!AI2849*D$1)</f>
        <v>37.257368144907097</v>
      </c>
      <c r="E2849" s="3">
        <f>IF(C2849="Data Error","Data Error",INDEX('[4]BAAL Adj Cap'!$CB$65:$CY$72,MONTH($B2849),$A2849+1))</f>
        <v>0.97</v>
      </c>
      <c r="F2849" s="3">
        <f>IF(D2849="Data Error","Data Error",INDEX([2]West!$C$11:$Z$22,MONTH($B2849),$A2849+1))</f>
        <v>0.97</v>
      </c>
      <c r="G2849" s="31">
        <f t="shared" si="310"/>
        <v>1462.7221451666753</v>
      </c>
      <c r="H2849" s="31">
        <f t="shared" si="308"/>
        <v>315.04663185509293</v>
      </c>
      <c r="I2849" s="23">
        <f t="shared" si="311"/>
        <v>0.97</v>
      </c>
      <c r="J2849" s="23">
        <f t="shared" si="309"/>
        <v>0.97</v>
      </c>
      <c r="K2849" s="7">
        <f t="shared" si="312"/>
        <v>251.48399999999998</v>
      </c>
      <c r="L2849" s="7">
        <f t="shared" si="313"/>
        <v>35.593600000000009</v>
      </c>
      <c r="M2849" s="20">
        <f>IF(C2849="Data Error","Data Error",IF(C2849&lt;=K2849,0,1-IFERROR(INDEX(BAAL!$C:$D,MATCH(ROUNDUP(C2849-K2849,0),BAAL!$B:$B,0),MATCH(LEFT(M$2,4),BAAL!$C$2:$D$2,0)),0)))</f>
        <v>0</v>
      </c>
      <c r="N2849" s="20">
        <f>IF(D2849="Data Error","Data Error",IF(D2849&lt;=L2849,0,1-IFERROR(INDEX(BAAL!$C:$D,MATCH(ROUNDUP(D2849-L2849,0),BAAL!$B:$B,0),MATCH(LEFT(N$2,4),BAAL!$C$2:$D$2,0)),0)))</f>
        <v>0</v>
      </c>
      <c r="O2849" s="26"/>
      <c r="P2849" s="26"/>
      <c r="Q2849" s="6">
        <f t="shared" si="314"/>
        <v>4</v>
      </c>
      <c r="R2849" s="20"/>
    </row>
    <row r="2850" spans="1:18" x14ac:dyDescent="0.25">
      <c r="A2850" s="6">
        <v>16</v>
      </c>
      <c r="B2850" s="4">
        <v>42488.666666666664</v>
      </c>
      <c r="C2850" s="2">
        <f>IF([4]Analysis!AG2850="Data Error","Data Error",[4]Analysis!AI2850*C$1)</f>
        <v>82.360463777279705</v>
      </c>
      <c r="D2850" s="2">
        <f>IF([5]Analysis!AG2850="Data Error","Data Error",[5]Analysis!AI2850*D$1)</f>
        <v>15.529714048743372</v>
      </c>
      <c r="E2850" s="3">
        <f>IF(C2850="Data Error","Data Error",INDEX('[4]BAAL Adj Cap'!$CB$65:$CY$72,MONTH($B2850),$A2850+1))</f>
        <v>0.96375</v>
      </c>
      <c r="F2850" s="3">
        <f>IF(D2850="Data Error","Data Error",INDEX([2]West!$C$11:$Z$22,MONTH($B2850),$A2850+1))</f>
        <v>0.97</v>
      </c>
      <c r="G2850" s="31">
        <f t="shared" si="310"/>
        <v>1512.1639112227203</v>
      </c>
      <c r="H2850" s="31">
        <f t="shared" si="308"/>
        <v>336.77428595125667</v>
      </c>
      <c r="I2850" s="23">
        <f t="shared" si="311"/>
        <v>0.96375</v>
      </c>
      <c r="J2850" s="23">
        <f t="shared" si="309"/>
        <v>0.97</v>
      </c>
      <c r="K2850" s="7">
        <f t="shared" si="312"/>
        <v>251.48399999999998</v>
      </c>
      <c r="L2850" s="7">
        <f t="shared" si="313"/>
        <v>35.593600000000009</v>
      </c>
      <c r="M2850" s="20">
        <f>IF(C2850="Data Error","Data Error",IF(C2850&lt;=K2850,0,1-IFERROR(INDEX(BAAL!$C:$D,MATCH(ROUNDUP(C2850-K2850,0),BAAL!$B:$B,0),MATCH(LEFT(M$2,4),BAAL!$C$2:$D$2,0)),0)))</f>
        <v>0</v>
      </c>
      <c r="N2850" s="20">
        <f>IF(D2850="Data Error","Data Error",IF(D2850&lt;=L2850,0,1-IFERROR(INDEX(BAAL!$C:$D,MATCH(ROUNDUP(D2850-L2850,0),BAAL!$B:$B,0),MATCH(LEFT(N$2,4),BAAL!$C$2:$D$2,0)),0)))</f>
        <v>0</v>
      </c>
      <c r="O2850" s="26"/>
      <c r="P2850" s="26"/>
      <c r="Q2850" s="6">
        <f t="shared" si="314"/>
        <v>4</v>
      </c>
      <c r="R2850" s="20"/>
    </row>
    <row r="2851" spans="1:18" x14ac:dyDescent="0.25">
      <c r="A2851" s="6">
        <v>17</v>
      </c>
      <c r="B2851" s="4">
        <v>42488.708333333336</v>
      </c>
      <c r="C2851" s="2">
        <f>IF([4]Analysis!AG2851="Data Error","Data Error",[4]Analysis!AI2851*C$1)</f>
        <v>0</v>
      </c>
      <c r="D2851" s="2">
        <f>IF([5]Analysis!AG2851="Data Error","Data Error",[5]Analysis!AI2851*D$1)</f>
        <v>0</v>
      </c>
      <c r="E2851" s="3">
        <f>IF(C2851="Data Error","Data Error",INDEX('[4]BAAL Adj Cap'!$CB$65:$CY$72,MONTH($B2851),$A2851+1))</f>
        <v>0.89124999999999999</v>
      </c>
      <c r="F2851" s="3">
        <f>IF(D2851="Data Error","Data Error",INDEX([2]West!$C$11:$Z$22,MONTH($B2851),$A2851+1))</f>
        <v>0.96375</v>
      </c>
      <c r="G2851" s="31">
        <f t="shared" si="310"/>
        <v>1474.5731249999999</v>
      </c>
      <c r="H2851" s="31">
        <f t="shared" si="308"/>
        <v>350.03400000000005</v>
      </c>
      <c r="I2851" s="23">
        <f t="shared" si="311"/>
        <v>0.89124999999999999</v>
      </c>
      <c r="J2851" s="23">
        <f t="shared" si="309"/>
        <v>0.96375</v>
      </c>
      <c r="K2851" s="7">
        <f t="shared" si="312"/>
        <v>251.48399999999998</v>
      </c>
      <c r="L2851" s="7">
        <f t="shared" si="313"/>
        <v>35.593600000000009</v>
      </c>
      <c r="M2851" s="20">
        <f>IF(C2851="Data Error","Data Error",IF(C2851&lt;=K2851,0,1-IFERROR(INDEX(BAAL!$C:$D,MATCH(ROUNDUP(C2851-K2851,0),BAAL!$B:$B,0),MATCH(LEFT(M$2,4),BAAL!$C$2:$D$2,0)),0)))</f>
        <v>0</v>
      </c>
      <c r="N2851" s="20">
        <f>IF(D2851="Data Error","Data Error",IF(D2851&lt;=L2851,0,1-IFERROR(INDEX(BAAL!$C:$D,MATCH(ROUNDUP(D2851-L2851,0),BAAL!$B:$B,0),MATCH(LEFT(N$2,4),BAAL!$C$2:$D$2,0)),0)))</f>
        <v>0</v>
      </c>
      <c r="O2851" s="26"/>
      <c r="P2851" s="26"/>
      <c r="Q2851" s="6">
        <f t="shared" si="314"/>
        <v>4</v>
      </c>
      <c r="R2851" s="20"/>
    </row>
    <row r="2852" spans="1:18" x14ac:dyDescent="0.25">
      <c r="A2852" s="6">
        <v>18</v>
      </c>
      <c r="B2852" s="4">
        <v>42488.75</v>
      </c>
      <c r="C2852" s="2">
        <f>IF([4]Analysis!AG2852="Data Error","Data Error",[4]Analysis!AI2852*C$1)</f>
        <v>144.79421461746603</v>
      </c>
      <c r="D2852" s="2">
        <f>IF([5]Analysis!AG2852="Data Error","Data Error",[5]Analysis!AI2852*D$1)</f>
        <v>49.785541524715278</v>
      </c>
      <c r="E2852" s="3">
        <f>IF(C2852="Data Error","Data Error",INDEX('[4]BAAL Adj Cap'!$CB$65:$CY$72,MONTH($B2852),$A2852+1))</f>
        <v>0.50624999999999998</v>
      </c>
      <c r="F2852" s="3">
        <f>IF(D2852="Data Error","Data Error",INDEX([2]West!$C$11:$Z$22,MONTH($B2852),$A2852+1))</f>
        <v>0.50624999999999998</v>
      </c>
      <c r="G2852" s="31">
        <f t="shared" si="310"/>
        <v>692.79641038253385</v>
      </c>
      <c r="H2852" s="31">
        <f t="shared" si="308"/>
        <v>134.08445847528472</v>
      </c>
      <c r="I2852" s="23">
        <f t="shared" si="311"/>
        <v>0.50624999999999998</v>
      </c>
      <c r="J2852" s="23">
        <f t="shared" si="309"/>
        <v>0.50624999999999998</v>
      </c>
      <c r="K2852" s="7">
        <f t="shared" si="312"/>
        <v>251.48399999999998</v>
      </c>
      <c r="L2852" s="7">
        <f t="shared" si="313"/>
        <v>35.593600000000009</v>
      </c>
      <c r="M2852" s="20">
        <f>IF(C2852="Data Error","Data Error",IF(C2852&lt;=K2852,0,1-IFERROR(INDEX(BAAL!$C:$D,MATCH(ROUNDUP(C2852-K2852,0),BAAL!$B:$B,0),MATCH(LEFT(M$2,4),BAAL!$C$2:$D$2,0)),0)))</f>
        <v>0</v>
      </c>
      <c r="N2852" s="20">
        <f>IF(D2852="Data Error","Data Error",IF(D2852&lt;=L2852,0,1-IFERROR(INDEX(BAAL!$C:$D,MATCH(ROUNDUP(D2852-L2852,0),BAAL!$B:$B,0),MATCH(LEFT(N$2,4),BAAL!$C$2:$D$2,0)),0)))</f>
        <v>6.0000000000000053E-3</v>
      </c>
      <c r="O2852" s="26"/>
      <c r="P2852" s="26"/>
      <c r="Q2852" s="6">
        <f t="shared" si="314"/>
        <v>4</v>
      </c>
      <c r="R2852" s="20"/>
    </row>
    <row r="2853" spans="1:18" x14ac:dyDescent="0.25">
      <c r="A2853" s="6">
        <v>19</v>
      </c>
      <c r="B2853" s="4">
        <v>42488.791666666664</v>
      </c>
      <c r="C2853" s="2">
        <f>IF([4]Analysis!AG2853="Data Error","Data Error",[4]Analysis!AI2853*C$1)</f>
        <v>0</v>
      </c>
      <c r="D2853" s="2">
        <f>IF([5]Analysis!AG2853="Data Error","Data Error",[5]Analysis!AI2853*D$1)</f>
        <v>7.9971631941945258</v>
      </c>
      <c r="E2853" s="3">
        <f>IF(C2853="Data Error","Data Error",INDEX('[4]BAAL Adj Cap'!$CB$65:$CY$72,MONTH($B2853),$A2853+1))</f>
        <v>0.11874999999999998</v>
      </c>
      <c r="F2853" s="3">
        <f>IF(D2853="Data Error","Data Error",INDEX([2]West!$C$11:$Z$22,MONTH($B2853),$A2853+1))</f>
        <v>0.11874999999999998</v>
      </c>
      <c r="G2853" s="31">
        <f t="shared" si="310"/>
        <v>196.47187499999995</v>
      </c>
      <c r="H2853" s="31">
        <f t="shared" si="308"/>
        <v>35.132836805805468</v>
      </c>
      <c r="I2853" s="23">
        <f t="shared" si="311"/>
        <v>0.11874999999999998</v>
      </c>
      <c r="J2853" s="23">
        <f t="shared" si="309"/>
        <v>0.11874999999999998</v>
      </c>
      <c r="K2853" s="7">
        <f t="shared" si="312"/>
        <v>196.47187499999995</v>
      </c>
      <c r="L2853" s="7">
        <f t="shared" si="313"/>
        <v>35.593600000000009</v>
      </c>
      <c r="M2853" s="20">
        <f>IF(C2853="Data Error","Data Error",IF(C2853&lt;=K2853,0,1-IFERROR(INDEX(BAAL!$C:$D,MATCH(ROUNDUP(C2853-K2853,0),BAAL!$B:$B,0),MATCH(LEFT(M$2,4),BAAL!$C$2:$D$2,0)),0)))</f>
        <v>0</v>
      </c>
      <c r="N2853" s="20">
        <f>IF(D2853="Data Error","Data Error",IF(D2853&lt;=L2853,0,1-IFERROR(INDEX(BAAL!$C:$D,MATCH(ROUNDUP(D2853-L2853,0),BAAL!$B:$B,0),MATCH(LEFT(N$2,4),BAAL!$C$2:$D$2,0)),0)))</f>
        <v>0</v>
      </c>
      <c r="O2853" s="26"/>
      <c r="P2853" s="26"/>
      <c r="Q2853" s="6">
        <f t="shared" si="314"/>
        <v>4</v>
      </c>
      <c r="R2853" s="20"/>
    </row>
    <row r="2854" spans="1:18" x14ac:dyDescent="0.25">
      <c r="A2854" s="6">
        <v>20</v>
      </c>
      <c r="B2854" s="4">
        <v>42488.833333333336</v>
      </c>
      <c r="C2854" s="2">
        <f>IF([4]Analysis!AG2854="Data Error","Data Error",[4]Analysis!AI2854*C$1)</f>
        <v>0</v>
      </c>
      <c r="D2854" s="2">
        <f>IF([5]Analysis!AG2854="Data Error","Data Error",[5]Analysis!AI2854*D$1)</f>
        <v>0</v>
      </c>
      <c r="E2854" s="3">
        <f>IF(C2854="Data Error","Data Error",INDEX('[4]BAAL Adj Cap'!$CB$65:$CY$72,MONTH($B2854),$A2854+1))</f>
        <v>3.7499999999999999E-3</v>
      </c>
      <c r="F2854" s="3">
        <f>IF(D2854="Data Error","Data Error",INDEX([2]West!$C$11:$Z$22,MONTH($B2854),$A2854+1))</f>
        <v>3.7499999999999999E-3</v>
      </c>
      <c r="G2854" s="31">
        <f t="shared" si="310"/>
        <v>6.2043749999999998</v>
      </c>
      <c r="H2854" s="31">
        <f t="shared" si="308"/>
        <v>1.3620000000000001</v>
      </c>
      <c r="I2854" s="23">
        <f t="shared" si="311"/>
        <v>3.7499999999999999E-3</v>
      </c>
      <c r="J2854" s="23">
        <f t="shared" si="309"/>
        <v>3.7499999999999999E-3</v>
      </c>
      <c r="K2854" s="7">
        <f t="shared" si="312"/>
        <v>6.2043749999999998</v>
      </c>
      <c r="L2854" s="7">
        <f t="shared" si="313"/>
        <v>1.3620000000000001</v>
      </c>
      <c r="M2854" s="20">
        <f>IF(C2854="Data Error","Data Error",IF(C2854&lt;=K2854,0,1-IFERROR(INDEX(BAAL!$C:$D,MATCH(ROUNDUP(C2854-K2854,0),BAAL!$B:$B,0),MATCH(LEFT(M$2,4),BAAL!$C$2:$D$2,0)),0)))</f>
        <v>0</v>
      </c>
      <c r="N2854" s="20">
        <f>IF(D2854="Data Error","Data Error",IF(D2854&lt;=L2854,0,1-IFERROR(INDEX(BAAL!$C:$D,MATCH(ROUNDUP(D2854-L2854,0),BAAL!$B:$B,0),MATCH(LEFT(N$2,4),BAAL!$C$2:$D$2,0)),0)))</f>
        <v>0</v>
      </c>
      <c r="O2854" s="26"/>
      <c r="P2854" s="26"/>
      <c r="Q2854" s="6">
        <f t="shared" si="314"/>
        <v>4</v>
      </c>
      <c r="R2854" s="20"/>
    </row>
    <row r="2855" spans="1:18" x14ac:dyDescent="0.25">
      <c r="A2855" s="6">
        <v>21</v>
      </c>
      <c r="B2855" s="4">
        <v>42488.875</v>
      </c>
      <c r="C2855" s="2">
        <f>IF([4]Analysis!AG2855="Data Error","Data Error",[4]Analysis!AI2855*C$1)</f>
        <v>0</v>
      </c>
      <c r="D2855" s="2">
        <f>IF([5]Analysis!AG2855="Data Error","Data Error",[5]Analysis!AI2855*D$1)</f>
        <v>0</v>
      </c>
      <c r="E2855" s="3">
        <f>IF(C2855="Data Error","Data Error",INDEX('[4]BAAL Adj Cap'!$CB$65:$CY$72,MONTH($B2855),$A2855+1))</f>
        <v>0</v>
      </c>
      <c r="F2855" s="3">
        <f>IF(D2855="Data Error","Data Error",INDEX([2]West!$C$11:$Z$22,MONTH($B2855),$A2855+1))</f>
        <v>0</v>
      </c>
      <c r="G2855" s="31">
        <f t="shared" si="310"/>
        <v>0</v>
      </c>
      <c r="H2855" s="31">
        <f t="shared" si="308"/>
        <v>0</v>
      </c>
      <c r="I2855" s="23">
        <f t="shared" si="311"/>
        <v>0</v>
      </c>
      <c r="J2855" s="23">
        <f t="shared" si="309"/>
        <v>0</v>
      </c>
      <c r="K2855" s="7">
        <f t="shared" si="312"/>
        <v>0</v>
      </c>
      <c r="L2855" s="7">
        <f t="shared" si="313"/>
        <v>0</v>
      </c>
      <c r="M2855" s="20">
        <f>IF(C2855="Data Error","Data Error",IF(C2855&lt;=K2855,0,1-IFERROR(INDEX(BAAL!$C:$D,MATCH(ROUNDUP(C2855-K2855,0),BAAL!$B:$B,0),MATCH(LEFT(M$2,4),BAAL!$C$2:$D$2,0)),0)))</f>
        <v>0</v>
      </c>
      <c r="N2855" s="20">
        <f>IF(D2855="Data Error","Data Error",IF(D2855&lt;=L2855,0,1-IFERROR(INDEX(BAAL!$C:$D,MATCH(ROUNDUP(D2855-L2855,0),BAAL!$B:$B,0),MATCH(LEFT(N$2,4),BAAL!$C$2:$D$2,0)),0)))</f>
        <v>0</v>
      </c>
      <c r="O2855" s="26"/>
      <c r="P2855" s="26"/>
      <c r="Q2855" s="6">
        <f t="shared" si="314"/>
        <v>4</v>
      </c>
      <c r="R2855" s="20"/>
    </row>
    <row r="2856" spans="1:18" x14ac:dyDescent="0.25">
      <c r="A2856" s="6">
        <v>22</v>
      </c>
      <c r="B2856" s="4">
        <v>42488.916666666664</v>
      </c>
      <c r="C2856" s="2">
        <f>IF([4]Analysis!AG2856="Data Error","Data Error",[4]Analysis!AI2856*C$1)</f>
        <v>0</v>
      </c>
      <c r="D2856" s="2">
        <f>IF([5]Analysis!AG2856="Data Error","Data Error",[5]Analysis!AI2856*D$1)</f>
        <v>0</v>
      </c>
      <c r="E2856" s="3">
        <f>IF(C2856="Data Error","Data Error",INDEX('[4]BAAL Adj Cap'!$CB$65:$CY$72,MONTH($B2856),$A2856+1))</f>
        <v>0</v>
      </c>
      <c r="F2856" s="3">
        <f>IF(D2856="Data Error","Data Error",INDEX([2]West!$C$11:$Z$22,MONTH($B2856),$A2856+1))</f>
        <v>0</v>
      </c>
      <c r="G2856" s="31">
        <f t="shared" si="310"/>
        <v>0</v>
      </c>
      <c r="H2856" s="31">
        <f t="shared" si="308"/>
        <v>0</v>
      </c>
      <c r="I2856" s="23">
        <f t="shared" si="311"/>
        <v>0</v>
      </c>
      <c r="J2856" s="23">
        <f t="shared" si="309"/>
        <v>0</v>
      </c>
      <c r="K2856" s="7">
        <f t="shared" si="312"/>
        <v>0</v>
      </c>
      <c r="L2856" s="7">
        <f t="shared" si="313"/>
        <v>0</v>
      </c>
      <c r="M2856" s="20">
        <f>IF(C2856="Data Error","Data Error",IF(C2856&lt;=K2856,0,1-IFERROR(INDEX(BAAL!$C:$D,MATCH(ROUNDUP(C2856-K2856,0),BAAL!$B:$B,0),MATCH(LEFT(M$2,4),BAAL!$C$2:$D$2,0)),0)))</f>
        <v>0</v>
      </c>
      <c r="N2856" s="20">
        <f>IF(D2856="Data Error","Data Error",IF(D2856&lt;=L2856,0,1-IFERROR(INDEX(BAAL!$C:$D,MATCH(ROUNDUP(D2856-L2856,0),BAAL!$B:$B,0),MATCH(LEFT(N$2,4),BAAL!$C$2:$D$2,0)),0)))</f>
        <v>0</v>
      </c>
      <c r="O2856" s="26"/>
      <c r="P2856" s="26"/>
      <c r="Q2856" s="6">
        <f t="shared" si="314"/>
        <v>4</v>
      </c>
      <c r="R2856" s="20"/>
    </row>
    <row r="2857" spans="1:18" x14ac:dyDescent="0.25">
      <c r="A2857" s="6">
        <v>23</v>
      </c>
      <c r="B2857" s="4">
        <v>42488.958333333336</v>
      </c>
      <c r="C2857" s="2">
        <f>IF([4]Analysis!AG2857="Data Error","Data Error",[4]Analysis!AI2857*C$1)</f>
        <v>0</v>
      </c>
      <c r="D2857" s="2">
        <f>IF([5]Analysis!AG2857="Data Error","Data Error",[5]Analysis!AI2857*D$1)</f>
        <v>0</v>
      </c>
      <c r="E2857" s="3">
        <f>IF(C2857="Data Error","Data Error",INDEX('[4]BAAL Adj Cap'!$CB$65:$CY$72,MONTH($B2857),$A2857+1))</f>
        <v>0</v>
      </c>
      <c r="F2857" s="3">
        <f>IF(D2857="Data Error","Data Error",INDEX([2]West!$C$11:$Z$22,MONTH($B2857),$A2857+1))</f>
        <v>0</v>
      </c>
      <c r="G2857" s="31">
        <f t="shared" si="310"/>
        <v>0</v>
      </c>
      <c r="H2857" s="31">
        <f t="shared" si="308"/>
        <v>0</v>
      </c>
      <c r="I2857" s="23">
        <f t="shared" si="311"/>
        <v>0</v>
      </c>
      <c r="J2857" s="23">
        <f t="shared" si="309"/>
        <v>0</v>
      </c>
      <c r="K2857" s="7">
        <f t="shared" si="312"/>
        <v>0</v>
      </c>
      <c r="L2857" s="7">
        <f t="shared" si="313"/>
        <v>0</v>
      </c>
      <c r="M2857" s="20">
        <f>IF(C2857="Data Error","Data Error",IF(C2857&lt;=K2857,0,1-IFERROR(INDEX(BAAL!$C:$D,MATCH(ROUNDUP(C2857-K2857,0),BAAL!$B:$B,0),MATCH(LEFT(M$2,4),BAAL!$C$2:$D$2,0)),0)))</f>
        <v>0</v>
      </c>
      <c r="N2857" s="20">
        <f>IF(D2857="Data Error","Data Error",IF(D2857&lt;=L2857,0,1-IFERROR(INDEX(BAAL!$C:$D,MATCH(ROUNDUP(D2857-L2857,0),BAAL!$B:$B,0),MATCH(LEFT(N$2,4),BAAL!$C$2:$D$2,0)),0)))</f>
        <v>0</v>
      </c>
      <c r="O2857" s="26"/>
      <c r="P2857" s="26"/>
      <c r="Q2857" s="6">
        <f t="shared" si="314"/>
        <v>4</v>
      </c>
      <c r="R2857" s="20"/>
    </row>
    <row r="2858" spans="1:18" x14ac:dyDescent="0.25">
      <c r="A2858" s="6">
        <v>0</v>
      </c>
      <c r="B2858" s="1">
        <v>42489</v>
      </c>
      <c r="C2858" s="2">
        <f>IF([4]Analysis!AG2858="Data Error","Data Error",[4]Analysis!AI2858*C$1)</f>
        <v>0</v>
      </c>
      <c r="D2858" s="2">
        <f>IF([5]Analysis!AG2858="Data Error","Data Error",[5]Analysis!AI2858*D$1)</f>
        <v>0</v>
      </c>
      <c r="E2858" s="3">
        <f>IF(C2858="Data Error","Data Error",INDEX('[4]BAAL Adj Cap'!$CB$65:$CY$72,MONTH($B2858),$A2858+1))</f>
        <v>0</v>
      </c>
      <c r="F2858" s="3">
        <f>IF(D2858="Data Error","Data Error",INDEX([2]West!$C$11:$Z$22,MONTH($B2858),$A2858+1))</f>
        <v>0</v>
      </c>
      <c r="G2858" s="31">
        <f t="shared" si="310"/>
        <v>0</v>
      </c>
      <c r="H2858" s="31">
        <f t="shared" si="308"/>
        <v>0</v>
      </c>
      <c r="I2858" s="23">
        <f t="shared" si="311"/>
        <v>0</v>
      </c>
      <c r="J2858" s="23">
        <f t="shared" si="309"/>
        <v>0</v>
      </c>
      <c r="K2858" s="7">
        <f t="shared" si="312"/>
        <v>0</v>
      </c>
      <c r="L2858" s="7">
        <f t="shared" si="313"/>
        <v>0</v>
      </c>
      <c r="M2858" s="20">
        <f>IF(C2858="Data Error","Data Error",IF(C2858&lt;=K2858,0,1-IFERROR(INDEX(BAAL!$C:$D,MATCH(ROUNDUP(C2858-K2858,0),BAAL!$B:$B,0),MATCH(LEFT(M$2,4),BAAL!$C$2:$D$2,0)),0)))</f>
        <v>0</v>
      </c>
      <c r="N2858" s="20">
        <f>IF(D2858="Data Error","Data Error",IF(D2858&lt;=L2858,0,1-IFERROR(INDEX(BAAL!$C:$D,MATCH(ROUNDUP(D2858-L2858,0),BAAL!$B:$B,0),MATCH(LEFT(N$2,4),BAAL!$C$2:$D$2,0)),0)))</f>
        <v>0</v>
      </c>
      <c r="O2858" s="26"/>
      <c r="P2858" s="26"/>
      <c r="Q2858" s="6">
        <f t="shared" si="314"/>
        <v>4</v>
      </c>
      <c r="R2858" s="20"/>
    </row>
    <row r="2859" spans="1:18" x14ac:dyDescent="0.25">
      <c r="A2859" s="6">
        <v>1</v>
      </c>
      <c r="B2859" s="4">
        <v>42489.041666666664</v>
      </c>
      <c r="C2859" s="2">
        <f>IF([4]Analysis!AG2859="Data Error","Data Error",[4]Analysis!AI2859*C$1)</f>
        <v>0</v>
      </c>
      <c r="D2859" s="2">
        <f>IF([5]Analysis!AG2859="Data Error","Data Error",[5]Analysis!AI2859*D$1)</f>
        <v>0</v>
      </c>
      <c r="E2859" s="3">
        <f>IF(C2859="Data Error","Data Error",INDEX('[4]BAAL Adj Cap'!$CB$65:$CY$72,MONTH($B2859),$A2859+1))</f>
        <v>0</v>
      </c>
      <c r="F2859" s="3">
        <f>IF(D2859="Data Error","Data Error",INDEX([2]West!$C$11:$Z$22,MONTH($B2859),$A2859+1))</f>
        <v>0</v>
      </c>
      <c r="G2859" s="31">
        <f t="shared" si="310"/>
        <v>0</v>
      </c>
      <c r="H2859" s="31">
        <f t="shared" si="308"/>
        <v>0</v>
      </c>
      <c r="I2859" s="23">
        <f t="shared" si="311"/>
        <v>0</v>
      </c>
      <c r="J2859" s="23">
        <f t="shared" si="309"/>
        <v>0</v>
      </c>
      <c r="K2859" s="7">
        <f t="shared" si="312"/>
        <v>0</v>
      </c>
      <c r="L2859" s="7">
        <f t="shared" si="313"/>
        <v>0</v>
      </c>
      <c r="M2859" s="20">
        <f>IF(C2859="Data Error","Data Error",IF(C2859&lt;=K2859,0,1-IFERROR(INDEX(BAAL!$C:$D,MATCH(ROUNDUP(C2859-K2859,0),BAAL!$B:$B,0),MATCH(LEFT(M$2,4),BAAL!$C$2:$D$2,0)),0)))</f>
        <v>0</v>
      </c>
      <c r="N2859" s="20">
        <f>IF(D2859="Data Error","Data Error",IF(D2859&lt;=L2859,0,1-IFERROR(INDEX(BAAL!$C:$D,MATCH(ROUNDUP(D2859-L2859,0),BAAL!$B:$B,0),MATCH(LEFT(N$2,4),BAAL!$C$2:$D$2,0)),0)))</f>
        <v>0</v>
      </c>
      <c r="O2859" s="26"/>
      <c r="P2859" s="26"/>
      <c r="Q2859" s="6">
        <f t="shared" si="314"/>
        <v>4</v>
      </c>
      <c r="R2859" s="20"/>
    </row>
    <row r="2860" spans="1:18" x14ac:dyDescent="0.25">
      <c r="A2860" s="6">
        <v>2</v>
      </c>
      <c r="B2860" s="4">
        <v>42489.083333333336</v>
      </c>
      <c r="C2860" s="2">
        <f>IF([4]Analysis!AG2860="Data Error","Data Error",[4]Analysis!AI2860*C$1)</f>
        <v>0</v>
      </c>
      <c r="D2860" s="2">
        <f>IF([5]Analysis!AG2860="Data Error","Data Error",[5]Analysis!AI2860*D$1)</f>
        <v>0</v>
      </c>
      <c r="E2860" s="3">
        <f>IF(C2860="Data Error","Data Error",INDEX('[4]BAAL Adj Cap'!$CB$65:$CY$72,MONTH($B2860),$A2860+1))</f>
        <v>0</v>
      </c>
      <c r="F2860" s="3">
        <f>IF(D2860="Data Error","Data Error",INDEX([2]West!$C$11:$Z$22,MONTH($B2860),$A2860+1))</f>
        <v>0</v>
      </c>
      <c r="G2860" s="31">
        <f t="shared" si="310"/>
        <v>0</v>
      </c>
      <c r="H2860" s="31">
        <f t="shared" si="308"/>
        <v>0</v>
      </c>
      <c r="I2860" s="23">
        <f t="shared" si="311"/>
        <v>0</v>
      </c>
      <c r="J2860" s="23">
        <f t="shared" si="309"/>
        <v>0</v>
      </c>
      <c r="K2860" s="7">
        <f t="shared" si="312"/>
        <v>0</v>
      </c>
      <c r="L2860" s="7">
        <f t="shared" si="313"/>
        <v>0</v>
      </c>
      <c r="M2860" s="20">
        <f>IF(C2860="Data Error","Data Error",IF(C2860&lt;=K2860,0,1-IFERROR(INDEX(BAAL!$C:$D,MATCH(ROUNDUP(C2860-K2860,0),BAAL!$B:$B,0),MATCH(LEFT(M$2,4),BAAL!$C$2:$D$2,0)),0)))</f>
        <v>0</v>
      </c>
      <c r="N2860" s="20">
        <f>IF(D2860="Data Error","Data Error",IF(D2860&lt;=L2860,0,1-IFERROR(INDEX(BAAL!$C:$D,MATCH(ROUNDUP(D2860-L2860,0),BAAL!$B:$B,0),MATCH(LEFT(N$2,4),BAAL!$C$2:$D$2,0)),0)))</f>
        <v>0</v>
      </c>
      <c r="O2860" s="26"/>
      <c r="P2860" s="26"/>
      <c r="Q2860" s="6">
        <f t="shared" si="314"/>
        <v>4</v>
      </c>
      <c r="R2860" s="20"/>
    </row>
    <row r="2861" spans="1:18" x14ac:dyDescent="0.25">
      <c r="A2861" s="6">
        <v>3</v>
      </c>
      <c r="B2861" s="4">
        <v>42489.125</v>
      </c>
      <c r="C2861" s="2">
        <f>IF([4]Analysis!AG2861="Data Error","Data Error",[4]Analysis!AI2861*C$1)</f>
        <v>0</v>
      </c>
      <c r="D2861" s="2">
        <f>IF([5]Analysis!AG2861="Data Error","Data Error",[5]Analysis!AI2861*D$1)</f>
        <v>0</v>
      </c>
      <c r="E2861" s="3">
        <f>IF(C2861="Data Error","Data Error",INDEX('[4]BAAL Adj Cap'!$CB$65:$CY$72,MONTH($B2861),$A2861+1))</f>
        <v>0</v>
      </c>
      <c r="F2861" s="3">
        <f>IF(D2861="Data Error","Data Error",INDEX([2]West!$C$11:$Z$22,MONTH($B2861),$A2861+1))</f>
        <v>0</v>
      </c>
      <c r="G2861" s="31">
        <f t="shared" si="310"/>
        <v>0</v>
      </c>
      <c r="H2861" s="31">
        <f t="shared" si="308"/>
        <v>0</v>
      </c>
      <c r="I2861" s="23">
        <f t="shared" si="311"/>
        <v>0</v>
      </c>
      <c r="J2861" s="23">
        <f t="shared" si="309"/>
        <v>0</v>
      </c>
      <c r="K2861" s="7">
        <f t="shared" si="312"/>
        <v>0</v>
      </c>
      <c r="L2861" s="7">
        <f t="shared" si="313"/>
        <v>0</v>
      </c>
      <c r="M2861" s="20">
        <f>IF(C2861="Data Error","Data Error",IF(C2861&lt;=K2861,0,1-IFERROR(INDEX(BAAL!$C:$D,MATCH(ROUNDUP(C2861-K2861,0),BAAL!$B:$B,0),MATCH(LEFT(M$2,4),BAAL!$C$2:$D$2,0)),0)))</f>
        <v>0</v>
      </c>
      <c r="N2861" s="20">
        <f>IF(D2861="Data Error","Data Error",IF(D2861&lt;=L2861,0,1-IFERROR(INDEX(BAAL!$C:$D,MATCH(ROUNDUP(D2861-L2861,0),BAAL!$B:$B,0),MATCH(LEFT(N$2,4),BAAL!$C$2:$D$2,0)),0)))</f>
        <v>0</v>
      </c>
      <c r="O2861" s="26"/>
      <c r="P2861" s="26"/>
      <c r="Q2861" s="6">
        <f t="shared" si="314"/>
        <v>4</v>
      </c>
      <c r="R2861" s="20"/>
    </row>
    <row r="2862" spans="1:18" x14ac:dyDescent="0.25">
      <c r="A2862" s="6">
        <v>4</v>
      </c>
      <c r="B2862" s="4">
        <v>42489.166666666664</v>
      </c>
      <c r="C2862" s="2">
        <f>IF([4]Analysis!AG2862="Data Error","Data Error",[4]Analysis!AI2862*C$1)</f>
        <v>0</v>
      </c>
      <c r="D2862" s="2">
        <f>IF([5]Analysis!AG2862="Data Error","Data Error",[5]Analysis!AI2862*D$1)</f>
        <v>0</v>
      </c>
      <c r="E2862" s="3">
        <f>IF(C2862="Data Error","Data Error",INDEX('[4]BAAL Adj Cap'!$CB$65:$CY$72,MONTH($B2862),$A2862+1))</f>
        <v>0</v>
      </c>
      <c r="F2862" s="3">
        <f>IF(D2862="Data Error","Data Error",INDEX([2]West!$C$11:$Z$22,MONTH($B2862),$A2862+1))</f>
        <v>0</v>
      </c>
      <c r="G2862" s="31">
        <f t="shared" si="310"/>
        <v>0</v>
      </c>
      <c r="H2862" s="31">
        <f t="shared" si="308"/>
        <v>0</v>
      </c>
      <c r="I2862" s="23">
        <f t="shared" si="311"/>
        <v>0</v>
      </c>
      <c r="J2862" s="23">
        <f t="shared" si="309"/>
        <v>0</v>
      </c>
      <c r="K2862" s="7">
        <f t="shared" si="312"/>
        <v>0</v>
      </c>
      <c r="L2862" s="7">
        <f t="shared" si="313"/>
        <v>0</v>
      </c>
      <c r="M2862" s="20">
        <f>IF(C2862="Data Error","Data Error",IF(C2862&lt;=K2862,0,1-IFERROR(INDEX(BAAL!$C:$D,MATCH(ROUNDUP(C2862-K2862,0),BAAL!$B:$B,0),MATCH(LEFT(M$2,4),BAAL!$C$2:$D$2,0)),0)))</f>
        <v>0</v>
      </c>
      <c r="N2862" s="20">
        <f>IF(D2862="Data Error","Data Error",IF(D2862&lt;=L2862,0,1-IFERROR(INDEX(BAAL!$C:$D,MATCH(ROUNDUP(D2862-L2862,0),BAAL!$B:$B,0),MATCH(LEFT(N$2,4),BAAL!$C$2:$D$2,0)),0)))</f>
        <v>0</v>
      </c>
      <c r="O2862" s="26"/>
      <c r="P2862" s="26"/>
      <c r="Q2862" s="6">
        <f t="shared" si="314"/>
        <v>4</v>
      </c>
      <c r="R2862" s="20"/>
    </row>
    <row r="2863" spans="1:18" x14ac:dyDescent="0.25">
      <c r="A2863" s="6">
        <v>5</v>
      </c>
      <c r="B2863" s="4">
        <v>42489.208333333336</v>
      </c>
      <c r="C2863" s="2">
        <f>IF([4]Analysis!AG2863="Data Error","Data Error",[4]Analysis!AI2863*C$1)</f>
        <v>0</v>
      </c>
      <c r="D2863" s="2">
        <f>IF([5]Analysis!AG2863="Data Error","Data Error",[5]Analysis!AI2863*D$1)</f>
        <v>0</v>
      </c>
      <c r="E2863" s="3">
        <f>IF(C2863="Data Error","Data Error",INDEX('[4]BAAL Adj Cap'!$CB$65:$CY$72,MONTH($B2863),$A2863+1))</f>
        <v>3.3750000000000002E-2</v>
      </c>
      <c r="F2863" s="3">
        <f>IF(D2863="Data Error","Data Error",INDEX([2]West!$C$11:$Z$22,MONTH($B2863),$A2863+1))</f>
        <v>0</v>
      </c>
      <c r="G2863" s="31">
        <f t="shared" si="310"/>
        <v>55.839375000000004</v>
      </c>
      <c r="H2863" s="31">
        <f t="shared" si="308"/>
        <v>0</v>
      </c>
      <c r="I2863" s="23">
        <f t="shared" si="311"/>
        <v>3.3750000000000002E-2</v>
      </c>
      <c r="J2863" s="23">
        <f t="shared" si="309"/>
        <v>0</v>
      </c>
      <c r="K2863" s="7">
        <f t="shared" si="312"/>
        <v>55.839375000000004</v>
      </c>
      <c r="L2863" s="7">
        <f t="shared" si="313"/>
        <v>0</v>
      </c>
      <c r="M2863" s="20">
        <f>IF(C2863="Data Error","Data Error",IF(C2863&lt;=K2863,0,1-IFERROR(INDEX(BAAL!$C:$D,MATCH(ROUNDUP(C2863-K2863,0),BAAL!$B:$B,0),MATCH(LEFT(M$2,4),BAAL!$C$2:$D$2,0)),0)))</f>
        <v>0</v>
      </c>
      <c r="N2863" s="20">
        <f>IF(D2863="Data Error","Data Error",IF(D2863&lt;=L2863,0,1-IFERROR(INDEX(BAAL!$C:$D,MATCH(ROUNDUP(D2863-L2863,0),BAAL!$B:$B,0),MATCH(LEFT(N$2,4),BAAL!$C$2:$D$2,0)),0)))</f>
        <v>0</v>
      </c>
      <c r="O2863" s="26"/>
      <c r="P2863" s="26"/>
      <c r="Q2863" s="6">
        <f t="shared" si="314"/>
        <v>4</v>
      </c>
      <c r="R2863" s="20"/>
    </row>
    <row r="2864" spans="1:18" x14ac:dyDescent="0.25">
      <c r="A2864" s="6">
        <v>6</v>
      </c>
      <c r="B2864" s="4">
        <v>42489.25</v>
      </c>
      <c r="C2864" s="2">
        <f>IF([4]Analysis!AG2864="Data Error","Data Error",[4]Analysis!AI2864*C$1)</f>
        <v>0</v>
      </c>
      <c r="D2864" s="2">
        <f>IF([5]Analysis!AG2864="Data Error","Data Error",[5]Analysis!AI2864*D$1)</f>
        <v>0</v>
      </c>
      <c r="E2864" s="3">
        <f>IF(C2864="Data Error","Data Error",INDEX('[4]BAAL Adj Cap'!$CB$65:$CY$72,MONTH($B2864),$A2864+1))</f>
        <v>0.17249999999999999</v>
      </c>
      <c r="F2864" s="3">
        <f>IF(D2864="Data Error","Data Error",INDEX([2]West!$C$11:$Z$22,MONTH($B2864),$A2864+1))</f>
        <v>3.3750000000000002E-2</v>
      </c>
      <c r="G2864" s="31">
        <f t="shared" si="310"/>
        <v>285.40125</v>
      </c>
      <c r="H2864" s="31">
        <f t="shared" si="308"/>
        <v>12.258000000000003</v>
      </c>
      <c r="I2864" s="23">
        <f t="shared" si="311"/>
        <v>0.17249999999999999</v>
      </c>
      <c r="J2864" s="23">
        <f t="shared" si="309"/>
        <v>3.3750000000000002E-2</v>
      </c>
      <c r="K2864" s="7">
        <f t="shared" si="312"/>
        <v>251.48399999999998</v>
      </c>
      <c r="L2864" s="7">
        <f t="shared" si="313"/>
        <v>12.258000000000003</v>
      </c>
      <c r="M2864" s="20">
        <f>IF(C2864="Data Error","Data Error",IF(C2864&lt;=K2864,0,1-IFERROR(INDEX(BAAL!$C:$D,MATCH(ROUNDUP(C2864-K2864,0),BAAL!$B:$B,0),MATCH(LEFT(M$2,4),BAAL!$C$2:$D$2,0)),0)))</f>
        <v>0</v>
      </c>
      <c r="N2864" s="20">
        <f>IF(D2864="Data Error","Data Error",IF(D2864&lt;=L2864,0,1-IFERROR(INDEX(BAAL!$C:$D,MATCH(ROUNDUP(D2864-L2864,0),BAAL!$B:$B,0),MATCH(LEFT(N$2,4),BAAL!$C$2:$D$2,0)),0)))</f>
        <v>0</v>
      </c>
      <c r="O2864" s="26"/>
      <c r="P2864" s="26"/>
      <c r="Q2864" s="6">
        <f t="shared" si="314"/>
        <v>4</v>
      </c>
      <c r="R2864" s="20"/>
    </row>
    <row r="2865" spans="1:18" x14ac:dyDescent="0.25">
      <c r="A2865" s="6">
        <v>7</v>
      </c>
      <c r="B2865" s="4">
        <v>42489.291666666664</v>
      </c>
      <c r="C2865" s="2">
        <f>IF([4]Analysis!AG2865="Data Error","Data Error",[4]Analysis!AI2865*C$1)</f>
        <v>0</v>
      </c>
      <c r="D2865" s="2">
        <f>IF([5]Analysis!AG2865="Data Error","Data Error",[5]Analysis!AI2865*D$1)</f>
        <v>0</v>
      </c>
      <c r="E2865" s="3">
        <f>IF(C2865="Data Error","Data Error",INDEX('[4]BAAL Adj Cap'!$CB$65:$CY$72,MONTH($B2865),$A2865+1))</f>
        <v>0.47499999999999998</v>
      </c>
      <c r="F2865" s="3">
        <f>IF(D2865="Data Error","Data Error",INDEX([2]West!$C$11:$Z$22,MONTH($B2865),$A2865+1))</f>
        <v>0.17249999999999999</v>
      </c>
      <c r="G2865" s="31">
        <f t="shared" si="310"/>
        <v>785.88749999999993</v>
      </c>
      <c r="H2865" s="31">
        <f t="shared" si="308"/>
        <v>62.652000000000001</v>
      </c>
      <c r="I2865" s="23">
        <f t="shared" si="311"/>
        <v>0.47499999999999998</v>
      </c>
      <c r="J2865" s="23">
        <f t="shared" si="309"/>
        <v>0.17249999999999999</v>
      </c>
      <c r="K2865" s="7">
        <f t="shared" si="312"/>
        <v>251.48399999999998</v>
      </c>
      <c r="L2865" s="7">
        <f t="shared" si="313"/>
        <v>35.593600000000009</v>
      </c>
      <c r="M2865" s="20">
        <f>IF(C2865="Data Error","Data Error",IF(C2865&lt;=K2865,0,1-IFERROR(INDEX(BAAL!$C:$D,MATCH(ROUNDUP(C2865-K2865,0),BAAL!$B:$B,0),MATCH(LEFT(M$2,4),BAAL!$C$2:$D$2,0)),0)))</f>
        <v>0</v>
      </c>
      <c r="N2865" s="20">
        <f>IF(D2865="Data Error","Data Error",IF(D2865&lt;=L2865,0,1-IFERROR(INDEX(BAAL!$C:$D,MATCH(ROUNDUP(D2865-L2865,0),BAAL!$B:$B,0),MATCH(LEFT(N$2,4),BAAL!$C$2:$D$2,0)),0)))</f>
        <v>0</v>
      </c>
      <c r="O2865" s="26"/>
      <c r="P2865" s="26"/>
      <c r="Q2865" s="6">
        <f t="shared" si="314"/>
        <v>4</v>
      </c>
      <c r="R2865" s="20"/>
    </row>
    <row r="2866" spans="1:18" x14ac:dyDescent="0.25">
      <c r="A2866" s="6">
        <v>8</v>
      </c>
      <c r="B2866" s="4">
        <v>42489.333333333336</v>
      </c>
      <c r="C2866" s="2">
        <f>IF([4]Analysis!AG2866="Data Error","Data Error",[4]Analysis!AI2866*C$1)</f>
        <v>0</v>
      </c>
      <c r="D2866" s="2">
        <f>IF([5]Analysis!AG2866="Data Error","Data Error",[5]Analysis!AI2866*D$1)</f>
        <v>0</v>
      </c>
      <c r="E2866" s="3">
        <f>IF(C2866="Data Error","Data Error",INDEX('[4]BAAL Adj Cap'!$CB$65:$CY$72,MONTH($B2866),$A2866+1))</f>
        <v>0.83624999999999994</v>
      </c>
      <c r="F2866" s="3">
        <f>IF(D2866="Data Error","Data Error",INDEX([2]West!$C$11:$Z$22,MONTH($B2866),$A2866+1))</f>
        <v>0.47499999999999998</v>
      </c>
      <c r="G2866" s="31">
        <f t="shared" si="310"/>
        <v>1383.5756249999999</v>
      </c>
      <c r="H2866" s="31">
        <f t="shared" si="308"/>
        <v>172.52</v>
      </c>
      <c r="I2866" s="23">
        <f t="shared" si="311"/>
        <v>0.83624999999999994</v>
      </c>
      <c r="J2866" s="23">
        <f t="shared" si="309"/>
        <v>0.47499999999999998</v>
      </c>
      <c r="K2866" s="7">
        <f t="shared" si="312"/>
        <v>251.48399999999998</v>
      </c>
      <c r="L2866" s="7">
        <f t="shared" si="313"/>
        <v>35.593600000000009</v>
      </c>
      <c r="M2866" s="20">
        <f>IF(C2866="Data Error","Data Error",IF(C2866&lt;=K2866,0,1-IFERROR(INDEX(BAAL!$C:$D,MATCH(ROUNDUP(C2866-K2866,0),BAAL!$B:$B,0),MATCH(LEFT(M$2,4),BAAL!$C$2:$D$2,0)),0)))</f>
        <v>0</v>
      </c>
      <c r="N2866" s="20">
        <f>IF(D2866="Data Error","Data Error",IF(D2866&lt;=L2866,0,1-IFERROR(INDEX(BAAL!$C:$D,MATCH(ROUNDUP(D2866-L2866,0),BAAL!$B:$B,0),MATCH(LEFT(N$2,4),BAAL!$C$2:$D$2,0)),0)))</f>
        <v>0</v>
      </c>
      <c r="O2866" s="26"/>
      <c r="P2866" s="26"/>
      <c r="Q2866" s="6">
        <f t="shared" si="314"/>
        <v>4</v>
      </c>
      <c r="R2866" s="20"/>
    </row>
    <row r="2867" spans="1:18" x14ac:dyDescent="0.25">
      <c r="A2867" s="6">
        <v>9</v>
      </c>
      <c r="B2867" s="4">
        <v>42489.375</v>
      </c>
      <c r="C2867" s="2">
        <f>IF([4]Analysis!AG2867="Data Error","Data Error",[4]Analysis!AI2867*C$1)</f>
        <v>0</v>
      </c>
      <c r="D2867" s="2">
        <f>IF([5]Analysis!AG2867="Data Error","Data Error",[5]Analysis!AI2867*D$1)</f>
        <v>0</v>
      </c>
      <c r="E2867" s="3">
        <f>IF(C2867="Data Error","Data Error",INDEX('[4]BAAL Adj Cap'!$CB$65:$CY$72,MONTH($B2867),$A2867+1))</f>
        <v>0.98</v>
      </c>
      <c r="F2867" s="3">
        <f>IF(D2867="Data Error","Data Error",INDEX([2]West!$C$11:$Z$22,MONTH($B2867),$A2867+1))</f>
        <v>0.98</v>
      </c>
      <c r="G2867" s="31">
        <f t="shared" si="310"/>
        <v>1621.41</v>
      </c>
      <c r="H2867" s="31">
        <f t="shared" si="308"/>
        <v>355.93600000000004</v>
      </c>
      <c r="I2867" s="23">
        <f t="shared" si="311"/>
        <v>0.98</v>
      </c>
      <c r="J2867" s="23">
        <f t="shared" si="309"/>
        <v>0.98</v>
      </c>
      <c r="K2867" s="7">
        <f t="shared" si="312"/>
        <v>251.48399999999998</v>
      </c>
      <c r="L2867" s="7">
        <f t="shared" si="313"/>
        <v>35.593600000000009</v>
      </c>
      <c r="M2867" s="20">
        <f>IF(C2867="Data Error","Data Error",IF(C2867&lt;=K2867,0,1-IFERROR(INDEX(BAAL!$C:$D,MATCH(ROUNDUP(C2867-K2867,0),BAAL!$B:$B,0),MATCH(LEFT(M$2,4),BAAL!$C$2:$D$2,0)),0)))</f>
        <v>0</v>
      </c>
      <c r="N2867" s="20">
        <f>IF(D2867="Data Error","Data Error",IF(D2867&lt;=L2867,0,1-IFERROR(INDEX(BAAL!$C:$D,MATCH(ROUNDUP(D2867-L2867,0),BAAL!$B:$B,0),MATCH(LEFT(N$2,4),BAAL!$C$2:$D$2,0)),0)))</f>
        <v>0</v>
      </c>
      <c r="O2867" s="26"/>
      <c r="P2867" s="26"/>
      <c r="Q2867" s="6">
        <f t="shared" si="314"/>
        <v>4</v>
      </c>
      <c r="R2867" s="20"/>
    </row>
    <row r="2868" spans="1:18" x14ac:dyDescent="0.25">
      <c r="A2868" s="6">
        <v>10</v>
      </c>
      <c r="B2868" s="4">
        <v>42489.416666666664</v>
      </c>
      <c r="C2868" s="2">
        <f>IF([4]Analysis!AG2868="Data Error","Data Error",[4]Analysis!AI2868*C$1)</f>
        <v>0</v>
      </c>
      <c r="D2868" s="2">
        <f>IF([5]Analysis!AG2868="Data Error","Data Error",[5]Analysis!AI2868*D$1)</f>
        <v>0</v>
      </c>
      <c r="E2868" s="3">
        <f>IF(C2868="Data Error","Data Error",INDEX('[4]BAAL Adj Cap'!$CB$65:$CY$72,MONTH($B2868),$A2868+1))</f>
        <v>0.97375</v>
      </c>
      <c r="F2868" s="3">
        <f>IF(D2868="Data Error","Data Error",INDEX([2]West!$C$11:$Z$22,MONTH($B2868),$A2868+1))</f>
        <v>0.97375</v>
      </c>
      <c r="G2868" s="31">
        <f t="shared" si="310"/>
        <v>1611.069375</v>
      </c>
      <c r="H2868" s="31">
        <f t="shared" si="308"/>
        <v>353.66600000000005</v>
      </c>
      <c r="I2868" s="23">
        <f t="shared" si="311"/>
        <v>0.97375</v>
      </c>
      <c r="J2868" s="23">
        <f t="shared" si="309"/>
        <v>0.97375</v>
      </c>
      <c r="K2868" s="7">
        <f t="shared" si="312"/>
        <v>251.48399999999998</v>
      </c>
      <c r="L2868" s="7">
        <f t="shared" si="313"/>
        <v>35.593600000000009</v>
      </c>
      <c r="M2868" s="20">
        <f>IF(C2868="Data Error","Data Error",IF(C2868&lt;=K2868,0,1-IFERROR(INDEX(BAAL!$C:$D,MATCH(ROUNDUP(C2868-K2868,0),BAAL!$B:$B,0),MATCH(LEFT(M$2,4),BAAL!$C$2:$D$2,0)),0)))</f>
        <v>0</v>
      </c>
      <c r="N2868" s="20">
        <f>IF(D2868="Data Error","Data Error",IF(D2868&lt;=L2868,0,1-IFERROR(INDEX(BAAL!$C:$D,MATCH(ROUNDUP(D2868-L2868,0),BAAL!$B:$B,0),MATCH(LEFT(N$2,4),BAAL!$C$2:$D$2,0)),0)))</f>
        <v>0</v>
      </c>
      <c r="O2868" s="26"/>
      <c r="P2868" s="26"/>
      <c r="Q2868" s="6">
        <f t="shared" si="314"/>
        <v>4</v>
      </c>
      <c r="R2868" s="20"/>
    </row>
    <row r="2869" spans="1:18" x14ac:dyDescent="0.25">
      <c r="A2869" s="6">
        <v>11</v>
      </c>
      <c r="B2869" s="4">
        <v>42489.458333333336</v>
      </c>
      <c r="C2869" s="2">
        <f>IF([4]Analysis!AG2869="Data Error","Data Error",[4]Analysis!AI2869*C$1)</f>
        <v>93.81580129497776</v>
      </c>
      <c r="D2869" s="2">
        <f>IF([5]Analysis!AG2869="Data Error","Data Error",[5]Analysis!AI2869*D$1)</f>
        <v>22.016814715290529</v>
      </c>
      <c r="E2869" s="3">
        <f>IF(C2869="Data Error","Data Error",INDEX('[4]BAAL Adj Cap'!$CB$65:$CY$72,MONTH($B2869),$A2869+1))</f>
        <v>0.96375</v>
      </c>
      <c r="F2869" s="3">
        <f>IF(D2869="Data Error","Data Error",INDEX([2]West!$C$11:$Z$22,MONTH($B2869),$A2869+1))</f>
        <v>0.96375</v>
      </c>
      <c r="G2869" s="31">
        <f t="shared" si="310"/>
        <v>1500.7085737050222</v>
      </c>
      <c r="H2869" s="31">
        <f t="shared" si="308"/>
        <v>328.01718528470951</v>
      </c>
      <c r="I2869" s="23">
        <f t="shared" si="311"/>
        <v>0.96375</v>
      </c>
      <c r="J2869" s="23">
        <f t="shared" si="309"/>
        <v>0.96375</v>
      </c>
      <c r="K2869" s="7">
        <f t="shared" si="312"/>
        <v>251.48399999999998</v>
      </c>
      <c r="L2869" s="7">
        <f t="shared" si="313"/>
        <v>35.593600000000009</v>
      </c>
      <c r="M2869" s="20">
        <f>IF(C2869="Data Error","Data Error",IF(C2869&lt;=K2869,0,1-IFERROR(INDEX(BAAL!$C:$D,MATCH(ROUNDUP(C2869-K2869,0),BAAL!$B:$B,0),MATCH(LEFT(M$2,4),BAAL!$C$2:$D$2,0)),0)))</f>
        <v>0</v>
      </c>
      <c r="N2869" s="20">
        <f>IF(D2869="Data Error","Data Error",IF(D2869&lt;=L2869,0,1-IFERROR(INDEX(BAAL!$C:$D,MATCH(ROUNDUP(D2869-L2869,0),BAAL!$B:$B,0),MATCH(LEFT(N$2,4),BAAL!$C$2:$D$2,0)),0)))</f>
        <v>0</v>
      </c>
      <c r="O2869" s="26"/>
      <c r="P2869" s="26"/>
      <c r="Q2869" s="6">
        <f t="shared" si="314"/>
        <v>4</v>
      </c>
      <c r="R2869" s="20"/>
    </row>
    <row r="2870" spans="1:18" x14ac:dyDescent="0.25">
      <c r="A2870" s="6">
        <v>12</v>
      </c>
      <c r="B2870" s="4">
        <v>42489.5</v>
      </c>
      <c r="C2870" s="2">
        <f>IF([4]Analysis!AG2870="Data Error","Data Error",[4]Analysis!AI2870*C$1)</f>
        <v>0</v>
      </c>
      <c r="D2870" s="2">
        <f>IF([5]Analysis!AG2870="Data Error","Data Error",[5]Analysis!AI2870*D$1)</f>
        <v>0</v>
      </c>
      <c r="E2870" s="3">
        <f>IF(C2870="Data Error","Data Error",INDEX('[4]BAAL Adj Cap'!$CB$65:$CY$72,MONTH($B2870),$A2870+1))</f>
        <v>0.97</v>
      </c>
      <c r="F2870" s="3">
        <f>IF(D2870="Data Error","Data Error",INDEX([2]West!$C$11:$Z$22,MONTH($B2870),$A2870+1))</f>
        <v>0.97</v>
      </c>
      <c r="G2870" s="31">
        <f t="shared" si="310"/>
        <v>1604.865</v>
      </c>
      <c r="H2870" s="31">
        <f t="shared" si="308"/>
        <v>352.30400000000003</v>
      </c>
      <c r="I2870" s="23">
        <f t="shared" si="311"/>
        <v>0.97</v>
      </c>
      <c r="J2870" s="23">
        <f t="shared" si="309"/>
        <v>0.97</v>
      </c>
      <c r="K2870" s="7">
        <f t="shared" si="312"/>
        <v>251.48399999999998</v>
      </c>
      <c r="L2870" s="7">
        <f t="shared" si="313"/>
        <v>35.593600000000009</v>
      </c>
      <c r="M2870" s="20">
        <f>IF(C2870="Data Error","Data Error",IF(C2870&lt;=K2870,0,1-IFERROR(INDEX(BAAL!$C:$D,MATCH(ROUNDUP(C2870-K2870,0),BAAL!$B:$B,0),MATCH(LEFT(M$2,4),BAAL!$C$2:$D$2,0)),0)))</f>
        <v>0</v>
      </c>
      <c r="N2870" s="20">
        <f>IF(D2870="Data Error","Data Error",IF(D2870&lt;=L2870,0,1-IFERROR(INDEX(BAAL!$C:$D,MATCH(ROUNDUP(D2870-L2870,0),BAAL!$B:$B,0),MATCH(LEFT(N$2,4),BAAL!$C$2:$D$2,0)),0)))</f>
        <v>0</v>
      </c>
      <c r="O2870" s="26"/>
      <c r="P2870" s="26"/>
      <c r="Q2870" s="6">
        <f t="shared" si="314"/>
        <v>4</v>
      </c>
      <c r="R2870" s="20"/>
    </row>
    <row r="2871" spans="1:18" x14ac:dyDescent="0.25">
      <c r="A2871" s="6">
        <v>13</v>
      </c>
      <c r="B2871" s="4">
        <v>42489.541666666664</v>
      </c>
      <c r="C2871" s="2">
        <f>IF([4]Analysis!AG2871="Data Error","Data Error",[4]Analysis!AI2871*C$1)</f>
        <v>44.112444265823754</v>
      </c>
      <c r="D2871" s="2">
        <f>IF([5]Analysis!AG2871="Data Error","Data Error",[5]Analysis!AI2871*D$1)</f>
        <v>11.600961421046676</v>
      </c>
      <c r="E2871" s="3">
        <f>IF(C2871="Data Error","Data Error",INDEX('[4]BAAL Adj Cap'!$CB$65:$CY$72,MONTH($B2871),$A2871+1))</f>
        <v>0.96375</v>
      </c>
      <c r="F2871" s="3">
        <f>IF(D2871="Data Error","Data Error",INDEX([2]West!$C$11:$Z$22,MONTH($B2871),$A2871+1))</f>
        <v>0.96375</v>
      </c>
      <c r="G2871" s="31">
        <f t="shared" si="310"/>
        <v>1550.4119307341762</v>
      </c>
      <c r="H2871" s="31">
        <f t="shared" si="308"/>
        <v>338.43303857895336</v>
      </c>
      <c r="I2871" s="23">
        <f t="shared" si="311"/>
        <v>0.96375</v>
      </c>
      <c r="J2871" s="23">
        <f t="shared" si="309"/>
        <v>0.96375</v>
      </c>
      <c r="K2871" s="7">
        <f t="shared" si="312"/>
        <v>251.48399999999998</v>
      </c>
      <c r="L2871" s="7">
        <f t="shared" si="313"/>
        <v>35.593600000000009</v>
      </c>
      <c r="M2871" s="20">
        <f>IF(C2871="Data Error","Data Error",IF(C2871&lt;=K2871,0,1-IFERROR(INDEX(BAAL!$C:$D,MATCH(ROUNDUP(C2871-K2871,0),BAAL!$B:$B,0),MATCH(LEFT(M$2,4),BAAL!$C$2:$D$2,0)),0)))</f>
        <v>0</v>
      </c>
      <c r="N2871" s="20">
        <f>IF(D2871="Data Error","Data Error",IF(D2871&lt;=L2871,0,1-IFERROR(INDEX(BAAL!$C:$D,MATCH(ROUNDUP(D2871-L2871,0),BAAL!$B:$B,0),MATCH(LEFT(N$2,4),BAAL!$C$2:$D$2,0)),0)))</f>
        <v>0</v>
      </c>
      <c r="O2871" s="26"/>
      <c r="P2871" s="26"/>
      <c r="Q2871" s="6">
        <f t="shared" si="314"/>
        <v>4</v>
      </c>
      <c r="R2871" s="20"/>
    </row>
    <row r="2872" spans="1:18" x14ac:dyDescent="0.25">
      <c r="A2872" s="6">
        <v>14</v>
      </c>
      <c r="B2872" s="4">
        <v>42489.583333333336</v>
      </c>
      <c r="C2872" s="2">
        <f>IF([4]Analysis!AG2872="Data Error","Data Error",[4]Analysis!AI2872*C$1)</f>
        <v>118.33935399377415</v>
      </c>
      <c r="D2872" s="2">
        <f>IF([5]Analysis!AG2872="Data Error","Data Error",[5]Analysis!AI2872*D$1)</f>
        <v>34.01538847494227</v>
      </c>
      <c r="E2872" s="3">
        <f>IF(C2872="Data Error","Data Error",INDEX('[4]BAAL Adj Cap'!$CB$65:$CY$72,MONTH($B2872),$A2872+1))</f>
        <v>0.97</v>
      </c>
      <c r="F2872" s="3">
        <f>IF(D2872="Data Error","Data Error",INDEX([2]West!$C$11:$Z$22,MONTH($B2872),$A2872+1))</f>
        <v>0.97</v>
      </c>
      <c r="G2872" s="31">
        <f t="shared" si="310"/>
        <v>1486.5256460062258</v>
      </c>
      <c r="H2872" s="31">
        <f t="shared" si="308"/>
        <v>318.28861152505777</v>
      </c>
      <c r="I2872" s="23">
        <f t="shared" si="311"/>
        <v>0.97</v>
      </c>
      <c r="J2872" s="23">
        <f t="shared" si="309"/>
        <v>0.97</v>
      </c>
      <c r="K2872" s="7">
        <f t="shared" si="312"/>
        <v>251.48399999999998</v>
      </c>
      <c r="L2872" s="7">
        <f t="shared" si="313"/>
        <v>35.593600000000009</v>
      </c>
      <c r="M2872" s="20">
        <f>IF(C2872="Data Error","Data Error",IF(C2872&lt;=K2872,0,1-IFERROR(INDEX(BAAL!$C:$D,MATCH(ROUNDUP(C2872-K2872,0),BAAL!$B:$B,0),MATCH(LEFT(M$2,4),BAAL!$C$2:$D$2,0)),0)))</f>
        <v>0</v>
      </c>
      <c r="N2872" s="20">
        <f>IF(D2872="Data Error","Data Error",IF(D2872&lt;=L2872,0,1-IFERROR(INDEX(BAAL!$C:$D,MATCH(ROUNDUP(D2872-L2872,0),BAAL!$B:$B,0),MATCH(LEFT(N$2,4),BAAL!$C$2:$D$2,0)),0)))</f>
        <v>0</v>
      </c>
      <c r="O2872" s="26"/>
      <c r="P2872" s="26"/>
      <c r="Q2872" s="6">
        <f t="shared" si="314"/>
        <v>4</v>
      </c>
      <c r="R2872" s="20"/>
    </row>
    <row r="2873" spans="1:18" x14ac:dyDescent="0.25">
      <c r="A2873" s="6">
        <v>15</v>
      </c>
      <c r="B2873" s="4">
        <v>42489.625</v>
      </c>
      <c r="C2873" s="2">
        <f>IF([4]Analysis!AG2873="Data Error","Data Error",[4]Analysis!AI2873*C$1)</f>
        <v>0</v>
      </c>
      <c r="D2873" s="2">
        <f>IF([5]Analysis!AG2873="Data Error","Data Error",[5]Analysis!AI2873*D$1)</f>
        <v>4.2045436821779729</v>
      </c>
      <c r="E2873" s="3">
        <f>IF(C2873="Data Error","Data Error",INDEX('[4]BAAL Adj Cap'!$CB$65:$CY$72,MONTH($B2873),$A2873+1))</f>
        <v>0.97</v>
      </c>
      <c r="F2873" s="3">
        <f>IF(D2873="Data Error","Data Error",INDEX([2]West!$C$11:$Z$22,MONTH($B2873),$A2873+1))</f>
        <v>0.97</v>
      </c>
      <c r="G2873" s="31">
        <f t="shared" si="310"/>
        <v>1604.865</v>
      </c>
      <c r="H2873" s="31">
        <f t="shared" si="308"/>
        <v>348.09945631782205</v>
      </c>
      <c r="I2873" s="23">
        <f t="shared" si="311"/>
        <v>0.97</v>
      </c>
      <c r="J2873" s="23">
        <f t="shared" si="309"/>
        <v>0.97</v>
      </c>
      <c r="K2873" s="7">
        <f t="shared" si="312"/>
        <v>251.48399999999998</v>
      </c>
      <c r="L2873" s="7">
        <f t="shared" si="313"/>
        <v>35.593600000000009</v>
      </c>
      <c r="M2873" s="20">
        <f>IF(C2873="Data Error","Data Error",IF(C2873&lt;=K2873,0,1-IFERROR(INDEX(BAAL!$C:$D,MATCH(ROUNDUP(C2873-K2873,0),BAAL!$B:$B,0),MATCH(LEFT(M$2,4),BAAL!$C$2:$D$2,0)),0)))</f>
        <v>0</v>
      </c>
      <c r="N2873" s="20">
        <f>IF(D2873="Data Error","Data Error",IF(D2873&lt;=L2873,0,1-IFERROR(INDEX(BAAL!$C:$D,MATCH(ROUNDUP(D2873-L2873,0),BAAL!$B:$B,0),MATCH(LEFT(N$2,4),BAAL!$C$2:$D$2,0)),0)))</f>
        <v>0</v>
      </c>
      <c r="O2873" s="26"/>
      <c r="P2873" s="26"/>
      <c r="Q2873" s="6">
        <f t="shared" si="314"/>
        <v>4</v>
      </c>
      <c r="R2873" s="20"/>
    </row>
    <row r="2874" spans="1:18" x14ac:dyDescent="0.25">
      <c r="A2874" s="6">
        <v>16</v>
      </c>
      <c r="B2874" s="4">
        <v>42489.666666666664</v>
      </c>
      <c r="C2874" s="2">
        <f>IF([4]Analysis!AG2874="Data Error","Data Error",[4]Analysis!AI2874*C$1)</f>
        <v>170.6951862704847</v>
      </c>
      <c r="D2874" s="2">
        <f>IF([5]Analysis!AG2874="Data Error","Data Error",[5]Analysis!AI2874*D$1)</f>
        <v>8.0482768703906267</v>
      </c>
      <c r="E2874" s="3">
        <f>IF(C2874="Data Error","Data Error",INDEX('[4]BAAL Adj Cap'!$CB$65:$CY$72,MONTH($B2874),$A2874+1))</f>
        <v>0.96375</v>
      </c>
      <c r="F2874" s="3">
        <f>IF(D2874="Data Error","Data Error",INDEX([2]West!$C$11:$Z$22,MONTH($B2874),$A2874+1))</f>
        <v>0.97</v>
      </c>
      <c r="G2874" s="31">
        <f t="shared" si="310"/>
        <v>1423.8291887295152</v>
      </c>
      <c r="H2874" s="31">
        <f t="shared" si="308"/>
        <v>344.25572312960941</v>
      </c>
      <c r="I2874" s="23">
        <f t="shared" si="311"/>
        <v>0.96375</v>
      </c>
      <c r="J2874" s="23">
        <f t="shared" si="309"/>
        <v>0.97</v>
      </c>
      <c r="K2874" s="7">
        <f t="shared" si="312"/>
        <v>251.48399999999998</v>
      </c>
      <c r="L2874" s="7">
        <f t="shared" si="313"/>
        <v>35.593600000000009</v>
      </c>
      <c r="M2874" s="20">
        <f>IF(C2874="Data Error","Data Error",IF(C2874&lt;=K2874,0,1-IFERROR(INDEX(BAAL!$C:$D,MATCH(ROUNDUP(C2874-K2874,0),BAAL!$B:$B,0),MATCH(LEFT(M$2,4),BAAL!$C$2:$D$2,0)),0)))</f>
        <v>0</v>
      </c>
      <c r="N2874" s="20">
        <f>IF(D2874="Data Error","Data Error",IF(D2874&lt;=L2874,0,1-IFERROR(INDEX(BAAL!$C:$D,MATCH(ROUNDUP(D2874-L2874,0),BAAL!$B:$B,0),MATCH(LEFT(N$2,4),BAAL!$C$2:$D$2,0)),0)))</f>
        <v>0</v>
      </c>
      <c r="O2874" s="26"/>
      <c r="P2874" s="26"/>
      <c r="Q2874" s="6">
        <f t="shared" si="314"/>
        <v>4</v>
      </c>
      <c r="R2874" s="20"/>
    </row>
    <row r="2875" spans="1:18" x14ac:dyDescent="0.25">
      <c r="A2875" s="6">
        <v>17</v>
      </c>
      <c r="B2875" s="4">
        <v>42489.708333333336</v>
      </c>
      <c r="C2875" s="2">
        <f>IF([4]Analysis!AG2875="Data Error","Data Error",[4]Analysis!AI2875*C$1)</f>
        <v>0</v>
      </c>
      <c r="D2875" s="2">
        <f>IF([5]Analysis!AG2875="Data Error","Data Error",[5]Analysis!AI2875*D$1)</f>
        <v>0</v>
      </c>
      <c r="E2875" s="3">
        <f>IF(C2875="Data Error","Data Error",INDEX('[4]BAAL Adj Cap'!$CB$65:$CY$72,MONTH($B2875),$A2875+1))</f>
        <v>0.89124999999999999</v>
      </c>
      <c r="F2875" s="3">
        <f>IF(D2875="Data Error","Data Error",INDEX([2]West!$C$11:$Z$22,MONTH($B2875),$A2875+1))</f>
        <v>0.96375</v>
      </c>
      <c r="G2875" s="31">
        <f t="shared" si="310"/>
        <v>1474.5731249999999</v>
      </c>
      <c r="H2875" s="31">
        <f t="shared" si="308"/>
        <v>350.03400000000005</v>
      </c>
      <c r="I2875" s="23">
        <f t="shared" si="311"/>
        <v>0.89124999999999999</v>
      </c>
      <c r="J2875" s="23">
        <f t="shared" si="309"/>
        <v>0.96375</v>
      </c>
      <c r="K2875" s="7">
        <f t="shared" si="312"/>
        <v>251.48399999999998</v>
      </c>
      <c r="L2875" s="7">
        <f t="shared" si="313"/>
        <v>35.593600000000009</v>
      </c>
      <c r="M2875" s="20">
        <f>IF(C2875="Data Error","Data Error",IF(C2875&lt;=K2875,0,1-IFERROR(INDEX(BAAL!$C:$D,MATCH(ROUNDUP(C2875-K2875,0),BAAL!$B:$B,0),MATCH(LEFT(M$2,4),BAAL!$C$2:$D$2,0)),0)))</f>
        <v>0</v>
      </c>
      <c r="N2875" s="20">
        <f>IF(D2875="Data Error","Data Error",IF(D2875&lt;=L2875,0,1-IFERROR(INDEX(BAAL!$C:$D,MATCH(ROUNDUP(D2875-L2875,0),BAAL!$B:$B,0),MATCH(LEFT(N$2,4),BAAL!$C$2:$D$2,0)),0)))</f>
        <v>0</v>
      </c>
      <c r="O2875" s="26"/>
      <c r="P2875" s="26"/>
      <c r="Q2875" s="6">
        <f t="shared" si="314"/>
        <v>4</v>
      </c>
      <c r="R2875" s="20"/>
    </row>
    <row r="2876" spans="1:18" x14ac:dyDescent="0.25">
      <c r="A2876" s="6">
        <v>18</v>
      </c>
      <c r="B2876" s="4">
        <v>42489.75</v>
      </c>
      <c r="C2876" s="2">
        <f>IF([4]Analysis!AG2876="Data Error","Data Error",[4]Analysis!AI2876*C$1)</f>
        <v>76.663572687528813</v>
      </c>
      <c r="D2876" s="2">
        <f>IF([5]Analysis!AG2876="Data Error","Data Error",[5]Analysis!AI2876*D$1)</f>
        <v>15.973782703589047</v>
      </c>
      <c r="E2876" s="3">
        <f>IF(C2876="Data Error","Data Error",INDEX('[4]BAAL Adj Cap'!$CB$65:$CY$72,MONTH($B2876),$A2876+1))</f>
        <v>0.50624999999999998</v>
      </c>
      <c r="F2876" s="3">
        <f>IF(D2876="Data Error","Data Error",INDEX([2]West!$C$11:$Z$22,MONTH($B2876),$A2876+1))</f>
        <v>0.50624999999999998</v>
      </c>
      <c r="G2876" s="31">
        <f t="shared" si="310"/>
        <v>760.92705231247112</v>
      </c>
      <c r="H2876" s="31">
        <f t="shared" si="308"/>
        <v>167.89621729641095</v>
      </c>
      <c r="I2876" s="23">
        <f t="shared" si="311"/>
        <v>0.50624999999999998</v>
      </c>
      <c r="J2876" s="23">
        <f t="shared" si="309"/>
        <v>0.50624999999999998</v>
      </c>
      <c r="K2876" s="7">
        <f t="shared" si="312"/>
        <v>251.48399999999998</v>
      </c>
      <c r="L2876" s="7">
        <f t="shared" si="313"/>
        <v>35.593600000000009</v>
      </c>
      <c r="M2876" s="20">
        <f>IF(C2876="Data Error","Data Error",IF(C2876&lt;=K2876,0,1-IFERROR(INDEX(BAAL!$C:$D,MATCH(ROUNDUP(C2876-K2876,0),BAAL!$B:$B,0),MATCH(LEFT(M$2,4),BAAL!$C$2:$D$2,0)),0)))</f>
        <v>0</v>
      </c>
      <c r="N2876" s="20">
        <f>IF(D2876="Data Error","Data Error",IF(D2876&lt;=L2876,0,1-IFERROR(INDEX(BAAL!$C:$D,MATCH(ROUNDUP(D2876-L2876,0),BAAL!$B:$B,0),MATCH(LEFT(N$2,4),BAAL!$C$2:$D$2,0)),0)))</f>
        <v>0</v>
      </c>
      <c r="O2876" s="26"/>
      <c r="P2876" s="26"/>
      <c r="Q2876" s="6">
        <f t="shared" si="314"/>
        <v>4</v>
      </c>
      <c r="R2876" s="20"/>
    </row>
    <row r="2877" spans="1:18" x14ac:dyDescent="0.25">
      <c r="A2877" s="6">
        <v>19</v>
      </c>
      <c r="B2877" s="4">
        <v>42489.791666666664</v>
      </c>
      <c r="C2877" s="2">
        <f>IF([4]Analysis!AG2877="Data Error","Data Error",[4]Analysis!AI2877*C$1)</f>
        <v>0</v>
      </c>
      <c r="D2877" s="2">
        <f>IF([5]Analysis!AG2877="Data Error","Data Error",[5]Analysis!AI2877*D$1)</f>
        <v>8.1160294021722219</v>
      </c>
      <c r="E2877" s="3">
        <f>IF(C2877="Data Error","Data Error",INDEX('[4]BAAL Adj Cap'!$CB$65:$CY$72,MONTH($B2877),$A2877+1))</f>
        <v>0.11874999999999998</v>
      </c>
      <c r="F2877" s="3">
        <f>IF(D2877="Data Error","Data Error",INDEX([2]West!$C$11:$Z$22,MONTH($B2877),$A2877+1))</f>
        <v>0.11874999999999998</v>
      </c>
      <c r="G2877" s="31">
        <f t="shared" si="310"/>
        <v>196.47187499999995</v>
      </c>
      <c r="H2877" s="31">
        <f t="shared" si="308"/>
        <v>35.013970597827772</v>
      </c>
      <c r="I2877" s="23">
        <f t="shared" si="311"/>
        <v>0.11874999999999998</v>
      </c>
      <c r="J2877" s="23">
        <f t="shared" si="309"/>
        <v>0.11874999999999998</v>
      </c>
      <c r="K2877" s="7">
        <f t="shared" si="312"/>
        <v>196.47187499999995</v>
      </c>
      <c r="L2877" s="7">
        <f t="shared" si="313"/>
        <v>35.593600000000009</v>
      </c>
      <c r="M2877" s="20">
        <f>IF(C2877="Data Error","Data Error",IF(C2877&lt;=K2877,0,1-IFERROR(INDEX(BAAL!$C:$D,MATCH(ROUNDUP(C2877-K2877,0),BAAL!$B:$B,0),MATCH(LEFT(M$2,4),BAAL!$C$2:$D$2,0)),0)))</f>
        <v>0</v>
      </c>
      <c r="N2877" s="20">
        <f>IF(D2877="Data Error","Data Error",IF(D2877&lt;=L2877,0,1-IFERROR(INDEX(BAAL!$C:$D,MATCH(ROUNDUP(D2877-L2877,0),BAAL!$B:$B,0),MATCH(LEFT(N$2,4),BAAL!$C$2:$D$2,0)),0)))</f>
        <v>0</v>
      </c>
      <c r="O2877" s="26"/>
      <c r="P2877" s="26"/>
      <c r="Q2877" s="6">
        <f t="shared" si="314"/>
        <v>4</v>
      </c>
      <c r="R2877" s="20"/>
    </row>
    <row r="2878" spans="1:18" x14ac:dyDescent="0.25">
      <c r="A2878" s="6">
        <v>20</v>
      </c>
      <c r="B2878" s="4">
        <v>42489.833333333336</v>
      </c>
      <c r="C2878" s="2">
        <f>IF([4]Analysis!AG2878="Data Error","Data Error",[4]Analysis!AI2878*C$1)</f>
        <v>0</v>
      </c>
      <c r="D2878" s="2">
        <f>IF([5]Analysis!AG2878="Data Error","Data Error",[5]Analysis!AI2878*D$1)</f>
        <v>0</v>
      </c>
      <c r="E2878" s="3">
        <f>IF(C2878="Data Error","Data Error",INDEX('[4]BAAL Adj Cap'!$CB$65:$CY$72,MONTH($B2878),$A2878+1))</f>
        <v>3.7499999999999999E-3</v>
      </c>
      <c r="F2878" s="3">
        <f>IF(D2878="Data Error","Data Error",INDEX([2]West!$C$11:$Z$22,MONTH($B2878),$A2878+1))</f>
        <v>3.7499999999999999E-3</v>
      </c>
      <c r="G2878" s="31">
        <f t="shared" si="310"/>
        <v>6.2043749999999998</v>
      </c>
      <c r="H2878" s="31">
        <f t="shared" si="308"/>
        <v>1.3620000000000001</v>
      </c>
      <c r="I2878" s="23">
        <f t="shared" si="311"/>
        <v>3.7499999999999999E-3</v>
      </c>
      <c r="J2878" s="23">
        <f t="shared" si="309"/>
        <v>3.7499999999999999E-3</v>
      </c>
      <c r="K2878" s="7">
        <f t="shared" si="312"/>
        <v>6.2043749999999998</v>
      </c>
      <c r="L2878" s="7">
        <f t="shared" si="313"/>
        <v>1.3620000000000001</v>
      </c>
      <c r="M2878" s="20">
        <f>IF(C2878="Data Error","Data Error",IF(C2878&lt;=K2878,0,1-IFERROR(INDEX(BAAL!$C:$D,MATCH(ROUNDUP(C2878-K2878,0),BAAL!$B:$B,0),MATCH(LEFT(M$2,4),BAAL!$C$2:$D$2,0)),0)))</f>
        <v>0</v>
      </c>
      <c r="N2878" s="20">
        <f>IF(D2878="Data Error","Data Error",IF(D2878&lt;=L2878,0,1-IFERROR(INDEX(BAAL!$C:$D,MATCH(ROUNDUP(D2878-L2878,0),BAAL!$B:$B,0),MATCH(LEFT(N$2,4),BAAL!$C$2:$D$2,0)),0)))</f>
        <v>0</v>
      </c>
      <c r="O2878" s="26"/>
      <c r="P2878" s="26"/>
      <c r="Q2878" s="6">
        <f t="shared" si="314"/>
        <v>4</v>
      </c>
      <c r="R2878" s="20"/>
    </row>
    <row r="2879" spans="1:18" x14ac:dyDescent="0.25">
      <c r="A2879" s="6">
        <v>21</v>
      </c>
      <c r="B2879" s="4">
        <v>42489.875</v>
      </c>
      <c r="C2879" s="2">
        <f>IF([4]Analysis!AG2879="Data Error","Data Error",[4]Analysis!AI2879*C$1)</f>
        <v>0</v>
      </c>
      <c r="D2879" s="2">
        <f>IF([5]Analysis!AG2879="Data Error","Data Error",[5]Analysis!AI2879*D$1)</f>
        <v>0</v>
      </c>
      <c r="E2879" s="3">
        <f>IF(C2879="Data Error","Data Error",INDEX('[4]BAAL Adj Cap'!$CB$65:$CY$72,MONTH($B2879),$A2879+1))</f>
        <v>0</v>
      </c>
      <c r="F2879" s="3">
        <f>IF(D2879="Data Error","Data Error",INDEX([2]West!$C$11:$Z$22,MONTH($B2879),$A2879+1))</f>
        <v>0</v>
      </c>
      <c r="G2879" s="31">
        <f t="shared" si="310"/>
        <v>0</v>
      </c>
      <c r="H2879" s="31">
        <f t="shared" si="308"/>
        <v>0</v>
      </c>
      <c r="I2879" s="23">
        <f t="shared" si="311"/>
        <v>0</v>
      </c>
      <c r="J2879" s="23">
        <f t="shared" si="309"/>
        <v>0</v>
      </c>
      <c r="K2879" s="7">
        <f t="shared" si="312"/>
        <v>0</v>
      </c>
      <c r="L2879" s="7">
        <f t="shared" si="313"/>
        <v>0</v>
      </c>
      <c r="M2879" s="20">
        <f>IF(C2879="Data Error","Data Error",IF(C2879&lt;=K2879,0,1-IFERROR(INDEX(BAAL!$C:$D,MATCH(ROUNDUP(C2879-K2879,0),BAAL!$B:$B,0),MATCH(LEFT(M$2,4),BAAL!$C$2:$D$2,0)),0)))</f>
        <v>0</v>
      </c>
      <c r="N2879" s="20">
        <f>IF(D2879="Data Error","Data Error",IF(D2879&lt;=L2879,0,1-IFERROR(INDEX(BAAL!$C:$D,MATCH(ROUNDUP(D2879-L2879,0),BAAL!$B:$B,0),MATCH(LEFT(N$2,4),BAAL!$C$2:$D$2,0)),0)))</f>
        <v>0</v>
      </c>
      <c r="O2879" s="26"/>
      <c r="P2879" s="26"/>
      <c r="Q2879" s="6">
        <f t="shared" si="314"/>
        <v>4</v>
      </c>
      <c r="R2879" s="20"/>
    </row>
    <row r="2880" spans="1:18" x14ac:dyDescent="0.25">
      <c r="A2880" s="6">
        <v>22</v>
      </c>
      <c r="B2880" s="4">
        <v>42489.916666666664</v>
      </c>
      <c r="C2880" s="2">
        <f>IF([4]Analysis!AG2880="Data Error","Data Error",[4]Analysis!AI2880*C$1)</f>
        <v>0</v>
      </c>
      <c r="D2880" s="2">
        <f>IF([5]Analysis!AG2880="Data Error","Data Error",[5]Analysis!AI2880*D$1)</f>
        <v>0</v>
      </c>
      <c r="E2880" s="3">
        <f>IF(C2880="Data Error","Data Error",INDEX('[4]BAAL Adj Cap'!$CB$65:$CY$72,MONTH($B2880),$A2880+1))</f>
        <v>0</v>
      </c>
      <c r="F2880" s="3">
        <f>IF(D2880="Data Error","Data Error",INDEX([2]West!$C$11:$Z$22,MONTH($B2880),$A2880+1))</f>
        <v>0</v>
      </c>
      <c r="G2880" s="31">
        <f t="shared" si="310"/>
        <v>0</v>
      </c>
      <c r="H2880" s="31">
        <f t="shared" si="308"/>
        <v>0</v>
      </c>
      <c r="I2880" s="23">
        <f t="shared" si="311"/>
        <v>0</v>
      </c>
      <c r="J2880" s="23">
        <f t="shared" si="309"/>
        <v>0</v>
      </c>
      <c r="K2880" s="7">
        <f t="shared" si="312"/>
        <v>0</v>
      </c>
      <c r="L2880" s="7">
        <f t="shared" si="313"/>
        <v>0</v>
      </c>
      <c r="M2880" s="20">
        <f>IF(C2880="Data Error","Data Error",IF(C2880&lt;=K2880,0,1-IFERROR(INDEX(BAAL!$C:$D,MATCH(ROUNDUP(C2880-K2880,0),BAAL!$B:$B,0),MATCH(LEFT(M$2,4),BAAL!$C$2:$D$2,0)),0)))</f>
        <v>0</v>
      </c>
      <c r="N2880" s="20">
        <f>IF(D2880="Data Error","Data Error",IF(D2880&lt;=L2880,0,1-IFERROR(INDEX(BAAL!$C:$D,MATCH(ROUNDUP(D2880-L2880,0),BAAL!$B:$B,0),MATCH(LEFT(N$2,4),BAAL!$C$2:$D$2,0)),0)))</f>
        <v>0</v>
      </c>
      <c r="O2880" s="26"/>
      <c r="P2880" s="26"/>
      <c r="Q2880" s="6">
        <f t="shared" si="314"/>
        <v>4</v>
      </c>
      <c r="R2880" s="20"/>
    </row>
    <row r="2881" spans="1:18" x14ac:dyDescent="0.25">
      <c r="A2881" s="6">
        <v>23</v>
      </c>
      <c r="B2881" s="4">
        <v>42489.958333333336</v>
      </c>
      <c r="C2881" s="2">
        <f>IF([4]Analysis!AG2881="Data Error","Data Error",[4]Analysis!AI2881*C$1)</f>
        <v>0</v>
      </c>
      <c r="D2881" s="2">
        <f>IF([5]Analysis!AG2881="Data Error","Data Error",[5]Analysis!AI2881*D$1)</f>
        <v>0</v>
      </c>
      <c r="E2881" s="3">
        <f>IF(C2881="Data Error","Data Error",INDEX('[4]BAAL Adj Cap'!$CB$65:$CY$72,MONTH($B2881),$A2881+1))</f>
        <v>0</v>
      </c>
      <c r="F2881" s="3">
        <f>IF(D2881="Data Error","Data Error",INDEX([2]West!$C$11:$Z$22,MONTH($B2881),$A2881+1))</f>
        <v>0</v>
      </c>
      <c r="G2881" s="31">
        <f t="shared" si="310"/>
        <v>0</v>
      </c>
      <c r="H2881" s="31">
        <f t="shared" si="308"/>
        <v>0</v>
      </c>
      <c r="I2881" s="23">
        <f t="shared" si="311"/>
        <v>0</v>
      </c>
      <c r="J2881" s="23">
        <f t="shared" si="309"/>
        <v>0</v>
      </c>
      <c r="K2881" s="7">
        <f t="shared" si="312"/>
        <v>0</v>
      </c>
      <c r="L2881" s="7">
        <f t="shared" si="313"/>
        <v>0</v>
      </c>
      <c r="M2881" s="20">
        <f>IF(C2881="Data Error","Data Error",IF(C2881&lt;=K2881,0,1-IFERROR(INDEX(BAAL!$C:$D,MATCH(ROUNDUP(C2881-K2881,0),BAAL!$B:$B,0),MATCH(LEFT(M$2,4),BAAL!$C$2:$D$2,0)),0)))</f>
        <v>0</v>
      </c>
      <c r="N2881" s="20">
        <f>IF(D2881="Data Error","Data Error",IF(D2881&lt;=L2881,0,1-IFERROR(INDEX(BAAL!$C:$D,MATCH(ROUNDUP(D2881-L2881,0),BAAL!$B:$B,0),MATCH(LEFT(N$2,4),BAAL!$C$2:$D$2,0)),0)))</f>
        <v>0</v>
      </c>
      <c r="O2881" s="26"/>
      <c r="P2881" s="26"/>
      <c r="Q2881" s="6">
        <f t="shared" si="314"/>
        <v>4</v>
      </c>
      <c r="R2881" s="20"/>
    </row>
    <row r="2882" spans="1:18" x14ac:dyDescent="0.25">
      <c r="A2882" s="6">
        <v>0</v>
      </c>
      <c r="B2882" s="1">
        <v>42490</v>
      </c>
      <c r="C2882" s="2">
        <f>IF([4]Analysis!AG2882="Data Error","Data Error",[4]Analysis!AI2882*C$1)</f>
        <v>0</v>
      </c>
      <c r="D2882" s="2">
        <f>IF([5]Analysis!AG2882="Data Error","Data Error",[5]Analysis!AI2882*D$1)</f>
        <v>0</v>
      </c>
      <c r="E2882" s="3">
        <f>IF(C2882="Data Error","Data Error",INDEX('[4]BAAL Adj Cap'!$CB$65:$CY$72,MONTH($B2882),$A2882+1))</f>
        <v>0</v>
      </c>
      <c r="F2882" s="3">
        <f>IF(D2882="Data Error","Data Error",INDEX([2]West!$C$11:$Z$22,MONTH($B2882),$A2882+1))</f>
        <v>0</v>
      </c>
      <c r="G2882" s="31">
        <f t="shared" si="310"/>
        <v>0</v>
      </c>
      <c r="H2882" s="31">
        <f t="shared" si="308"/>
        <v>0</v>
      </c>
      <c r="I2882" s="23">
        <f t="shared" si="311"/>
        <v>0</v>
      </c>
      <c r="J2882" s="23">
        <f t="shared" si="309"/>
        <v>0</v>
      </c>
      <c r="K2882" s="7">
        <f t="shared" si="312"/>
        <v>0</v>
      </c>
      <c r="L2882" s="7">
        <f t="shared" si="313"/>
        <v>0</v>
      </c>
      <c r="M2882" s="20">
        <f>IF(C2882="Data Error","Data Error",IF(C2882&lt;=K2882,0,1-IFERROR(INDEX(BAAL!$C:$D,MATCH(ROUNDUP(C2882-K2882,0),BAAL!$B:$B,0),MATCH(LEFT(M$2,4),BAAL!$C$2:$D$2,0)),0)))</f>
        <v>0</v>
      </c>
      <c r="N2882" s="20">
        <f>IF(D2882="Data Error","Data Error",IF(D2882&lt;=L2882,0,1-IFERROR(INDEX(BAAL!$C:$D,MATCH(ROUNDUP(D2882-L2882,0),BAAL!$B:$B,0),MATCH(LEFT(N$2,4),BAAL!$C$2:$D$2,0)),0)))</f>
        <v>0</v>
      </c>
      <c r="O2882" s="26"/>
      <c r="P2882" s="26"/>
      <c r="Q2882" s="6">
        <f t="shared" si="314"/>
        <v>4</v>
      </c>
      <c r="R2882" s="20"/>
    </row>
    <row r="2883" spans="1:18" x14ac:dyDescent="0.25">
      <c r="A2883" s="6">
        <v>1</v>
      </c>
      <c r="B2883" s="4">
        <v>42490.041666666664</v>
      </c>
      <c r="C2883" s="2">
        <f>IF([4]Analysis!AG2883="Data Error","Data Error",[4]Analysis!AI2883*C$1)</f>
        <v>0</v>
      </c>
      <c r="D2883" s="2">
        <f>IF([5]Analysis!AG2883="Data Error","Data Error",[5]Analysis!AI2883*D$1)</f>
        <v>0</v>
      </c>
      <c r="E2883" s="3">
        <f>IF(C2883="Data Error","Data Error",INDEX('[4]BAAL Adj Cap'!$CB$65:$CY$72,MONTH($B2883),$A2883+1))</f>
        <v>0</v>
      </c>
      <c r="F2883" s="3">
        <f>IF(D2883="Data Error","Data Error",INDEX([2]West!$C$11:$Z$22,MONTH($B2883),$A2883+1))</f>
        <v>0</v>
      </c>
      <c r="G2883" s="31">
        <f t="shared" si="310"/>
        <v>0</v>
      </c>
      <c r="H2883" s="31">
        <f t="shared" ref="H2883:H2946" si="315">IF(D2883="Data Error","Data Error",F2883*F$1-D2883)</f>
        <v>0</v>
      </c>
      <c r="I2883" s="23">
        <f t="shared" si="311"/>
        <v>0</v>
      </c>
      <c r="J2883" s="23">
        <f t="shared" ref="J2883:J2946" si="316">IF(D2883="Data Error","Data Error",F2883)</f>
        <v>0</v>
      </c>
      <c r="K2883" s="7">
        <f t="shared" si="312"/>
        <v>0</v>
      </c>
      <c r="L2883" s="7">
        <f t="shared" si="313"/>
        <v>0</v>
      </c>
      <c r="M2883" s="20">
        <f>IF(C2883="Data Error","Data Error",IF(C2883&lt;=K2883,0,1-IFERROR(INDEX(BAAL!$C:$D,MATCH(ROUNDUP(C2883-K2883,0),BAAL!$B:$B,0),MATCH(LEFT(M$2,4),BAAL!$C$2:$D$2,0)),0)))</f>
        <v>0</v>
      </c>
      <c r="N2883" s="20">
        <f>IF(D2883="Data Error","Data Error",IF(D2883&lt;=L2883,0,1-IFERROR(INDEX(BAAL!$C:$D,MATCH(ROUNDUP(D2883-L2883,0),BAAL!$B:$B,0),MATCH(LEFT(N$2,4),BAAL!$C$2:$D$2,0)),0)))</f>
        <v>0</v>
      </c>
      <c r="O2883" s="26"/>
      <c r="P2883" s="26"/>
      <c r="Q2883" s="6">
        <f t="shared" si="314"/>
        <v>4</v>
      </c>
      <c r="R2883" s="20"/>
    </row>
    <row r="2884" spans="1:18" x14ac:dyDescent="0.25">
      <c r="A2884" s="6">
        <v>2</v>
      </c>
      <c r="B2884" s="4">
        <v>42490.083333333336</v>
      </c>
      <c r="C2884" s="2">
        <f>IF([4]Analysis!AG2884="Data Error","Data Error",[4]Analysis!AI2884*C$1)</f>
        <v>0</v>
      </c>
      <c r="D2884" s="2">
        <f>IF([5]Analysis!AG2884="Data Error","Data Error",[5]Analysis!AI2884*D$1)</f>
        <v>0</v>
      </c>
      <c r="E2884" s="3">
        <f>IF(C2884="Data Error","Data Error",INDEX('[4]BAAL Adj Cap'!$CB$65:$CY$72,MONTH($B2884),$A2884+1))</f>
        <v>0</v>
      </c>
      <c r="F2884" s="3">
        <f>IF(D2884="Data Error","Data Error",INDEX([2]West!$C$11:$Z$22,MONTH($B2884),$A2884+1))</f>
        <v>0</v>
      </c>
      <c r="G2884" s="31">
        <f t="shared" ref="G2884:G2947" si="317">IF(C2884="Data Error","Data Error",E2884*E$1-C2884)</f>
        <v>0</v>
      </c>
      <c r="H2884" s="31">
        <f t="shared" si="315"/>
        <v>0</v>
      </c>
      <c r="I2884" s="23">
        <f t="shared" ref="I2884:I2947" si="318">IF(E2884="Data Error","Data Error",E2884)</f>
        <v>0</v>
      </c>
      <c r="J2884" s="23">
        <f t="shared" si="316"/>
        <v>0</v>
      </c>
      <c r="K2884" s="7">
        <f t="shared" ref="K2884:K2947" si="319">IF(C2884="Data Error","Data Error",C$1*MAX(0,MIN(AF$9,E2884)))</f>
        <v>0</v>
      </c>
      <c r="L2884" s="7">
        <f t="shared" ref="L2884:L2947" si="320">IF(D2884="Data Error","Data Error",D$1*MAX(0,MIN(AG$9,F2884)))</f>
        <v>0</v>
      </c>
      <c r="M2884" s="20">
        <f>IF(C2884="Data Error","Data Error",IF(C2884&lt;=K2884,0,1-IFERROR(INDEX(BAAL!$C:$D,MATCH(ROUNDUP(C2884-K2884,0),BAAL!$B:$B,0),MATCH(LEFT(M$2,4),BAAL!$C$2:$D$2,0)),0)))</f>
        <v>0</v>
      </c>
      <c r="N2884" s="20">
        <f>IF(D2884="Data Error","Data Error",IF(D2884&lt;=L2884,0,1-IFERROR(INDEX(BAAL!$C:$D,MATCH(ROUNDUP(D2884-L2884,0),BAAL!$B:$B,0),MATCH(LEFT(N$2,4),BAAL!$C$2:$D$2,0)),0)))</f>
        <v>0</v>
      </c>
      <c r="O2884" s="26"/>
      <c r="P2884" s="26"/>
      <c r="Q2884" s="6">
        <f t="shared" ref="Q2884:Q2947" si="321">MONTH(B2884)</f>
        <v>4</v>
      </c>
      <c r="R2884" s="20"/>
    </row>
    <row r="2885" spans="1:18" x14ac:dyDescent="0.25">
      <c r="A2885" s="6">
        <v>3</v>
      </c>
      <c r="B2885" s="4">
        <v>42490.125</v>
      </c>
      <c r="C2885" s="2">
        <f>IF([4]Analysis!AG2885="Data Error","Data Error",[4]Analysis!AI2885*C$1)</f>
        <v>0</v>
      </c>
      <c r="D2885" s="2">
        <f>IF([5]Analysis!AG2885="Data Error","Data Error",[5]Analysis!AI2885*D$1)</f>
        <v>0</v>
      </c>
      <c r="E2885" s="3">
        <f>IF(C2885="Data Error","Data Error",INDEX('[4]BAAL Adj Cap'!$CB$65:$CY$72,MONTH($B2885),$A2885+1))</f>
        <v>0</v>
      </c>
      <c r="F2885" s="3">
        <f>IF(D2885="Data Error","Data Error",INDEX([2]West!$C$11:$Z$22,MONTH($B2885),$A2885+1))</f>
        <v>0</v>
      </c>
      <c r="G2885" s="31">
        <f t="shared" si="317"/>
        <v>0</v>
      </c>
      <c r="H2885" s="31">
        <f t="shared" si="315"/>
        <v>0</v>
      </c>
      <c r="I2885" s="23">
        <f t="shared" si="318"/>
        <v>0</v>
      </c>
      <c r="J2885" s="23">
        <f t="shared" si="316"/>
        <v>0</v>
      </c>
      <c r="K2885" s="7">
        <f t="shared" si="319"/>
        <v>0</v>
      </c>
      <c r="L2885" s="7">
        <f t="shared" si="320"/>
        <v>0</v>
      </c>
      <c r="M2885" s="20">
        <f>IF(C2885="Data Error","Data Error",IF(C2885&lt;=K2885,0,1-IFERROR(INDEX(BAAL!$C:$D,MATCH(ROUNDUP(C2885-K2885,0),BAAL!$B:$B,0),MATCH(LEFT(M$2,4),BAAL!$C$2:$D$2,0)),0)))</f>
        <v>0</v>
      </c>
      <c r="N2885" s="20">
        <f>IF(D2885="Data Error","Data Error",IF(D2885&lt;=L2885,0,1-IFERROR(INDEX(BAAL!$C:$D,MATCH(ROUNDUP(D2885-L2885,0),BAAL!$B:$B,0),MATCH(LEFT(N$2,4),BAAL!$C$2:$D$2,0)),0)))</f>
        <v>0</v>
      </c>
      <c r="O2885" s="26"/>
      <c r="P2885" s="26"/>
      <c r="Q2885" s="6">
        <f t="shared" si="321"/>
        <v>4</v>
      </c>
      <c r="R2885" s="20"/>
    </row>
    <row r="2886" spans="1:18" x14ac:dyDescent="0.25">
      <c r="A2886" s="6">
        <v>4</v>
      </c>
      <c r="B2886" s="4">
        <v>42490.166666666664</v>
      </c>
      <c r="C2886" s="2">
        <f>IF([4]Analysis!AG2886="Data Error","Data Error",[4]Analysis!AI2886*C$1)</f>
        <v>0</v>
      </c>
      <c r="D2886" s="2">
        <f>IF([5]Analysis!AG2886="Data Error","Data Error",[5]Analysis!AI2886*D$1)</f>
        <v>0</v>
      </c>
      <c r="E2886" s="3">
        <f>IF(C2886="Data Error","Data Error",INDEX('[4]BAAL Adj Cap'!$CB$65:$CY$72,MONTH($B2886),$A2886+1))</f>
        <v>0</v>
      </c>
      <c r="F2886" s="3">
        <f>IF(D2886="Data Error","Data Error",INDEX([2]West!$C$11:$Z$22,MONTH($B2886),$A2886+1))</f>
        <v>0</v>
      </c>
      <c r="G2886" s="31">
        <f t="shared" si="317"/>
        <v>0</v>
      </c>
      <c r="H2886" s="31">
        <f t="shared" si="315"/>
        <v>0</v>
      </c>
      <c r="I2886" s="23">
        <f t="shared" si="318"/>
        <v>0</v>
      </c>
      <c r="J2886" s="23">
        <f t="shared" si="316"/>
        <v>0</v>
      </c>
      <c r="K2886" s="7">
        <f t="shared" si="319"/>
        <v>0</v>
      </c>
      <c r="L2886" s="7">
        <f t="shared" si="320"/>
        <v>0</v>
      </c>
      <c r="M2886" s="20">
        <f>IF(C2886="Data Error","Data Error",IF(C2886&lt;=K2886,0,1-IFERROR(INDEX(BAAL!$C:$D,MATCH(ROUNDUP(C2886-K2886,0),BAAL!$B:$B,0),MATCH(LEFT(M$2,4),BAAL!$C$2:$D$2,0)),0)))</f>
        <v>0</v>
      </c>
      <c r="N2886" s="20">
        <f>IF(D2886="Data Error","Data Error",IF(D2886&lt;=L2886,0,1-IFERROR(INDEX(BAAL!$C:$D,MATCH(ROUNDUP(D2886-L2886,0),BAAL!$B:$B,0),MATCH(LEFT(N$2,4),BAAL!$C$2:$D$2,0)),0)))</f>
        <v>0</v>
      </c>
      <c r="O2886" s="26"/>
      <c r="P2886" s="26"/>
      <c r="Q2886" s="6">
        <f t="shared" si="321"/>
        <v>4</v>
      </c>
      <c r="R2886" s="20"/>
    </row>
    <row r="2887" spans="1:18" x14ac:dyDescent="0.25">
      <c r="A2887" s="6">
        <v>5</v>
      </c>
      <c r="B2887" s="4">
        <v>42490.208333333336</v>
      </c>
      <c r="C2887" s="2">
        <f>IF([4]Analysis!AG2887="Data Error","Data Error",[4]Analysis!AI2887*C$1)</f>
        <v>0</v>
      </c>
      <c r="D2887" s="2">
        <f>IF([5]Analysis!AG2887="Data Error","Data Error",[5]Analysis!AI2887*D$1)</f>
        <v>0</v>
      </c>
      <c r="E2887" s="3">
        <f>IF(C2887="Data Error","Data Error",INDEX('[4]BAAL Adj Cap'!$CB$65:$CY$72,MONTH($B2887),$A2887+1))</f>
        <v>3.3750000000000002E-2</v>
      </c>
      <c r="F2887" s="3">
        <f>IF(D2887="Data Error","Data Error",INDEX([2]West!$C$11:$Z$22,MONTH($B2887),$A2887+1))</f>
        <v>0</v>
      </c>
      <c r="G2887" s="31">
        <f t="shared" si="317"/>
        <v>55.839375000000004</v>
      </c>
      <c r="H2887" s="31">
        <f t="shared" si="315"/>
        <v>0</v>
      </c>
      <c r="I2887" s="23">
        <f t="shared" si="318"/>
        <v>3.3750000000000002E-2</v>
      </c>
      <c r="J2887" s="23">
        <f t="shared" si="316"/>
        <v>0</v>
      </c>
      <c r="K2887" s="7">
        <f t="shared" si="319"/>
        <v>55.839375000000004</v>
      </c>
      <c r="L2887" s="7">
        <f t="shared" si="320"/>
        <v>0</v>
      </c>
      <c r="M2887" s="20">
        <f>IF(C2887="Data Error","Data Error",IF(C2887&lt;=K2887,0,1-IFERROR(INDEX(BAAL!$C:$D,MATCH(ROUNDUP(C2887-K2887,0),BAAL!$B:$B,0),MATCH(LEFT(M$2,4),BAAL!$C$2:$D$2,0)),0)))</f>
        <v>0</v>
      </c>
      <c r="N2887" s="20">
        <f>IF(D2887="Data Error","Data Error",IF(D2887&lt;=L2887,0,1-IFERROR(INDEX(BAAL!$C:$D,MATCH(ROUNDUP(D2887-L2887,0),BAAL!$B:$B,0),MATCH(LEFT(N$2,4),BAAL!$C$2:$D$2,0)),0)))</f>
        <v>0</v>
      </c>
      <c r="O2887" s="26"/>
      <c r="P2887" s="26"/>
      <c r="Q2887" s="6">
        <f t="shared" si="321"/>
        <v>4</v>
      </c>
      <c r="R2887" s="20"/>
    </row>
    <row r="2888" spans="1:18" x14ac:dyDescent="0.25">
      <c r="A2888" s="6">
        <v>6</v>
      </c>
      <c r="B2888" s="4">
        <v>42490.25</v>
      </c>
      <c r="C2888" s="2">
        <f>IF([4]Analysis!AG2888="Data Error","Data Error",[4]Analysis!AI2888*C$1)</f>
        <v>0.90285156811785239</v>
      </c>
      <c r="D2888" s="2">
        <f>IF([5]Analysis!AG2888="Data Error","Data Error",[5]Analysis!AI2888*D$1)</f>
        <v>0</v>
      </c>
      <c r="E2888" s="3">
        <f>IF(C2888="Data Error","Data Error",INDEX('[4]BAAL Adj Cap'!$CB$65:$CY$72,MONTH($B2888),$A2888+1))</f>
        <v>0.17249999999999999</v>
      </c>
      <c r="F2888" s="3">
        <f>IF(D2888="Data Error","Data Error",INDEX([2]West!$C$11:$Z$22,MONTH($B2888),$A2888+1))</f>
        <v>3.3750000000000002E-2</v>
      </c>
      <c r="G2888" s="31">
        <f t="shared" si="317"/>
        <v>284.49839843188215</v>
      </c>
      <c r="H2888" s="31">
        <f t="shared" si="315"/>
        <v>12.258000000000003</v>
      </c>
      <c r="I2888" s="23">
        <f t="shared" si="318"/>
        <v>0.17249999999999999</v>
      </c>
      <c r="J2888" s="23">
        <f t="shared" si="316"/>
        <v>3.3750000000000002E-2</v>
      </c>
      <c r="K2888" s="7">
        <f t="shared" si="319"/>
        <v>251.48399999999998</v>
      </c>
      <c r="L2888" s="7">
        <f t="shared" si="320"/>
        <v>12.258000000000003</v>
      </c>
      <c r="M2888" s="20">
        <f>IF(C2888="Data Error","Data Error",IF(C2888&lt;=K2888,0,1-IFERROR(INDEX(BAAL!$C:$D,MATCH(ROUNDUP(C2888-K2888,0),BAAL!$B:$B,0),MATCH(LEFT(M$2,4),BAAL!$C$2:$D$2,0)),0)))</f>
        <v>0</v>
      </c>
      <c r="N2888" s="20">
        <f>IF(D2888="Data Error","Data Error",IF(D2888&lt;=L2888,0,1-IFERROR(INDEX(BAAL!$C:$D,MATCH(ROUNDUP(D2888-L2888,0),BAAL!$B:$B,0),MATCH(LEFT(N$2,4),BAAL!$C$2:$D$2,0)),0)))</f>
        <v>0</v>
      </c>
      <c r="O2888" s="26"/>
      <c r="P2888" s="26"/>
      <c r="Q2888" s="6">
        <f t="shared" si="321"/>
        <v>4</v>
      </c>
      <c r="R2888" s="20"/>
    </row>
    <row r="2889" spans="1:18" x14ac:dyDescent="0.25">
      <c r="A2889" s="6">
        <v>7</v>
      </c>
      <c r="B2889" s="4">
        <v>42490.291666666664</v>
      </c>
      <c r="C2889" s="2">
        <f>IF([4]Analysis!AG2889="Data Error","Data Error",[4]Analysis!AI2889*C$1)</f>
        <v>0</v>
      </c>
      <c r="D2889" s="2">
        <f>IF([5]Analysis!AG2889="Data Error","Data Error",[5]Analysis!AI2889*D$1)</f>
        <v>0.12608076443102181</v>
      </c>
      <c r="E2889" s="3">
        <f>IF(C2889="Data Error","Data Error",INDEX('[4]BAAL Adj Cap'!$CB$65:$CY$72,MONTH($B2889),$A2889+1))</f>
        <v>0.47499999999999998</v>
      </c>
      <c r="F2889" s="3">
        <f>IF(D2889="Data Error","Data Error",INDEX([2]West!$C$11:$Z$22,MONTH($B2889),$A2889+1))</f>
        <v>0.17249999999999999</v>
      </c>
      <c r="G2889" s="31">
        <f t="shared" si="317"/>
        <v>785.88749999999993</v>
      </c>
      <c r="H2889" s="31">
        <f t="shared" si="315"/>
        <v>62.525919235568978</v>
      </c>
      <c r="I2889" s="23">
        <f t="shared" si="318"/>
        <v>0.47499999999999998</v>
      </c>
      <c r="J2889" s="23">
        <f t="shared" si="316"/>
        <v>0.17249999999999999</v>
      </c>
      <c r="K2889" s="7">
        <f t="shared" si="319"/>
        <v>251.48399999999998</v>
      </c>
      <c r="L2889" s="7">
        <f t="shared" si="320"/>
        <v>35.593600000000009</v>
      </c>
      <c r="M2889" s="20">
        <f>IF(C2889="Data Error","Data Error",IF(C2889&lt;=K2889,0,1-IFERROR(INDEX(BAAL!$C:$D,MATCH(ROUNDUP(C2889-K2889,0),BAAL!$B:$B,0),MATCH(LEFT(M$2,4),BAAL!$C$2:$D$2,0)),0)))</f>
        <v>0</v>
      </c>
      <c r="N2889" s="20">
        <f>IF(D2889="Data Error","Data Error",IF(D2889&lt;=L2889,0,1-IFERROR(INDEX(BAAL!$C:$D,MATCH(ROUNDUP(D2889-L2889,0),BAAL!$B:$B,0),MATCH(LEFT(N$2,4),BAAL!$C$2:$D$2,0)),0)))</f>
        <v>0</v>
      </c>
      <c r="O2889" s="26"/>
      <c r="P2889" s="26"/>
      <c r="Q2889" s="6">
        <f t="shared" si="321"/>
        <v>4</v>
      </c>
      <c r="R2889" s="20"/>
    </row>
    <row r="2890" spans="1:18" x14ac:dyDescent="0.25">
      <c r="A2890" s="6">
        <v>8</v>
      </c>
      <c r="B2890" s="4">
        <v>42490.333333333336</v>
      </c>
      <c r="C2890" s="2">
        <f>IF([4]Analysis!AG2890="Data Error","Data Error",[4]Analysis!AI2890*C$1)</f>
        <v>2.5175914297366</v>
      </c>
      <c r="D2890" s="2">
        <f>IF([5]Analysis!AG2890="Data Error","Data Error",[5]Analysis!AI2890*D$1)</f>
        <v>0.37332436279119835</v>
      </c>
      <c r="E2890" s="3">
        <f>IF(C2890="Data Error","Data Error",INDEX('[4]BAAL Adj Cap'!$CB$65:$CY$72,MONTH($B2890),$A2890+1))</f>
        <v>0.83624999999999994</v>
      </c>
      <c r="F2890" s="3">
        <f>IF(D2890="Data Error","Data Error",INDEX([2]West!$C$11:$Z$22,MONTH($B2890),$A2890+1))</f>
        <v>0.47499999999999998</v>
      </c>
      <c r="G2890" s="31">
        <f t="shared" si="317"/>
        <v>1381.0580335702634</v>
      </c>
      <c r="H2890" s="31">
        <f t="shared" si="315"/>
        <v>172.1466756372088</v>
      </c>
      <c r="I2890" s="23">
        <f t="shared" si="318"/>
        <v>0.83624999999999994</v>
      </c>
      <c r="J2890" s="23">
        <f t="shared" si="316"/>
        <v>0.47499999999999998</v>
      </c>
      <c r="K2890" s="7">
        <f t="shared" si="319"/>
        <v>251.48399999999998</v>
      </c>
      <c r="L2890" s="7">
        <f t="shared" si="320"/>
        <v>35.593600000000009</v>
      </c>
      <c r="M2890" s="20">
        <f>IF(C2890="Data Error","Data Error",IF(C2890&lt;=K2890,0,1-IFERROR(INDEX(BAAL!$C:$D,MATCH(ROUNDUP(C2890-K2890,0),BAAL!$B:$B,0),MATCH(LEFT(M$2,4),BAAL!$C$2:$D$2,0)),0)))</f>
        <v>0</v>
      </c>
      <c r="N2890" s="20">
        <f>IF(D2890="Data Error","Data Error",IF(D2890&lt;=L2890,0,1-IFERROR(INDEX(BAAL!$C:$D,MATCH(ROUNDUP(D2890-L2890,0),BAAL!$B:$B,0),MATCH(LEFT(N$2,4),BAAL!$C$2:$D$2,0)),0)))</f>
        <v>0</v>
      </c>
      <c r="O2890" s="26"/>
      <c r="P2890" s="26"/>
      <c r="Q2890" s="6">
        <f t="shared" si="321"/>
        <v>4</v>
      </c>
      <c r="R2890" s="20"/>
    </row>
    <row r="2891" spans="1:18" x14ac:dyDescent="0.25">
      <c r="A2891" s="6">
        <v>9</v>
      </c>
      <c r="B2891" s="4">
        <v>42490.375</v>
      </c>
      <c r="C2891" s="2">
        <f>IF([4]Analysis!AG2891="Data Error","Data Error",[4]Analysis!AI2891*C$1)</f>
        <v>0</v>
      </c>
      <c r="D2891" s="2">
        <f>IF([5]Analysis!AG2891="Data Error","Data Error",[5]Analysis!AI2891*D$1)</f>
        <v>1.4478379152089467</v>
      </c>
      <c r="E2891" s="3">
        <f>IF(C2891="Data Error","Data Error",INDEX('[4]BAAL Adj Cap'!$CB$65:$CY$72,MONTH($B2891),$A2891+1))</f>
        <v>0.98</v>
      </c>
      <c r="F2891" s="3">
        <f>IF(D2891="Data Error","Data Error",INDEX([2]West!$C$11:$Z$22,MONTH($B2891),$A2891+1))</f>
        <v>0.98</v>
      </c>
      <c r="G2891" s="31">
        <f t="shared" si="317"/>
        <v>1621.41</v>
      </c>
      <c r="H2891" s="31">
        <f t="shared" si="315"/>
        <v>354.4881620847911</v>
      </c>
      <c r="I2891" s="23">
        <f t="shared" si="318"/>
        <v>0.98</v>
      </c>
      <c r="J2891" s="23">
        <f t="shared" si="316"/>
        <v>0.98</v>
      </c>
      <c r="K2891" s="7">
        <f t="shared" si="319"/>
        <v>251.48399999999998</v>
      </c>
      <c r="L2891" s="7">
        <f t="shared" si="320"/>
        <v>35.593600000000009</v>
      </c>
      <c r="M2891" s="20">
        <f>IF(C2891="Data Error","Data Error",IF(C2891&lt;=K2891,0,1-IFERROR(INDEX(BAAL!$C:$D,MATCH(ROUNDUP(C2891-K2891,0),BAAL!$B:$B,0),MATCH(LEFT(M$2,4),BAAL!$C$2:$D$2,0)),0)))</f>
        <v>0</v>
      </c>
      <c r="N2891" s="20">
        <f>IF(D2891="Data Error","Data Error",IF(D2891&lt;=L2891,0,1-IFERROR(INDEX(BAAL!$C:$D,MATCH(ROUNDUP(D2891-L2891,0),BAAL!$B:$B,0),MATCH(LEFT(N$2,4),BAAL!$C$2:$D$2,0)),0)))</f>
        <v>0</v>
      </c>
      <c r="O2891" s="26"/>
      <c r="P2891" s="26"/>
      <c r="Q2891" s="6">
        <f t="shared" si="321"/>
        <v>4</v>
      </c>
      <c r="R2891" s="20"/>
    </row>
    <row r="2892" spans="1:18" x14ac:dyDescent="0.25">
      <c r="A2892" s="6">
        <v>10</v>
      </c>
      <c r="B2892" s="4">
        <v>42490.416666666664</v>
      </c>
      <c r="C2892" s="2">
        <f>IF([4]Analysis!AG2892="Data Error","Data Error",[4]Analysis!AI2892*C$1)</f>
        <v>0</v>
      </c>
      <c r="D2892" s="2">
        <f>IF([5]Analysis!AG2892="Data Error","Data Error",[5]Analysis!AI2892*D$1)</f>
        <v>0</v>
      </c>
      <c r="E2892" s="3">
        <f>IF(C2892="Data Error","Data Error",INDEX('[4]BAAL Adj Cap'!$CB$65:$CY$72,MONTH($B2892),$A2892+1))</f>
        <v>0.97375</v>
      </c>
      <c r="F2892" s="3">
        <f>IF(D2892="Data Error","Data Error",INDEX([2]West!$C$11:$Z$22,MONTH($B2892),$A2892+1))</f>
        <v>0.97375</v>
      </c>
      <c r="G2892" s="31">
        <f t="shared" si="317"/>
        <v>1611.069375</v>
      </c>
      <c r="H2892" s="31">
        <f t="shared" si="315"/>
        <v>353.66600000000005</v>
      </c>
      <c r="I2892" s="23">
        <f t="shared" si="318"/>
        <v>0.97375</v>
      </c>
      <c r="J2892" s="23">
        <f t="shared" si="316"/>
        <v>0.97375</v>
      </c>
      <c r="K2892" s="7">
        <f t="shared" si="319"/>
        <v>251.48399999999998</v>
      </c>
      <c r="L2892" s="7">
        <f t="shared" si="320"/>
        <v>35.593600000000009</v>
      </c>
      <c r="M2892" s="20">
        <f>IF(C2892="Data Error","Data Error",IF(C2892&lt;=K2892,0,1-IFERROR(INDEX(BAAL!$C:$D,MATCH(ROUNDUP(C2892-K2892,0),BAAL!$B:$B,0),MATCH(LEFT(M$2,4),BAAL!$C$2:$D$2,0)),0)))</f>
        <v>0</v>
      </c>
      <c r="N2892" s="20">
        <f>IF(D2892="Data Error","Data Error",IF(D2892&lt;=L2892,0,1-IFERROR(INDEX(BAAL!$C:$D,MATCH(ROUNDUP(D2892-L2892,0),BAAL!$B:$B,0),MATCH(LEFT(N$2,4),BAAL!$C$2:$D$2,0)),0)))</f>
        <v>0</v>
      </c>
      <c r="O2892" s="26"/>
      <c r="P2892" s="26"/>
      <c r="Q2892" s="6">
        <f t="shared" si="321"/>
        <v>4</v>
      </c>
      <c r="R2892" s="20"/>
    </row>
    <row r="2893" spans="1:18" x14ac:dyDescent="0.25">
      <c r="A2893" s="6">
        <v>11</v>
      </c>
      <c r="B2893" s="4">
        <v>42490.458333333336</v>
      </c>
      <c r="C2893" s="2">
        <f>IF([4]Analysis!AG2893="Data Error","Data Error",[4]Analysis!AI2893*C$1)</f>
        <v>15.516178631800219</v>
      </c>
      <c r="D2893" s="2">
        <f>IF([5]Analysis!AG2893="Data Error","Data Error",[5]Analysis!AI2893*D$1)</f>
        <v>8.9711546613224424</v>
      </c>
      <c r="E2893" s="3">
        <f>IF(C2893="Data Error","Data Error",INDEX('[4]BAAL Adj Cap'!$CB$65:$CY$72,MONTH($B2893),$A2893+1))</f>
        <v>0.96375</v>
      </c>
      <c r="F2893" s="3">
        <f>IF(D2893="Data Error","Data Error",INDEX([2]West!$C$11:$Z$22,MONTH($B2893),$A2893+1))</f>
        <v>0.96375</v>
      </c>
      <c r="G2893" s="31">
        <f t="shared" si="317"/>
        <v>1579.0081963681998</v>
      </c>
      <c r="H2893" s="31">
        <f t="shared" si="315"/>
        <v>341.06284533867762</v>
      </c>
      <c r="I2893" s="23">
        <f t="shared" si="318"/>
        <v>0.96375</v>
      </c>
      <c r="J2893" s="23">
        <f t="shared" si="316"/>
        <v>0.96375</v>
      </c>
      <c r="K2893" s="7">
        <f t="shared" si="319"/>
        <v>251.48399999999998</v>
      </c>
      <c r="L2893" s="7">
        <f t="shared" si="320"/>
        <v>35.593600000000009</v>
      </c>
      <c r="M2893" s="20">
        <f>IF(C2893="Data Error","Data Error",IF(C2893&lt;=K2893,0,1-IFERROR(INDEX(BAAL!$C:$D,MATCH(ROUNDUP(C2893-K2893,0),BAAL!$B:$B,0),MATCH(LEFT(M$2,4),BAAL!$C$2:$D$2,0)),0)))</f>
        <v>0</v>
      </c>
      <c r="N2893" s="20">
        <f>IF(D2893="Data Error","Data Error",IF(D2893&lt;=L2893,0,1-IFERROR(INDEX(BAAL!$C:$D,MATCH(ROUNDUP(D2893-L2893,0),BAAL!$B:$B,0),MATCH(LEFT(N$2,4),BAAL!$C$2:$D$2,0)),0)))</f>
        <v>0</v>
      </c>
      <c r="O2893" s="26"/>
      <c r="P2893" s="26"/>
      <c r="Q2893" s="6">
        <f t="shared" si="321"/>
        <v>4</v>
      </c>
      <c r="R2893" s="20"/>
    </row>
    <row r="2894" spans="1:18" x14ac:dyDescent="0.25">
      <c r="A2894" s="6">
        <v>12</v>
      </c>
      <c r="B2894" s="4">
        <v>42490.5</v>
      </c>
      <c r="C2894" s="2">
        <f>IF([4]Analysis!AG2894="Data Error","Data Error",[4]Analysis!AI2894*C$1)</f>
        <v>244.74861073108994</v>
      </c>
      <c r="D2894" s="2">
        <f>IF([5]Analysis!AG2894="Data Error","Data Error",[5]Analysis!AI2894*D$1)</f>
        <v>68.216857469743687</v>
      </c>
      <c r="E2894" s="3">
        <f>IF(C2894="Data Error","Data Error",INDEX('[4]BAAL Adj Cap'!$CB$65:$CY$72,MONTH($B2894),$A2894+1))</f>
        <v>0.97</v>
      </c>
      <c r="F2894" s="3">
        <f>IF(D2894="Data Error","Data Error",INDEX([2]West!$C$11:$Z$22,MONTH($B2894),$A2894+1))</f>
        <v>0.97</v>
      </c>
      <c r="G2894" s="31">
        <f t="shared" si="317"/>
        <v>1360.1163892689101</v>
      </c>
      <c r="H2894" s="31">
        <f t="shared" si="315"/>
        <v>284.08714253025636</v>
      </c>
      <c r="I2894" s="23">
        <f t="shared" si="318"/>
        <v>0.97</v>
      </c>
      <c r="J2894" s="23">
        <f t="shared" si="316"/>
        <v>0.97</v>
      </c>
      <c r="K2894" s="7">
        <f t="shared" si="319"/>
        <v>251.48399999999998</v>
      </c>
      <c r="L2894" s="7">
        <f t="shared" si="320"/>
        <v>35.593600000000009</v>
      </c>
      <c r="M2894" s="20">
        <f>IF(C2894="Data Error","Data Error",IF(C2894&lt;=K2894,0,1-IFERROR(INDEX(BAAL!$C:$D,MATCH(ROUNDUP(C2894-K2894,0),BAAL!$B:$B,0),MATCH(LEFT(M$2,4),BAAL!$C$2:$D$2,0)),0)))</f>
        <v>0</v>
      </c>
      <c r="N2894" s="20">
        <f>IF(D2894="Data Error","Data Error",IF(D2894&lt;=L2894,0,1-IFERROR(INDEX(BAAL!$C:$D,MATCH(ROUNDUP(D2894-L2894,0),BAAL!$B:$B,0),MATCH(LEFT(N$2,4),BAAL!$C$2:$D$2,0)),0)))</f>
        <v>1.5000000000000013E-2</v>
      </c>
      <c r="O2894" s="26"/>
      <c r="P2894" s="26"/>
      <c r="Q2894" s="6">
        <f t="shared" si="321"/>
        <v>4</v>
      </c>
      <c r="R2894" s="20"/>
    </row>
    <row r="2895" spans="1:18" x14ac:dyDescent="0.25">
      <c r="A2895" s="6">
        <v>13</v>
      </c>
      <c r="B2895" s="4">
        <v>42490.541666666664</v>
      </c>
      <c r="C2895" s="2">
        <f>IF([4]Analysis!AG2895="Data Error","Data Error",[4]Analysis!AI2895*C$1)</f>
        <v>0</v>
      </c>
      <c r="D2895" s="2">
        <f>IF([5]Analysis!AG2895="Data Error","Data Error",[5]Analysis!AI2895*D$1)</f>
        <v>0</v>
      </c>
      <c r="E2895" s="3">
        <f>IF(C2895="Data Error","Data Error",INDEX('[4]BAAL Adj Cap'!$CB$65:$CY$72,MONTH($B2895),$A2895+1))</f>
        <v>0.96375</v>
      </c>
      <c r="F2895" s="3">
        <f>IF(D2895="Data Error","Data Error",INDEX([2]West!$C$11:$Z$22,MONTH($B2895),$A2895+1))</f>
        <v>0.96375</v>
      </c>
      <c r="G2895" s="31">
        <f t="shared" si="317"/>
        <v>1594.524375</v>
      </c>
      <c r="H2895" s="31">
        <f t="shared" si="315"/>
        <v>350.03400000000005</v>
      </c>
      <c r="I2895" s="23">
        <f t="shared" si="318"/>
        <v>0.96375</v>
      </c>
      <c r="J2895" s="23">
        <f t="shared" si="316"/>
        <v>0.96375</v>
      </c>
      <c r="K2895" s="7">
        <f t="shared" si="319"/>
        <v>251.48399999999998</v>
      </c>
      <c r="L2895" s="7">
        <f t="shared" si="320"/>
        <v>35.593600000000009</v>
      </c>
      <c r="M2895" s="20">
        <f>IF(C2895="Data Error","Data Error",IF(C2895&lt;=K2895,0,1-IFERROR(INDEX(BAAL!$C:$D,MATCH(ROUNDUP(C2895-K2895,0),BAAL!$B:$B,0),MATCH(LEFT(M$2,4),BAAL!$C$2:$D$2,0)),0)))</f>
        <v>0</v>
      </c>
      <c r="N2895" s="20">
        <f>IF(D2895="Data Error","Data Error",IF(D2895&lt;=L2895,0,1-IFERROR(INDEX(BAAL!$C:$D,MATCH(ROUNDUP(D2895-L2895,0),BAAL!$B:$B,0),MATCH(LEFT(N$2,4),BAAL!$C$2:$D$2,0)),0)))</f>
        <v>0</v>
      </c>
      <c r="O2895" s="26"/>
      <c r="P2895" s="26"/>
      <c r="Q2895" s="6">
        <f t="shared" si="321"/>
        <v>4</v>
      </c>
      <c r="R2895" s="20"/>
    </row>
    <row r="2896" spans="1:18" x14ac:dyDescent="0.25">
      <c r="A2896" s="6">
        <v>14</v>
      </c>
      <c r="B2896" s="4">
        <v>42490.583333333336</v>
      </c>
      <c r="C2896" s="2">
        <f>IF([4]Analysis!AG2896="Data Error","Data Error",[4]Analysis!AI2896*C$1)</f>
        <v>0</v>
      </c>
      <c r="D2896" s="2">
        <f>IF([5]Analysis!AG2896="Data Error","Data Error",[5]Analysis!AI2896*D$1)</f>
        <v>0</v>
      </c>
      <c r="E2896" s="3">
        <f>IF(C2896="Data Error","Data Error",INDEX('[4]BAAL Adj Cap'!$CB$65:$CY$72,MONTH($B2896),$A2896+1))</f>
        <v>0.97</v>
      </c>
      <c r="F2896" s="3">
        <f>IF(D2896="Data Error","Data Error",INDEX([2]West!$C$11:$Z$22,MONTH($B2896),$A2896+1))</f>
        <v>0.97</v>
      </c>
      <c r="G2896" s="31">
        <f t="shared" si="317"/>
        <v>1604.865</v>
      </c>
      <c r="H2896" s="31">
        <f t="shared" si="315"/>
        <v>352.30400000000003</v>
      </c>
      <c r="I2896" s="23">
        <f t="shared" si="318"/>
        <v>0.97</v>
      </c>
      <c r="J2896" s="23">
        <f t="shared" si="316"/>
        <v>0.97</v>
      </c>
      <c r="K2896" s="7">
        <f t="shared" si="319"/>
        <v>251.48399999999998</v>
      </c>
      <c r="L2896" s="7">
        <f t="shared" si="320"/>
        <v>35.593600000000009</v>
      </c>
      <c r="M2896" s="20">
        <f>IF(C2896="Data Error","Data Error",IF(C2896&lt;=K2896,0,1-IFERROR(INDEX(BAAL!$C:$D,MATCH(ROUNDUP(C2896-K2896,0),BAAL!$B:$B,0),MATCH(LEFT(M$2,4),BAAL!$C$2:$D$2,0)),0)))</f>
        <v>0</v>
      </c>
      <c r="N2896" s="20">
        <f>IF(D2896="Data Error","Data Error",IF(D2896&lt;=L2896,0,1-IFERROR(INDEX(BAAL!$C:$D,MATCH(ROUNDUP(D2896-L2896,0),BAAL!$B:$B,0),MATCH(LEFT(N$2,4),BAAL!$C$2:$D$2,0)),0)))</f>
        <v>0</v>
      </c>
      <c r="O2896" s="26"/>
      <c r="P2896" s="26"/>
      <c r="Q2896" s="6">
        <f t="shared" si="321"/>
        <v>4</v>
      </c>
      <c r="R2896" s="20"/>
    </row>
    <row r="2897" spans="1:18" x14ac:dyDescent="0.25">
      <c r="A2897" s="6">
        <v>15</v>
      </c>
      <c r="B2897" s="4">
        <v>42490.625</v>
      </c>
      <c r="C2897" s="2">
        <f>IF([4]Analysis!AG2897="Data Error","Data Error",[4]Analysis!AI2897*C$1)</f>
        <v>115.53348560454712</v>
      </c>
      <c r="D2897" s="2">
        <f>IF([5]Analysis!AG2897="Data Error","Data Error",[5]Analysis!AI2897*D$1)</f>
        <v>28.478207957129761</v>
      </c>
      <c r="E2897" s="3">
        <f>IF(C2897="Data Error","Data Error",INDEX('[4]BAAL Adj Cap'!$CB$65:$CY$72,MONTH($B2897),$A2897+1))</f>
        <v>0.97</v>
      </c>
      <c r="F2897" s="3">
        <f>IF(D2897="Data Error","Data Error",INDEX([2]West!$C$11:$Z$22,MONTH($B2897),$A2897+1))</f>
        <v>0.97</v>
      </c>
      <c r="G2897" s="31">
        <f t="shared" si="317"/>
        <v>1489.3315143954528</v>
      </c>
      <c r="H2897" s="31">
        <f t="shared" si="315"/>
        <v>323.82579204287026</v>
      </c>
      <c r="I2897" s="23">
        <f t="shared" si="318"/>
        <v>0.97</v>
      </c>
      <c r="J2897" s="23">
        <f t="shared" si="316"/>
        <v>0.97</v>
      </c>
      <c r="K2897" s="7">
        <f t="shared" si="319"/>
        <v>251.48399999999998</v>
      </c>
      <c r="L2897" s="7">
        <f t="shared" si="320"/>
        <v>35.593600000000009</v>
      </c>
      <c r="M2897" s="20">
        <f>IF(C2897="Data Error","Data Error",IF(C2897&lt;=K2897,0,1-IFERROR(INDEX(BAAL!$C:$D,MATCH(ROUNDUP(C2897-K2897,0),BAAL!$B:$B,0),MATCH(LEFT(M$2,4),BAAL!$C$2:$D$2,0)),0)))</f>
        <v>0</v>
      </c>
      <c r="N2897" s="20">
        <f>IF(D2897="Data Error","Data Error",IF(D2897&lt;=L2897,0,1-IFERROR(INDEX(BAAL!$C:$D,MATCH(ROUNDUP(D2897-L2897,0),BAAL!$B:$B,0),MATCH(LEFT(N$2,4),BAAL!$C$2:$D$2,0)),0)))</f>
        <v>0</v>
      </c>
      <c r="O2897" s="26"/>
      <c r="P2897" s="26"/>
      <c r="Q2897" s="6">
        <f t="shared" si="321"/>
        <v>4</v>
      </c>
      <c r="R2897" s="20"/>
    </row>
    <row r="2898" spans="1:18" x14ac:dyDescent="0.25">
      <c r="A2898" s="6">
        <v>16</v>
      </c>
      <c r="B2898" s="4">
        <v>42490.666666666664</v>
      </c>
      <c r="C2898" s="2">
        <f>IF([4]Analysis!AG2898="Data Error","Data Error",[4]Analysis!AI2898*C$1)</f>
        <v>0</v>
      </c>
      <c r="D2898" s="2">
        <f>IF([5]Analysis!AG2898="Data Error","Data Error",[5]Analysis!AI2898*D$1)</f>
        <v>1.0235446692394206</v>
      </c>
      <c r="E2898" s="3">
        <f>IF(C2898="Data Error","Data Error",INDEX('[4]BAAL Adj Cap'!$CB$65:$CY$72,MONTH($B2898),$A2898+1))</f>
        <v>0.96375</v>
      </c>
      <c r="F2898" s="3">
        <f>IF(D2898="Data Error","Data Error",INDEX([2]West!$C$11:$Z$22,MONTH($B2898),$A2898+1))</f>
        <v>0.97</v>
      </c>
      <c r="G2898" s="31">
        <f t="shared" si="317"/>
        <v>1594.524375</v>
      </c>
      <c r="H2898" s="31">
        <f t="shared" si="315"/>
        <v>351.28045533076062</v>
      </c>
      <c r="I2898" s="23">
        <f t="shared" si="318"/>
        <v>0.96375</v>
      </c>
      <c r="J2898" s="23">
        <f t="shared" si="316"/>
        <v>0.97</v>
      </c>
      <c r="K2898" s="7">
        <f t="shared" si="319"/>
        <v>251.48399999999998</v>
      </c>
      <c r="L2898" s="7">
        <f t="shared" si="320"/>
        <v>35.593600000000009</v>
      </c>
      <c r="M2898" s="20">
        <f>IF(C2898="Data Error","Data Error",IF(C2898&lt;=K2898,0,1-IFERROR(INDEX(BAAL!$C:$D,MATCH(ROUNDUP(C2898-K2898,0),BAAL!$B:$B,0),MATCH(LEFT(M$2,4),BAAL!$C$2:$D$2,0)),0)))</f>
        <v>0</v>
      </c>
      <c r="N2898" s="20">
        <f>IF(D2898="Data Error","Data Error",IF(D2898&lt;=L2898,0,1-IFERROR(INDEX(BAAL!$C:$D,MATCH(ROUNDUP(D2898-L2898,0),BAAL!$B:$B,0),MATCH(LEFT(N$2,4),BAAL!$C$2:$D$2,0)),0)))</f>
        <v>0</v>
      </c>
      <c r="O2898" s="26"/>
      <c r="P2898" s="26"/>
      <c r="Q2898" s="6">
        <f t="shared" si="321"/>
        <v>4</v>
      </c>
      <c r="R2898" s="20"/>
    </row>
    <row r="2899" spans="1:18" x14ac:dyDescent="0.25">
      <c r="A2899" s="6">
        <v>17</v>
      </c>
      <c r="B2899" s="4">
        <v>42490.708333333336</v>
      </c>
      <c r="C2899" s="2">
        <f>IF([4]Analysis!AG2899="Data Error","Data Error",[4]Analysis!AI2899*C$1)</f>
        <v>0</v>
      </c>
      <c r="D2899" s="2">
        <f>IF([5]Analysis!AG2899="Data Error","Data Error",[5]Analysis!AI2899*D$1)</f>
        <v>0</v>
      </c>
      <c r="E2899" s="3">
        <f>IF(C2899="Data Error","Data Error",INDEX('[4]BAAL Adj Cap'!$CB$65:$CY$72,MONTH($B2899),$A2899+1))</f>
        <v>0.89124999999999999</v>
      </c>
      <c r="F2899" s="3">
        <f>IF(D2899="Data Error","Data Error",INDEX([2]West!$C$11:$Z$22,MONTH($B2899),$A2899+1))</f>
        <v>0.96375</v>
      </c>
      <c r="G2899" s="31">
        <f t="shared" si="317"/>
        <v>1474.5731249999999</v>
      </c>
      <c r="H2899" s="31">
        <f t="shared" si="315"/>
        <v>350.03400000000005</v>
      </c>
      <c r="I2899" s="23">
        <f t="shared" si="318"/>
        <v>0.89124999999999999</v>
      </c>
      <c r="J2899" s="23">
        <f t="shared" si="316"/>
        <v>0.96375</v>
      </c>
      <c r="K2899" s="7">
        <f t="shared" si="319"/>
        <v>251.48399999999998</v>
      </c>
      <c r="L2899" s="7">
        <f t="shared" si="320"/>
        <v>35.593600000000009</v>
      </c>
      <c r="M2899" s="20">
        <f>IF(C2899="Data Error","Data Error",IF(C2899&lt;=K2899,0,1-IFERROR(INDEX(BAAL!$C:$D,MATCH(ROUNDUP(C2899-K2899,0),BAAL!$B:$B,0),MATCH(LEFT(M$2,4),BAAL!$C$2:$D$2,0)),0)))</f>
        <v>0</v>
      </c>
      <c r="N2899" s="20">
        <f>IF(D2899="Data Error","Data Error",IF(D2899&lt;=L2899,0,1-IFERROR(INDEX(BAAL!$C:$D,MATCH(ROUNDUP(D2899-L2899,0),BAAL!$B:$B,0),MATCH(LEFT(N$2,4),BAAL!$C$2:$D$2,0)),0)))</f>
        <v>0</v>
      </c>
      <c r="O2899" s="26"/>
      <c r="P2899" s="26"/>
      <c r="Q2899" s="6">
        <f t="shared" si="321"/>
        <v>4</v>
      </c>
      <c r="R2899" s="20"/>
    </row>
    <row r="2900" spans="1:18" x14ac:dyDescent="0.25">
      <c r="A2900" s="6">
        <v>18</v>
      </c>
      <c r="B2900" s="4">
        <v>42490.75</v>
      </c>
      <c r="C2900" s="2">
        <f>IF([4]Analysis!AG2900="Data Error","Data Error",[4]Analysis!AI2900*C$1)</f>
        <v>158.95431674979324</v>
      </c>
      <c r="D2900" s="2">
        <f>IF([5]Analysis!AG2900="Data Error","Data Error",[5]Analysis!AI2900*D$1)</f>
        <v>22.165489710685105</v>
      </c>
      <c r="E2900" s="3">
        <f>IF(C2900="Data Error","Data Error",INDEX('[4]BAAL Adj Cap'!$CB$65:$CY$72,MONTH($B2900),$A2900+1))</f>
        <v>0.50624999999999998</v>
      </c>
      <c r="F2900" s="3">
        <f>IF(D2900="Data Error","Data Error",INDEX([2]West!$C$11:$Z$22,MONTH($B2900),$A2900+1))</f>
        <v>0.50624999999999998</v>
      </c>
      <c r="G2900" s="31">
        <f t="shared" si="317"/>
        <v>678.63630825020664</v>
      </c>
      <c r="H2900" s="31">
        <f t="shared" si="315"/>
        <v>161.7045102893149</v>
      </c>
      <c r="I2900" s="23">
        <f t="shared" si="318"/>
        <v>0.50624999999999998</v>
      </c>
      <c r="J2900" s="23">
        <f t="shared" si="316"/>
        <v>0.50624999999999998</v>
      </c>
      <c r="K2900" s="7">
        <f t="shared" si="319"/>
        <v>251.48399999999998</v>
      </c>
      <c r="L2900" s="7">
        <f t="shared" si="320"/>
        <v>35.593600000000009</v>
      </c>
      <c r="M2900" s="20">
        <f>IF(C2900="Data Error","Data Error",IF(C2900&lt;=K2900,0,1-IFERROR(INDEX(BAAL!$C:$D,MATCH(ROUNDUP(C2900-K2900,0),BAAL!$B:$B,0),MATCH(LEFT(M$2,4),BAAL!$C$2:$D$2,0)),0)))</f>
        <v>0</v>
      </c>
      <c r="N2900" s="20">
        <f>IF(D2900="Data Error","Data Error",IF(D2900&lt;=L2900,0,1-IFERROR(INDEX(BAAL!$C:$D,MATCH(ROUNDUP(D2900-L2900,0),BAAL!$B:$B,0),MATCH(LEFT(N$2,4),BAAL!$C$2:$D$2,0)),0)))</f>
        <v>0</v>
      </c>
      <c r="O2900" s="26"/>
      <c r="P2900" s="26"/>
      <c r="Q2900" s="6">
        <f t="shared" si="321"/>
        <v>4</v>
      </c>
      <c r="R2900" s="20"/>
    </row>
    <row r="2901" spans="1:18" x14ac:dyDescent="0.25">
      <c r="A2901" s="6">
        <v>19</v>
      </c>
      <c r="B2901" s="4">
        <v>42490.791666666664</v>
      </c>
      <c r="C2901" s="2">
        <f>IF([4]Analysis!AG2901="Data Error","Data Error",[4]Analysis!AI2901*C$1)</f>
        <v>0</v>
      </c>
      <c r="D2901" s="2">
        <f>IF([5]Analysis!AG2901="Data Error","Data Error",[5]Analysis!AI2901*D$1)</f>
        <v>1.0315567404710309</v>
      </c>
      <c r="E2901" s="3">
        <f>IF(C2901="Data Error","Data Error",INDEX('[4]BAAL Adj Cap'!$CB$65:$CY$72,MONTH($B2901),$A2901+1))</f>
        <v>0.11874999999999998</v>
      </c>
      <c r="F2901" s="3">
        <f>IF(D2901="Data Error","Data Error",INDEX([2]West!$C$11:$Z$22,MONTH($B2901),$A2901+1))</f>
        <v>0.11874999999999998</v>
      </c>
      <c r="G2901" s="31">
        <f t="shared" si="317"/>
        <v>196.47187499999995</v>
      </c>
      <c r="H2901" s="31">
        <f t="shared" si="315"/>
        <v>42.098443259528963</v>
      </c>
      <c r="I2901" s="23">
        <f t="shared" si="318"/>
        <v>0.11874999999999998</v>
      </c>
      <c r="J2901" s="23">
        <f t="shared" si="316"/>
        <v>0.11874999999999998</v>
      </c>
      <c r="K2901" s="7">
        <f t="shared" si="319"/>
        <v>196.47187499999995</v>
      </c>
      <c r="L2901" s="7">
        <f t="shared" si="320"/>
        <v>35.593600000000009</v>
      </c>
      <c r="M2901" s="20">
        <f>IF(C2901="Data Error","Data Error",IF(C2901&lt;=K2901,0,1-IFERROR(INDEX(BAAL!$C:$D,MATCH(ROUNDUP(C2901-K2901,0),BAAL!$B:$B,0),MATCH(LEFT(M$2,4),BAAL!$C$2:$D$2,0)),0)))</f>
        <v>0</v>
      </c>
      <c r="N2901" s="20">
        <f>IF(D2901="Data Error","Data Error",IF(D2901&lt;=L2901,0,1-IFERROR(INDEX(BAAL!$C:$D,MATCH(ROUNDUP(D2901-L2901,0),BAAL!$B:$B,0),MATCH(LEFT(N$2,4),BAAL!$C$2:$D$2,0)),0)))</f>
        <v>0</v>
      </c>
      <c r="O2901" s="26"/>
      <c r="P2901" s="26"/>
      <c r="Q2901" s="6">
        <f t="shared" si="321"/>
        <v>4</v>
      </c>
      <c r="R2901" s="20"/>
    </row>
    <row r="2902" spans="1:18" x14ac:dyDescent="0.25">
      <c r="A2902" s="6">
        <v>20</v>
      </c>
      <c r="B2902" s="4">
        <v>42490.833333333336</v>
      </c>
      <c r="C2902" s="2">
        <f>IF([4]Analysis!AG2902="Data Error","Data Error",[4]Analysis!AI2902*C$1)</f>
        <v>0</v>
      </c>
      <c r="D2902" s="2">
        <f>IF([5]Analysis!AG2902="Data Error","Data Error",[5]Analysis!AI2902*D$1)</f>
        <v>0</v>
      </c>
      <c r="E2902" s="3">
        <f>IF(C2902="Data Error","Data Error",INDEX('[4]BAAL Adj Cap'!$CB$65:$CY$72,MONTH($B2902),$A2902+1))</f>
        <v>3.7499999999999999E-3</v>
      </c>
      <c r="F2902" s="3">
        <f>IF(D2902="Data Error","Data Error",INDEX([2]West!$C$11:$Z$22,MONTH($B2902),$A2902+1))</f>
        <v>3.7499999999999999E-3</v>
      </c>
      <c r="G2902" s="31">
        <f t="shared" si="317"/>
        <v>6.2043749999999998</v>
      </c>
      <c r="H2902" s="31">
        <f t="shared" si="315"/>
        <v>1.3620000000000001</v>
      </c>
      <c r="I2902" s="23">
        <f t="shared" si="318"/>
        <v>3.7499999999999999E-3</v>
      </c>
      <c r="J2902" s="23">
        <f t="shared" si="316"/>
        <v>3.7499999999999999E-3</v>
      </c>
      <c r="K2902" s="7">
        <f t="shared" si="319"/>
        <v>6.2043749999999998</v>
      </c>
      <c r="L2902" s="7">
        <f t="shared" si="320"/>
        <v>1.3620000000000001</v>
      </c>
      <c r="M2902" s="20">
        <f>IF(C2902="Data Error","Data Error",IF(C2902&lt;=K2902,0,1-IFERROR(INDEX(BAAL!$C:$D,MATCH(ROUNDUP(C2902-K2902,0),BAAL!$B:$B,0),MATCH(LEFT(M$2,4),BAAL!$C$2:$D$2,0)),0)))</f>
        <v>0</v>
      </c>
      <c r="N2902" s="20">
        <f>IF(D2902="Data Error","Data Error",IF(D2902&lt;=L2902,0,1-IFERROR(INDEX(BAAL!$C:$D,MATCH(ROUNDUP(D2902-L2902,0),BAAL!$B:$B,0),MATCH(LEFT(N$2,4),BAAL!$C$2:$D$2,0)),0)))</f>
        <v>0</v>
      </c>
      <c r="O2902" s="26"/>
      <c r="P2902" s="26"/>
      <c r="Q2902" s="6">
        <f t="shared" si="321"/>
        <v>4</v>
      </c>
      <c r="R2902" s="20"/>
    </row>
    <row r="2903" spans="1:18" x14ac:dyDescent="0.25">
      <c r="A2903" s="6">
        <v>21</v>
      </c>
      <c r="B2903" s="4">
        <v>42490.875</v>
      </c>
      <c r="C2903" s="2">
        <f>IF([4]Analysis!AG2903="Data Error","Data Error",[4]Analysis!AI2903*C$1)</f>
        <v>0</v>
      </c>
      <c r="D2903" s="2">
        <f>IF([5]Analysis!AG2903="Data Error","Data Error",[5]Analysis!AI2903*D$1)</f>
        <v>0</v>
      </c>
      <c r="E2903" s="3">
        <f>IF(C2903="Data Error","Data Error",INDEX('[4]BAAL Adj Cap'!$CB$65:$CY$72,MONTH($B2903),$A2903+1))</f>
        <v>0</v>
      </c>
      <c r="F2903" s="3">
        <f>IF(D2903="Data Error","Data Error",INDEX([2]West!$C$11:$Z$22,MONTH($B2903),$A2903+1))</f>
        <v>0</v>
      </c>
      <c r="G2903" s="31">
        <f t="shared" si="317"/>
        <v>0</v>
      </c>
      <c r="H2903" s="31">
        <f t="shared" si="315"/>
        <v>0</v>
      </c>
      <c r="I2903" s="23">
        <f t="shared" si="318"/>
        <v>0</v>
      </c>
      <c r="J2903" s="23">
        <f t="shared" si="316"/>
        <v>0</v>
      </c>
      <c r="K2903" s="7">
        <f t="shared" si="319"/>
        <v>0</v>
      </c>
      <c r="L2903" s="7">
        <f t="shared" si="320"/>
        <v>0</v>
      </c>
      <c r="M2903" s="20">
        <f>IF(C2903="Data Error","Data Error",IF(C2903&lt;=K2903,0,1-IFERROR(INDEX(BAAL!$C:$D,MATCH(ROUNDUP(C2903-K2903,0),BAAL!$B:$B,0),MATCH(LEFT(M$2,4),BAAL!$C$2:$D$2,0)),0)))</f>
        <v>0</v>
      </c>
      <c r="N2903" s="20">
        <f>IF(D2903="Data Error","Data Error",IF(D2903&lt;=L2903,0,1-IFERROR(INDEX(BAAL!$C:$D,MATCH(ROUNDUP(D2903-L2903,0),BAAL!$B:$B,0),MATCH(LEFT(N$2,4),BAAL!$C$2:$D$2,0)),0)))</f>
        <v>0</v>
      </c>
      <c r="O2903" s="26"/>
      <c r="P2903" s="26"/>
      <c r="Q2903" s="6">
        <f t="shared" si="321"/>
        <v>4</v>
      </c>
      <c r="R2903" s="20"/>
    </row>
    <row r="2904" spans="1:18" x14ac:dyDescent="0.25">
      <c r="A2904" s="6">
        <v>22</v>
      </c>
      <c r="B2904" s="4">
        <v>42490.916666666664</v>
      </c>
      <c r="C2904" s="2">
        <f>IF([4]Analysis!AG2904="Data Error","Data Error",[4]Analysis!AI2904*C$1)</f>
        <v>0</v>
      </c>
      <c r="D2904" s="2">
        <f>IF([5]Analysis!AG2904="Data Error","Data Error",[5]Analysis!AI2904*D$1)</f>
        <v>0</v>
      </c>
      <c r="E2904" s="3">
        <f>IF(C2904="Data Error","Data Error",INDEX('[4]BAAL Adj Cap'!$CB$65:$CY$72,MONTH($B2904),$A2904+1))</f>
        <v>0</v>
      </c>
      <c r="F2904" s="3">
        <f>IF(D2904="Data Error","Data Error",INDEX([2]West!$C$11:$Z$22,MONTH($B2904),$A2904+1))</f>
        <v>0</v>
      </c>
      <c r="G2904" s="31">
        <f t="shared" si="317"/>
        <v>0</v>
      </c>
      <c r="H2904" s="31">
        <f t="shared" si="315"/>
        <v>0</v>
      </c>
      <c r="I2904" s="23">
        <f t="shared" si="318"/>
        <v>0</v>
      </c>
      <c r="J2904" s="23">
        <f t="shared" si="316"/>
        <v>0</v>
      </c>
      <c r="K2904" s="7">
        <f t="shared" si="319"/>
        <v>0</v>
      </c>
      <c r="L2904" s="7">
        <f t="shared" si="320"/>
        <v>0</v>
      </c>
      <c r="M2904" s="20">
        <f>IF(C2904="Data Error","Data Error",IF(C2904&lt;=K2904,0,1-IFERROR(INDEX(BAAL!$C:$D,MATCH(ROUNDUP(C2904-K2904,0),BAAL!$B:$B,0),MATCH(LEFT(M$2,4),BAAL!$C$2:$D$2,0)),0)))</f>
        <v>0</v>
      </c>
      <c r="N2904" s="20">
        <f>IF(D2904="Data Error","Data Error",IF(D2904&lt;=L2904,0,1-IFERROR(INDEX(BAAL!$C:$D,MATCH(ROUNDUP(D2904-L2904,0),BAAL!$B:$B,0),MATCH(LEFT(N$2,4),BAAL!$C$2:$D$2,0)),0)))</f>
        <v>0</v>
      </c>
      <c r="O2904" s="26"/>
      <c r="P2904" s="26"/>
      <c r="Q2904" s="6">
        <f t="shared" si="321"/>
        <v>4</v>
      </c>
      <c r="R2904" s="20"/>
    </row>
    <row r="2905" spans="1:18" x14ac:dyDescent="0.25">
      <c r="A2905" s="6">
        <v>23</v>
      </c>
      <c r="B2905" s="4">
        <v>42490.958333333336</v>
      </c>
      <c r="C2905" s="2">
        <f>IF([4]Analysis!AG2905="Data Error","Data Error",[4]Analysis!AI2905*C$1)</f>
        <v>0</v>
      </c>
      <c r="D2905" s="2">
        <f>IF([5]Analysis!AG2905="Data Error","Data Error",[5]Analysis!AI2905*D$1)</f>
        <v>0</v>
      </c>
      <c r="E2905" s="3">
        <f>IF(C2905="Data Error","Data Error",INDEX('[4]BAAL Adj Cap'!$CB$65:$CY$72,MONTH($B2905),$A2905+1))</f>
        <v>0</v>
      </c>
      <c r="F2905" s="3">
        <f>IF(D2905="Data Error","Data Error",INDEX([2]West!$C$11:$Z$22,MONTH($B2905),$A2905+1))</f>
        <v>0</v>
      </c>
      <c r="G2905" s="31">
        <f t="shared" si="317"/>
        <v>0</v>
      </c>
      <c r="H2905" s="31">
        <f t="shared" si="315"/>
        <v>0</v>
      </c>
      <c r="I2905" s="23">
        <f t="shared" si="318"/>
        <v>0</v>
      </c>
      <c r="J2905" s="23">
        <f t="shared" si="316"/>
        <v>0</v>
      </c>
      <c r="K2905" s="7">
        <f t="shared" si="319"/>
        <v>0</v>
      </c>
      <c r="L2905" s="7">
        <f t="shared" si="320"/>
        <v>0</v>
      </c>
      <c r="M2905" s="20">
        <f>IF(C2905="Data Error","Data Error",IF(C2905&lt;=K2905,0,1-IFERROR(INDEX(BAAL!$C:$D,MATCH(ROUNDUP(C2905-K2905,0),BAAL!$B:$B,0),MATCH(LEFT(M$2,4),BAAL!$C$2:$D$2,0)),0)))</f>
        <v>0</v>
      </c>
      <c r="N2905" s="20">
        <f>IF(D2905="Data Error","Data Error",IF(D2905&lt;=L2905,0,1-IFERROR(INDEX(BAAL!$C:$D,MATCH(ROUNDUP(D2905-L2905,0),BAAL!$B:$B,0),MATCH(LEFT(N$2,4),BAAL!$C$2:$D$2,0)),0)))</f>
        <v>0</v>
      </c>
      <c r="O2905" s="26"/>
      <c r="P2905" s="26"/>
      <c r="Q2905" s="6">
        <f t="shared" si="321"/>
        <v>4</v>
      </c>
      <c r="R2905" s="20"/>
    </row>
    <row r="2906" spans="1:18" x14ac:dyDescent="0.25">
      <c r="A2906" s="6">
        <v>0</v>
      </c>
      <c r="B2906" s="1">
        <v>42491</v>
      </c>
      <c r="C2906" s="2">
        <f>IF([4]Analysis!AG2906="Data Error","Data Error",[4]Analysis!AI2906*C$1)</f>
        <v>0</v>
      </c>
      <c r="D2906" s="2">
        <f>IF([5]Analysis!AG2906="Data Error","Data Error",[5]Analysis!AI2906*D$1)</f>
        <v>0</v>
      </c>
      <c r="E2906" s="3">
        <f>IF(C2906="Data Error","Data Error",INDEX('[4]BAAL Adj Cap'!$CB$65:$CY$72,MONTH($B2906),$A2906+1))</f>
        <v>0</v>
      </c>
      <c r="F2906" s="3">
        <f>IF(D2906="Data Error","Data Error",INDEX([2]West!$C$11:$Z$22,MONTH($B2906),$A2906+1))</f>
        <v>0</v>
      </c>
      <c r="G2906" s="31">
        <f t="shared" si="317"/>
        <v>0</v>
      </c>
      <c r="H2906" s="31">
        <f t="shared" si="315"/>
        <v>0</v>
      </c>
      <c r="I2906" s="23">
        <f t="shared" si="318"/>
        <v>0</v>
      </c>
      <c r="J2906" s="23">
        <f t="shared" si="316"/>
        <v>0</v>
      </c>
      <c r="K2906" s="7">
        <f t="shared" si="319"/>
        <v>0</v>
      </c>
      <c r="L2906" s="7">
        <f t="shared" si="320"/>
        <v>0</v>
      </c>
      <c r="M2906" s="20">
        <f>IF(C2906="Data Error","Data Error",IF(C2906&lt;=K2906,0,1-IFERROR(INDEX(BAAL!$C:$D,MATCH(ROUNDUP(C2906-K2906,0),BAAL!$B:$B,0),MATCH(LEFT(M$2,4),BAAL!$C$2:$D$2,0)),0)))</f>
        <v>0</v>
      </c>
      <c r="N2906" s="20">
        <f>IF(D2906="Data Error","Data Error",IF(D2906&lt;=L2906,0,1-IFERROR(INDEX(BAAL!$C:$D,MATCH(ROUNDUP(D2906-L2906,0),BAAL!$B:$B,0),MATCH(LEFT(N$2,4),BAAL!$C$2:$D$2,0)),0)))</f>
        <v>0</v>
      </c>
      <c r="O2906" s="26"/>
      <c r="P2906" s="26"/>
      <c r="Q2906" s="6">
        <f t="shared" si="321"/>
        <v>5</v>
      </c>
      <c r="R2906" s="20"/>
    </row>
    <row r="2907" spans="1:18" x14ac:dyDescent="0.25">
      <c r="A2907" s="6">
        <v>1</v>
      </c>
      <c r="B2907" s="4">
        <v>42491.041666666664</v>
      </c>
      <c r="C2907" s="2">
        <f>IF([4]Analysis!AG2907="Data Error","Data Error",[4]Analysis!AI2907*C$1)</f>
        <v>0</v>
      </c>
      <c r="D2907" s="2">
        <f>IF([5]Analysis!AG2907="Data Error","Data Error",[5]Analysis!AI2907*D$1)</f>
        <v>0</v>
      </c>
      <c r="E2907" s="3">
        <f>IF(C2907="Data Error","Data Error",INDEX('[4]BAAL Adj Cap'!$CB$65:$CY$72,MONTH($B2907),$A2907+1))</f>
        <v>0</v>
      </c>
      <c r="F2907" s="3">
        <f>IF(D2907="Data Error","Data Error",INDEX([2]West!$C$11:$Z$22,MONTH($B2907),$A2907+1))</f>
        <v>0</v>
      </c>
      <c r="G2907" s="31">
        <f t="shared" si="317"/>
        <v>0</v>
      </c>
      <c r="H2907" s="31">
        <f t="shared" si="315"/>
        <v>0</v>
      </c>
      <c r="I2907" s="23">
        <f t="shared" si="318"/>
        <v>0</v>
      </c>
      <c r="J2907" s="23">
        <f t="shared" si="316"/>
        <v>0</v>
      </c>
      <c r="K2907" s="7">
        <f t="shared" si="319"/>
        <v>0</v>
      </c>
      <c r="L2907" s="7">
        <f t="shared" si="320"/>
        <v>0</v>
      </c>
      <c r="M2907" s="20">
        <f>IF(C2907="Data Error","Data Error",IF(C2907&lt;=K2907,0,1-IFERROR(INDEX(BAAL!$C:$D,MATCH(ROUNDUP(C2907-K2907,0),BAAL!$B:$B,0),MATCH(LEFT(M$2,4),BAAL!$C$2:$D$2,0)),0)))</f>
        <v>0</v>
      </c>
      <c r="N2907" s="20">
        <f>IF(D2907="Data Error","Data Error",IF(D2907&lt;=L2907,0,1-IFERROR(INDEX(BAAL!$C:$D,MATCH(ROUNDUP(D2907-L2907,0),BAAL!$B:$B,0),MATCH(LEFT(N$2,4),BAAL!$C$2:$D$2,0)),0)))</f>
        <v>0</v>
      </c>
      <c r="O2907" s="26"/>
      <c r="P2907" s="26"/>
      <c r="Q2907" s="6">
        <f t="shared" si="321"/>
        <v>5</v>
      </c>
      <c r="R2907" s="20"/>
    </row>
    <row r="2908" spans="1:18" x14ac:dyDescent="0.25">
      <c r="A2908" s="6">
        <v>2</v>
      </c>
      <c r="B2908" s="4">
        <v>42491.083333333336</v>
      </c>
      <c r="C2908" s="2">
        <f>IF([4]Analysis!AG2908="Data Error","Data Error",[4]Analysis!AI2908*C$1)</f>
        <v>0</v>
      </c>
      <c r="D2908" s="2">
        <f>IF([5]Analysis!AG2908="Data Error","Data Error",[5]Analysis!AI2908*D$1)</f>
        <v>0</v>
      </c>
      <c r="E2908" s="3">
        <f>IF(C2908="Data Error","Data Error",INDEX('[4]BAAL Adj Cap'!$CB$65:$CY$72,MONTH($B2908),$A2908+1))</f>
        <v>0</v>
      </c>
      <c r="F2908" s="3">
        <f>IF(D2908="Data Error","Data Error",INDEX([2]West!$C$11:$Z$22,MONTH($B2908),$A2908+1))</f>
        <v>0</v>
      </c>
      <c r="G2908" s="31">
        <f t="shared" si="317"/>
        <v>0</v>
      </c>
      <c r="H2908" s="31">
        <f t="shared" si="315"/>
        <v>0</v>
      </c>
      <c r="I2908" s="23">
        <f t="shared" si="318"/>
        <v>0</v>
      </c>
      <c r="J2908" s="23">
        <f t="shared" si="316"/>
        <v>0</v>
      </c>
      <c r="K2908" s="7">
        <f t="shared" si="319"/>
        <v>0</v>
      </c>
      <c r="L2908" s="7">
        <f t="shared" si="320"/>
        <v>0</v>
      </c>
      <c r="M2908" s="20">
        <f>IF(C2908="Data Error","Data Error",IF(C2908&lt;=K2908,0,1-IFERROR(INDEX(BAAL!$C:$D,MATCH(ROUNDUP(C2908-K2908,0),BAAL!$B:$B,0),MATCH(LEFT(M$2,4),BAAL!$C$2:$D$2,0)),0)))</f>
        <v>0</v>
      </c>
      <c r="N2908" s="20">
        <f>IF(D2908="Data Error","Data Error",IF(D2908&lt;=L2908,0,1-IFERROR(INDEX(BAAL!$C:$D,MATCH(ROUNDUP(D2908-L2908,0),BAAL!$B:$B,0),MATCH(LEFT(N$2,4),BAAL!$C$2:$D$2,0)),0)))</f>
        <v>0</v>
      </c>
      <c r="O2908" s="26"/>
      <c r="P2908" s="26"/>
      <c r="Q2908" s="6">
        <f t="shared" si="321"/>
        <v>5</v>
      </c>
      <c r="R2908" s="20"/>
    </row>
    <row r="2909" spans="1:18" x14ac:dyDescent="0.25">
      <c r="A2909" s="6">
        <v>3</v>
      </c>
      <c r="B2909" s="4">
        <v>42491.125</v>
      </c>
      <c r="C2909" s="2">
        <f>IF([4]Analysis!AG2909="Data Error","Data Error",[4]Analysis!AI2909*C$1)</f>
        <v>0</v>
      </c>
      <c r="D2909" s="2">
        <f>IF([5]Analysis!AG2909="Data Error","Data Error",[5]Analysis!AI2909*D$1)</f>
        <v>0</v>
      </c>
      <c r="E2909" s="3">
        <f>IF(C2909="Data Error","Data Error",INDEX('[4]BAAL Adj Cap'!$CB$65:$CY$72,MONTH($B2909),$A2909+1))</f>
        <v>0</v>
      </c>
      <c r="F2909" s="3">
        <f>IF(D2909="Data Error","Data Error",INDEX([2]West!$C$11:$Z$22,MONTH($B2909),$A2909+1))</f>
        <v>0</v>
      </c>
      <c r="G2909" s="31">
        <f t="shared" si="317"/>
        <v>0</v>
      </c>
      <c r="H2909" s="31">
        <f t="shared" si="315"/>
        <v>0</v>
      </c>
      <c r="I2909" s="23">
        <f t="shared" si="318"/>
        <v>0</v>
      </c>
      <c r="J2909" s="23">
        <f t="shared" si="316"/>
        <v>0</v>
      </c>
      <c r="K2909" s="7">
        <f t="shared" si="319"/>
        <v>0</v>
      </c>
      <c r="L2909" s="7">
        <f t="shared" si="320"/>
        <v>0</v>
      </c>
      <c r="M2909" s="20">
        <f>IF(C2909="Data Error","Data Error",IF(C2909&lt;=K2909,0,1-IFERROR(INDEX(BAAL!$C:$D,MATCH(ROUNDUP(C2909-K2909,0),BAAL!$B:$B,0),MATCH(LEFT(M$2,4),BAAL!$C$2:$D$2,0)),0)))</f>
        <v>0</v>
      </c>
      <c r="N2909" s="20">
        <f>IF(D2909="Data Error","Data Error",IF(D2909&lt;=L2909,0,1-IFERROR(INDEX(BAAL!$C:$D,MATCH(ROUNDUP(D2909-L2909,0),BAAL!$B:$B,0),MATCH(LEFT(N$2,4),BAAL!$C$2:$D$2,0)),0)))</f>
        <v>0</v>
      </c>
      <c r="O2909" s="26"/>
      <c r="P2909" s="26"/>
      <c r="Q2909" s="6">
        <f t="shared" si="321"/>
        <v>5</v>
      </c>
      <c r="R2909" s="20"/>
    </row>
    <row r="2910" spans="1:18" x14ac:dyDescent="0.25">
      <c r="A2910" s="6">
        <v>4</v>
      </c>
      <c r="B2910" s="4">
        <v>42491.166666666664</v>
      </c>
      <c r="C2910" s="2">
        <f>IF([4]Analysis!AG2910="Data Error","Data Error",[4]Analysis!AI2910*C$1)</f>
        <v>0</v>
      </c>
      <c r="D2910" s="2">
        <f>IF([5]Analysis!AG2910="Data Error","Data Error",[5]Analysis!AI2910*D$1)</f>
        <v>0</v>
      </c>
      <c r="E2910" s="3">
        <f>IF(C2910="Data Error","Data Error",INDEX('[4]BAAL Adj Cap'!$CB$65:$CY$72,MONTH($B2910),$A2910+1))</f>
        <v>7.4999999999999997E-3</v>
      </c>
      <c r="F2910" s="3">
        <f>IF(D2910="Data Error","Data Error",INDEX([2]West!$C$11:$Z$22,MONTH($B2910),$A2910+1))</f>
        <v>7.4999999999999997E-3</v>
      </c>
      <c r="G2910" s="31">
        <f t="shared" si="317"/>
        <v>12.40875</v>
      </c>
      <c r="H2910" s="31">
        <f t="shared" si="315"/>
        <v>2.7240000000000002</v>
      </c>
      <c r="I2910" s="23">
        <f t="shared" si="318"/>
        <v>7.4999999999999997E-3</v>
      </c>
      <c r="J2910" s="23">
        <f t="shared" si="316"/>
        <v>7.4999999999999997E-3</v>
      </c>
      <c r="K2910" s="7">
        <f t="shared" si="319"/>
        <v>12.40875</v>
      </c>
      <c r="L2910" s="7">
        <f t="shared" si="320"/>
        <v>2.7240000000000002</v>
      </c>
      <c r="M2910" s="20">
        <f>IF(C2910="Data Error","Data Error",IF(C2910&lt;=K2910,0,1-IFERROR(INDEX(BAAL!$C:$D,MATCH(ROUNDUP(C2910-K2910,0),BAAL!$B:$B,0),MATCH(LEFT(M$2,4),BAAL!$C$2:$D$2,0)),0)))</f>
        <v>0</v>
      </c>
      <c r="N2910" s="20">
        <f>IF(D2910="Data Error","Data Error",IF(D2910&lt;=L2910,0,1-IFERROR(INDEX(BAAL!$C:$D,MATCH(ROUNDUP(D2910-L2910,0),BAAL!$B:$B,0),MATCH(LEFT(N$2,4),BAAL!$C$2:$D$2,0)),0)))</f>
        <v>0</v>
      </c>
      <c r="O2910" s="26"/>
      <c r="P2910" s="26"/>
      <c r="Q2910" s="6">
        <f t="shared" si="321"/>
        <v>5</v>
      </c>
      <c r="R2910" s="20"/>
    </row>
    <row r="2911" spans="1:18" x14ac:dyDescent="0.25">
      <c r="A2911" s="6">
        <v>5</v>
      </c>
      <c r="B2911" s="4">
        <v>42491.208333333336</v>
      </c>
      <c r="C2911" s="2">
        <f>IF([4]Analysis!AG2911="Data Error","Data Error",[4]Analysis!AI2911*C$1)</f>
        <v>120.5461300311765</v>
      </c>
      <c r="D2911" s="2">
        <f>IF([5]Analysis!AG2911="Data Error","Data Error",[5]Analysis!AI2911*D$1)</f>
        <v>2.7240000000000002</v>
      </c>
      <c r="E2911" s="3">
        <f>IF(C2911="Data Error","Data Error",INDEX('[4]BAAL Adj Cap'!$CB$65:$CY$72,MONTH($B2911),$A2911+1))</f>
        <v>0.11000000000000001</v>
      </c>
      <c r="F2911" s="3">
        <f>IF(D2911="Data Error","Data Error",INDEX([2]West!$C$11:$Z$22,MONTH($B2911),$A2911+1))</f>
        <v>7.4999999999999997E-3</v>
      </c>
      <c r="G2911" s="31">
        <f t="shared" si="317"/>
        <v>61.44886996882353</v>
      </c>
      <c r="H2911" s="31">
        <f t="shared" si="315"/>
        <v>0</v>
      </c>
      <c r="I2911" s="23">
        <f t="shared" si="318"/>
        <v>0.11000000000000001</v>
      </c>
      <c r="J2911" s="23">
        <f t="shared" si="316"/>
        <v>7.4999999999999997E-3</v>
      </c>
      <c r="K2911" s="7">
        <f t="shared" si="319"/>
        <v>181.99500000000003</v>
      </c>
      <c r="L2911" s="7">
        <f t="shared" si="320"/>
        <v>2.7240000000000002</v>
      </c>
      <c r="M2911" s="20">
        <f>IF(C2911="Data Error","Data Error",IF(C2911&lt;=K2911,0,1-IFERROR(INDEX(BAAL!$C:$D,MATCH(ROUNDUP(C2911-K2911,0),BAAL!$B:$B,0),MATCH(LEFT(M$2,4),BAAL!$C$2:$D$2,0)),0)))</f>
        <v>0</v>
      </c>
      <c r="N2911" s="20">
        <f>IF(D2911="Data Error","Data Error",IF(D2911&lt;=L2911,0,1-IFERROR(INDEX(BAAL!$C:$D,MATCH(ROUNDUP(D2911-L2911,0),BAAL!$B:$B,0),MATCH(LEFT(N$2,4),BAAL!$C$2:$D$2,0)),0)))</f>
        <v>0</v>
      </c>
      <c r="O2911" s="26"/>
      <c r="P2911" s="26"/>
      <c r="Q2911" s="6">
        <f t="shared" si="321"/>
        <v>5</v>
      </c>
      <c r="R2911" s="20"/>
    </row>
    <row r="2912" spans="1:18" x14ac:dyDescent="0.25">
      <c r="A2912" s="6">
        <v>6</v>
      </c>
      <c r="B2912" s="4">
        <v>42491.25</v>
      </c>
      <c r="C2912" s="2">
        <f>IF([4]Analysis!AG2912="Data Error","Data Error",[4]Analysis!AI2912*C$1)</f>
        <v>0</v>
      </c>
      <c r="D2912" s="2">
        <f>IF([5]Analysis!AG2912="Data Error","Data Error",[5]Analysis!AI2912*D$1)</f>
        <v>0.18727970337376454</v>
      </c>
      <c r="E2912" s="3">
        <f>IF(C2912="Data Error","Data Error",INDEX('[4]BAAL Adj Cap'!$CB$65:$CY$72,MONTH($B2912),$A2912+1))</f>
        <v>0.51124999999999998</v>
      </c>
      <c r="F2912" s="3">
        <f>IF(D2912="Data Error","Data Error",INDEX([2]West!$C$11:$Z$22,MONTH($B2912),$A2912+1))</f>
        <v>0.11000000000000001</v>
      </c>
      <c r="G2912" s="31">
        <f t="shared" si="317"/>
        <v>845.86312499999997</v>
      </c>
      <c r="H2912" s="31">
        <f t="shared" si="315"/>
        <v>39.764720296626251</v>
      </c>
      <c r="I2912" s="23">
        <f t="shared" si="318"/>
        <v>0.51124999999999998</v>
      </c>
      <c r="J2912" s="23">
        <f t="shared" si="316"/>
        <v>0.11000000000000001</v>
      </c>
      <c r="K2912" s="7">
        <f t="shared" si="319"/>
        <v>251.48399999999998</v>
      </c>
      <c r="L2912" s="7">
        <f t="shared" si="320"/>
        <v>35.593600000000009</v>
      </c>
      <c r="M2912" s="20">
        <f>IF(C2912="Data Error","Data Error",IF(C2912&lt;=K2912,0,1-IFERROR(INDEX(BAAL!$C:$D,MATCH(ROUNDUP(C2912-K2912,0),BAAL!$B:$B,0),MATCH(LEFT(M$2,4),BAAL!$C$2:$D$2,0)),0)))</f>
        <v>0</v>
      </c>
      <c r="N2912" s="20">
        <f>IF(D2912="Data Error","Data Error",IF(D2912&lt;=L2912,0,1-IFERROR(INDEX(BAAL!$C:$D,MATCH(ROUNDUP(D2912-L2912,0),BAAL!$B:$B,0),MATCH(LEFT(N$2,4),BAAL!$C$2:$D$2,0)),0)))</f>
        <v>0</v>
      </c>
      <c r="O2912" s="26"/>
      <c r="P2912" s="26"/>
      <c r="Q2912" s="6">
        <f t="shared" si="321"/>
        <v>5</v>
      </c>
      <c r="R2912" s="20"/>
    </row>
    <row r="2913" spans="1:18" x14ac:dyDescent="0.25">
      <c r="A2913" s="6">
        <v>7</v>
      </c>
      <c r="B2913" s="4">
        <v>42491.291666666664</v>
      </c>
      <c r="C2913" s="2">
        <f>IF([4]Analysis!AG2913="Data Error","Data Error",[4]Analysis!AI2913*C$1)</f>
        <v>0</v>
      </c>
      <c r="D2913" s="2">
        <f>IF([5]Analysis!AG2913="Data Error","Data Error",[5]Analysis!AI2913*D$1)</f>
        <v>1.8738670978548411</v>
      </c>
      <c r="E2913" s="3">
        <f>IF(C2913="Data Error","Data Error",INDEX('[4]BAAL Adj Cap'!$CB$65:$CY$72,MONTH($B2913),$A2913+1))</f>
        <v>0.94125000000000003</v>
      </c>
      <c r="F2913" s="3">
        <f>IF(D2913="Data Error","Data Error",INDEX([2]West!$C$11:$Z$22,MONTH($B2913),$A2913+1))</f>
        <v>0.51124999999999998</v>
      </c>
      <c r="G2913" s="31">
        <f t="shared" si="317"/>
        <v>1557.298125</v>
      </c>
      <c r="H2913" s="31">
        <f t="shared" si="315"/>
        <v>183.81213290214518</v>
      </c>
      <c r="I2913" s="23">
        <f t="shared" si="318"/>
        <v>0.94125000000000003</v>
      </c>
      <c r="J2913" s="23">
        <f t="shared" si="316"/>
        <v>0.51124999999999998</v>
      </c>
      <c r="K2913" s="7">
        <f t="shared" si="319"/>
        <v>251.48399999999998</v>
      </c>
      <c r="L2913" s="7">
        <f t="shared" si="320"/>
        <v>35.593600000000009</v>
      </c>
      <c r="M2913" s="20">
        <f>IF(C2913="Data Error","Data Error",IF(C2913&lt;=K2913,0,1-IFERROR(INDEX(BAAL!$C:$D,MATCH(ROUNDUP(C2913-K2913,0),BAAL!$B:$B,0),MATCH(LEFT(M$2,4),BAAL!$C$2:$D$2,0)),0)))</f>
        <v>0</v>
      </c>
      <c r="N2913" s="20">
        <f>IF(D2913="Data Error","Data Error",IF(D2913&lt;=L2913,0,1-IFERROR(INDEX(BAAL!$C:$D,MATCH(ROUNDUP(D2913-L2913,0),BAAL!$B:$B,0),MATCH(LEFT(N$2,4),BAAL!$C$2:$D$2,0)),0)))</f>
        <v>0</v>
      </c>
      <c r="O2913" s="26"/>
      <c r="P2913" s="26"/>
      <c r="Q2913" s="6">
        <f t="shared" si="321"/>
        <v>5</v>
      </c>
      <c r="R2913" s="20"/>
    </row>
    <row r="2914" spans="1:18" x14ac:dyDescent="0.25">
      <c r="A2914" s="6">
        <v>8</v>
      </c>
      <c r="B2914" s="4">
        <v>42491.333333333336</v>
      </c>
      <c r="C2914" s="2">
        <f>IF([4]Analysis!AG2914="Data Error","Data Error",[4]Analysis!AI2914*C$1)</f>
        <v>0</v>
      </c>
      <c r="D2914" s="2">
        <f>IF([5]Analysis!AG2914="Data Error","Data Error",[5]Analysis!AI2914*D$1)</f>
        <v>0</v>
      </c>
      <c r="E2914" s="3">
        <f>IF(C2914="Data Error","Data Error",INDEX('[4]BAAL Adj Cap'!$CB$65:$CY$72,MONTH($B2914),$A2914+1))</f>
        <v>0.96750000000000003</v>
      </c>
      <c r="F2914" s="3">
        <f>IF(D2914="Data Error","Data Error",INDEX([2]West!$C$11:$Z$22,MONTH($B2914),$A2914+1))</f>
        <v>0.96750000000000003</v>
      </c>
      <c r="G2914" s="31">
        <f t="shared" si="317"/>
        <v>1600.72875</v>
      </c>
      <c r="H2914" s="31">
        <f t="shared" si="315"/>
        <v>351.39600000000007</v>
      </c>
      <c r="I2914" s="23">
        <f t="shared" si="318"/>
        <v>0.96750000000000003</v>
      </c>
      <c r="J2914" s="23">
        <f t="shared" si="316"/>
        <v>0.96750000000000003</v>
      </c>
      <c r="K2914" s="7">
        <f t="shared" si="319"/>
        <v>251.48399999999998</v>
      </c>
      <c r="L2914" s="7">
        <f t="shared" si="320"/>
        <v>35.593600000000009</v>
      </c>
      <c r="M2914" s="20">
        <f>IF(C2914="Data Error","Data Error",IF(C2914&lt;=K2914,0,1-IFERROR(INDEX(BAAL!$C:$D,MATCH(ROUNDUP(C2914-K2914,0),BAAL!$B:$B,0),MATCH(LEFT(M$2,4),BAAL!$C$2:$D$2,0)),0)))</f>
        <v>0</v>
      </c>
      <c r="N2914" s="20">
        <f>IF(D2914="Data Error","Data Error",IF(D2914&lt;=L2914,0,1-IFERROR(INDEX(BAAL!$C:$D,MATCH(ROUNDUP(D2914-L2914,0),BAAL!$B:$B,0),MATCH(LEFT(N$2,4),BAAL!$C$2:$D$2,0)),0)))</f>
        <v>0</v>
      </c>
      <c r="O2914" s="26"/>
      <c r="P2914" s="26"/>
      <c r="Q2914" s="6">
        <f t="shared" si="321"/>
        <v>5</v>
      </c>
      <c r="R2914" s="20"/>
    </row>
    <row r="2915" spans="1:18" x14ac:dyDescent="0.25">
      <c r="A2915" s="6">
        <v>9</v>
      </c>
      <c r="B2915" s="4">
        <v>42491.375</v>
      </c>
      <c r="C2915" s="2">
        <f>IF([4]Analysis!AG2915="Data Error","Data Error",[4]Analysis!AI2915*C$1)</f>
        <v>0</v>
      </c>
      <c r="D2915" s="2">
        <f>IF([5]Analysis!AG2915="Data Error","Data Error",[5]Analysis!AI2915*D$1)</f>
        <v>0</v>
      </c>
      <c r="E2915" s="3">
        <f>IF(C2915="Data Error","Data Error",INDEX('[4]BAAL Adj Cap'!$CB$65:$CY$72,MONTH($B2915),$A2915+1))</f>
        <v>0.98</v>
      </c>
      <c r="F2915" s="3">
        <f>IF(D2915="Data Error","Data Error",INDEX([2]West!$C$11:$Z$22,MONTH($B2915),$A2915+1))</f>
        <v>0.98</v>
      </c>
      <c r="G2915" s="31">
        <f t="shared" si="317"/>
        <v>1621.41</v>
      </c>
      <c r="H2915" s="31">
        <f t="shared" si="315"/>
        <v>355.93600000000004</v>
      </c>
      <c r="I2915" s="23">
        <f t="shared" si="318"/>
        <v>0.98</v>
      </c>
      <c r="J2915" s="23">
        <f t="shared" si="316"/>
        <v>0.98</v>
      </c>
      <c r="K2915" s="7">
        <f t="shared" si="319"/>
        <v>251.48399999999998</v>
      </c>
      <c r="L2915" s="7">
        <f t="shared" si="320"/>
        <v>35.593600000000009</v>
      </c>
      <c r="M2915" s="20">
        <f>IF(C2915="Data Error","Data Error",IF(C2915&lt;=K2915,0,1-IFERROR(INDEX(BAAL!$C:$D,MATCH(ROUNDUP(C2915-K2915,0),BAAL!$B:$B,0),MATCH(LEFT(M$2,4),BAAL!$C$2:$D$2,0)),0)))</f>
        <v>0</v>
      </c>
      <c r="N2915" s="20">
        <f>IF(D2915="Data Error","Data Error",IF(D2915&lt;=L2915,0,1-IFERROR(INDEX(BAAL!$C:$D,MATCH(ROUNDUP(D2915-L2915,0),BAAL!$B:$B,0),MATCH(LEFT(N$2,4),BAAL!$C$2:$D$2,0)),0)))</f>
        <v>0</v>
      </c>
      <c r="O2915" s="26"/>
      <c r="P2915" s="26"/>
      <c r="Q2915" s="6">
        <f t="shared" si="321"/>
        <v>5</v>
      </c>
      <c r="R2915" s="20"/>
    </row>
    <row r="2916" spans="1:18" x14ac:dyDescent="0.25">
      <c r="A2916" s="6">
        <v>10</v>
      </c>
      <c r="B2916" s="4">
        <v>42491.416666666664</v>
      </c>
      <c r="C2916" s="2">
        <f>IF([4]Analysis!AG2916="Data Error","Data Error",[4]Analysis!AI2916*C$1)</f>
        <v>0</v>
      </c>
      <c r="D2916" s="2">
        <f>IF([5]Analysis!AG2916="Data Error","Data Error",[5]Analysis!AI2916*D$1)</f>
        <v>0</v>
      </c>
      <c r="E2916" s="3">
        <f>IF(C2916="Data Error","Data Error",INDEX('[4]BAAL Adj Cap'!$CB$65:$CY$72,MONTH($B2916),$A2916+1))</f>
        <v>0.98</v>
      </c>
      <c r="F2916" s="3">
        <f>IF(D2916="Data Error","Data Error",INDEX([2]West!$C$11:$Z$22,MONTH($B2916),$A2916+1))</f>
        <v>0.98</v>
      </c>
      <c r="G2916" s="31">
        <f t="shared" si="317"/>
        <v>1621.41</v>
      </c>
      <c r="H2916" s="31">
        <f t="shared" si="315"/>
        <v>355.93600000000004</v>
      </c>
      <c r="I2916" s="23">
        <f t="shared" si="318"/>
        <v>0.98</v>
      </c>
      <c r="J2916" s="23">
        <f t="shared" si="316"/>
        <v>0.98</v>
      </c>
      <c r="K2916" s="7">
        <f t="shared" si="319"/>
        <v>251.48399999999998</v>
      </c>
      <c r="L2916" s="7">
        <f t="shared" si="320"/>
        <v>35.593600000000009</v>
      </c>
      <c r="M2916" s="20">
        <f>IF(C2916="Data Error","Data Error",IF(C2916&lt;=K2916,0,1-IFERROR(INDEX(BAAL!$C:$D,MATCH(ROUNDUP(C2916-K2916,0),BAAL!$B:$B,0),MATCH(LEFT(M$2,4),BAAL!$C$2:$D$2,0)),0)))</f>
        <v>0</v>
      </c>
      <c r="N2916" s="20">
        <f>IF(D2916="Data Error","Data Error",IF(D2916&lt;=L2916,0,1-IFERROR(INDEX(BAAL!$C:$D,MATCH(ROUNDUP(D2916-L2916,0),BAAL!$B:$B,0),MATCH(LEFT(N$2,4),BAAL!$C$2:$D$2,0)),0)))</f>
        <v>0</v>
      </c>
      <c r="O2916" s="26"/>
      <c r="P2916" s="26"/>
      <c r="Q2916" s="6">
        <f t="shared" si="321"/>
        <v>5</v>
      </c>
      <c r="R2916" s="20"/>
    </row>
    <row r="2917" spans="1:18" x14ac:dyDescent="0.25">
      <c r="A2917" s="6">
        <v>11</v>
      </c>
      <c r="B2917" s="4">
        <v>42491.458333333336</v>
      </c>
      <c r="C2917" s="2">
        <f>IF([4]Analysis!AG2917="Data Error","Data Error",[4]Analysis!AI2917*C$1)</f>
        <v>71.243818207439148</v>
      </c>
      <c r="D2917" s="2">
        <f>IF([5]Analysis!AG2917="Data Error","Data Error",[5]Analysis!AI2917*D$1)</f>
        <v>8.2291371639506501</v>
      </c>
      <c r="E2917" s="3">
        <f>IF(C2917="Data Error","Data Error",INDEX('[4]BAAL Adj Cap'!$CB$65:$CY$72,MONTH($B2917),$A2917+1))</f>
        <v>0.98</v>
      </c>
      <c r="F2917" s="3">
        <f>IF(D2917="Data Error","Data Error",INDEX([2]West!$C$11:$Z$22,MONTH($B2917),$A2917+1))</f>
        <v>0.98</v>
      </c>
      <c r="G2917" s="31">
        <f t="shared" si="317"/>
        <v>1550.166181792561</v>
      </c>
      <c r="H2917" s="31">
        <f t="shared" si="315"/>
        <v>347.70686283604937</v>
      </c>
      <c r="I2917" s="23">
        <f t="shared" si="318"/>
        <v>0.98</v>
      </c>
      <c r="J2917" s="23">
        <f t="shared" si="316"/>
        <v>0.98</v>
      </c>
      <c r="K2917" s="7">
        <f t="shared" si="319"/>
        <v>251.48399999999998</v>
      </c>
      <c r="L2917" s="7">
        <f t="shared" si="320"/>
        <v>35.593600000000009</v>
      </c>
      <c r="M2917" s="20">
        <f>IF(C2917="Data Error","Data Error",IF(C2917&lt;=K2917,0,1-IFERROR(INDEX(BAAL!$C:$D,MATCH(ROUNDUP(C2917-K2917,0),BAAL!$B:$B,0),MATCH(LEFT(M$2,4),BAAL!$C$2:$D$2,0)),0)))</f>
        <v>0</v>
      </c>
      <c r="N2917" s="20">
        <f>IF(D2917="Data Error","Data Error",IF(D2917&lt;=L2917,0,1-IFERROR(INDEX(BAAL!$C:$D,MATCH(ROUNDUP(D2917-L2917,0),BAAL!$B:$B,0),MATCH(LEFT(N$2,4),BAAL!$C$2:$D$2,0)),0)))</f>
        <v>0</v>
      </c>
      <c r="O2917" s="26"/>
      <c r="P2917" s="26"/>
      <c r="Q2917" s="6">
        <f t="shared" si="321"/>
        <v>5</v>
      </c>
      <c r="R2917" s="20"/>
    </row>
    <row r="2918" spans="1:18" x14ac:dyDescent="0.25">
      <c r="A2918" s="6">
        <v>12</v>
      </c>
      <c r="B2918" s="4">
        <v>42491.5</v>
      </c>
      <c r="C2918" s="2">
        <f>IF([4]Analysis!AG2918="Data Error","Data Error",[4]Analysis!AI2918*C$1)</f>
        <v>52.048848706844836</v>
      </c>
      <c r="D2918" s="2">
        <f>IF([5]Analysis!AG2918="Data Error","Data Error",[5]Analysis!AI2918*D$1)</f>
        <v>15.777146398187648</v>
      </c>
      <c r="E2918" s="3">
        <f>IF(C2918="Data Error","Data Error",INDEX('[4]BAAL Adj Cap'!$CB$65:$CY$72,MONTH($B2918),$A2918+1))</f>
        <v>0.98</v>
      </c>
      <c r="F2918" s="3">
        <f>IF(D2918="Data Error","Data Error",INDEX([2]West!$C$11:$Z$22,MONTH($B2918),$A2918+1))</f>
        <v>0.98</v>
      </c>
      <c r="G2918" s="31">
        <f t="shared" si="317"/>
        <v>1569.3611512931552</v>
      </c>
      <c r="H2918" s="31">
        <f t="shared" si="315"/>
        <v>340.15885360181238</v>
      </c>
      <c r="I2918" s="23">
        <f t="shared" si="318"/>
        <v>0.98</v>
      </c>
      <c r="J2918" s="23">
        <f t="shared" si="316"/>
        <v>0.98</v>
      </c>
      <c r="K2918" s="7">
        <f t="shared" si="319"/>
        <v>251.48399999999998</v>
      </c>
      <c r="L2918" s="7">
        <f t="shared" si="320"/>
        <v>35.593600000000009</v>
      </c>
      <c r="M2918" s="20">
        <f>IF(C2918="Data Error","Data Error",IF(C2918&lt;=K2918,0,1-IFERROR(INDEX(BAAL!$C:$D,MATCH(ROUNDUP(C2918-K2918,0),BAAL!$B:$B,0),MATCH(LEFT(M$2,4),BAAL!$C$2:$D$2,0)),0)))</f>
        <v>0</v>
      </c>
      <c r="N2918" s="20">
        <f>IF(D2918="Data Error","Data Error",IF(D2918&lt;=L2918,0,1-IFERROR(INDEX(BAAL!$C:$D,MATCH(ROUNDUP(D2918-L2918,0),BAAL!$B:$B,0),MATCH(LEFT(N$2,4),BAAL!$C$2:$D$2,0)),0)))</f>
        <v>0</v>
      </c>
      <c r="O2918" s="26"/>
      <c r="P2918" s="26"/>
      <c r="Q2918" s="6">
        <f t="shared" si="321"/>
        <v>5</v>
      </c>
      <c r="R2918" s="20"/>
    </row>
    <row r="2919" spans="1:18" x14ac:dyDescent="0.25">
      <c r="A2919" s="6">
        <v>13</v>
      </c>
      <c r="B2919" s="4">
        <v>42491.541666666664</v>
      </c>
      <c r="C2919" s="2">
        <f>IF([4]Analysis!AG2919="Data Error","Data Error",[4]Analysis!AI2919*C$1)</f>
        <v>0</v>
      </c>
      <c r="D2919" s="2">
        <f>IF([5]Analysis!AG2919="Data Error","Data Error",[5]Analysis!AI2919*D$1)</f>
        <v>0</v>
      </c>
      <c r="E2919" s="3">
        <f>IF(C2919="Data Error","Data Error",INDEX('[4]BAAL Adj Cap'!$CB$65:$CY$72,MONTH($B2919),$A2919+1))</f>
        <v>0.98</v>
      </c>
      <c r="F2919" s="3">
        <f>IF(D2919="Data Error","Data Error",INDEX([2]West!$C$11:$Z$22,MONTH($B2919),$A2919+1))</f>
        <v>0.98</v>
      </c>
      <c r="G2919" s="31">
        <f t="shared" si="317"/>
        <v>1621.41</v>
      </c>
      <c r="H2919" s="31">
        <f t="shared" si="315"/>
        <v>355.93600000000004</v>
      </c>
      <c r="I2919" s="23">
        <f t="shared" si="318"/>
        <v>0.98</v>
      </c>
      <c r="J2919" s="23">
        <f t="shared" si="316"/>
        <v>0.98</v>
      </c>
      <c r="K2919" s="7">
        <f t="shared" si="319"/>
        <v>251.48399999999998</v>
      </c>
      <c r="L2919" s="7">
        <f t="shared" si="320"/>
        <v>35.593600000000009</v>
      </c>
      <c r="M2919" s="20">
        <f>IF(C2919="Data Error","Data Error",IF(C2919&lt;=K2919,0,1-IFERROR(INDEX(BAAL!$C:$D,MATCH(ROUNDUP(C2919-K2919,0),BAAL!$B:$B,0),MATCH(LEFT(M$2,4),BAAL!$C$2:$D$2,0)),0)))</f>
        <v>0</v>
      </c>
      <c r="N2919" s="20">
        <f>IF(D2919="Data Error","Data Error",IF(D2919&lt;=L2919,0,1-IFERROR(INDEX(BAAL!$C:$D,MATCH(ROUNDUP(D2919-L2919,0),BAAL!$B:$B,0),MATCH(LEFT(N$2,4),BAAL!$C$2:$D$2,0)),0)))</f>
        <v>0</v>
      </c>
      <c r="O2919" s="26"/>
      <c r="P2919" s="26"/>
      <c r="Q2919" s="6">
        <f t="shared" si="321"/>
        <v>5</v>
      </c>
      <c r="R2919" s="20"/>
    </row>
    <row r="2920" spans="1:18" x14ac:dyDescent="0.25">
      <c r="A2920" s="6">
        <v>14</v>
      </c>
      <c r="B2920" s="4">
        <v>42491.583333333336</v>
      </c>
      <c r="C2920" s="2">
        <f>IF([4]Analysis!AG2920="Data Error","Data Error",[4]Analysis!AI2920*C$1)</f>
        <v>0</v>
      </c>
      <c r="D2920" s="2">
        <f>IF([5]Analysis!AG2920="Data Error","Data Error",[5]Analysis!AI2920*D$1)</f>
        <v>4.0756177754517084</v>
      </c>
      <c r="E2920" s="3">
        <f>IF(C2920="Data Error","Data Error",INDEX('[4]BAAL Adj Cap'!$CB$65:$CY$72,MONTH($B2920),$A2920+1))</f>
        <v>0.98</v>
      </c>
      <c r="F2920" s="3">
        <f>IF(D2920="Data Error","Data Error",INDEX([2]West!$C$11:$Z$22,MONTH($B2920),$A2920+1))</f>
        <v>0.98</v>
      </c>
      <c r="G2920" s="31">
        <f t="shared" si="317"/>
        <v>1621.41</v>
      </c>
      <c r="H2920" s="31">
        <f t="shared" si="315"/>
        <v>351.86038222454835</v>
      </c>
      <c r="I2920" s="23">
        <f t="shared" si="318"/>
        <v>0.98</v>
      </c>
      <c r="J2920" s="23">
        <f t="shared" si="316"/>
        <v>0.98</v>
      </c>
      <c r="K2920" s="7">
        <f t="shared" si="319"/>
        <v>251.48399999999998</v>
      </c>
      <c r="L2920" s="7">
        <f t="shared" si="320"/>
        <v>35.593600000000009</v>
      </c>
      <c r="M2920" s="20">
        <f>IF(C2920="Data Error","Data Error",IF(C2920&lt;=K2920,0,1-IFERROR(INDEX(BAAL!$C:$D,MATCH(ROUNDUP(C2920-K2920,0),BAAL!$B:$B,0),MATCH(LEFT(M$2,4),BAAL!$C$2:$D$2,0)),0)))</f>
        <v>0</v>
      </c>
      <c r="N2920" s="20">
        <f>IF(D2920="Data Error","Data Error",IF(D2920&lt;=L2920,0,1-IFERROR(INDEX(BAAL!$C:$D,MATCH(ROUNDUP(D2920-L2920,0),BAAL!$B:$B,0),MATCH(LEFT(N$2,4),BAAL!$C$2:$D$2,0)),0)))</f>
        <v>0</v>
      </c>
      <c r="O2920" s="26"/>
      <c r="P2920" s="26"/>
      <c r="Q2920" s="6">
        <f t="shared" si="321"/>
        <v>5</v>
      </c>
      <c r="R2920" s="20"/>
    </row>
    <row r="2921" spans="1:18" x14ac:dyDescent="0.25">
      <c r="A2921" s="6">
        <v>15</v>
      </c>
      <c r="B2921" s="4">
        <v>42491.625</v>
      </c>
      <c r="C2921" s="2">
        <f>IF([4]Analysis!AG2921="Data Error","Data Error",[4]Analysis!AI2921*C$1)</f>
        <v>254.4627178011884</v>
      </c>
      <c r="D2921" s="2">
        <f>IF([5]Analysis!AG2921="Data Error","Data Error",[5]Analysis!AI2921*D$1)</f>
        <v>29.927525599275342</v>
      </c>
      <c r="E2921" s="3">
        <f>IF(C2921="Data Error","Data Error",INDEX('[4]BAAL Adj Cap'!$CB$65:$CY$72,MONTH($B2921),$A2921+1))</f>
        <v>0.98</v>
      </c>
      <c r="F2921" s="3">
        <f>IF(D2921="Data Error","Data Error",INDEX([2]West!$C$11:$Z$22,MONTH($B2921),$A2921+1))</f>
        <v>0.98</v>
      </c>
      <c r="G2921" s="31">
        <f t="shared" si="317"/>
        <v>1366.9472821988118</v>
      </c>
      <c r="H2921" s="31">
        <f t="shared" si="315"/>
        <v>326.00847440072471</v>
      </c>
      <c r="I2921" s="23">
        <f t="shared" si="318"/>
        <v>0.98</v>
      </c>
      <c r="J2921" s="23">
        <f t="shared" si="316"/>
        <v>0.98</v>
      </c>
      <c r="K2921" s="7">
        <f t="shared" si="319"/>
        <v>251.48399999999998</v>
      </c>
      <c r="L2921" s="7">
        <f t="shared" si="320"/>
        <v>35.593600000000009</v>
      </c>
      <c r="M2921" s="20">
        <f>IF(C2921="Data Error","Data Error",IF(C2921&lt;=K2921,0,1-IFERROR(INDEX(BAAL!$C:$D,MATCH(ROUNDUP(C2921-K2921,0),BAAL!$B:$B,0),MATCH(LEFT(M$2,4),BAAL!$C$2:$D$2,0)),0)))</f>
        <v>0</v>
      </c>
      <c r="N2921" s="20">
        <f>IF(D2921="Data Error","Data Error",IF(D2921&lt;=L2921,0,1-IFERROR(INDEX(BAAL!$C:$D,MATCH(ROUNDUP(D2921-L2921,0),BAAL!$B:$B,0),MATCH(LEFT(N$2,4),BAAL!$C$2:$D$2,0)),0)))</f>
        <v>0</v>
      </c>
      <c r="O2921" s="26"/>
      <c r="P2921" s="26"/>
      <c r="Q2921" s="6">
        <f t="shared" si="321"/>
        <v>5</v>
      </c>
      <c r="R2921" s="20"/>
    </row>
    <row r="2922" spans="1:18" x14ac:dyDescent="0.25">
      <c r="A2922" s="6">
        <v>16</v>
      </c>
      <c r="B2922" s="4">
        <v>42491.666666666664</v>
      </c>
      <c r="C2922" s="2">
        <f>IF([4]Analysis!AG2922="Data Error","Data Error",[4]Analysis!AI2922*C$1)</f>
        <v>178.84047921021426</v>
      </c>
      <c r="D2922" s="2">
        <f>IF([5]Analysis!AG2922="Data Error","Data Error",[5]Analysis!AI2922*D$1)</f>
        <v>28.974502624608952</v>
      </c>
      <c r="E2922" s="3">
        <f>IF(C2922="Data Error","Data Error",INDEX('[4]BAAL Adj Cap'!$CB$65:$CY$72,MONTH($B2922),$A2922+1))</f>
        <v>0.98</v>
      </c>
      <c r="F2922" s="3">
        <f>IF(D2922="Data Error","Data Error",INDEX([2]West!$C$11:$Z$22,MONTH($B2922),$A2922+1))</f>
        <v>0.98</v>
      </c>
      <c r="G2922" s="31">
        <f t="shared" si="317"/>
        <v>1442.5695207897859</v>
      </c>
      <c r="H2922" s="31">
        <f t="shared" si="315"/>
        <v>326.9614973753911</v>
      </c>
      <c r="I2922" s="23">
        <f t="shared" si="318"/>
        <v>0.98</v>
      </c>
      <c r="J2922" s="23">
        <f t="shared" si="316"/>
        <v>0.98</v>
      </c>
      <c r="K2922" s="7">
        <f t="shared" si="319"/>
        <v>251.48399999999998</v>
      </c>
      <c r="L2922" s="7">
        <f t="shared" si="320"/>
        <v>35.593600000000009</v>
      </c>
      <c r="M2922" s="20">
        <f>IF(C2922="Data Error","Data Error",IF(C2922&lt;=K2922,0,1-IFERROR(INDEX(BAAL!$C:$D,MATCH(ROUNDUP(C2922-K2922,0),BAAL!$B:$B,0),MATCH(LEFT(M$2,4),BAAL!$C$2:$D$2,0)),0)))</f>
        <v>0</v>
      </c>
      <c r="N2922" s="20">
        <f>IF(D2922="Data Error","Data Error",IF(D2922&lt;=L2922,0,1-IFERROR(INDEX(BAAL!$C:$D,MATCH(ROUNDUP(D2922-L2922,0),BAAL!$B:$B,0),MATCH(LEFT(N$2,4),BAAL!$C$2:$D$2,0)),0)))</f>
        <v>0</v>
      </c>
      <c r="O2922" s="26"/>
      <c r="P2922" s="26"/>
      <c r="Q2922" s="6">
        <f t="shared" si="321"/>
        <v>5</v>
      </c>
      <c r="R2922" s="20"/>
    </row>
    <row r="2923" spans="1:18" x14ac:dyDescent="0.25">
      <c r="A2923" s="6">
        <v>17</v>
      </c>
      <c r="B2923" s="4">
        <v>42491.708333333336</v>
      </c>
      <c r="C2923" s="2">
        <f>IF([4]Analysis!AG2923="Data Error","Data Error",[4]Analysis!AI2923*C$1)</f>
        <v>38.22127795615863</v>
      </c>
      <c r="D2923" s="2">
        <f>IF([5]Analysis!AG2923="Data Error","Data Error",[5]Analysis!AI2923*D$1)</f>
        <v>5.4013898198567416</v>
      </c>
      <c r="E2923" s="3">
        <f>IF(C2923="Data Error","Data Error",INDEX('[4]BAAL Adj Cap'!$CB$65:$CY$72,MONTH($B2923),$A2923+1))</f>
        <v>0.96124999999999994</v>
      </c>
      <c r="F2923" s="3">
        <f>IF(D2923="Data Error","Data Error",INDEX([2]West!$C$11:$Z$22,MONTH($B2923),$A2923+1))</f>
        <v>0.98</v>
      </c>
      <c r="G2923" s="31">
        <f t="shared" si="317"/>
        <v>1552.1668470438412</v>
      </c>
      <c r="H2923" s="31">
        <f t="shared" si="315"/>
        <v>350.53461018014332</v>
      </c>
      <c r="I2923" s="23">
        <f t="shared" si="318"/>
        <v>0.96124999999999994</v>
      </c>
      <c r="J2923" s="23">
        <f t="shared" si="316"/>
        <v>0.98</v>
      </c>
      <c r="K2923" s="7">
        <f t="shared" si="319"/>
        <v>251.48399999999998</v>
      </c>
      <c r="L2923" s="7">
        <f t="shared" si="320"/>
        <v>35.593600000000009</v>
      </c>
      <c r="M2923" s="20">
        <f>IF(C2923="Data Error","Data Error",IF(C2923&lt;=K2923,0,1-IFERROR(INDEX(BAAL!$C:$D,MATCH(ROUNDUP(C2923-K2923,0),BAAL!$B:$B,0),MATCH(LEFT(M$2,4),BAAL!$C$2:$D$2,0)),0)))</f>
        <v>0</v>
      </c>
      <c r="N2923" s="20">
        <f>IF(D2923="Data Error","Data Error",IF(D2923&lt;=L2923,0,1-IFERROR(INDEX(BAAL!$C:$D,MATCH(ROUNDUP(D2923-L2923,0),BAAL!$B:$B,0),MATCH(LEFT(N$2,4),BAAL!$C$2:$D$2,0)),0)))</f>
        <v>0</v>
      </c>
      <c r="O2923" s="26"/>
      <c r="P2923" s="26"/>
      <c r="Q2923" s="6">
        <f t="shared" si="321"/>
        <v>5</v>
      </c>
      <c r="R2923" s="20"/>
    </row>
    <row r="2924" spans="1:18" x14ac:dyDescent="0.25">
      <c r="A2924" s="6">
        <v>18</v>
      </c>
      <c r="B2924" s="4">
        <v>42491.75</v>
      </c>
      <c r="C2924" s="2">
        <f>IF([4]Analysis!AG2924="Data Error","Data Error",[4]Analysis!AI2924*C$1)</f>
        <v>42.913431600443893</v>
      </c>
      <c r="D2924" s="2">
        <f>IF([5]Analysis!AG2924="Data Error","Data Error",[5]Analysis!AI2924*D$1)</f>
        <v>9.3328259567847525</v>
      </c>
      <c r="E2924" s="3">
        <f>IF(C2924="Data Error","Data Error",INDEX('[4]BAAL Adj Cap'!$CB$65:$CY$72,MONTH($B2924),$A2924+1))</f>
        <v>0.73124999999999996</v>
      </c>
      <c r="F2924" s="3">
        <f>IF(D2924="Data Error","Data Error",INDEX([2]West!$C$11:$Z$22,MONTH($B2924),$A2924+1))</f>
        <v>0.96124999999999994</v>
      </c>
      <c r="G2924" s="31">
        <f t="shared" si="317"/>
        <v>1166.9396933995561</v>
      </c>
      <c r="H2924" s="31">
        <f t="shared" si="315"/>
        <v>339.79317404321529</v>
      </c>
      <c r="I2924" s="23">
        <f t="shared" si="318"/>
        <v>0.73124999999999996</v>
      </c>
      <c r="J2924" s="23">
        <f t="shared" si="316"/>
        <v>0.96124999999999994</v>
      </c>
      <c r="K2924" s="7">
        <f t="shared" si="319"/>
        <v>251.48399999999998</v>
      </c>
      <c r="L2924" s="7">
        <f t="shared" si="320"/>
        <v>35.593600000000009</v>
      </c>
      <c r="M2924" s="20">
        <f>IF(C2924="Data Error","Data Error",IF(C2924&lt;=K2924,0,1-IFERROR(INDEX(BAAL!$C:$D,MATCH(ROUNDUP(C2924-K2924,0),BAAL!$B:$B,0),MATCH(LEFT(M$2,4),BAAL!$C$2:$D$2,0)),0)))</f>
        <v>0</v>
      </c>
      <c r="N2924" s="20">
        <f>IF(D2924="Data Error","Data Error",IF(D2924&lt;=L2924,0,1-IFERROR(INDEX(BAAL!$C:$D,MATCH(ROUNDUP(D2924-L2924,0),BAAL!$B:$B,0),MATCH(LEFT(N$2,4),BAAL!$C$2:$D$2,0)),0)))</f>
        <v>0</v>
      </c>
      <c r="O2924" s="26"/>
      <c r="P2924" s="26"/>
      <c r="Q2924" s="6">
        <f t="shared" si="321"/>
        <v>5</v>
      </c>
      <c r="R2924" s="20"/>
    </row>
    <row r="2925" spans="1:18" x14ac:dyDescent="0.25">
      <c r="A2925" s="6">
        <v>19</v>
      </c>
      <c r="B2925" s="4">
        <v>42491.791666666664</v>
      </c>
      <c r="C2925" s="2">
        <f>IF([4]Analysis!AG2925="Data Error","Data Error",[4]Analysis!AI2925*C$1)</f>
        <v>32.401201188023862</v>
      </c>
      <c r="D2925" s="2">
        <f>IF([5]Analysis!AG2925="Data Error","Data Error",[5]Analysis!AI2925*D$1)</f>
        <v>7.9863967088297452</v>
      </c>
      <c r="E2925" s="3">
        <f>IF(C2925="Data Error","Data Error",INDEX('[4]BAAL Adj Cap'!$CB$65:$CY$72,MONTH($B2925),$A2925+1))</f>
        <v>0.26875000000000004</v>
      </c>
      <c r="F2925" s="3">
        <f>IF(D2925="Data Error","Data Error",INDEX([2]West!$C$11:$Z$22,MONTH($B2925),$A2925+1))</f>
        <v>0.26875000000000004</v>
      </c>
      <c r="G2925" s="31">
        <f t="shared" si="317"/>
        <v>412.24567381197619</v>
      </c>
      <c r="H2925" s="31">
        <f t="shared" si="315"/>
        <v>89.623603291170284</v>
      </c>
      <c r="I2925" s="23">
        <f t="shared" si="318"/>
        <v>0.26875000000000004</v>
      </c>
      <c r="J2925" s="23">
        <f t="shared" si="316"/>
        <v>0.26875000000000004</v>
      </c>
      <c r="K2925" s="7">
        <f t="shared" si="319"/>
        <v>251.48399999999998</v>
      </c>
      <c r="L2925" s="7">
        <f t="shared" si="320"/>
        <v>35.593600000000009</v>
      </c>
      <c r="M2925" s="20">
        <f>IF(C2925="Data Error","Data Error",IF(C2925&lt;=K2925,0,1-IFERROR(INDEX(BAAL!$C:$D,MATCH(ROUNDUP(C2925-K2925,0),BAAL!$B:$B,0),MATCH(LEFT(M$2,4),BAAL!$C$2:$D$2,0)),0)))</f>
        <v>0</v>
      </c>
      <c r="N2925" s="20">
        <f>IF(D2925="Data Error","Data Error",IF(D2925&lt;=L2925,0,1-IFERROR(INDEX(BAAL!$C:$D,MATCH(ROUNDUP(D2925-L2925,0),BAAL!$B:$B,0),MATCH(LEFT(N$2,4),BAAL!$C$2:$D$2,0)),0)))</f>
        <v>0</v>
      </c>
      <c r="O2925" s="26"/>
      <c r="P2925" s="26"/>
      <c r="Q2925" s="6">
        <f t="shared" si="321"/>
        <v>5</v>
      </c>
      <c r="R2925" s="20"/>
    </row>
    <row r="2926" spans="1:18" x14ac:dyDescent="0.25">
      <c r="A2926" s="6">
        <v>20</v>
      </c>
      <c r="B2926" s="4">
        <v>42491.833333333336</v>
      </c>
      <c r="C2926" s="2">
        <f>IF([4]Analysis!AG2926="Data Error","Data Error",[4]Analysis!AI2926*C$1)</f>
        <v>0</v>
      </c>
      <c r="D2926" s="2">
        <f>IF([5]Analysis!AG2926="Data Error","Data Error",[5]Analysis!AI2926*D$1)</f>
        <v>0</v>
      </c>
      <c r="E2926" s="3">
        <f>IF(C2926="Data Error","Data Error",INDEX('[4]BAAL Adj Cap'!$CB$65:$CY$72,MONTH($B2926),$A2926+1))</f>
        <v>2.6250000000000002E-2</v>
      </c>
      <c r="F2926" s="3">
        <f>IF(D2926="Data Error","Data Error",INDEX([2]West!$C$11:$Z$22,MONTH($B2926),$A2926+1))</f>
        <v>2.6250000000000002E-2</v>
      </c>
      <c r="G2926" s="31">
        <f t="shared" si="317"/>
        <v>43.430625000000006</v>
      </c>
      <c r="H2926" s="31">
        <f t="shared" si="315"/>
        <v>9.5340000000000025</v>
      </c>
      <c r="I2926" s="23">
        <f t="shared" si="318"/>
        <v>2.6250000000000002E-2</v>
      </c>
      <c r="J2926" s="23">
        <f t="shared" si="316"/>
        <v>2.6250000000000002E-2</v>
      </c>
      <c r="K2926" s="7">
        <f t="shared" si="319"/>
        <v>43.430625000000006</v>
      </c>
      <c r="L2926" s="7">
        <f t="shared" si="320"/>
        <v>9.5340000000000025</v>
      </c>
      <c r="M2926" s="20">
        <f>IF(C2926="Data Error","Data Error",IF(C2926&lt;=K2926,0,1-IFERROR(INDEX(BAAL!$C:$D,MATCH(ROUNDUP(C2926-K2926,0),BAAL!$B:$B,0),MATCH(LEFT(M$2,4),BAAL!$C$2:$D$2,0)),0)))</f>
        <v>0</v>
      </c>
      <c r="N2926" s="20">
        <f>IF(D2926="Data Error","Data Error",IF(D2926&lt;=L2926,0,1-IFERROR(INDEX(BAAL!$C:$D,MATCH(ROUNDUP(D2926-L2926,0),BAAL!$B:$B,0),MATCH(LEFT(N$2,4),BAAL!$C$2:$D$2,0)),0)))</f>
        <v>0</v>
      </c>
      <c r="O2926" s="26"/>
      <c r="P2926" s="26"/>
      <c r="Q2926" s="6">
        <f t="shared" si="321"/>
        <v>5</v>
      </c>
      <c r="R2926" s="20"/>
    </row>
    <row r="2927" spans="1:18" x14ac:dyDescent="0.25">
      <c r="A2927" s="6">
        <v>21</v>
      </c>
      <c r="B2927" s="4">
        <v>42491.875</v>
      </c>
      <c r="C2927" s="2">
        <f>IF([4]Analysis!AG2927="Data Error","Data Error",[4]Analysis!AI2927*C$1)</f>
        <v>0</v>
      </c>
      <c r="D2927" s="2">
        <f>IF([5]Analysis!AG2927="Data Error","Data Error",[5]Analysis!AI2927*D$1)</f>
        <v>0</v>
      </c>
      <c r="E2927" s="3">
        <f>IF(C2927="Data Error","Data Error",INDEX('[4]BAAL Adj Cap'!$CB$65:$CY$72,MONTH($B2927),$A2927+1))</f>
        <v>0</v>
      </c>
      <c r="F2927" s="3">
        <f>IF(D2927="Data Error","Data Error",INDEX([2]West!$C$11:$Z$22,MONTH($B2927),$A2927+1))</f>
        <v>0</v>
      </c>
      <c r="G2927" s="31">
        <f t="shared" si="317"/>
        <v>0</v>
      </c>
      <c r="H2927" s="31">
        <f t="shared" si="315"/>
        <v>0</v>
      </c>
      <c r="I2927" s="23">
        <f t="shared" si="318"/>
        <v>0</v>
      </c>
      <c r="J2927" s="23">
        <f t="shared" si="316"/>
        <v>0</v>
      </c>
      <c r="K2927" s="7">
        <f t="shared" si="319"/>
        <v>0</v>
      </c>
      <c r="L2927" s="7">
        <f t="shared" si="320"/>
        <v>0</v>
      </c>
      <c r="M2927" s="20">
        <f>IF(C2927="Data Error","Data Error",IF(C2927&lt;=K2927,0,1-IFERROR(INDEX(BAAL!$C:$D,MATCH(ROUNDUP(C2927-K2927,0),BAAL!$B:$B,0),MATCH(LEFT(M$2,4),BAAL!$C$2:$D$2,0)),0)))</f>
        <v>0</v>
      </c>
      <c r="N2927" s="20">
        <f>IF(D2927="Data Error","Data Error",IF(D2927&lt;=L2927,0,1-IFERROR(INDEX(BAAL!$C:$D,MATCH(ROUNDUP(D2927-L2927,0),BAAL!$B:$B,0),MATCH(LEFT(N$2,4),BAAL!$C$2:$D$2,0)),0)))</f>
        <v>0</v>
      </c>
      <c r="O2927" s="26"/>
      <c r="P2927" s="26"/>
      <c r="Q2927" s="6">
        <f t="shared" si="321"/>
        <v>5</v>
      </c>
      <c r="R2927" s="20"/>
    </row>
    <row r="2928" spans="1:18" x14ac:dyDescent="0.25">
      <c r="A2928" s="6">
        <v>22</v>
      </c>
      <c r="B2928" s="4">
        <v>42491.916666666664</v>
      </c>
      <c r="C2928" s="2">
        <f>IF([4]Analysis!AG2928="Data Error","Data Error",[4]Analysis!AI2928*C$1)</f>
        <v>0</v>
      </c>
      <c r="D2928" s="2">
        <f>IF([5]Analysis!AG2928="Data Error","Data Error",[5]Analysis!AI2928*D$1)</f>
        <v>0</v>
      </c>
      <c r="E2928" s="3">
        <f>IF(C2928="Data Error","Data Error",INDEX('[4]BAAL Adj Cap'!$CB$65:$CY$72,MONTH($B2928),$A2928+1))</f>
        <v>0</v>
      </c>
      <c r="F2928" s="3">
        <f>IF(D2928="Data Error","Data Error",INDEX([2]West!$C$11:$Z$22,MONTH($B2928),$A2928+1))</f>
        <v>0</v>
      </c>
      <c r="G2928" s="31">
        <f t="shared" si="317"/>
        <v>0</v>
      </c>
      <c r="H2928" s="31">
        <f t="shared" si="315"/>
        <v>0</v>
      </c>
      <c r="I2928" s="23">
        <f t="shared" si="318"/>
        <v>0</v>
      </c>
      <c r="J2928" s="23">
        <f t="shared" si="316"/>
        <v>0</v>
      </c>
      <c r="K2928" s="7">
        <f t="shared" si="319"/>
        <v>0</v>
      </c>
      <c r="L2928" s="7">
        <f t="shared" si="320"/>
        <v>0</v>
      </c>
      <c r="M2928" s="20">
        <f>IF(C2928="Data Error","Data Error",IF(C2928&lt;=K2928,0,1-IFERROR(INDEX(BAAL!$C:$D,MATCH(ROUNDUP(C2928-K2928,0),BAAL!$B:$B,0),MATCH(LEFT(M$2,4),BAAL!$C$2:$D$2,0)),0)))</f>
        <v>0</v>
      </c>
      <c r="N2928" s="20">
        <f>IF(D2928="Data Error","Data Error",IF(D2928&lt;=L2928,0,1-IFERROR(INDEX(BAAL!$C:$D,MATCH(ROUNDUP(D2928-L2928,0),BAAL!$B:$B,0),MATCH(LEFT(N$2,4),BAAL!$C$2:$D$2,0)),0)))</f>
        <v>0</v>
      </c>
      <c r="O2928" s="26"/>
      <c r="P2928" s="26"/>
      <c r="Q2928" s="6">
        <f t="shared" si="321"/>
        <v>5</v>
      </c>
      <c r="R2928" s="20"/>
    </row>
    <row r="2929" spans="1:18" x14ac:dyDescent="0.25">
      <c r="A2929" s="6">
        <v>23</v>
      </c>
      <c r="B2929" s="4">
        <v>42491.958333333336</v>
      </c>
      <c r="C2929" s="2">
        <f>IF([4]Analysis!AG2929="Data Error","Data Error",[4]Analysis!AI2929*C$1)</f>
        <v>0</v>
      </c>
      <c r="D2929" s="2">
        <f>IF([5]Analysis!AG2929="Data Error","Data Error",[5]Analysis!AI2929*D$1)</f>
        <v>0</v>
      </c>
      <c r="E2929" s="3">
        <f>IF(C2929="Data Error","Data Error",INDEX('[4]BAAL Adj Cap'!$CB$65:$CY$72,MONTH($B2929),$A2929+1))</f>
        <v>0</v>
      </c>
      <c r="F2929" s="3">
        <f>IF(D2929="Data Error","Data Error",INDEX([2]West!$C$11:$Z$22,MONTH($B2929),$A2929+1))</f>
        <v>0</v>
      </c>
      <c r="G2929" s="31">
        <f t="shared" si="317"/>
        <v>0</v>
      </c>
      <c r="H2929" s="31">
        <f t="shared" si="315"/>
        <v>0</v>
      </c>
      <c r="I2929" s="23">
        <f t="shared" si="318"/>
        <v>0</v>
      </c>
      <c r="J2929" s="23">
        <f t="shared" si="316"/>
        <v>0</v>
      </c>
      <c r="K2929" s="7">
        <f t="shared" si="319"/>
        <v>0</v>
      </c>
      <c r="L2929" s="7">
        <f t="shared" si="320"/>
        <v>0</v>
      </c>
      <c r="M2929" s="20">
        <f>IF(C2929="Data Error","Data Error",IF(C2929&lt;=K2929,0,1-IFERROR(INDEX(BAAL!$C:$D,MATCH(ROUNDUP(C2929-K2929,0),BAAL!$B:$B,0),MATCH(LEFT(M$2,4),BAAL!$C$2:$D$2,0)),0)))</f>
        <v>0</v>
      </c>
      <c r="N2929" s="20">
        <f>IF(D2929="Data Error","Data Error",IF(D2929&lt;=L2929,0,1-IFERROR(INDEX(BAAL!$C:$D,MATCH(ROUNDUP(D2929-L2929,0),BAAL!$B:$B,0),MATCH(LEFT(N$2,4),BAAL!$C$2:$D$2,0)),0)))</f>
        <v>0</v>
      </c>
      <c r="O2929" s="26"/>
      <c r="P2929" s="26"/>
      <c r="Q2929" s="6">
        <f t="shared" si="321"/>
        <v>5</v>
      </c>
      <c r="R2929" s="20"/>
    </row>
    <row r="2930" spans="1:18" x14ac:dyDescent="0.25">
      <c r="A2930" s="6">
        <v>0</v>
      </c>
      <c r="B2930" s="1">
        <v>42492</v>
      </c>
      <c r="C2930" s="2">
        <f>IF([4]Analysis!AG2930="Data Error","Data Error",[4]Analysis!AI2930*C$1)</f>
        <v>0</v>
      </c>
      <c r="D2930" s="2">
        <f>IF([5]Analysis!AG2930="Data Error","Data Error",[5]Analysis!AI2930*D$1)</f>
        <v>0</v>
      </c>
      <c r="E2930" s="3">
        <f>IF(C2930="Data Error","Data Error",INDEX('[4]BAAL Adj Cap'!$CB$65:$CY$72,MONTH($B2930),$A2930+1))</f>
        <v>0</v>
      </c>
      <c r="F2930" s="3">
        <f>IF(D2930="Data Error","Data Error",INDEX([2]West!$C$11:$Z$22,MONTH($B2930),$A2930+1))</f>
        <v>0</v>
      </c>
      <c r="G2930" s="31">
        <f t="shared" si="317"/>
        <v>0</v>
      </c>
      <c r="H2930" s="31">
        <f t="shared" si="315"/>
        <v>0</v>
      </c>
      <c r="I2930" s="23">
        <f t="shared" si="318"/>
        <v>0</v>
      </c>
      <c r="J2930" s="23">
        <f t="shared" si="316"/>
        <v>0</v>
      </c>
      <c r="K2930" s="7">
        <f t="shared" si="319"/>
        <v>0</v>
      </c>
      <c r="L2930" s="7">
        <f t="shared" si="320"/>
        <v>0</v>
      </c>
      <c r="M2930" s="20">
        <f>IF(C2930="Data Error","Data Error",IF(C2930&lt;=K2930,0,1-IFERROR(INDEX(BAAL!$C:$D,MATCH(ROUNDUP(C2930-K2930,0),BAAL!$B:$B,0),MATCH(LEFT(M$2,4),BAAL!$C$2:$D$2,0)),0)))</f>
        <v>0</v>
      </c>
      <c r="N2930" s="20">
        <f>IF(D2930="Data Error","Data Error",IF(D2930&lt;=L2930,0,1-IFERROR(INDEX(BAAL!$C:$D,MATCH(ROUNDUP(D2930-L2930,0),BAAL!$B:$B,0),MATCH(LEFT(N$2,4),BAAL!$C$2:$D$2,0)),0)))</f>
        <v>0</v>
      </c>
      <c r="O2930" s="26"/>
      <c r="P2930" s="26"/>
      <c r="Q2930" s="6">
        <f t="shared" si="321"/>
        <v>5</v>
      </c>
      <c r="R2930" s="20"/>
    </row>
    <row r="2931" spans="1:18" x14ac:dyDescent="0.25">
      <c r="A2931" s="6">
        <v>1</v>
      </c>
      <c r="B2931" s="4">
        <v>42492.041666666664</v>
      </c>
      <c r="C2931" s="2">
        <f>IF([4]Analysis!AG2931="Data Error","Data Error",[4]Analysis!AI2931*C$1)</f>
        <v>0</v>
      </c>
      <c r="D2931" s="2">
        <f>IF([5]Analysis!AG2931="Data Error","Data Error",[5]Analysis!AI2931*D$1)</f>
        <v>0</v>
      </c>
      <c r="E2931" s="3">
        <f>IF(C2931="Data Error","Data Error",INDEX('[4]BAAL Adj Cap'!$CB$65:$CY$72,MONTH($B2931),$A2931+1))</f>
        <v>0</v>
      </c>
      <c r="F2931" s="3">
        <f>IF(D2931="Data Error","Data Error",INDEX([2]West!$C$11:$Z$22,MONTH($B2931),$A2931+1))</f>
        <v>0</v>
      </c>
      <c r="G2931" s="31">
        <f t="shared" si="317"/>
        <v>0</v>
      </c>
      <c r="H2931" s="31">
        <f t="shared" si="315"/>
        <v>0</v>
      </c>
      <c r="I2931" s="23">
        <f t="shared" si="318"/>
        <v>0</v>
      </c>
      <c r="J2931" s="23">
        <f t="shared" si="316"/>
        <v>0</v>
      </c>
      <c r="K2931" s="7">
        <f t="shared" si="319"/>
        <v>0</v>
      </c>
      <c r="L2931" s="7">
        <f t="shared" si="320"/>
        <v>0</v>
      </c>
      <c r="M2931" s="20">
        <f>IF(C2931="Data Error","Data Error",IF(C2931&lt;=K2931,0,1-IFERROR(INDEX(BAAL!$C:$D,MATCH(ROUNDUP(C2931-K2931,0),BAAL!$B:$B,0),MATCH(LEFT(M$2,4),BAAL!$C$2:$D$2,0)),0)))</f>
        <v>0</v>
      </c>
      <c r="N2931" s="20">
        <f>IF(D2931="Data Error","Data Error",IF(D2931&lt;=L2931,0,1-IFERROR(INDEX(BAAL!$C:$D,MATCH(ROUNDUP(D2931-L2931,0),BAAL!$B:$B,0),MATCH(LEFT(N$2,4),BAAL!$C$2:$D$2,0)),0)))</f>
        <v>0</v>
      </c>
      <c r="O2931" s="26"/>
      <c r="P2931" s="26"/>
      <c r="Q2931" s="6">
        <f t="shared" si="321"/>
        <v>5</v>
      </c>
      <c r="R2931" s="20"/>
    </row>
    <row r="2932" spans="1:18" x14ac:dyDescent="0.25">
      <c r="A2932" s="6">
        <v>2</v>
      </c>
      <c r="B2932" s="4">
        <v>42492.083333333336</v>
      </c>
      <c r="C2932" s="2">
        <f>IF([4]Analysis!AG2932="Data Error","Data Error",[4]Analysis!AI2932*C$1)</f>
        <v>0</v>
      </c>
      <c r="D2932" s="2">
        <f>IF([5]Analysis!AG2932="Data Error","Data Error",[5]Analysis!AI2932*D$1)</f>
        <v>0</v>
      </c>
      <c r="E2932" s="3">
        <f>IF(C2932="Data Error","Data Error",INDEX('[4]BAAL Adj Cap'!$CB$65:$CY$72,MONTH($B2932),$A2932+1))</f>
        <v>0</v>
      </c>
      <c r="F2932" s="3">
        <f>IF(D2932="Data Error","Data Error",INDEX([2]West!$C$11:$Z$22,MONTH($B2932),$A2932+1))</f>
        <v>0</v>
      </c>
      <c r="G2932" s="31">
        <f t="shared" si="317"/>
        <v>0</v>
      </c>
      <c r="H2932" s="31">
        <f t="shared" si="315"/>
        <v>0</v>
      </c>
      <c r="I2932" s="23">
        <f t="shared" si="318"/>
        <v>0</v>
      </c>
      <c r="J2932" s="23">
        <f t="shared" si="316"/>
        <v>0</v>
      </c>
      <c r="K2932" s="7">
        <f t="shared" si="319"/>
        <v>0</v>
      </c>
      <c r="L2932" s="7">
        <f t="shared" si="320"/>
        <v>0</v>
      </c>
      <c r="M2932" s="20">
        <f>IF(C2932="Data Error","Data Error",IF(C2932&lt;=K2932,0,1-IFERROR(INDEX(BAAL!$C:$D,MATCH(ROUNDUP(C2932-K2932,0),BAAL!$B:$B,0),MATCH(LEFT(M$2,4),BAAL!$C$2:$D$2,0)),0)))</f>
        <v>0</v>
      </c>
      <c r="N2932" s="20">
        <f>IF(D2932="Data Error","Data Error",IF(D2932&lt;=L2932,0,1-IFERROR(INDEX(BAAL!$C:$D,MATCH(ROUNDUP(D2932-L2932,0),BAAL!$B:$B,0),MATCH(LEFT(N$2,4),BAAL!$C$2:$D$2,0)),0)))</f>
        <v>0</v>
      </c>
      <c r="O2932" s="26"/>
      <c r="P2932" s="26"/>
      <c r="Q2932" s="6">
        <f t="shared" si="321"/>
        <v>5</v>
      </c>
      <c r="R2932" s="20"/>
    </row>
    <row r="2933" spans="1:18" x14ac:dyDescent="0.25">
      <c r="A2933" s="6">
        <v>3</v>
      </c>
      <c r="B2933" s="4">
        <v>42492.125</v>
      </c>
      <c r="C2933" s="2">
        <f>IF([4]Analysis!AG2933="Data Error","Data Error",[4]Analysis!AI2933*C$1)</f>
        <v>0</v>
      </c>
      <c r="D2933" s="2">
        <f>IF([5]Analysis!AG2933="Data Error","Data Error",[5]Analysis!AI2933*D$1)</f>
        <v>0</v>
      </c>
      <c r="E2933" s="3">
        <f>IF(C2933="Data Error","Data Error",INDEX('[4]BAAL Adj Cap'!$CB$65:$CY$72,MONTH($B2933),$A2933+1))</f>
        <v>0</v>
      </c>
      <c r="F2933" s="3">
        <f>IF(D2933="Data Error","Data Error",INDEX([2]West!$C$11:$Z$22,MONTH($B2933),$A2933+1))</f>
        <v>0</v>
      </c>
      <c r="G2933" s="31">
        <f t="shared" si="317"/>
        <v>0</v>
      </c>
      <c r="H2933" s="31">
        <f t="shared" si="315"/>
        <v>0</v>
      </c>
      <c r="I2933" s="23">
        <f t="shared" si="318"/>
        <v>0</v>
      </c>
      <c r="J2933" s="23">
        <f t="shared" si="316"/>
        <v>0</v>
      </c>
      <c r="K2933" s="7">
        <f t="shared" si="319"/>
        <v>0</v>
      </c>
      <c r="L2933" s="7">
        <f t="shared" si="320"/>
        <v>0</v>
      </c>
      <c r="M2933" s="20">
        <f>IF(C2933="Data Error","Data Error",IF(C2933&lt;=K2933,0,1-IFERROR(INDEX(BAAL!$C:$D,MATCH(ROUNDUP(C2933-K2933,0),BAAL!$B:$B,0),MATCH(LEFT(M$2,4),BAAL!$C$2:$D$2,0)),0)))</f>
        <v>0</v>
      </c>
      <c r="N2933" s="20">
        <f>IF(D2933="Data Error","Data Error",IF(D2933&lt;=L2933,0,1-IFERROR(INDEX(BAAL!$C:$D,MATCH(ROUNDUP(D2933-L2933,0),BAAL!$B:$B,0),MATCH(LEFT(N$2,4),BAAL!$C$2:$D$2,0)),0)))</f>
        <v>0</v>
      </c>
      <c r="O2933" s="26"/>
      <c r="P2933" s="26"/>
      <c r="Q2933" s="6">
        <f t="shared" si="321"/>
        <v>5</v>
      </c>
      <c r="R2933" s="20"/>
    </row>
    <row r="2934" spans="1:18" x14ac:dyDescent="0.25">
      <c r="A2934" s="6">
        <v>4</v>
      </c>
      <c r="B2934" s="4">
        <v>42492.166666666664</v>
      </c>
      <c r="C2934" s="2">
        <f>IF([4]Analysis!AG2934="Data Error","Data Error",[4]Analysis!AI2934*C$1)</f>
        <v>0</v>
      </c>
      <c r="D2934" s="2">
        <f>IF([5]Analysis!AG2934="Data Error","Data Error",[5]Analysis!AI2934*D$1)</f>
        <v>0</v>
      </c>
      <c r="E2934" s="3">
        <f>IF(C2934="Data Error","Data Error",INDEX('[4]BAAL Adj Cap'!$CB$65:$CY$72,MONTH($B2934),$A2934+1))</f>
        <v>7.4999999999999997E-3</v>
      </c>
      <c r="F2934" s="3">
        <f>IF(D2934="Data Error","Data Error",INDEX([2]West!$C$11:$Z$22,MONTH($B2934),$A2934+1))</f>
        <v>7.4999999999999997E-3</v>
      </c>
      <c r="G2934" s="31">
        <f t="shared" si="317"/>
        <v>12.40875</v>
      </c>
      <c r="H2934" s="31">
        <f t="shared" si="315"/>
        <v>2.7240000000000002</v>
      </c>
      <c r="I2934" s="23">
        <f t="shared" si="318"/>
        <v>7.4999999999999997E-3</v>
      </c>
      <c r="J2934" s="23">
        <f t="shared" si="316"/>
        <v>7.4999999999999997E-3</v>
      </c>
      <c r="K2934" s="7">
        <f t="shared" si="319"/>
        <v>12.40875</v>
      </c>
      <c r="L2934" s="7">
        <f t="shared" si="320"/>
        <v>2.7240000000000002</v>
      </c>
      <c r="M2934" s="20">
        <f>IF(C2934="Data Error","Data Error",IF(C2934&lt;=K2934,0,1-IFERROR(INDEX(BAAL!$C:$D,MATCH(ROUNDUP(C2934-K2934,0),BAAL!$B:$B,0),MATCH(LEFT(M$2,4),BAAL!$C$2:$D$2,0)),0)))</f>
        <v>0</v>
      </c>
      <c r="N2934" s="20">
        <f>IF(D2934="Data Error","Data Error",IF(D2934&lt;=L2934,0,1-IFERROR(INDEX(BAAL!$C:$D,MATCH(ROUNDUP(D2934-L2934,0),BAAL!$B:$B,0),MATCH(LEFT(N$2,4),BAAL!$C$2:$D$2,0)),0)))</f>
        <v>0</v>
      </c>
      <c r="O2934" s="26"/>
      <c r="P2934" s="26"/>
      <c r="Q2934" s="6">
        <f t="shared" si="321"/>
        <v>5</v>
      </c>
      <c r="R2934" s="20"/>
    </row>
    <row r="2935" spans="1:18" x14ac:dyDescent="0.25">
      <c r="A2935" s="6">
        <v>5</v>
      </c>
      <c r="B2935" s="4">
        <v>42492.208333333336</v>
      </c>
      <c r="C2935" s="2">
        <f>IF([4]Analysis!AG2935="Data Error","Data Error",[4]Analysis!AI2935*C$1)</f>
        <v>3.2977301912386019</v>
      </c>
      <c r="D2935" s="2">
        <f>IF([5]Analysis!AG2935="Data Error","Data Error",[5]Analysis!AI2935*D$1)</f>
        <v>0</v>
      </c>
      <c r="E2935" s="3">
        <f>IF(C2935="Data Error","Data Error",INDEX('[4]BAAL Adj Cap'!$CB$65:$CY$72,MONTH($B2935),$A2935+1))</f>
        <v>0.11000000000000001</v>
      </c>
      <c r="F2935" s="3">
        <f>IF(D2935="Data Error","Data Error",INDEX([2]West!$C$11:$Z$22,MONTH($B2935),$A2935+1))</f>
        <v>7.4999999999999997E-3</v>
      </c>
      <c r="G2935" s="31">
        <f t="shared" si="317"/>
        <v>178.69726980876143</v>
      </c>
      <c r="H2935" s="31">
        <f t="shared" si="315"/>
        <v>2.7240000000000002</v>
      </c>
      <c r="I2935" s="23">
        <f t="shared" si="318"/>
        <v>0.11000000000000001</v>
      </c>
      <c r="J2935" s="23">
        <f t="shared" si="316"/>
        <v>7.4999999999999997E-3</v>
      </c>
      <c r="K2935" s="7">
        <f t="shared" si="319"/>
        <v>181.99500000000003</v>
      </c>
      <c r="L2935" s="7">
        <f t="shared" si="320"/>
        <v>2.7240000000000002</v>
      </c>
      <c r="M2935" s="20">
        <f>IF(C2935="Data Error","Data Error",IF(C2935&lt;=K2935,0,1-IFERROR(INDEX(BAAL!$C:$D,MATCH(ROUNDUP(C2935-K2935,0),BAAL!$B:$B,0),MATCH(LEFT(M$2,4),BAAL!$C$2:$D$2,0)),0)))</f>
        <v>0</v>
      </c>
      <c r="N2935" s="20">
        <f>IF(D2935="Data Error","Data Error",IF(D2935&lt;=L2935,0,1-IFERROR(INDEX(BAAL!$C:$D,MATCH(ROUNDUP(D2935-L2935,0),BAAL!$B:$B,0),MATCH(LEFT(N$2,4),BAAL!$C$2:$D$2,0)),0)))</f>
        <v>0</v>
      </c>
      <c r="O2935" s="26"/>
      <c r="P2935" s="26"/>
      <c r="Q2935" s="6">
        <f t="shared" si="321"/>
        <v>5</v>
      </c>
      <c r="R2935" s="20"/>
    </row>
    <row r="2936" spans="1:18" x14ac:dyDescent="0.25">
      <c r="A2936" s="6">
        <v>6</v>
      </c>
      <c r="B2936" s="4">
        <v>42492.25</v>
      </c>
      <c r="C2936" s="2">
        <f>IF([4]Analysis!AG2936="Data Error","Data Error",[4]Analysis!AI2936*C$1)</f>
        <v>0</v>
      </c>
      <c r="D2936" s="2">
        <f>IF([5]Analysis!AG2936="Data Error","Data Error",[5]Analysis!AI2936*D$1)</f>
        <v>24.677372883873161</v>
      </c>
      <c r="E2936" s="3">
        <f>IF(C2936="Data Error","Data Error",INDEX('[4]BAAL Adj Cap'!$CB$65:$CY$72,MONTH($B2936),$A2936+1))</f>
        <v>0.51124999999999998</v>
      </c>
      <c r="F2936" s="3">
        <f>IF(D2936="Data Error","Data Error",INDEX([2]West!$C$11:$Z$22,MONTH($B2936),$A2936+1))</f>
        <v>0.11000000000000001</v>
      </c>
      <c r="G2936" s="31">
        <f t="shared" si="317"/>
        <v>845.86312499999997</v>
      </c>
      <c r="H2936" s="31">
        <f t="shared" si="315"/>
        <v>15.274627116126851</v>
      </c>
      <c r="I2936" s="23">
        <f t="shared" si="318"/>
        <v>0.51124999999999998</v>
      </c>
      <c r="J2936" s="23">
        <f t="shared" si="316"/>
        <v>0.11000000000000001</v>
      </c>
      <c r="K2936" s="7">
        <f t="shared" si="319"/>
        <v>251.48399999999998</v>
      </c>
      <c r="L2936" s="7">
        <f t="shared" si="320"/>
        <v>35.593600000000009</v>
      </c>
      <c r="M2936" s="20">
        <f>IF(C2936="Data Error","Data Error",IF(C2936&lt;=K2936,0,1-IFERROR(INDEX(BAAL!$C:$D,MATCH(ROUNDUP(C2936-K2936,0),BAAL!$B:$B,0),MATCH(LEFT(M$2,4),BAAL!$C$2:$D$2,0)),0)))</f>
        <v>0</v>
      </c>
      <c r="N2936" s="20">
        <f>IF(D2936="Data Error","Data Error",IF(D2936&lt;=L2936,0,1-IFERROR(INDEX(BAAL!$C:$D,MATCH(ROUNDUP(D2936-L2936,0),BAAL!$B:$B,0),MATCH(LEFT(N$2,4),BAAL!$C$2:$D$2,0)),0)))</f>
        <v>0</v>
      </c>
      <c r="O2936" s="26"/>
      <c r="P2936" s="26"/>
      <c r="Q2936" s="6">
        <f t="shared" si="321"/>
        <v>5</v>
      </c>
      <c r="R2936" s="20"/>
    </row>
    <row r="2937" spans="1:18" x14ac:dyDescent="0.25">
      <c r="A2937" s="6">
        <v>7</v>
      </c>
      <c r="B2937" s="4">
        <v>42492.291666666664</v>
      </c>
      <c r="C2937" s="2">
        <f>IF([4]Analysis!AG2937="Data Error","Data Error",[4]Analysis!AI2937*C$1)</f>
        <v>96.694216663489613</v>
      </c>
      <c r="D2937" s="2">
        <f>IF([5]Analysis!AG2937="Data Error","Data Error",[5]Analysis!AI2937*D$1)</f>
        <v>12.13304646899924</v>
      </c>
      <c r="E2937" s="3">
        <f>IF(C2937="Data Error","Data Error",INDEX('[4]BAAL Adj Cap'!$CB$65:$CY$72,MONTH($B2937),$A2937+1))</f>
        <v>0.94125000000000003</v>
      </c>
      <c r="F2937" s="3">
        <f>IF(D2937="Data Error","Data Error",INDEX([2]West!$C$11:$Z$22,MONTH($B2937),$A2937+1))</f>
        <v>0.51124999999999998</v>
      </c>
      <c r="G2937" s="31">
        <f t="shared" si="317"/>
        <v>1460.6039083365104</v>
      </c>
      <c r="H2937" s="31">
        <f t="shared" si="315"/>
        <v>173.55295353100075</v>
      </c>
      <c r="I2937" s="23">
        <f t="shared" si="318"/>
        <v>0.94125000000000003</v>
      </c>
      <c r="J2937" s="23">
        <f t="shared" si="316"/>
        <v>0.51124999999999998</v>
      </c>
      <c r="K2937" s="7">
        <f t="shared" si="319"/>
        <v>251.48399999999998</v>
      </c>
      <c r="L2937" s="7">
        <f t="shared" si="320"/>
        <v>35.593600000000009</v>
      </c>
      <c r="M2937" s="20">
        <f>IF(C2937="Data Error","Data Error",IF(C2937&lt;=K2937,0,1-IFERROR(INDEX(BAAL!$C:$D,MATCH(ROUNDUP(C2937-K2937,0),BAAL!$B:$B,0),MATCH(LEFT(M$2,4),BAAL!$C$2:$D$2,0)),0)))</f>
        <v>0</v>
      </c>
      <c r="N2937" s="20">
        <f>IF(D2937="Data Error","Data Error",IF(D2937&lt;=L2937,0,1-IFERROR(INDEX(BAAL!$C:$D,MATCH(ROUNDUP(D2937-L2937,0),BAAL!$B:$B,0),MATCH(LEFT(N$2,4),BAAL!$C$2:$D$2,0)),0)))</f>
        <v>0</v>
      </c>
      <c r="O2937" s="26"/>
      <c r="P2937" s="26"/>
      <c r="Q2937" s="6">
        <f t="shared" si="321"/>
        <v>5</v>
      </c>
      <c r="R2937" s="20"/>
    </row>
    <row r="2938" spans="1:18" x14ac:dyDescent="0.25">
      <c r="A2938" s="6">
        <v>8</v>
      </c>
      <c r="B2938" s="4">
        <v>42492.333333333336</v>
      </c>
      <c r="C2938" s="2">
        <f>IF([4]Analysis!AG2938="Data Error","Data Error",[4]Analysis!AI2938*C$1)</f>
        <v>0</v>
      </c>
      <c r="D2938" s="2">
        <f>IF([5]Analysis!AG2938="Data Error","Data Error",[5]Analysis!AI2938*D$1)</f>
        <v>0</v>
      </c>
      <c r="E2938" s="3">
        <f>IF(C2938="Data Error","Data Error",INDEX('[4]BAAL Adj Cap'!$CB$65:$CY$72,MONTH($B2938),$A2938+1))</f>
        <v>0.96750000000000003</v>
      </c>
      <c r="F2938" s="3">
        <f>IF(D2938="Data Error","Data Error",INDEX([2]West!$C$11:$Z$22,MONTH($B2938),$A2938+1))</f>
        <v>0.96750000000000003</v>
      </c>
      <c r="G2938" s="31">
        <f t="shared" si="317"/>
        <v>1600.72875</v>
      </c>
      <c r="H2938" s="31">
        <f t="shared" si="315"/>
        <v>351.39600000000007</v>
      </c>
      <c r="I2938" s="23">
        <f t="shared" si="318"/>
        <v>0.96750000000000003</v>
      </c>
      <c r="J2938" s="23">
        <f t="shared" si="316"/>
        <v>0.96750000000000003</v>
      </c>
      <c r="K2938" s="7">
        <f t="shared" si="319"/>
        <v>251.48399999999998</v>
      </c>
      <c r="L2938" s="7">
        <f t="shared" si="320"/>
        <v>35.593600000000009</v>
      </c>
      <c r="M2938" s="20">
        <f>IF(C2938="Data Error","Data Error",IF(C2938&lt;=K2938,0,1-IFERROR(INDEX(BAAL!$C:$D,MATCH(ROUNDUP(C2938-K2938,0),BAAL!$B:$B,0),MATCH(LEFT(M$2,4),BAAL!$C$2:$D$2,0)),0)))</f>
        <v>0</v>
      </c>
      <c r="N2938" s="20">
        <f>IF(D2938="Data Error","Data Error",IF(D2938&lt;=L2938,0,1-IFERROR(INDEX(BAAL!$C:$D,MATCH(ROUNDUP(D2938-L2938,0),BAAL!$B:$B,0),MATCH(LEFT(N$2,4),BAAL!$C$2:$D$2,0)),0)))</f>
        <v>0</v>
      </c>
      <c r="O2938" s="26"/>
      <c r="P2938" s="26"/>
      <c r="Q2938" s="6">
        <f t="shared" si="321"/>
        <v>5</v>
      </c>
      <c r="R2938" s="20"/>
    </row>
    <row r="2939" spans="1:18" x14ac:dyDescent="0.25">
      <c r="A2939" s="6">
        <v>9</v>
      </c>
      <c r="B2939" s="4">
        <v>42492.375</v>
      </c>
      <c r="C2939" s="2">
        <f>IF([4]Analysis!AG2939="Data Error","Data Error",[4]Analysis!AI2939*C$1)</f>
        <v>45.989060911928192</v>
      </c>
      <c r="D2939" s="2">
        <f>IF([5]Analysis!AG2939="Data Error","Data Error",[5]Analysis!AI2939*D$1)</f>
        <v>12.31412571220179</v>
      </c>
      <c r="E2939" s="3">
        <f>IF(C2939="Data Error","Data Error",INDEX('[4]BAAL Adj Cap'!$CB$65:$CY$72,MONTH($B2939),$A2939+1))</f>
        <v>0.98</v>
      </c>
      <c r="F2939" s="3">
        <f>IF(D2939="Data Error","Data Error",INDEX([2]West!$C$11:$Z$22,MONTH($B2939),$A2939+1))</f>
        <v>0.98</v>
      </c>
      <c r="G2939" s="31">
        <f t="shared" si="317"/>
        <v>1575.4209390880719</v>
      </c>
      <c r="H2939" s="31">
        <f t="shared" si="315"/>
        <v>343.62187428779822</v>
      </c>
      <c r="I2939" s="23">
        <f t="shared" si="318"/>
        <v>0.98</v>
      </c>
      <c r="J2939" s="23">
        <f t="shared" si="316"/>
        <v>0.98</v>
      </c>
      <c r="K2939" s="7">
        <f t="shared" si="319"/>
        <v>251.48399999999998</v>
      </c>
      <c r="L2939" s="7">
        <f t="shared" si="320"/>
        <v>35.593600000000009</v>
      </c>
      <c r="M2939" s="20">
        <f>IF(C2939="Data Error","Data Error",IF(C2939&lt;=K2939,0,1-IFERROR(INDEX(BAAL!$C:$D,MATCH(ROUNDUP(C2939-K2939,0),BAAL!$B:$B,0),MATCH(LEFT(M$2,4),BAAL!$C$2:$D$2,0)),0)))</f>
        <v>0</v>
      </c>
      <c r="N2939" s="20">
        <f>IF(D2939="Data Error","Data Error",IF(D2939&lt;=L2939,0,1-IFERROR(INDEX(BAAL!$C:$D,MATCH(ROUNDUP(D2939-L2939,0),BAAL!$B:$B,0),MATCH(LEFT(N$2,4),BAAL!$C$2:$D$2,0)),0)))</f>
        <v>0</v>
      </c>
      <c r="O2939" s="26"/>
      <c r="P2939" s="26"/>
      <c r="Q2939" s="6">
        <f t="shared" si="321"/>
        <v>5</v>
      </c>
      <c r="R2939" s="20"/>
    </row>
    <row r="2940" spans="1:18" x14ac:dyDescent="0.25">
      <c r="A2940" s="6">
        <v>10</v>
      </c>
      <c r="B2940" s="4">
        <v>42492.416666666664</v>
      </c>
      <c r="C2940" s="2">
        <f>IF([4]Analysis!AG2940="Data Error","Data Error",[4]Analysis!AI2940*C$1)</f>
        <v>0</v>
      </c>
      <c r="D2940" s="2">
        <f>IF([5]Analysis!AG2940="Data Error","Data Error",[5]Analysis!AI2940*D$1)</f>
        <v>0</v>
      </c>
      <c r="E2940" s="3">
        <f>IF(C2940="Data Error","Data Error",INDEX('[4]BAAL Adj Cap'!$CB$65:$CY$72,MONTH($B2940),$A2940+1))</f>
        <v>0.98</v>
      </c>
      <c r="F2940" s="3">
        <f>IF(D2940="Data Error","Data Error",INDEX([2]West!$C$11:$Z$22,MONTH($B2940),$A2940+1))</f>
        <v>0.98</v>
      </c>
      <c r="G2940" s="31">
        <f t="shared" si="317"/>
        <v>1621.41</v>
      </c>
      <c r="H2940" s="31">
        <f t="shared" si="315"/>
        <v>355.93600000000004</v>
      </c>
      <c r="I2940" s="23">
        <f t="shared" si="318"/>
        <v>0.98</v>
      </c>
      <c r="J2940" s="23">
        <f t="shared" si="316"/>
        <v>0.98</v>
      </c>
      <c r="K2940" s="7">
        <f t="shared" si="319"/>
        <v>251.48399999999998</v>
      </c>
      <c r="L2940" s="7">
        <f t="shared" si="320"/>
        <v>35.593600000000009</v>
      </c>
      <c r="M2940" s="20">
        <f>IF(C2940="Data Error","Data Error",IF(C2940&lt;=K2940,0,1-IFERROR(INDEX(BAAL!$C:$D,MATCH(ROUNDUP(C2940-K2940,0),BAAL!$B:$B,0),MATCH(LEFT(M$2,4),BAAL!$C$2:$D$2,0)),0)))</f>
        <v>0</v>
      </c>
      <c r="N2940" s="20">
        <f>IF(D2940="Data Error","Data Error",IF(D2940&lt;=L2940,0,1-IFERROR(INDEX(BAAL!$C:$D,MATCH(ROUNDUP(D2940-L2940,0),BAAL!$B:$B,0),MATCH(LEFT(N$2,4),BAAL!$C$2:$D$2,0)),0)))</f>
        <v>0</v>
      </c>
      <c r="O2940" s="26"/>
      <c r="P2940" s="26"/>
      <c r="Q2940" s="6">
        <f t="shared" si="321"/>
        <v>5</v>
      </c>
      <c r="R2940" s="20"/>
    </row>
    <row r="2941" spans="1:18" x14ac:dyDescent="0.25">
      <c r="A2941" s="6">
        <v>11</v>
      </c>
      <c r="B2941" s="4">
        <v>42492.458333333336</v>
      </c>
      <c r="C2941" s="2">
        <f>IF([4]Analysis!AG2941="Data Error","Data Error",[4]Analysis!AI2941*C$1)</f>
        <v>0</v>
      </c>
      <c r="D2941" s="2">
        <f>IF([5]Analysis!AG2941="Data Error","Data Error",[5]Analysis!AI2941*D$1)</f>
        <v>0</v>
      </c>
      <c r="E2941" s="3">
        <f>IF(C2941="Data Error","Data Error",INDEX('[4]BAAL Adj Cap'!$CB$65:$CY$72,MONTH($B2941),$A2941+1))</f>
        <v>0.98</v>
      </c>
      <c r="F2941" s="3">
        <f>IF(D2941="Data Error","Data Error",INDEX([2]West!$C$11:$Z$22,MONTH($B2941),$A2941+1))</f>
        <v>0.98</v>
      </c>
      <c r="G2941" s="31">
        <f t="shared" si="317"/>
        <v>1621.41</v>
      </c>
      <c r="H2941" s="31">
        <f t="shared" si="315"/>
        <v>355.93600000000004</v>
      </c>
      <c r="I2941" s="23">
        <f t="shared" si="318"/>
        <v>0.98</v>
      </c>
      <c r="J2941" s="23">
        <f t="shared" si="316"/>
        <v>0.98</v>
      </c>
      <c r="K2941" s="7">
        <f t="shared" si="319"/>
        <v>251.48399999999998</v>
      </c>
      <c r="L2941" s="7">
        <f t="shared" si="320"/>
        <v>35.593600000000009</v>
      </c>
      <c r="M2941" s="20">
        <f>IF(C2941="Data Error","Data Error",IF(C2941&lt;=K2941,0,1-IFERROR(INDEX(BAAL!$C:$D,MATCH(ROUNDUP(C2941-K2941,0),BAAL!$B:$B,0),MATCH(LEFT(M$2,4),BAAL!$C$2:$D$2,0)),0)))</f>
        <v>0</v>
      </c>
      <c r="N2941" s="20">
        <f>IF(D2941="Data Error","Data Error",IF(D2941&lt;=L2941,0,1-IFERROR(INDEX(BAAL!$C:$D,MATCH(ROUNDUP(D2941-L2941,0),BAAL!$B:$B,0),MATCH(LEFT(N$2,4),BAAL!$C$2:$D$2,0)),0)))</f>
        <v>0</v>
      </c>
      <c r="O2941" s="26"/>
      <c r="P2941" s="26"/>
      <c r="Q2941" s="6">
        <f t="shared" si="321"/>
        <v>5</v>
      </c>
      <c r="R2941" s="20"/>
    </row>
    <row r="2942" spans="1:18" x14ac:dyDescent="0.25">
      <c r="A2942" s="6">
        <v>12</v>
      </c>
      <c r="B2942" s="4">
        <v>42492.5</v>
      </c>
      <c r="C2942" s="2">
        <f>IF([4]Analysis!AG2942="Data Error","Data Error",[4]Analysis!AI2942*C$1)</f>
        <v>0</v>
      </c>
      <c r="D2942" s="2">
        <f>IF([5]Analysis!AG2942="Data Error","Data Error",[5]Analysis!AI2942*D$1)</f>
        <v>5.5701085026582637</v>
      </c>
      <c r="E2942" s="3">
        <f>IF(C2942="Data Error","Data Error",INDEX('[4]BAAL Adj Cap'!$CB$65:$CY$72,MONTH($B2942),$A2942+1))</f>
        <v>0.98</v>
      </c>
      <c r="F2942" s="3">
        <f>IF(D2942="Data Error","Data Error",INDEX([2]West!$C$11:$Z$22,MONTH($B2942),$A2942+1))</f>
        <v>0.98</v>
      </c>
      <c r="G2942" s="31">
        <f t="shared" si="317"/>
        <v>1621.41</v>
      </c>
      <c r="H2942" s="31">
        <f t="shared" si="315"/>
        <v>350.36589149734175</v>
      </c>
      <c r="I2942" s="23">
        <f t="shared" si="318"/>
        <v>0.98</v>
      </c>
      <c r="J2942" s="23">
        <f t="shared" si="316"/>
        <v>0.98</v>
      </c>
      <c r="K2942" s="7">
        <f t="shared" si="319"/>
        <v>251.48399999999998</v>
      </c>
      <c r="L2942" s="7">
        <f t="shared" si="320"/>
        <v>35.593600000000009</v>
      </c>
      <c r="M2942" s="20">
        <f>IF(C2942="Data Error","Data Error",IF(C2942&lt;=K2942,0,1-IFERROR(INDEX(BAAL!$C:$D,MATCH(ROUNDUP(C2942-K2942,0),BAAL!$B:$B,0),MATCH(LEFT(M$2,4),BAAL!$C$2:$D$2,0)),0)))</f>
        <v>0</v>
      </c>
      <c r="N2942" s="20">
        <f>IF(D2942="Data Error","Data Error",IF(D2942&lt;=L2942,0,1-IFERROR(INDEX(BAAL!$C:$D,MATCH(ROUNDUP(D2942-L2942,0),BAAL!$B:$B,0),MATCH(LEFT(N$2,4),BAAL!$C$2:$D$2,0)),0)))</f>
        <v>0</v>
      </c>
      <c r="O2942" s="26"/>
      <c r="P2942" s="26"/>
      <c r="Q2942" s="6">
        <f t="shared" si="321"/>
        <v>5</v>
      </c>
      <c r="R2942" s="20"/>
    </row>
    <row r="2943" spans="1:18" x14ac:dyDescent="0.25">
      <c r="A2943" s="6">
        <v>13</v>
      </c>
      <c r="B2943" s="4">
        <v>42492.541666666664</v>
      </c>
      <c r="C2943" s="2">
        <f>IF([4]Analysis!AG2943="Data Error","Data Error",[4]Analysis!AI2943*C$1)</f>
        <v>0</v>
      </c>
      <c r="D2943" s="2">
        <f>IF([5]Analysis!AG2943="Data Error","Data Error",[5]Analysis!AI2943*D$1)</f>
        <v>0</v>
      </c>
      <c r="E2943" s="3">
        <f>IF(C2943="Data Error","Data Error",INDEX('[4]BAAL Adj Cap'!$CB$65:$CY$72,MONTH($B2943),$A2943+1))</f>
        <v>0.98</v>
      </c>
      <c r="F2943" s="3">
        <f>IF(D2943="Data Error","Data Error",INDEX([2]West!$C$11:$Z$22,MONTH($B2943),$A2943+1))</f>
        <v>0.98</v>
      </c>
      <c r="G2943" s="31">
        <f t="shared" si="317"/>
        <v>1621.41</v>
      </c>
      <c r="H2943" s="31">
        <f t="shared" si="315"/>
        <v>355.93600000000004</v>
      </c>
      <c r="I2943" s="23">
        <f t="shared" si="318"/>
        <v>0.98</v>
      </c>
      <c r="J2943" s="23">
        <f t="shared" si="316"/>
        <v>0.98</v>
      </c>
      <c r="K2943" s="7">
        <f t="shared" si="319"/>
        <v>251.48399999999998</v>
      </c>
      <c r="L2943" s="7">
        <f t="shared" si="320"/>
        <v>35.593600000000009</v>
      </c>
      <c r="M2943" s="20">
        <f>IF(C2943="Data Error","Data Error",IF(C2943&lt;=K2943,0,1-IFERROR(INDEX(BAAL!$C:$D,MATCH(ROUNDUP(C2943-K2943,0),BAAL!$B:$B,0),MATCH(LEFT(M$2,4),BAAL!$C$2:$D$2,0)),0)))</f>
        <v>0</v>
      </c>
      <c r="N2943" s="20">
        <f>IF(D2943="Data Error","Data Error",IF(D2943&lt;=L2943,0,1-IFERROR(INDEX(BAAL!$C:$D,MATCH(ROUNDUP(D2943-L2943,0),BAAL!$B:$B,0),MATCH(LEFT(N$2,4),BAAL!$C$2:$D$2,0)),0)))</f>
        <v>0</v>
      </c>
      <c r="O2943" s="26"/>
      <c r="P2943" s="26"/>
      <c r="Q2943" s="6">
        <f t="shared" si="321"/>
        <v>5</v>
      </c>
      <c r="R2943" s="20"/>
    </row>
    <row r="2944" spans="1:18" x14ac:dyDescent="0.25">
      <c r="A2944" s="6">
        <v>14</v>
      </c>
      <c r="B2944" s="4">
        <v>42492.583333333336</v>
      </c>
      <c r="C2944" s="2">
        <f>IF([4]Analysis!AG2944="Data Error","Data Error",[4]Analysis!AI2944*C$1)</f>
        <v>0</v>
      </c>
      <c r="D2944" s="2">
        <f>IF([5]Analysis!AG2944="Data Error","Data Error",[5]Analysis!AI2944*D$1)</f>
        <v>0</v>
      </c>
      <c r="E2944" s="3">
        <f>IF(C2944="Data Error","Data Error",INDEX('[4]BAAL Adj Cap'!$CB$65:$CY$72,MONTH($B2944),$A2944+1))</f>
        <v>0.98</v>
      </c>
      <c r="F2944" s="3">
        <f>IF(D2944="Data Error","Data Error",INDEX([2]West!$C$11:$Z$22,MONTH($B2944),$A2944+1))</f>
        <v>0.98</v>
      </c>
      <c r="G2944" s="31">
        <f t="shared" si="317"/>
        <v>1621.41</v>
      </c>
      <c r="H2944" s="31">
        <f t="shared" si="315"/>
        <v>355.93600000000004</v>
      </c>
      <c r="I2944" s="23">
        <f t="shared" si="318"/>
        <v>0.98</v>
      </c>
      <c r="J2944" s="23">
        <f t="shared" si="316"/>
        <v>0.98</v>
      </c>
      <c r="K2944" s="7">
        <f t="shared" si="319"/>
        <v>251.48399999999998</v>
      </c>
      <c r="L2944" s="7">
        <f t="shared" si="320"/>
        <v>35.593600000000009</v>
      </c>
      <c r="M2944" s="20">
        <f>IF(C2944="Data Error","Data Error",IF(C2944&lt;=K2944,0,1-IFERROR(INDEX(BAAL!$C:$D,MATCH(ROUNDUP(C2944-K2944,0),BAAL!$B:$B,0),MATCH(LEFT(M$2,4),BAAL!$C$2:$D$2,0)),0)))</f>
        <v>0</v>
      </c>
      <c r="N2944" s="20">
        <f>IF(D2944="Data Error","Data Error",IF(D2944&lt;=L2944,0,1-IFERROR(INDEX(BAAL!$C:$D,MATCH(ROUNDUP(D2944-L2944,0),BAAL!$B:$B,0),MATCH(LEFT(N$2,4),BAAL!$C$2:$D$2,0)),0)))</f>
        <v>0</v>
      </c>
      <c r="O2944" s="26"/>
      <c r="P2944" s="26"/>
      <c r="Q2944" s="6">
        <f t="shared" si="321"/>
        <v>5</v>
      </c>
      <c r="R2944" s="20"/>
    </row>
    <row r="2945" spans="1:18" x14ac:dyDescent="0.25">
      <c r="A2945" s="6">
        <v>15</v>
      </c>
      <c r="B2945" s="4">
        <v>42492.625</v>
      </c>
      <c r="C2945" s="2">
        <f>IF([4]Analysis!AG2945="Data Error","Data Error",[4]Analysis!AI2945*C$1)</f>
        <v>95.314636677028616</v>
      </c>
      <c r="D2945" s="2">
        <f>IF([5]Analysis!AG2945="Data Error","Data Error",[5]Analysis!AI2945*D$1)</f>
        <v>7.1832714804957787</v>
      </c>
      <c r="E2945" s="3">
        <f>IF(C2945="Data Error","Data Error",INDEX('[4]BAAL Adj Cap'!$CB$65:$CY$72,MONTH($B2945),$A2945+1))</f>
        <v>0.98</v>
      </c>
      <c r="F2945" s="3">
        <f>IF(D2945="Data Error","Data Error",INDEX([2]West!$C$11:$Z$22,MONTH($B2945),$A2945+1))</f>
        <v>0.98</v>
      </c>
      <c r="G2945" s="31">
        <f t="shared" si="317"/>
        <v>1526.0953633229715</v>
      </c>
      <c r="H2945" s="31">
        <f t="shared" si="315"/>
        <v>348.75272851950427</v>
      </c>
      <c r="I2945" s="23">
        <f t="shared" si="318"/>
        <v>0.98</v>
      </c>
      <c r="J2945" s="23">
        <f t="shared" si="316"/>
        <v>0.98</v>
      </c>
      <c r="K2945" s="7">
        <f t="shared" si="319"/>
        <v>251.48399999999998</v>
      </c>
      <c r="L2945" s="7">
        <f t="shared" si="320"/>
        <v>35.593600000000009</v>
      </c>
      <c r="M2945" s="20">
        <f>IF(C2945="Data Error","Data Error",IF(C2945&lt;=K2945,0,1-IFERROR(INDEX(BAAL!$C:$D,MATCH(ROUNDUP(C2945-K2945,0),BAAL!$B:$B,0),MATCH(LEFT(M$2,4),BAAL!$C$2:$D$2,0)),0)))</f>
        <v>0</v>
      </c>
      <c r="N2945" s="20">
        <f>IF(D2945="Data Error","Data Error",IF(D2945&lt;=L2945,0,1-IFERROR(INDEX(BAAL!$C:$D,MATCH(ROUNDUP(D2945-L2945,0),BAAL!$B:$B,0),MATCH(LEFT(N$2,4),BAAL!$C$2:$D$2,0)),0)))</f>
        <v>0</v>
      </c>
      <c r="O2945" s="26"/>
      <c r="P2945" s="26"/>
      <c r="Q2945" s="6">
        <f t="shared" si="321"/>
        <v>5</v>
      </c>
      <c r="R2945" s="20"/>
    </row>
    <row r="2946" spans="1:18" x14ac:dyDescent="0.25">
      <c r="A2946" s="6">
        <v>16</v>
      </c>
      <c r="B2946" s="4">
        <v>42492.666666666664</v>
      </c>
      <c r="C2946" s="2">
        <f>IF([4]Analysis!AG2946="Data Error","Data Error",[4]Analysis!AI2946*C$1)</f>
        <v>134.67615725192383</v>
      </c>
      <c r="D2946" s="2">
        <f>IF([5]Analysis!AG2946="Data Error","Data Error",[5]Analysis!AI2946*D$1)</f>
        <v>24.274200866550132</v>
      </c>
      <c r="E2946" s="3">
        <f>IF(C2946="Data Error","Data Error",INDEX('[4]BAAL Adj Cap'!$CB$65:$CY$72,MONTH($B2946),$A2946+1))</f>
        <v>0.98</v>
      </c>
      <c r="F2946" s="3">
        <f>IF(D2946="Data Error","Data Error",INDEX([2]West!$C$11:$Z$22,MONTH($B2946),$A2946+1))</f>
        <v>0.98</v>
      </c>
      <c r="G2946" s="31">
        <f t="shared" si="317"/>
        <v>1486.7338427480763</v>
      </c>
      <c r="H2946" s="31">
        <f t="shared" si="315"/>
        <v>331.6617991334499</v>
      </c>
      <c r="I2946" s="23">
        <f t="shared" si="318"/>
        <v>0.98</v>
      </c>
      <c r="J2946" s="23">
        <f t="shared" si="316"/>
        <v>0.98</v>
      </c>
      <c r="K2946" s="7">
        <f t="shared" si="319"/>
        <v>251.48399999999998</v>
      </c>
      <c r="L2946" s="7">
        <f t="shared" si="320"/>
        <v>35.593600000000009</v>
      </c>
      <c r="M2946" s="20">
        <f>IF(C2946="Data Error","Data Error",IF(C2946&lt;=K2946,0,1-IFERROR(INDEX(BAAL!$C:$D,MATCH(ROUNDUP(C2946-K2946,0),BAAL!$B:$B,0),MATCH(LEFT(M$2,4),BAAL!$C$2:$D$2,0)),0)))</f>
        <v>0</v>
      </c>
      <c r="N2946" s="20">
        <f>IF(D2946="Data Error","Data Error",IF(D2946&lt;=L2946,0,1-IFERROR(INDEX(BAAL!$C:$D,MATCH(ROUNDUP(D2946-L2946,0),BAAL!$B:$B,0),MATCH(LEFT(N$2,4),BAAL!$C$2:$D$2,0)),0)))</f>
        <v>0</v>
      </c>
      <c r="O2946" s="26"/>
      <c r="P2946" s="26"/>
      <c r="Q2946" s="6">
        <f t="shared" si="321"/>
        <v>5</v>
      </c>
      <c r="R2946" s="20"/>
    </row>
    <row r="2947" spans="1:18" x14ac:dyDescent="0.25">
      <c r="A2947" s="6">
        <v>17</v>
      </c>
      <c r="B2947" s="4">
        <v>42492.708333333336</v>
      </c>
      <c r="C2947" s="2">
        <f>IF([4]Analysis!AG2947="Data Error","Data Error",[4]Analysis!AI2947*C$1)</f>
        <v>116.94052782554334</v>
      </c>
      <c r="D2947" s="2">
        <f>IF([5]Analysis!AG2947="Data Error","Data Error",[5]Analysis!AI2947*D$1)</f>
        <v>33.164054240925466</v>
      </c>
      <c r="E2947" s="3">
        <f>IF(C2947="Data Error","Data Error",INDEX('[4]BAAL Adj Cap'!$CB$65:$CY$72,MONTH($B2947),$A2947+1))</f>
        <v>0.96124999999999994</v>
      </c>
      <c r="F2947" s="3">
        <f>IF(D2947="Data Error","Data Error",INDEX([2]West!$C$11:$Z$22,MONTH($B2947),$A2947+1))</f>
        <v>0.98</v>
      </c>
      <c r="G2947" s="31">
        <f t="shared" si="317"/>
        <v>1473.4475971744566</v>
      </c>
      <c r="H2947" s="31">
        <f t="shared" ref="H2947:H3010" si="322">IF(D2947="Data Error","Data Error",F2947*F$1-D2947)</f>
        <v>322.77194575907458</v>
      </c>
      <c r="I2947" s="23">
        <f t="shared" si="318"/>
        <v>0.96124999999999994</v>
      </c>
      <c r="J2947" s="23">
        <f t="shared" ref="J2947:J3010" si="323">IF(D2947="Data Error","Data Error",F2947)</f>
        <v>0.98</v>
      </c>
      <c r="K2947" s="7">
        <f t="shared" si="319"/>
        <v>251.48399999999998</v>
      </c>
      <c r="L2947" s="7">
        <f t="shared" si="320"/>
        <v>35.593600000000009</v>
      </c>
      <c r="M2947" s="20">
        <f>IF(C2947="Data Error","Data Error",IF(C2947&lt;=K2947,0,1-IFERROR(INDEX(BAAL!$C:$D,MATCH(ROUNDUP(C2947-K2947,0),BAAL!$B:$B,0),MATCH(LEFT(M$2,4),BAAL!$C$2:$D$2,0)),0)))</f>
        <v>0</v>
      </c>
      <c r="N2947" s="20">
        <f>IF(D2947="Data Error","Data Error",IF(D2947&lt;=L2947,0,1-IFERROR(INDEX(BAAL!$C:$D,MATCH(ROUNDUP(D2947-L2947,0),BAAL!$B:$B,0),MATCH(LEFT(N$2,4),BAAL!$C$2:$D$2,0)),0)))</f>
        <v>0</v>
      </c>
      <c r="O2947" s="26"/>
      <c r="P2947" s="26"/>
      <c r="Q2947" s="6">
        <f t="shared" si="321"/>
        <v>5</v>
      </c>
      <c r="R2947" s="20"/>
    </row>
    <row r="2948" spans="1:18" x14ac:dyDescent="0.25">
      <c r="A2948" s="6">
        <v>18</v>
      </c>
      <c r="B2948" s="4">
        <v>42492.75</v>
      </c>
      <c r="C2948" s="2">
        <f>IF([4]Analysis!AG2948="Data Error","Data Error",[4]Analysis!AI2948*C$1)</f>
        <v>205.8457741801962</v>
      </c>
      <c r="D2948" s="2">
        <f>IF([5]Analysis!AG2948="Data Error","Data Error",[5]Analysis!AI2948*D$1)</f>
        <v>40.999033293329767</v>
      </c>
      <c r="E2948" s="3">
        <f>IF(C2948="Data Error","Data Error",INDEX('[4]BAAL Adj Cap'!$CB$65:$CY$72,MONTH($B2948),$A2948+1))</f>
        <v>0.73124999999999996</v>
      </c>
      <c r="F2948" s="3">
        <f>IF(D2948="Data Error","Data Error",INDEX([2]West!$C$11:$Z$22,MONTH($B2948),$A2948+1))</f>
        <v>0.96124999999999994</v>
      </c>
      <c r="G2948" s="31">
        <f t="shared" ref="G2948:G3011" si="324">IF(C2948="Data Error","Data Error",E2948*E$1-C2948)</f>
        <v>1004.0073508198036</v>
      </c>
      <c r="H2948" s="31">
        <f t="shared" si="322"/>
        <v>308.12696670667026</v>
      </c>
      <c r="I2948" s="23">
        <f t="shared" ref="I2948:I3011" si="325">IF(E2948="Data Error","Data Error",E2948)</f>
        <v>0.73124999999999996</v>
      </c>
      <c r="J2948" s="23">
        <f t="shared" si="323"/>
        <v>0.96124999999999994</v>
      </c>
      <c r="K2948" s="7">
        <f t="shared" ref="K2948:K3011" si="326">IF(C2948="Data Error","Data Error",C$1*MAX(0,MIN(AF$9,E2948)))</f>
        <v>251.48399999999998</v>
      </c>
      <c r="L2948" s="7">
        <f t="shared" ref="L2948:L3011" si="327">IF(D2948="Data Error","Data Error",D$1*MAX(0,MIN(AG$9,F2948)))</f>
        <v>35.593600000000009</v>
      </c>
      <c r="M2948" s="20">
        <f>IF(C2948="Data Error","Data Error",IF(C2948&lt;=K2948,0,1-IFERROR(INDEX(BAAL!$C:$D,MATCH(ROUNDUP(C2948-K2948,0),BAAL!$B:$B,0),MATCH(LEFT(M$2,4),BAAL!$C$2:$D$2,0)),0)))</f>
        <v>0</v>
      </c>
      <c r="N2948" s="20">
        <f>IF(D2948="Data Error","Data Error",IF(D2948&lt;=L2948,0,1-IFERROR(INDEX(BAAL!$C:$D,MATCH(ROUNDUP(D2948-L2948,0),BAAL!$B:$B,0),MATCH(LEFT(N$2,4),BAAL!$C$2:$D$2,0)),0)))</f>
        <v>0</v>
      </c>
      <c r="O2948" s="26"/>
      <c r="P2948" s="26"/>
      <c r="Q2948" s="6">
        <f t="shared" ref="Q2948:Q3011" si="328">MONTH(B2948)</f>
        <v>5</v>
      </c>
      <c r="R2948" s="20"/>
    </row>
    <row r="2949" spans="1:18" x14ac:dyDescent="0.25">
      <c r="A2949" s="6">
        <v>19</v>
      </c>
      <c r="B2949" s="4">
        <v>42492.791666666664</v>
      </c>
      <c r="C2949" s="2">
        <f>IF([4]Analysis!AG2949="Data Error","Data Error",[4]Analysis!AI2949*C$1)</f>
        <v>17.791941175177413</v>
      </c>
      <c r="D2949" s="2">
        <f>IF([5]Analysis!AG2949="Data Error","Data Error",[5]Analysis!AI2949*D$1)</f>
        <v>9.4436612134063633</v>
      </c>
      <c r="E2949" s="3">
        <f>IF(C2949="Data Error","Data Error",INDEX('[4]BAAL Adj Cap'!$CB$65:$CY$72,MONTH($B2949),$A2949+1))</f>
        <v>0.26875000000000004</v>
      </c>
      <c r="F2949" s="3">
        <f>IF(D2949="Data Error","Data Error",INDEX([2]West!$C$11:$Z$22,MONTH($B2949),$A2949+1))</f>
        <v>0.26875000000000004</v>
      </c>
      <c r="G2949" s="31">
        <f t="shared" si="324"/>
        <v>426.85493382482264</v>
      </c>
      <c r="H2949" s="31">
        <f t="shared" si="322"/>
        <v>88.16633878659367</v>
      </c>
      <c r="I2949" s="23">
        <f t="shared" si="325"/>
        <v>0.26875000000000004</v>
      </c>
      <c r="J2949" s="23">
        <f t="shared" si="323"/>
        <v>0.26875000000000004</v>
      </c>
      <c r="K2949" s="7">
        <f t="shared" si="326"/>
        <v>251.48399999999998</v>
      </c>
      <c r="L2949" s="7">
        <f t="shared" si="327"/>
        <v>35.593600000000009</v>
      </c>
      <c r="M2949" s="20">
        <f>IF(C2949="Data Error","Data Error",IF(C2949&lt;=K2949,0,1-IFERROR(INDEX(BAAL!$C:$D,MATCH(ROUNDUP(C2949-K2949,0),BAAL!$B:$B,0),MATCH(LEFT(M$2,4),BAAL!$C$2:$D$2,0)),0)))</f>
        <v>0</v>
      </c>
      <c r="N2949" s="20">
        <f>IF(D2949="Data Error","Data Error",IF(D2949&lt;=L2949,0,1-IFERROR(INDEX(BAAL!$C:$D,MATCH(ROUNDUP(D2949-L2949,0),BAAL!$B:$B,0),MATCH(LEFT(N$2,4),BAAL!$C$2:$D$2,0)),0)))</f>
        <v>0</v>
      </c>
      <c r="O2949" s="26"/>
      <c r="P2949" s="26"/>
      <c r="Q2949" s="6">
        <f t="shared" si="328"/>
        <v>5</v>
      </c>
      <c r="R2949" s="20"/>
    </row>
    <row r="2950" spans="1:18" x14ac:dyDescent="0.25">
      <c r="A2950" s="6">
        <v>20</v>
      </c>
      <c r="B2950" s="4">
        <v>42492.833333333336</v>
      </c>
      <c r="C2950" s="2">
        <f>IF([4]Analysis!AG2950="Data Error","Data Error",[4]Analysis!AI2950*C$1)</f>
        <v>0</v>
      </c>
      <c r="D2950" s="2">
        <f>IF([5]Analysis!AG2950="Data Error","Data Error",[5]Analysis!AI2950*D$1)</f>
        <v>0</v>
      </c>
      <c r="E2950" s="3">
        <f>IF(C2950="Data Error","Data Error",INDEX('[4]BAAL Adj Cap'!$CB$65:$CY$72,MONTH($B2950),$A2950+1))</f>
        <v>2.6250000000000002E-2</v>
      </c>
      <c r="F2950" s="3">
        <f>IF(D2950="Data Error","Data Error",INDEX([2]West!$C$11:$Z$22,MONTH($B2950),$A2950+1))</f>
        <v>2.6250000000000002E-2</v>
      </c>
      <c r="G2950" s="31">
        <f t="shared" si="324"/>
        <v>43.430625000000006</v>
      </c>
      <c r="H2950" s="31">
        <f t="shared" si="322"/>
        <v>9.5340000000000025</v>
      </c>
      <c r="I2950" s="23">
        <f t="shared" si="325"/>
        <v>2.6250000000000002E-2</v>
      </c>
      <c r="J2950" s="23">
        <f t="shared" si="323"/>
        <v>2.6250000000000002E-2</v>
      </c>
      <c r="K2950" s="7">
        <f t="shared" si="326"/>
        <v>43.430625000000006</v>
      </c>
      <c r="L2950" s="7">
        <f t="shared" si="327"/>
        <v>9.5340000000000025</v>
      </c>
      <c r="M2950" s="20">
        <f>IF(C2950="Data Error","Data Error",IF(C2950&lt;=K2950,0,1-IFERROR(INDEX(BAAL!$C:$D,MATCH(ROUNDUP(C2950-K2950,0),BAAL!$B:$B,0),MATCH(LEFT(M$2,4),BAAL!$C$2:$D$2,0)),0)))</f>
        <v>0</v>
      </c>
      <c r="N2950" s="20">
        <f>IF(D2950="Data Error","Data Error",IF(D2950&lt;=L2950,0,1-IFERROR(INDEX(BAAL!$C:$D,MATCH(ROUNDUP(D2950-L2950,0),BAAL!$B:$B,0),MATCH(LEFT(N$2,4),BAAL!$C$2:$D$2,0)),0)))</f>
        <v>0</v>
      </c>
      <c r="O2950" s="26"/>
      <c r="P2950" s="26"/>
      <c r="Q2950" s="6">
        <f t="shared" si="328"/>
        <v>5</v>
      </c>
      <c r="R2950" s="20"/>
    </row>
    <row r="2951" spans="1:18" x14ac:dyDescent="0.25">
      <c r="A2951" s="6">
        <v>21</v>
      </c>
      <c r="B2951" s="4">
        <v>42492.875</v>
      </c>
      <c r="C2951" s="2">
        <f>IF([4]Analysis!AG2951="Data Error","Data Error",[4]Analysis!AI2951*C$1)</f>
        <v>0</v>
      </c>
      <c r="D2951" s="2">
        <f>IF([5]Analysis!AG2951="Data Error","Data Error",[5]Analysis!AI2951*D$1)</f>
        <v>0</v>
      </c>
      <c r="E2951" s="3">
        <f>IF(C2951="Data Error","Data Error",INDEX('[4]BAAL Adj Cap'!$CB$65:$CY$72,MONTH($B2951),$A2951+1))</f>
        <v>0</v>
      </c>
      <c r="F2951" s="3">
        <f>IF(D2951="Data Error","Data Error",INDEX([2]West!$C$11:$Z$22,MONTH($B2951),$A2951+1))</f>
        <v>0</v>
      </c>
      <c r="G2951" s="31">
        <f t="shared" si="324"/>
        <v>0</v>
      </c>
      <c r="H2951" s="31">
        <f t="shared" si="322"/>
        <v>0</v>
      </c>
      <c r="I2951" s="23">
        <f t="shared" si="325"/>
        <v>0</v>
      </c>
      <c r="J2951" s="23">
        <f t="shared" si="323"/>
        <v>0</v>
      </c>
      <c r="K2951" s="7">
        <f t="shared" si="326"/>
        <v>0</v>
      </c>
      <c r="L2951" s="7">
        <f t="shared" si="327"/>
        <v>0</v>
      </c>
      <c r="M2951" s="20">
        <f>IF(C2951="Data Error","Data Error",IF(C2951&lt;=K2951,0,1-IFERROR(INDEX(BAAL!$C:$D,MATCH(ROUNDUP(C2951-K2951,0),BAAL!$B:$B,0),MATCH(LEFT(M$2,4),BAAL!$C$2:$D$2,0)),0)))</f>
        <v>0</v>
      </c>
      <c r="N2951" s="20">
        <f>IF(D2951="Data Error","Data Error",IF(D2951&lt;=L2951,0,1-IFERROR(INDEX(BAAL!$C:$D,MATCH(ROUNDUP(D2951-L2951,0),BAAL!$B:$B,0),MATCH(LEFT(N$2,4),BAAL!$C$2:$D$2,0)),0)))</f>
        <v>0</v>
      </c>
      <c r="O2951" s="26"/>
      <c r="P2951" s="26"/>
      <c r="Q2951" s="6">
        <f t="shared" si="328"/>
        <v>5</v>
      </c>
      <c r="R2951" s="20"/>
    </row>
    <row r="2952" spans="1:18" x14ac:dyDescent="0.25">
      <c r="A2952" s="6">
        <v>22</v>
      </c>
      <c r="B2952" s="4">
        <v>42492.916666666664</v>
      </c>
      <c r="C2952" s="2">
        <f>IF([4]Analysis!AG2952="Data Error","Data Error",[4]Analysis!AI2952*C$1)</f>
        <v>0</v>
      </c>
      <c r="D2952" s="2">
        <f>IF([5]Analysis!AG2952="Data Error","Data Error",[5]Analysis!AI2952*D$1)</f>
        <v>0</v>
      </c>
      <c r="E2952" s="3">
        <f>IF(C2952="Data Error","Data Error",INDEX('[4]BAAL Adj Cap'!$CB$65:$CY$72,MONTH($B2952),$A2952+1))</f>
        <v>0</v>
      </c>
      <c r="F2952" s="3">
        <f>IF(D2952="Data Error","Data Error",INDEX([2]West!$C$11:$Z$22,MONTH($B2952),$A2952+1))</f>
        <v>0</v>
      </c>
      <c r="G2952" s="31">
        <f t="shared" si="324"/>
        <v>0</v>
      </c>
      <c r="H2952" s="31">
        <f t="shared" si="322"/>
        <v>0</v>
      </c>
      <c r="I2952" s="23">
        <f t="shared" si="325"/>
        <v>0</v>
      </c>
      <c r="J2952" s="23">
        <f t="shared" si="323"/>
        <v>0</v>
      </c>
      <c r="K2952" s="7">
        <f t="shared" si="326"/>
        <v>0</v>
      </c>
      <c r="L2952" s="7">
        <f t="shared" si="327"/>
        <v>0</v>
      </c>
      <c r="M2952" s="20">
        <f>IF(C2952="Data Error","Data Error",IF(C2952&lt;=K2952,0,1-IFERROR(INDEX(BAAL!$C:$D,MATCH(ROUNDUP(C2952-K2952,0),BAAL!$B:$B,0),MATCH(LEFT(M$2,4),BAAL!$C$2:$D$2,0)),0)))</f>
        <v>0</v>
      </c>
      <c r="N2952" s="20">
        <f>IF(D2952="Data Error","Data Error",IF(D2952&lt;=L2952,0,1-IFERROR(INDEX(BAAL!$C:$D,MATCH(ROUNDUP(D2952-L2952,0),BAAL!$B:$B,0),MATCH(LEFT(N$2,4),BAAL!$C$2:$D$2,0)),0)))</f>
        <v>0</v>
      </c>
      <c r="O2952" s="26"/>
      <c r="P2952" s="26"/>
      <c r="Q2952" s="6">
        <f t="shared" si="328"/>
        <v>5</v>
      </c>
      <c r="R2952" s="20"/>
    </row>
    <row r="2953" spans="1:18" x14ac:dyDescent="0.25">
      <c r="A2953" s="6">
        <v>23</v>
      </c>
      <c r="B2953" s="4">
        <v>42492.958333333336</v>
      </c>
      <c r="C2953" s="2">
        <f>IF([4]Analysis!AG2953="Data Error","Data Error",[4]Analysis!AI2953*C$1)</f>
        <v>0</v>
      </c>
      <c r="D2953" s="2">
        <f>IF([5]Analysis!AG2953="Data Error","Data Error",[5]Analysis!AI2953*D$1)</f>
        <v>0</v>
      </c>
      <c r="E2953" s="3">
        <f>IF(C2953="Data Error","Data Error",INDEX('[4]BAAL Adj Cap'!$CB$65:$CY$72,MONTH($B2953),$A2953+1))</f>
        <v>0</v>
      </c>
      <c r="F2953" s="3">
        <f>IF(D2953="Data Error","Data Error",INDEX([2]West!$C$11:$Z$22,MONTH($B2953),$A2953+1))</f>
        <v>0</v>
      </c>
      <c r="G2953" s="31">
        <f t="shared" si="324"/>
        <v>0</v>
      </c>
      <c r="H2953" s="31">
        <f t="shared" si="322"/>
        <v>0</v>
      </c>
      <c r="I2953" s="23">
        <f t="shared" si="325"/>
        <v>0</v>
      </c>
      <c r="J2953" s="23">
        <f t="shared" si="323"/>
        <v>0</v>
      </c>
      <c r="K2953" s="7">
        <f t="shared" si="326"/>
        <v>0</v>
      </c>
      <c r="L2953" s="7">
        <f t="shared" si="327"/>
        <v>0</v>
      </c>
      <c r="M2953" s="20">
        <f>IF(C2953="Data Error","Data Error",IF(C2953&lt;=K2953,0,1-IFERROR(INDEX(BAAL!$C:$D,MATCH(ROUNDUP(C2953-K2953,0),BAAL!$B:$B,0),MATCH(LEFT(M$2,4),BAAL!$C$2:$D$2,0)),0)))</f>
        <v>0</v>
      </c>
      <c r="N2953" s="20">
        <f>IF(D2953="Data Error","Data Error",IF(D2953&lt;=L2953,0,1-IFERROR(INDEX(BAAL!$C:$D,MATCH(ROUNDUP(D2953-L2953,0),BAAL!$B:$B,0),MATCH(LEFT(N$2,4),BAAL!$C$2:$D$2,0)),0)))</f>
        <v>0</v>
      </c>
      <c r="O2953" s="26"/>
      <c r="P2953" s="26"/>
      <c r="Q2953" s="6">
        <f t="shared" si="328"/>
        <v>5</v>
      </c>
      <c r="R2953" s="20"/>
    </row>
    <row r="2954" spans="1:18" x14ac:dyDescent="0.25">
      <c r="A2954" s="6">
        <v>0</v>
      </c>
      <c r="B2954" s="1">
        <v>42493</v>
      </c>
      <c r="C2954" s="2">
        <f>IF([4]Analysis!AG2954="Data Error","Data Error",[4]Analysis!AI2954*C$1)</f>
        <v>0</v>
      </c>
      <c r="D2954" s="2">
        <f>IF([5]Analysis!AG2954="Data Error","Data Error",[5]Analysis!AI2954*D$1)</f>
        <v>0</v>
      </c>
      <c r="E2954" s="3">
        <f>IF(C2954="Data Error","Data Error",INDEX('[4]BAAL Adj Cap'!$CB$65:$CY$72,MONTH($B2954),$A2954+1))</f>
        <v>0</v>
      </c>
      <c r="F2954" s="3">
        <f>IF(D2954="Data Error","Data Error",INDEX([2]West!$C$11:$Z$22,MONTH($B2954),$A2954+1))</f>
        <v>0</v>
      </c>
      <c r="G2954" s="31">
        <f t="shared" si="324"/>
        <v>0</v>
      </c>
      <c r="H2954" s="31">
        <f t="shared" si="322"/>
        <v>0</v>
      </c>
      <c r="I2954" s="23">
        <f t="shared" si="325"/>
        <v>0</v>
      </c>
      <c r="J2954" s="23">
        <f t="shared" si="323"/>
        <v>0</v>
      </c>
      <c r="K2954" s="7">
        <f t="shared" si="326"/>
        <v>0</v>
      </c>
      <c r="L2954" s="7">
        <f t="shared" si="327"/>
        <v>0</v>
      </c>
      <c r="M2954" s="20">
        <f>IF(C2954="Data Error","Data Error",IF(C2954&lt;=K2954,0,1-IFERROR(INDEX(BAAL!$C:$D,MATCH(ROUNDUP(C2954-K2954,0),BAAL!$B:$B,0),MATCH(LEFT(M$2,4),BAAL!$C$2:$D$2,0)),0)))</f>
        <v>0</v>
      </c>
      <c r="N2954" s="20">
        <f>IF(D2954="Data Error","Data Error",IF(D2954&lt;=L2954,0,1-IFERROR(INDEX(BAAL!$C:$D,MATCH(ROUNDUP(D2954-L2954,0),BAAL!$B:$B,0),MATCH(LEFT(N$2,4),BAAL!$C$2:$D$2,0)),0)))</f>
        <v>0</v>
      </c>
      <c r="O2954" s="26"/>
      <c r="P2954" s="26"/>
      <c r="Q2954" s="6">
        <f t="shared" si="328"/>
        <v>5</v>
      </c>
      <c r="R2954" s="20"/>
    </row>
    <row r="2955" spans="1:18" x14ac:dyDescent="0.25">
      <c r="A2955" s="6">
        <v>1</v>
      </c>
      <c r="B2955" s="4">
        <v>42493.041666666664</v>
      </c>
      <c r="C2955" s="2">
        <f>IF([4]Analysis!AG2955="Data Error","Data Error",[4]Analysis!AI2955*C$1)</f>
        <v>0</v>
      </c>
      <c r="D2955" s="2">
        <f>IF([5]Analysis!AG2955="Data Error","Data Error",[5]Analysis!AI2955*D$1)</f>
        <v>0</v>
      </c>
      <c r="E2955" s="3">
        <f>IF(C2955="Data Error","Data Error",INDEX('[4]BAAL Adj Cap'!$CB$65:$CY$72,MONTH($B2955),$A2955+1))</f>
        <v>0</v>
      </c>
      <c r="F2955" s="3">
        <f>IF(D2955="Data Error","Data Error",INDEX([2]West!$C$11:$Z$22,MONTH($B2955),$A2955+1))</f>
        <v>0</v>
      </c>
      <c r="G2955" s="31">
        <f t="shared" si="324"/>
        <v>0</v>
      </c>
      <c r="H2955" s="31">
        <f t="shared" si="322"/>
        <v>0</v>
      </c>
      <c r="I2955" s="23">
        <f t="shared" si="325"/>
        <v>0</v>
      </c>
      <c r="J2955" s="23">
        <f t="shared" si="323"/>
        <v>0</v>
      </c>
      <c r="K2955" s="7">
        <f t="shared" si="326"/>
        <v>0</v>
      </c>
      <c r="L2955" s="7">
        <f t="shared" si="327"/>
        <v>0</v>
      </c>
      <c r="M2955" s="20">
        <f>IF(C2955="Data Error","Data Error",IF(C2955&lt;=K2955,0,1-IFERROR(INDEX(BAAL!$C:$D,MATCH(ROUNDUP(C2955-K2955,0),BAAL!$B:$B,0),MATCH(LEFT(M$2,4),BAAL!$C$2:$D$2,0)),0)))</f>
        <v>0</v>
      </c>
      <c r="N2955" s="20">
        <f>IF(D2955="Data Error","Data Error",IF(D2955&lt;=L2955,0,1-IFERROR(INDEX(BAAL!$C:$D,MATCH(ROUNDUP(D2955-L2955,0),BAAL!$B:$B,0),MATCH(LEFT(N$2,4),BAAL!$C$2:$D$2,0)),0)))</f>
        <v>0</v>
      </c>
      <c r="O2955" s="26"/>
      <c r="P2955" s="26"/>
      <c r="Q2955" s="6">
        <f t="shared" si="328"/>
        <v>5</v>
      </c>
      <c r="R2955" s="20"/>
    </row>
    <row r="2956" spans="1:18" x14ac:dyDescent="0.25">
      <c r="A2956" s="6">
        <v>2</v>
      </c>
      <c r="B2956" s="4">
        <v>42493.083333333336</v>
      </c>
      <c r="C2956" s="2">
        <f>IF([4]Analysis!AG2956="Data Error","Data Error",[4]Analysis!AI2956*C$1)</f>
        <v>0</v>
      </c>
      <c r="D2956" s="2">
        <f>IF([5]Analysis!AG2956="Data Error","Data Error",[5]Analysis!AI2956*D$1)</f>
        <v>0</v>
      </c>
      <c r="E2956" s="3">
        <f>IF(C2956="Data Error","Data Error",INDEX('[4]BAAL Adj Cap'!$CB$65:$CY$72,MONTH($B2956),$A2956+1))</f>
        <v>0</v>
      </c>
      <c r="F2956" s="3">
        <f>IF(D2956="Data Error","Data Error",INDEX([2]West!$C$11:$Z$22,MONTH($B2956),$A2956+1))</f>
        <v>0</v>
      </c>
      <c r="G2956" s="31">
        <f t="shared" si="324"/>
        <v>0</v>
      </c>
      <c r="H2956" s="31">
        <f t="shared" si="322"/>
        <v>0</v>
      </c>
      <c r="I2956" s="23">
        <f t="shared" si="325"/>
        <v>0</v>
      </c>
      <c r="J2956" s="23">
        <f t="shared" si="323"/>
        <v>0</v>
      </c>
      <c r="K2956" s="7">
        <f t="shared" si="326"/>
        <v>0</v>
      </c>
      <c r="L2956" s="7">
        <f t="shared" si="327"/>
        <v>0</v>
      </c>
      <c r="M2956" s="20">
        <f>IF(C2956="Data Error","Data Error",IF(C2956&lt;=K2956,0,1-IFERROR(INDEX(BAAL!$C:$D,MATCH(ROUNDUP(C2956-K2956,0),BAAL!$B:$B,0),MATCH(LEFT(M$2,4),BAAL!$C$2:$D$2,0)),0)))</f>
        <v>0</v>
      </c>
      <c r="N2956" s="20">
        <f>IF(D2956="Data Error","Data Error",IF(D2956&lt;=L2956,0,1-IFERROR(INDEX(BAAL!$C:$D,MATCH(ROUNDUP(D2956-L2956,0),BAAL!$B:$B,0),MATCH(LEFT(N$2,4),BAAL!$C$2:$D$2,0)),0)))</f>
        <v>0</v>
      </c>
      <c r="O2956" s="26"/>
      <c r="P2956" s="26"/>
      <c r="Q2956" s="6">
        <f t="shared" si="328"/>
        <v>5</v>
      </c>
      <c r="R2956" s="20"/>
    </row>
    <row r="2957" spans="1:18" x14ac:dyDescent="0.25">
      <c r="A2957" s="6">
        <v>3</v>
      </c>
      <c r="B2957" s="4">
        <v>42493.125</v>
      </c>
      <c r="C2957" s="2">
        <f>IF([4]Analysis!AG2957="Data Error","Data Error",[4]Analysis!AI2957*C$1)</f>
        <v>0</v>
      </c>
      <c r="D2957" s="2">
        <f>IF([5]Analysis!AG2957="Data Error","Data Error",[5]Analysis!AI2957*D$1)</f>
        <v>0</v>
      </c>
      <c r="E2957" s="3">
        <f>IF(C2957="Data Error","Data Error",INDEX('[4]BAAL Adj Cap'!$CB$65:$CY$72,MONTH($B2957),$A2957+1))</f>
        <v>0</v>
      </c>
      <c r="F2957" s="3">
        <f>IF(D2957="Data Error","Data Error",INDEX([2]West!$C$11:$Z$22,MONTH($B2957),$A2957+1))</f>
        <v>0</v>
      </c>
      <c r="G2957" s="31">
        <f t="shared" si="324"/>
        <v>0</v>
      </c>
      <c r="H2957" s="31">
        <f t="shared" si="322"/>
        <v>0</v>
      </c>
      <c r="I2957" s="23">
        <f t="shared" si="325"/>
        <v>0</v>
      </c>
      <c r="J2957" s="23">
        <f t="shared" si="323"/>
        <v>0</v>
      </c>
      <c r="K2957" s="7">
        <f t="shared" si="326"/>
        <v>0</v>
      </c>
      <c r="L2957" s="7">
        <f t="shared" si="327"/>
        <v>0</v>
      </c>
      <c r="M2957" s="20">
        <f>IF(C2957="Data Error","Data Error",IF(C2957&lt;=K2957,0,1-IFERROR(INDEX(BAAL!$C:$D,MATCH(ROUNDUP(C2957-K2957,0),BAAL!$B:$B,0),MATCH(LEFT(M$2,4),BAAL!$C$2:$D$2,0)),0)))</f>
        <v>0</v>
      </c>
      <c r="N2957" s="20">
        <f>IF(D2957="Data Error","Data Error",IF(D2957&lt;=L2957,0,1-IFERROR(INDEX(BAAL!$C:$D,MATCH(ROUNDUP(D2957-L2957,0),BAAL!$B:$B,0),MATCH(LEFT(N$2,4),BAAL!$C$2:$D$2,0)),0)))</f>
        <v>0</v>
      </c>
      <c r="O2957" s="26"/>
      <c r="P2957" s="26"/>
      <c r="Q2957" s="6">
        <f t="shared" si="328"/>
        <v>5</v>
      </c>
      <c r="R2957" s="20"/>
    </row>
    <row r="2958" spans="1:18" x14ac:dyDescent="0.25">
      <c r="A2958" s="6">
        <v>4</v>
      </c>
      <c r="B2958" s="4">
        <v>42493.166666666664</v>
      </c>
      <c r="C2958" s="2">
        <f>IF([4]Analysis!AG2958="Data Error","Data Error",[4]Analysis!AI2958*C$1)</f>
        <v>0</v>
      </c>
      <c r="D2958" s="2">
        <f>IF([5]Analysis!AG2958="Data Error","Data Error",[5]Analysis!AI2958*D$1)</f>
        <v>0</v>
      </c>
      <c r="E2958" s="3">
        <f>IF(C2958="Data Error","Data Error",INDEX('[4]BAAL Adj Cap'!$CB$65:$CY$72,MONTH($B2958),$A2958+1))</f>
        <v>7.4999999999999997E-3</v>
      </c>
      <c r="F2958" s="3">
        <f>IF(D2958="Data Error","Data Error",INDEX([2]West!$C$11:$Z$22,MONTH($B2958),$A2958+1))</f>
        <v>7.4999999999999997E-3</v>
      </c>
      <c r="G2958" s="31">
        <f t="shared" si="324"/>
        <v>12.40875</v>
      </c>
      <c r="H2958" s="31">
        <f t="shared" si="322"/>
        <v>2.7240000000000002</v>
      </c>
      <c r="I2958" s="23">
        <f t="shared" si="325"/>
        <v>7.4999999999999997E-3</v>
      </c>
      <c r="J2958" s="23">
        <f t="shared" si="323"/>
        <v>7.4999999999999997E-3</v>
      </c>
      <c r="K2958" s="7">
        <f t="shared" si="326"/>
        <v>12.40875</v>
      </c>
      <c r="L2958" s="7">
        <f t="shared" si="327"/>
        <v>2.7240000000000002</v>
      </c>
      <c r="M2958" s="20">
        <f>IF(C2958="Data Error","Data Error",IF(C2958&lt;=K2958,0,1-IFERROR(INDEX(BAAL!$C:$D,MATCH(ROUNDUP(C2958-K2958,0),BAAL!$B:$B,0),MATCH(LEFT(M$2,4),BAAL!$C$2:$D$2,0)),0)))</f>
        <v>0</v>
      </c>
      <c r="N2958" s="20">
        <f>IF(D2958="Data Error","Data Error",IF(D2958&lt;=L2958,0,1-IFERROR(INDEX(BAAL!$C:$D,MATCH(ROUNDUP(D2958-L2958,0),BAAL!$B:$B,0),MATCH(LEFT(N$2,4),BAAL!$C$2:$D$2,0)),0)))</f>
        <v>0</v>
      </c>
      <c r="O2958" s="26"/>
      <c r="P2958" s="26"/>
      <c r="Q2958" s="6">
        <f t="shared" si="328"/>
        <v>5</v>
      </c>
      <c r="R2958" s="20"/>
    </row>
    <row r="2959" spans="1:18" x14ac:dyDescent="0.25">
      <c r="A2959" s="6">
        <v>5</v>
      </c>
      <c r="B2959" s="4">
        <v>42493.208333333336</v>
      </c>
      <c r="C2959" s="2">
        <f>IF([4]Analysis!AG2959="Data Error","Data Error",[4]Analysis!AI2959*C$1)</f>
        <v>0</v>
      </c>
      <c r="D2959" s="2">
        <f>IF([5]Analysis!AG2959="Data Error","Data Error",[5]Analysis!AI2959*D$1)</f>
        <v>0</v>
      </c>
      <c r="E2959" s="3">
        <f>IF(C2959="Data Error","Data Error",INDEX('[4]BAAL Adj Cap'!$CB$65:$CY$72,MONTH($B2959),$A2959+1))</f>
        <v>0.11000000000000001</v>
      </c>
      <c r="F2959" s="3">
        <f>IF(D2959="Data Error","Data Error",INDEX([2]West!$C$11:$Z$22,MONTH($B2959),$A2959+1))</f>
        <v>7.4999999999999997E-3</v>
      </c>
      <c r="G2959" s="31">
        <f t="shared" si="324"/>
        <v>181.99500000000003</v>
      </c>
      <c r="H2959" s="31">
        <f t="shared" si="322"/>
        <v>2.7240000000000002</v>
      </c>
      <c r="I2959" s="23">
        <f t="shared" si="325"/>
        <v>0.11000000000000001</v>
      </c>
      <c r="J2959" s="23">
        <f t="shared" si="323"/>
        <v>7.4999999999999997E-3</v>
      </c>
      <c r="K2959" s="7">
        <f t="shared" si="326"/>
        <v>181.99500000000003</v>
      </c>
      <c r="L2959" s="7">
        <f t="shared" si="327"/>
        <v>2.7240000000000002</v>
      </c>
      <c r="M2959" s="20">
        <f>IF(C2959="Data Error","Data Error",IF(C2959&lt;=K2959,0,1-IFERROR(INDEX(BAAL!$C:$D,MATCH(ROUNDUP(C2959-K2959,0),BAAL!$B:$B,0),MATCH(LEFT(M$2,4),BAAL!$C$2:$D$2,0)),0)))</f>
        <v>0</v>
      </c>
      <c r="N2959" s="20">
        <f>IF(D2959="Data Error","Data Error",IF(D2959&lt;=L2959,0,1-IFERROR(INDEX(BAAL!$C:$D,MATCH(ROUNDUP(D2959-L2959,0),BAAL!$B:$B,0),MATCH(LEFT(N$2,4),BAAL!$C$2:$D$2,0)),0)))</f>
        <v>0</v>
      </c>
      <c r="O2959" s="26"/>
      <c r="P2959" s="26"/>
      <c r="Q2959" s="6">
        <f t="shared" si="328"/>
        <v>5</v>
      </c>
      <c r="R2959" s="20"/>
    </row>
    <row r="2960" spans="1:18" x14ac:dyDescent="0.25">
      <c r="A2960" s="6">
        <v>6</v>
      </c>
      <c r="B2960" s="4">
        <v>42493.25</v>
      </c>
      <c r="C2960" s="2">
        <f>IF([4]Analysis!AG2960="Data Error","Data Error",[4]Analysis!AI2960*C$1)</f>
        <v>0</v>
      </c>
      <c r="D2960" s="2">
        <f>IF([5]Analysis!AG2960="Data Error","Data Error",[5]Analysis!AI2960*D$1)</f>
        <v>10.591868582012873</v>
      </c>
      <c r="E2960" s="3">
        <f>IF(C2960="Data Error","Data Error",INDEX('[4]BAAL Adj Cap'!$CB$65:$CY$72,MONTH($B2960),$A2960+1))</f>
        <v>0.51124999999999998</v>
      </c>
      <c r="F2960" s="3">
        <f>IF(D2960="Data Error","Data Error",INDEX([2]West!$C$11:$Z$22,MONTH($B2960),$A2960+1))</f>
        <v>0.11000000000000001</v>
      </c>
      <c r="G2960" s="31">
        <f t="shared" si="324"/>
        <v>845.86312499999997</v>
      </c>
      <c r="H2960" s="31">
        <f t="shared" si="322"/>
        <v>29.360131417987141</v>
      </c>
      <c r="I2960" s="23">
        <f t="shared" si="325"/>
        <v>0.51124999999999998</v>
      </c>
      <c r="J2960" s="23">
        <f t="shared" si="323"/>
        <v>0.11000000000000001</v>
      </c>
      <c r="K2960" s="7">
        <f t="shared" si="326"/>
        <v>251.48399999999998</v>
      </c>
      <c r="L2960" s="7">
        <f t="shared" si="327"/>
        <v>35.593600000000009</v>
      </c>
      <c r="M2960" s="20">
        <f>IF(C2960="Data Error","Data Error",IF(C2960&lt;=K2960,0,1-IFERROR(INDEX(BAAL!$C:$D,MATCH(ROUNDUP(C2960-K2960,0),BAAL!$B:$B,0),MATCH(LEFT(M$2,4),BAAL!$C$2:$D$2,0)),0)))</f>
        <v>0</v>
      </c>
      <c r="N2960" s="20">
        <f>IF(D2960="Data Error","Data Error",IF(D2960&lt;=L2960,0,1-IFERROR(INDEX(BAAL!$C:$D,MATCH(ROUNDUP(D2960-L2960,0),BAAL!$B:$B,0),MATCH(LEFT(N$2,4),BAAL!$C$2:$D$2,0)),0)))</f>
        <v>0</v>
      </c>
      <c r="O2960" s="26"/>
      <c r="P2960" s="26"/>
      <c r="Q2960" s="6">
        <f t="shared" si="328"/>
        <v>5</v>
      </c>
      <c r="R2960" s="20"/>
    </row>
    <row r="2961" spans="1:18" x14ac:dyDescent="0.25">
      <c r="A2961" s="6">
        <v>7</v>
      </c>
      <c r="B2961" s="4">
        <v>42493.291666666664</v>
      </c>
      <c r="C2961" s="2">
        <f>IF([4]Analysis!AG2961="Data Error","Data Error",[4]Analysis!AI2961*C$1)</f>
        <v>0</v>
      </c>
      <c r="D2961" s="2">
        <f>IF([5]Analysis!AG2961="Data Error","Data Error",[5]Analysis!AI2961*D$1)</f>
        <v>0</v>
      </c>
      <c r="E2961" s="3">
        <f>IF(C2961="Data Error","Data Error",INDEX('[4]BAAL Adj Cap'!$CB$65:$CY$72,MONTH($B2961),$A2961+1))</f>
        <v>0.94125000000000003</v>
      </c>
      <c r="F2961" s="3">
        <f>IF(D2961="Data Error","Data Error",INDEX([2]West!$C$11:$Z$22,MONTH($B2961),$A2961+1))</f>
        <v>0.51124999999999998</v>
      </c>
      <c r="G2961" s="31">
        <f t="shared" si="324"/>
        <v>1557.298125</v>
      </c>
      <c r="H2961" s="31">
        <f t="shared" si="322"/>
        <v>185.68600000000001</v>
      </c>
      <c r="I2961" s="23">
        <f t="shared" si="325"/>
        <v>0.94125000000000003</v>
      </c>
      <c r="J2961" s="23">
        <f t="shared" si="323"/>
        <v>0.51124999999999998</v>
      </c>
      <c r="K2961" s="7">
        <f t="shared" si="326"/>
        <v>251.48399999999998</v>
      </c>
      <c r="L2961" s="7">
        <f t="shared" si="327"/>
        <v>35.593600000000009</v>
      </c>
      <c r="M2961" s="20">
        <f>IF(C2961="Data Error","Data Error",IF(C2961&lt;=K2961,0,1-IFERROR(INDEX(BAAL!$C:$D,MATCH(ROUNDUP(C2961-K2961,0),BAAL!$B:$B,0),MATCH(LEFT(M$2,4),BAAL!$C$2:$D$2,0)),0)))</f>
        <v>0</v>
      </c>
      <c r="N2961" s="20">
        <f>IF(D2961="Data Error","Data Error",IF(D2961&lt;=L2961,0,1-IFERROR(INDEX(BAAL!$C:$D,MATCH(ROUNDUP(D2961-L2961,0),BAAL!$B:$B,0),MATCH(LEFT(N$2,4),BAAL!$C$2:$D$2,0)),0)))</f>
        <v>0</v>
      </c>
      <c r="O2961" s="26"/>
      <c r="P2961" s="26"/>
      <c r="Q2961" s="6">
        <f t="shared" si="328"/>
        <v>5</v>
      </c>
      <c r="R2961" s="20"/>
    </row>
    <row r="2962" spans="1:18" x14ac:dyDescent="0.25">
      <c r="A2962" s="6">
        <v>8</v>
      </c>
      <c r="B2962" s="4">
        <v>42493.333333333336</v>
      </c>
      <c r="C2962" s="2">
        <f>IF([4]Analysis!AG2962="Data Error","Data Error",[4]Analysis!AI2962*C$1)</f>
        <v>0</v>
      </c>
      <c r="D2962" s="2">
        <f>IF([5]Analysis!AG2962="Data Error","Data Error",[5]Analysis!AI2962*D$1)</f>
        <v>0.77274437230350046</v>
      </c>
      <c r="E2962" s="3">
        <f>IF(C2962="Data Error","Data Error",INDEX('[4]BAAL Adj Cap'!$CB$65:$CY$72,MONTH($B2962),$A2962+1))</f>
        <v>0.96750000000000003</v>
      </c>
      <c r="F2962" s="3">
        <f>IF(D2962="Data Error","Data Error",INDEX([2]West!$C$11:$Z$22,MONTH($B2962),$A2962+1))</f>
        <v>0.96750000000000003</v>
      </c>
      <c r="G2962" s="31">
        <f t="shared" si="324"/>
        <v>1600.72875</v>
      </c>
      <c r="H2962" s="31">
        <f t="shared" si="322"/>
        <v>350.62325562769655</v>
      </c>
      <c r="I2962" s="23">
        <f t="shared" si="325"/>
        <v>0.96750000000000003</v>
      </c>
      <c r="J2962" s="23">
        <f t="shared" si="323"/>
        <v>0.96750000000000003</v>
      </c>
      <c r="K2962" s="7">
        <f t="shared" si="326"/>
        <v>251.48399999999998</v>
      </c>
      <c r="L2962" s="7">
        <f t="shared" si="327"/>
        <v>35.593600000000009</v>
      </c>
      <c r="M2962" s="20">
        <f>IF(C2962="Data Error","Data Error",IF(C2962&lt;=K2962,0,1-IFERROR(INDEX(BAAL!$C:$D,MATCH(ROUNDUP(C2962-K2962,0),BAAL!$B:$B,0),MATCH(LEFT(M$2,4),BAAL!$C$2:$D$2,0)),0)))</f>
        <v>0</v>
      </c>
      <c r="N2962" s="20">
        <f>IF(D2962="Data Error","Data Error",IF(D2962&lt;=L2962,0,1-IFERROR(INDEX(BAAL!$C:$D,MATCH(ROUNDUP(D2962-L2962,0),BAAL!$B:$B,0),MATCH(LEFT(N$2,4),BAAL!$C$2:$D$2,0)),0)))</f>
        <v>0</v>
      </c>
      <c r="O2962" s="26"/>
      <c r="P2962" s="26"/>
      <c r="Q2962" s="6">
        <f t="shared" si="328"/>
        <v>5</v>
      </c>
      <c r="R2962" s="20"/>
    </row>
    <row r="2963" spans="1:18" x14ac:dyDescent="0.25">
      <c r="A2963" s="6">
        <v>9</v>
      </c>
      <c r="B2963" s="4">
        <v>42493.375</v>
      </c>
      <c r="C2963" s="2">
        <f>IF([4]Analysis!AG2963="Data Error","Data Error",[4]Analysis!AI2963*C$1)</f>
        <v>0</v>
      </c>
      <c r="D2963" s="2">
        <f>IF([5]Analysis!AG2963="Data Error","Data Error",[5]Analysis!AI2963*D$1)</f>
        <v>9.6662437238584715</v>
      </c>
      <c r="E2963" s="3">
        <f>IF(C2963="Data Error","Data Error",INDEX('[4]BAAL Adj Cap'!$CB$65:$CY$72,MONTH($B2963),$A2963+1))</f>
        <v>0.98</v>
      </c>
      <c r="F2963" s="3">
        <f>IF(D2963="Data Error","Data Error",INDEX([2]West!$C$11:$Z$22,MONTH($B2963),$A2963+1))</f>
        <v>0.98</v>
      </c>
      <c r="G2963" s="31">
        <f t="shared" si="324"/>
        <v>1621.41</v>
      </c>
      <c r="H2963" s="31">
        <f t="shared" si="322"/>
        <v>346.26975627614155</v>
      </c>
      <c r="I2963" s="23">
        <f t="shared" si="325"/>
        <v>0.98</v>
      </c>
      <c r="J2963" s="23">
        <f t="shared" si="323"/>
        <v>0.98</v>
      </c>
      <c r="K2963" s="7">
        <f t="shared" si="326"/>
        <v>251.48399999999998</v>
      </c>
      <c r="L2963" s="7">
        <f t="shared" si="327"/>
        <v>35.593600000000009</v>
      </c>
      <c r="M2963" s="20">
        <f>IF(C2963="Data Error","Data Error",IF(C2963&lt;=K2963,0,1-IFERROR(INDEX(BAAL!$C:$D,MATCH(ROUNDUP(C2963-K2963,0),BAAL!$B:$B,0),MATCH(LEFT(M$2,4),BAAL!$C$2:$D$2,0)),0)))</f>
        <v>0</v>
      </c>
      <c r="N2963" s="20">
        <f>IF(D2963="Data Error","Data Error",IF(D2963&lt;=L2963,0,1-IFERROR(INDEX(BAAL!$C:$D,MATCH(ROUNDUP(D2963-L2963,0),BAAL!$B:$B,0),MATCH(LEFT(N$2,4),BAAL!$C$2:$D$2,0)),0)))</f>
        <v>0</v>
      </c>
      <c r="O2963" s="26"/>
      <c r="P2963" s="26"/>
      <c r="Q2963" s="6">
        <f t="shared" si="328"/>
        <v>5</v>
      </c>
      <c r="R2963" s="20"/>
    </row>
    <row r="2964" spans="1:18" x14ac:dyDescent="0.25">
      <c r="A2964" s="6">
        <v>10</v>
      </c>
      <c r="B2964" s="4">
        <v>42493.416666666664</v>
      </c>
      <c r="C2964" s="2">
        <f>IF([4]Analysis!AG2964="Data Error","Data Error",[4]Analysis!AI2964*C$1)</f>
        <v>17.576314733155304</v>
      </c>
      <c r="D2964" s="2">
        <f>IF([5]Analysis!AG2964="Data Error","Data Error",[5]Analysis!AI2964*D$1)</f>
        <v>7.3580463492117216</v>
      </c>
      <c r="E2964" s="3">
        <f>IF(C2964="Data Error","Data Error",INDEX('[4]BAAL Adj Cap'!$CB$65:$CY$72,MONTH($B2964),$A2964+1))</f>
        <v>0.98</v>
      </c>
      <c r="F2964" s="3">
        <f>IF(D2964="Data Error","Data Error",INDEX([2]West!$C$11:$Z$22,MONTH($B2964),$A2964+1))</f>
        <v>0.98</v>
      </c>
      <c r="G2964" s="31">
        <f t="shared" si="324"/>
        <v>1603.8336852668447</v>
      </c>
      <c r="H2964" s="31">
        <f t="shared" si="322"/>
        <v>348.57795365078829</v>
      </c>
      <c r="I2964" s="23">
        <f t="shared" si="325"/>
        <v>0.98</v>
      </c>
      <c r="J2964" s="23">
        <f t="shared" si="323"/>
        <v>0.98</v>
      </c>
      <c r="K2964" s="7">
        <f t="shared" si="326"/>
        <v>251.48399999999998</v>
      </c>
      <c r="L2964" s="7">
        <f t="shared" si="327"/>
        <v>35.593600000000009</v>
      </c>
      <c r="M2964" s="20">
        <f>IF(C2964="Data Error","Data Error",IF(C2964&lt;=K2964,0,1-IFERROR(INDEX(BAAL!$C:$D,MATCH(ROUNDUP(C2964-K2964,0),BAAL!$B:$B,0),MATCH(LEFT(M$2,4),BAAL!$C$2:$D$2,0)),0)))</f>
        <v>0</v>
      </c>
      <c r="N2964" s="20">
        <f>IF(D2964="Data Error","Data Error",IF(D2964&lt;=L2964,0,1-IFERROR(INDEX(BAAL!$C:$D,MATCH(ROUNDUP(D2964-L2964,0),BAAL!$B:$B,0),MATCH(LEFT(N$2,4),BAAL!$C$2:$D$2,0)),0)))</f>
        <v>0</v>
      </c>
      <c r="O2964" s="26"/>
      <c r="P2964" s="26"/>
      <c r="Q2964" s="6">
        <f t="shared" si="328"/>
        <v>5</v>
      </c>
      <c r="R2964" s="20"/>
    </row>
    <row r="2965" spans="1:18" x14ac:dyDescent="0.25">
      <c r="A2965" s="6">
        <v>11</v>
      </c>
      <c r="B2965" s="4">
        <v>42493.458333333336</v>
      </c>
      <c r="C2965" s="2">
        <f>IF([4]Analysis!AG2965="Data Error","Data Error",[4]Analysis!AI2965*C$1)</f>
        <v>43.028254899229424</v>
      </c>
      <c r="D2965" s="2">
        <f>IF([5]Analysis!AG2965="Data Error","Data Error",[5]Analysis!AI2965*D$1)</f>
        <v>15.445704403793675</v>
      </c>
      <c r="E2965" s="3">
        <f>IF(C2965="Data Error","Data Error",INDEX('[4]BAAL Adj Cap'!$CB$65:$CY$72,MONTH($B2965),$A2965+1))</f>
        <v>0.98</v>
      </c>
      <c r="F2965" s="3">
        <f>IF(D2965="Data Error","Data Error",INDEX([2]West!$C$11:$Z$22,MONTH($B2965),$A2965+1))</f>
        <v>0.98</v>
      </c>
      <c r="G2965" s="31">
        <f t="shared" si="324"/>
        <v>1578.3817451007706</v>
      </c>
      <c r="H2965" s="31">
        <f t="shared" si="322"/>
        <v>340.49029559620635</v>
      </c>
      <c r="I2965" s="23">
        <f t="shared" si="325"/>
        <v>0.98</v>
      </c>
      <c r="J2965" s="23">
        <f t="shared" si="323"/>
        <v>0.98</v>
      </c>
      <c r="K2965" s="7">
        <f t="shared" si="326"/>
        <v>251.48399999999998</v>
      </c>
      <c r="L2965" s="7">
        <f t="shared" si="327"/>
        <v>35.593600000000009</v>
      </c>
      <c r="M2965" s="20">
        <f>IF(C2965="Data Error","Data Error",IF(C2965&lt;=K2965,0,1-IFERROR(INDEX(BAAL!$C:$D,MATCH(ROUNDUP(C2965-K2965,0),BAAL!$B:$B,0),MATCH(LEFT(M$2,4),BAAL!$C$2:$D$2,0)),0)))</f>
        <v>0</v>
      </c>
      <c r="N2965" s="20">
        <f>IF(D2965="Data Error","Data Error",IF(D2965&lt;=L2965,0,1-IFERROR(INDEX(BAAL!$C:$D,MATCH(ROUNDUP(D2965-L2965,0),BAAL!$B:$B,0),MATCH(LEFT(N$2,4),BAAL!$C$2:$D$2,0)),0)))</f>
        <v>0</v>
      </c>
      <c r="O2965" s="26"/>
      <c r="P2965" s="26"/>
      <c r="Q2965" s="6">
        <f t="shared" si="328"/>
        <v>5</v>
      </c>
      <c r="R2965" s="20"/>
    </row>
    <row r="2966" spans="1:18" x14ac:dyDescent="0.25">
      <c r="A2966" s="6">
        <v>12</v>
      </c>
      <c r="B2966" s="4">
        <v>42493.5</v>
      </c>
      <c r="C2966" s="2">
        <f>IF([4]Analysis!AG2966="Data Error","Data Error",[4]Analysis!AI2966*C$1)</f>
        <v>34.065897004045894</v>
      </c>
      <c r="D2966" s="2">
        <f>IF([5]Analysis!AG2966="Data Error","Data Error",[5]Analysis!AI2966*D$1)</f>
        <v>11.839105206448133</v>
      </c>
      <c r="E2966" s="3">
        <f>IF(C2966="Data Error","Data Error",INDEX('[4]BAAL Adj Cap'!$CB$65:$CY$72,MONTH($B2966),$A2966+1))</f>
        <v>0.98</v>
      </c>
      <c r="F2966" s="3">
        <f>IF(D2966="Data Error","Data Error",INDEX([2]West!$C$11:$Z$22,MONTH($B2966),$A2966+1))</f>
        <v>0.98</v>
      </c>
      <c r="G2966" s="31">
        <f t="shared" si="324"/>
        <v>1587.3441029959542</v>
      </c>
      <c r="H2966" s="31">
        <f t="shared" si="322"/>
        <v>344.09689479355188</v>
      </c>
      <c r="I2966" s="23">
        <f t="shared" si="325"/>
        <v>0.98</v>
      </c>
      <c r="J2966" s="23">
        <f t="shared" si="323"/>
        <v>0.98</v>
      </c>
      <c r="K2966" s="7">
        <f t="shared" si="326"/>
        <v>251.48399999999998</v>
      </c>
      <c r="L2966" s="7">
        <f t="shared" si="327"/>
        <v>35.593600000000009</v>
      </c>
      <c r="M2966" s="20">
        <f>IF(C2966="Data Error","Data Error",IF(C2966&lt;=K2966,0,1-IFERROR(INDEX(BAAL!$C:$D,MATCH(ROUNDUP(C2966-K2966,0),BAAL!$B:$B,0),MATCH(LEFT(M$2,4),BAAL!$C$2:$D$2,0)),0)))</f>
        <v>0</v>
      </c>
      <c r="N2966" s="20">
        <f>IF(D2966="Data Error","Data Error",IF(D2966&lt;=L2966,0,1-IFERROR(INDEX(BAAL!$C:$D,MATCH(ROUNDUP(D2966-L2966,0),BAAL!$B:$B,0),MATCH(LEFT(N$2,4),BAAL!$C$2:$D$2,0)),0)))</f>
        <v>0</v>
      </c>
      <c r="O2966" s="26"/>
      <c r="P2966" s="26"/>
      <c r="Q2966" s="6">
        <f t="shared" si="328"/>
        <v>5</v>
      </c>
      <c r="R2966" s="20"/>
    </row>
    <row r="2967" spans="1:18" x14ac:dyDescent="0.25">
      <c r="A2967" s="6">
        <v>13</v>
      </c>
      <c r="B2967" s="4">
        <v>42493.541666666664</v>
      </c>
      <c r="C2967" s="2">
        <f>IF([4]Analysis!AG2967="Data Error","Data Error",[4]Analysis!AI2967*C$1)</f>
        <v>0</v>
      </c>
      <c r="D2967" s="2">
        <f>IF([5]Analysis!AG2967="Data Error","Data Error",[5]Analysis!AI2967*D$1)</f>
        <v>0.80243621282605171</v>
      </c>
      <c r="E2967" s="3">
        <f>IF(C2967="Data Error","Data Error",INDEX('[4]BAAL Adj Cap'!$CB$65:$CY$72,MONTH($B2967),$A2967+1))</f>
        <v>0.98</v>
      </c>
      <c r="F2967" s="3">
        <f>IF(D2967="Data Error","Data Error",INDEX([2]West!$C$11:$Z$22,MONTH($B2967),$A2967+1))</f>
        <v>0.98</v>
      </c>
      <c r="G2967" s="31">
        <f t="shared" si="324"/>
        <v>1621.41</v>
      </c>
      <c r="H2967" s="31">
        <f t="shared" si="322"/>
        <v>355.13356378717401</v>
      </c>
      <c r="I2967" s="23">
        <f t="shared" si="325"/>
        <v>0.98</v>
      </c>
      <c r="J2967" s="23">
        <f t="shared" si="323"/>
        <v>0.98</v>
      </c>
      <c r="K2967" s="7">
        <f t="shared" si="326"/>
        <v>251.48399999999998</v>
      </c>
      <c r="L2967" s="7">
        <f t="shared" si="327"/>
        <v>35.593600000000009</v>
      </c>
      <c r="M2967" s="20">
        <f>IF(C2967="Data Error","Data Error",IF(C2967&lt;=K2967,0,1-IFERROR(INDEX(BAAL!$C:$D,MATCH(ROUNDUP(C2967-K2967,0),BAAL!$B:$B,0),MATCH(LEFT(M$2,4),BAAL!$C$2:$D$2,0)),0)))</f>
        <v>0</v>
      </c>
      <c r="N2967" s="20">
        <f>IF(D2967="Data Error","Data Error",IF(D2967&lt;=L2967,0,1-IFERROR(INDEX(BAAL!$C:$D,MATCH(ROUNDUP(D2967-L2967,0),BAAL!$B:$B,0),MATCH(LEFT(N$2,4),BAAL!$C$2:$D$2,0)),0)))</f>
        <v>0</v>
      </c>
      <c r="O2967" s="26"/>
      <c r="P2967" s="26"/>
      <c r="Q2967" s="6">
        <f t="shared" si="328"/>
        <v>5</v>
      </c>
      <c r="R2967" s="20"/>
    </row>
    <row r="2968" spans="1:18" x14ac:dyDescent="0.25">
      <c r="A2968" s="6">
        <v>14</v>
      </c>
      <c r="B2968" s="4">
        <v>42493.583333333336</v>
      </c>
      <c r="C2968" s="2">
        <f>IF([4]Analysis!AG2968="Data Error","Data Error",[4]Analysis!AI2968*C$1)</f>
        <v>0</v>
      </c>
      <c r="D2968" s="2">
        <f>IF([5]Analysis!AG2968="Data Error","Data Error",[5]Analysis!AI2968*D$1)</f>
        <v>6.2263832689408876</v>
      </c>
      <c r="E2968" s="3">
        <f>IF(C2968="Data Error","Data Error",INDEX('[4]BAAL Adj Cap'!$CB$65:$CY$72,MONTH($B2968),$A2968+1))</f>
        <v>0.98</v>
      </c>
      <c r="F2968" s="3">
        <f>IF(D2968="Data Error","Data Error",INDEX([2]West!$C$11:$Z$22,MONTH($B2968),$A2968+1))</f>
        <v>0.98</v>
      </c>
      <c r="G2968" s="31">
        <f t="shared" si="324"/>
        <v>1621.41</v>
      </c>
      <c r="H2968" s="31">
        <f t="shared" si="322"/>
        <v>349.70961673105916</v>
      </c>
      <c r="I2968" s="23">
        <f t="shared" si="325"/>
        <v>0.98</v>
      </c>
      <c r="J2968" s="23">
        <f t="shared" si="323"/>
        <v>0.98</v>
      </c>
      <c r="K2968" s="7">
        <f t="shared" si="326"/>
        <v>251.48399999999998</v>
      </c>
      <c r="L2968" s="7">
        <f t="shared" si="327"/>
        <v>35.593600000000009</v>
      </c>
      <c r="M2968" s="20">
        <f>IF(C2968="Data Error","Data Error",IF(C2968&lt;=K2968,0,1-IFERROR(INDEX(BAAL!$C:$D,MATCH(ROUNDUP(C2968-K2968,0),BAAL!$B:$B,0),MATCH(LEFT(M$2,4),BAAL!$C$2:$D$2,0)),0)))</f>
        <v>0</v>
      </c>
      <c r="N2968" s="20">
        <f>IF(D2968="Data Error","Data Error",IF(D2968&lt;=L2968,0,1-IFERROR(INDEX(BAAL!$C:$D,MATCH(ROUNDUP(D2968-L2968,0),BAAL!$B:$B,0),MATCH(LEFT(N$2,4),BAAL!$C$2:$D$2,0)),0)))</f>
        <v>0</v>
      </c>
      <c r="O2968" s="26"/>
      <c r="P2968" s="26"/>
      <c r="Q2968" s="6">
        <f t="shared" si="328"/>
        <v>5</v>
      </c>
      <c r="R2968" s="20"/>
    </row>
    <row r="2969" spans="1:18" x14ac:dyDescent="0.25">
      <c r="A2969" s="6">
        <v>15</v>
      </c>
      <c r="B2969" s="4">
        <v>42493.625</v>
      </c>
      <c r="C2969" s="2">
        <f>IF([4]Analysis!AG2969="Data Error","Data Error",[4]Analysis!AI2969*C$1)</f>
        <v>17.041655393515533</v>
      </c>
      <c r="D2969" s="2">
        <f>IF([5]Analysis!AG2969="Data Error","Data Error",[5]Analysis!AI2969*D$1)</f>
        <v>8.6451991906974435</v>
      </c>
      <c r="E2969" s="3">
        <f>IF(C2969="Data Error","Data Error",INDEX('[4]BAAL Adj Cap'!$CB$65:$CY$72,MONTH($B2969),$A2969+1))</f>
        <v>0.98</v>
      </c>
      <c r="F2969" s="3">
        <f>IF(D2969="Data Error","Data Error",INDEX([2]West!$C$11:$Z$22,MONTH($B2969),$A2969+1))</f>
        <v>0.98</v>
      </c>
      <c r="G2969" s="31">
        <f t="shared" si="324"/>
        <v>1604.3683446064845</v>
      </c>
      <c r="H2969" s="31">
        <f t="shared" si="322"/>
        <v>347.2908008093026</v>
      </c>
      <c r="I2969" s="23">
        <f t="shared" si="325"/>
        <v>0.98</v>
      </c>
      <c r="J2969" s="23">
        <f t="shared" si="323"/>
        <v>0.98</v>
      </c>
      <c r="K2969" s="7">
        <f t="shared" si="326"/>
        <v>251.48399999999998</v>
      </c>
      <c r="L2969" s="7">
        <f t="shared" si="327"/>
        <v>35.593600000000009</v>
      </c>
      <c r="M2969" s="20">
        <f>IF(C2969="Data Error","Data Error",IF(C2969&lt;=K2969,0,1-IFERROR(INDEX(BAAL!$C:$D,MATCH(ROUNDUP(C2969-K2969,0),BAAL!$B:$B,0),MATCH(LEFT(M$2,4),BAAL!$C$2:$D$2,0)),0)))</f>
        <v>0</v>
      </c>
      <c r="N2969" s="20">
        <f>IF(D2969="Data Error","Data Error",IF(D2969&lt;=L2969,0,1-IFERROR(INDEX(BAAL!$C:$D,MATCH(ROUNDUP(D2969-L2969,0),BAAL!$B:$B,0),MATCH(LEFT(N$2,4),BAAL!$C$2:$D$2,0)),0)))</f>
        <v>0</v>
      </c>
      <c r="O2969" s="26"/>
      <c r="P2969" s="26"/>
      <c r="Q2969" s="6">
        <f t="shared" si="328"/>
        <v>5</v>
      </c>
      <c r="R2969" s="20"/>
    </row>
    <row r="2970" spans="1:18" x14ac:dyDescent="0.25">
      <c r="A2970" s="6">
        <v>16</v>
      </c>
      <c r="B2970" s="4">
        <v>42493.666666666664</v>
      </c>
      <c r="C2970" s="2">
        <f>IF([4]Analysis!AG2970="Data Error","Data Error",[4]Analysis!AI2970*C$1)</f>
        <v>0</v>
      </c>
      <c r="D2970" s="2">
        <f>IF([5]Analysis!AG2970="Data Error","Data Error",[5]Analysis!AI2970*D$1)</f>
        <v>0</v>
      </c>
      <c r="E2970" s="3">
        <f>IF(C2970="Data Error","Data Error",INDEX('[4]BAAL Adj Cap'!$CB$65:$CY$72,MONTH($B2970),$A2970+1))</f>
        <v>0.98</v>
      </c>
      <c r="F2970" s="3">
        <f>IF(D2970="Data Error","Data Error",INDEX([2]West!$C$11:$Z$22,MONTH($B2970),$A2970+1))</f>
        <v>0.98</v>
      </c>
      <c r="G2970" s="31">
        <f t="shared" si="324"/>
        <v>1621.41</v>
      </c>
      <c r="H2970" s="31">
        <f t="shared" si="322"/>
        <v>355.93600000000004</v>
      </c>
      <c r="I2970" s="23">
        <f t="shared" si="325"/>
        <v>0.98</v>
      </c>
      <c r="J2970" s="23">
        <f t="shared" si="323"/>
        <v>0.98</v>
      </c>
      <c r="K2970" s="7">
        <f t="shared" si="326"/>
        <v>251.48399999999998</v>
      </c>
      <c r="L2970" s="7">
        <f t="shared" si="327"/>
        <v>35.593600000000009</v>
      </c>
      <c r="M2970" s="20">
        <f>IF(C2970="Data Error","Data Error",IF(C2970&lt;=K2970,0,1-IFERROR(INDEX(BAAL!$C:$D,MATCH(ROUNDUP(C2970-K2970,0),BAAL!$B:$B,0),MATCH(LEFT(M$2,4),BAAL!$C$2:$D$2,0)),0)))</f>
        <v>0</v>
      </c>
      <c r="N2970" s="20">
        <f>IF(D2970="Data Error","Data Error",IF(D2970&lt;=L2970,0,1-IFERROR(INDEX(BAAL!$C:$D,MATCH(ROUNDUP(D2970-L2970,0),BAAL!$B:$B,0),MATCH(LEFT(N$2,4),BAAL!$C$2:$D$2,0)),0)))</f>
        <v>0</v>
      </c>
      <c r="O2970" s="26"/>
      <c r="P2970" s="26"/>
      <c r="Q2970" s="6">
        <f t="shared" si="328"/>
        <v>5</v>
      </c>
      <c r="R2970" s="20"/>
    </row>
    <row r="2971" spans="1:18" x14ac:dyDescent="0.25">
      <c r="A2971" s="6">
        <v>17</v>
      </c>
      <c r="B2971" s="4">
        <v>42493.708333333336</v>
      </c>
      <c r="C2971" s="2">
        <f>IF([4]Analysis!AG2971="Data Error","Data Error",[4]Analysis!AI2971*C$1)</f>
        <v>14.375869635714405</v>
      </c>
      <c r="D2971" s="2">
        <f>IF([5]Analysis!AG2971="Data Error","Data Error",[5]Analysis!AI2971*D$1)</f>
        <v>7.4127013279430107</v>
      </c>
      <c r="E2971" s="3">
        <f>IF(C2971="Data Error","Data Error",INDEX('[4]BAAL Adj Cap'!$CB$65:$CY$72,MONTH($B2971),$A2971+1))</f>
        <v>0.96124999999999994</v>
      </c>
      <c r="F2971" s="3">
        <f>IF(D2971="Data Error","Data Error",INDEX([2]West!$C$11:$Z$22,MONTH($B2971),$A2971+1))</f>
        <v>0.98</v>
      </c>
      <c r="G2971" s="31">
        <f t="shared" si="324"/>
        <v>1576.0122553642855</v>
      </c>
      <c r="H2971" s="31">
        <f t="shared" si="322"/>
        <v>348.52329867205702</v>
      </c>
      <c r="I2971" s="23">
        <f t="shared" si="325"/>
        <v>0.96124999999999994</v>
      </c>
      <c r="J2971" s="23">
        <f t="shared" si="323"/>
        <v>0.98</v>
      </c>
      <c r="K2971" s="7">
        <f t="shared" si="326"/>
        <v>251.48399999999998</v>
      </c>
      <c r="L2971" s="7">
        <f t="shared" si="327"/>
        <v>35.593600000000009</v>
      </c>
      <c r="M2971" s="20">
        <f>IF(C2971="Data Error","Data Error",IF(C2971&lt;=K2971,0,1-IFERROR(INDEX(BAAL!$C:$D,MATCH(ROUNDUP(C2971-K2971,0),BAAL!$B:$B,0),MATCH(LEFT(M$2,4),BAAL!$C$2:$D$2,0)),0)))</f>
        <v>0</v>
      </c>
      <c r="N2971" s="20">
        <f>IF(D2971="Data Error","Data Error",IF(D2971&lt;=L2971,0,1-IFERROR(INDEX(BAAL!$C:$D,MATCH(ROUNDUP(D2971-L2971,0),BAAL!$B:$B,0),MATCH(LEFT(N$2,4),BAAL!$C$2:$D$2,0)),0)))</f>
        <v>0</v>
      </c>
      <c r="O2971" s="26"/>
      <c r="P2971" s="26"/>
      <c r="Q2971" s="6">
        <f t="shared" si="328"/>
        <v>5</v>
      </c>
      <c r="R2971" s="20"/>
    </row>
    <row r="2972" spans="1:18" x14ac:dyDescent="0.25">
      <c r="A2972" s="6">
        <v>18</v>
      </c>
      <c r="B2972" s="4">
        <v>42493.75</v>
      </c>
      <c r="C2972" s="2">
        <f>IF([4]Analysis!AG2972="Data Error","Data Error",[4]Analysis!AI2972*C$1)</f>
        <v>117.81954724479013</v>
      </c>
      <c r="D2972" s="2">
        <f>IF([5]Analysis!AG2972="Data Error","Data Error",[5]Analysis!AI2972*D$1)</f>
        <v>42.50654199146225</v>
      </c>
      <c r="E2972" s="3">
        <f>IF(C2972="Data Error","Data Error",INDEX('[4]BAAL Adj Cap'!$CB$65:$CY$72,MONTH($B2972),$A2972+1))</f>
        <v>0.73124999999999996</v>
      </c>
      <c r="F2972" s="3">
        <f>IF(D2972="Data Error","Data Error",INDEX([2]West!$C$11:$Z$22,MONTH($B2972),$A2972+1))</f>
        <v>0.96124999999999994</v>
      </c>
      <c r="G2972" s="31">
        <f t="shared" si="324"/>
        <v>1092.0335777552098</v>
      </c>
      <c r="H2972" s="31">
        <f t="shared" si="322"/>
        <v>306.61945800853778</v>
      </c>
      <c r="I2972" s="23">
        <f t="shared" si="325"/>
        <v>0.73124999999999996</v>
      </c>
      <c r="J2972" s="23">
        <f t="shared" si="323"/>
        <v>0.96124999999999994</v>
      </c>
      <c r="K2972" s="7">
        <f t="shared" si="326"/>
        <v>251.48399999999998</v>
      </c>
      <c r="L2972" s="7">
        <f t="shared" si="327"/>
        <v>35.593600000000009</v>
      </c>
      <c r="M2972" s="20">
        <f>IF(C2972="Data Error","Data Error",IF(C2972&lt;=K2972,0,1-IFERROR(INDEX(BAAL!$C:$D,MATCH(ROUNDUP(C2972-K2972,0),BAAL!$B:$B,0),MATCH(LEFT(M$2,4),BAAL!$C$2:$D$2,0)),0)))</f>
        <v>0</v>
      </c>
      <c r="N2972" s="20">
        <f>IF(D2972="Data Error","Data Error",IF(D2972&lt;=L2972,0,1-IFERROR(INDEX(BAAL!$C:$D,MATCH(ROUNDUP(D2972-L2972,0),BAAL!$B:$B,0),MATCH(LEFT(N$2,4),BAAL!$C$2:$D$2,0)),0)))</f>
        <v>3.0000000000000027E-3</v>
      </c>
      <c r="O2972" s="26"/>
      <c r="P2972" s="26"/>
      <c r="Q2972" s="6">
        <f t="shared" si="328"/>
        <v>5</v>
      </c>
      <c r="R2972" s="20"/>
    </row>
    <row r="2973" spans="1:18" x14ac:dyDescent="0.25">
      <c r="A2973" s="6">
        <v>19</v>
      </c>
      <c r="B2973" s="4">
        <v>42493.791666666664</v>
      </c>
      <c r="C2973" s="2">
        <f>IF([4]Analysis!AG2973="Data Error","Data Error",[4]Analysis!AI2973*C$1)</f>
        <v>0</v>
      </c>
      <c r="D2973" s="2">
        <f>IF([5]Analysis!AG2973="Data Error","Data Error",[5]Analysis!AI2973*D$1)</f>
        <v>0.2114932336530255</v>
      </c>
      <c r="E2973" s="3">
        <f>IF(C2973="Data Error","Data Error",INDEX('[4]BAAL Adj Cap'!$CB$65:$CY$72,MONTH($B2973),$A2973+1))</f>
        <v>0.26875000000000004</v>
      </c>
      <c r="F2973" s="3">
        <f>IF(D2973="Data Error","Data Error",INDEX([2]West!$C$11:$Z$22,MONTH($B2973),$A2973+1))</f>
        <v>0.26875000000000004</v>
      </c>
      <c r="G2973" s="31">
        <f t="shared" si="324"/>
        <v>444.64687500000008</v>
      </c>
      <c r="H2973" s="31">
        <f t="shared" si="322"/>
        <v>97.398506766346998</v>
      </c>
      <c r="I2973" s="23">
        <f t="shared" si="325"/>
        <v>0.26875000000000004</v>
      </c>
      <c r="J2973" s="23">
        <f t="shared" si="323"/>
        <v>0.26875000000000004</v>
      </c>
      <c r="K2973" s="7">
        <f t="shared" si="326"/>
        <v>251.48399999999998</v>
      </c>
      <c r="L2973" s="7">
        <f t="shared" si="327"/>
        <v>35.593600000000009</v>
      </c>
      <c r="M2973" s="20">
        <f>IF(C2973="Data Error","Data Error",IF(C2973&lt;=K2973,0,1-IFERROR(INDEX(BAAL!$C:$D,MATCH(ROUNDUP(C2973-K2973,0),BAAL!$B:$B,0),MATCH(LEFT(M$2,4),BAAL!$C$2:$D$2,0)),0)))</f>
        <v>0</v>
      </c>
      <c r="N2973" s="20">
        <f>IF(D2973="Data Error","Data Error",IF(D2973&lt;=L2973,0,1-IFERROR(INDEX(BAAL!$C:$D,MATCH(ROUNDUP(D2973-L2973,0),BAAL!$B:$B,0),MATCH(LEFT(N$2,4),BAAL!$C$2:$D$2,0)),0)))</f>
        <v>0</v>
      </c>
      <c r="O2973" s="26"/>
      <c r="P2973" s="26"/>
      <c r="Q2973" s="6">
        <f t="shared" si="328"/>
        <v>5</v>
      </c>
      <c r="R2973" s="20"/>
    </row>
    <row r="2974" spans="1:18" x14ac:dyDescent="0.25">
      <c r="A2974" s="6">
        <v>20</v>
      </c>
      <c r="B2974" s="4">
        <v>42493.833333333336</v>
      </c>
      <c r="C2974" s="2">
        <f>IF([4]Analysis!AG2974="Data Error","Data Error",[4]Analysis!AI2974*C$1)</f>
        <v>0</v>
      </c>
      <c r="D2974" s="2">
        <f>IF([5]Analysis!AG2974="Data Error","Data Error",[5]Analysis!AI2974*D$1)</f>
        <v>9.5340000000000025</v>
      </c>
      <c r="E2974" s="3">
        <f>IF(C2974="Data Error","Data Error",INDEX('[4]BAAL Adj Cap'!$CB$65:$CY$72,MONTH($B2974),$A2974+1))</f>
        <v>2.6250000000000002E-2</v>
      </c>
      <c r="F2974" s="3">
        <f>IF(D2974="Data Error","Data Error",INDEX([2]West!$C$11:$Z$22,MONTH($B2974),$A2974+1))</f>
        <v>2.6250000000000002E-2</v>
      </c>
      <c r="G2974" s="31">
        <f t="shared" si="324"/>
        <v>43.430625000000006</v>
      </c>
      <c r="H2974" s="31">
        <f t="shared" si="322"/>
        <v>0</v>
      </c>
      <c r="I2974" s="23">
        <f t="shared" si="325"/>
        <v>2.6250000000000002E-2</v>
      </c>
      <c r="J2974" s="23">
        <f t="shared" si="323"/>
        <v>2.6250000000000002E-2</v>
      </c>
      <c r="K2974" s="7">
        <f t="shared" si="326"/>
        <v>43.430625000000006</v>
      </c>
      <c r="L2974" s="7">
        <f t="shared" si="327"/>
        <v>9.5340000000000025</v>
      </c>
      <c r="M2974" s="20">
        <f>IF(C2974="Data Error","Data Error",IF(C2974&lt;=K2974,0,1-IFERROR(INDEX(BAAL!$C:$D,MATCH(ROUNDUP(C2974-K2974,0),BAAL!$B:$B,0),MATCH(LEFT(M$2,4),BAAL!$C$2:$D$2,0)),0)))</f>
        <v>0</v>
      </c>
      <c r="N2974" s="20">
        <f>IF(D2974="Data Error","Data Error",IF(D2974&lt;=L2974,0,1-IFERROR(INDEX(BAAL!$C:$D,MATCH(ROUNDUP(D2974-L2974,0),BAAL!$B:$B,0),MATCH(LEFT(N$2,4),BAAL!$C$2:$D$2,0)),0)))</f>
        <v>0</v>
      </c>
      <c r="O2974" s="26"/>
      <c r="P2974" s="26"/>
      <c r="Q2974" s="6">
        <f t="shared" si="328"/>
        <v>5</v>
      </c>
      <c r="R2974" s="20"/>
    </row>
    <row r="2975" spans="1:18" x14ac:dyDescent="0.25">
      <c r="A2975" s="6">
        <v>21</v>
      </c>
      <c r="B2975" s="4">
        <v>42493.875</v>
      </c>
      <c r="C2975" s="2">
        <f>IF([4]Analysis!AG2975="Data Error","Data Error",[4]Analysis!AI2975*C$1)</f>
        <v>0</v>
      </c>
      <c r="D2975" s="2">
        <f>IF([5]Analysis!AG2975="Data Error","Data Error",[5]Analysis!AI2975*D$1)</f>
        <v>0</v>
      </c>
      <c r="E2975" s="3">
        <f>IF(C2975="Data Error","Data Error",INDEX('[4]BAAL Adj Cap'!$CB$65:$CY$72,MONTH($B2975),$A2975+1))</f>
        <v>0</v>
      </c>
      <c r="F2975" s="3">
        <f>IF(D2975="Data Error","Data Error",INDEX([2]West!$C$11:$Z$22,MONTH($B2975),$A2975+1))</f>
        <v>0</v>
      </c>
      <c r="G2975" s="31">
        <f t="shared" si="324"/>
        <v>0</v>
      </c>
      <c r="H2975" s="31">
        <f t="shared" si="322"/>
        <v>0</v>
      </c>
      <c r="I2975" s="23">
        <f t="shared" si="325"/>
        <v>0</v>
      </c>
      <c r="J2975" s="23">
        <f t="shared" si="323"/>
        <v>0</v>
      </c>
      <c r="K2975" s="7">
        <f t="shared" si="326"/>
        <v>0</v>
      </c>
      <c r="L2975" s="7">
        <f t="shared" si="327"/>
        <v>0</v>
      </c>
      <c r="M2975" s="20">
        <f>IF(C2975="Data Error","Data Error",IF(C2975&lt;=K2975,0,1-IFERROR(INDEX(BAAL!$C:$D,MATCH(ROUNDUP(C2975-K2975,0),BAAL!$B:$B,0),MATCH(LEFT(M$2,4),BAAL!$C$2:$D$2,0)),0)))</f>
        <v>0</v>
      </c>
      <c r="N2975" s="20">
        <f>IF(D2975="Data Error","Data Error",IF(D2975&lt;=L2975,0,1-IFERROR(INDEX(BAAL!$C:$D,MATCH(ROUNDUP(D2975-L2975,0),BAAL!$B:$B,0),MATCH(LEFT(N$2,4),BAAL!$C$2:$D$2,0)),0)))</f>
        <v>0</v>
      </c>
      <c r="O2975" s="26"/>
      <c r="P2975" s="26"/>
      <c r="Q2975" s="6">
        <f t="shared" si="328"/>
        <v>5</v>
      </c>
      <c r="R2975" s="20"/>
    </row>
    <row r="2976" spans="1:18" x14ac:dyDescent="0.25">
      <c r="A2976" s="6">
        <v>22</v>
      </c>
      <c r="B2976" s="4">
        <v>42493.916666666664</v>
      </c>
      <c r="C2976" s="2">
        <f>IF([4]Analysis!AG2976="Data Error","Data Error",[4]Analysis!AI2976*C$1)</f>
        <v>0</v>
      </c>
      <c r="D2976" s="2">
        <f>IF([5]Analysis!AG2976="Data Error","Data Error",[5]Analysis!AI2976*D$1)</f>
        <v>0</v>
      </c>
      <c r="E2976" s="3">
        <f>IF(C2976="Data Error","Data Error",INDEX('[4]BAAL Adj Cap'!$CB$65:$CY$72,MONTH($B2976),$A2976+1))</f>
        <v>0</v>
      </c>
      <c r="F2976" s="3">
        <f>IF(D2976="Data Error","Data Error",INDEX([2]West!$C$11:$Z$22,MONTH($B2976),$A2976+1))</f>
        <v>0</v>
      </c>
      <c r="G2976" s="31">
        <f t="shared" si="324"/>
        <v>0</v>
      </c>
      <c r="H2976" s="31">
        <f t="shared" si="322"/>
        <v>0</v>
      </c>
      <c r="I2976" s="23">
        <f t="shared" si="325"/>
        <v>0</v>
      </c>
      <c r="J2976" s="23">
        <f t="shared" si="323"/>
        <v>0</v>
      </c>
      <c r="K2976" s="7">
        <f t="shared" si="326"/>
        <v>0</v>
      </c>
      <c r="L2976" s="7">
        <f t="shared" si="327"/>
        <v>0</v>
      </c>
      <c r="M2976" s="20">
        <f>IF(C2976="Data Error","Data Error",IF(C2976&lt;=K2976,0,1-IFERROR(INDEX(BAAL!$C:$D,MATCH(ROUNDUP(C2976-K2976,0),BAAL!$B:$B,0),MATCH(LEFT(M$2,4),BAAL!$C$2:$D$2,0)),0)))</f>
        <v>0</v>
      </c>
      <c r="N2976" s="20">
        <f>IF(D2976="Data Error","Data Error",IF(D2976&lt;=L2976,0,1-IFERROR(INDEX(BAAL!$C:$D,MATCH(ROUNDUP(D2976-L2976,0),BAAL!$B:$B,0),MATCH(LEFT(N$2,4),BAAL!$C$2:$D$2,0)),0)))</f>
        <v>0</v>
      </c>
      <c r="O2976" s="26"/>
      <c r="P2976" s="26"/>
      <c r="Q2976" s="6">
        <f t="shared" si="328"/>
        <v>5</v>
      </c>
      <c r="R2976" s="20"/>
    </row>
    <row r="2977" spans="1:18" x14ac:dyDescent="0.25">
      <c r="A2977" s="6">
        <v>23</v>
      </c>
      <c r="B2977" s="4">
        <v>42493.958333333336</v>
      </c>
      <c r="C2977" s="2">
        <f>IF([4]Analysis!AG2977="Data Error","Data Error",[4]Analysis!AI2977*C$1)</f>
        <v>0</v>
      </c>
      <c r="D2977" s="2">
        <f>IF([5]Analysis!AG2977="Data Error","Data Error",[5]Analysis!AI2977*D$1)</f>
        <v>0</v>
      </c>
      <c r="E2977" s="3">
        <f>IF(C2977="Data Error","Data Error",INDEX('[4]BAAL Adj Cap'!$CB$65:$CY$72,MONTH($B2977),$A2977+1))</f>
        <v>0</v>
      </c>
      <c r="F2977" s="3">
        <f>IF(D2977="Data Error","Data Error",INDEX([2]West!$C$11:$Z$22,MONTH($B2977),$A2977+1))</f>
        <v>0</v>
      </c>
      <c r="G2977" s="31">
        <f t="shared" si="324"/>
        <v>0</v>
      </c>
      <c r="H2977" s="31">
        <f t="shared" si="322"/>
        <v>0</v>
      </c>
      <c r="I2977" s="23">
        <f t="shared" si="325"/>
        <v>0</v>
      </c>
      <c r="J2977" s="23">
        <f t="shared" si="323"/>
        <v>0</v>
      </c>
      <c r="K2977" s="7">
        <f t="shared" si="326"/>
        <v>0</v>
      </c>
      <c r="L2977" s="7">
        <f t="shared" si="327"/>
        <v>0</v>
      </c>
      <c r="M2977" s="20">
        <f>IF(C2977="Data Error","Data Error",IF(C2977&lt;=K2977,0,1-IFERROR(INDEX(BAAL!$C:$D,MATCH(ROUNDUP(C2977-K2977,0),BAAL!$B:$B,0),MATCH(LEFT(M$2,4),BAAL!$C$2:$D$2,0)),0)))</f>
        <v>0</v>
      </c>
      <c r="N2977" s="20">
        <f>IF(D2977="Data Error","Data Error",IF(D2977&lt;=L2977,0,1-IFERROR(INDEX(BAAL!$C:$D,MATCH(ROUNDUP(D2977-L2977,0),BAAL!$B:$B,0),MATCH(LEFT(N$2,4),BAAL!$C$2:$D$2,0)),0)))</f>
        <v>0</v>
      </c>
      <c r="O2977" s="26"/>
      <c r="P2977" s="26"/>
      <c r="Q2977" s="6">
        <f t="shared" si="328"/>
        <v>5</v>
      </c>
      <c r="R2977" s="20"/>
    </row>
    <row r="2978" spans="1:18" x14ac:dyDescent="0.25">
      <c r="A2978" s="6">
        <v>0</v>
      </c>
      <c r="B2978" s="1">
        <v>42494</v>
      </c>
      <c r="C2978" s="2">
        <f>IF([4]Analysis!AG2978="Data Error","Data Error",[4]Analysis!AI2978*C$1)</f>
        <v>0</v>
      </c>
      <c r="D2978" s="2">
        <f>IF([5]Analysis!AG2978="Data Error","Data Error",[5]Analysis!AI2978*D$1)</f>
        <v>0</v>
      </c>
      <c r="E2978" s="3">
        <f>IF(C2978="Data Error","Data Error",INDEX('[4]BAAL Adj Cap'!$CB$65:$CY$72,MONTH($B2978),$A2978+1))</f>
        <v>0</v>
      </c>
      <c r="F2978" s="3">
        <f>IF(D2978="Data Error","Data Error",INDEX([2]West!$C$11:$Z$22,MONTH($B2978),$A2978+1))</f>
        <v>0</v>
      </c>
      <c r="G2978" s="31">
        <f t="shared" si="324"/>
        <v>0</v>
      </c>
      <c r="H2978" s="31">
        <f t="shared" si="322"/>
        <v>0</v>
      </c>
      <c r="I2978" s="23">
        <f t="shared" si="325"/>
        <v>0</v>
      </c>
      <c r="J2978" s="23">
        <f t="shared" si="323"/>
        <v>0</v>
      </c>
      <c r="K2978" s="7">
        <f t="shared" si="326"/>
        <v>0</v>
      </c>
      <c r="L2978" s="7">
        <f t="shared" si="327"/>
        <v>0</v>
      </c>
      <c r="M2978" s="20">
        <f>IF(C2978="Data Error","Data Error",IF(C2978&lt;=K2978,0,1-IFERROR(INDEX(BAAL!$C:$D,MATCH(ROUNDUP(C2978-K2978,0),BAAL!$B:$B,0),MATCH(LEFT(M$2,4),BAAL!$C$2:$D$2,0)),0)))</f>
        <v>0</v>
      </c>
      <c r="N2978" s="20">
        <f>IF(D2978="Data Error","Data Error",IF(D2978&lt;=L2978,0,1-IFERROR(INDEX(BAAL!$C:$D,MATCH(ROUNDUP(D2978-L2978,0),BAAL!$B:$B,0),MATCH(LEFT(N$2,4),BAAL!$C$2:$D$2,0)),0)))</f>
        <v>0</v>
      </c>
      <c r="O2978" s="26"/>
      <c r="P2978" s="26"/>
      <c r="Q2978" s="6">
        <f t="shared" si="328"/>
        <v>5</v>
      </c>
      <c r="R2978" s="20"/>
    </row>
    <row r="2979" spans="1:18" x14ac:dyDescent="0.25">
      <c r="A2979" s="6">
        <v>1</v>
      </c>
      <c r="B2979" s="4">
        <v>42494.041666666664</v>
      </c>
      <c r="C2979" s="2">
        <f>IF([4]Analysis!AG2979="Data Error","Data Error",[4]Analysis!AI2979*C$1)</f>
        <v>0</v>
      </c>
      <c r="D2979" s="2">
        <f>IF([5]Analysis!AG2979="Data Error","Data Error",[5]Analysis!AI2979*D$1)</f>
        <v>0</v>
      </c>
      <c r="E2979" s="3">
        <f>IF(C2979="Data Error","Data Error",INDEX('[4]BAAL Adj Cap'!$CB$65:$CY$72,MONTH($B2979),$A2979+1))</f>
        <v>0</v>
      </c>
      <c r="F2979" s="3">
        <f>IF(D2979="Data Error","Data Error",INDEX([2]West!$C$11:$Z$22,MONTH($B2979),$A2979+1))</f>
        <v>0</v>
      </c>
      <c r="G2979" s="31">
        <f t="shared" si="324"/>
        <v>0</v>
      </c>
      <c r="H2979" s="31">
        <f t="shared" si="322"/>
        <v>0</v>
      </c>
      <c r="I2979" s="23">
        <f t="shared" si="325"/>
        <v>0</v>
      </c>
      <c r="J2979" s="23">
        <f t="shared" si="323"/>
        <v>0</v>
      </c>
      <c r="K2979" s="7">
        <f t="shared" si="326"/>
        <v>0</v>
      </c>
      <c r="L2979" s="7">
        <f t="shared" si="327"/>
        <v>0</v>
      </c>
      <c r="M2979" s="20">
        <f>IF(C2979="Data Error","Data Error",IF(C2979&lt;=K2979,0,1-IFERROR(INDEX(BAAL!$C:$D,MATCH(ROUNDUP(C2979-K2979,0),BAAL!$B:$B,0),MATCH(LEFT(M$2,4),BAAL!$C$2:$D$2,0)),0)))</f>
        <v>0</v>
      </c>
      <c r="N2979" s="20">
        <f>IF(D2979="Data Error","Data Error",IF(D2979&lt;=L2979,0,1-IFERROR(INDEX(BAAL!$C:$D,MATCH(ROUNDUP(D2979-L2979,0),BAAL!$B:$B,0),MATCH(LEFT(N$2,4),BAAL!$C$2:$D$2,0)),0)))</f>
        <v>0</v>
      </c>
      <c r="O2979" s="26"/>
      <c r="P2979" s="26"/>
      <c r="Q2979" s="6">
        <f t="shared" si="328"/>
        <v>5</v>
      </c>
      <c r="R2979" s="20"/>
    </row>
    <row r="2980" spans="1:18" x14ac:dyDescent="0.25">
      <c r="A2980" s="6">
        <v>2</v>
      </c>
      <c r="B2980" s="4">
        <v>42494.083333333336</v>
      </c>
      <c r="C2980" s="2">
        <f>IF([4]Analysis!AG2980="Data Error","Data Error",[4]Analysis!AI2980*C$1)</f>
        <v>0</v>
      </c>
      <c r="D2980" s="2">
        <f>IF([5]Analysis!AG2980="Data Error","Data Error",[5]Analysis!AI2980*D$1)</f>
        <v>0</v>
      </c>
      <c r="E2980" s="3">
        <f>IF(C2980="Data Error","Data Error",INDEX('[4]BAAL Adj Cap'!$CB$65:$CY$72,MONTH($B2980),$A2980+1))</f>
        <v>0</v>
      </c>
      <c r="F2980" s="3">
        <f>IF(D2980="Data Error","Data Error",INDEX([2]West!$C$11:$Z$22,MONTH($B2980),$A2980+1))</f>
        <v>0</v>
      </c>
      <c r="G2980" s="31">
        <f t="shared" si="324"/>
        <v>0</v>
      </c>
      <c r="H2980" s="31">
        <f t="shared" si="322"/>
        <v>0</v>
      </c>
      <c r="I2980" s="23">
        <f t="shared" si="325"/>
        <v>0</v>
      </c>
      <c r="J2980" s="23">
        <f t="shared" si="323"/>
        <v>0</v>
      </c>
      <c r="K2980" s="7">
        <f t="shared" si="326"/>
        <v>0</v>
      </c>
      <c r="L2980" s="7">
        <f t="shared" si="327"/>
        <v>0</v>
      </c>
      <c r="M2980" s="20">
        <f>IF(C2980="Data Error","Data Error",IF(C2980&lt;=K2980,0,1-IFERROR(INDEX(BAAL!$C:$D,MATCH(ROUNDUP(C2980-K2980,0),BAAL!$B:$B,0),MATCH(LEFT(M$2,4),BAAL!$C$2:$D$2,0)),0)))</f>
        <v>0</v>
      </c>
      <c r="N2980" s="20">
        <f>IF(D2980="Data Error","Data Error",IF(D2980&lt;=L2980,0,1-IFERROR(INDEX(BAAL!$C:$D,MATCH(ROUNDUP(D2980-L2980,0),BAAL!$B:$B,0),MATCH(LEFT(N$2,4),BAAL!$C$2:$D$2,0)),0)))</f>
        <v>0</v>
      </c>
      <c r="O2980" s="26"/>
      <c r="P2980" s="26"/>
      <c r="Q2980" s="6">
        <f t="shared" si="328"/>
        <v>5</v>
      </c>
      <c r="R2980" s="20"/>
    </row>
    <row r="2981" spans="1:18" x14ac:dyDescent="0.25">
      <c r="A2981" s="6">
        <v>3</v>
      </c>
      <c r="B2981" s="4">
        <v>42494.125</v>
      </c>
      <c r="C2981" s="2">
        <f>IF([4]Analysis!AG2981="Data Error","Data Error",[4]Analysis!AI2981*C$1)</f>
        <v>0</v>
      </c>
      <c r="D2981" s="2">
        <f>IF([5]Analysis!AG2981="Data Error","Data Error",[5]Analysis!AI2981*D$1)</f>
        <v>0</v>
      </c>
      <c r="E2981" s="3">
        <f>IF(C2981="Data Error","Data Error",INDEX('[4]BAAL Adj Cap'!$CB$65:$CY$72,MONTH($B2981),$A2981+1))</f>
        <v>0</v>
      </c>
      <c r="F2981" s="3">
        <f>IF(D2981="Data Error","Data Error",INDEX([2]West!$C$11:$Z$22,MONTH($B2981),$A2981+1))</f>
        <v>0</v>
      </c>
      <c r="G2981" s="31">
        <f t="shared" si="324"/>
        <v>0</v>
      </c>
      <c r="H2981" s="31">
        <f t="shared" si="322"/>
        <v>0</v>
      </c>
      <c r="I2981" s="23">
        <f t="shared" si="325"/>
        <v>0</v>
      </c>
      <c r="J2981" s="23">
        <f t="shared" si="323"/>
        <v>0</v>
      </c>
      <c r="K2981" s="7">
        <f t="shared" si="326"/>
        <v>0</v>
      </c>
      <c r="L2981" s="7">
        <f t="shared" si="327"/>
        <v>0</v>
      </c>
      <c r="M2981" s="20">
        <f>IF(C2981="Data Error","Data Error",IF(C2981&lt;=K2981,0,1-IFERROR(INDEX(BAAL!$C:$D,MATCH(ROUNDUP(C2981-K2981,0),BAAL!$B:$B,0),MATCH(LEFT(M$2,4),BAAL!$C$2:$D$2,0)),0)))</f>
        <v>0</v>
      </c>
      <c r="N2981" s="20">
        <f>IF(D2981="Data Error","Data Error",IF(D2981&lt;=L2981,0,1-IFERROR(INDEX(BAAL!$C:$D,MATCH(ROUNDUP(D2981-L2981,0),BAAL!$B:$B,0),MATCH(LEFT(N$2,4),BAAL!$C$2:$D$2,0)),0)))</f>
        <v>0</v>
      </c>
      <c r="O2981" s="26"/>
      <c r="P2981" s="26"/>
      <c r="Q2981" s="6">
        <f t="shared" si="328"/>
        <v>5</v>
      </c>
      <c r="R2981" s="20"/>
    </row>
    <row r="2982" spans="1:18" x14ac:dyDescent="0.25">
      <c r="A2982" s="6">
        <v>4</v>
      </c>
      <c r="B2982" s="4">
        <v>42494.166666666664</v>
      </c>
      <c r="C2982" s="2">
        <f>IF([4]Analysis!AG2982="Data Error","Data Error",[4]Analysis!AI2982*C$1)</f>
        <v>0</v>
      </c>
      <c r="D2982" s="2">
        <f>IF([5]Analysis!AG2982="Data Error","Data Error",[5]Analysis!AI2982*D$1)</f>
        <v>0</v>
      </c>
      <c r="E2982" s="3">
        <f>IF(C2982="Data Error","Data Error",INDEX('[4]BAAL Adj Cap'!$CB$65:$CY$72,MONTH($B2982),$A2982+1))</f>
        <v>7.4999999999999997E-3</v>
      </c>
      <c r="F2982" s="3">
        <f>IF(D2982="Data Error","Data Error",INDEX([2]West!$C$11:$Z$22,MONTH($B2982),$A2982+1))</f>
        <v>7.4999999999999997E-3</v>
      </c>
      <c r="G2982" s="31">
        <f t="shared" si="324"/>
        <v>12.40875</v>
      </c>
      <c r="H2982" s="31">
        <f t="shared" si="322"/>
        <v>2.7240000000000002</v>
      </c>
      <c r="I2982" s="23">
        <f t="shared" si="325"/>
        <v>7.4999999999999997E-3</v>
      </c>
      <c r="J2982" s="23">
        <f t="shared" si="323"/>
        <v>7.4999999999999997E-3</v>
      </c>
      <c r="K2982" s="7">
        <f t="shared" si="326"/>
        <v>12.40875</v>
      </c>
      <c r="L2982" s="7">
        <f t="shared" si="327"/>
        <v>2.7240000000000002</v>
      </c>
      <c r="M2982" s="20">
        <f>IF(C2982="Data Error","Data Error",IF(C2982&lt;=K2982,0,1-IFERROR(INDEX(BAAL!$C:$D,MATCH(ROUNDUP(C2982-K2982,0),BAAL!$B:$B,0),MATCH(LEFT(M$2,4),BAAL!$C$2:$D$2,0)),0)))</f>
        <v>0</v>
      </c>
      <c r="N2982" s="20">
        <f>IF(D2982="Data Error","Data Error",IF(D2982&lt;=L2982,0,1-IFERROR(INDEX(BAAL!$C:$D,MATCH(ROUNDUP(D2982-L2982,0),BAAL!$B:$B,0),MATCH(LEFT(N$2,4),BAAL!$C$2:$D$2,0)),0)))</f>
        <v>0</v>
      </c>
      <c r="O2982" s="26"/>
      <c r="P2982" s="26"/>
      <c r="Q2982" s="6">
        <f t="shared" si="328"/>
        <v>5</v>
      </c>
      <c r="R2982" s="20"/>
    </row>
    <row r="2983" spans="1:18" x14ac:dyDescent="0.25">
      <c r="A2983" s="6">
        <v>5</v>
      </c>
      <c r="B2983" s="4">
        <v>42494.208333333336</v>
      </c>
      <c r="C2983" s="2">
        <f>IF([4]Analysis!AG2983="Data Error","Data Error",[4]Analysis!AI2983*C$1)</f>
        <v>116.08530983099756</v>
      </c>
      <c r="D2983" s="2">
        <f>IF([5]Analysis!AG2983="Data Error","Data Error",[5]Analysis!AI2983*D$1)</f>
        <v>2.7240000000000002</v>
      </c>
      <c r="E2983" s="3">
        <f>IF(C2983="Data Error","Data Error",INDEX('[4]BAAL Adj Cap'!$CB$65:$CY$72,MONTH($B2983),$A2983+1))</f>
        <v>0.11000000000000001</v>
      </c>
      <c r="F2983" s="3">
        <f>IF(D2983="Data Error","Data Error",INDEX([2]West!$C$11:$Z$22,MONTH($B2983),$A2983+1))</f>
        <v>7.4999999999999997E-3</v>
      </c>
      <c r="G2983" s="31">
        <f t="shared" si="324"/>
        <v>65.909690169002474</v>
      </c>
      <c r="H2983" s="31">
        <f t="shared" si="322"/>
        <v>0</v>
      </c>
      <c r="I2983" s="23">
        <f t="shared" si="325"/>
        <v>0.11000000000000001</v>
      </c>
      <c r="J2983" s="23">
        <f t="shared" si="323"/>
        <v>7.4999999999999997E-3</v>
      </c>
      <c r="K2983" s="7">
        <f t="shared" si="326"/>
        <v>181.99500000000003</v>
      </c>
      <c r="L2983" s="7">
        <f t="shared" si="327"/>
        <v>2.7240000000000002</v>
      </c>
      <c r="M2983" s="20">
        <f>IF(C2983="Data Error","Data Error",IF(C2983&lt;=K2983,0,1-IFERROR(INDEX(BAAL!$C:$D,MATCH(ROUNDUP(C2983-K2983,0),BAAL!$B:$B,0),MATCH(LEFT(M$2,4),BAAL!$C$2:$D$2,0)),0)))</f>
        <v>0</v>
      </c>
      <c r="N2983" s="20">
        <f>IF(D2983="Data Error","Data Error",IF(D2983&lt;=L2983,0,1-IFERROR(INDEX(BAAL!$C:$D,MATCH(ROUNDUP(D2983-L2983,0),BAAL!$B:$B,0),MATCH(LEFT(N$2,4),BAAL!$C$2:$D$2,0)),0)))</f>
        <v>0</v>
      </c>
      <c r="O2983" s="26"/>
      <c r="P2983" s="26"/>
      <c r="Q2983" s="6">
        <f t="shared" si="328"/>
        <v>5</v>
      </c>
      <c r="R2983" s="20"/>
    </row>
    <row r="2984" spans="1:18" x14ac:dyDescent="0.25">
      <c r="A2984" s="6">
        <v>6</v>
      </c>
      <c r="B2984" s="4">
        <v>42494.25</v>
      </c>
      <c r="C2984" s="2">
        <f>IF([4]Analysis!AG2984="Data Error","Data Error",[4]Analysis!AI2984*C$1)</f>
        <v>26.157457976668162</v>
      </c>
      <c r="D2984" s="2">
        <f>IF([5]Analysis!AG2984="Data Error","Data Error",[5]Analysis!AI2984*D$1)</f>
        <v>7.0359953166377247</v>
      </c>
      <c r="E2984" s="3">
        <f>IF(C2984="Data Error","Data Error",INDEX('[4]BAAL Adj Cap'!$CB$65:$CY$72,MONTH($B2984),$A2984+1))</f>
        <v>0.51124999999999998</v>
      </c>
      <c r="F2984" s="3">
        <f>IF(D2984="Data Error","Data Error",INDEX([2]West!$C$11:$Z$22,MONTH($B2984),$A2984+1))</f>
        <v>0.11000000000000001</v>
      </c>
      <c r="G2984" s="31">
        <f t="shared" si="324"/>
        <v>819.70566702333178</v>
      </c>
      <c r="H2984" s="31">
        <f t="shared" si="322"/>
        <v>32.916004683362289</v>
      </c>
      <c r="I2984" s="23">
        <f t="shared" si="325"/>
        <v>0.51124999999999998</v>
      </c>
      <c r="J2984" s="23">
        <f t="shared" si="323"/>
        <v>0.11000000000000001</v>
      </c>
      <c r="K2984" s="7">
        <f t="shared" si="326"/>
        <v>251.48399999999998</v>
      </c>
      <c r="L2984" s="7">
        <f t="shared" si="327"/>
        <v>35.593600000000009</v>
      </c>
      <c r="M2984" s="20">
        <f>IF(C2984="Data Error","Data Error",IF(C2984&lt;=K2984,0,1-IFERROR(INDEX(BAAL!$C:$D,MATCH(ROUNDUP(C2984-K2984,0),BAAL!$B:$B,0),MATCH(LEFT(M$2,4),BAAL!$C$2:$D$2,0)),0)))</f>
        <v>0</v>
      </c>
      <c r="N2984" s="20">
        <f>IF(D2984="Data Error","Data Error",IF(D2984&lt;=L2984,0,1-IFERROR(INDEX(BAAL!$C:$D,MATCH(ROUNDUP(D2984-L2984,0),BAAL!$B:$B,0),MATCH(LEFT(N$2,4),BAAL!$C$2:$D$2,0)),0)))</f>
        <v>0</v>
      </c>
      <c r="O2984" s="26"/>
      <c r="P2984" s="26"/>
      <c r="Q2984" s="6">
        <f t="shared" si="328"/>
        <v>5</v>
      </c>
      <c r="R2984" s="20"/>
    </row>
    <row r="2985" spans="1:18" x14ac:dyDescent="0.25">
      <c r="A2985" s="6">
        <v>7</v>
      </c>
      <c r="B2985" s="4">
        <v>42494.291666666664</v>
      </c>
      <c r="C2985" s="2">
        <f>IF([4]Analysis!AG2985="Data Error","Data Error",[4]Analysis!AI2985*C$1)</f>
        <v>0</v>
      </c>
      <c r="D2985" s="2">
        <f>IF([5]Analysis!AG2985="Data Error","Data Error",[5]Analysis!AI2985*D$1)</f>
        <v>0</v>
      </c>
      <c r="E2985" s="3">
        <f>IF(C2985="Data Error","Data Error",INDEX('[4]BAAL Adj Cap'!$CB$65:$CY$72,MONTH($B2985),$A2985+1))</f>
        <v>0.94125000000000003</v>
      </c>
      <c r="F2985" s="3">
        <f>IF(D2985="Data Error","Data Error",INDEX([2]West!$C$11:$Z$22,MONTH($B2985),$A2985+1))</f>
        <v>0.51124999999999998</v>
      </c>
      <c r="G2985" s="31">
        <f t="shared" si="324"/>
        <v>1557.298125</v>
      </c>
      <c r="H2985" s="31">
        <f t="shared" si="322"/>
        <v>185.68600000000001</v>
      </c>
      <c r="I2985" s="23">
        <f t="shared" si="325"/>
        <v>0.94125000000000003</v>
      </c>
      <c r="J2985" s="23">
        <f t="shared" si="323"/>
        <v>0.51124999999999998</v>
      </c>
      <c r="K2985" s="7">
        <f t="shared" si="326"/>
        <v>251.48399999999998</v>
      </c>
      <c r="L2985" s="7">
        <f t="shared" si="327"/>
        <v>35.593600000000009</v>
      </c>
      <c r="M2985" s="20">
        <f>IF(C2985="Data Error","Data Error",IF(C2985&lt;=K2985,0,1-IFERROR(INDEX(BAAL!$C:$D,MATCH(ROUNDUP(C2985-K2985,0),BAAL!$B:$B,0),MATCH(LEFT(M$2,4),BAAL!$C$2:$D$2,0)),0)))</f>
        <v>0</v>
      </c>
      <c r="N2985" s="20">
        <f>IF(D2985="Data Error","Data Error",IF(D2985&lt;=L2985,0,1-IFERROR(INDEX(BAAL!$C:$D,MATCH(ROUNDUP(D2985-L2985,0),BAAL!$B:$B,0),MATCH(LEFT(N$2,4),BAAL!$C$2:$D$2,0)),0)))</f>
        <v>0</v>
      </c>
      <c r="O2985" s="26"/>
      <c r="P2985" s="26"/>
      <c r="Q2985" s="6">
        <f t="shared" si="328"/>
        <v>5</v>
      </c>
      <c r="R2985" s="20"/>
    </row>
    <row r="2986" spans="1:18" x14ac:dyDescent="0.25">
      <c r="A2986" s="6">
        <v>8</v>
      </c>
      <c r="B2986" s="4">
        <v>42494.333333333336</v>
      </c>
      <c r="C2986" s="2">
        <f>IF([4]Analysis!AG2986="Data Error","Data Error",[4]Analysis!AI2986*C$1)</f>
        <v>0</v>
      </c>
      <c r="D2986" s="2">
        <f>IF([5]Analysis!AG2986="Data Error","Data Error",[5]Analysis!AI2986*D$1)</f>
        <v>0</v>
      </c>
      <c r="E2986" s="3">
        <f>IF(C2986="Data Error","Data Error",INDEX('[4]BAAL Adj Cap'!$CB$65:$CY$72,MONTH($B2986),$A2986+1))</f>
        <v>0.96750000000000003</v>
      </c>
      <c r="F2986" s="3">
        <f>IF(D2986="Data Error","Data Error",INDEX([2]West!$C$11:$Z$22,MONTH($B2986),$A2986+1))</f>
        <v>0.96750000000000003</v>
      </c>
      <c r="G2986" s="31">
        <f t="shared" si="324"/>
        <v>1600.72875</v>
      </c>
      <c r="H2986" s="31">
        <f t="shared" si="322"/>
        <v>351.39600000000007</v>
      </c>
      <c r="I2986" s="23">
        <f t="shared" si="325"/>
        <v>0.96750000000000003</v>
      </c>
      <c r="J2986" s="23">
        <f t="shared" si="323"/>
        <v>0.96750000000000003</v>
      </c>
      <c r="K2986" s="7">
        <f t="shared" si="326"/>
        <v>251.48399999999998</v>
      </c>
      <c r="L2986" s="7">
        <f t="shared" si="327"/>
        <v>35.593600000000009</v>
      </c>
      <c r="M2986" s="20">
        <f>IF(C2986="Data Error","Data Error",IF(C2986&lt;=K2986,0,1-IFERROR(INDEX(BAAL!$C:$D,MATCH(ROUNDUP(C2986-K2986,0),BAAL!$B:$B,0),MATCH(LEFT(M$2,4),BAAL!$C$2:$D$2,0)),0)))</f>
        <v>0</v>
      </c>
      <c r="N2986" s="20">
        <f>IF(D2986="Data Error","Data Error",IF(D2986&lt;=L2986,0,1-IFERROR(INDEX(BAAL!$C:$D,MATCH(ROUNDUP(D2986-L2986,0),BAAL!$B:$B,0),MATCH(LEFT(N$2,4),BAAL!$C$2:$D$2,0)),0)))</f>
        <v>0</v>
      </c>
      <c r="O2986" s="26"/>
      <c r="P2986" s="26"/>
      <c r="Q2986" s="6">
        <f t="shared" si="328"/>
        <v>5</v>
      </c>
      <c r="R2986" s="20"/>
    </row>
    <row r="2987" spans="1:18" x14ac:dyDescent="0.25">
      <c r="A2987" s="6">
        <v>9</v>
      </c>
      <c r="B2987" s="4">
        <v>42494.375</v>
      </c>
      <c r="C2987" s="2">
        <f>IF([4]Analysis!AG2987="Data Error","Data Error",[4]Analysis!AI2987*C$1)</f>
        <v>60.466646796958202</v>
      </c>
      <c r="D2987" s="2">
        <f>IF([5]Analysis!AG2987="Data Error","Data Error",[5]Analysis!AI2987*D$1)</f>
        <v>18.348717394195109</v>
      </c>
      <c r="E2987" s="3">
        <f>IF(C2987="Data Error","Data Error",INDEX('[4]BAAL Adj Cap'!$CB$65:$CY$72,MONTH($B2987),$A2987+1))</f>
        <v>0.98</v>
      </c>
      <c r="F2987" s="3">
        <f>IF(D2987="Data Error","Data Error",INDEX([2]West!$C$11:$Z$22,MONTH($B2987),$A2987+1))</f>
        <v>0.98</v>
      </c>
      <c r="G2987" s="31">
        <f t="shared" si="324"/>
        <v>1560.9433532030419</v>
      </c>
      <c r="H2987" s="31">
        <f t="shared" si="322"/>
        <v>337.58728260580494</v>
      </c>
      <c r="I2987" s="23">
        <f t="shared" si="325"/>
        <v>0.98</v>
      </c>
      <c r="J2987" s="23">
        <f t="shared" si="323"/>
        <v>0.98</v>
      </c>
      <c r="K2987" s="7">
        <f t="shared" si="326"/>
        <v>251.48399999999998</v>
      </c>
      <c r="L2987" s="7">
        <f t="shared" si="327"/>
        <v>35.593600000000009</v>
      </c>
      <c r="M2987" s="20">
        <f>IF(C2987="Data Error","Data Error",IF(C2987&lt;=K2987,0,1-IFERROR(INDEX(BAAL!$C:$D,MATCH(ROUNDUP(C2987-K2987,0),BAAL!$B:$B,0),MATCH(LEFT(M$2,4),BAAL!$C$2:$D$2,0)),0)))</f>
        <v>0</v>
      </c>
      <c r="N2987" s="20">
        <f>IF(D2987="Data Error","Data Error",IF(D2987&lt;=L2987,0,1-IFERROR(INDEX(BAAL!$C:$D,MATCH(ROUNDUP(D2987-L2987,0),BAAL!$B:$B,0),MATCH(LEFT(N$2,4),BAAL!$C$2:$D$2,0)),0)))</f>
        <v>0</v>
      </c>
      <c r="O2987" s="26"/>
      <c r="P2987" s="26"/>
      <c r="Q2987" s="6">
        <f t="shared" si="328"/>
        <v>5</v>
      </c>
      <c r="R2987" s="20"/>
    </row>
    <row r="2988" spans="1:18" x14ac:dyDescent="0.25">
      <c r="A2988" s="6">
        <v>10</v>
      </c>
      <c r="B2988" s="4">
        <v>42494.416666666664</v>
      </c>
      <c r="C2988" s="2">
        <f>IF([4]Analysis!AG2988="Data Error","Data Error",[4]Analysis!AI2988*C$1)</f>
        <v>0</v>
      </c>
      <c r="D2988" s="2">
        <f>IF([5]Analysis!AG2988="Data Error","Data Error",[5]Analysis!AI2988*D$1)</f>
        <v>0</v>
      </c>
      <c r="E2988" s="3">
        <f>IF(C2988="Data Error","Data Error",INDEX('[4]BAAL Adj Cap'!$CB$65:$CY$72,MONTH($B2988),$A2988+1))</f>
        <v>0.98</v>
      </c>
      <c r="F2988" s="3">
        <f>IF(D2988="Data Error","Data Error",INDEX([2]West!$C$11:$Z$22,MONTH($B2988),$A2988+1))</f>
        <v>0.98</v>
      </c>
      <c r="G2988" s="31">
        <f t="shared" si="324"/>
        <v>1621.41</v>
      </c>
      <c r="H2988" s="31">
        <f t="shared" si="322"/>
        <v>355.93600000000004</v>
      </c>
      <c r="I2988" s="23">
        <f t="shared" si="325"/>
        <v>0.98</v>
      </c>
      <c r="J2988" s="23">
        <f t="shared" si="323"/>
        <v>0.98</v>
      </c>
      <c r="K2988" s="7">
        <f t="shared" si="326"/>
        <v>251.48399999999998</v>
      </c>
      <c r="L2988" s="7">
        <f t="shared" si="327"/>
        <v>35.593600000000009</v>
      </c>
      <c r="M2988" s="20">
        <f>IF(C2988="Data Error","Data Error",IF(C2988&lt;=K2988,0,1-IFERROR(INDEX(BAAL!$C:$D,MATCH(ROUNDUP(C2988-K2988,0),BAAL!$B:$B,0),MATCH(LEFT(M$2,4),BAAL!$C$2:$D$2,0)),0)))</f>
        <v>0</v>
      </c>
      <c r="N2988" s="20">
        <f>IF(D2988="Data Error","Data Error",IF(D2988&lt;=L2988,0,1-IFERROR(INDEX(BAAL!$C:$D,MATCH(ROUNDUP(D2988-L2988,0),BAAL!$B:$B,0),MATCH(LEFT(N$2,4),BAAL!$C$2:$D$2,0)),0)))</f>
        <v>0</v>
      </c>
      <c r="O2988" s="26"/>
      <c r="P2988" s="26"/>
      <c r="Q2988" s="6">
        <f t="shared" si="328"/>
        <v>5</v>
      </c>
      <c r="R2988" s="20"/>
    </row>
    <row r="2989" spans="1:18" x14ac:dyDescent="0.25">
      <c r="A2989" s="6">
        <v>11</v>
      </c>
      <c r="B2989" s="4">
        <v>42494.458333333336</v>
      </c>
      <c r="C2989" s="2">
        <f>IF([4]Analysis!AG2989="Data Error","Data Error",[4]Analysis!AI2989*C$1)</f>
        <v>0</v>
      </c>
      <c r="D2989" s="2">
        <f>IF([5]Analysis!AG2989="Data Error","Data Error",[5]Analysis!AI2989*D$1)</f>
        <v>0</v>
      </c>
      <c r="E2989" s="3">
        <f>IF(C2989="Data Error","Data Error",INDEX('[4]BAAL Adj Cap'!$CB$65:$CY$72,MONTH($B2989),$A2989+1))</f>
        <v>0.98</v>
      </c>
      <c r="F2989" s="3">
        <f>IF(D2989="Data Error","Data Error",INDEX([2]West!$C$11:$Z$22,MONTH($B2989),$A2989+1))</f>
        <v>0.98</v>
      </c>
      <c r="G2989" s="31">
        <f t="shared" si="324"/>
        <v>1621.41</v>
      </c>
      <c r="H2989" s="31">
        <f t="shared" si="322"/>
        <v>355.93600000000004</v>
      </c>
      <c r="I2989" s="23">
        <f t="shared" si="325"/>
        <v>0.98</v>
      </c>
      <c r="J2989" s="23">
        <f t="shared" si="323"/>
        <v>0.98</v>
      </c>
      <c r="K2989" s="7">
        <f t="shared" si="326"/>
        <v>251.48399999999998</v>
      </c>
      <c r="L2989" s="7">
        <f t="shared" si="327"/>
        <v>35.593600000000009</v>
      </c>
      <c r="M2989" s="20">
        <f>IF(C2989="Data Error","Data Error",IF(C2989&lt;=K2989,0,1-IFERROR(INDEX(BAAL!$C:$D,MATCH(ROUNDUP(C2989-K2989,0),BAAL!$B:$B,0),MATCH(LEFT(M$2,4),BAAL!$C$2:$D$2,0)),0)))</f>
        <v>0</v>
      </c>
      <c r="N2989" s="20">
        <f>IF(D2989="Data Error","Data Error",IF(D2989&lt;=L2989,0,1-IFERROR(INDEX(BAAL!$C:$D,MATCH(ROUNDUP(D2989-L2989,0),BAAL!$B:$B,0),MATCH(LEFT(N$2,4),BAAL!$C$2:$D$2,0)),0)))</f>
        <v>0</v>
      </c>
      <c r="O2989" s="26"/>
      <c r="P2989" s="26"/>
      <c r="Q2989" s="6">
        <f t="shared" si="328"/>
        <v>5</v>
      </c>
      <c r="R2989" s="20"/>
    </row>
    <row r="2990" spans="1:18" x14ac:dyDescent="0.25">
      <c r="A2990" s="6">
        <v>12</v>
      </c>
      <c r="B2990" s="4">
        <v>42494.5</v>
      </c>
      <c r="C2990" s="2">
        <f>IF([4]Analysis!AG2990="Data Error","Data Error",[4]Analysis!AI2990*C$1)</f>
        <v>0</v>
      </c>
      <c r="D2990" s="2">
        <f>IF([5]Analysis!AG2990="Data Error","Data Error",[5]Analysis!AI2990*D$1)</f>
        <v>0</v>
      </c>
      <c r="E2990" s="3">
        <f>IF(C2990="Data Error","Data Error",INDEX('[4]BAAL Adj Cap'!$CB$65:$CY$72,MONTH($B2990),$A2990+1))</f>
        <v>0.98</v>
      </c>
      <c r="F2990" s="3">
        <f>IF(D2990="Data Error","Data Error",INDEX([2]West!$C$11:$Z$22,MONTH($B2990),$A2990+1))</f>
        <v>0.98</v>
      </c>
      <c r="G2990" s="31">
        <f t="shared" si="324"/>
        <v>1621.41</v>
      </c>
      <c r="H2990" s="31">
        <f t="shared" si="322"/>
        <v>355.93600000000004</v>
      </c>
      <c r="I2990" s="23">
        <f t="shared" si="325"/>
        <v>0.98</v>
      </c>
      <c r="J2990" s="23">
        <f t="shared" si="323"/>
        <v>0.98</v>
      </c>
      <c r="K2990" s="7">
        <f t="shared" si="326"/>
        <v>251.48399999999998</v>
      </c>
      <c r="L2990" s="7">
        <f t="shared" si="327"/>
        <v>35.593600000000009</v>
      </c>
      <c r="M2990" s="20">
        <f>IF(C2990="Data Error","Data Error",IF(C2990&lt;=K2990,0,1-IFERROR(INDEX(BAAL!$C:$D,MATCH(ROUNDUP(C2990-K2990,0),BAAL!$B:$B,0),MATCH(LEFT(M$2,4),BAAL!$C$2:$D$2,0)),0)))</f>
        <v>0</v>
      </c>
      <c r="N2990" s="20">
        <f>IF(D2990="Data Error","Data Error",IF(D2990&lt;=L2990,0,1-IFERROR(INDEX(BAAL!$C:$D,MATCH(ROUNDUP(D2990-L2990,0),BAAL!$B:$B,0),MATCH(LEFT(N$2,4),BAAL!$C$2:$D$2,0)),0)))</f>
        <v>0</v>
      </c>
      <c r="O2990" s="26"/>
      <c r="P2990" s="26"/>
      <c r="Q2990" s="6">
        <f t="shared" si="328"/>
        <v>5</v>
      </c>
      <c r="R2990" s="20"/>
    </row>
    <row r="2991" spans="1:18" x14ac:dyDescent="0.25">
      <c r="A2991" s="6">
        <v>13</v>
      </c>
      <c r="B2991" s="4">
        <v>42494.541666666664</v>
      </c>
      <c r="C2991" s="2">
        <f>IF([4]Analysis!AG2991="Data Error","Data Error",[4]Analysis!AI2991*C$1)</f>
        <v>0</v>
      </c>
      <c r="D2991" s="2">
        <f>IF([5]Analysis!AG2991="Data Error","Data Error",[5]Analysis!AI2991*D$1)</f>
        <v>3.1773160141258709</v>
      </c>
      <c r="E2991" s="3">
        <f>IF(C2991="Data Error","Data Error",INDEX('[4]BAAL Adj Cap'!$CB$65:$CY$72,MONTH($B2991),$A2991+1))</f>
        <v>0.98</v>
      </c>
      <c r="F2991" s="3">
        <f>IF(D2991="Data Error","Data Error",INDEX([2]West!$C$11:$Z$22,MONTH($B2991),$A2991+1))</f>
        <v>0.98</v>
      </c>
      <c r="G2991" s="31">
        <f t="shared" si="324"/>
        <v>1621.41</v>
      </c>
      <c r="H2991" s="31">
        <f t="shared" si="322"/>
        <v>352.75868398587414</v>
      </c>
      <c r="I2991" s="23">
        <f t="shared" si="325"/>
        <v>0.98</v>
      </c>
      <c r="J2991" s="23">
        <f t="shared" si="323"/>
        <v>0.98</v>
      </c>
      <c r="K2991" s="7">
        <f t="shared" si="326"/>
        <v>251.48399999999998</v>
      </c>
      <c r="L2991" s="7">
        <f t="shared" si="327"/>
        <v>35.593600000000009</v>
      </c>
      <c r="M2991" s="20">
        <f>IF(C2991="Data Error","Data Error",IF(C2991&lt;=K2991,0,1-IFERROR(INDEX(BAAL!$C:$D,MATCH(ROUNDUP(C2991-K2991,0),BAAL!$B:$B,0),MATCH(LEFT(M$2,4),BAAL!$C$2:$D$2,0)),0)))</f>
        <v>0</v>
      </c>
      <c r="N2991" s="20">
        <f>IF(D2991="Data Error","Data Error",IF(D2991&lt;=L2991,0,1-IFERROR(INDEX(BAAL!$C:$D,MATCH(ROUNDUP(D2991-L2991,0),BAAL!$B:$B,0),MATCH(LEFT(N$2,4),BAAL!$C$2:$D$2,0)),0)))</f>
        <v>0</v>
      </c>
      <c r="O2991" s="26"/>
      <c r="P2991" s="26"/>
      <c r="Q2991" s="6">
        <f t="shared" si="328"/>
        <v>5</v>
      </c>
      <c r="R2991" s="20"/>
    </row>
    <row r="2992" spans="1:18" x14ac:dyDescent="0.25">
      <c r="A2992" s="6">
        <v>14</v>
      </c>
      <c r="B2992" s="4">
        <v>42494.583333333336</v>
      </c>
      <c r="C2992" s="2">
        <f>IF([4]Analysis!AG2992="Data Error","Data Error",[4]Analysis!AI2992*C$1)</f>
        <v>0</v>
      </c>
      <c r="D2992" s="2">
        <f>IF([5]Analysis!AG2992="Data Error","Data Error",[5]Analysis!AI2992*D$1)</f>
        <v>0</v>
      </c>
      <c r="E2992" s="3">
        <f>IF(C2992="Data Error","Data Error",INDEX('[4]BAAL Adj Cap'!$CB$65:$CY$72,MONTH($B2992),$A2992+1))</f>
        <v>0.98</v>
      </c>
      <c r="F2992" s="3">
        <f>IF(D2992="Data Error","Data Error",INDEX([2]West!$C$11:$Z$22,MONTH($B2992),$A2992+1))</f>
        <v>0.98</v>
      </c>
      <c r="G2992" s="31">
        <f t="shared" si="324"/>
        <v>1621.41</v>
      </c>
      <c r="H2992" s="31">
        <f t="shared" si="322"/>
        <v>355.93600000000004</v>
      </c>
      <c r="I2992" s="23">
        <f t="shared" si="325"/>
        <v>0.98</v>
      </c>
      <c r="J2992" s="23">
        <f t="shared" si="323"/>
        <v>0.98</v>
      </c>
      <c r="K2992" s="7">
        <f t="shared" si="326"/>
        <v>251.48399999999998</v>
      </c>
      <c r="L2992" s="7">
        <f t="shared" si="327"/>
        <v>35.593600000000009</v>
      </c>
      <c r="M2992" s="20">
        <f>IF(C2992="Data Error","Data Error",IF(C2992&lt;=K2992,0,1-IFERROR(INDEX(BAAL!$C:$D,MATCH(ROUNDUP(C2992-K2992,0),BAAL!$B:$B,0),MATCH(LEFT(M$2,4),BAAL!$C$2:$D$2,0)),0)))</f>
        <v>0</v>
      </c>
      <c r="N2992" s="20">
        <f>IF(D2992="Data Error","Data Error",IF(D2992&lt;=L2992,0,1-IFERROR(INDEX(BAAL!$C:$D,MATCH(ROUNDUP(D2992-L2992,0),BAAL!$B:$B,0),MATCH(LEFT(N$2,4),BAAL!$C$2:$D$2,0)),0)))</f>
        <v>0</v>
      </c>
      <c r="O2992" s="26"/>
      <c r="P2992" s="26"/>
      <c r="Q2992" s="6">
        <f t="shared" si="328"/>
        <v>5</v>
      </c>
      <c r="R2992" s="20"/>
    </row>
    <row r="2993" spans="1:18" x14ac:dyDescent="0.25">
      <c r="A2993" s="6">
        <v>15</v>
      </c>
      <c r="B2993" s="4">
        <v>42494.625</v>
      </c>
      <c r="C2993" s="2">
        <f>IF([4]Analysis!AG2993="Data Error","Data Error",[4]Analysis!AI2993*C$1)</f>
        <v>0</v>
      </c>
      <c r="D2993" s="2">
        <f>IF([5]Analysis!AG2993="Data Error","Data Error",[5]Analysis!AI2993*D$1)</f>
        <v>0</v>
      </c>
      <c r="E2993" s="3">
        <f>IF(C2993="Data Error","Data Error",INDEX('[4]BAAL Adj Cap'!$CB$65:$CY$72,MONTH($B2993),$A2993+1))</f>
        <v>0.98</v>
      </c>
      <c r="F2993" s="3">
        <f>IF(D2993="Data Error","Data Error",INDEX([2]West!$C$11:$Z$22,MONTH($B2993),$A2993+1))</f>
        <v>0.98</v>
      </c>
      <c r="G2993" s="31">
        <f t="shared" si="324"/>
        <v>1621.41</v>
      </c>
      <c r="H2993" s="31">
        <f t="shared" si="322"/>
        <v>355.93600000000004</v>
      </c>
      <c r="I2993" s="23">
        <f t="shared" si="325"/>
        <v>0.98</v>
      </c>
      <c r="J2993" s="23">
        <f t="shared" si="323"/>
        <v>0.98</v>
      </c>
      <c r="K2993" s="7">
        <f t="shared" si="326"/>
        <v>251.48399999999998</v>
      </c>
      <c r="L2993" s="7">
        <f t="shared" si="327"/>
        <v>35.593600000000009</v>
      </c>
      <c r="M2993" s="20">
        <f>IF(C2993="Data Error","Data Error",IF(C2993&lt;=K2993,0,1-IFERROR(INDEX(BAAL!$C:$D,MATCH(ROUNDUP(C2993-K2993,0),BAAL!$B:$B,0),MATCH(LEFT(M$2,4),BAAL!$C$2:$D$2,0)),0)))</f>
        <v>0</v>
      </c>
      <c r="N2993" s="20">
        <f>IF(D2993="Data Error","Data Error",IF(D2993&lt;=L2993,0,1-IFERROR(INDEX(BAAL!$C:$D,MATCH(ROUNDUP(D2993-L2993,0),BAAL!$B:$B,0),MATCH(LEFT(N$2,4),BAAL!$C$2:$D$2,0)),0)))</f>
        <v>0</v>
      </c>
      <c r="O2993" s="26"/>
      <c r="P2993" s="26"/>
      <c r="Q2993" s="6">
        <f t="shared" si="328"/>
        <v>5</v>
      </c>
      <c r="R2993" s="20"/>
    </row>
    <row r="2994" spans="1:18" x14ac:dyDescent="0.25">
      <c r="A2994" s="6">
        <v>16</v>
      </c>
      <c r="B2994" s="4">
        <v>42494.666666666664</v>
      </c>
      <c r="C2994" s="2">
        <f>IF([4]Analysis!AG2994="Data Error","Data Error",[4]Analysis!AI2994*C$1)</f>
        <v>102.72081287688289</v>
      </c>
      <c r="D2994" s="2">
        <f>IF([5]Analysis!AG2994="Data Error","Data Error",[5]Analysis!AI2994*D$1)</f>
        <v>12.387280200450396</v>
      </c>
      <c r="E2994" s="3">
        <f>IF(C2994="Data Error","Data Error",INDEX('[4]BAAL Adj Cap'!$CB$65:$CY$72,MONTH($B2994),$A2994+1))</f>
        <v>0.98</v>
      </c>
      <c r="F2994" s="3">
        <f>IF(D2994="Data Error","Data Error",INDEX([2]West!$C$11:$Z$22,MONTH($B2994),$A2994+1))</f>
        <v>0.98</v>
      </c>
      <c r="G2994" s="31">
        <f t="shared" si="324"/>
        <v>1518.6891871231171</v>
      </c>
      <c r="H2994" s="31">
        <f t="shared" si="322"/>
        <v>343.54871979954964</v>
      </c>
      <c r="I2994" s="23">
        <f t="shared" si="325"/>
        <v>0.98</v>
      </c>
      <c r="J2994" s="23">
        <f t="shared" si="323"/>
        <v>0.98</v>
      </c>
      <c r="K2994" s="7">
        <f t="shared" si="326"/>
        <v>251.48399999999998</v>
      </c>
      <c r="L2994" s="7">
        <f t="shared" si="327"/>
        <v>35.593600000000009</v>
      </c>
      <c r="M2994" s="20">
        <f>IF(C2994="Data Error","Data Error",IF(C2994&lt;=K2994,0,1-IFERROR(INDEX(BAAL!$C:$D,MATCH(ROUNDUP(C2994-K2994,0),BAAL!$B:$B,0),MATCH(LEFT(M$2,4),BAAL!$C$2:$D$2,0)),0)))</f>
        <v>0</v>
      </c>
      <c r="N2994" s="20">
        <f>IF(D2994="Data Error","Data Error",IF(D2994&lt;=L2994,0,1-IFERROR(INDEX(BAAL!$C:$D,MATCH(ROUNDUP(D2994-L2994,0),BAAL!$B:$B,0),MATCH(LEFT(N$2,4),BAAL!$C$2:$D$2,0)),0)))</f>
        <v>0</v>
      </c>
      <c r="O2994" s="26"/>
      <c r="P2994" s="26"/>
      <c r="Q2994" s="6">
        <f t="shared" si="328"/>
        <v>5</v>
      </c>
      <c r="R2994" s="20"/>
    </row>
    <row r="2995" spans="1:18" x14ac:dyDescent="0.25">
      <c r="A2995" s="6">
        <v>17</v>
      </c>
      <c r="B2995" s="4">
        <v>42494.708333333336</v>
      </c>
      <c r="C2995" s="2">
        <f>IF([4]Analysis!AG2995="Data Error","Data Error",[4]Analysis!AI2995*C$1)</f>
        <v>79.859341533176803</v>
      </c>
      <c r="D2995" s="2">
        <f>IF([5]Analysis!AG2995="Data Error","Data Error",[5]Analysis!AI2995*D$1)</f>
        <v>14.450348355329746</v>
      </c>
      <c r="E2995" s="3">
        <f>IF(C2995="Data Error","Data Error",INDEX('[4]BAAL Adj Cap'!$CB$65:$CY$72,MONTH($B2995),$A2995+1))</f>
        <v>0.96124999999999994</v>
      </c>
      <c r="F2995" s="3">
        <f>IF(D2995="Data Error","Data Error",INDEX([2]West!$C$11:$Z$22,MONTH($B2995),$A2995+1))</f>
        <v>0.98</v>
      </c>
      <c r="G2995" s="31">
        <f t="shared" si="324"/>
        <v>1510.5287834668231</v>
      </c>
      <c r="H2995" s="31">
        <f t="shared" si="322"/>
        <v>341.48565164467027</v>
      </c>
      <c r="I2995" s="23">
        <f t="shared" si="325"/>
        <v>0.96124999999999994</v>
      </c>
      <c r="J2995" s="23">
        <f t="shared" si="323"/>
        <v>0.98</v>
      </c>
      <c r="K2995" s="7">
        <f t="shared" si="326"/>
        <v>251.48399999999998</v>
      </c>
      <c r="L2995" s="7">
        <f t="shared" si="327"/>
        <v>35.593600000000009</v>
      </c>
      <c r="M2995" s="20">
        <f>IF(C2995="Data Error","Data Error",IF(C2995&lt;=K2995,0,1-IFERROR(INDEX(BAAL!$C:$D,MATCH(ROUNDUP(C2995-K2995,0),BAAL!$B:$B,0),MATCH(LEFT(M$2,4),BAAL!$C$2:$D$2,0)),0)))</f>
        <v>0</v>
      </c>
      <c r="N2995" s="20">
        <f>IF(D2995="Data Error","Data Error",IF(D2995&lt;=L2995,0,1-IFERROR(INDEX(BAAL!$C:$D,MATCH(ROUNDUP(D2995-L2995,0),BAAL!$B:$B,0),MATCH(LEFT(N$2,4),BAAL!$C$2:$D$2,0)),0)))</f>
        <v>0</v>
      </c>
      <c r="O2995" s="26"/>
      <c r="P2995" s="26"/>
      <c r="Q2995" s="6">
        <f t="shared" si="328"/>
        <v>5</v>
      </c>
      <c r="R2995" s="20"/>
    </row>
    <row r="2996" spans="1:18" x14ac:dyDescent="0.25">
      <c r="A2996" s="6">
        <v>18</v>
      </c>
      <c r="B2996" s="4">
        <v>42494.75</v>
      </c>
      <c r="C2996" s="2">
        <f>IF([4]Analysis!AG2996="Data Error","Data Error",[4]Analysis!AI2996*C$1)</f>
        <v>0</v>
      </c>
      <c r="D2996" s="2">
        <f>IF([5]Analysis!AG2996="Data Error","Data Error",[5]Analysis!AI2996*D$1)</f>
        <v>23.239220847292259</v>
      </c>
      <c r="E2996" s="3">
        <f>IF(C2996="Data Error","Data Error",INDEX('[4]BAAL Adj Cap'!$CB$65:$CY$72,MONTH($B2996),$A2996+1))</f>
        <v>0.73124999999999996</v>
      </c>
      <c r="F2996" s="3">
        <f>IF(D2996="Data Error","Data Error",INDEX([2]West!$C$11:$Z$22,MONTH($B2996),$A2996+1))</f>
        <v>0.96124999999999994</v>
      </c>
      <c r="G2996" s="31">
        <f t="shared" si="324"/>
        <v>1209.8531249999999</v>
      </c>
      <c r="H2996" s="31">
        <f t="shared" si="322"/>
        <v>325.88677915270779</v>
      </c>
      <c r="I2996" s="23">
        <f t="shared" si="325"/>
        <v>0.73124999999999996</v>
      </c>
      <c r="J2996" s="23">
        <f t="shared" si="323"/>
        <v>0.96124999999999994</v>
      </c>
      <c r="K2996" s="7">
        <f t="shared" si="326"/>
        <v>251.48399999999998</v>
      </c>
      <c r="L2996" s="7">
        <f t="shared" si="327"/>
        <v>35.593600000000009</v>
      </c>
      <c r="M2996" s="20">
        <f>IF(C2996="Data Error","Data Error",IF(C2996&lt;=K2996,0,1-IFERROR(INDEX(BAAL!$C:$D,MATCH(ROUNDUP(C2996-K2996,0),BAAL!$B:$B,0),MATCH(LEFT(M$2,4),BAAL!$C$2:$D$2,0)),0)))</f>
        <v>0</v>
      </c>
      <c r="N2996" s="20">
        <f>IF(D2996="Data Error","Data Error",IF(D2996&lt;=L2996,0,1-IFERROR(INDEX(BAAL!$C:$D,MATCH(ROUNDUP(D2996-L2996,0),BAAL!$B:$B,0),MATCH(LEFT(N$2,4),BAAL!$C$2:$D$2,0)),0)))</f>
        <v>0</v>
      </c>
      <c r="O2996" s="26"/>
      <c r="P2996" s="26"/>
      <c r="Q2996" s="6">
        <f t="shared" si="328"/>
        <v>5</v>
      </c>
      <c r="R2996" s="20"/>
    </row>
    <row r="2997" spans="1:18" x14ac:dyDescent="0.25">
      <c r="A2997" s="6">
        <v>19</v>
      </c>
      <c r="B2997" s="4">
        <v>42494.791666666664</v>
      </c>
      <c r="C2997" s="2">
        <f>IF([4]Analysis!AG2997="Data Error","Data Error",[4]Analysis!AI2997*C$1)</f>
        <v>50.733410163255606</v>
      </c>
      <c r="D2997" s="2">
        <f>IF([5]Analysis!AG2997="Data Error","Data Error",[5]Analysis!AI2997*D$1)</f>
        <v>7.2436350416831852</v>
      </c>
      <c r="E2997" s="3">
        <f>IF(C2997="Data Error","Data Error",INDEX('[4]BAAL Adj Cap'!$CB$65:$CY$72,MONTH($B2997),$A2997+1))</f>
        <v>0.26875000000000004</v>
      </c>
      <c r="F2997" s="3">
        <f>IF(D2997="Data Error","Data Error",INDEX([2]West!$C$11:$Z$22,MONTH($B2997),$A2997+1))</f>
        <v>0.26875000000000004</v>
      </c>
      <c r="G2997" s="31">
        <f t="shared" si="324"/>
        <v>393.91346483674448</v>
      </c>
      <c r="H2997" s="31">
        <f t="shared" si="322"/>
        <v>90.366364958316836</v>
      </c>
      <c r="I2997" s="23">
        <f t="shared" si="325"/>
        <v>0.26875000000000004</v>
      </c>
      <c r="J2997" s="23">
        <f t="shared" si="323"/>
        <v>0.26875000000000004</v>
      </c>
      <c r="K2997" s="7">
        <f t="shared" si="326"/>
        <v>251.48399999999998</v>
      </c>
      <c r="L2997" s="7">
        <f t="shared" si="327"/>
        <v>35.593600000000009</v>
      </c>
      <c r="M2997" s="20">
        <f>IF(C2997="Data Error","Data Error",IF(C2997&lt;=K2997,0,1-IFERROR(INDEX(BAAL!$C:$D,MATCH(ROUNDUP(C2997-K2997,0),BAAL!$B:$B,0),MATCH(LEFT(M$2,4),BAAL!$C$2:$D$2,0)),0)))</f>
        <v>0</v>
      </c>
      <c r="N2997" s="20">
        <f>IF(D2997="Data Error","Data Error",IF(D2997&lt;=L2997,0,1-IFERROR(INDEX(BAAL!$C:$D,MATCH(ROUNDUP(D2997-L2997,0),BAAL!$B:$B,0),MATCH(LEFT(N$2,4),BAAL!$C$2:$D$2,0)),0)))</f>
        <v>0</v>
      </c>
      <c r="O2997" s="26"/>
      <c r="P2997" s="26"/>
      <c r="Q2997" s="6">
        <f t="shared" si="328"/>
        <v>5</v>
      </c>
      <c r="R2997" s="20"/>
    </row>
    <row r="2998" spans="1:18" x14ac:dyDescent="0.25">
      <c r="A2998" s="6">
        <v>20</v>
      </c>
      <c r="B2998" s="4">
        <v>42494.833333333336</v>
      </c>
      <c r="C2998" s="2">
        <f>IF([4]Analysis!AG2998="Data Error","Data Error",[4]Analysis!AI2998*C$1)</f>
        <v>1.9024803583075824</v>
      </c>
      <c r="D2998" s="2">
        <f>IF([5]Analysis!AG2998="Data Error","Data Error",[5]Analysis!AI2998*D$1)</f>
        <v>3.2169865390920154</v>
      </c>
      <c r="E2998" s="3">
        <f>IF(C2998="Data Error","Data Error",INDEX('[4]BAAL Adj Cap'!$CB$65:$CY$72,MONTH($B2998),$A2998+1))</f>
        <v>2.6250000000000002E-2</v>
      </c>
      <c r="F2998" s="3">
        <f>IF(D2998="Data Error","Data Error",INDEX([2]West!$C$11:$Z$22,MONTH($B2998),$A2998+1))</f>
        <v>2.6250000000000002E-2</v>
      </c>
      <c r="G2998" s="31">
        <f t="shared" si="324"/>
        <v>41.528144641692421</v>
      </c>
      <c r="H2998" s="31">
        <f t="shared" si="322"/>
        <v>6.3170134609079867</v>
      </c>
      <c r="I2998" s="23">
        <f t="shared" si="325"/>
        <v>2.6250000000000002E-2</v>
      </c>
      <c r="J2998" s="23">
        <f t="shared" si="323"/>
        <v>2.6250000000000002E-2</v>
      </c>
      <c r="K2998" s="7">
        <f t="shared" si="326"/>
        <v>43.430625000000006</v>
      </c>
      <c r="L2998" s="7">
        <f t="shared" si="327"/>
        <v>9.5340000000000025</v>
      </c>
      <c r="M2998" s="20">
        <f>IF(C2998="Data Error","Data Error",IF(C2998&lt;=K2998,0,1-IFERROR(INDEX(BAAL!$C:$D,MATCH(ROUNDUP(C2998-K2998,0),BAAL!$B:$B,0),MATCH(LEFT(M$2,4),BAAL!$C$2:$D$2,0)),0)))</f>
        <v>0</v>
      </c>
      <c r="N2998" s="20">
        <f>IF(D2998="Data Error","Data Error",IF(D2998&lt;=L2998,0,1-IFERROR(INDEX(BAAL!$C:$D,MATCH(ROUNDUP(D2998-L2998,0),BAAL!$B:$B,0),MATCH(LEFT(N$2,4),BAAL!$C$2:$D$2,0)),0)))</f>
        <v>0</v>
      </c>
      <c r="O2998" s="26"/>
      <c r="P2998" s="26"/>
      <c r="Q2998" s="6">
        <f t="shared" si="328"/>
        <v>5</v>
      </c>
      <c r="R2998" s="20"/>
    </row>
    <row r="2999" spans="1:18" x14ac:dyDescent="0.25">
      <c r="A2999" s="6">
        <v>21</v>
      </c>
      <c r="B2999" s="4">
        <v>42494.875</v>
      </c>
      <c r="C2999" s="2">
        <f>IF([4]Analysis!AG2999="Data Error","Data Error",[4]Analysis!AI2999*C$1)</f>
        <v>0</v>
      </c>
      <c r="D2999" s="2">
        <f>IF([5]Analysis!AG2999="Data Error","Data Error",[5]Analysis!AI2999*D$1)</f>
        <v>0</v>
      </c>
      <c r="E2999" s="3">
        <f>IF(C2999="Data Error","Data Error",INDEX('[4]BAAL Adj Cap'!$CB$65:$CY$72,MONTH($B2999),$A2999+1))</f>
        <v>0</v>
      </c>
      <c r="F2999" s="3">
        <f>IF(D2999="Data Error","Data Error",INDEX([2]West!$C$11:$Z$22,MONTH($B2999),$A2999+1))</f>
        <v>0</v>
      </c>
      <c r="G2999" s="31">
        <f t="shared" si="324"/>
        <v>0</v>
      </c>
      <c r="H2999" s="31">
        <f t="shared" si="322"/>
        <v>0</v>
      </c>
      <c r="I2999" s="23">
        <f t="shared" si="325"/>
        <v>0</v>
      </c>
      <c r="J2999" s="23">
        <f t="shared" si="323"/>
        <v>0</v>
      </c>
      <c r="K2999" s="7">
        <f t="shared" si="326"/>
        <v>0</v>
      </c>
      <c r="L2999" s="7">
        <f t="shared" si="327"/>
        <v>0</v>
      </c>
      <c r="M2999" s="20">
        <f>IF(C2999="Data Error","Data Error",IF(C2999&lt;=K2999,0,1-IFERROR(INDEX(BAAL!$C:$D,MATCH(ROUNDUP(C2999-K2999,0),BAAL!$B:$B,0),MATCH(LEFT(M$2,4),BAAL!$C$2:$D$2,0)),0)))</f>
        <v>0</v>
      </c>
      <c r="N2999" s="20">
        <f>IF(D2999="Data Error","Data Error",IF(D2999&lt;=L2999,0,1-IFERROR(INDEX(BAAL!$C:$D,MATCH(ROUNDUP(D2999-L2999,0),BAAL!$B:$B,0),MATCH(LEFT(N$2,4),BAAL!$C$2:$D$2,0)),0)))</f>
        <v>0</v>
      </c>
      <c r="O2999" s="26"/>
      <c r="P2999" s="26"/>
      <c r="Q2999" s="6">
        <f t="shared" si="328"/>
        <v>5</v>
      </c>
      <c r="R2999" s="20"/>
    </row>
    <row r="3000" spans="1:18" x14ac:dyDescent="0.25">
      <c r="A3000" s="6">
        <v>22</v>
      </c>
      <c r="B3000" s="4">
        <v>42494.916666666664</v>
      </c>
      <c r="C3000" s="2">
        <f>IF([4]Analysis!AG3000="Data Error","Data Error",[4]Analysis!AI3000*C$1)</f>
        <v>0</v>
      </c>
      <c r="D3000" s="2">
        <f>IF([5]Analysis!AG3000="Data Error","Data Error",[5]Analysis!AI3000*D$1)</f>
        <v>0</v>
      </c>
      <c r="E3000" s="3">
        <f>IF(C3000="Data Error","Data Error",INDEX('[4]BAAL Adj Cap'!$CB$65:$CY$72,MONTH($B3000),$A3000+1))</f>
        <v>0</v>
      </c>
      <c r="F3000" s="3">
        <f>IF(D3000="Data Error","Data Error",INDEX([2]West!$C$11:$Z$22,MONTH($B3000),$A3000+1))</f>
        <v>0</v>
      </c>
      <c r="G3000" s="31">
        <f t="shared" si="324"/>
        <v>0</v>
      </c>
      <c r="H3000" s="31">
        <f t="shared" si="322"/>
        <v>0</v>
      </c>
      <c r="I3000" s="23">
        <f t="shared" si="325"/>
        <v>0</v>
      </c>
      <c r="J3000" s="23">
        <f t="shared" si="323"/>
        <v>0</v>
      </c>
      <c r="K3000" s="7">
        <f t="shared" si="326"/>
        <v>0</v>
      </c>
      <c r="L3000" s="7">
        <f t="shared" si="327"/>
        <v>0</v>
      </c>
      <c r="M3000" s="20">
        <f>IF(C3000="Data Error","Data Error",IF(C3000&lt;=K3000,0,1-IFERROR(INDEX(BAAL!$C:$D,MATCH(ROUNDUP(C3000-K3000,0),BAAL!$B:$B,0),MATCH(LEFT(M$2,4),BAAL!$C$2:$D$2,0)),0)))</f>
        <v>0</v>
      </c>
      <c r="N3000" s="20">
        <f>IF(D3000="Data Error","Data Error",IF(D3000&lt;=L3000,0,1-IFERROR(INDEX(BAAL!$C:$D,MATCH(ROUNDUP(D3000-L3000,0),BAAL!$B:$B,0),MATCH(LEFT(N$2,4),BAAL!$C$2:$D$2,0)),0)))</f>
        <v>0</v>
      </c>
      <c r="O3000" s="26"/>
      <c r="P3000" s="26"/>
      <c r="Q3000" s="6">
        <f t="shared" si="328"/>
        <v>5</v>
      </c>
      <c r="R3000" s="20"/>
    </row>
    <row r="3001" spans="1:18" x14ac:dyDescent="0.25">
      <c r="A3001" s="6">
        <v>23</v>
      </c>
      <c r="B3001" s="4">
        <v>42494.958333333336</v>
      </c>
      <c r="C3001" s="2">
        <f>IF([4]Analysis!AG3001="Data Error","Data Error",[4]Analysis!AI3001*C$1)</f>
        <v>0</v>
      </c>
      <c r="D3001" s="2">
        <f>IF([5]Analysis!AG3001="Data Error","Data Error",[5]Analysis!AI3001*D$1)</f>
        <v>0</v>
      </c>
      <c r="E3001" s="3">
        <f>IF(C3001="Data Error","Data Error",INDEX('[4]BAAL Adj Cap'!$CB$65:$CY$72,MONTH($B3001),$A3001+1))</f>
        <v>0</v>
      </c>
      <c r="F3001" s="3">
        <f>IF(D3001="Data Error","Data Error",INDEX([2]West!$C$11:$Z$22,MONTH($B3001),$A3001+1))</f>
        <v>0</v>
      </c>
      <c r="G3001" s="31">
        <f t="shared" si="324"/>
        <v>0</v>
      </c>
      <c r="H3001" s="31">
        <f t="shared" si="322"/>
        <v>0</v>
      </c>
      <c r="I3001" s="23">
        <f t="shared" si="325"/>
        <v>0</v>
      </c>
      <c r="J3001" s="23">
        <f t="shared" si="323"/>
        <v>0</v>
      </c>
      <c r="K3001" s="7">
        <f t="shared" si="326"/>
        <v>0</v>
      </c>
      <c r="L3001" s="7">
        <f t="shared" si="327"/>
        <v>0</v>
      </c>
      <c r="M3001" s="20">
        <f>IF(C3001="Data Error","Data Error",IF(C3001&lt;=K3001,0,1-IFERROR(INDEX(BAAL!$C:$D,MATCH(ROUNDUP(C3001-K3001,0),BAAL!$B:$B,0),MATCH(LEFT(M$2,4),BAAL!$C$2:$D$2,0)),0)))</f>
        <v>0</v>
      </c>
      <c r="N3001" s="20">
        <f>IF(D3001="Data Error","Data Error",IF(D3001&lt;=L3001,0,1-IFERROR(INDEX(BAAL!$C:$D,MATCH(ROUNDUP(D3001-L3001,0),BAAL!$B:$B,0),MATCH(LEFT(N$2,4),BAAL!$C$2:$D$2,0)),0)))</f>
        <v>0</v>
      </c>
      <c r="O3001" s="26"/>
      <c r="P3001" s="26"/>
      <c r="Q3001" s="6">
        <f t="shared" si="328"/>
        <v>5</v>
      </c>
      <c r="R3001" s="20"/>
    </row>
    <row r="3002" spans="1:18" x14ac:dyDescent="0.25">
      <c r="A3002" s="6">
        <v>0</v>
      </c>
      <c r="B3002" s="1">
        <v>42495</v>
      </c>
      <c r="C3002" s="2">
        <f>IF([4]Analysis!AG3002="Data Error","Data Error",[4]Analysis!AI3002*C$1)</f>
        <v>0</v>
      </c>
      <c r="D3002" s="2">
        <f>IF([5]Analysis!AG3002="Data Error","Data Error",[5]Analysis!AI3002*D$1)</f>
        <v>0</v>
      </c>
      <c r="E3002" s="3">
        <f>IF(C3002="Data Error","Data Error",INDEX('[4]BAAL Adj Cap'!$CB$65:$CY$72,MONTH($B3002),$A3002+1))</f>
        <v>0</v>
      </c>
      <c r="F3002" s="3">
        <f>IF(D3002="Data Error","Data Error",INDEX([2]West!$C$11:$Z$22,MONTH($B3002),$A3002+1))</f>
        <v>0</v>
      </c>
      <c r="G3002" s="31">
        <f t="shared" si="324"/>
        <v>0</v>
      </c>
      <c r="H3002" s="31">
        <f t="shared" si="322"/>
        <v>0</v>
      </c>
      <c r="I3002" s="23">
        <f t="shared" si="325"/>
        <v>0</v>
      </c>
      <c r="J3002" s="23">
        <f t="shared" si="323"/>
        <v>0</v>
      </c>
      <c r="K3002" s="7">
        <f t="shared" si="326"/>
        <v>0</v>
      </c>
      <c r="L3002" s="7">
        <f t="shared" si="327"/>
        <v>0</v>
      </c>
      <c r="M3002" s="20">
        <f>IF(C3002="Data Error","Data Error",IF(C3002&lt;=K3002,0,1-IFERROR(INDEX(BAAL!$C:$D,MATCH(ROUNDUP(C3002-K3002,0),BAAL!$B:$B,0),MATCH(LEFT(M$2,4),BAAL!$C$2:$D$2,0)),0)))</f>
        <v>0</v>
      </c>
      <c r="N3002" s="20">
        <f>IF(D3002="Data Error","Data Error",IF(D3002&lt;=L3002,0,1-IFERROR(INDEX(BAAL!$C:$D,MATCH(ROUNDUP(D3002-L3002,0),BAAL!$B:$B,0),MATCH(LEFT(N$2,4),BAAL!$C$2:$D$2,0)),0)))</f>
        <v>0</v>
      </c>
      <c r="O3002" s="26"/>
      <c r="P3002" s="26"/>
      <c r="Q3002" s="6">
        <f t="shared" si="328"/>
        <v>5</v>
      </c>
      <c r="R3002" s="20"/>
    </row>
    <row r="3003" spans="1:18" x14ac:dyDescent="0.25">
      <c r="A3003" s="6">
        <v>1</v>
      </c>
      <c r="B3003" s="4">
        <v>42495.041666666664</v>
      </c>
      <c r="C3003" s="2">
        <f>IF([4]Analysis!AG3003="Data Error","Data Error",[4]Analysis!AI3003*C$1)</f>
        <v>0</v>
      </c>
      <c r="D3003" s="2">
        <f>IF([5]Analysis!AG3003="Data Error","Data Error",[5]Analysis!AI3003*D$1)</f>
        <v>0</v>
      </c>
      <c r="E3003" s="3">
        <f>IF(C3003="Data Error","Data Error",INDEX('[4]BAAL Adj Cap'!$CB$65:$CY$72,MONTH($B3003),$A3003+1))</f>
        <v>0</v>
      </c>
      <c r="F3003" s="3">
        <f>IF(D3003="Data Error","Data Error",INDEX([2]West!$C$11:$Z$22,MONTH($B3003),$A3003+1))</f>
        <v>0</v>
      </c>
      <c r="G3003" s="31">
        <f t="shared" si="324"/>
        <v>0</v>
      </c>
      <c r="H3003" s="31">
        <f t="shared" si="322"/>
        <v>0</v>
      </c>
      <c r="I3003" s="23">
        <f t="shared" si="325"/>
        <v>0</v>
      </c>
      <c r="J3003" s="23">
        <f t="shared" si="323"/>
        <v>0</v>
      </c>
      <c r="K3003" s="7">
        <f t="shared" si="326"/>
        <v>0</v>
      </c>
      <c r="L3003" s="7">
        <f t="shared" si="327"/>
        <v>0</v>
      </c>
      <c r="M3003" s="20">
        <f>IF(C3003="Data Error","Data Error",IF(C3003&lt;=K3003,0,1-IFERROR(INDEX(BAAL!$C:$D,MATCH(ROUNDUP(C3003-K3003,0),BAAL!$B:$B,0),MATCH(LEFT(M$2,4),BAAL!$C$2:$D$2,0)),0)))</f>
        <v>0</v>
      </c>
      <c r="N3003" s="20">
        <f>IF(D3003="Data Error","Data Error",IF(D3003&lt;=L3003,0,1-IFERROR(INDEX(BAAL!$C:$D,MATCH(ROUNDUP(D3003-L3003,0),BAAL!$B:$B,0),MATCH(LEFT(N$2,4),BAAL!$C$2:$D$2,0)),0)))</f>
        <v>0</v>
      </c>
      <c r="O3003" s="26"/>
      <c r="P3003" s="26"/>
      <c r="Q3003" s="6">
        <f t="shared" si="328"/>
        <v>5</v>
      </c>
      <c r="R3003" s="20"/>
    </row>
    <row r="3004" spans="1:18" x14ac:dyDescent="0.25">
      <c r="A3004" s="6">
        <v>2</v>
      </c>
      <c r="B3004" s="4">
        <v>42495.083333333336</v>
      </c>
      <c r="C3004" s="2">
        <f>IF([4]Analysis!AG3004="Data Error","Data Error",[4]Analysis!AI3004*C$1)</f>
        <v>0</v>
      </c>
      <c r="D3004" s="2">
        <f>IF([5]Analysis!AG3004="Data Error","Data Error",[5]Analysis!AI3004*D$1)</f>
        <v>0</v>
      </c>
      <c r="E3004" s="3">
        <f>IF(C3004="Data Error","Data Error",INDEX('[4]BAAL Adj Cap'!$CB$65:$CY$72,MONTH($B3004),$A3004+1))</f>
        <v>0</v>
      </c>
      <c r="F3004" s="3">
        <f>IF(D3004="Data Error","Data Error",INDEX([2]West!$C$11:$Z$22,MONTH($B3004),$A3004+1))</f>
        <v>0</v>
      </c>
      <c r="G3004" s="31">
        <f t="shared" si="324"/>
        <v>0</v>
      </c>
      <c r="H3004" s="31">
        <f t="shared" si="322"/>
        <v>0</v>
      </c>
      <c r="I3004" s="23">
        <f t="shared" si="325"/>
        <v>0</v>
      </c>
      <c r="J3004" s="23">
        <f t="shared" si="323"/>
        <v>0</v>
      </c>
      <c r="K3004" s="7">
        <f t="shared" si="326"/>
        <v>0</v>
      </c>
      <c r="L3004" s="7">
        <f t="shared" si="327"/>
        <v>0</v>
      </c>
      <c r="M3004" s="20">
        <f>IF(C3004="Data Error","Data Error",IF(C3004&lt;=K3004,0,1-IFERROR(INDEX(BAAL!$C:$D,MATCH(ROUNDUP(C3004-K3004,0),BAAL!$B:$B,0),MATCH(LEFT(M$2,4),BAAL!$C$2:$D$2,0)),0)))</f>
        <v>0</v>
      </c>
      <c r="N3004" s="20">
        <f>IF(D3004="Data Error","Data Error",IF(D3004&lt;=L3004,0,1-IFERROR(INDEX(BAAL!$C:$D,MATCH(ROUNDUP(D3004-L3004,0),BAAL!$B:$B,0),MATCH(LEFT(N$2,4),BAAL!$C$2:$D$2,0)),0)))</f>
        <v>0</v>
      </c>
      <c r="O3004" s="26"/>
      <c r="P3004" s="26"/>
      <c r="Q3004" s="6">
        <f t="shared" si="328"/>
        <v>5</v>
      </c>
      <c r="R3004" s="20"/>
    </row>
    <row r="3005" spans="1:18" x14ac:dyDescent="0.25">
      <c r="A3005" s="6">
        <v>3</v>
      </c>
      <c r="B3005" s="4">
        <v>42495.125</v>
      </c>
      <c r="C3005" s="2">
        <f>IF([4]Analysis!AG3005="Data Error","Data Error",[4]Analysis!AI3005*C$1)</f>
        <v>0</v>
      </c>
      <c r="D3005" s="2">
        <f>IF([5]Analysis!AG3005="Data Error","Data Error",[5]Analysis!AI3005*D$1)</f>
        <v>0</v>
      </c>
      <c r="E3005" s="3">
        <f>IF(C3005="Data Error","Data Error",INDEX('[4]BAAL Adj Cap'!$CB$65:$CY$72,MONTH($B3005),$A3005+1))</f>
        <v>0</v>
      </c>
      <c r="F3005" s="3">
        <f>IF(D3005="Data Error","Data Error",INDEX([2]West!$C$11:$Z$22,MONTH($B3005),$A3005+1))</f>
        <v>0</v>
      </c>
      <c r="G3005" s="31">
        <f t="shared" si="324"/>
        <v>0</v>
      </c>
      <c r="H3005" s="31">
        <f t="shared" si="322"/>
        <v>0</v>
      </c>
      <c r="I3005" s="23">
        <f t="shared" si="325"/>
        <v>0</v>
      </c>
      <c r="J3005" s="23">
        <f t="shared" si="323"/>
        <v>0</v>
      </c>
      <c r="K3005" s="7">
        <f t="shared" si="326"/>
        <v>0</v>
      </c>
      <c r="L3005" s="7">
        <f t="shared" si="327"/>
        <v>0</v>
      </c>
      <c r="M3005" s="20">
        <f>IF(C3005="Data Error","Data Error",IF(C3005&lt;=K3005,0,1-IFERROR(INDEX(BAAL!$C:$D,MATCH(ROUNDUP(C3005-K3005,0),BAAL!$B:$B,0),MATCH(LEFT(M$2,4),BAAL!$C$2:$D$2,0)),0)))</f>
        <v>0</v>
      </c>
      <c r="N3005" s="20">
        <f>IF(D3005="Data Error","Data Error",IF(D3005&lt;=L3005,0,1-IFERROR(INDEX(BAAL!$C:$D,MATCH(ROUNDUP(D3005-L3005,0),BAAL!$B:$B,0),MATCH(LEFT(N$2,4),BAAL!$C$2:$D$2,0)),0)))</f>
        <v>0</v>
      </c>
      <c r="O3005" s="26"/>
      <c r="P3005" s="26"/>
      <c r="Q3005" s="6">
        <f t="shared" si="328"/>
        <v>5</v>
      </c>
      <c r="R3005" s="20"/>
    </row>
    <row r="3006" spans="1:18" x14ac:dyDescent="0.25">
      <c r="A3006" s="6">
        <v>4</v>
      </c>
      <c r="B3006" s="4">
        <v>42495.166666666664</v>
      </c>
      <c r="C3006" s="2">
        <f>IF([4]Analysis!AG3006="Data Error","Data Error",[4]Analysis!AI3006*C$1)</f>
        <v>0</v>
      </c>
      <c r="D3006" s="2">
        <f>IF([5]Analysis!AG3006="Data Error","Data Error",[5]Analysis!AI3006*D$1)</f>
        <v>0</v>
      </c>
      <c r="E3006" s="3">
        <f>IF(C3006="Data Error","Data Error",INDEX('[4]BAAL Adj Cap'!$CB$65:$CY$72,MONTH($B3006),$A3006+1))</f>
        <v>7.4999999999999997E-3</v>
      </c>
      <c r="F3006" s="3">
        <f>IF(D3006="Data Error","Data Error",INDEX([2]West!$C$11:$Z$22,MONTH($B3006),$A3006+1))</f>
        <v>7.4999999999999997E-3</v>
      </c>
      <c r="G3006" s="31">
        <f t="shared" si="324"/>
        <v>12.40875</v>
      </c>
      <c r="H3006" s="31">
        <f t="shared" si="322"/>
        <v>2.7240000000000002</v>
      </c>
      <c r="I3006" s="23">
        <f t="shared" si="325"/>
        <v>7.4999999999999997E-3</v>
      </c>
      <c r="J3006" s="23">
        <f t="shared" si="323"/>
        <v>7.4999999999999997E-3</v>
      </c>
      <c r="K3006" s="7">
        <f t="shared" si="326"/>
        <v>12.40875</v>
      </c>
      <c r="L3006" s="7">
        <f t="shared" si="327"/>
        <v>2.7240000000000002</v>
      </c>
      <c r="M3006" s="20">
        <f>IF(C3006="Data Error","Data Error",IF(C3006&lt;=K3006,0,1-IFERROR(INDEX(BAAL!$C:$D,MATCH(ROUNDUP(C3006-K3006,0),BAAL!$B:$B,0),MATCH(LEFT(M$2,4),BAAL!$C$2:$D$2,0)),0)))</f>
        <v>0</v>
      </c>
      <c r="N3006" s="20">
        <f>IF(D3006="Data Error","Data Error",IF(D3006&lt;=L3006,0,1-IFERROR(INDEX(BAAL!$C:$D,MATCH(ROUNDUP(D3006-L3006,0),BAAL!$B:$B,0),MATCH(LEFT(N$2,4),BAAL!$C$2:$D$2,0)),0)))</f>
        <v>0</v>
      </c>
      <c r="O3006" s="26"/>
      <c r="P3006" s="26"/>
      <c r="Q3006" s="6">
        <f t="shared" si="328"/>
        <v>5</v>
      </c>
      <c r="R3006" s="20"/>
    </row>
    <row r="3007" spans="1:18" x14ac:dyDescent="0.25">
      <c r="A3007" s="6">
        <v>5</v>
      </c>
      <c r="B3007" s="4">
        <v>42495.208333333336</v>
      </c>
      <c r="C3007" s="2">
        <f>IF([4]Analysis!AG3007="Data Error","Data Error",[4]Analysis!AI3007*C$1)</f>
        <v>168.25864153669599</v>
      </c>
      <c r="D3007" s="2">
        <f>IF([5]Analysis!AG3007="Data Error","Data Error",[5]Analysis!AI3007*D$1)</f>
        <v>2.7240000000000002</v>
      </c>
      <c r="E3007" s="3">
        <f>IF(C3007="Data Error","Data Error",INDEX('[4]BAAL Adj Cap'!$CB$65:$CY$72,MONTH($B3007),$A3007+1))</f>
        <v>0.11000000000000001</v>
      </c>
      <c r="F3007" s="3">
        <f>IF(D3007="Data Error","Data Error",INDEX([2]West!$C$11:$Z$22,MONTH($B3007),$A3007+1))</f>
        <v>7.4999999999999997E-3</v>
      </c>
      <c r="G3007" s="31">
        <f t="shared" si="324"/>
        <v>13.736358463304043</v>
      </c>
      <c r="H3007" s="31">
        <f t="shared" si="322"/>
        <v>0</v>
      </c>
      <c r="I3007" s="23">
        <f t="shared" si="325"/>
        <v>0.11000000000000001</v>
      </c>
      <c r="J3007" s="23">
        <f t="shared" si="323"/>
        <v>7.4999999999999997E-3</v>
      </c>
      <c r="K3007" s="7">
        <f t="shared" si="326"/>
        <v>181.99500000000003</v>
      </c>
      <c r="L3007" s="7">
        <f t="shared" si="327"/>
        <v>2.7240000000000002</v>
      </c>
      <c r="M3007" s="20">
        <f>IF(C3007="Data Error","Data Error",IF(C3007&lt;=K3007,0,1-IFERROR(INDEX(BAAL!$C:$D,MATCH(ROUNDUP(C3007-K3007,0),BAAL!$B:$B,0),MATCH(LEFT(M$2,4),BAAL!$C$2:$D$2,0)),0)))</f>
        <v>0</v>
      </c>
      <c r="N3007" s="20">
        <f>IF(D3007="Data Error","Data Error",IF(D3007&lt;=L3007,0,1-IFERROR(INDEX(BAAL!$C:$D,MATCH(ROUNDUP(D3007-L3007,0),BAAL!$B:$B,0),MATCH(LEFT(N$2,4),BAAL!$C$2:$D$2,0)),0)))</f>
        <v>0</v>
      </c>
      <c r="O3007" s="26"/>
      <c r="P3007" s="26"/>
      <c r="Q3007" s="6">
        <f t="shared" si="328"/>
        <v>5</v>
      </c>
      <c r="R3007" s="20"/>
    </row>
    <row r="3008" spans="1:18" x14ac:dyDescent="0.25">
      <c r="A3008" s="6">
        <v>6</v>
      </c>
      <c r="B3008" s="4">
        <v>42495.25</v>
      </c>
      <c r="C3008" s="2">
        <f>IF([4]Analysis!AG3008="Data Error","Data Error",[4]Analysis!AI3008*C$1)</f>
        <v>18.283060946420683</v>
      </c>
      <c r="D3008" s="2">
        <f>IF([5]Analysis!AG3008="Data Error","Data Error",[5]Analysis!AI3008*D$1)</f>
        <v>6.2354594687673774</v>
      </c>
      <c r="E3008" s="3">
        <f>IF(C3008="Data Error","Data Error",INDEX('[4]BAAL Adj Cap'!$CB$65:$CY$72,MONTH($B3008),$A3008+1))</f>
        <v>0.51124999999999998</v>
      </c>
      <c r="F3008" s="3">
        <f>IF(D3008="Data Error","Data Error",INDEX([2]West!$C$11:$Z$22,MONTH($B3008),$A3008+1))</f>
        <v>0.11000000000000001</v>
      </c>
      <c r="G3008" s="31">
        <f t="shared" si="324"/>
        <v>827.58006405357924</v>
      </c>
      <c r="H3008" s="31">
        <f t="shared" si="322"/>
        <v>33.716540531232639</v>
      </c>
      <c r="I3008" s="23">
        <f t="shared" si="325"/>
        <v>0.51124999999999998</v>
      </c>
      <c r="J3008" s="23">
        <f t="shared" si="323"/>
        <v>0.11000000000000001</v>
      </c>
      <c r="K3008" s="7">
        <f t="shared" si="326"/>
        <v>251.48399999999998</v>
      </c>
      <c r="L3008" s="7">
        <f t="shared" si="327"/>
        <v>35.593600000000009</v>
      </c>
      <c r="M3008" s="20">
        <f>IF(C3008="Data Error","Data Error",IF(C3008&lt;=K3008,0,1-IFERROR(INDEX(BAAL!$C:$D,MATCH(ROUNDUP(C3008-K3008,0),BAAL!$B:$B,0),MATCH(LEFT(M$2,4),BAAL!$C$2:$D$2,0)),0)))</f>
        <v>0</v>
      </c>
      <c r="N3008" s="20">
        <f>IF(D3008="Data Error","Data Error",IF(D3008&lt;=L3008,0,1-IFERROR(INDEX(BAAL!$C:$D,MATCH(ROUNDUP(D3008-L3008,0),BAAL!$B:$B,0),MATCH(LEFT(N$2,4),BAAL!$C$2:$D$2,0)),0)))</f>
        <v>0</v>
      </c>
      <c r="O3008" s="26"/>
      <c r="P3008" s="26"/>
      <c r="Q3008" s="6">
        <f t="shared" si="328"/>
        <v>5</v>
      </c>
      <c r="R3008" s="20"/>
    </row>
    <row r="3009" spans="1:18" x14ac:dyDescent="0.25">
      <c r="A3009" s="6">
        <v>7</v>
      </c>
      <c r="B3009" s="4">
        <v>42495.291666666664</v>
      </c>
      <c r="C3009" s="2">
        <f>IF([4]Analysis!AG3009="Data Error","Data Error",[4]Analysis!AI3009*C$1)</f>
        <v>39.654786251586337</v>
      </c>
      <c r="D3009" s="2">
        <f>IF([5]Analysis!AG3009="Data Error","Data Error",[5]Analysis!AI3009*D$1)</f>
        <v>18.535712385197087</v>
      </c>
      <c r="E3009" s="3">
        <f>IF(C3009="Data Error","Data Error",INDEX('[4]BAAL Adj Cap'!$CB$65:$CY$72,MONTH($B3009),$A3009+1))</f>
        <v>0.94125000000000003</v>
      </c>
      <c r="F3009" s="3">
        <f>IF(D3009="Data Error","Data Error",INDEX([2]West!$C$11:$Z$22,MONTH($B3009),$A3009+1))</f>
        <v>0.51124999999999998</v>
      </c>
      <c r="G3009" s="31">
        <f t="shared" si="324"/>
        <v>1517.6433387484137</v>
      </c>
      <c r="H3009" s="31">
        <f t="shared" si="322"/>
        <v>167.15028761480292</v>
      </c>
      <c r="I3009" s="23">
        <f t="shared" si="325"/>
        <v>0.94125000000000003</v>
      </c>
      <c r="J3009" s="23">
        <f t="shared" si="323"/>
        <v>0.51124999999999998</v>
      </c>
      <c r="K3009" s="7">
        <f t="shared" si="326"/>
        <v>251.48399999999998</v>
      </c>
      <c r="L3009" s="7">
        <f t="shared" si="327"/>
        <v>35.593600000000009</v>
      </c>
      <c r="M3009" s="20">
        <f>IF(C3009="Data Error","Data Error",IF(C3009&lt;=K3009,0,1-IFERROR(INDEX(BAAL!$C:$D,MATCH(ROUNDUP(C3009-K3009,0),BAAL!$B:$B,0),MATCH(LEFT(M$2,4),BAAL!$C$2:$D$2,0)),0)))</f>
        <v>0</v>
      </c>
      <c r="N3009" s="20">
        <f>IF(D3009="Data Error","Data Error",IF(D3009&lt;=L3009,0,1-IFERROR(INDEX(BAAL!$C:$D,MATCH(ROUNDUP(D3009-L3009,0),BAAL!$B:$B,0),MATCH(LEFT(N$2,4),BAAL!$C$2:$D$2,0)),0)))</f>
        <v>0</v>
      </c>
      <c r="O3009" s="26"/>
      <c r="P3009" s="26"/>
      <c r="Q3009" s="6">
        <f t="shared" si="328"/>
        <v>5</v>
      </c>
      <c r="R3009" s="20"/>
    </row>
    <row r="3010" spans="1:18" x14ac:dyDescent="0.25">
      <c r="A3010" s="6">
        <v>8</v>
      </c>
      <c r="B3010" s="4">
        <v>42495.333333333336</v>
      </c>
      <c r="C3010" s="2">
        <f>IF([4]Analysis!AG3010="Data Error","Data Error",[4]Analysis!AI3010*C$1)</f>
        <v>6.4841844129655373</v>
      </c>
      <c r="D3010" s="2">
        <f>IF([5]Analysis!AG3010="Data Error","Data Error",[5]Analysis!AI3010*D$1)</f>
        <v>0</v>
      </c>
      <c r="E3010" s="3">
        <f>IF(C3010="Data Error","Data Error",INDEX('[4]BAAL Adj Cap'!$CB$65:$CY$72,MONTH($B3010),$A3010+1))</f>
        <v>0.96750000000000003</v>
      </c>
      <c r="F3010" s="3">
        <f>IF(D3010="Data Error","Data Error",INDEX([2]West!$C$11:$Z$22,MONTH($B3010),$A3010+1))</f>
        <v>0.96750000000000003</v>
      </c>
      <c r="G3010" s="31">
        <f t="shared" si="324"/>
        <v>1594.2445655870345</v>
      </c>
      <c r="H3010" s="31">
        <f t="shared" si="322"/>
        <v>351.39600000000007</v>
      </c>
      <c r="I3010" s="23">
        <f t="shared" si="325"/>
        <v>0.96750000000000003</v>
      </c>
      <c r="J3010" s="23">
        <f t="shared" si="323"/>
        <v>0.96750000000000003</v>
      </c>
      <c r="K3010" s="7">
        <f t="shared" si="326"/>
        <v>251.48399999999998</v>
      </c>
      <c r="L3010" s="7">
        <f t="shared" si="327"/>
        <v>35.593600000000009</v>
      </c>
      <c r="M3010" s="20">
        <f>IF(C3010="Data Error","Data Error",IF(C3010&lt;=K3010,0,1-IFERROR(INDEX(BAAL!$C:$D,MATCH(ROUNDUP(C3010-K3010,0),BAAL!$B:$B,0),MATCH(LEFT(M$2,4),BAAL!$C$2:$D$2,0)),0)))</f>
        <v>0</v>
      </c>
      <c r="N3010" s="20">
        <f>IF(D3010="Data Error","Data Error",IF(D3010&lt;=L3010,0,1-IFERROR(INDEX(BAAL!$C:$D,MATCH(ROUNDUP(D3010-L3010,0),BAAL!$B:$B,0),MATCH(LEFT(N$2,4),BAAL!$C$2:$D$2,0)),0)))</f>
        <v>0</v>
      </c>
      <c r="O3010" s="26"/>
      <c r="P3010" s="26"/>
      <c r="Q3010" s="6">
        <f t="shared" si="328"/>
        <v>5</v>
      </c>
      <c r="R3010" s="20"/>
    </row>
    <row r="3011" spans="1:18" x14ac:dyDescent="0.25">
      <c r="A3011" s="6">
        <v>9</v>
      </c>
      <c r="B3011" s="4">
        <v>42495.375</v>
      </c>
      <c r="C3011" s="2">
        <f>IF([4]Analysis!AG3011="Data Error","Data Error",[4]Analysis!AI3011*C$1)</f>
        <v>0</v>
      </c>
      <c r="D3011" s="2">
        <f>IF([5]Analysis!AG3011="Data Error","Data Error",[5]Analysis!AI3011*D$1)</f>
        <v>0</v>
      </c>
      <c r="E3011" s="3">
        <f>IF(C3011="Data Error","Data Error",INDEX('[4]BAAL Adj Cap'!$CB$65:$CY$72,MONTH($B3011),$A3011+1))</f>
        <v>0.98</v>
      </c>
      <c r="F3011" s="3">
        <f>IF(D3011="Data Error","Data Error",INDEX([2]West!$C$11:$Z$22,MONTH($B3011),$A3011+1))</f>
        <v>0.98</v>
      </c>
      <c r="G3011" s="31">
        <f t="shared" si="324"/>
        <v>1621.41</v>
      </c>
      <c r="H3011" s="31">
        <f t="shared" ref="H3011:H3074" si="329">IF(D3011="Data Error","Data Error",F3011*F$1-D3011)</f>
        <v>355.93600000000004</v>
      </c>
      <c r="I3011" s="23">
        <f t="shared" si="325"/>
        <v>0.98</v>
      </c>
      <c r="J3011" s="23">
        <f t="shared" ref="J3011:J3074" si="330">IF(D3011="Data Error","Data Error",F3011)</f>
        <v>0.98</v>
      </c>
      <c r="K3011" s="7">
        <f t="shared" si="326"/>
        <v>251.48399999999998</v>
      </c>
      <c r="L3011" s="7">
        <f t="shared" si="327"/>
        <v>35.593600000000009</v>
      </c>
      <c r="M3011" s="20">
        <f>IF(C3011="Data Error","Data Error",IF(C3011&lt;=K3011,0,1-IFERROR(INDEX(BAAL!$C:$D,MATCH(ROUNDUP(C3011-K3011,0),BAAL!$B:$B,0),MATCH(LEFT(M$2,4),BAAL!$C$2:$D$2,0)),0)))</f>
        <v>0</v>
      </c>
      <c r="N3011" s="20">
        <f>IF(D3011="Data Error","Data Error",IF(D3011&lt;=L3011,0,1-IFERROR(INDEX(BAAL!$C:$D,MATCH(ROUNDUP(D3011-L3011,0),BAAL!$B:$B,0),MATCH(LEFT(N$2,4),BAAL!$C$2:$D$2,0)),0)))</f>
        <v>0</v>
      </c>
      <c r="O3011" s="26"/>
      <c r="P3011" s="26"/>
      <c r="Q3011" s="6">
        <f t="shared" si="328"/>
        <v>5</v>
      </c>
      <c r="R3011" s="20"/>
    </row>
    <row r="3012" spans="1:18" x14ac:dyDescent="0.25">
      <c r="A3012" s="6">
        <v>10</v>
      </c>
      <c r="B3012" s="4">
        <v>42495.416666666664</v>
      </c>
      <c r="C3012" s="2">
        <f>IF([4]Analysis!AG3012="Data Error","Data Error",[4]Analysis!AI3012*C$1)</f>
        <v>0</v>
      </c>
      <c r="D3012" s="2">
        <f>IF([5]Analysis!AG3012="Data Error","Data Error",[5]Analysis!AI3012*D$1)</f>
        <v>6.4533648978530973</v>
      </c>
      <c r="E3012" s="3">
        <f>IF(C3012="Data Error","Data Error",INDEX('[4]BAAL Adj Cap'!$CB$65:$CY$72,MONTH($B3012),$A3012+1))</f>
        <v>0.98</v>
      </c>
      <c r="F3012" s="3">
        <f>IF(D3012="Data Error","Data Error",INDEX([2]West!$C$11:$Z$22,MONTH($B3012),$A3012+1))</f>
        <v>0.98</v>
      </c>
      <c r="G3012" s="31">
        <f t="shared" ref="G3012:G3075" si="331">IF(C3012="Data Error","Data Error",E3012*E$1-C3012)</f>
        <v>1621.41</v>
      </c>
      <c r="H3012" s="31">
        <f t="shared" si="329"/>
        <v>349.48263510214696</v>
      </c>
      <c r="I3012" s="23">
        <f t="shared" ref="I3012:I3075" si="332">IF(E3012="Data Error","Data Error",E3012)</f>
        <v>0.98</v>
      </c>
      <c r="J3012" s="23">
        <f t="shared" si="330"/>
        <v>0.98</v>
      </c>
      <c r="K3012" s="7">
        <f t="shared" ref="K3012:K3075" si="333">IF(C3012="Data Error","Data Error",C$1*MAX(0,MIN(AF$9,E3012)))</f>
        <v>251.48399999999998</v>
      </c>
      <c r="L3012" s="7">
        <f t="shared" ref="L3012:L3075" si="334">IF(D3012="Data Error","Data Error",D$1*MAX(0,MIN(AG$9,F3012)))</f>
        <v>35.593600000000009</v>
      </c>
      <c r="M3012" s="20">
        <f>IF(C3012="Data Error","Data Error",IF(C3012&lt;=K3012,0,1-IFERROR(INDEX(BAAL!$C:$D,MATCH(ROUNDUP(C3012-K3012,0),BAAL!$B:$B,0),MATCH(LEFT(M$2,4),BAAL!$C$2:$D$2,0)),0)))</f>
        <v>0</v>
      </c>
      <c r="N3012" s="20">
        <f>IF(D3012="Data Error","Data Error",IF(D3012&lt;=L3012,0,1-IFERROR(INDEX(BAAL!$C:$D,MATCH(ROUNDUP(D3012-L3012,0),BAAL!$B:$B,0),MATCH(LEFT(N$2,4),BAAL!$C$2:$D$2,0)),0)))</f>
        <v>0</v>
      </c>
      <c r="O3012" s="26"/>
      <c r="P3012" s="26"/>
      <c r="Q3012" s="6">
        <f t="shared" ref="Q3012:Q3075" si="335">MONTH(B3012)</f>
        <v>5</v>
      </c>
      <c r="R3012" s="20"/>
    </row>
    <row r="3013" spans="1:18" x14ac:dyDescent="0.25">
      <c r="A3013" s="6">
        <v>11</v>
      </c>
      <c r="B3013" s="4">
        <v>42495.458333333336</v>
      </c>
      <c r="C3013" s="2">
        <f>IF([4]Analysis!AG3013="Data Error","Data Error",[4]Analysis!AI3013*C$1)</f>
        <v>99.285046585519183</v>
      </c>
      <c r="D3013" s="2">
        <f>IF([5]Analysis!AG3013="Data Error","Data Error",[5]Analysis!AI3013*D$1)</f>
        <v>8.1347759695218613</v>
      </c>
      <c r="E3013" s="3">
        <f>IF(C3013="Data Error","Data Error",INDEX('[4]BAAL Adj Cap'!$CB$65:$CY$72,MONTH($B3013),$A3013+1))</f>
        <v>0.98</v>
      </c>
      <c r="F3013" s="3">
        <f>IF(D3013="Data Error","Data Error",INDEX([2]West!$C$11:$Z$22,MONTH($B3013),$A3013+1))</f>
        <v>0.98</v>
      </c>
      <c r="G3013" s="31">
        <f t="shared" si="331"/>
        <v>1522.1249534144808</v>
      </c>
      <c r="H3013" s="31">
        <f t="shared" si="329"/>
        <v>347.80122403047818</v>
      </c>
      <c r="I3013" s="23">
        <f t="shared" si="332"/>
        <v>0.98</v>
      </c>
      <c r="J3013" s="23">
        <f t="shared" si="330"/>
        <v>0.98</v>
      </c>
      <c r="K3013" s="7">
        <f t="shared" si="333"/>
        <v>251.48399999999998</v>
      </c>
      <c r="L3013" s="7">
        <f t="shared" si="334"/>
        <v>35.593600000000009</v>
      </c>
      <c r="M3013" s="20">
        <f>IF(C3013="Data Error","Data Error",IF(C3013&lt;=K3013,0,1-IFERROR(INDEX(BAAL!$C:$D,MATCH(ROUNDUP(C3013-K3013,0),BAAL!$B:$B,0),MATCH(LEFT(M$2,4),BAAL!$C$2:$D$2,0)),0)))</f>
        <v>0</v>
      </c>
      <c r="N3013" s="20">
        <f>IF(D3013="Data Error","Data Error",IF(D3013&lt;=L3013,0,1-IFERROR(INDEX(BAAL!$C:$D,MATCH(ROUNDUP(D3013-L3013,0),BAAL!$B:$B,0),MATCH(LEFT(N$2,4),BAAL!$C$2:$D$2,0)),0)))</f>
        <v>0</v>
      </c>
      <c r="O3013" s="26"/>
      <c r="P3013" s="26"/>
      <c r="Q3013" s="6">
        <f t="shared" si="335"/>
        <v>5</v>
      </c>
      <c r="R3013" s="20"/>
    </row>
    <row r="3014" spans="1:18" x14ac:dyDescent="0.25">
      <c r="A3014" s="6">
        <v>12</v>
      </c>
      <c r="B3014" s="4">
        <v>42495.5</v>
      </c>
      <c r="C3014" s="2">
        <f>IF([4]Analysis!AG3014="Data Error","Data Error",[4]Analysis!AI3014*C$1)</f>
        <v>0</v>
      </c>
      <c r="D3014" s="2">
        <f>IF([5]Analysis!AG3014="Data Error","Data Error",[5]Analysis!AI3014*D$1)</f>
        <v>0</v>
      </c>
      <c r="E3014" s="3">
        <f>IF(C3014="Data Error","Data Error",INDEX('[4]BAAL Adj Cap'!$CB$65:$CY$72,MONTH($B3014),$A3014+1))</f>
        <v>0.98</v>
      </c>
      <c r="F3014" s="3">
        <f>IF(D3014="Data Error","Data Error",INDEX([2]West!$C$11:$Z$22,MONTH($B3014),$A3014+1))</f>
        <v>0.98</v>
      </c>
      <c r="G3014" s="31">
        <f t="shared" si="331"/>
        <v>1621.41</v>
      </c>
      <c r="H3014" s="31">
        <f t="shared" si="329"/>
        <v>355.93600000000004</v>
      </c>
      <c r="I3014" s="23">
        <f t="shared" si="332"/>
        <v>0.98</v>
      </c>
      <c r="J3014" s="23">
        <f t="shared" si="330"/>
        <v>0.98</v>
      </c>
      <c r="K3014" s="7">
        <f t="shared" si="333"/>
        <v>251.48399999999998</v>
      </c>
      <c r="L3014" s="7">
        <f t="shared" si="334"/>
        <v>35.593600000000009</v>
      </c>
      <c r="M3014" s="20">
        <f>IF(C3014="Data Error","Data Error",IF(C3014&lt;=K3014,0,1-IFERROR(INDEX(BAAL!$C:$D,MATCH(ROUNDUP(C3014-K3014,0),BAAL!$B:$B,0),MATCH(LEFT(M$2,4),BAAL!$C$2:$D$2,0)),0)))</f>
        <v>0</v>
      </c>
      <c r="N3014" s="20">
        <f>IF(D3014="Data Error","Data Error",IF(D3014&lt;=L3014,0,1-IFERROR(INDEX(BAAL!$C:$D,MATCH(ROUNDUP(D3014-L3014,0),BAAL!$B:$B,0),MATCH(LEFT(N$2,4),BAAL!$C$2:$D$2,0)),0)))</f>
        <v>0</v>
      </c>
      <c r="O3014" s="26"/>
      <c r="P3014" s="26"/>
      <c r="Q3014" s="6">
        <f t="shared" si="335"/>
        <v>5</v>
      </c>
      <c r="R3014" s="20"/>
    </row>
    <row r="3015" spans="1:18" x14ac:dyDescent="0.25">
      <c r="A3015" s="6">
        <v>13</v>
      </c>
      <c r="B3015" s="4">
        <v>42495.541666666664</v>
      </c>
      <c r="C3015" s="2">
        <f>IF([4]Analysis!AG3015="Data Error","Data Error",[4]Analysis!AI3015*C$1)</f>
        <v>16.887847173872636</v>
      </c>
      <c r="D3015" s="2">
        <f>IF([5]Analysis!AG3015="Data Error","Data Error",[5]Analysis!AI3015*D$1)</f>
        <v>0</v>
      </c>
      <c r="E3015" s="3">
        <f>IF(C3015="Data Error","Data Error",INDEX('[4]BAAL Adj Cap'!$CB$65:$CY$72,MONTH($B3015),$A3015+1))</f>
        <v>0.98</v>
      </c>
      <c r="F3015" s="3">
        <f>IF(D3015="Data Error","Data Error",INDEX([2]West!$C$11:$Z$22,MONTH($B3015),$A3015+1))</f>
        <v>0.98</v>
      </c>
      <c r="G3015" s="31">
        <f t="shared" si="331"/>
        <v>1604.5221528261275</v>
      </c>
      <c r="H3015" s="31">
        <f t="shared" si="329"/>
        <v>355.93600000000004</v>
      </c>
      <c r="I3015" s="23">
        <f t="shared" si="332"/>
        <v>0.98</v>
      </c>
      <c r="J3015" s="23">
        <f t="shared" si="330"/>
        <v>0.98</v>
      </c>
      <c r="K3015" s="7">
        <f t="shared" si="333"/>
        <v>251.48399999999998</v>
      </c>
      <c r="L3015" s="7">
        <f t="shared" si="334"/>
        <v>35.593600000000009</v>
      </c>
      <c r="M3015" s="20">
        <f>IF(C3015="Data Error","Data Error",IF(C3015&lt;=K3015,0,1-IFERROR(INDEX(BAAL!$C:$D,MATCH(ROUNDUP(C3015-K3015,0),BAAL!$B:$B,0),MATCH(LEFT(M$2,4),BAAL!$C$2:$D$2,0)),0)))</f>
        <v>0</v>
      </c>
      <c r="N3015" s="20">
        <f>IF(D3015="Data Error","Data Error",IF(D3015&lt;=L3015,0,1-IFERROR(INDEX(BAAL!$C:$D,MATCH(ROUNDUP(D3015-L3015,0),BAAL!$B:$B,0),MATCH(LEFT(N$2,4),BAAL!$C$2:$D$2,0)),0)))</f>
        <v>0</v>
      </c>
      <c r="O3015" s="26"/>
      <c r="P3015" s="26"/>
      <c r="Q3015" s="6">
        <f t="shared" si="335"/>
        <v>5</v>
      </c>
      <c r="R3015" s="20"/>
    </row>
    <row r="3016" spans="1:18" x14ac:dyDescent="0.25">
      <c r="A3016" s="6">
        <v>14</v>
      </c>
      <c r="B3016" s="4">
        <v>42495.583333333336</v>
      </c>
      <c r="C3016" s="2">
        <f>IF([4]Analysis!AG3016="Data Error","Data Error",[4]Analysis!AI3016*C$1)</f>
        <v>0</v>
      </c>
      <c r="D3016" s="2">
        <f>IF([5]Analysis!AG3016="Data Error","Data Error",[5]Analysis!AI3016*D$1)</f>
        <v>0</v>
      </c>
      <c r="E3016" s="3">
        <f>IF(C3016="Data Error","Data Error",INDEX('[4]BAAL Adj Cap'!$CB$65:$CY$72,MONTH($B3016),$A3016+1))</f>
        <v>0.98</v>
      </c>
      <c r="F3016" s="3">
        <f>IF(D3016="Data Error","Data Error",INDEX([2]West!$C$11:$Z$22,MONTH($B3016),$A3016+1))</f>
        <v>0.98</v>
      </c>
      <c r="G3016" s="31">
        <f t="shared" si="331"/>
        <v>1621.41</v>
      </c>
      <c r="H3016" s="31">
        <f t="shared" si="329"/>
        <v>355.93600000000004</v>
      </c>
      <c r="I3016" s="23">
        <f t="shared" si="332"/>
        <v>0.98</v>
      </c>
      <c r="J3016" s="23">
        <f t="shared" si="330"/>
        <v>0.98</v>
      </c>
      <c r="K3016" s="7">
        <f t="shared" si="333"/>
        <v>251.48399999999998</v>
      </c>
      <c r="L3016" s="7">
        <f t="shared" si="334"/>
        <v>35.593600000000009</v>
      </c>
      <c r="M3016" s="20">
        <f>IF(C3016="Data Error","Data Error",IF(C3016&lt;=K3016,0,1-IFERROR(INDEX(BAAL!$C:$D,MATCH(ROUNDUP(C3016-K3016,0),BAAL!$B:$B,0),MATCH(LEFT(M$2,4),BAAL!$C$2:$D$2,0)),0)))</f>
        <v>0</v>
      </c>
      <c r="N3016" s="20">
        <f>IF(D3016="Data Error","Data Error",IF(D3016&lt;=L3016,0,1-IFERROR(INDEX(BAAL!$C:$D,MATCH(ROUNDUP(D3016-L3016,0),BAAL!$B:$B,0),MATCH(LEFT(N$2,4),BAAL!$C$2:$D$2,0)),0)))</f>
        <v>0</v>
      </c>
      <c r="O3016" s="26"/>
      <c r="P3016" s="26"/>
      <c r="Q3016" s="6">
        <f t="shared" si="335"/>
        <v>5</v>
      </c>
      <c r="R3016" s="20"/>
    </row>
    <row r="3017" spans="1:18" x14ac:dyDescent="0.25">
      <c r="A3017" s="6">
        <v>15</v>
      </c>
      <c r="B3017" s="4">
        <v>42495.625</v>
      </c>
      <c r="C3017" s="2">
        <f>IF([4]Analysis!AG3017="Data Error","Data Error",[4]Analysis!AI3017*C$1)</f>
        <v>55.326327414937474</v>
      </c>
      <c r="D3017" s="2">
        <f>IF([5]Analysis!AG3017="Data Error","Data Error",[5]Analysis!AI3017*D$1)</f>
        <v>8.4650369044957028</v>
      </c>
      <c r="E3017" s="3">
        <f>IF(C3017="Data Error","Data Error",INDEX('[4]BAAL Adj Cap'!$CB$65:$CY$72,MONTH($B3017),$A3017+1))</f>
        <v>0.98</v>
      </c>
      <c r="F3017" s="3">
        <f>IF(D3017="Data Error","Data Error",INDEX([2]West!$C$11:$Z$22,MONTH($B3017),$A3017+1))</f>
        <v>0.98</v>
      </c>
      <c r="G3017" s="31">
        <f t="shared" si="331"/>
        <v>1566.0836725850627</v>
      </c>
      <c r="H3017" s="31">
        <f t="shared" si="329"/>
        <v>347.47096309550432</v>
      </c>
      <c r="I3017" s="23">
        <f t="shared" si="332"/>
        <v>0.98</v>
      </c>
      <c r="J3017" s="23">
        <f t="shared" si="330"/>
        <v>0.98</v>
      </c>
      <c r="K3017" s="7">
        <f t="shared" si="333"/>
        <v>251.48399999999998</v>
      </c>
      <c r="L3017" s="7">
        <f t="shared" si="334"/>
        <v>35.593600000000009</v>
      </c>
      <c r="M3017" s="20">
        <f>IF(C3017="Data Error","Data Error",IF(C3017&lt;=K3017,0,1-IFERROR(INDEX(BAAL!$C:$D,MATCH(ROUNDUP(C3017-K3017,0),BAAL!$B:$B,0),MATCH(LEFT(M$2,4),BAAL!$C$2:$D$2,0)),0)))</f>
        <v>0</v>
      </c>
      <c r="N3017" s="20">
        <f>IF(D3017="Data Error","Data Error",IF(D3017&lt;=L3017,0,1-IFERROR(INDEX(BAAL!$C:$D,MATCH(ROUNDUP(D3017-L3017,0),BAAL!$B:$B,0),MATCH(LEFT(N$2,4),BAAL!$C$2:$D$2,0)),0)))</f>
        <v>0</v>
      </c>
      <c r="O3017" s="26"/>
      <c r="P3017" s="26"/>
      <c r="Q3017" s="6">
        <f t="shared" si="335"/>
        <v>5</v>
      </c>
      <c r="R3017" s="20"/>
    </row>
    <row r="3018" spans="1:18" x14ac:dyDescent="0.25">
      <c r="A3018" s="6">
        <v>16</v>
      </c>
      <c r="B3018" s="4">
        <v>42495.666666666664</v>
      </c>
      <c r="C3018" s="2">
        <f>IF([4]Analysis!AG3018="Data Error","Data Error",[4]Analysis!AI3018*C$1)</f>
        <v>167.41794687796343</v>
      </c>
      <c r="D3018" s="2">
        <f>IF([5]Analysis!AG3018="Data Error","Data Error",[5]Analysis!AI3018*D$1)</f>
        <v>35.604074476818795</v>
      </c>
      <c r="E3018" s="3">
        <f>IF(C3018="Data Error","Data Error",INDEX('[4]BAAL Adj Cap'!$CB$65:$CY$72,MONTH($B3018),$A3018+1))</f>
        <v>0.98</v>
      </c>
      <c r="F3018" s="3">
        <f>IF(D3018="Data Error","Data Error",INDEX([2]West!$C$11:$Z$22,MONTH($B3018),$A3018+1))</f>
        <v>0.98</v>
      </c>
      <c r="G3018" s="31">
        <f t="shared" si="331"/>
        <v>1453.9920531220366</v>
      </c>
      <c r="H3018" s="31">
        <f t="shared" si="329"/>
        <v>320.33192552318121</v>
      </c>
      <c r="I3018" s="23">
        <f t="shared" si="332"/>
        <v>0.98</v>
      </c>
      <c r="J3018" s="23">
        <f t="shared" si="330"/>
        <v>0.98</v>
      </c>
      <c r="K3018" s="7">
        <f t="shared" si="333"/>
        <v>251.48399999999998</v>
      </c>
      <c r="L3018" s="7">
        <f t="shared" si="334"/>
        <v>35.593600000000009</v>
      </c>
      <c r="M3018" s="20">
        <f>IF(C3018="Data Error","Data Error",IF(C3018&lt;=K3018,0,1-IFERROR(INDEX(BAAL!$C:$D,MATCH(ROUNDUP(C3018-K3018,0),BAAL!$B:$B,0),MATCH(LEFT(M$2,4),BAAL!$C$2:$D$2,0)),0)))</f>
        <v>0</v>
      </c>
      <c r="N3018" s="20">
        <f>IF(D3018="Data Error","Data Error",IF(D3018&lt;=L3018,0,1-IFERROR(INDEX(BAAL!$C:$D,MATCH(ROUNDUP(D3018-L3018,0),BAAL!$B:$B,0),MATCH(LEFT(N$2,4),BAAL!$C$2:$D$2,0)),0)))</f>
        <v>0</v>
      </c>
      <c r="O3018" s="26"/>
      <c r="P3018" s="26"/>
      <c r="Q3018" s="6">
        <f t="shared" si="335"/>
        <v>5</v>
      </c>
      <c r="R3018" s="20"/>
    </row>
    <row r="3019" spans="1:18" x14ac:dyDescent="0.25">
      <c r="A3019" s="6">
        <v>17</v>
      </c>
      <c r="B3019" s="4">
        <v>42495.708333333336</v>
      </c>
      <c r="C3019" s="2">
        <f>IF([4]Analysis!AG3019="Data Error","Data Error",[4]Analysis!AI3019*C$1)</f>
        <v>9.6631374792550808</v>
      </c>
      <c r="D3019" s="2">
        <f>IF([5]Analysis!AG3019="Data Error","Data Error",[5]Analysis!AI3019*D$1)</f>
        <v>0</v>
      </c>
      <c r="E3019" s="3">
        <f>IF(C3019="Data Error","Data Error",INDEX('[4]BAAL Adj Cap'!$CB$65:$CY$72,MONTH($B3019),$A3019+1))</f>
        <v>0.96124999999999994</v>
      </c>
      <c r="F3019" s="3">
        <f>IF(D3019="Data Error","Data Error",INDEX([2]West!$C$11:$Z$22,MONTH($B3019),$A3019+1))</f>
        <v>0.98</v>
      </c>
      <c r="G3019" s="31">
        <f t="shared" si="331"/>
        <v>1580.7249875207449</v>
      </c>
      <c r="H3019" s="31">
        <f t="shared" si="329"/>
        <v>355.93600000000004</v>
      </c>
      <c r="I3019" s="23">
        <f t="shared" si="332"/>
        <v>0.96124999999999994</v>
      </c>
      <c r="J3019" s="23">
        <f t="shared" si="330"/>
        <v>0.98</v>
      </c>
      <c r="K3019" s="7">
        <f t="shared" si="333"/>
        <v>251.48399999999998</v>
      </c>
      <c r="L3019" s="7">
        <f t="shared" si="334"/>
        <v>35.593600000000009</v>
      </c>
      <c r="M3019" s="20">
        <f>IF(C3019="Data Error","Data Error",IF(C3019&lt;=K3019,0,1-IFERROR(INDEX(BAAL!$C:$D,MATCH(ROUNDUP(C3019-K3019,0),BAAL!$B:$B,0),MATCH(LEFT(M$2,4),BAAL!$C$2:$D$2,0)),0)))</f>
        <v>0</v>
      </c>
      <c r="N3019" s="20">
        <f>IF(D3019="Data Error","Data Error",IF(D3019&lt;=L3019,0,1-IFERROR(INDEX(BAAL!$C:$D,MATCH(ROUNDUP(D3019-L3019,0),BAAL!$B:$B,0),MATCH(LEFT(N$2,4),BAAL!$C$2:$D$2,0)),0)))</f>
        <v>0</v>
      </c>
      <c r="O3019" s="26"/>
      <c r="P3019" s="26"/>
      <c r="Q3019" s="6">
        <f t="shared" si="335"/>
        <v>5</v>
      </c>
      <c r="R3019" s="20"/>
    </row>
    <row r="3020" spans="1:18" x14ac:dyDescent="0.25">
      <c r="A3020" s="6">
        <v>18</v>
      </c>
      <c r="B3020" s="4">
        <v>42495.75</v>
      </c>
      <c r="C3020" s="2">
        <f>IF([4]Analysis!AG3020="Data Error","Data Error",[4]Analysis!AI3020*C$1)</f>
        <v>185.8838326649832</v>
      </c>
      <c r="D3020" s="2">
        <f>IF([5]Analysis!AG3020="Data Error","Data Error",[5]Analysis!AI3020*D$1)</f>
        <v>4.0028100468241004</v>
      </c>
      <c r="E3020" s="3">
        <f>IF(C3020="Data Error","Data Error",INDEX('[4]BAAL Adj Cap'!$CB$65:$CY$72,MONTH($B3020),$A3020+1))</f>
        <v>0.73124999999999996</v>
      </c>
      <c r="F3020" s="3">
        <f>IF(D3020="Data Error","Data Error",INDEX([2]West!$C$11:$Z$22,MONTH($B3020),$A3020+1))</f>
        <v>0.96124999999999994</v>
      </c>
      <c r="G3020" s="31">
        <f t="shared" si="331"/>
        <v>1023.9692923350167</v>
      </c>
      <c r="H3020" s="31">
        <f t="shared" si="329"/>
        <v>345.12318995317594</v>
      </c>
      <c r="I3020" s="23">
        <f t="shared" si="332"/>
        <v>0.73124999999999996</v>
      </c>
      <c r="J3020" s="23">
        <f t="shared" si="330"/>
        <v>0.96124999999999994</v>
      </c>
      <c r="K3020" s="7">
        <f t="shared" si="333"/>
        <v>251.48399999999998</v>
      </c>
      <c r="L3020" s="7">
        <f t="shared" si="334"/>
        <v>35.593600000000009</v>
      </c>
      <c r="M3020" s="20">
        <f>IF(C3020="Data Error","Data Error",IF(C3020&lt;=K3020,0,1-IFERROR(INDEX(BAAL!$C:$D,MATCH(ROUNDUP(C3020-K3020,0),BAAL!$B:$B,0),MATCH(LEFT(M$2,4),BAAL!$C$2:$D$2,0)),0)))</f>
        <v>0</v>
      </c>
      <c r="N3020" s="20">
        <f>IF(D3020="Data Error","Data Error",IF(D3020&lt;=L3020,0,1-IFERROR(INDEX(BAAL!$C:$D,MATCH(ROUNDUP(D3020-L3020,0),BAAL!$B:$B,0),MATCH(LEFT(N$2,4),BAAL!$C$2:$D$2,0)),0)))</f>
        <v>0</v>
      </c>
      <c r="O3020" s="26"/>
      <c r="P3020" s="26"/>
      <c r="Q3020" s="6">
        <f t="shared" si="335"/>
        <v>5</v>
      </c>
      <c r="R3020" s="20"/>
    </row>
    <row r="3021" spans="1:18" x14ac:dyDescent="0.25">
      <c r="A3021" s="6">
        <v>19</v>
      </c>
      <c r="B3021" s="4">
        <v>42495.791666666664</v>
      </c>
      <c r="C3021" s="2">
        <f>IF([4]Analysis!AG3021="Data Error","Data Error",[4]Analysis!AI3021*C$1)</f>
        <v>107.15155730285062</v>
      </c>
      <c r="D3021" s="2">
        <f>IF([5]Analysis!AG3021="Data Error","Data Error",[5]Analysis!AI3021*D$1)</f>
        <v>23.848458040016325</v>
      </c>
      <c r="E3021" s="3">
        <f>IF(C3021="Data Error","Data Error",INDEX('[4]BAAL Adj Cap'!$CB$65:$CY$72,MONTH($B3021),$A3021+1))</f>
        <v>0.26875000000000004</v>
      </c>
      <c r="F3021" s="3">
        <f>IF(D3021="Data Error","Data Error",INDEX([2]West!$C$11:$Z$22,MONTH($B3021),$A3021+1))</f>
        <v>0.26875000000000004</v>
      </c>
      <c r="G3021" s="31">
        <f t="shared" si="331"/>
        <v>337.49531769714946</v>
      </c>
      <c r="H3021" s="31">
        <f t="shared" si="329"/>
        <v>73.761541959983703</v>
      </c>
      <c r="I3021" s="23">
        <f t="shared" si="332"/>
        <v>0.26875000000000004</v>
      </c>
      <c r="J3021" s="23">
        <f t="shared" si="330"/>
        <v>0.26875000000000004</v>
      </c>
      <c r="K3021" s="7">
        <f t="shared" si="333"/>
        <v>251.48399999999998</v>
      </c>
      <c r="L3021" s="7">
        <f t="shared" si="334"/>
        <v>35.593600000000009</v>
      </c>
      <c r="M3021" s="20">
        <f>IF(C3021="Data Error","Data Error",IF(C3021&lt;=K3021,0,1-IFERROR(INDEX(BAAL!$C:$D,MATCH(ROUNDUP(C3021-K3021,0),BAAL!$B:$B,0),MATCH(LEFT(M$2,4),BAAL!$C$2:$D$2,0)),0)))</f>
        <v>0</v>
      </c>
      <c r="N3021" s="20">
        <f>IF(D3021="Data Error","Data Error",IF(D3021&lt;=L3021,0,1-IFERROR(INDEX(BAAL!$C:$D,MATCH(ROUNDUP(D3021-L3021,0),BAAL!$B:$B,0),MATCH(LEFT(N$2,4),BAAL!$C$2:$D$2,0)),0)))</f>
        <v>0</v>
      </c>
      <c r="O3021" s="26"/>
      <c r="P3021" s="26"/>
      <c r="Q3021" s="6">
        <f t="shared" si="335"/>
        <v>5</v>
      </c>
      <c r="R3021" s="20"/>
    </row>
    <row r="3022" spans="1:18" x14ac:dyDescent="0.25">
      <c r="A3022" s="6">
        <v>20</v>
      </c>
      <c r="B3022" s="4">
        <v>42495.833333333336</v>
      </c>
      <c r="C3022" s="2">
        <f>IF([4]Analysis!AG3022="Data Error","Data Error",[4]Analysis!AI3022*C$1)</f>
        <v>42.544286777783235</v>
      </c>
      <c r="D3022" s="2">
        <f>IF([5]Analysis!AG3022="Data Error","Data Error",[5]Analysis!AI3022*D$1)</f>
        <v>9.5340000000000025</v>
      </c>
      <c r="E3022" s="3">
        <f>IF(C3022="Data Error","Data Error",INDEX('[4]BAAL Adj Cap'!$CB$65:$CY$72,MONTH($B3022),$A3022+1))</f>
        <v>2.6250000000000002E-2</v>
      </c>
      <c r="F3022" s="3">
        <f>IF(D3022="Data Error","Data Error",INDEX([2]West!$C$11:$Z$22,MONTH($B3022),$A3022+1))</f>
        <v>2.6250000000000002E-2</v>
      </c>
      <c r="G3022" s="31">
        <f t="shared" si="331"/>
        <v>0.8863382222167715</v>
      </c>
      <c r="H3022" s="31">
        <f t="shared" si="329"/>
        <v>0</v>
      </c>
      <c r="I3022" s="23">
        <f t="shared" si="332"/>
        <v>2.6250000000000002E-2</v>
      </c>
      <c r="J3022" s="23">
        <f t="shared" si="330"/>
        <v>2.6250000000000002E-2</v>
      </c>
      <c r="K3022" s="7">
        <f t="shared" si="333"/>
        <v>43.430625000000006</v>
      </c>
      <c r="L3022" s="7">
        <f t="shared" si="334"/>
        <v>9.5340000000000025</v>
      </c>
      <c r="M3022" s="20">
        <f>IF(C3022="Data Error","Data Error",IF(C3022&lt;=K3022,0,1-IFERROR(INDEX(BAAL!$C:$D,MATCH(ROUNDUP(C3022-K3022,0),BAAL!$B:$B,0),MATCH(LEFT(M$2,4),BAAL!$C$2:$D$2,0)),0)))</f>
        <v>0</v>
      </c>
      <c r="N3022" s="20">
        <f>IF(D3022="Data Error","Data Error",IF(D3022&lt;=L3022,0,1-IFERROR(INDEX(BAAL!$C:$D,MATCH(ROUNDUP(D3022-L3022,0),BAAL!$B:$B,0),MATCH(LEFT(N$2,4),BAAL!$C$2:$D$2,0)),0)))</f>
        <v>0</v>
      </c>
      <c r="O3022" s="26"/>
      <c r="P3022" s="26"/>
      <c r="Q3022" s="6">
        <f t="shared" si="335"/>
        <v>5</v>
      </c>
      <c r="R3022" s="20"/>
    </row>
    <row r="3023" spans="1:18" x14ac:dyDescent="0.25">
      <c r="A3023" s="6">
        <v>21</v>
      </c>
      <c r="B3023" s="4">
        <v>42495.875</v>
      </c>
      <c r="C3023" s="2">
        <f>IF([4]Analysis!AG3023="Data Error","Data Error",[4]Analysis!AI3023*C$1)</f>
        <v>0</v>
      </c>
      <c r="D3023" s="2">
        <f>IF([5]Analysis!AG3023="Data Error","Data Error",[5]Analysis!AI3023*D$1)</f>
        <v>0</v>
      </c>
      <c r="E3023" s="3">
        <f>IF(C3023="Data Error","Data Error",INDEX('[4]BAAL Adj Cap'!$CB$65:$CY$72,MONTH($B3023),$A3023+1))</f>
        <v>0</v>
      </c>
      <c r="F3023" s="3">
        <f>IF(D3023="Data Error","Data Error",INDEX([2]West!$C$11:$Z$22,MONTH($B3023),$A3023+1))</f>
        <v>0</v>
      </c>
      <c r="G3023" s="31">
        <f t="shared" si="331"/>
        <v>0</v>
      </c>
      <c r="H3023" s="31">
        <f t="shared" si="329"/>
        <v>0</v>
      </c>
      <c r="I3023" s="23">
        <f t="shared" si="332"/>
        <v>0</v>
      </c>
      <c r="J3023" s="23">
        <f t="shared" si="330"/>
        <v>0</v>
      </c>
      <c r="K3023" s="7">
        <f t="shared" si="333"/>
        <v>0</v>
      </c>
      <c r="L3023" s="7">
        <f t="shared" si="334"/>
        <v>0</v>
      </c>
      <c r="M3023" s="20">
        <f>IF(C3023="Data Error","Data Error",IF(C3023&lt;=K3023,0,1-IFERROR(INDEX(BAAL!$C:$D,MATCH(ROUNDUP(C3023-K3023,0),BAAL!$B:$B,0),MATCH(LEFT(M$2,4),BAAL!$C$2:$D$2,0)),0)))</f>
        <v>0</v>
      </c>
      <c r="N3023" s="20">
        <f>IF(D3023="Data Error","Data Error",IF(D3023&lt;=L3023,0,1-IFERROR(INDEX(BAAL!$C:$D,MATCH(ROUNDUP(D3023-L3023,0),BAAL!$B:$B,0),MATCH(LEFT(N$2,4),BAAL!$C$2:$D$2,0)),0)))</f>
        <v>0</v>
      </c>
      <c r="O3023" s="26"/>
      <c r="P3023" s="26"/>
      <c r="Q3023" s="6">
        <f t="shared" si="335"/>
        <v>5</v>
      </c>
      <c r="R3023" s="20"/>
    </row>
    <row r="3024" spans="1:18" x14ac:dyDescent="0.25">
      <c r="A3024" s="6">
        <v>22</v>
      </c>
      <c r="B3024" s="4">
        <v>42495.916666666664</v>
      </c>
      <c r="C3024" s="2">
        <f>IF([4]Analysis!AG3024="Data Error","Data Error",[4]Analysis!AI3024*C$1)</f>
        <v>0</v>
      </c>
      <c r="D3024" s="2">
        <f>IF([5]Analysis!AG3024="Data Error","Data Error",[5]Analysis!AI3024*D$1)</f>
        <v>0</v>
      </c>
      <c r="E3024" s="3">
        <f>IF(C3024="Data Error","Data Error",INDEX('[4]BAAL Adj Cap'!$CB$65:$CY$72,MONTH($B3024),$A3024+1))</f>
        <v>0</v>
      </c>
      <c r="F3024" s="3">
        <f>IF(D3024="Data Error","Data Error",INDEX([2]West!$C$11:$Z$22,MONTH($B3024),$A3024+1))</f>
        <v>0</v>
      </c>
      <c r="G3024" s="31">
        <f t="shared" si="331"/>
        <v>0</v>
      </c>
      <c r="H3024" s="31">
        <f t="shared" si="329"/>
        <v>0</v>
      </c>
      <c r="I3024" s="23">
        <f t="shared" si="332"/>
        <v>0</v>
      </c>
      <c r="J3024" s="23">
        <f t="shared" si="330"/>
        <v>0</v>
      </c>
      <c r="K3024" s="7">
        <f t="shared" si="333"/>
        <v>0</v>
      </c>
      <c r="L3024" s="7">
        <f t="shared" si="334"/>
        <v>0</v>
      </c>
      <c r="M3024" s="20">
        <f>IF(C3024="Data Error","Data Error",IF(C3024&lt;=K3024,0,1-IFERROR(INDEX(BAAL!$C:$D,MATCH(ROUNDUP(C3024-K3024,0),BAAL!$B:$B,0),MATCH(LEFT(M$2,4),BAAL!$C$2:$D$2,0)),0)))</f>
        <v>0</v>
      </c>
      <c r="N3024" s="20">
        <f>IF(D3024="Data Error","Data Error",IF(D3024&lt;=L3024,0,1-IFERROR(INDEX(BAAL!$C:$D,MATCH(ROUNDUP(D3024-L3024,0),BAAL!$B:$B,0),MATCH(LEFT(N$2,4),BAAL!$C$2:$D$2,0)),0)))</f>
        <v>0</v>
      </c>
      <c r="O3024" s="26"/>
      <c r="P3024" s="26"/>
      <c r="Q3024" s="6">
        <f t="shared" si="335"/>
        <v>5</v>
      </c>
      <c r="R3024" s="20"/>
    </row>
    <row r="3025" spans="1:18" x14ac:dyDescent="0.25">
      <c r="A3025" s="6">
        <v>23</v>
      </c>
      <c r="B3025" s="4">
        <v>42495.958333333336</v>
      </c>
      <c r="C3025" s="2">
        <f>IF([4]Analysis!AG3025="Data Error","Data Error",[4]Analysis!AI3025*C$1)</f>
        <v>0</v>
      </c>
      <c r="D3025" s="2">
        <f>IF([5]Analysis!AG3025="Data Error","Data Error",[5]Analysis!AI3025*D$1)</f>
        <v>0</v>
      </c>
      <c r="E3025" s="3">
        <f>IF(C3025="Data Error","Data Error",INDEX('[4]BAAL Adj Cap'!$CB$65:$CY$72,MONTH($B3025),$A3025+1))</f>
        <v>0</v>
      </c>
      <c r="F3025" s="3">
        <f>IF(D3025="Data Error","Data Error",INDEX([2]West!$C$11:$Z$22,MONTH($B3025),$A3025+1))</f>
        <v>0</v>
      </c>
      <c r="G3025" s="31">
        <f t="shared" si="331"/>
        <v>0</v>
      </c>
      <c r="H3025" s="31">
        <f t="shared" si="329"/>
        <v>0</v>
      </c>
      <c r="I3025" s="23">
        <f t="shared" si="332"/>
        <v>0</v>
      </c>
      <c r="J3025" s="23">
        <f t="shared" si="330"/>
        <v>0</v>
      </c>
      <c r="K3025" s="7">
        <f t="shared" si="333"/>
        <v>0</v>
      </c>
      <c r="L3025" s="7">
        <f t="shared" si="334"/>
        <v>0</v>
      </c>
      <c r="M3025" s="20">
        <f>IF(C3025="Data Error","Data Error",IF(C3025&lt;=K3025,0,1-IFERROR(INDEX(BAAL!$C:$D,MATCH(ROUNDUP(C3025-K3025,0),BAAL!$B:$B,0),MATCH(LEFT(M$2,4),BAAL!$C$2:$D$2,0)),0)))</f>
        <v>0</v>
      </c>
      <c r="N3025" s="20">
        <f>IF(D3025="Data Error","Data Error",IF(D3025&lt;=L3025,0,1-IFERROR(INDEX(BAAL!$C:$D,MATCH(ROUNDUP(D3025-L3025,0),BAAL!$B:$B,0),MATCH(LEFT(N$2,4),BAAL!$C$2:$D$2,0)),0)))</f>
        <v>0</v>
      </c>
      <c r="O3025" s="26"/>
      <c r="P3025" s="26"/>
      <c r="Q3025" s="6">
        <f t="shared" si="335"/>
        <v>5</v>
      </c>
      <c r="R3025" s="20"/>
    </row>
    <row r="3026" spans="1:18" x14ac:dyDescent="0.25">
      <c r="A3026" s="6">
        <v>0</v>
      </c>
      <c r="B3026" s="1">
        <v>42496</v>
      </c>
      <c r="C3026" s="2">
        <f>IF([4]Analysis!AG3026="Data Error","Data Error",[4]Analysis!AI3026*C$1)</f>
        <v>0</v>
      </c>
      <c r="D3026" s="2">
        <f>IF([5]Analysis!AG3026="Data Error","Data Error",[5]Analysis!AI3026*D$1)</f>
        <v>0</v>
      </c>
      <c r="E3026" s="3">
        <f>IF(C3026="Data Error","Data Error",INDEX('[4]BAAL Adj Cap'!$CB$65:$CY$72,MONTH($B3026),$A3026+1))</f>
        <v>0</v>
      </c>
      <c r="F3026" s="3">
        <f>IF(D3026="Data Error","Data Error",INDEX([2]West!$C$11:$Z$22,MONTH($B3026),$A3026+1))</f>
        <v>0</v>
      </c>
      <c r="G3026" s="31">
        <f t="shared" si="331"/>
        <v>0</v>
      </c>
      <c r="H3026" s="31">
        <f t="shared" si="329"/>
        <v>0</v>
      </c>
      <c r="I3026" s="23">
        <f t="shared" si="332"/>
        <v>0</v>
      </c>
      <c r="J3026" s="23">
        <f t="shared" si="330"/>
        <v>0</v>
      </c>
      <c r="K3026" s="7">
        <f t="shared" si="333"/>
        <v>0</v>
      </c>
      <c r="L3026" s="7">
        <f t="shared" si="334"/>
        <v>0</v>
      </c>
      <c r="M3026" s="20">
        <f>IF(C3026="Data Error","Data Error",IF(C3026&lt;=K3026,0,1-IFERROR(INDEX(BAAL!$C:$D,MATCH(ROUNDUP(C3026-K3026,0),BAAL!$B:$B,0),MATCH(LEFT(M$2,4),BAAL!$C$2:$D$2,0)),0)))</f>
        <v>0</v>
      </c>
      <c r="N3026" s="20">
        <f>IF(D3026="Data Error","Data Error",IF(D3026&lt;=L3026,0,1-IFERROR(INDEX(BAAL!$C:$D,MATCH(ROUNDUP(D3026-L3026,0),BAAL!$B:$B,0),MATCH(LEFT(N$2,4),BAAL!$C$2:$D$2,0)),0)))</f>
        <v>0</v>
      </c>
      <c r="O3026" s="26"/>
      <c r="P3026" s="26"/>
      <c r="Q3026" s="6">
        <f t="shared" si="335"/>
        <v>5</v>
      </c>
      <c r="R3026" s="20"/>
    </row>
    <row r="3027" spans="1:18" x14ac:dyDescent="0.25">
      <c r="A3027" s="6">
        <v>1</v>
      </c>
      <c r="B3027" s="4">
        <v>42496.041666666664</v>
      </c>
      <c r="C3027" s="2">
        <f>IF([4]Analysis!AG3027="Data Error","Data Error",[4]Analysis!AI3027*C$1)</f>
        <v>0</v>
      </c>
      <c r="D3027" s="2">
        <f>IF([5]Analysis!AG3027="Data Error","Data Error",[5]Analysis!AI3027*D$1)</f>
        <v>0</v>
      </c>
      <c r="E3027" s="3">
        <f>IF(C3027="Data Error","Data Error",INDEX('[4]BAAL Adj Cap'!$CB$65:$CY$72,MONTH($B3027),$A3027+1))</f>
        <v>0</v>
      </c>
      <c r="F3027" s="3">
        <f>IF(D3027="Data Error","Data Error",INDEX([2]West!$C$11:$Z$22,MONTH($B3027),$A3027+1))</f>
        <v>0</v>
      </c>
      <c r="G3027" s="31">
        <f t="shared" si="331"/>
        <v>0</v>
      </c>
      <c r="H3027" s="31">
        <f t="shared" si="329"/>
        <v>0</v>
      </c>
      <c r="I3027" s="23">
        <f t="shared" si="332"/>
        <v>0</v>
      </c>
      <c r="J3027" s="23">
        <f t="shared" si="330"/>
        <v>0</v>
      </c>
      <c r="K3027" s="7">
        <f t="shared" si="333"/>
        <v>0</v>
      </c>
      <c r="L3027" s="7">
        <f t="shared" si="334"/>
        <v>0</v>
      </c>
      <c r="M3027" s="20">
        <f>IF(C3027="Data Error","Data Error",IF(C3027&lt;=K3027,0,1-IFERROR(INDEX(BAAL!$C:$D,MATCH(ROUNDUP(C3027-K3027,0),BAAL!$B:$B,0),MATCH(LEFT(M$2,4),BAAL!$C$2:$D$2,0)),0)))</f>
        <v>0</v>
      </c>
      <c r="N3027" s="20">
        <f>IF(D3027="Data Error","Data Error",IF(D3027&lt;=L3027,0,1-IFERROR(INDEX(BAAL!$C:$D,MATCH(ROUNDUP(D3027-L3027,0),BAAL!$B:$B,0),MATCH(LEFT(N$2,4),BAAL!$C$2:$D$2,0)),0)))</f>
        <v>0</v>
      </c>
      <c r="O3027" s="26"/>
      <c r="P3027" s="26"/>
      <c r="Q3027" s="6">
        <f t="shared" si="335"/>
        <v>5</v>
      </c>
      <c r="R3027" s="20"/>
    </row>
    <row r="3028" spans="1:18" x14ac:dyDescent="0.25">
      <c r="A3028" s="6">
        <v>2</v>
      </c>
      <c r="B3028" s="4">
        <v>42496.083333333336</v>
      </c>
      <c r="C3028" s="2">
        <f>IF([4]Analysis!AG3028="Data Error","Data Error",[4]Analysis!AI3028*C$1)</f>
        <v>0</v>
      </c>
      <c r="D3028" s="2">
        <f>IF([5]Analysis!AG3028="Data Error","Data Error",[5]Analysis!AI3028*D$1)</f>
        <v>0</v>
      </c>
      <c r="E3028" s="3">
        <f>IF(C3028="Data Error","Data Error",INDEX('[4]BAAL Adj Cap'!$CB$65:$CY$72,MONTH($B3028),$A3028+1))</f>
        <v>0</v>
      </c>
      <c r="F3028" s="3">
        <f>IF(D3028="Data Error","Data Error",INDEX([2]West!$C$11:$Z$22,MONTH($B3028),$A3028+1))</f>
        <v>0</v>
      </c>
      <c r="G3028" s="31">
        <f t="shared" si="331"/>
        <v>0</v>
      </c>
      <c r="H3028" s="31">
        <f t="shared" si="329"/>
        <v>0</v>
      </c>
      <c r="I3028" s="23">
        <f t="shared" si="332"/>
        <v>0</v>
      </c>
      <c r="J3028" s="23">
        <f t="shared" si="330"/>
        <v>0</v>
      </c>
      <c r="K3028" s="7">
        <f t="shared" si="333"/>
        <v>0</v>
      </c>
      <c r="L3028" s="7">
        <f t="shared" si="334"/>
        <v>0</v>
      </c>
      <c r="M3028" s="20">
        <f>IF(C3028="Data Error","Data Error",IF(C3028&lt;=K3028,0,1-IFERROR(INDEX(BAAL!$C:$D,MATCH(ROUNDUP(C3028-K3028,0),BAAL!$B:$B,0),MATCH(LEFT(M$2,4),BAAL!$C$2:$D$2,0)),0)))</f>
        <v>0</v>
      </c>
      <c r="N3028" s="20">
        <f>IF(D3028="Data Error","Data Error",IF(D3028&lt;=L3028,0,1-IFERROR(INDEX(BAAL!$C:$D,MATCH(ROUNDUP(D3028-L3028,0),BAAL!$B:$B,0),MATCH(LEFT(N$2,4),BAAL!$C$2:$D$2,0)),0)))</f>
        <v>0</v>
      </c>
      <c r="O3028" s="26"/>
      <c r="P3028" s="26"/>
      <c r="Q3028" s="6">
        <f t="shared" si="335"/>
        <v>5</v>
      </c>
      <c r="R3028" s="20"/>
    </row>
    <row r="3029" spans="1:18" x14ac:dyDescent="0.25">
      <c r="A3029" s="6">
        <v>3</v>
      </c>
      <c r="B3029" s="4">
        <v>42496.125</v>
      </c>
      <c r="C3029" s="2">
        <f>IF([4]Analysis!AG3029="Data Error","Data Error",[4]Analysis!AI3029*C$1)</f>
        <v>0</v>
      </c>
      <c r="D3029" s="2">
        <f>IF([5]Analysis!AG3029="Data Error","Data Error",[5]Analysis!AI3029*D$1)</f>
        <v>0</v>
      </c>
      <c r="E3029" s="3">
        <f>IF(C3029="Data Error","Data Error",INDEX('[4]BAAL Adj Cap'!$CB$65:$CY$72,MONTH($B3029),$A3029+1))</f>
        <v>0</v>
      </c>
      <c r="F3029" s="3">
        <f>IF(D3029="Data Error","Data Error",INDEX([2]West!$C$11:$Z$22,MONTH($B3029),$A3029+1))</f>
        <v>0</v>
      </c>
      <c r="G3029" s="31">
        <f t="shared" si="331"/>
        <v>0</v>
      </c>
      <c r="H3029" s="31">
        <f t="shared" si="329"/>
        <v>0</v>
      </c>
      <c r="I3029" s="23">
        <f t="shared" si="332"/>
        <v>0</v>
      </c>
      <c r="J3029" s="23">
        <f t="shared" si="330"/>
        <v>0</v>
      </c>
      <c r="K3029" s="7">
        <f t="shared" si="333"/>
        <v>0</v>
      </c>
      <c r="L3029" s="7">
        <f t="shared" si="334"/>
        <v>0</v>
      </c>
      <c r="M3029" s="20">
        <f>IF(C3029="Data Error","Data Error",IF(C3029&lt;=K3029,0,1-IFERROR(INDEX(BAAL!$C:$D,MATCH(ROUNDUP(C3029-K3029,0),BAAL!$B:$B,0),MATCH(LEFT(M$2,4),BAAL!$C$2:$D$2,0)),0)))</f>
        <v>0</v>
      </c>
      <c r="N3029" s="20">
        <f>IF(D3029="Data Error","Data Error",IF(D3029&lt;=L3029,0,1-IFERROR(INDEX(BAAL!$C:$D,MATCH(ROUNDUP(D3029-L3029,0),BAAL!$B:$B,0),MATCH(LEFT(N$2,4),BAAL!$C$2:$D$2,0)),0)))</f>
        <v>0</v>
      </c>
      <c r="O3029" s="26"/>
      <c r="P3029" s="26"/>
      <c r="Q3029" s="6">
        <f t="shared" si="335"/>
        <v>5</v>
      </c>
      <c r="R3029" s="20"/>
    </row>
    <row r="3030" spans="1:18" x14ac:dyDescent="0.25">
      <c r="A3030" s="6">
        <v>4</v>
      </c>
      <c r="B3030" s="4">
        <v>42496.166666666664</v>
      </c>
      <c r="C3030" s="2">
        <f>IF([4]Analysis!AG3030="Data Error","Data Error",[4]Analysis!AI3030*C$1)</f>
        <v>0</v>
      </c>
      <c r="D3030" s="2">
        <f>IF([5]Analysis!AG3030="Data Error","Data Error",[5]Analysis!AI3030*D$1)</f>
        <v>0</v>
      </c>
      <c r="E3030" s="3">
        <f>IF(C3030="Data Error","Data Error",INDEX('[4]BAAL Adj Cap'!$CB$65:$CY$72,MONTH($B3030),$A3030+1))</f>
        <v>7.4999999999999997E-3</v>
      </c>
      <c r="F3030" s="3">
        <f>IF(D3030="Data Error","Data Error",INDEX([2]West!$C$11:$Z$22,MONTH($B3030),$A3030+1))</f>
        <v>7.4999999999999997E-3</v>
      </c>
      <c r="G3030" s="31">
        <f t="shared" si="331"/>
        <v>12.40875</v>
      </c>
      <c r="H3030" s="31">
        <f t="shared" si="329"/>
        <v>2.7240000000000002</v>
      </c>
      <c r="I3030" s="23">
        <f t="shared" si="332"/>
        <v>7.4999999999999997E-3</v>
      </c>
      <c r="J3030" s="23">
        <f t="shared" si="330"/>
        <v>7.4999999999999997E-3</v>
      </c>
      <c r="K3030" s="7">
        <f t="shared" si="333"/>
        <v>12.40875</v>
      </c>
      <c r="L3030" s="7">
        <f t="shared" si="334"/>
        <v>2.7240000000000002</v>
      </c>
      <c r="M3030" s="20">
        <f>IF(C3030="Data Error","Data Error",IF(C3030&lt;=K3030,0,1-IFERROR(INDEX(BAAL!$C:$D,MATCH(ROUNDUP(C3030-K3030,0),BAAL!$B:$B,0),MATCH(LEFT(M$2,4),BAAL!$C$2:$D$2,0)),0)))</f>
        <v>0</v>
      </c>
      <c r="N3030" s="20">
        <f>IF(D3030="Data Error","Data Error",IF(D3030&lt;=L3030,0,1-IFERROR(INDEX(BAAL!$C:$D,MATCH(ROUNDUP(D3030-L3030,0),BAAL!$B:$B,0),MATCH(LEFT(N$2,4),BAAL!$C$2:$D$2,0)),0)))</f>
        <v>0</v>
      </c>
      <c r="O3030" s="26"/>
      <c r="P3030" s="26"/>
      <c r="Q3030" s="6">
        <f t="shared" si="335"/>
        <v>5</v>
      </c>
      <c r="R3030" s="20"/>
    </row>
    <row r="3031" spans="1:18" x14ac:dyDescent="0.25">
      <c r="A3031" s="6">
        <v>5</v>
      </c>
      <c r="B3031" s="4">
        <v>42496.208333333336</v>
      </c>
      <c r="C3031" s="2">
        <f>IF([4]Analysis!AG3031="Data Error","Data Error",[4]Analysis!AI3031*C$1)</f>
        <v>147.72347975430114</v>
      </c>
      <c r="D3031" s="2">
        <f>IF([5]Analysis!AG3031="Data Error","Data Error",[5]Analysis!AI3031*D$1)</f>
        <v>2.7240000000000002</v>
      </c>
      <c r="E3031" s="3">
        <f>IF(C3031="Data Error","Data Error",INDEX('[4]BAAL Adj Cap'!$CB$65:$CY$72,MONTH($B3031),$A3031+1))</f>
        <v>0.11000000000000001</v>
      </c>
      <c r="F3031" s="3">
        <f>IF(D3031="Data Error","Data Error",INDEX([2]West!$C$11:$Z$22,MONTH($B3031),$A3031+1))</f>
        <v>7.4999999999999997E-3</v>
      </c>
      <c r="G3031" s="31">
        <f t="shared" si="331"/>
        <v>34.271520245698895</v>
      </c>
      <c r="H3031" s="31">
        <f t="shared" si="329"/>
        <v>0</v>
      </c>
      <c r="I3031" s="23">
        <f t="shared" si="332"/>
        <v>0.11000000000000001</v>
      </c>
      <c r="J3031" s="23">
        <f t="shared" si="330"/>
        <v>7.4999999999999997E-3</v>
      </c>
      <c r="K3031" s="7">
        <f t="shared" si="333"/>
        <v>181.99500000000003</v>
      </c>
      <c r="L3031" s="7">
        <f t="shared" si="334"/>
        <v>2.7240000000000002</v>
      </c>
      <c r="M3031" s="20">
        <f>IF(C3031="Data Error","Data Error",IF(C3031&lt;=K3031,0,1-IFERROR(INDEX(BAAL!$C:$D,MATCH(ROUNDUP(C3031-K3031,0),BAAL!$B:$B,0),MATCH(LEFT(M$2,4),BAAL!$C$2:$D$2,0)),0)))</f>
        <v>0</v>
      </c>
      <c r="N3031" s="20">
        <f>IF(D3031="Data Error","Data Error",IF(D3031&lt;=L3031,0,1-IFERROR(INDEX(BAAL!$C:$D,MATCH(ROUNDUP(D3031-L3031,0),BAAL!$B:$B,0),MATCH(LEFT(N$2,4),BAAL!$C$2:$D$2,0)),0)))</f>
        <v>0</v>
      </c>
      <c r="O3031" s="26"/>
      <c r="P3031" s="26"/>
      <c r="Q3031" s="6">
        <f t="shared" si="335"/>
        <v>5</v>
      </c>
      <c r="R3031" s="20"/>
    </row>
    <row r="3032" spans="1:18" x14ac:dyDescent="0.25">
      <c r="A3032" s="6">
        <v>6</v>
      </c>
      <c r="B3032" s="4">
        <v>42496.25</v>
      </c>
      <c r="C3032" s="2">
        <f>IF([4]Analysis!AG3032="Data Error","Data Error",[4]Analysis!AI3032*C$1)</f>
        <v>90.929108588194779</v>
      </c>
      <c r="D3032" s="2">
        <f>IF([5]Analysis!AG3032="Data Error","Data Error",[5]Analysis!AI3032*D$1)</f>
        <v>6.4150471885087654</v>
      </c>
      <c r="E3032" s="3">
        <f>IF(C3032="Data Error","Data Error",INDEX('[4]BAAL Adj Cap'!$CB$65:$CY$72,MONTH($B3032),$A3032+1))</f>
        <v>0.51124999999999998</v>
      </c>
      <c r="F3032" s="3">
        <f>IF(D3032="Data Error","Data Error",INDEX([2]West!$C$11:$Z$22,MONTH($B3032),$A3032+1))</f>
        <v>0.11000000000000001</v>
      </c>
      <c r="G3032" s="31">
        <f t="shared" si="331"/>
        <v>754.93401641180515</v>
      </c>
      <c r="H3032" s="31">
        <f t="shared" si="329"/>
        <v>33.536952811491247</v>
      </c>
      <c r="I3032" s="23">
        <f t="shared" si="332"/>
        <v>0.51124999999999998</v>
      </c>
      <c r="J3032" s="23">
        <f t="shared" si="330"/>
        <v>0.11000000000000001</v>
      </c>
      <c r="K3032" s="7">
        <f t="shared" si="333"/>
        <v>251.48399999999998</v>
      </c>
      <c r="L3032" s="7">
        <f t="shared" si="334"/>
        <v>35.593600000000009</v>
      </c>
      <c r="M3032" s="20">
        <f>IF(C3032="Data Error","Data Error",IF(C3032&lt;=K3032,0,1-IFERROR(INDEX(BAAL!$C:$D,MATCH(ROUNDUP(C3032-K3032,0),BAAL!$B:$B,0),MATCH(LEFT(M$2,4),BAAL!$C$2:$D$2,0)),0)))</f>
        <v>0</v>
      </c>
      <c r="N3032" s="20">
        <f>IF(D3032="Data Error","Data Error",IF(D3032&lt;=L3032,0,1-IFERROR(INDEX(BAAL!$C:$D,MATCH(ROUNDUP(D3032-L3032,0),BAAL!$B:$B,0),MATCH(LEFT(N$2,4),BAAL!$C$2:$D$2,0)),0)))</f>
        <v>0</v>
      </c>
      <c r="O3032" s="26"/>
      <c r="P3032" s="26"/>
      <c r="Q3032" s="6">
        <f t="shared" si="335"/>
        <v>5</v>
      </c>
      <c r="R3032" s="20"/>
    </row>
    <row r="3033" spans="1:18" x14ac:dyDescent="0.25">
      <c r="A3033" s="6">
        <v>7</v>
      </c>
      <c r="B3033" s="4">
        <v>42496.291666666664</v>
      </c>
      <c r="C3033" s="2">
        <f>IF([4]Analysis!AG3033="Data Error","Data Error",[4]Analysis!AI3033*C$1)</f>
        <v>0</v>
      </c>
      <c r="D3033" s="2">
        <f>IF([5]Analysis!AG3033="Data Error","Data Error",[5]Analysis!AI3033*D$1)</f>
        <v>0</v>
      </c>
      <c r="E3033" s="3">
        <f>IF(C3033="Data Error","Data Error",INDEX('[4]BAAL Adj Cap'!$CB$65:$CY$72,MONTH($B3033),$A3033+1))</f>
        <v>0.94125000000000003</v>
      </c>
      <c r="F3033" s="3">
        <f>IF(D3033="Data Error","Data Error",INDEX([2]West!$C$11:$Z$22,MONTH($B3033),$A3033+1))</f>
        <v>0.51124999999999998</v>
      </c>
      <c r="G3033" s="31">
        <f t="shared" si="331"/>
        <v>1557.298125</v>
      </c>
      <c r="H3033" s="31">
        <f t="shared" si="329"/>
        <v>185.68600000000001</v>
      </c>
      <c r="I3033" s="23">
        <f t="shared" si="332"/>
        <v>0.94125000000000003</v>
      </c>
      <c r="J3033" s="23">
        <f t="shared" si="330"/>
        <v>0.51124999999999998</v>
      </c>
      <c r="K3033" s="7">
        <f t="shared" si="333"/>
        <v>251.48399999999998</v>
      </c>
      <c r="L3033" s="7">
        <f t="shared" si="334"/>
        <v>35.593600000000009</v>
      </c>
      <c r="M3033" s="20">
        <f>IF(C3033="Data Error","Data Error",IF(C3033&lt;=K3033,0,1-IFERROR(INDEX(BAAL!$C:$D,MATCH(ROUNDUP(C3033-K3033,0),BAAL!$B:$B,0),MATCH(LEFT(M$2,4),BAAL!$C$2:$D$2,0)),0)))</f>
        <v>0</v>
      </c>
      <c r="N3033" s="20">
        <f>IF(D3033="Data Error","Data Error",IF(D3033&lt;=L3033,0,1-IFERROR(INDEX(BAAL!$C:$D,MATCH(ROUNDUP(D3033-L3033,0),BAAL!$B:$B,0),MATCH(LEFT(N$2,4),BAAL!$C$2:$D$2,0)),0)))</f>
        <v>0</v>
      </c>
      <c r="O3033" s="26"/>
      <c r="P3033" s="26"/>
      <c r="Q3033" s="6">
        <f t="shared" si="335"/>
        <v>5</v>
      </c>
      <c r="R3033" s="20"/>
    </row>
    <row r="3034" spans="1:18" x14ac:dyDescent="0.25">
      <c r="A3034" s="6">
        <v>8</v>
      </c>
      <c r="B3034" s="4">
        <v>42496.333333333336</v>
      </c>
      <c r="C3034" s="2">
        <f>IF([4]Analysis!AG3034="Data Error","Data Error",[4]Analysis!AI3034*C$1)</f>
        <v>0</v>
      </c>
      <c r="D3034" s="2">
        <f>IF([5]Analysis!AG3034="Data Error","Data Error",[5]Analysis!AI3034*D$1)</f>
        <v>0.27327848064069094</v>
      </c>
      <c r="E3034" s="3">
        <f>IF(C3034="Data Error","Data Error",INDEX('[4]BAAL Adj Cap'!$CB$65:$CY$72,MONTH($B3034),$A3034+1))</f>
        <v>0.96750000000000003</v>
      </c>
      <c r="F3034" s="3">
        <f>IF(D3034="Data Error","Data Error",INDEX([2]West!$C$11:$Z$22,MONTH($B3034),$A3034+1))</f>
        <v>0.96750000000000003</v>
      </c>
      <c r="G3034" s="31">
        <f t="shared" si="331"/>
        <v>1600.72875</v>
      </c>
      <c r="H3034" s="31">
        <f t="shared" si="329"/>
        <v>351.1227215193594</v>
      </c>
      <c r="I3034" s="23">
        <f t="shared" si="332"/>
        <v>0.96750000000000003</v>
      </c>
      <c r="J3034" s="23">
        <f t="shared" si="330"/>
        <v>0.96750000000000003</v>
      </c>
      <c r="K3034" s="7">
        <f t="shared" si="333"/>
        <v>251.48399999999998</v>
      </c>
      <c r="L3034" s="7">
        <f t="shared" si="334"/>
        <v>35.593600000000009</v>
      </c>
      <c r="M3034" s="20">
        <f>IF(C3034="Data Error","Data Error",IF(C3034&lt;=K3034,0,1-IFERROR(INDEX(BAAL!$C:$D,MATCH(ROUNDUP(C3034-K3034,0),BAAL!$B:$B,0),MATCH(LEFT(M$2,4),BAAL!$C$2:$D$2,0)),0)))</f>
        <v>0</v>
      </c>
      <c r="N3034" s="20">
        <f>IF(D3034="Data Error","Data Error",IF(D3034&lt;=L3034,0,1-IFERROR(INDEX(BAAL!$C:$D,MATCH(ROUNDUP(D3034-L3034,0),BAAL!$B:$B,0),MATCH(LEFT(N$2,4),BAAL!$C$2:$D$2,0)),0)))</f>
        <v>0</v>
      </c>
      <c r="O3034" s="26"/>
      <c r="P3034" s="26"/>
      <c r="Q3034" s="6">
        <f t="shared" si="335"/>
        <v>5</v>
      </c>
      <c r="R3034" s="20"/>
    </row>
    <row r="3035" spans="1:18" x14ac:dyDescent="0.25">
      <c r="A3035" s="6">
        <v>9</v>
      </c>
      <c r="B3035" s="4">
        <v>42496.375</v>
      </c>
      <c r="C3035" s="2">
        <f>IF([4]Analysis!AG3035="Data Error","Data Error",[4]Analysis!AI3035*C$1)</f>
        <v>0</v>
      </c>
      <c r="D3035" s="2">
        <f>IF([5]Analysis!AG3035="Data Error","Data Error",[5]Analysis!AI3035*D$1)</f>
        <v>4.4295509902831069</v>
      </c>
      <c r="E3035" s="3">
        <f>IF(C3035="Data Error","Data Error",INDEX('[4]BAAL Adj Cap'!$CB$65:$CY$72,MONTH($B3035),$A3035+1))</f>
        <v>0.98</v>
      </c>
      <c r="F3035" s="3">
        <f>IF(D3035="Data Error","Data Error",INDEX([2]West!$C$11:$Z$22,MONTH($B3035),$A3035+1))</f>
        <v>0.98</v>
      </c>
      <c r="G3035" s="31">
        <f t="shared" si="331"/>
        <v>1621.41</v>
      </c>
      <c r="H3035" s="31">
        <f t="shared" si="329"/>
        <v>351.5064490097169</v>
      </c>
      <c r="I3035" s="23">
        <f t="shared" si="332"/>
        <v>0.98</v>
      </c>
      <c r="J3035" s="23">
        <f t="shared" si="330"/>
        <v>0.98</v>
      </c>
      <c r="K3035" s="7">
        <f t="shared" si="333"/>
        <v>251.48399999999998</v>
      </c>
      <c r="L3035" s="7">
        <f t="shared" si="334"/>
        <v>35.593600000000009</v>
      </c>
      <c r="M3035" s="20">
        <f>IF(C3035="Data Error","Data Error",IF(C3035&lt;=K3035,0,1-IFERROR(INDEX(BAAL!$C:$D,MATCH(ROUNDUP(C3035-K3035,0),BAAL!$B:$B,0),MATCH(LEFT(M$2,4),BAAL!$C$2:$D$2,0)),0)))</f>
        <v>0</v>
      </c>
      <c r="N3035" s="20">
        <f>IF(D3035="Data Error","Data Error",IF(D3035&lt;=L3035,0,1-IFERROR(INDEX(BAAL!$C:$D,MATCH(ROUNDUP(D3035-L3035,0),BAAL!$B:$B,0),MATCH(LEFT(N$2,4),BAAL!$C$2:$D$2,0)),0)))</f>
        <v>0</v>
      </c>
      <c r="O3035" s="26"/>
      <c r="P3035" s="26"/>
      <c r="Q3035" s="6">
        <f t="shared" si="335"/>
        <v>5</v>
      </c>
      <c r="R3035" s="20"/>
    </row>
    <row r="3036" spans="1:18" x14ac:dyDescent="0.25">
      <c r="A3036" s="6">
        <v>10</v>
      </c>
      <c r="B3036" s="4">
        <v>42496.416666666664</v>
      </c>
      <c r="C3036" s="2">
        <f>IF([4]Analysis!AG3036="Data Error","Data Error",[4]Analysis!AI3036*C$1)</f>
        <v>0</v>
      </c>
      <c r="D3036" s="2">
        <f>IF([5]Analysis!AG3036="Data Error","Data Error",[5]Analysis!AI3036*D$1)</f>
        <v>0</v>
      </c>
      <c r="E3036" s="3">
        <f>IF(C3036="Data Error","Data Error",INDEX('[4]BAAL Adj Cap'!$CB$65:$CY$72,MONTH($B3036),$A3036+1))</f>
        <v>0.98</v>
      </c>
      <c r="F3036" s="3">
        <f>IF(D3036="Data Error","Data Error",INDEX([2]West!$C$11:$Z$22,MONTH($B3036),$A3036+1))</f>
        <v>0.98</v>
      </c>
      <c r="G3036" s="31">
        <f t="shared" si="331"/>
        <v>1621.41</v>
      </c>
      <c r="H3036" s="31">
        <f t="shared" si="329"/>
        <v>355.93600000000004</v>
      </c>
      <c r="I3036" s="23">
        <f t="shared" si="332"/>
        <v>0.98</v>
      </c>
      <c r="J3036" s="23">
        <f t="shared" si="330"/>
        <v>0.98</v>
      </c>
      <c r="K3036" s="7">
        <f t="shared" si="333"/>
        <v>251.48399999999998</v>
      </c>
      <c r="L3036" s="7">
        <f t="shared" si="334"/>
        <v>35.593600000000009</v>
      </c>
      <c r="M3036" s="20">
        <f>IF(C3036="Data Error","Data Error",IF(C3036&lt;=K3036,0,1-IFERROR(INDEX(BAAL!$C:$D,MATCH(ROUNDUP(C3036-K3036,0),BAAL!$B:$B,0),MATCH(LEFT(M$2,4),BAAL!$C$2:$D$2,0)),0)))</f>
        <v>0</v>
      </c>
      <c r="N3036" s="20">
        <f>IF(D3036="Data Error","Data Error",IF(D3036&lt;=L3036,0,1-IFERROR(INDEX(BAAL!$C:$D,MATCH(ROUNDUP(D3036-L3036,0),BAAL!$B:$B,0),MATCH(LEFT(N$2,4),BAAL!$C$2:$D$2,0)),0)))</f>
        <v>0</v>
      </c>
      <c r="O3036" s="26"/>
      <c r="P3036" s="26"/>
      <c r="Q3036" s="6">
        <f t="shared" si="335"/>
        <v>5</v>
      </c>
      <c r="R3036" s="20"/>
    </row>
    <row r="3037" spans="1:18" x14ac:dyDescent="0.25">
      <c r="A3037" s="6">
        <v>11</v>
      </c>
      <c r="B3037" s="4">
        <v>42496.458333333336</v>
      </c>
      <c r="C3037" s="2">
        <f>IF([4]Analysis!AG3037="Data Error","Data Error",[4]Analysis!AI3037*C$1)</f>
        <v>159.70375166479926</v>
      </c>
      <c r="D3037" s="2">
        <f>IF([5]Analysis!AG3037="Data Error","Data Error",[5]Analysis!AI3037*D$1)</f>
        <v>22.711925895190667</v>
      </c>
      <c r="E3037" s="3">
        <f>IF(C3037="Data Error","Data Error",INDEX('[4]BAAL Adj Cap'!$CB$65:$CY$72,MONTH($B3037),$A3037+1))</f>
        <v>0.98</v>
      </c>
      <c r="F3037" s="3">
        <f>IF(D3037="Data Error","Data Error",INDEX([2]West!$C$11:$Z$22,MONTH($B3037),$A3037+1))</f>
        <v>0.98</v>
      </c>
      <c r="G3037" s="31">
        <f t="shared" si="331"/>
        <v>1461.7062483352008</v>
      </c>
      <c r="H3037" s="31">
        <f t="shared" si="329"/>
        <v>333.22407410480935</v>
      </c>
      <c r="I3037" s="23">
        <f t="shared" si="332"/>
        <v>0.98</v>
      </c>
      <c r="J3037" s="23">
        <f t="shared" si="330"/>
        <v>0.98</v>
      </c>
      <c r="K3037" s="7">
        <f t="shared" si="333"/>
        <v>251.48399999999998</v>
      </c>
      <c r="L3037" s="7">
        <f t="shared" si="334"/>
        <v>35.593600000000009</v>
      </c>
      <c r="M3037" s="20">
        <f>IF(C3037="Data Error","Data Error",IF(C3037&lt;=K3037,0,1-IFERROR(INDEX(BAAL!$C:$D,MATCH(ROUNDUP(C3037-K3037,0),BAAL!$B:$B,0),MATCH(LEFT(M$2,4),BAAL!$C$2:$D$2,0)),0)))</f>
        <v>0</v>
      </c>
      <c r="N3037" s="20">
        <f>IF(D3037="Data Error","Data Error",IF(D3037&lt;=L3037,0,1-IFERROR(INDEX(BAAL!$C:$D,MATCH(ROUNDUP(D3037-L3037,0),BAAL!$B:$B,0),MATCH(LEFT(N$2,4),BAAL!$C$2:$D$2,0)),0)))</f>
        <v>0</v>
      </c>
      <c r="O3037" s="26"/>
      <c r="P3037" s="26"/>
      <c r="Q3037" s="6">
        <f t="shared" si="335"/>
        <v>5</v>
      </c>
      <c r="R3037" s="20"/>
    </row>
    <row r="3038" spans="1:18" x14ac:dyDescent="0.25">
      <c r="A3038" s="6">
        <v>12</v>
      </c>
      <c r="B3038" s="4">
        <v>42496.5</v>
      </c>
      <c r="C3038" s="2">
        <f>IF([4]Analysis!AG3038="Data Error","Data Error",[4]Analysis!AI3038*C$1)</f>
        <v>3.922147848908089</v>
      </c>
      <c r="D3038" s="2">
        <f>IF([5]Analysis!AG3038="Data Error","Data Error",[5]Analysis!AI3038*D$1)</f>
        <v>17.243939799959303</v>
      </c>
      <c r="E3038" s="3">
        <f>IF(C3038="Data Error","Data Error",INDEX('[4]BAAL Adj Cap'!$CB$65:$CY$72,MONTH($B3038),$A3038+1))</f>
        <v>0.98</v>
      </c>
      <c r="F3038" s="3">
        <f>IF(D3038="Data Error","Data Error",INDEX([2]West!$C$11:$Z$22,MONTH($B3038),$A3038+1))</f>
        <v>0.98</v>
      </c>
      <c r="G3038" s="31">
        <f t="shared" si="331"/>
        <v>1617.4878521510921</v>
      </c>
      <c r="H3038" s="31">
        <f t="shared" si="329"/>
        <v>338.69206020004071</v>
      </c>
      <c r="I3038" s="23">
        <f t="shared" si="332"/>
        <v>0.98</v>
      </c>
      <c r="J3038" s="23">
        <f t="shared" si="330"/>
        <v>0.98</v>
      </c>
      <c r="K3038" s="7">
        <f t="shared" si="333"/>
        <v>251.48399999999998</v>
      </c>
      <c r="L3038" s="7">
        <f t="shared" si="334"/>
        <v>35.593600000000009</v>
      </c>
      <c r="M3038" s="20">
        <f>IF(C3038="Data Error","Data Error",IF(C3038&lt;=K3038,0,1-IFERROR(INDEX(BAAL!$C:$D,MATCH(ROUNDUP(C3038-K3038,0),BAAL!$B:$B,0),MATCH(LEFT(M$2,4),BAAL!$C$2:$D$2,0)),0)))</f>
        <v>0</v>
      </c>
      <c r="N3038" s="20">
        <f>IF(D3038="Data Error","Data Error",IF(D3038&lt;=L3038,0,1-IFERROR(INDEX(BAAL!$C:$D,MATCH(ROUNDUP(D3038-L3038,0),BAAL!$B:$B,0),MATCH(LEFT(N$2,4),BAAL!$C$2:$D$2,0)),0)))</f>
        <v>0</v>
      </c>
      <c r="O3038" s="26"/>
      <c r="P3038" s="26"/>
      <c r="Q3038" s="6">
        <f t="shared" si="335"/>
        <v>5</v>
      </c>
      <c r="R3038" s="20"/>
    </row>
    <row r="3039" spans="1:18" x14ac:dyDescent="0.25">
      <c r="A3039" s="6">
        <v>13</v>
      </c>
      <c r="B3039" s="4">
        <v>42496.541666666664</v>
      </c>
      <c r="C3039" s="2">
        <f>IF([4]Analysis!AG3039="Data Error","Data Error",[4]Analysis!AI3039*C$1)</f>
        <v>0</v>
      </c>
      <c r="D3039" s="2">
        <f>IF([5]Analysis!AG3039="Data Error","Data Error",[5]Analysis!AI3039*D$1)</f>
        <v>2.3550361909324535</v>
      </c>
      <c r="E3039" s="3">
        <f>IF(C3039="Data Error","Data Error",INDEX('[4]BAAL Adj Cap'!$CB$65:$CY$72,MONTH($B3039),$A3039+1))</f>
        <v>0.98</v>
      </c>
      <c r="F3039" s="3">
        <f>IF(D3039="Data Error","Data Error",INDEX([2]West!$C$11:$Z$22,MONTH($B3039),$A3039+1))</f>
        <v>0.98</v>
      </c>
      <c r="G3039" s="31">
        <f t="shared" si="331"/>
        <v>1621.41</v>
      </c>
      <c r="H3039" s="31">
        <f t="shared" si="329"/>
        <v>353.58096380906755</v>
      </c>
      <c r="I3039" s="23">
        <f t="shared" si="332"/>
        <v>0.98</v>
      </c>
      <c r="J3039" s="23">
        <f t="shared" si="330"/>
        <v>0.98</v>
      </c>
      <c r="K3039" s="7">
        <f t="shared" si="333"/>
        <v>251.48399999999998</v>
      </c>
      <c r="L3039" s="7">
        <f t="shared" si="334"/>
        <v>35.593600000000009</v>
      </c>
      <c r="M3039" s="20">
        <f>IF(C3039="Data Error","Data Error",IF(C3039&lt;=K3039,0,1-IFERROR(INDEX(BAAL!$C:$D,MATCH(ROUNDUP(C3039-K3039,0),BAAL!$B:$B,0),MATCH(LEFT(M$2,4),BAAL!$C$2:$D$2,0)),0)))</f>
        <v>0</v>
      </c>
      <c r="N3039" s="20">
        <f>IF(D3039="Data Error","Data Error",IF(D3039&lt;=L3039,0,1-IFERROR(INDEX(BAAL!$C:$D,MATCH(ROUNDUP(D3039-L3039,0),BAAL!$B:$B,0),MATCH(LEFT(N$2,4),BAAL!$C$2:$D$2,0)),0)))</f>
        <v>0</v>
      </c>
      <c r="O3039" s="26"/>
      <c r="P3039" s="26"/>
      <c r="Q3039" s="6">
        <f t="shared" si="335"/>
        <v>5</v>
      </c>
      <c r="R3039" s="20"/>
    </row>
    <row r="3040" spans="1:18" x14ac:dyDescent="0.25">
      <c r="A3040" s="6">
        <v>14</v>
      </c>
      <c r="B3040" s="4">
        <v>42496.583333333336</v>
      </c>
      <c r="C3040" s="2">
        <f>IF([4]Analysis!AG3040="Data Error","Data Error",[4]Analysis!AI3040*C$1)</f>
        <v>0</v>
      </c>
      <c r="D3040" s="2">
        <f>IF([5]Analysis!AG3040="Data Error","Data Error",[5]Analysis!AI3040*D$1)</f>
        <v>0</v>
      </c>
      <c r="E3040" s="3">
        <f>IF(C3040="Data Error","Data Error",INDEX('[4]BAAL Adj Cap'!$CB$65:$CY$72,MONTH($B3040),$A3040+1))</f>
        <v>0.98</v>
      </c>
      <c r="F3040" s="3">
        <f>IF(D3040="Data Error","Data Error",INDEX([2]West!$C$11:$Z$22,MONTH($B3040),$A3040+1))</f>
        <v>0.98</v>
      </c>
      <c r="G3040" s="31">
        <f t="shared" si="331"/>
        <v>1621.41</v>
      </c>
      <c r="H3040" s="31">
        <f t="shared" si="329"/>
        <v>355.93600000000004</v>
      </c>
      <c r="I3040" s="23">
        <f t="shared" si="332"/>
        <v>0.98</v>
      </c>
      <c r="J3040" s="23">
        <f t="shared" si="330"/>
        <v>0.98</v>
      </c>
      <c r="K3040" s="7">
        <f t="shared" si="333"/>
        <v>251.48399999999998</v>
      </c>
      <c r="L3040" s="7">
        <f t="shared" si="334"/>
        <v>35.593600000000009</v>
      </c>
      <c r="M3040" s="20">
        <f>IF(C3040="Data Error","Data Error",IF(C3040&lt;=K3040,0,1-IFERROR(INDEX(BAAL!$C:$D,MATCH(ROUNDUP(C3040-K3040,0),BAAL!$B:$B,0),MATCH(LEFT(M$2,4),BAAL!$C$2:$D$2,0)),0)))</f>
        <v>0</v>
      </c>
      <c r="N3040" s="20">
        <f>IF(D3040="Data Error","Data Error",IF(D3040&lt;=L3040,0,1-IFERROR(INDEX(BAAL!$C:$D,MATCH(ROUNDUP(D3040-L3040,0),BAAL!$B:$B,0),MATCH(LEFT(N$2,4),BAAL!$C$2:$D$2,0)),0)))</f>
        <v>0</v>
      </c>
      <c r="O3040" s="26"/>
      <c r="P3040" s="26"/>
      <c r="Q3040" s="6">
        <f t="shared" si="335"/>
        <v>5</v>
      </c>
      <c r="R3040" s="20"/>
    </row>
    <row r="3041" spans="1:18" x14ac:dyDescent="0.25">
      <c r="A3041" s="6">
        <v>15</v>
      </c>
      <c r="B3041" s="4">
        <v>42496.625</v>
      </c>
      <c r="C3041" s="2">
        <f>IF([4]Analysis!AG3041="Data Error","Data Error",[4]Analysis!AI3041*C$1)</f>
        <v>319.10777408404562</v>
      </c>
      <c r="D3041" s="2">
        <f>IF([5]Analysis!AG3041="Data Error","Data Error",[5]Analysis!AI3041*D$1)</f>
        <v>52.955798457010445</v>
      </c>
      <c r="E3041" s="3">
        <f>IF(C3041="Data Error","Data Error",INDEX('[4]BAAL Adj Cap'!$CB$65:$CY$72,MONTH($B3041),$A3041+1))</f>
        <v>0.98</v>
      </c>
      <c r="F3041" s="3">
        <f>IF(D3041="Data Error","Data Error",INDEX([2]West!$C$11:$Z$22,MONTH($B3041),$A3041+1))</f>
        <v>0.98</v>
      </c>
      <c r="G3041" s="31">
        <f t="shared" si="331"/>
        <v>1302.3022259159545</v>
      </c>
      <c r="H3041" s="31">
        <f t="shared" si="329"/>
        <v>302.98020154298956</v>
      </c>
      <c r="I3041" s="23">
        <f t="shared" si="332"/>
        <v>0.98</v>
      </c>
      <c r="J3041" s="23">
        <f t="shared" si="330"/>
        <v>0.98</v>
      </c>
      <c r="K3041" s="7">
        <f t="shared" si="333"/>
        <v>251.48399999999998</v>
      </c>
      <c r="L3041" s="7">
        <f t="shared" si="334"/>
        <v>35.593600000000009</v>
      </c>
      <c r="M3041" s="20">
        <f>IF(C3041="Data Error","Data Error",IF(C3041&lt;=K3041,0,1-IFERROR(INDEX(BAAL!$C:$D,MATCH(ROUNDUP(C3041-K3041,0),BAAL!$B:$B,0),MATCH(LEFT(M$2,4),BAAL!$C$2:$D$2,0)),0)))</f>
        <v>1.4000000000000012E-2</v>
      </c>
      <c r="N3041" s="20">
        <f>IF(D3041="Data Error","Data Error",IF(D3041&lt;=L3041,0,1-IFERROR(INDEX(BAAL!$C:$D,MATCH(ROUNDUP(D3041-L3041,0),BAAL!$B:$B,0),MATCH(LEFT(N$2,4),BAAL!$C$2:$D$2,0)),0)))</f>
        <v>8.0000000000000071E-3</v>
      </c>
      <c r="O3041" s="26"/>
      <c r="P3041" s="26"/>
      <c r="Q3041" s="6">
        <f t="shared" si="335"/>
        <v>5</v>
      </c>
      <c r="R3041" s="20"/>
    </row>
    <row r="3042" spans="1:18" x14ac:dyDescent="0.25">
      <c r="A3042" s="6">
        <v>16</v>
      </c>
      <c r="B3042" s="4">
        <v>42496.666666666664</v>
      </c>
      <c r="C3042" s="2">
        <f>IF([4]Analysis!AG3042="Data Error","Data Error",[4]Analysis!AI3042*C$1)</f>
        <v>5.7425423892605263</v>
      </c>
      <c r="D3042" s="2">
        <f>IF([5]Analysis!AG3042="Data Error","Data Error",[5]Analysis!AI3042*D$1)</f>
        <v>3.0237811975424416</v>
      </c>
      <c r="E3042" s="3">
        <f>IF(C3042="Data Error","Data Error",INDEX('[4]BAAL Adj Cap'!$CB$65:$CY$72,MONTH($B3042),$A3042+1))</f>
        <v>0.98</v>
      </c>
      <c r="F3042" s="3">
        <f>IF(D3042="Data Error","Data Error",INDEX([2]West!$C$11:$Z$22,MONTH($B3042),$A3042+1))</f>
        <v>0.98</v>
      </c>
      <c r="G3042" s="31">
        <f t="shared" si="331"/>
        <v>1615.6674576107396</v>
      </c>
      <c r="H3042" s="31">
        <f t="shared" si="329"/>
        <v>352.91221880245757</v>
      </c>
      <c r="I3042" s="23">
        <f t="shared" si="332"/>
        <v>0.98</v>
      </c>
      <c r="J3042" s="23">
        <f t="shared" si="330"/>
        <v>0.98</v>
      </c>
      <c r="K3042" s="7">
        <f t="shared" si="333"/>
        <v>251.48399999999998</v>
      </c>
      <c r="L3042" s="7">
        <f t="shared" si="334"/>
        <v>35.593600000000009</v>
      </c>
      <c r="M3042" s="20">
        <f>IF(C3042="Data Error","Data Error",IF(C3042&lt;=K3042,0,1-IFERROR(INDEX(BAAL!$C:$D,MATCH(ROUNDUP(C3042-K3042,0),BAAL!$B:$B,0),MATCH(LEFT(M$2,4),BAAL!$C$2:$D$2,0)),0)))</f>
        <v>0</v>
      </c>
      <c r="N3042" s="20">
        <f>IF(D3042="Data Error","Data Error",IF(D3042&lt;=L3042,0,1-IFERROR(INDEX(BAAL!$C:$D,MATCH(ROUNDUP(D3042-L3042,0),BAAL!$B:$B,0),MATCH(LEFT(N$2,4),BAAL!$C$2:$D$2,0)),0)))</f>
        <v>0</v>
      </c>
      <c r="O3042" s="26"/>
      <c r="P3042" s="26"/>
      <c r="Q3042" s="6">
        <f t="shared" si="335"/>
        <v>5</v>
      </c>
      <c r="R3042" s="20"/>
    </row>
    <row r="3043" spans="1:18" x14ac:dyDescent="0.25">
      <c r="A3043" s="6">
        <v>17</v>
      </c>
      <c r="B3043" s="4">
        <v>42496.708333333336</v>
      </c>
      <c r="C3043" s="2">
        <f>IF([4]Analysis!AG3043="Data Error","Data Error",[4]Analysis!AI3043*C$1)</f>
        <v>330.8760382559704</v>
      </c>
      <c r="D3043" s="2">
        <f>IF([5]Analysis!AG3043="Data Error","Data Error",[5]Analysis!AI3043*D$1)</f>
        <v>44.542742038769241</v>
      </c>
      <c r="E3043" s="3">
        <f>IF(C3043="Data Error","Data Error",INDEX('[4]BAAL Adj Cap'!$CB$65:$CY$72,MONTH($B3043),$A3043+1))</f>
        <v>0.96124999999999994</v>
      </c>
      <c r="F3043" s="3">
        <f>IF(D3043="Data Error","Data Error",INDEX([2]West!$C$11:$Z$22,MONTH($B3043),$A3043+1))</f>
        <v>0.98</v>
      </c>
      <c r="G3043" s="31">
        <f t="shared" si="331"/>
        <v>1259.5120867440296</v>
      </c>
      <c r="H3043" s="31">
        <f t="shared" si="329"/>
        <v>311.3932579612308</v>
      </c>
      <c r="I3043" s="23">
        <f t="shared" si="332"/>
        <v>0.96124999999999994</v>
      </c>
      <c r="J3043" s="23">
        <f t="shared" si="330"/>
        <v>0.98</v>
      </c>
      <c r="K3043" s="7">
        <f t="shared" si="333"/>
        <v>251.48399999999998</v>
      </c>
      <c r="L3043" s="7">
        <f t="shared" si="334"/>
        <v>35.593600000000009</v>
      </c>
      <c r="M3043" s="20">
        <f>IF(C3043="Data Error","Data Error",IF(C3043&lt;=K3043,0,1-IFERROR(INDEX(BAAL!$C:$D,MATCH(ROUNDUP(C3043-K3043,0),BAAL!$B:$B,0),MATCH(LEFT(M$2,4),BAAL!$C$2:$D$2,0)),0)))</f>
        <v>1.7000000000000015E-2</v>
      </c>
      <c r="N3043" s="20">
        <f>IF(D3043="Data Error","Data Error",IF(D3043&lt;=L3043,0,1-IFERROR(INDEX(BAAL!$C:$D,MATCH(ROUNDUP(D3043-L3043,0),BAAL!$B:$B,0),MATCH(LEFT(N$2,4),BAAL!$C$2:$D$2,0)),0)))</f>
        <v>4.0000000000000036E-3</v>
      </c>
      <c r="O3043" s="26"/>
      <c r="P3043" s="26"/>
      <c r="Q3043" s="6">
        <f t="shared" si="335"/>
        <v>5</v>
      </c>
      <c r="R3043" s="20"/>
    </row>
    <row r="3044" spans="1:18" x14ac:dyDescent="0.25">
      <c r="A3044" s="6">
        <v>18</v>
      </c>
      <c r="B3044" s="4">
        <v>42496.75</v>
      </c>
      <c r="C3044" s="2">
        <f>IF([4]Analysis!AG3044="Data Error","Data Error",[4]Analysis!AI3044*C$1)</f>
        <v>0</v>
      </c>
      <c r="D3044" s="2">
        <f>IF([5]Analysis!AG3044="Data Error","Data Error",[5]Analysis!AI3044*D$1)</f>
        <v>0</v>
      </c>
      <c r="E3044" s="3">
        <f>IF(C3044="Data Error","Data Error",INDEX('[4]BAAL Adj Cap'!$CB$65:$CY$72,MONTH($B3044),$A3044+1))</f>
        <v>0.73124999999999996</v>
      </c>
      <c r="F3044" s="3">
        <f>IF(D3044="Data Error","Data Error",INDEX([2]West!$C$11:$Z$22,MONTH($B3044),$A3044+1))</f>
        <v>0.96124999999999994</v>
      </c>
      <c r="G3044" s="31">
        <f t="shared" si="331"/>
        <v>1209.8531249999999</v>
      </c>
      <c r="H3044" s="31">
        <f t="shared" si="329"/>
        <v>349.12600000000003</v>
      </c>
      <c r="I3044" s="23">
        <f t="shared" si="332"/>
        <v>0.73124999999999996</v>
      </c>
      <c r="J3044" s="23">
        <f t="shared" si="330"/>
        <v>0.96124999999999994</v>
      </c>
      <c r="K3044" s="7">
        <f t="shared" si="333"/>
        <v>251.48399999999998</v>
      </c>
      <c r="L3044" s="7">
        <f t="shared" si="334"/>
        <v>35.593600000000009</v>
      </c>
      <c r="M3044" s="20">
        <f>IF(C3044="Data Error","Data Error",IF(C3044&lt;=K3044,0,1-IFERROR(INDEX(BAAL!$C:$D,MATCH(ROUNDUP(C3044-K3044,0),BAAL!$B:$B,0),MATCH(LEFT(M$2,4),BAAL!$C$2:$D$2,0)),0)))</f>
        <v>0</v>
      </c>
      <c r="N3044" s="20">
        <f>IF(D3044="Data Error","Data Error",IF(D3044&lt;=L3044,0,1-IFERROR(INDEX(BAAL!$C:$D,MATCH(ROUNDUP(D3044-L3044,0),BAAL!$B:$B,0),MATCH(LEFT(N$2,4),BAAL!$C$2:$D$2,0)),0)))</f>
        <v>0</v>
      </c>
      <c r="O3044" s="26"/>
      <c r="P3044" s="26"/>
      <c r="Q3044" s="6">
        <f t="shared" si="335"/>
        <v>5</v>
      </c>
      <c r="R3044" s="20"/>
    </row>
    <row r="3045" spans="1:18" x14ac:dyDescent="0.25">
      <c r="A3045" s="6">
        <v>19</v>
      </c>
      <c r="B3045" s="4">
        <v>42496.791666666664</v>
      </c>
      <c r="C3045" s="2">
        <f>IF([4]Analysis!AG3045="Data Error","Data Error",[4]Analysis!AI3045*C$1)</f>
        <v>0</v>
      </c>
      <c r="D3045" s="2">
        <f>IF([5]Analysis!AG3045="Data Error","Data Error",[5]Analysis!AI3045*D$1)</f>
        <v>5.3009242445145066</v>
      </c>
      <c r="E3045" s="3">
        <f>IF(C3045="Data Error","Data Error",INDEX('[4]BAAL Adj Cap'!$CB$65:$CY$72,MONTH($B3045),$A3045+1))</f>
        <v>0.26875000000000004</v>
      </c>
      <c r="F3045" s="3">
        <f>IF(D3045="Data Error","Data Error",INDEX([2]West!$C$11:$Z$22,MONTH($B3045),$A3045+1))</f>
        <v>0.26875000000000004</v>
      </c>
      <c r="G3045" s="31">
        <f t="shared" si="331"/>
        <v>444.64687500000008</v>
      </c>
      <c r="H3045" s="31">
        <f t="shared" si="329"/>
        <v>92.309075755485523</v>
      </c>
      <c r="I3045" s="23">
        <f t="shared" si="332"/>
        <v>0.26875000000000004</v>
      </c>
      <c r="J3045" s="23">
        <f t="shared" si="330"/>
        <v>0.26875000000000004</v>
      </c>
      <c r="K3045" s="7">
        <f t="shared" si="333"/>
        <v>251.48399999999998</v>
      </c>
      <c r="L3045" s="7">
        <f t="shared" si="334"/>
        <v>35.593600000000009</v>
      </c>
      <c r="M3045" s="20">
        <f>IF(C3045="Data Error","Data Error",IF(C3045&lt;=K3045,0,1-IFERROR(INDEX(BAAL!$C:$D,MATCH(ROUNDUP(C3045-K3045,0),BAAL!$B:$B,0),MATCH(LEFT(M$2,4),BAAL!$C$2:$D$2,0)),0)))</f>
        <v>0</v>
      </c>
      <c r="N3045" s="20">
        <f>IF(D3045="Data Error","Data Error",IF(D3045&lt;=L3045,0,1-IFERROR(INDEX(BAAL!$C:$D,MATCH(ROUNDUP(D3045-L3045,0),BAAL!$B:$B,0),MATCH(LEFT(N$2,4),BAAL!$C$2:$D$2,0)),0)))</f>
        <v>0</v>
      </c>
      <c r="O3045" s="26"/>
      <c r="P3045" s="26"/>
      <c r="Q3045" s="6">
        <f t="shared" si="335"/>
        <v>5</v>
      </c>
      <c r="R3045" s="20"/>
    </row>
    <row r="3046" spans="1:18" x14ac:dyDescent="0.25">
      <c r="A3046" s="6">
        <v>20</v>
      </c>
      <c r="B3046" s="4">
        <v>42496.833333333336</v>
      </c>
      <c r="C3046" s="2">
        <f>IF([4]Analysis!AG3046="Data Error","Data Error",[4]Analysis!AI3046*C$1)</f>
        <v>0</v>
      </c>
      <c r="D3046" s="2">
        <f>IF([5]Analysis!AG3046="Data Error","Data Error",[5]Analysis!AI3046*D$1)</f>
        <v>9.5340000000000025</v>
      </c>
      <c r="E3046" s="3">
        <f>IF(C3046="Data Error","Data Error",INDEX('[4]BAAL Adj Cap'!$CB$65:$CY$72,MONTH($B3046),$A3046+1))</f>
        <v>2.6250000000000002E-2</v>
      </c>
      <c r="F3046" s="3">
        <f>IF(D3046="Data Error","Data Error",INDEX([2]West!$C$11:$Z$22,MONTH($B3046),$A3046+1))</f>
        <v>2.6250000000000002E-2</v>
      </c>
      <c r="G3046" s="31">
        <f t="shared" si="331"/>
        <v>43.430625000000006</v>
      </c>
      <c r="H3046" s="31">
        <f t="shared" si="329"/>
        <v>0</v>
      </c>
      <c r="I3046" s="23">
        <f t="shared" si="332"/>
        <v>2.6250000000000002E-2</v>
      </c>
      <c r="J3046" s="23">
        <f t="shared" si="330"/>
        <v>2.6250000000000002E-2</v>
      </c>
      <c r="K3046" s="7">
        <f t="shared" si="333"/>
        <v>43.430625000000006</v>
      </c>
      <c r="L3046" s="7">
        <f t="shared" si="334"/>
        <v>9.5340000000000025</v>
      </c>
      <c r="M3046" s="20">
        <f>IF(C3046="Data Error","Data Error",IF(C3046&lt;=K3046,0,1-IFERROR(INDEX(BAAL!$C:$D,MATCH(ROUNDUP(C3046-K3046,0),BAAL!$B:$B,0),MATCH(LEFT(M$2,4),BAAL!$C$2:$D$2,0)),0)))</f>
        <v>0</v>
      </c>
      <c r="N3046" s="20">
        <f>IF(D3046="Data Error","Data Error",IF(D3046&lt;=L3046,0,1-IFERROR(INDEX(BAAL!$C:$D,MATCH(ROUNDUP(D3046-L3046,0),BAAL!$B:$B,0),MATCH(LEFT(N$2,4),BAAL!$C$2:$D$2,0)),0)))</f>
        <v>0</v>
      </c>
      <c r="O3046" s="26"/>
      <c r="P3046" s="26"/>
      <c r="Q3046" s="6">
        <f t="shared" si="335"/>
        <v>5</v>
      </c>
      <c r="R3046" s="20"/>
    </row>
    <row r="3047" spans="1:18" x14ac:dyDescent="0.25">
      <c r="A3047" s="6">
        <v>21</v>
      </c>
      <c r="B3047" s="4">
        <v>42496.875</v>
      </c>
      <c r="C3047" s="2">
        <f>IF([4]Analysis!AG3047="Data Error","Data Error",[4]Analysis!AI3047*C$1)</f>
        <v>0</v>
      </c>
      <c r="D3047" s="2">
        <f>IF([5]Analysis!AG3047="Data Error","Data Error",[5]Analysis!AI3047*D$1)</f>
        <v>0</v>
      </c>
      <c r="E3047" s="3">
        <f>IF(C3047="Data Error","Data Error",INDEX('[4]BAAL Adj Cap'!$CB$65:$CY$72,MONTH($B3047),$A3047+1))</f>
        <v>0</v>
      </c>
      <c r="F3047" s="3">
        <f>IF(D3047="Data Error","Data Error",INDEX([2]West!$C$11:$Z$22,MONTH($B3047),$A3047+1))</f>
        <v>0</v>
      </c>
      <c r="G3047" s="31">
        <f t="shared" si="331"/>
        <v>0</v>
      </c>
      <c r="H3047" s="31">
        <f t="shared" si="329"/>
        <v>0</v>
      </c>
      <c r="I3047" s="23">
        <f t="shared" si="332"/>
        <v>0</v>
      </c>
      <c r="J3047" s="23">
        <f t="shared" si="330"/>
        <v>0</v>
      </c>
      <c r="K3047" s="7">
        <f t="shared" si="333"/>
        <v>0</v>
      </c>
      <c r="L3047" s="7">
        <f t="shared" si="334"/>
        <v>0</v>
      </c>
      <c r="M3047" s="20">
        <f>IF(C3047="Data Error","Data Error",IF(C3047&lt;=K3047,0,1-IFERROR(INDEX(BAAL!$C:$D,MATCH(ROUNDUP(C3047-K3047,0),BAAL!$B:$B,0),MATCH(LEFT(M$2,4),BAAL!$C$2:$D$2,0)),0)))</f>
        <v>0</v>
      </c>
      <c r="N3047" s="20">
        <f>IF(D3047="Data Error","Data Error",IF(D3047&lt;=L3047,0,1-IFERROR(INDEX(BAAL!$C:$D,MATCH(ROUNDUP(D3047-L3047,0),BAAL!$B:$B,0),MATCH(LEFT(N$2,4),BAAL!$C$2:$D$2,0)),0)))</f>
        <v>0</v>
      </c>
      <c r="O3047" s="26"/>
      <c r="P3047" s="26"/>
      <c r="Q3047" s="6">
        <f t="shared" si="335"/>
        <v>5</v>
      </c>
      <c r="R3047" s="20"/>
    </row>
    <row r="3048" spans="1:18" x14ac:dyDescent="0.25">
      <c r="A3048" s="6">
        <v>22</v>
      </c>
      <c r="B3048" s="4">
        <v>42496.916666666664</v>
      </c>
      <c r="C3048" s="2">
        <f>IF([4]Analysis!AG3048="Data Error","Data Error",[4]Analysis!AI3048*C$1)</f>
        <v>0</v>
      </c>
      <c r="D3048" s="2">
        <f>IF([5]Analysis!AG3048="Data Error","Data Error",[5]Analysis!AI3048*D$1)</f>
        <v>0</v>
      </c>
      <c r="E3048" s="3">
        <f>IF(C3048="Data Error","Data Error",INDEX('[4]BAAL Adj Cap'!$CB$65:$CY$72,MONTH($B3048),$A3048+1))</f>
        <v>0</v>
      </c>
      <c r="F3048" s="3">
        <f>IF(D3048="Data Error","Data Error",INDEX([2]West!$C$11:$Z$22,MONTH($B3048),$A3048+1))</f>
        <v>0</v>
      </c>
      <c r="G3048" s="31">
        <f t="shared" si="331"/>
        <v>0</v>
      </c>
      <c r="H3048" s="31">
        <f t="shared" si="329"/>
        <v>0</v>
      </c>
      <c r="I3048" s="23">
        <f t="shared" si="332"/>
        <v>0</v>
      </c>
      <c r="J3048" s="23">
        <f t="shared" si="330"/>
        <v>0</v>
      </c>
      <c r="K3048" s="7">
        <f t="shared" si="333"/>
        <v>0</v>
      </c>
      <c r="L3048" s="7">
        <f t="shared" si="334"/>
        <v>0</v>
      </c>
      <c r="M3048" s="20">
        <f>IF(C3048="Data Error","Data Error",IF(C3048&lt;=K3048,0,1-IFERROR(INDEX(BAAL!$C:$D,MATCH(ROUNDUP(C3048-K3048,0),BAAL!$B:$B,0),MATCH(LEFT(M$2,4),BAAL!$C$2:$D$2,0)),0)))</f>
        <v>0</v>
      </c>
      <c r="N3048" s="20">
        <f>IF(D3048="Data Error","Data Error",IF(D3048&lt;=L3048,0,1-IFERROR(INDEX(BAAL!$C:$D,MATCH(ROUNDUP(D3048-L3048,0),BAAL!$B:$B,0),MATCH(LEFT(N$2,4),BAAL!$C$2:$D$2,0)),0)))</f>
        <v>0</v>
      </c>
      <c r="O3048" s="26"/>
      <c r="P3048" s="26"/>
      <c r="Q3048" s="6">
        <f t="shared" si="335"/>
        <v>5</v>
      </c>
      <c r="R3048" s="20"/>
    </row>
    <row r="3049" spans="1:18" x14ac:dyDescent="0.25">
      <c r="A3049" s="6">
        <v>23</v>
      </c>
      <c r="B3049" s="4">
        <v>42496.958333333336</v>
      </c>
      <c r="C3049" s="2">
        <f>IF([4]Analysis!AG3049="Data Error","Data Error",[4]Analysis!AI3049*C$1)</f>
        <v>0</v>
      </c>
      <c r="D3049" s="2">
        <f>IF([5]Analysis!AG3049="Data Error","Data Error",[5]Analysis!AI3049*D$1)</f>
        <v>0</v>
      </c>
      <c r="E3049" s="3">
        <f>IF(C3049="Data Error","Data Error",INDEX('[4]BAAL Adj Cap'!$CB$65:$CY$72,MONTH($B3049),$A3049+1))</f>
        <v>0</v>
      </c>
      <c r="F3049" s="3">
        <f>IF(D3049="Data Error","Data Error",INDEX([2]West!$C$11:$Z$22,MONTH($B3049),$A3049+1))</f>
        <v>0</v>
      </c>
      <c r="G3049" s="31">
        <f t="shared" si="331"/>
        <v>0</v>
      </c>
      <c r="H3049" s="31">
        <f t="shared" si="329"/>
        <v>0</v>
      </c>
      <c r="I3049" s="23">
        <f t="shared" si="332"/>
        <v>0</v>
      </c>
      <c r="J3049" s="23">
        <f t="shared" si="330"/>
        <v>0</v>
      </c>
      <c r="K3049" s="7">
        <f t="shared" si="333"/>
        <v>0</v>
      </c>
      <c r="L3049" s="7">
        <f t="shared" si="334"/>
        <v>0</v>
      </c>
      <c r="M3049" s="20">
        <f>IF(C3049="Data Error","Data Error",IF(C3049&lt;=K3049,0,1-IFERROR(INDEX(BAAL!$C:$D,MATCH(ROUNDUP(C3049-K3049,0),BAAL!$B:$B,0),MATCH(LEFT(M$2,4),BAAL!$C$2:$D$2,0)),0)))</f>
        <v>0</v>
      </c>
      <c r="N3049" s="20">
        <f>IF(D3049="Data Error","Data Error",IF(D3049&lt;=L3049,0,1-IFERROR(INDEX(BAAL!$C:$D,MATCH(ROUNDUP(D3049-L3049,0),BAAL!$B:$B,0),MATCH(LEFT(N$2,4),BAAL!$C$2:$D$2,0)),0)))</f>
        <v>0</v>
      </c>
      <c r="O3049" s="26"/>
      <c r="P3049" s="26"/>
      <c r="Q3049" s="6">
        <f t="shared" si="335"/>
        <v>5</v>
      </c>
      <c r="R3049" s="20"/>
    </row>
    <row r="3050" spans="1:18" x14ac:dyDescent="0.25">
      <c r="A3050" s="6">
        <v>0</v>
      </c>
      <c r="B3050" s="1">
        <v>42497</v>
      </c>
      <c r="C3050" s="2">
        <f>IF([4]Analysis!AG3050="Data Error","Data Error",[4]Analysis!AI3050*C$1)</f>
        <v>0</v>
      </c>
      <c r="D3050" s="2">
        <f>IF([5]Analysis!AG3050="Data Error","Data Error",[5]Analysis!AI3050*D$1)</f>
        <v>0</v>
      </c>
      <c r="E3050" s="3">
        <f>IF(C3050="Data Error","Data Error",INDEX('[4]BAAL Adj Cap'!$CB$65:$CY$72,MONTH($B3050),$A3050+1))</f>
        <v>0</v>
      </c>
      <c r="F3050" s="3">
        <f>IF(D3050="Data Error","Data Error",INDEX([2]West!$C$11:$Z$22,MONTH($B3050),$A3050+1))</f>
        <v>0</v>
      </c>
      <c r="G3050" s="31">
        <f t="shared" si="331"/>
        <v>0</v>
      </c>
      <c r="H3050" s="31">
        <f t="shared" si="329"/>
        <v>0</v>
      </c>
      <c r="I3050" s="23">
        <f t="shared" si="332"/>
        <v>0</v>
      </c>
      <c r="J3050" s="23">
        <f t="shared" si="330"/>
        <v>0</v>
      </c>
      <c r="K3050" s="7">
        <f t="shared" si="333"/>
        <v>0</v>
      </c>
      <c r="L3050" s="7">
        <f t="shared" si="334"/>
        <v>0</v>
      </c>
      <c r="M3050" s="20">
        <f>IF(C3050="Data Error","Data Error",IF(C3050&lt;=K3050,0,1-IFERROR(INDEX(BAAL!$C:$D,MATCH(ROUNDUP(C3050-K3050,0),BAAL!$B:$B,0),MATCH(LEFT(M$2,4),BAAL!$C$2:$D$2,0)),0)))</f>
        <v>0</v>
      </c>
      <c r="N3050" s="20">
        <f>IF(D3050="Data Error","Data Error",IF(D3050&lt;=L3050,0,1-IFERROR(INDEX(BAAL!$C:$D,MATCH(ROUNDUP(D3050-L3050,0),BAAL!$B:$B,0),MATCH(LEFT(N$2,4),BAAL!$C$2:$D$2,0)),0)))</f>
        <v>0</v>
      </c>
      <c r="O3050" s="26"/>
      <c r="P3050" s="26"/>
      <c r="Q3050" s="6">
        <f t="shared" si="335"/>
        <v>5</v>
      </c>
      <c r="R3050" s="20"/>
    </row>
    <row r="3051" spans="1:18" x14ac:dyDescent="0.25">
      <c r="A3051" s="6">
        <v>1</v>
      </c>
      <c r="B3051" s="4">
        <v>42497.041666666664</v>
      </c>
      <c r="C3051" s="2">
        <f>IF([4]Analysis!AG3051="Data Error","Data Error",[4]Analysis!AI3051*C$1)</f>
        <v>0</v>
      </c>
      <c r="D3051" s="2">
        <f>IF([5]Analysis!AG3051="Data Error","Data Error",[5]Analysis!AI3051*D$1)</f>
        <v>0</v>
      </c>
      <c r="E3051" s="3">
        <f>IF(C3051="Data Error","Data Error",INDEX('[4]BAAL Adj Cap'!$CB$65:$CY$72,MONTH($B3051),$A3051+1))</f>
        <v>0</v>
      </c>
      <c r="F3051" s="3">
        <f>IF(D3051="Data Error","Data Error",INDEX([2]West!$C$11:$Z$22,MONTH($B3051),$A3051+1))</f>
        <v>0</v>
      </c>
      <c r="G3051" s="31">
        <f t="shared" si="331"/>
        <v>0</v>
      </c>
      <c r="H3051" s="31">
        <f t="shared" si="329"/>
        <v>0</v>
      </c>
      <c r="I3051" s="23">
        <f t="shared" si="332"/>
        <v>0</v>
      </c>
      <c r="J3051" s="23">
        <f t="shared" si="330"/>
        <v>0</v>
      </c>
      <c r="K3051" s="7">
        <f t="shared" si="333"/>
        <v>0</v>
      </c>
      <c r="L3051" s="7">
        <f t="shared" si="334"/>
        <v>0</v>
      </c>
      <c r="M3051" s="20">
        <f>IF(C3051="Data Error","Data Error",IF(C3051&lt;=K3051,0,1-IFERROR(INDEX(BAAL!$C:$D,MATCH(ROUNDUP(C3051-K3051,0),BAAL!$B:$B,0),MATCH(LEFT(M$2,4),BAAL!$C$2:$D$2,0)),0)))</f>
        <v>0</v>
      </c>
      <c r="N3051" s="20">
        <f>IF(D3051="Data Error","Data Error",IF(D3051&lt;=L3051,0,1-IFERROR(INDEX(BAAL!$C:$D,MATCH(ROUNDUP(D3051-L3051,0),BAAL!$B:$B,0),MATCH(LEFT(N$2,4),BAAL!$C$2:$D$2,0)),0)))</f>
        <v>0</v>
      </c>
      <c r="O3051" s="26"/>
      <c r="P3051" s="26"/>
      <c r="Q3051" s="6">
        <f t="shared" si="335"/>
        <v>5</v>
      </c>
      <c r="R3051" s="20"/>
    </row>
    <row r="3052" spans="1:18" x14ac:dyDescent="0.25">
      <c r="A3052" s="6">
        <v>2</v>
      </c>
      <c r="B3052" s="4">
        <v>42497.083333333336</v>
      </c>
      <c r="C3052" s="2">
        <f>IF([4]Analysis!AG3052="Data Error","Data Error",[4]Analysis!AI3052*C$1)</f>
        <v>0</v>
      </c>
      <c r="D3052" s="2">
        <f>IF([5]Analysis!AG3052="Data Error","Data Error",[5]Analysis!AI3052*D$1)</f>
        <v>0</v>
      </c>
      <c r="E3052" s="3">
        <f>IF(C3052="Data Error","Data Error",INDEX('[4]BAAL Adj Cap'!$CB$65:$CY$72,MONTH($B3052),$A3052+1))</f>
        <v>0</v>
      </c>
      <c r="F3052" s="3">
        <f>IF(D3052="Data Error","Data Error",INDEX([2]West!$C$11:$Z$22,MONTH($B3052),$A3052+1))</f>
        <v>0</v>
      </c>
      <c r="G3052" s="31">
        <f t="shared" si="331"/>
        <v>0</v>
      </c>
      <c r="H3052" s="31">
        <f t="shared" si="329"/>
        <v>0</v>
      </c>
      <c r="I3052" s="23">
        <f t="shared" si="332"/>
        <v>0</v>
      </c>
      <c r="J3052" s="23">
        <f t="shared" si="330"/>
        <v>0</v>
      </c>
      <c r="K3052" s="7">
        <f t="shared" si="333"/>
        <v>0</v>
      </c>
      <c r="L3052" s="7">
        <f t="shared" si="334"/>
        <v>0</v>
      </c>
      <c r="M3052" s="20">
        <f>IF(C3052="Data Error","Data Error",IF(C3052&lt;=K3052,0,1-IFERROR(INDEX(BAAL!$C:$D,MATCH(ROUNDUP(C3052-K3052,0),BAAL!$B:$B,0),MATCH(LEFT(M$2,4),BAAL!$C$2:$D$2,0)),0)))</f>
        <v>0</v>
      </c>
      <c r="N3052" s="20">
        <f>IF(D3052="Data Error","Data Error",IF(D3052&lt;=L3052,0,1-IFERROR(INDEX(BAAL!$C:$D,MATCH(ROUNDUP(D3052-L3052,0),BAAL!$B:$B,0),MATCH(LEFT(N$2,4),BAAL!$C$2:$D$2,0)),0)))</f>
        <v>0</v>
      </c>
      <c r="O3052" s="26"/>
      <c r="P3052" s="26"/>
      <c r="Q3052" s="6">
        <f t="shared" si="335"/>
        <v>5</v>
      </c>
      <c r="R3052" s="20"/>
    </row>
    <row r="3053" spans="1:18" x14ac:dyDescent="0.25">
      <c r="A3053" s="6">
        <v>3</v>
      </c>
      <c r="B3053" s="4">
        <v>42497.125</v>
      </c>
      <c r="C3053" s="2">
        <f>IF([4]Analysis!AG3053="Data Error","Data Error",[4]Analysis!AI3053*C$1)</f>
        <v>0</v>
      </c>
      <c r="D3053" s="2">
        <f>IF([5]Analysis!AG3053="Data Error","Data Error",[5]Analysis!AI3053*D$1)</f>
        <v>0</v>
      </c>
      <c r="E3053" s="3">
        <f>IF(C3053="Data Error","Data Error",INDEX('[4]BAAL Adj Cap'!$CB$65:$CY$72,MONTH($B3053),$A3053+1))</f>
        <v>0</v>
      </c>
      <c r="F3053" s="3">
        <f>IF(D3053="Data Error","Data Error",INDEX([2]West!$C$11:$Z$22,MONTH($B3053),$A3053+1))</f>
        <v>0</v>
      </c>
      <c r="G3053" s="31">
        <f t="shared" si="331"/>
        <v>0</v>
      </c>
      <c r="H3053" s="31">
        <f t="shared" si="329"/>
        <v>0</v>
      </c>
      <c r="I3053" s="23">
        <f t="shared" si="332"/>
        <v>0</v>
      </c>
      <c r="J3053" s="23">
        <f t="shared" si="330"/>
        <v>0</v>
      </c>
      <c r="K3053" s="7">
        <f t="shared" si="333"/>
        <v>0</v>
      </c>
      <c r="L3053" s="7">
        <f t="shared" si="334"/>
        <v>0</v>
      </c>
      <c r="M3053" s="20">
        <f>IF(C3053="Data Error","Data Error",IF(C3053&lt;=K3053,0,1-IFERROR(INDEX(BAAL!$C:$D,MATCH(ROUNDUP(C3053-K3053,0),BAAL!$B:$B,0),MATCH(LEFT(M$2,4),BAAL!$C$2:$D$2,0)),0)))</f>
        <v>0</v>
      </c>
      <c r="N3053" s="20">
        <f>IF(D3053="Data Error","Data Error",IF(D3053&lt;=L3053,0,1-IFERROR(INDEX(BAAL!$C:$D,MATCH(ROUNDUP(D3053-L3053,0),BAAL!$B:$B,0),MATCH(LEFT(N$2,4),BAAL!$C$2:$D$2,0)),0)))</f>
        <v>0</v>
      </c>
      <c r="O3053" s="26"/>
      <c r="P3053" s="26"/>
      <c r="Q3053" s="6">
        <f t="shared" si="335"/>
        <v>5</v>
      </c>
      <c r="R3053" s="20"/>
    </row>
    <row r="3054" spans="1:18" x14ac:dyDescent="0.25">
      <c r="A3054" s="6">
        <v>4</v>
      </c>
      <c r="B3054" s="4">
        <v>42497.166666666664</v>
      </c>
      <c r="C3054" s="2">
        <f>IF([4]Analysis!AG3054="Data Error","Data Error",[4]Analysis!AI3054*C$1)</f>
        <v>0</v>
      </c>
      <c r="D3054" s="2">
        <f>IF([5]Analysis!AG3054="Data Error","Data Error",[5]Analysis!AI3054*D$1)</f>
        <v>0</v>
      </c>
      <c r="E3054" s="3">
        <f>IF(C3054="Data Error","Data Error",INDEX('[4]BAAL Adj Cap'!$CB$65:$CY$72,MONTH($B3054),$A3054+1))</f>
        <v>7.4999999999999997E-3</v>
      </c>
      <c r="F3054" s="3">
        <f>IF(D3054="Data Error","Data Error",INDEX([2]West!$C$11:$Z$22,MONTH($B3054),$A3054+1))</f>
        <v>7.4999999999999997E-3</v>
      </c>
      <c r="G3054" s="31">
        <f t="shared" si="331"/>
        <v>12.40875</v>
      </c>
      <c r="H3054" s="31">
        <f t="shared" si="329"/>
        <v>2.7240000000000002</v>
      </c>
      <c r="I3054" s="23">
        <f t="shared" si="332"/>
        <v>7.4999999999999997E-3</v>
      </c>
      <c r="J3054" s="23">
        <f t="shared" si="330"/>
        <v>7.4999999999999997E-3</v>
      </c>
      <c r="K3054" s="7">
        <f t="shared" si="333"/>
        <v>12.40875</v>
      </c>
      <c r="L3054" s="7">
        <f t="shared" si="334"/>
        <v>2.7240000000000002</v>
      </c>
      <c r="M3054" s="20">
        <f>IF(C3054="Data Error","Data Error",IF(C3054&lt;=K3054,0,1-IFERROR(INDEX(BAAL!$C:$D,MATCH(ROUNDUP(C3054-K3054,0),BAAL!$B:$B,0),MATCH(LEFT(M$2,4),BAAL!$C$2:$D$2,0)),0)))</f>
        <v>0</v>
      </c>
      <c r="N3054" s="20">
        <f>IF(D3054="Data Error","Data Error",IF(D3054&lt;=L3054,0,1-IFERROR(INDEX(BAAL!$C:$D,MATCH(ROUNDUP(D3054-L3054,0),BAAL!$B:$B,0),MATCH(LEFT(N$2,4),BAAL!$C$2:$D$2,0)),0)))</f>
        <v>0</v>
      </c>
      <c r="O3054" s="26"/>
      <c r="P3054" s="26"/>
      <c r="Q3054" s="6">
        <f t="shared" si="335"/>
        <v>5</v>
      </c>
      <c r="R3054" s="20"/>
    </row>
    <row r="3055" spans="1:18" x14ac:dyDescent="0.25">
      <c r="A3055" s="6">
        <v>5</v>
      </c>
      <c r="B3055" s="4">
        <v>42497.208333333336</v>
      </c>
      <c r="C3055" s="2">
        <f>IF([4]Analysis!AG3055="Data Error","Data Error",[4]Analysis!AI3055*C$1)</f>
        <v>84.657372861441402</v>
      </c>
      <c r="D3055" s="2">
        <f>IF([5]Analysis!AG3055="Data Error","Data Error",[5]Analysis!AI3055*D$1)</f>
        <v>2.7240000000000002</v>
      </c>
      <c r="E3055" s="3">
        <f>IF(C3055="Data Error","Data Error",INDEX('[4]BAAL Adj Cap'!$CB$65:$CY$72,MONTH($B3055),$A3055+1))</f>
        <v>0.11000000000000001</v>
      </c>
      <c r="F3055" s="3">
        <f>IF(D3055="Data Error","Data Error",INDEX([2]West!$C$11:$Z$22,MONTH($B3055),$A3055+1))</f>
        <v>7.4999999999999997E-3</v>
      </c>
      <c r="G3055" s="31">
        <f t="shared" si="331"/>
        <v>97.337627138558631</v>
      </c>
      <c r="H3055" s="31">
        <f t="shared" si="329"/>
        <v>0</v>
      </c>
      <c r="I3055" s="23">
        <f t="shared" si="332"/>
        <v>0.11000000000000001</v>
      </c>
      <c r="J3055" s="23">
        <f t="shared" si="330"/>
        <v>7.4999999999999997E-3</v>
      </c>
      <c r="K3055" s="7">
        <f t="shared" si="333"/>
        <v>181.99500000000003</v>
      </c>
      <c r="L3055" s="7">
        <f t="shared" si="334"/>
        <v>2.7240000000000002</v>
      </c>
      <c r="M3055" s="20">
        <f>IF(C3055="Data Error","Data Error",IF(C3055&lt;=K3055,0,1-IFERROR(INDEX(BAAL!$C:$D,MATCH(ROUNDUP(C3055-K3055,0),BAAL!$B:$B,0),MATCH(LEFT(M$2,4),BAAL!$C$2:$D$2,0)),0)))</f>
        <v>0</v>
      </c>
      <c r="N3055" s="20">
        <f>IF(D3055="Data Error","Data Error",IF(D3055&lt;=L3055,0,1-IFERROR(INDEX(BAAL!$C:$D,MATCH(ROUNDUP(D3055-L3055,0),BAAL!$B:$B,0),MATCH(LEFT(N$2,4),BAAL!$C$2:$D$2,0)),0)))</f>
        <v>0</v>
      </c>
      <c r="O3055" s="26"/>
      <c r="P3055" s="26"/>
      <c r="Q3055" s="6">
        <f t="shared" si="335"/>
        <v>5</v>
      </c>
      <c r="R3055" s="20"/>
    </row>
    <row r="3056" spans="1:18" x14ac:dyDescent="0.25">
      <c r="A3056" s="6">
        <v>6</v>
      </c>
      <c r="B3056" s="4">
        <v>42497.25</v>
      </c>
      <c r="C3056" s="2">
        <f>IF([4]Analysis!AG3056="Data Error","Data Error",[4]Analysis!AI3056*C$1)</f>
        <v>0</v>
      </c>
      <c r="D3056" s="2">
        <f>IF([5]Analysis!AG3056="Data Error","Data Error",[5]Analysis!AI3056*D$1)</f>
        <v>15.677821530365183</v>
      </c>
      <c r="E3056" s="3">
        <f>IF(C3056="Data Error","Data Error",INDEX('[4]BAAL Adj Cap'!$CB$65:$CY$72,MONTH($B3056),$A3056+1))</f>
        <v>0.51124999999999998</v>
      </c>
      <c r="F3056" s="3">
        <f>IF(D3056="Data Error","Data Error",INDEX([2]West!$C$11:$Z$22,MONTH($B3056),$A3056+1))</f>
        <v>0.11000000000000001</v>
      </c>
      <c r="G3056" s="31">
        <f t="shared" si="331"/>
        <v>845.86312499999997</v>
      </c>
      <c r="H3056" s="31">
        <f t="shared" si="329"/>
        <v>24.27417846963483</v>
      </c>
      <c r="I3056" s="23">
        <f t="shared" si="332"/>
        <v>0.51124999999999998</v>
      </c>
      <c r="J3056" s="23">
        <f t="shared" si="330"/>
        <v>0.11000000000000001</v>
      </c>
      <c r="K3056" s="7">
        <f t="shared" si="333"/>
        <v>251.48399999999998</v>
      </c>
      <c r="L3056" s="7">
        <f t="shared" si="334"/>
        <v>35.593600000000009</v>
      </c>
      <c r="M3056" s="20">
        <f>IF(C3056="Data Error","Data Error",IF(C3056&lt;=K3056,0,1-IFERROR(INDEX(BAAL!$C:$D,MATCH(ROUNDUP(C3056-K3056,0),BAAL!$B:$B,0),MATCH(LEFT(M$2,4),BAAL!$C$2:$D$2,0)),0)))</f>
        <v>0</v>
      </c>
      <c r="N3056" s="20">
        <f>IF(D3056="Data Error","Data Error",IF(D3056&lt;=L3056,0,1-IFERROR(INDEX(BAAL!$C:$D,MATCH(ROUNDUP(D3056-L3056,0),BAAL!$B:$B,0),MATCH(LEFT(N$2,4),BAAL!$C$2:$D$2,0)),0)))</f>
        <v>0</v>
      </c>
      <c r="O3056" s="26"/>
      <c r="P3056" s="26"/>
      <c r="Q3056" s="6">
        <f t="shared" si="335"/>
        <v>5</v>
      </c>
      <c r="R3056" s="20"/>
    </row>
    <row r="3057" spans="1:18" x14ac:dyDescent="0.25">
      <c r="A3057" s="6">
        <v>7</v>
      </c>
      <c r="B3057" s="4">
        <v>42497.291666666664</v>
      </c>
      <c r="C3057" s="2">
        <f>IF([4]Analysis!AG3057="Data Error","Data Error",[4]Analysis!AI3057*C$1)</f>
        <v>0</v>
      </c>
      <c r="D3057" s="2">
        <f>IF([5]Analysis!AG3057="Data Error","Data Error",[5]Analysis!AI3057*D$1)</f>
        <v>3.8230846825717082</v>
      </c>
      <c r="E3057" s="3">
        <f>IF(C3057="Data Error","Data Error",INDEX('[4]BAAL Adj Cap'!$CB$65:$CY$72,MONTH($B3057),$A3057+1))</f>
        <v>0.94125000000000003</v>
      </c>
      <c r="F3057" s="3">
        <f>IF(D3057="Data Error","Data Error",INDEX([2]West!$C$11:$Z$22,MONTH($B3057),$A3057+1))</f>
        <v>0.51124999999999998</v>
      </c>
      <c r="G3057" s="31">
        <f t="shared" si="331"/>
        <v>1557.298125</v>
      </c>
      <c r="H3057" s="31">
        <f t="shared" si="329"/>
        <v>181.8629153174283</v>
      </c>
      <c r="I3057" s="23">
        <f t="shared" si="332"/>
        <v>0.94125000000000003</v>
      </c>
      <c r="J3057" s="23">
        <f t="shared" si="330"/>
        <v>0.51124999999999998</v>
      </c>
      <c r="K3057" s="7">
        <f t="shared" si="333"/>
        <v>251.48399999999998</v>
      </c>
      <c r="L3057" s="7">
        <f t="shared" si="334"/>
        <v>35.593600000000009</v>
      </c>
      <c r="M3057" s="20">
        <f>IF(C3057="Data Error","Data Error",IF(C3057&lt;=K3057,0,1-IFERROR(INDEX(BAAL!$C:$D,MATCH(ROUNDUP(C3057-K3057,0),BAAL!$B:$B,0),MATCH(LEFT(M$2,4),BAAL!$C$2:$D$2,0)),0)))</f>
        <v>0</v>
      </c>
      <c r="N3057" s="20">
        <f>IF(D3057="Data Error","Data Error",IF(D3057&lt;=L3057,0,1-IFERROR(INDEX(BAAL!$C:$D,MATCH(ROUNDUP(D3057-L3057,0),BAAL!$B:$B,0),MATCH(LEFT(N$2,4),BAAL!$C$2:$D$2,0)),0)))</f>
        <v>0</v>
      </c>
      <c r="O3057" s="26"/>
      <c r="P3057" s="26"/>
      <c r="Q3057" s="6">
        <f t="shared" si="335"/>
        <v>5</v>
      </c>
      <c r="R3057" s="20"/>
    </row>
    <row r="3058" spans="1:18" x14ac:dyDescent="0.25">
      <c r="A3058" s="6">
        <v>8</v>
      </c>
      <c r="B3058" s="4">
        <v>42497.333333333336</v>
      </c>
      <c r="C3058" s="2">
        <f>IF([4]Analysis!AG3058="Data Error","Data Error",[4]Analysis!AI3058*C$1)</f>
        <v>0</v>
      </c>
      <c r="D3058" s="2">
        <f>IF([5]Analysis!AG3058="Data Error","Data Error",[5]Analysis!AI3058*D$1)</f>
        <v>0</v>
      </c>
      <c r="E3058" s="3">
        <f>IF(C3058="Data Error","Data Error",INDEX('[4]BAAL Adj Cap'!$CB$65:$CY$72,MONTH($B3058),$A3058+1))</f>
        <v>0.96750000000000003</v>
      </c>
      <c r="F3058" s="3">
        <f>IF(D3058="Data Error","Data Error",INDEX([2]West!$C$11:$Z$22,MONTH($B3058),$A3058+1))</f>
        <v>0.96750000000000003</v>
      </c>
      <c r="G3058" s="31">
        <f t="shared" si="331"/>
        <v>1600.72875</v>
      </c>
      <c r="H3058" s="31">
        <f t="shared" si="329"/>
        <v>351.39600000000007</v>
      </c>
      <c r="I3058" s="23">
        <f t="shared" si="332"/>
        <v>0.96750000000000003</v>
      </c>
      <c r="J3058" s="23">
        <f t="shared" si="330"/>
        <v>0.96750000000000003</v>
      </c>
      <c r="K3058" s="7">
        <f t="shared" si="333"/>
        <v>251.48399999999998</v>
      </c>
      <c r="L3058" s="7">
        <f t="shared" si="334"/>
        <v>35.593600000000009</v>
      </c>
      <c r="M3058" s="20">
        <f>IF(C3058="Data Error","Data Error",IF(C3058&lt;=K3058,0,1-IFERROR(INDEX(BAAL!$C:$D,MATCH(ROUNDUP(C3058-K3058,0),BAAL!$B:$B,0),MATCH(LEFT(M$2,4),BAAL!$C$2:$D$2,0)),0)))</f>
        <v>0</v>
      </c>
      <c r="N3058" s="20">
        <f>IF(D3058="Data Error","Data Error",IF(D3058&lt;=L3058,0,1-IFERROR(INDEX(BAAL!$C:$D,MATCH(ROUNDUP(D3058-L3058,0),BAAL!$B:$B,0),MATCH(LEFT(N$2,4),BAAL!$C$2:$D$2,0)),0)))</f>
        <v>0</v>
      </c>
      <c r="O3058" s="26"/>
      <c r="P3058" s="26"/>
      <c r="Q3058" s="6">
        <f t="shared" si="335"/>
        <v>5</v>
      </c>
      <c r="R3058" s="20"/>
    </row>
    <row r="3059" spans="1:18" x14ac:dyDescent="0.25">
      <c r="A3059" s="6">
        <v>9</v>
      </c>
      <c r="B3059" s="4">
        <v>42497.375</v>
      </c>
      <c r="C3059" s="2">
        <f>IF([4]Analysis!AG3059="Data Error","Data Error",[4]Analysis!AI3059*C$1)</f>
        <v>38.776650179469939</v>
      </c>
      <c r="D3059" s="2">
        <f>IF([5]Analysis!AG3059="Data Error","Data Error",[5]Analysis!AI3059*D$1)</f>
        <v>8.2399579641481946</v>
      </c>
      <c r="E3059" s="3">
        <f>IF(C3059="Data Error","Data Error",INDEX('[4]BAAL Adj Cap'!$CB$65:$CY$72,MONTH($B3059),$A3059+1))</f>
        <v>0.98</v>
      </c>
      <c r="F3059" s="3">
        <f>IF(D3059="Data Error","Data Error",INDEX([2]West!$C$11:$Z$22,MONTH($B3059),$A3059+1))</f>
        <v>0.98</v>
      </c>
      <c r="G3059" s="31">
        <f t="shared" si="331"/>
        <v>1582.6333498205302</v>
      </c>
      <c r="H3059" s="31">
        <f t="shared" si="329"/>
        <v>347.69604203585186</v>
      </c>
      <c r="I3059" s="23">
        <f t="shared" si="332"/>
        <v>0.98</v>
      </c>
      <c r="J3059" s="23">
        <f t="shared" si="330"/>
        <v>0.98</v>
      </c>
      <c r="K3059" s="7">
        <f t="shared" si="333"/>
        <v>251.48399999999998</v>
      </c>
      <c r="L3059" s="7">
        <f t="shared" si="334"/>
        <v>35.593600000000009</v>
      </c>
      <c r="M3059" s="20">
        <f>IF(C3059="Data Error","Data Error",IF(C3059&lt;=K3059,0,1-IFERROR(INDEX(BAAL!$C:$D,MATCH(ROUNDUP(C3059-K3059,0),BAAL!$B:$B,0),MATCH(LEFT(M$2,4),BAAL!$C$2:$D$2,0)),0)))</f>
        <v>0</v>
      </c>
      <c r="N3059" s="20">
        <f>IF(D3059="Data Error","Data Error",IF(D3059&lt;=L3059,0,1-IFERROR(INDEX(BAAL!$C:$D,MATCH(ROUNDUP(D3059-L3059,0),BAAL!$B:$B,0),MATCH(LEFT(N$2,4),BAAL!$C$2:$D$2,0)),0)))</f>
        <v>0</v>
      </c>
      <c r="O3059" s="26"/>
      <c r="P3059" s="26"/>
      <c r="Q3059" s="6">
        <f t="shared" si="335"/>
        <v>5</v>
      </c>
      <c r="R3059" s="20"/>
    </row>
    <row r="3060" spans="1:18" x14ac:dyDescent="0.25">
      <c r="A3060" s="6">
        <v>10</v>
      </c>
      <c r="B3060" s="4">
        <v>42497.416666666664</v>
      </c>
      <c r="C3060" s="2">
        <f>IF([4]Analysis!AG3060="Data Error","Data Error",[4]Analysis!AI3060*C$1)</f>
        <v>229.44604016340421</v>
      </c>
      <c r="D3060" s="2">
        <f>IF([5]Analysis!AG3060="Data Error","Data Error",[5]Analysis!AI3060*D$1)</f>
        <v>39.607183563668194</v>
      </c>
      <c r="E3060" s="3">
        <f>IF(C3060="Data Error","Data Error",INDEX('[4]BAAL Adj Cap'!$CB$65:$CY$72,MONTH($B3060),$A3060+1))</f>
        <v>0.98</v>
      </c>
      <c r="F3060" s="3">
        <f>IF(D3060="Data Error","Data Error",INDEX([2]West!$C$11:$Z$22,MONTH($B3060),$A3060+1))</f>
        <v>0.98</v>
      </c>
      <c r="G3060" s="31">
        <f t="shared" si="331"/>
        <v>1391.9639598365959</v>
      </c>
      <c r="H3060" s="31">
        <f t="shared" si="329"/>
        <v>316.32881643633186</v>
      </c>
      <c r="I3060" s="23">
        <f t="shared" si="332"/>
        <v>0.98</v>
      </c>
      <c r="J3060" s="23">
        <f t="shared" si="330"/>
        <v>0.98</v>
      </c>
      <c r="K3060" s="7">
        <f t="shared" si="333"/>
        <v>251.48399999999998</v>
      </c>
      <c r="L3060" s="7">
        <f t="shared" si="334"/>
        <v>35.593600000000009</v>
      </c>
      <c r="M3060" s="20">
        <f>IF(C3060="Data Error","Data Error",IF(C3060&lt;=K3060,0,1-IFERROR(INDEX(BAAL!$C:$D,MATCH(ROUNDUP(C3060-K3060,0),BAAL!$B:$B,0),MATCH(LEFT(M$2,4),BAAL!$C$2:$D$2,0)),0)))</f>
        <v>0</v>
      </c>
      <c r="N3060" s="20">
        <f>IF(D3060="Data Error","Data Error",IF(D3060&lt;=L3060,0,1-IFERROR(INDEX(BAAL!$C:$D,MATCH(ROUNDUP(D3060-L3060,0),BAAL!$B:$B,0),MATCH(LEFT(N$2,4),BAAL!$C$2:$D$2,0)),0)))</f>
        <v>0</v>
      </c>
      <c r="O3060" s="26"/>
      <c r="P3060" s="26"/>
      <c r="Q3060" s="6">
        <f t="shared" si="335"/>
        <v>5</v>
      </c>
      <c r="R3060" s="20"/>
    </row>
    <row r="3061" spans="1:18" x14ac:dyDescent="0.25">
      <c r="A3061" s="6">
        <v>11</v>
      </c>
      <c r="B3061" s="4">
        <v>42497.458333333336</v>
      </c>
      <c r="C3061" s="2">
        <f>IF([4]Analysis!AG3061="Data Error","Data Error",[4]Analysis!AI3061*C$1)</f>
        <v>0</v>
      </c>
      <c r="D3061" s="2">
        <f>IF([5]Analysis!AG3061="Data Error","Data Error",[5]Analysis!AI3061*D$1)</f>
        <v>0</v>
      </c>
      <c r="E3061" s="3">
        <f>IF(C3061="Data Error","Data Error",INDEX('[4]BAAL Adj Cap'!$CB$65:$CY$72,MONTH($B3061),$A3061+1))</f>
        <v>0.98</v>
      </c>
      <c r="F3061" s="3">
        <f>IF(D3061="Data Error","Data Error",INDEX([2]West!$C$11:$Z$22,MONTH($B3061),$A3061+1))</f>
        <v>0.98</v>
      </c>
      <c r="G3061" s="31">
        <f t="shared" si="331"/>
        <v>1621.41</v>
      </c>
      <c r="H3061" s="31">
        <f t="shared" si="329"/>
        <v>355.93600000000004</v>
      </c>
      <c r="I3061" s="23">
        <f t="shared" si="332"/>
        <v>0.98</v>
      </c>
      <c r="J3061" s="23">
        <f t="shared" si="330"/>
        <v>0.98</v>
      </c>
      <c r="K3061" s="7">
        <f t="shared" si="333"/>
        <v>251.48399999999998</v>
      </c>
      <c r="L3061" s="7">
        <f t="shared" si="334"/>
        <v>35.593600000000009</v>
      </c>
      <c r="M3061" s="20">
        <f>IF(C3061="Data Error","Data Error",IF(C3061&lt;=K3061,0,1-IFERROR(INDEX(BAAL!$C:$D,MATCH(ROUNDUP(C3061-K3061,0),BAAL!$B:$B,0),MATCH(LEFT(M$2,4),BAAL!$C$2:$D$2,0)),0)))</f>
        <v>0</v>
      </c>
      <c r="N3061" s="20">
        <f>IF(D3061="Data Error","Data Error",IF(D3061&lt;=L3061,0,1-IFERROR(INDEX(BAAL!$C:$D,MATCH(ROUNDUP(D3061-L3061,0),BAAL!$B:$B,0),MATCH(LEFT(N$2,4),BAAL!$C$2:$D$2,0)),0)))</f>
        <v>0</v>
      </c>
      <c r="O3061" s="26"/>
      <c r="P3061" s="26"/>
      <c r="Q3061" s="6">
        <f t="shared" si="335"/>
        <v>5</v>
      </c>
      <c r="R3061" s="20"/>
    </row>
    <row r="3062" spans="1:18" x14ac:dyDescent="0.25">
      <c r="A3062" s="6">
        <v>12</v>
      </c>
      <c r="B3062" s="4">
        <v>42497.5</v>
      </c>
      <c r="C3062" s="2">
        <f>IF([4]Analysis!AG3062="Data Error","Data Error",[4]Analysis!AI3062*C$1)</f>
        <v>0</v>
      </c>
      <c r="D3062" s="2">
        <f>IF([5]Analysis!AG3062="Data Error","Data Error",[5]Analysis!AI3062*D$1)</f>
        <v>13.02345557294244</v>
      </c>
      <c r="E3062" s="3">
        <f>IF(C3062="Data Error","Data Error",INDEX('[4]BAAL Adj Cap'!$CB$65:$CY$72,MONTH($B3062),$A3062+1))</f>
        <v>0.98</v>
      </c>
      <c r="F3062" s="3">
        <f>IF(D3062="Data Error","Data Error",INDEX([2]West!$C$11:$Z$22,MONTH($B3062),$A3062+1))</f>
        <v>0.98</v>
      </c>
      <c r="G3062" s="31">
        <f t="shared" si="331"/>
        <v>1621.41</v>
      </c>
      <c r="H3062" s="31">
        <f t="shared" si="329"/>
        <v>342.91254442705758</v>
      </c>
      <c r="I3062" s="23">
        <f t="shared" si="332"/>
        <v>0.98</v>
      </c>
      <c r="J3062" s="23">
        <f t="shared" si="330"/>
        <v>0.98</v>
      </c>
      <c r="K3062" s="7">
        <f t="shared" si="333"/>
        <v>251.48399999999998</v>
      </c>
      <c r="L3062" s="7">
        <f t="shared" si="334"/>
        <v>35.593600000000009</v>
      </c>
      <c r="M3062" s="20">
        <f>IF(C3062="Data Error","Data Error",IF(C3062&lt;=K3062,0,1-IFERROR(INDEX(BAAL!$C:$D,MATCH(ROUNDUP(C3062-K3062,0),BAAL!$B:$B,0),MATCH(LEFT(M$2,4),BAAL!$C$2:$D$2,0)),0)))</f>
        <v>0</v>
      </c>
      <c r="N3062" s="20">
        <f>IF(D3062="Data Error","Data Error",IF(D3062&lt;=L3062,0,1-IFERROR(INDEX(BAAL!$C:$D,MATCH(ROUNDUP(D3062-L3062,0),BAAL!$B:$B,0),MATCH(LEFT(N$2,4),BAAL!$C$2:$D$2,0)),0)))</f>
        <v>0</v>
      </c>
      <c r="O3062" s="26"/>
      <c r="P3062" s="26"/>
      <c r="Q3062" s="6">
        <f t="shared" si="335"/>
        <v>5</v>
      </c>
      <c r="R3062" s="20"/>
    </row>
    <row r="3063" spans="1:18" x14ac:dyDescent="0.25">
      <c r="A3063" s="6">
        <v>13</v>
      </c>
      <c r="B3063" s="4">
        <v>42497.541666666664</v>
      </c>
      <c r="C3063" s="2">
        <f>IF([4]Analysis!AG3063="Data Error","Data Error",[4]Analysis!AI3063*C$1)</f>
        <v>120.2082893187326</v>
      </c>
      <c r="D3063" s="2">
        <f>IF([5]Analysis!AG3063="Data Error","Data Error",[5]Analysis!AI3063*D$1)</f>
        <v>27.350923677885941</v>
      </c>
      <c r="E3063" s="3">
        <f>IF(C3063="Data Error","Data Error",INDEX('[4]BAAL Adj Cap'!$CB$65:$CY$72,MONTH($B3063),$A3063+1))</f>
        <v>0.98</v>
      </c>
      <c r="F3063" s="3">
        <f>IF(D3063="Data Error","Data Error",INDEX([2]West!$C$11:$Z$22,MONTH($B3063),$A3063+1))</f>
        <v>0.98</v>
      </c>
      <c r="G3063" s="31">
        <f t="shared" si="331"/>
        <v>1501.2017106812675</v>
      </c>
      <c r="H3063" s="31">
        <f t="shared" si="329"/>
        <v>328.58507632211411</v>
      </c>
      <c r="I3063" s="23">
        <f t="shared" si="332"/>
        <v>0.98</v>
      </c>
      <c r="J3063" s="23">
        <f t="shared" si="330"/>
        <v>0.98</v>
      </c>
      <c r="K3063" s="7">
        <f t="shared" si="333"/>
        <v>251.48399999999998</v>
      </c>
      <c r="L3063" s="7">
        <f t="shared" si="334"/>
        <v>35.593600000000009</v>
      </c>
      <c r="M3063" s="20">
        <f>IF(C3063="Data Error","Data Error",IF(C3063&lt;=K3063,0,1-IFERROR(INDEX(BAAL!$C:$D,MATCH(ROUNDUP(C3063-K3063,0),BAAL!$B:$B,0),MATCH(LEFT(M$2,4),BAAL!$C$2:$D$2,0)),0)))</f>
        <v>0</v>
      </c>
      <c r="N3063" s="20">
        <f>IF(D3063="Data Error","Data Error",IF(D3063&lt;=L3063,0,1-IFERROR(INDEX(BAAL!$C:$D,MATCH(ROUNDUP(D3063-L3063,0),BAAL!$B:$B,0),MATCH(LEFT(N$2,4),BAAL!$C$2:$D$2,0)),0)))</f>
        <v>0</v>
      </c>
      <c r="O3063" s="26"/>
      <c r="P3063" s="26"/>
      <c r="Q3063" s="6">
        <f t="shared" si="335"/>
        <v>5</v>
      </c>
      <c r="R3063" s="20"/>
    </row>
    <row r="3064" spans="1:18" x14ac:dyDescent="0.25">
      <c r="A3064" s="6">
        <v>14</v>
      </c>
      <c r="B3064" s="4">
        <v>42497.583333333336</v>
      </c>
      <c r="C3064" s="2">
        <f>IF([4]Analysis!AG3064="Data Error","Data Error",[4]Analysis!AI3064*C$1)</f>
        <v>0</v>
      </c>
      <c r="D3064" s="2">
        <f>IF([5]Analysis!AG3064="Data Error","Data Error",[5]Analysis!AI3064*D$1)</f>
        <v>0</v>
      </c>
      <c r="E3064" s="3">
        <f>IF(C3064="Data Error","Data Error",INDEX('[4]BAAL Adj Cap'!$CB$65:$CY$72,MONTH($B3064),$A3064+1))</f>
        <v>0.98</v>
      </c>
      <c r="F3064" s="3">
        <f>IF(D3064="Data Error","Data Error",INDEX([2]West!$C$11:$Z$22,MONTH($B3064),$A3064+1))</f>
        <v>0.98</v>
      </c>
      <c r="G3064" s="31">
        <f t="shared" si="331"/>
        <v>1621.41</v>
      </c>
      <c r="H3064" s="31">
        <f t="shared" si="329"/>
        <v>355.93600000000004</v>
      </c>
      <c r="I3064" s="23">
        <f t="shared" si="332"/>
        <v>0.98</v>
      </c>
      <c r="J3064" s="23">
        <f t="shared" si="330"/>
        <v>0.98</v>
      </c>
      <c r="K3064" s="7">
        <f t="shared" si="333"/>
        <v>251.48399999999998</v>
      </c>
      <c r="L3064" s="7">
        <f t="shared" si="334"/>
        <v>35.593600000000009</v>
      </c>
      <c r="M3064" s="20">
        <f>IF(C3064="Data Error","Data Error",IF(C3064&lt;=K3064,0,1-IFERROR(INDEX(BAAL!$C:$D,MATCH(ROUNDUP(C3064-K3064,0),BAAL!$B:$B,0),MATCH(LEFT(M$2,4),BAAL!$C$2:$D$2,0)),0)))</f>
        <v>0</v>
      </c>
      <c r="N3064" s="20">
        <f>IF(D3064="Data Error","Data Error",IF(D3064&lt;=L3064,0,1-IFERROR(INDEX(BAAL!$C:$D,MATCH(ROUNDUP(D3064-L3064,0),BAAL!$B:$B,0),MATCH(LEFT(N$2,4),BAAL!$C$2:$D$2,0)),0)))</f>
        <v>0</v>
      </c>
      <c r="O3064" s="26"/>
      <c r="P3064" s="26"/>
      <c r="Q3064" s="6">
        <f t="shared" si="335"/>
        <v>5</v>
      </c>
      <c r="R3064" s="20"/>
    </row>
    <row r="3065" spans="1:18" x14ac:dyDescent="0.25">
      <c r="A3065" s="6">
        <v>15</v>
      </c>
      <c r="B3065" s="4">
        <v>42497.625</v>
      </c>
      <c r="C3065" s="2">
        <f>IF([4]Analysis!AG3065="Data Error","Data Error",[4]Analysis!AI3065*C$1)</f>
        <v>226.81912297223283</v>
      </c>
      <c r="D3065" s="2">
        <f>IF([5]Analysis!AG3065="Data Error","Data Error",[5]Analysis!AI3065*D$1)</f>
        <v>33.782495287469658</v>
      </c>
      <c r="E3065" s="3">
        <f>IF(C3065="Data Error","Data Error",INDEX('[4]BAAL Adj Cap'!$CB$65:$CY$72,MONTH($B3065),$A3065+1))</f>
        <v>0.98</v>
      </c>
      <c r="F3065" s="3">
        <f>IF(D3065="Data Error","Data Error",INDEX([2]West!$C$11:$Z$22,MONTH($B3065),$A3065+1))</f>
        <v>0.98</v>
      </c>
      <c r="G3065" s="31">
        <f t="shared" si="331"/>
        <v>1394.5908770277672</v>
      </c>
      <c r="H3065" s="31">
        <f t="shared" si="329"/>
        <v>322.15350471253038</v>
      </c>
      <c r="I3065" s="23">
        <f t="shared" si="332"/>
        <v>0.98</v>
      </c>
      <c r="J3065" s="23">
        <f t="shared" si="330"/>
        <v>0.98</v>
      </c>
      <c r="K3065" s="7">
        <f t="shared" si="333"/>
        <v>251.48399999999998</v>
      </c>
      <c r="L3065" s="7">
        <f t="shared" si="334"/>
        <v>35.593600000000009</v>
      </c>
      <c r="M3065" s="20">
        <f>IF(C3065="Data Error","Data Error",IF(C3065&lt;=K3065,0,1-IFERROR(INDEX(BAAL!$C:$D,MATCH(ROUNDUP(C3065-K3065,0),BAAL!$B:$B,0),MATCH(LEFT(M$2,4),BAAL!$C$2:$D$2,0)),0)))</f>
        <v>0</v>
      </c>
      <c r="N3065" s="20">
        <f>IF(D3065="Data Error","Data Error",IF(D3065&lt;=L3065,0,1-IFERROR(INDEX(BAAL!$C:$D,MATCH(ROUNDUP(D3065-L3065,0),BAAL!$B:$B,0),MATCH(LEFT(N$2,4),BAAL!$C$2:$D$2,0)),0)))</f>
        <v>0</v>
      </c>
      <c r="O3065" s="26"/>
      <c r="P3065" s="26"/>
      <c r="Q3065" s="6">
        <f t="shared" si="335"/>
        <v>5</v>
      </c>
      <c r="R3065" s="20"/>
    </row>
    <row r="3066" spans="1:18" x14ac:dyDescent="0.25">
      <c r="A3066" s="6">
        <v>16</v>
      </c>
      <c r="B3066" s="4">
        <v>42497.666666666664</v>
      </c>
      <c r="C3066" s="2">
        <f>IF([4]Analysis!AG3066="Data Error","Data Error",[4]Analysis!AI3066*C$1)</f>
        <v>0</v>
      </c>
      <c r="D3066" s="2">
        <f>IF([5]Analysis!AG3066="Data Error","Data Error",[5]Analysis!AI3066*D$1)</f>
        <v>0</v>
      </c>
      <c r="E3066" s="3">
        <f>IF(C3066="Data Error","Data Error",INDEX('[4]BAAL Adj Cap'!$CB$65:$CY$72,MONTH($B3066),$A3066+1))</f>
        <v>0.98</v>
      </c>
      <c r="F3066" s="3">
        <f>IF(D3066="Data Error","Data Error",INDEX([2]West!$C$11:$Z$22,MONTH($B3066),$A3066+1))</f>
        <v>0.98</v>
      </c>
      <c r="G3066" s="31">
        <f t="shared" si="331"/>
        <v>1621.41</v>
      </c>
      <c r="H3066" s="31">
        <f t="shared" si="329"/>
        <v>355.93600000000004</v>
      </c>
      <c r="I3066" s="23">
        <f t="shared" si="332"/>
        <v>0.98</v>
      </c>
      <c r="J3066" s="23">
        <f t="shared" si="330"/>
        <v>0.98</v>
      </c>
      <c r="K3066" s="7">
        <f t="shared" si="333"/>
        <v>251.48399999999998</v>
      </c>
      <c r="L3066" s="7">
        <f t="shared" si="334"/>
        <v>35.593600000000009</v>
      </c>
      <c r="M3066" s="20">
        <f>IF(C3066="Data Error","Data Error",IF(C3066&lt;=K3066,0,1-IFERROR(INDEX(BAAL!$C:$D,MATCH(ROUNDUP(C3066-K3066,0),BAAL!$B:$B,0),MATCH(LEFT(M$2,4),BAAL!$C$2:$D$2,0)),0)))</f>
        <v>0</v>
      </c>
      <c r="N3066" s="20">
        <f>IF(D3066="Data Error","Data Error",IF(D3066&lt;=L3066,0,1-IFERROR(INDEX(BAAL!$C:$D,MATCH(ROUNDUP(D3066-L3066,0),BAAL!$B:$B,0),MATCH(LEFT(N$2,4),BAAL!$C$2:$D$2,0)),0)))</f>
        <v>0</v>
      </c>
      <c r="O3066" s="26"/>
      <c r="P3066" s="26"/>
      <c r="Q3066" s="6">
        <f t="shared" si="335"/>
        <v>5</v>
      </c>
      <c r="R3066" s="20"/>
    </row>
    <row r="3067" spans="1:18" x14ac:dyDescent="0.25">
      <c r="A3067" s="6">
        <v>17</v>
      </c>
      <c r="B3067" s="4">
        <v>42497.708333333336</v>
      </c>
      <c r="C3067" s="2">
        <f>IF([4]Analysis!AG3067="Data Error","Data Error",[4]Analysis!AI3067*C$1)</f>
        <v>0</v>
      </c>
      <c r="D3067" s="2">
        <f>IF([5]Analysis!AG3067="Data Error","Data Error",[5]Analysis!AI3067*D$1)</f>
        <v>0</v>
      </c>
      <c r="E3067" s="3">
        <f>IF(C3067="Data Error","Data Error",INDEX('[4]BAAL Adj Cap'!$CB$65:$CY$72,MONTH($B3067),$A3067+1))</f>
        <v>0.96124999999999994</v>
      </c>
      <c r="F3067" s="3">
        <f>IF(D3067="Data Error","Data Error",INDEX([2]West!$C$11:$Z$22,MONTH($B3067),$A3067+1))</f>
        <v>0.98</v>
      </c>
      <c r="G3067" s="31">
        <f t="shared" si="331"/>
        <v>1590.3881249999999</v>
      </c>
      <c r="H3067" s="31">
        <f t="shared" si="329"/>
        <v>355.93600000000004</v>
      </c>
      <c r="I3067" s="23">
        <f t="shared" si="332"/>
        <v>0.96124999999999994</v>
      </c>
      <c r="J3067" s="23">
        <f t="shared" si="330"/>
        <v>0.98</v>
      </c>
      <c r="K3067" s="7">
        <f t="shared" si="333"/>
        <v>251.48399999999998</v>
      </c>
      <c r="L3067" s="7">
        <f t="shared" si="334"/>
        <v>35.593600000000009</v>
      </c>
      <c r="M3067" s="20">
        <f>IF(C3067="Data Error","Data Error",IF(C3067&lt;=K3067,0,1-IFERROR(INDEX(BAAL!$C:$D,MATCH(ROUNDUP(C3067-K3067,0),BAAL!$B:$B,0),MATCH(LEFT(M$2,4),BAAL!$C$2:$D$2,0)),0)))</f>
        <v>0</v>
      </c>
      <c r="N3067" s="20">
        <f>IF(D3067="Data Error","Data Error",IF(D3067&lt;=L3067,0,1-IFERROR(INDEX(BAAL!$C:$D,MATCH(ROUNDUP(D3067-L3067,0),BAAL!$B:$B,0),MATCH(LEFT(N$2,4),BAAL!$C$2:$D$2,0)),0)))</f>
        <v>0</v>
      </c>
      <c r="O3067" s="26"/>
      <c r="P3067" s="26"/>
      <c r="Q3067" s="6">
        <f t="shared" si="335"/>
        <v>5</v>
      </c>
      <c r="R3067" s="20"/>
    </row>
    <row r="3068" spans="1:18" x14ac:dyDescent="0.25">
      <c r="A3068" s="6">
        <v>18</v>
      </c>
      <c r="B3068" s="4">
        <v>42497.75</v>
      </c>
      <c r="C3068" s="2">
        <f>IF([4]Analysis!AG3068="Data Error","Data Error",[4]Analysis!AI3068*C$1)</f>
        <v>71.097625365567126</v>
      </c>
      <c r="D3068" s="2">
        <f>IF([5]Analysis!AG3068="Data Error","Data Error",[5]Analysis!AI3068*D$1)</f>
        <v>4.7501729551525074</v>
      </c>
      <c r="E3068" s="3">
        <f>IF(C3068="Data Error","Data Error",INDEX('[4]BAAL Adj Cap'!$CB$65:$CY$72,MONTH($B3068),$A3068+1))</f>
        <v>0.73124999999999996</v>
      </c>
      <c r="F3068" s="3">
        <f>IF(D3068="Data Error","Data Error",INDEX([2]West!$C$11:$Z$22,MONTH($B3068),$A3068+1))</f>
        <v>0.96124999999999994</v>
      </c>
      <c r="G3068" s="31">
        <f t="shared" si="331"/>
        <v>1138.7554996344327</v>
      </c>
      <c r="H3068" s="31">
        <f t="shared" si="329"/>
        <v>344.37582704484754</v>
      </c>
      <c r="I3068" s="23">
        <f t="shared" si="332"/>
        <v>0.73124999999999996</v>
      </c>
      <c r="J3068" s="23">
        <f t="shared" si="330"/>
        <v>0.96124999999999994</v>
      </c>
      <c r="K3068" s="7">
        <f t="shared" si="333"/>
        <v>251.48399999999998</v>
      </c>
      <c r="L3068" s="7">
        <f t="shared" si="334"/>
        <v>35.593600000000009</v>
      </c>
      <c r="M3068" s="20">
        <f>IF(C3068="Data Error","Data Error",IF(C3068&lt;=K3068,0,1-IFERROR(INDEX(BAAL!$C:$D,MATCH(ROUNDUP(C3068-K3068,0),BAAL!$B:$B,0),MATCH(LEFT(M$2,4),BAAL!$C$2:$D$2,0)),0)))</f>
        <v>0</v>
      </c>
      <c r="N3068" s="20">
        <f>IF(D3068="Data Error","Data Error",IF(D3068&lt;=L3068,0,1-IFERROR(INDEX(BAAL!$C:$D,MATCH(ROUNDUP(D3068-L3068,0),BAAL!$B:$B,0),MATCH(LEFT(N$2,4),BAAL!$C$2:$D$2,0)),0)))</f>
        <v>0</v>
      </c>
      <c r="O3068" s="26"/>
      <c r="P3068" s="26"/>
      <c r="Q3068" s="6">
        <f t="shared" si="335"/>
        <v>5</v>
      </c>
      <c r="R3068" s="20"/>
    </row>
    <row r="3069" spans="1:18" x14ac:dyDescent="0.25">
      <c r="A3069" s="6">
        <v>19</v>
      </c>
      <c r="B3069" s="4">
        <v>42497.791666666664</v>
      </c>
      <c r="C3069" s="2">
        <f>IF([4]Analysis!AG3069="Data Error","Data Error",[4]Analysis!AI3069*C$1)</f>
        <v>121.56231933553653</v>
      </c>
      <c r="D3069" s="2">
        <f>IF([5]Analysis!AG3069="Data Error","Data Error",[5]Analysis!AI3069*D$1)</f>
        <v>22.139500736159249</v>
      </c>
      <c r="E3069" s="3">
        <f>IF(C3069="Data Error","Data Error",INDEX('[4]BAAL Adj Cap'!$CB$65:$CY$72,MONTH($B3069),$A3069+1))</f>
        <v>0.26875000000000004</v>
      </c>
      <c r="F3069" s="3">
        <f>IF(D3069="Data Error","Data Error",INDEX([2]West!$C$11:$Z$22,MONTH($B3069),$A3069+1))</f>
        <v>0.26875000000000004</v>
      </c>
      <c r="G3069" s="31">
        <f t="shared" si="331"/>
        <v>323.08455566446355</v>
      </c>
      <c r="H3069" s="31">
        <f t="shared" si="329"/>
        <v>75.470499263840779</v>
      </c>
      <c r="I3069" s="23">
        <f t="shared" si="332"/>
        <v>0.26875000000000004</v>
      </c>
      <c r="J3069" s="23">
        <f t="shared" si="330"/>
        <v>0.26875000000000004</v>
      </c>
      <c r="K3069" s="7">
        <f t="shared" si="333"/>
        <v>251.48399999999998</v>
      </c>
      <c r="L3069" s="7">
        <f t="shared" si="334"/>
        <v>35.593600000000009</v>
      </c>
      <c r="M3069" s="20">
        <f>IF(C3069="Data Error","Data Error",IF(C3069&lt;=K3069,0,1-IFERROR(INDEX(BAAL!$C:$D,MATCH(ROUNDUP(C3069-K3069,0),BAAL!$B:$B,0),MATCH(LEFT(M$2,4),BAAL!$C$2:$D$2,0)),0)))</f>
        <v>0</v>
      </c>
      <c r="N3069" s="20">
        <f>IF(D3069="Data Error","Data Error",IF(D3069&lt;=L3069,0,1-IFERROR(INDEX(BAAL!$C:$D,MATCH(ROUNDUP(D3069-L3069,0),BAAL!$B:$B,0),MATCH(LEFT(N$2,4),BAAL!$C$2:$D$2,0)),0)))</f>
        <v>0</v>
      </c>
      <c r="O3069" s="26"/>
      <c r="P3069" s="26"/>
      <c r="Q3069" s="6">
        <f t="shared" si="335"/>
        <v>5</v>
      </c>
      <c r="R3069" s="20"/>
    </row>
    <row r="3070" spans="1:18" x14ac:dyDescent="0.25">
      <c r="A3070" s="6">
        <v>20</v>
      </c>
      <c r="B3070" s="4">
        <v>42497.833333333336</v>
      </c>
      <c r="C3070" s="2">
        <f>IF([4]Analysis!AG3070="Data Error","Data Error",[4]Analysis!AI3070*C$1)</f>
        <v>0</v>
      </c>
      <c r="D3070" s="2">
        <f>IF([5]Analysis!AG3070="Data Error","Data Error",[5]Analysis!AI3070*D$1)</f>
        <v>0.64085607094836272</v>
      </c>
      <c r="E3070" s="3">
        <f>IF(C3070="Data Error","Data Error",INDEX('[4]BAAL Adj Cap'!$CB$65:$CY$72,MONTH($B3070),$A3070+1))</f>
        <v>2.6250000000000002E-2</v>
      </c>
      <c r="F3070" s="3">
        <f>IF(D3070="Data Error","Data Error",INDEX([2]West!$C$11:$Z$22,MONTH($B3070),$A3070+1))</f>
        <v>2.6250000000000002E-2</v>
      </c>
      <c r="G3070" s="31">
        <f t="shared" si="331"/>
        <v>43.430625000000006</v>
      </c>
      <c r="H3070" s="31">
        <f t="shared" si="329"/>
        <v>8.8931439290516394</v>
      </c>
      <c r="I3070" s="23">
        <f t="shared" si="332"/>
        <v>2.6250000000000002E-2</v>
      </c>
      <c r="J3070" s="23">
        <f t="shared" si="330"/>
        <v>2.6250000000000002E-2</v>
      </c>
      <c r="K3070" s="7">
        <f t="shared" si="333"/>
        <v>43.430625000000006</v>
      </c>
      <c r="L3070" s="7">
        <f t="shared" si="334"/>
        <v>9.5340000000000025</v>
      </c>
      <c r="M3070" s="20">
        <f>IF(C3070="Data Error","Data Error",IF(C3070&lt;=K3070,0,1-IFERROR(INDEX(BAAL!$C:$D,MATCH(ROUNDUP(C3070-K3070,0),BAAL!$B:$B,0),MATCH(LEFT(M$2,4),BAAL!$C$2:$D$2,0)),0)))</f>
        <v>0</v>
      </c>
      <c r="N3070" s="20">
        <f>IF(D3070="Data Error","Data Error",IF(D3070&lt;=L3070,0,1-IFERROR(INDEX(BAAL!$C:$D,MATCH(ROUNDUP(D3070-L3070,0),BAAL!$B:$B,0),MATCH(LEFT(N$2,4),BAAL!$C$2:$D$2,0)),0)))</f>
        <v>0</v>
      </c>
      <c r="O3070" s="26"/>
      <c r="P3070" s="26"/>
      <c r="Q3070" s="6">
        <f t="shared" si="335"/>
        <v>5</v>
      </c>
      <c r="R3070" s="20"/>
    </row>
    <row r="3071" spans="1:18" x14ac:dyDescent="0.25">
      <c r="A3071" s="6">
        <v>21</v>
      </c>
      <c r="B3071" s="4">
        <v>42497.875</v>
      </c>
      <c r="C3071" s="2">
        <f>IF([4]Analysis!AG3071="Data Error","Data Error",[4]Analysis!AI3071*C$1)</f>
        <v>0</v>
      </c>
      <c r="D3071" s="2">
        <f>IF([5]Analysis!AG3071="Data Error","Data Error",[5]Analysis!AI3071*D$1)</f>
        <v>0</v>
      </c>
      <c r="E3071" s="3">
        <f>IF(C3071="Data Error","Data Error",INDEX('[4]BAAL Adj Cap'!$CB$65:$CY$72,MONTH($B3071),$A3071+1))</f>
        <v>0</v>
      </c>
      <c r="F3071" s="3">
        <f>IF(D3071="Data Error","Data Error",INDEX([2]West!$C$11:$Z$22,MONTH($B3071),$A3071+1))</f>
        <v>0</v>
      </c>
      <c r="G3071" s="31">
        <f t="shared" si="331"/>
        <v>0</v>
      </c>
      <c r="H3071" s="31">
        <f t="shared" si="329"/>
        <v>0</v>
      </c>
      <c r="I3071" s="23">
        <f t="shared" si="332"/>
        <v>0</v>
      </c>
      <c r="J3071" s="23">
        <f t="shared" si="330"/>
        <v>0</v>
      </c>
      <c r="K3071" s="7">
        <f t="shared" si="333"/>
        <v>0</v>
      </c>
      <c r="L3071" s="7">
        <f t="shared" si="334"/>
        <v>0</v>
      </c>
      <c r="M3071" s="20">
        <f>IF(C3071="Data Error","Data Error",IF(C3071&lt;=K3071,0,1-IFERROR(INDEX(BAAL!$C:$D,MATCH(ROUNDUP(C3071-K3071,0),BAAL!$B:$B,0),MATCH(LEFT(M$2,4),BAAL!$C$2:$D$2,0)),0)))</f>
        <v>0</v>
      </c>
      <c r="N3071" s="20">
        <f>IF(D3071="Data Error","Data Error",IF(D3071&lt;=L3071,0,1-IFERROR(INDEX(BAAL!$C:$D,MATCH(ROUNDUP(D3071-L3071,0),BAAL!$B:$B,0),MATCH(LEFT(N$2,4),BAAL!$C$2:$D$2,0)),0)))</f>
        <v>0</v>
      </c>
      <c r="O3071" s="26"/>
      <c r="P3071" s="26"/>
      <c r="Q3071" s="6">
        <f t="shared" si="335"/>
        <v>5</v>
      </c>
      <c r="R3071" s="20"/>
    </row>
    <row r="3072" spans="1:18" x14ac:dyDescent="0.25">
      <c r="A3072" s="6">
        <v>22</v>
      </c>
      <c r="B3072" s="4">
        <v>42497.916666666664</v>
      </c>
      <c r="C3072" s="2">
        <f>IF([4]Analysis!AG3072="Data Error","Data Error",[4]Analysis!AI3072*C$1)</f>
        <v>0</v>
      </c>
      <c r="D3072" s="2">
        <f>IF([5]Analysis!AG3072="Data Error","Data Error",[5]Analysis!AI3072*D$1)</f>
        <v>0</v>
      </c>
      <c r="E3072" s="3">
        <f>IF(C3072="Data Error","Data Error",INDEX('[4]BAAL Adj Cap'!$CB$65:$CY$72,MONTH($B3072),$A3072+1))</f>
        <v>0</v>
      </c>
      <c r="F3072" s="3">
        <f>IF(D3072="Data Error","Data Error",INDEX([2]West!$C$11:$Z$22,MONTH($B3072),$A3072+1))</f>
        <v>0</v>
      </c>
      <c r="G3072" s="31">
        <f t="shared" si="331"/>
        <v>0</v>
      </c>
      <c r="H3072" s="31">
        <f t="shared" si="329"/>
        <v>0</v>
      </c>
      <c r="I3072" s="23">
        <f t="shared" si="332"/>
        <v>0</v>
      </c>
      <c r="J3072" s="23">
        <f t="shared" si="330"/>
        <v>0</v>
      </c>
      <c r="K3072" s="7">
        <f t="shared" si="333"/>
        <v>0</v>
      </c>
      <c r="L3072" s="7">
        <f t="shared" si="334"/>
        <v>0</v>
      </c>
      <c r="M3072" s="20">
        <f>IF(C3072="Data Error","Data Error",IF(C3072&lt;=K3072,0,1-IFERROR(INDEX(BAAL!$C:$D,MATCH(ROUNDUP(C3072-K3072,0),BAAL!$B:$B,0),MATCH(LEFT(M$2,4),BAAL!$C$2:$D$2,0)),0)))</f>
        <v>0</v>
      </c>
      <c r="N3072" s="20">
        <f>IF(D3072="Data Error","Data Error",IF(D3072&lt;=L3072,0,1-IFERROR(INDEX(BAAL!$C:$D,MATCH(ROUNDUP(D3072-L3072,0),BAAL!$B:$B,0),MATCH(LEFT(N$2,4),BAAL!$C$2:$D$2,0)),0)))</f>
        <v>0</v>
      </c>
      <c r="O3072" s="26"/>
      <c r="P3072" s="26"/>
      <c r="Q3072" s="6">
        <f t="shared" si="335"/>
        <v>5</v>
      </c>
      <c r="R3072" s="20"/>
    </row>
    <row r="3073" spans="1:18" x14ac:dyDescent="0.25">
      <c r="A3073" s="6">
        <v>23</v>
      </c>
      <c r="B3073" s="4">
        <v>42497.958333333336</v>
      </c>
      <c r="C3073" s="2">
        <f>IF([4]Analysis!AG3073="Data Error","Data Error",[4]Analysis!AI3073*C$1)</f>
        <v>0</v>
      </c>
      <c r="D3073" s="2">
        <f>IF([5]Analysis!AG3073="Data Error","Data Error",[5]Analysis!AI3073*D$1)</f>
        <v>0</v>
      </c>
      <c r="E3073" s="3">
        <f>IF(C3073="Data Error","Data Error",INDEX('[4]BAAL Adj Cap'!$CB$65:$CY$72,MONTH($B3073),$A3073+1))</f>
        <v>0</v>
      </c>
      <c r="F3073" s="3">
        <f>IF(D3073="Data Error","Data Error",INDEX([2]West!$C$11:$Z$22,MONTH($B3073),$A3073+1))</f>
        <v>0</v>
      </c>
      <c r="G3073" s="31">
        <f t="shared" si="331"/>
        <v>0</v>
      </c>
      <c r="H3073" s="31">
        <f t="shared" si="329"/>
        <v>0</v>
      </c>
      <c r="I3073" s="23">
        <f t="shared" si="332"/>
        <v>0</v>
      </c>
      <c r="J3073" s="23">
        <f t="shared" si="330"/>
        <v>0</v>
      </c>
      <c r="K3073" s="7">
        <f t="shared" si="333"/>
        <v>0</v>
      </c>
      <c r="L3073" s="7">
        <f t="shared" si="334"/>
        <v>0</v>
      </c>
      <c r="M3073" s="20">
        <f>IF(C3073="Data Error","Data Error",IF(C3073&lt;=K3073,0,1-IFERROR(INDEX(BAAL!$C:$D,MATCH(ROUNDUP(C3073-K3073,0),BAAL!$B:$B,0),MATCH(LEFT(M$2,4),BAAL!$C$2:$D$2,0)),0)))</f>
        <v>0</v>
      </c>
      <c r="N3073" s="20">
        <f>IF(D3073="Data Error","Data Error",IF(D3073&lt;=L3073,0,1-IFERROR(INDEX(BAAL!$C:$D,MATCH(ROUNDUP(D3073-L3073,0),BAAL!$B:$B,0),MATCH(LEFT(N$2,4),BAAL!$C$2:$D$2,0)),0)))</f>
        <v>0</v>
      </c>
      <c r="O3073" s="26"/>
      <c r="P3073" s="26"/>
      <c r="Q3073" s="6">
        <f t="shared" si="335"/>
        <v>5</v>
      </c>
      <c r="R3073" s="20"/>
    </row>
    <row r="3074" spans="1:18" x14ac:dyDescent="0.25">
      <c r="A3074" s="6">
        <v>0</v>
      </c>
      <c r="B3074" s="1">
        <v>42498</v>
      </c>
      <c r="C3074" s="2">
        <f>IF([4]Analysis!AG3074="Data Error","Data Error",[4]Analysis!AI3074*C$1)</f>
        <v>0</v>
      </c>
      <c r="D3074" s="2">
        <f>IF([5]Analysis!AG3074="Data Error","Data Error",[5]Analysis!AI3074*D$1)</f>
        <v>0</v>
      </c>
      <c r="E3074" s="3">
        <f>IF(C3074="Data Error","Data Error",INDEX('[4]BAAL Adj Cap'!$CB$65:$CY$72,MONTH($B3074),$A3074+1))</f>
        <v>0</v>
      </c>
      <c r="F3074" s="3">
        <f>IF(D3074="Data Error","Data Error",INDEX([2]West!$C$11:$Z$22,MONTH($B3074),$A3074+1))</f>
        <v>0</v>
      </c>
      <c r="G3074" s="31">
        <f t="shared" si="331"/>
        <v>0</v>
      </c>
      <c r="H3074" s="31">
        <f t="shared" si="329"/>
        <v>0</v>
      </c>
      <c r="I3074" s="23">
        <f t="shared" si="332"/>
        <v>0</v>
      </c>
      <c r="J3074" s="23">
        <f t="shared" si="330"/>
        <v>0</v>
      </c>
      <c r="K3074" s="7">
        <f t="shared" si="333"/>
        <v>0</v>
      </c>
      <c r="L3074" s="7">
        <f t="shared" si="334"/>
        <v>0</v>
      </c>
      <c r="M3074" s="20">
        <f>IF(C3074="Data Error","Data Error",IF(C3074&lt;=K3074,0,1-IFERROR(INDEX(BAAL!$C:$D,MATCH(ROUNDUP(C3074-K3074,0),BAAL!$B:$B,0),MATCH(LEFT(M$2,4),BAAL!$C$2:$D$2,0)),0)))</f>
        <v>0</v>
      </c>
      <c r="N3074" s="20">
        <f>IF(D3074="Data Error","Data Error",IF(D3074&lt;=L3074,0,1-IFERROR(INDEX(BAAL!$C:$D,MATCH(ROUNDUP(D3074-L3074,0),BAAL!$B:$B,0),MATCH(LEFT(N$2,4),BAAL!$C$2:$D$2,0)),0)))</f>
        <v>0</v>
      </c>
      <c r="O3074" s="26"/>
      <c r="P3074" s="26"/>
      <c r="Q3074" s="6">
        <f t="shared" si="335"/>
        <v>5</v>
      </c>
      <c r="R3074" s="20"/>
    </row>
    <row r="3075" spans="1:18" x14ac:dyDescent="0.25">
      <c r="A3075" s="6">
        <v>1</v>
      </c>
      <c r="B3075" s="4">
        <v>42498.041666666664</v>
      </c>
      <c r="C3075" s="2">
        <f>IF([4]Analysis!AG3075="Data Error","Data Error",[4]Analysis!AI3075*C$1)</f>
        <v>0</v>
      </c>
      <c r="D3075" s="2">
        <f>IF([5]Analysis!AG3075="Data Error","Data Error",[5]Analysis!AI3075*D$1)</f>
        <v>0</v>
      </c>
      <c r="E3075" s="3">
        <f>IF(C3075="Data Error","Data Error",INDEX('[4]BAAL Adj Cap'!$CB$65:$CY$72,MONTH($B3075),$A3075+1))</f>
        <v>0</v>
      </c>
      <c r="F3075" s="3">
        <f>IF(D3075="Data Error","Data Error",INDEX([2]West!$C$11:$Z$22,MONTH($B3075),$A3075+1))</f>
        <v>0</v>
      </c>
      <c r="G3075" s="31">
        <f t="shared" si="331"/>
        <v>0</v>
      </c>
      <c r="H3075" s="31">
        <f t="shared" ref="H3075:H3138" si="336">IF(D3075="Data Error","Data Error",F3075*F$1-D3075)</f>
        <v>0</v>
      </c>
      <c r="I3075" s="23">
        <f t="shared" si="332"/>
        <v>0</v>
      </c>
      <c r="J3075" s="23">
        <f t="shared" ref="J3075:J3138" si="337">IF(D3075="Data Error","Data Error",F3075)</f>
        <v>0</v>
      </c>
      <c r="K3075" s="7">
        <f t="shared" si="333"/>
        <v>0</v>
      </c>
      <c r="L3075" s="7">
        <f t="shared" si="334"/>
        <v>0</v>
      </c>
      <c r="M3075" s="20">
        <f>IF(C3075="Data Error","Data Error",IF(C3075&lt;=K3075,0,1-IFERROR(INDEX(BAAL!$C:$D,MATCH(ROUNDUP(C3075-K3075,0),BAAL!$B:$B,0),MATCH(LEFT(M$2,4),BAAL!$C$2:$D$2,0)),0)))</f>
        <v>0</v>
      </c>
      <c r="N3075" s="20">
        <f>IF(D3075="Data Error","Data Error",IF(D3075&lt;=L3075,0,1-IFERROR(INDEX(BAAL!$C:$D,MATCH(ROUNDUP(D3075-L3075,0),BAAL!$B:$B,0),MATCH(LEFT(N$2,4),BAAL!$C$2:$D$2,0)),0)))</f>
        <v>0</v>
      </c>
      <c r="O3075" s="26"/>
      <c r="P3075" s="26"/>
      <c r="Q3075" s="6">
        <f t="shared" si="335"/>
        <v>5</v>
      </c>
      <c r="R3075" s="20"/>
    </row>
    <row r="3076" spans="1:18" x14ac:dyDescent="0.25">
      <c r="A3076" s="6">
        <v>2</v>
      </c>
      <c r="B3076" s="4">
        <v>42498.083333333336</v>
      </c>
      <c r="C3076" s="2">
        <f>IF([4]Analysis!AG3076="Data Error","Data Error",[4]Analysis!AI3076*C$1)</f>
        <v>0</v>
      </c>
      <c r="D3076" s="2">
        <f>IF([5]Analysis!AG3076="Data Error","Data Error",[5]Analysis!AI3076*D$1)</f>
        <v>0</v>
      </c>
      <c r="E3076" s="3">
        <f>IF(C3076="Data Error","Data Error",INDEX('[4]BAAL Adj Cap'!$CB$65:$CY$72,MONTH($B3076),$A3076+1))</f>
        <v>0</v>
      </c>
      <c r="F3076" s="3">
        <f>IF(D3076="Data Error","Data Error",INDEX([2]West!$C$11:$Z$22,MONTH($B3076),$A3076+1))</f>
        <v>0</v>
      </c>
      <c r="G3076" s="31">
        <f t="shared" ref="G3076:G3139" si="338">IF(C3076="Data Error","Data Error",E3076*E$1-C3076)</f>
        <v>0</v>
      </c>
      <c r="H3076" s="31">
        <f t="shared" si="336"/>
        <v>0</v>
      </c>
      <c r="I3076" s="23">
        <f t="shared" ref="I3076:I3139" si="339">IF(E3076="Data Error","Data Error",E3076)</f>
        <v>0</v>
      </c>
      <c r="J3076" s="23">
        <f t="shared" si="337"/>
        <v>0</v>
      </c>
      <c r="K3076" s="7">
        <f t="shared" ref="K3076:K3139" si="340">IF(C3076="Data Error","Data Error",C$1*MAX(0,MIN(AF$9,E3076)))</f>
        <v>0</v>
      </c>
      <c r="L3076" s="7">
        <f t="shared" ref="L3076:L3139" si="341">IF(D3076="Data Error","Data Error",D$1*MAX(0,MIN(AG$9,F3076)))</f>
        <v>0</v>
      </c>
      <c r="M3076" s="20">
        <f>IF(C3076="Data Error","Data Error",IF(C3076&lt;=K3076,0,1-IFERROR(INDEX(BAAL!$C:$D,MATCH(ROUNDUP(C3076-K3076,0),BAAL!$B:$B,0),MATCH(LEFT(M$2,4),BAAL!$C$2:$D$2,0)),0)))</f>
        <v>0</v>
      </c>
      <c r="N3076" s="20">
        <f>IF(D3076="Data Error","Data Error",IF(D3076&lt;=L3076,0,1-IFERROR(INDEX(BAAL!$C:$D,MATCH(ROUNDUP(D3076-L3076,0),BAAL!$B:$B,0),MATCH(LEFT(N$2,4),BAAL!$C$2:$D$2,0)),0)))</f>
        <v>0</v>
      </c>
      <c r="O3076" s="26"/>
      <c r="P3076" s="26"/>
      <c r="Q3076" s="6">
        <f t="shared" ref="Q3076:Q3139" si="342">MONTH(B3076)</f>
        <v>5</v>
      </c>
      <c r="R3076" s="20"/>
    </row>
    <row r="3077" spans="1:18" x14ac:dyDescent="0.25">
      <c r="A3077" s="6">
        <v>3</v>
      </c>
      <c r="B3077" s="4">
        <v>42498.125</v>
      </c>
      <c r="C3077" s="2">
        <f>IF([4]Analysis!AG3077="Data Error","Data Error",[4]Analysis!AI3077*C$1)</f>
        <v>0</v>
      </c>
      <c r="D3077" s="2">
        <f>IF([5]Analysis!AG3077="Data Error","Data Error",[5]Analysis!AI3077*D$1)</f>
        <v>0</v>
      </c>
      <c r="E3077" s="3">
        <f>IF(C3077="Data Error","Data Error",INDEX('[4]BAAL Adj Cap'!$CB$65:$CY$72,MONTH($B3077),$A3077+1))</f>
        <v>0</v>
      </c>
      <c r="F3077" s="3">
        <f>IF(D3077="Data Error","Data Error",INDEX([2]West!$C$11:$Z$22,MONTH($B3077),$A3077+1))</f>
        <v>0</v>
      </c>
      <c r="G3077" s="31">
        <f t="shared" si="338"/>
        <v>0</v>
      </c>
      <c r="H3077" s="31">
        <f t="shared" si="336"/>
        <v>0</v>
      </c>
      <c r="I3077" s="23">
        <f t="shared" si="339"/>
        <v>0</v>
      </c>
      <c r="J3077" s="23">
        <f t="shared" si="337"/>
        <v>0</v>
      </c>
      <c r="K3077" s="7">
        <f t="shared" si="340"/>
        <v>0</v>
      </c>
      <c r="L3077" s="7">
        <f t="shared" si="341"/>
        <v>0</v>
      </c>
      <c r="M3077" s="20">
        <f>IF(C3077="Data Error","Data Error",IF(C3077&lt;=K3077,0,1-IFERROR(INDEX(BAAL!$C:$D,MATCH(ROUNDUP(C3077-K3077,0),BAAL!$B:$B,0),MATCH(LEFT(M$2,4),BAAL!$C$2:$D$2,0)),0)))</f>
        <v>0</v>
      </c>
      <c r="N3077" s="20">
        <f>IF(D3077="Data Error","Data Error",IF(D3077&lt;=L3077,0,1-IFERROR(INDEX(BAAL!$C:$D,MATCH(ROUNDUP(D3077-L3077,0),BAAL!$B:$B,0),MATCH(LEFT(N$2,4),BAAL!$C$2:$D$2,0)),0)))</f>
        <v>0</v>
      </c>
      <c r="O3077" s="26"/>
      <c r="P3077" s="26"/>
      <c r="Q3077" s="6">
        <f t="shared" si="342"/>
        <v>5</v>
      </c>
      <c r="R3077" s="20"/>
    </row>
    <row r="3078" spans="1:18" x14ac:dyDescent="0.25">
      <c r="A3078" s="6">
        <v>4</v>
      </c>
      <c r="B3078" s="4">
        <v>42498.166666666664</v>
      </c>
      <c r="C3078" s="2">
        <f>IF([4]Analysis!AG3078="Data Error","Data Error",[4]Analysis!AI3078*C$1)</f>
        <v>0</v>
      </c>
      <c r="D3078" s="2">
        <f>IF([5]Analysis!AG3078="Data Error","Data Error",[5]Analysis!AI3078*D$1)</f>
        <v>0</v>
      </c>
      <c r="E3078" s="3">
        <f>IF(C3078="Data Error","Data Error",INDEX('[4]BAAL Adj Cap'!$CB$65:$CY$72,MONTH($B3078),$A3078+1))</f>
        <v>7.4999999999999997E-3</v>
      </c>
      <c r="F3078" s="3">
        <f>IF(D3078="Data Error","Data Error",INDEX([2]West!$C$11:$Z$22,MONTH($B3078),$A3078+1))</f>
        <v>7.4999999999999997E-3</v>
      </c>
      <c r="G3078" s="31">
        <f t="shared" si="338"/>
        <v>12.40875</v>
      </c>
      <c r="H3078" s="31">
        <f t="shared" si="336"/>
        <v>2.7240000000000002</v>
      </c>
      <c r="I3078" s="23">
        <f t="shared" si="339"/>
        <v>7.4999999999999997E-3</v>
      </c>
      <c r="J3078" s="23">
        <f t="shared" si="337"/>
        <v>7.4999999999999997E-3</v>
      </c>
      <c r="K3078" s="7">
        <f t="shared" si="340"/>
        <v>12.40875</v>
      </c>
      <c r="L3078" s="7">
        <f t="shared" si="341"/>
        <v>2.7240000000000002</v>
      </c>
      <c r="M3078" s="20">
        <f>IF(C3078="Data Error","Data Error",IF(C3078&lt;=K3078,0,1-IFERROR(INDEX(BAAL!$C:$D,MATCH(ROUNDUP(C3078-K3078,0),BAAL!$B:$B,0),MATCH(LEFT(M$2,4),BAAL!$C$2:$D$2,0)),0)))</f>
        <v>0</v>
      </c>
      <c r="N3078" s="20">
        <f>IF(D3078="Data Error","Data Error",IF(D3078&lt;=L3078,0,1-IFERROR(INDEX(BAAL!$C:$D,MATCH(ROUNDUP(D3078-L3078,0),BAAL!$B:$B,0),MATCH(LEFT(N$2,4),BAAL!$C$2:$D$2,0)),0)))</f>
        <v>0</v>
      </c>
      <c r="O3078" s="26"/>
      <c r="P3078" s="26"/>
      <c r="Q3078" s="6">
        <f t="shared" si="342"/>
        <v>5</v>
      </c>
      <c r="R3078" s="20"/>
    </row>
    <row r="3079" spans="1:18" x14ac:dyDescent="0.25">
      <c r="A3079" s="6">
        <v>5</v>
      </c>
      <c r="B3079" s="4">
        <v>42498.208333333336</v>
      </c>
      <c r="C3079" s="2">
        <f>IF([4]Analysis!AG3079="Data Error","Data Error",[4]Analysis!AI3079*C$1)</f>
        <v>0</v>
      </c>
      <c r="D3079" s="2">
        <f>IF([5]Analysis!AG3079="Data Error","Data Error",[5]Analysis!AI3079*D$1)</f>
        <v>0</v>
      </c>
      <c r="E3079" s="3">
        <f>IF(C3079="Data Error","Data Error",INDEX('[4]BAAL Adj Cap'!$CB$65:$CY$72,MONTH($B3079),$A3079+1))</f>
        <v>0.11000000000000001</v>
      </c>
      <c r="F3079" s="3">
        <f>IF(D3079="Data Error","Data Error",INDEX([2]West!$C$11:$Z$22,MONTH($B3079),$A3079+1))</f>
        <v>7.4999999999999997E-3</v>
      </c>
      <c r="G3079" s="31">
        <f t="shared" si="338"/>
        <v>181.99500000000003</v>
      </c>
      <c r="H3079" s="31">
        <f t="shared" si="336"/>
        <v>2.7240000000000002</v>
      </c>
      <c r="I3079" s="23">
        <f t="shared" si="339"/>
        <v>0.11000000000000001</v>
      </c>
      <c r="J3079" s="23">
        <f t="shared" si="337"/>
        <v>7.4999999999999997E-3</v>
      </c>
      <c r="K3079" s="7">
        <f t="shared" si="340"/>
        <v>181.99500000000003</v>
      </c>
      <c r="L3079" s="7">
        <f t="shared" si="341"/>
        <v>2.7240000000000002</v>
      </c>
      <c r="M3079" s="20">
        <f>IF(C3079="Data Error","Data Error",IF(C3079&lt;=K3079,0,1-IFERROR(INDEX(BAAL!$C:$D,MATCH(ROUNDUP(C3079-K3079,0),BAAL!$B:$B,0),MATCH(LEFT(M$2,4),BAAL!$C$2:$D$2,0)),0)))</f>
        <v>0</v>
      </c>
      <c r="N3079" s="20">
        <f>IF(D3079="Data Error","Data Error",IF(D3079&lt;=L3079,0,1-IFERROR(INDEX(BAAL!$C:$D,MATCH(ROUNDUP(D3079-L3079,0),BAAL!$B:$B,0),MATCH(LEFT(N$2,4),BAAL!$C$2:$D$2,0)),0)))</f>
        <v>0</v>
      </c>
      <c r="O3079" s="26"/>
      <c r="P3079" s="26"/>
      <c r="Q3079" s="6">
        <f t="shared" si="342"/>
        <v>5</v>
      </c>
      <c r="R3079" s="20"/>
    </row>
    <row r="3080" spans="1:18" x14ac:dyDescent="0.25">
      <c r="A3080" s="6">
        <v>6</v>
      </c>
      <c r="B3080" s="4">
        <v>42498.25</v>
      </c>
      <c r="C3080" s="2">
        <f>IF([4]Analysis!AG3080="Data Error","Data Error",[4]Analysis!AI3080*C$1)</f>
        <v>53.848392163792674</v>
      </c>
      <c r="D3080" s="2">
        <f>IF([5]Analysis!AG3080="Data Error","Data Error",[5]Analysis!AI3080*D$1)</f>
        <v>0</v>
      </c>
      <c r="E3080" s="3">
        <f>IF(C3080="Data Error","Data Error",INDEX('[4]BAAL Adj Cap'!$CB$65:$CY$72,MONTH($B3080),$A3080+1))</f>
        <v>0.51124999999999998</v>
      </c>
      <c r="F3080" s="3">
        <f>IF(D3080="Data Error","Data Error",INDEX([2]West!$C$11:$Z$22,MONTH($B3080),$A3080+1))</f>
        <v>0.11000000000000001</v>
      </c>
      <c r="G3080" s="31">
        <f t="shared" si="338"/>
        <v>792.01473283620726</v>
      </c>
      <c r="H3080" s="31">
        <f t="shared" si="336"/>
        <v>39.952000000000012</v>
      </c>
      <c r="I3080" s="23">
        <f t="shared" si="339"/>
        <v>0.51124999999999998</v>
      </c>
      <c r="J3080" s="23">
        <f t="shared" si="337"/>
        <v>0.11000000000000001</v>
      </c>
      <c r="K3080" s="7">
        <f t="shared" si="340"/>
        <v>251.48399999999998</v>
      </c>
      <c r="L3080" s="7">
        <f t="shared" si="341"/>
        <v>35.593600000000009</v>
      </c>
      <c r="M3080" s="20">
        <f>IF(C3080="Data Error","Data Error",IF(C3080&lt;=K3080,0,1-IFERROR(INDEX(BAAL!$C:$D,MATCH(ROUNDUP(C3080-K3080,0),BAAL!$B:$B,0),MATCH(LEFT(M$2,4),BAAL!$C$2:$D$2,0)),0)))</f>
        <v>0</v>
      </c>
      <c r="N3080" s="20">
        <f>IF(D3080="Data Error","Data Error",IF(D3080&lt;=L3080,0,1-IFERROR(INDEX(BAAL!$C:$D,MATCH(ROUNDUP(D3080-L3080,0),BAAL!$B:$B,0),MATCH(LEFT(N$2,4),BAAL!$C$2:$D$2,0)),0)))</f>
        <v>0</v>
      </c>
      <c r="O3080" s="26"/>
      <c r="P3080" s="26"/>
      <c r="Q3080" s="6">
        <f t="shared" si="342"/>
        <v>5</v>
      </c>
      <c r="R3080" s="20"/>
    </row>
    <row r="3081" spans="1:18" x14ac:dyDescent="0.25">
      <c r="A3081" s="6">
        <v>7</v>
      </c>
      <c r="B3081" s="4">
        <v>42498.291666666664</v>
      </c>
      <c r="C3081" s="2">
        <f>IF([4]Analysis!AG3081="Data Error","Data Error",[4]Analysis!AI3081*C$1)</f>
        <v>114.69100100698631</v>
      </c>
      <c r="D3081" s="2">
        <f>IF([5]Analysis!AG3081="Data Error","Data Error",[5]Analysis!AI3081*D$1)</f>
        <v>23.379807612002896</v>
      </c>
      <c r="E3081" s="3">
        <f>IF(C3081="Data Error","Data Error",INDEX('[4]BAAL Adj Cap'!$CB$65:$CY$72,MONTH($B3081),$A3081+1))</f>
        <v>0.94125000000000003</v>
      </c>
      <c r="F3081" s="3">
        <f>IF(D3081="Data Error","Data Error",INDEX([2]West!$C$11:$Z$22,MONTH($B3081),$A3081+1))</f>
        <v>0.51124999999999998</v>
      </c>
      <c r="G3081" s="31">
        <f t="shared" si="338"/>
        <v>1442.6071239930138</v>
      </c>
      <c r="H3081" s="31">
        <f t="shared" si="336"/>
        <v>162.3061923879971</v>
      </c>
      <c r="I3081" s="23">
        <f t="shared" si="339"/>
        <v>0.94125000000000003</v>
      </c>
      <c r="J3081" s="23">
        <f t="shared" si="337"/>
        <v>0.51124999999999998</v>
      </c>
      <c r="K3081" s="7">
        <f t="shared" si="340"/>
        <v>251.48399999999998</v>
      </c>
      <c r="L3081" s="7">
        <f t="shared" si="341"/>
        <v>35.593600000000009</v>
      </c>
      <c r="M3081" s="20">
        <f>IF(C3081="Data Error","Data Error",IF(C3081&lt;=K3081,0,1-IFERROR(INDEX(BAAL!$C:$D,MATCH(ROUNDUP(C3081-K3081,0),BAAL!$B:$B,0),MATCH(LEFT(M$2,4),BAAL!$C$2:$D$2,0)),0)))</f>
        <v>0</v>
      </c>
      <c r="N3081" s="20">
        <f>IF(D3081="Data Error","Data Error",IF(D3081&lt;=L3081,0,1-IFERROR(INDEX(BAAL!$C:$D,MATCH(ROUNDUP(D3081-L3081,0),BAAL!$B:$B,0),MATCH(LEFT(N$2,4),BAAL!$C$2:$D$2,0)),0)))</f>
        <v>0</v>
      </c>
      <c r="O3081" s="26"/>
      <c r="P3081" s="26"/>
      <c r="Q3081" s="6">
        <f t="shared" si="342"/>
        <v>5</v>
      </c>
      <c r="R3081" s="20"/>
    </row>
    <row r="3082" spans="1:18" x14ac:dyDescent="0.25">
      <c r="A3082" s="6">
        <v>8</v>
      </c>
      <c r="B3082" s="4">
        <v>42498.333333333336</v>
      </c>
      <c r="C3082" s="2">
        <f>IF([4]Analysis!AG3082="Data Error","Data Error",[4]Analysis!AI3082*C$1)</f>
        <v>0</v>
      </c>
      <c r="D3082" s="2">
        <f>IF([5]Analysis!AG3082="Data Error","Data Error",[5]Analysis!AI3082*D$1)</f>
        <v>0</v>
      </c>
      <c r="E3082" s="3">
        <f>IF(C3082="Data Error","Data Error",INDEX('[4]BAAL Adj Cap'!$CB$65:$CY$72,MONTH($B3082),$A3082+1))</f>
        <v>0.96750000000000003</v>
      </c>
      <c r="F3082" s="3">
        <f>IF(D3082="Data Error","Data Error",INDEX([2]West!$C$11:$Z$22,MONTH($B3082),$A3082+1))</f>
        <v>0.96750000000000003</v>
      </c>
      <c r="G3082" s="31">
        <f t="shared" si="338"/>
        <v>1600.72875</v>
      </c>
      <c r="H3082" s="31">
        <f t="shared" si="336"/>
        <v>351.39600000000007</v>
      </c>
      <c r="I3082" s="23">
        <f t="shared" si="339"/>
        <v>0.96750000000000003</v>
      </c>
      <c r="J3082" s="23">
        <f t="shared" si="337"/>
        <v>0.96750000000000003</v>
      </c>
      <c r="K3082" s="7">
        <f t="shared" si="340"/>
        <v>251.48399999999998</v>
      </c>
      <c r="L3082" s="7">
        <f t="shared" si="341"/>
        <v>35.593600000000009</v>
      </c>
      <c r="M3082" s="20">
        <f>IF(C3082="Data Error","Data Error",IF(C3082&lt;=K3082,0,1-IFERROR(INDEX(BAAL!$C:$D,MATCH(ROUNDUP(C3082-K3082,0),BAAL!$B:$B,0),MATCH(LEFT(M$2,4),BAAL!$C$2:$D$2,0)),0)))</f>
        <v>0</v>
      </c>
      <c r="N3082" s="20">
        <f>IF(D3082="Data Error","Data Error",IF(D3082&lt;=L3082,0,1-IFERROR(INDEX(BAAL!$C:$D,MATCH(ROUNDUP(D3082-L3082,0),BAAL!$B:$B,0),MATCH(LEFT(N$2,4),BAAL!$C$2:$D$2,0)),0)))</f>
        <v>0</v>
      </c>
      <c r="O3082" s="26"/>
      <c r="P3082" s="26"/>
      <c r="Q3082" s="6">
        <f t="shared" si="342"/>
        <v>5</v>
      </c>
      <c r="R3082" s="20"/>
    </row>
    <row r="3083" spans="1:18" x14ac:dyDescent="0.25">
      <c r="A3083" s="6">
        <v>9</v>
      </c>
      <c r="B3083" s="4">
        <v>42498.375</v>
      </c>
      <c r="C3083" s="2">
        <f>IF([4]Analysis!AG3083="Data Error","Data Error",[4]Analysis!AI3083*C$1)</f>
        <v>0</v>
      </c>
      <c r="D3083" s="2">
        <f>IF([5]Analysis!AG3083="Data Error","Data Error",[5]Analysis!AI3083*D$1)</f>
        <v>0</v>
      </c>
      <c r="E3083" s="3">
        <f>IF(C3083="Data Error","Data Error",INDEX('[4]BAAL Adj Cap'!$CB$65:$CY$72,MONTH($B3083),$A3083+1))</f>
        <v>0.98</v>
      </c>
      <c r="F3083" s="3">
        <f>IF(D3083="Data Error","Data Error",INDEX([2]West!$C$11:$Z$22,MONTH($B3083),$A3083+1))</f>
        <v>0.98</v>
      </c>
      <c r="G3083" s="31">
        <f t="shared" si="338"/>
        <v>1621.41</v>
      </c>
      <c r="H3083" s="31">
        <f t="shared" si="336"/>
        <v>355.93600000000004</v>
      </c>
      <c r="I3083" s="23">
        <f t="shared" si="339"/>
        <v>0.98</v>
      </c>
      <c r="J3083" s="23">
        <f t="shared" si="337"/>
        <v>0.98</v>
      </c>
      <c r="K3083" s="7">
        <f t="shared" si="340"/>
        <v>251.48399999999998</v>
      </c>
      <c r="L3083" s="7">
        <f t="shared" si="341"/>
        <v>35.593600000000009</v>
      </c>
      <c r="M3083" s="20">
        <f>IF(C3083="Data Error","Data Error",IF(C3083&lt;=K3083,0,1-IFERROR(INDEX(BAAL!$C:$D,MATCH(ROUNDUP(C3083-K3083,0),BAAL!$B:$B,0),MATCH(LEFT(M$2,4),BAAL!$C$2:$D$2,0)),0)))</f>
        <v>0</v>
      </c>
      <c r="N3083" s="20">
        <f>IF(D3083="Data Error","Data Error",IF(D3083&lt;=L3083,0,1-IFERROR(INDEX(BAAL!$C:$D,MATCH(ROUNDUP(D3083-L3083,0),BAAL!$B:$B,0),MATCH(LEFT(N$2,4),BAAL!$C$2:$D$2,0)),0)))</f>
        <v>0</v>
      </c>
      <c r="O3083" s="26"/>
      <c r="P3083" s="26"/>
      <c r="Q3083" s="6">
        <f t="shared" si="342"/>
        <v>5</v>
      </c>
      <c r="R3083" s="20"/>
    </row>
    <row r="3084" spans="1:18" x14ac:dyDescent="0.25">
      <c r="A3084" s="6">
        <v>10</v>
      </c>
      <c r="B3084" s="4">
        <v>42498.416666666664</v>
      </c>
      <c r="C3084" s="2">
        <f>IF([4]Analysis!AG3084="Data Error","Data Error",[4]Analysis!AI3084*C$1)</f>
        <v>10.640134912300599</v>
      </c>
      <c r="D3084" s="2">
        <f>IF([5]Analysis!AG3084="Data Error","Data Error",[5]Analysis!AI3084*D$1)</f>
        <v>3.4068359010885918</v>
      </c>
      <c r="E3084" s="3">
        <f>IF(C3084="Data Error","Data Error",INDEX('[4]BAAL Adj Cap'!$CB$65:$CY$72,MONTH($B3084),$A3084+1))</f>
        <v>0.98</v>
      </c>
      <c r="F3084" s="3">
        <f>IF(D3084="Data Error","Data Error",INDEX([2]West!$C$11:$Z$22,MONTH($B3084),$A3084+1))</f>
        <v>0.98</v>
      </c>
      <c r="G3084" s="31">
        <f t="shared" si="338"/>
        <v>1610.7698650876994</v>
      </c>
      <c r="H3084" s="31">
        <f t="shared" si="336"/>
        <v>352.52916409891145</v>
      </c>
      <c r="I3084" s="23">
        <f t="shared" si="339"/>
        <v>0.98</v>
      </c>
      <c r="J3084" s="23">
        <f t="shared" si="337"/>
        <v>0.98</v>
      </c>
      <c r="K3084" s="7">
        <f t="shared" si="340"/>
        <v>251.48399999999998</v>
      </c>
      <c r="L3084" s="7">
        <f t="shared" si="341"/>
        <v>35.593600000000009</v>
      </c>
      <c r="M3084" s="20">
        <f>IF(C3084="Data Error","Data Error",IF(C3084&lt;=K3084,0,1-IFERROR(INDEX(BAAL!$C:$D,MATCH(ROUNDUP(C3084-K3084,0),BAAL!$B:$B,0),MATCH(LEFT(M$2,4),BAAL!$C$2:$D$2,0)),0)))</f>
        <v>0</v>
      </c>
      <c r="N3084" s="20">
        <f>IF(D3084="Data Error","Data Error",IF(D3084&lt;=L3084,0,1-IFERROR(INDEX(BAAL!$C:$D,MATCH(ROUNDUP(D3084-L3084,0),BAAL!$B:$B,0),MATCH(LEFT(N$2,4),BAAL!$C$2:$D$2,0)),0)))</f>
        <v>0</v>
      </c>
      <c r="O3084" s="26"/>
      <c r="P3084" s="26"/>
      <c r="Q3084" s="6">
        <f t="shared" si="342"/>
        <v>5</v>
      </c>
      <c r="R3084" s="20"/>
    </row>
    <row r="3085" spans="1:18" x14ac:dyDescent="0.25">
      <c r="A3085" s="6">
        <v>11</v>
      </c>
      <c r="B3085" s="4">
        <v>42498.458333333336</v>
      </c>
      <c r="C3085" s="2">
        <f>IF([4]Analysis!AG3085="Data Error","Data Error",[4]Analysis!AI3085*C$1)</f>
        <v>0</v>
      </c>
      <c r="D3085" s="2">
        <f>IF([5]Analysis!AG3085="Data Error","Data Error",[5]Analysis!AI3085*D$1)</f>
        <v>0</v>
      </c>
      <c r="E3085" s="3">
        <f>IF(C3085="Data Error","Data Error",INDEX('[4]BAAL Adj Cap'!$CB$65:$CY$72,MONTH($B3085),$A3085+1))</f>
        <v>0.98</v>
      </c>
      <c r="F3085" s="3">
        <f>IF(D3085="Data Error","Data Error",INDEX([2]West!$C$11:$Z$22,MONTH($B3085),$A3085+1))</f>
        <v>0.98</v>
      </c>
      <c r="G3085" s="31">
        <f t="shared" si="338"/>
        <v>1621.41</v>
      </c>
      <c r="H3085" s="31">
        <f t="shared" si="336"/>
        <v>355.93600000000004</v>
      </c>
      <c r="I3085" s="23">
        <f t="shared" si="339"/>
        <v>0.98</v>
      </c>
      <c r="J3085" s="23">
        <f t="shared" si="337"/>
        <v>0.98</v>
      </c>
      <c r="K3085" s="7">
        <f t="shared" si="340"/>
        <v>251.48399999999998</v>
      </c>
      <c r="L3085" s="7">
        <f t="shared" si="341"/>
        <v>35.593600000000009</v>
      </c>
      <c r="M3085" s="20">
        <f>IF(C3085="Data Error","Data Error",IF(C3085&lt;=K3085,0,1-IFERROR(INDEX(BAAL!$C:$D,MATCH(ROUNDUP(C3085-K3085,0),BAAL!$B:$B,0),MATCH(LEFT(M$2,4),BAAL!$C$2:$D$2,0)),0)))</f>
        <v>0</v>
      </c>
      <c r="N3085" s="20">
        <f>IF(D3085="Data Error","Data Error",IF(D3085&lt;=L3085,0,1-IFERROR(INDEX(BAAL!$C:$D,MATCH(ROUNDUP(D3085-L3085,0),BAAL!$B:$B,0),MATCH(LEFT(N$2,4),BAAL!$C$2:$D$2,0)),0)))</f>
        <v>0</v>
      </c>
      <c r="O3085" s="26"/>
      <c r="P3085" s="26"/>
      <c r="Q3085" s="6">
        <f t="shared" si="342"/>
        <v>5</v>
      </c>
      <c r="R3085" s="20"/>
    </row>
    <row r="3086" spans="1:18" x14ac:dyDescent="0.25">
      <c r="A3086" s="6">
        <v>12</v>
      </c>
      <c r="B3086" s="4">
        <v>42498.5</v>
      </c>
      <c r="C3086" s="2">
        <f>IF([4]Analysis!AG3086="Data Error","Data Error",[4]Analysis!AI3086*C$1)</f>
        <v>0</v>
      </c>
      <c r="D3086" s="2">
        <f>IF([5]Analysis!AG3086="Data Error","Data Error",[5]Analysis!AI3086*D$1)</f>
        <v>0</v>
      </c>
      <c r="E3086" s="3">
        <f>IF(C3086="Data Error","Data Error",INDEX('[4]BAAL Adj Cap'!$CB$65:$CY$72,MONTH($B3086),$A3086+1))</f>
        <v>0.98</v>
      </c>
      <c r="F3086" s="3">
        <f>IF(D3086="Data Error","Data Error",INDEX([2]West!$C$11:$Z$22,MONTH($B3086),$A3086+1))</f>
        <v>0.98</v>
      </c>
      <c r="G3086" s="31">
        <f t="shared" si="338"/>
        <v>1621.41</v>
      </c>
      <c r="H3086" s="31">
        <f t="shared" si="336"/>
        <v>355.93600000000004</v>
      </c>
      <c r="I3086" s="23">
        <f t="shared" si="339"/>
        <v>0.98</v>
      </c>
      <c r="J3086" s="23">
        <f t="shared" si="337"/>
        <v>0.98</v>
      </c>
      <c r="K3086" s="7">
        <f t="shared" si="340"/>
        <v>251.48399999999998</v>
      </c>
      <c r="L3086" s="7">
        <f t="shared" si="341"/>
        <v>35.593600000000009</v>
      </c>
      <c r="M3086" s="20">
        <f>IF(C3086="Data Error","Data Error",IF(C3086&lt;=K3086,0,1-IFERROR(INDEX(BAAL!$C:$D,MATCH(ROUNDUP(C3086-K3086,0),BAAL!$B:$B,0),MATCH(LEFT(M$2,4),BAAL!$C$2:$D$2,0)),0)))</f>
        <v>0</v>
      </c>
      <c r="N3086" s="20">
        <f>IF(D3086="Data Error","Data Error",IF(D3086&lt;=L3086,0,1-IFERROR(INDEX(BAAL!$C:$D,MATCH(ROUNDUP(D3086-L3086,0),BAAL!$B:$B,0),MATCH(LEFT(N$2,4),BAAL!$C$2:$D$2,0)),0)))</f>
        <v>0</v>
      </c>
      <c r="O3086" s="26"/>
      <c r="P3086" s="26"/>
      <c r="Q3086" s="6">
        <f t="shared" si="342"/>
        <v>5</v>
      </c>
      <c r="R3086" s="20"/>
    </row>
    <row r="3087" spans="1:18" x14ac:dyDescent="0.25">
      <c r="A3087" s="6">
        <v>13</v>
      </c>
      <c r="B3087" s="4">
        <v>42498.541666666664</v>
      </c>
      <c r="C3087" s="2">
        <f>IF([4]Analysis!AG3087="Data Error","Data Error",[4]Analysis!AI3087*C$1)</f>
        <v>113.91244308437389</v>
      </c>
      <c r="D3087" s="2">
        <f>IF([5]Analysis!AG3087="Data Error","Data Error",[5]Analysis!AI3087*D$1)</f>
        <v>18.498837751152561</v>
      </c>
      <c r="E3087" s="3">
        <f>IF(C3087="Data Error","Data Error",INDEX('[4]BAAL Adj Cap'!$CB$65:$CY$72,MONTH($B3087),$A3087+1))</f>
        <v>0.98</v>
      </c>
      <c r="F3087" s="3">
        <f>IF(D3087="Data Error","Data Error",INDEX([2]West!$C$11:$Z$22,MONTH($B3087),$A3087+1))</f>
        <v>0.98</v>
      </c>
      <c r="G3087" s="31">
        <f t="shared" si="338"/>
        <v>1507.4975569156261</v>
      </c>
      <c r="H3087" s="31">
        <f t="shared" si="336"/>
        <v>337.43716224884747</v>
      </c>
      <c r="I3087" s="23">
        <f t="shared" si="339"/>
        <v>0.98</v>
      </c>
      <c r="J3087" s="23">
        <f t="shared" si="337"/>
        <v>0.98</v>
      </c>
      <c r="K3087" s="7">
        <f t="shared" si="340"/>
        <v>251.48399999999998</v>
      </c>
      <c r="L3087" s="7">
        <f t="shared" si="341"/>
        <v>35.593600000000009</v>
      </c>
      <c r="M3087" s="20">
        <f>IF(C3087="Data Error","Data Error",IF(C3087&lt;=K3087,0,1-IFERROR(INDEX(BAAL!$C:$D,MATCH(ROUNDUP(C3087-K3087,0),BAAL!$B:$B,0),MATCH(LEFT(M$2,4),BAAL!$C$2:$D$2,0)),0)))</f>
        <v>0</v>
      </c>
      <c r="N3087" s="20">
        <f>IF(D3087="Data Error","Data Error",IF(D3087&lt;=L3087,0,1-IFERROR(INDEX(BAAL!$C:$D,MATCH(ROUNDUP(D3087-L3087,0),BAAL!$B:$B,0),MATCH(LEFT(N$2,4),BAAL!$C$2:$D$2,0)),0)))</f>
        <v>0</v>
      </c>
      <c r="O3087" s="26"/>
      <c r="P3087" s="26"/>
      <c r="Q3087" s="6">
        <f t="shared" si="342"/>
        <v>5</v>
      </c>
      <c r="R3087" s="20"/>
    </row>
    <row r="3088" spans="1:18" x14ac:dyDescent="0.25">
      <c r="A3088" s="6">
        <v>14</v>
      </c>
      <c r="B3088" s="4">
        <v>42498.583333333336</v>
      </c>
      <c r="C3088" s="2">
        <f>IF([4]Analysis!AG3088="Data Error","Data Error",[4]Analysis!AI3088*C$1)</f>
        <v>0</v>
      </c>
      <c r="D3088" s="2">
        <f>IF([5]Analysis!AG3088="Data Error","Data Error",[5]Analysis!AI3088*D$1)</f>
        <v>0</v>
      </c>
      <c r="E3088" s="3">
        <f>IF(C3088="Data Error","Data Error",INDEX('[4]BAAL Adj Cap'!$CB$65:$CY$72,MONTH($B3088),$A3088+1))</f>
        <v>0.98</v>
      </c>
      <c r="F3088" s="3">
        <f>IF(D3088="Data Error","Data Error",INDEX([2]West!$C$11:$Z$22,MONTH($B3088),$A3088+1))</f>
        <v>0.98</v>
      </c>
      <c r="G3088" s="31">
        <f t="shared" si="338"/>
        <v>1621.41</v>
      </c>
      <c r="H3088" s="31">
        <f t="shared" si="336"/>
        <v>355.93600000000004</v>
      </c>
      <c r="I3088" s="23">
        <f t="shared" si="339"/>
        <v>0.98</v>
      </c>
      <c r="J3088" s="23">
        <f t="shared" si="337"/>
        <v>0.98</v>
      </c>
      <c r="K3088" s="7">
        <f t="shared" si="340"/>
        <v>251.48399999999998</v>
      </c>
      <c r="L3088" s="7">
        <f t="shared" si="341"/>
        <v>35.593600000000009</v>
      </c>
      <c r="M3088" s="20">
        <f>IF(C3088="Data Error","Data Error",IF(C3088&lt;=K3088,0,1-IFERROR(INDEX(BAAL!$C:$D,MATCH(ROUNDUP(C3088-K3088,0),BAAL!$B:$B,0),MATCH(LEFT(M$2,4),BAAL!$C$2:$D$2,0)),0)))</f>
        <v>0</v>
      </c>
      <c r="N3088" s="20">
        <f>IF(D3088="Data Error","Data Error",IF(D3088&lt;=L3088,0,1-IFERROR(INDEX(BAAL!$C:$D,MATCH(ROUNDUP(D3088-L3088,0),BAAL!$B:$B,0),MATCH(LEFT(N$2,4),BAAL!$C$2:$D$2,0)),0)))</f>
        <v>0</v>
      </c>
      <c r="O3088" s="26"/>
      <c r="P3088" s="26"/>
      <c r="Q3088" s="6">
        <f t="shared" si="342"/>
        <v>5</v>
      </c>
      <c r="R3088" s="20"/>
    </row>
    <row r="3089" spans="1:18" x14ac:dyDescent="0.25">
      <c r="A3089" s="6">
        <v>15</v>
      </c>
      <c r="B3089" s="4">
        <v>42498.625</v>
      </c>
      <c r="C3089" s="2">
        <f>IF([4]Analysis!AG3089="Data Error","Data Error",[4]Analysis!AI3089*C$1)</f>
        <v>0</v>
      </c>
      <c r="D3089" s="2">
        <f>IF([5]Analysis!AG3089="Data Error","Data Error",[5]Analysis!AI3089*D$1)</f>
        <v>6.7588595918234216</v>
      </c>
      <c r="E3089" s="3">
        <f>IF(C3089="Data Error","Data Error",INDEX('[4]BAAL Adj Cap'!$CB$65:$CY$72,MONTH($B3089),$A3089+1))</f>
        <v>0.98</v>
      </c>
      <c r="F3089" s="3">
        <f>IF(D3089="Data Error","Data Error",INDEX([2]West!$C$11:$Z$22,MONTH($B3089),$A3089+1))</f>
        <v>0.98</v>
      </c>
      <c r="G3089" s="31">
        <f t="shared" si="338"/>
        <v>1621.41</v>
      </c>
      <c r="H3089" s="31">
        <f t="shared" si="336"/>
        <v>349.17714040817663</v>
      </c>
      <c r="I3089" s="23">
        <f t="shared" si="339"/>
        <v>0.98</v>
      </c>
      <c r="J3089" s="23">
        <f t="shared" si="337"/>
        <v>0.98</v>
      </c>
      <c r="K3089" s="7">
        <f t="shared" si="340"/>
        <v>251.48399999999998</v>
      </c>
      <c r="L3089" s="7">
        <f t="shared" si="341"/>
        <v>35.593600000000009</v>
      </c>
      <c r="M3089" s="20">
        <f>IF(C3089="Data Error","Data Error",IF(C3089&lt;=K3089,0,1-IFERROR(INDEX(BAAL!$C:$D,MATCH(ROUNDUP(C3089-K3089,0),BAAL!$B:$B,0),MATCH(LEFT(M$2,4),BAAL!$C$2:$D$2,0)),0)))</f>
        <v>0</v>
      </c>
      <c r="N3089" s="20">
        <f>IF(D3089="Data Error","Data Error",IF(D3089&lt;=L3089,0,1-IFERROR(INDEX(BAAL!$C:$D,MATCH(ROUNDUP(D3089-L3089,0),BAAL!$B:$B,0),MATCH(LEFT(N$2,4),BAAL!$C$2:$D$2,0)),0)))</f>
        <v>0</v>
      </c>
      <c r="O3089" s="26"/>
      <c r="P3089" s="26"/>
      <c r="Q3089" s="6">
        <f t="shared" si="342"/>
        <v>5</v>
      </c>
      <c r="R3089" s="20"/>
    </row>
    <row r="3090" spans="1:18" x14ac:dyDescent="0.25">
      <c r="A3090" s="6">
        <v>16</v>
      </c>
      <c r="B3090" s="4">
        <v>42498.666666666664</v>
      </c>
      <c r="C3090" s="2">
        <f>IF([4]Analysis!AG3090="Data Error","Data Error",[4]Analysis!AI3090*C$1)</f>
        <v>57.814681720630922</v>
      </c>
      <c r="D3090" s="2">
        <f>IF([5]Analysis!AG3090="Data Error","Data Error",[5]Analysis!AI3090*D$1)</f>
        <v>2.7847847431444577</v>
      </c>
      <c r="E3090" s="3">
        <f>IF(C3090="Data Error","Data Error",INDEX('[4]BAAL Adj Cap'!$CB$65:$CY$72,MONTH($B3090),$A3090+1))</f>
        <v>0.98</v>
      </c>
      <c r="F3090" s="3">
        <f>IF(D3090="Data Error","Data Error",INDEX([2]West!$C$11:$Z$22,MONTH($B3090),$A3090+1))</f>
        <v>0.98</v>
      </c>
      <c r="G3090" s="31">
        <f t="shared" si="338"/>
        <v>1563.5953182793692</v>
      </c>
      <c r="H3090" s="31">
        <f t="shared" si="336"/>
        <v>353.15121525685555</v>
      </c>
      <c r="I3090" s="23">
        <f t="shared" si="339"/>
        <v>0.98</v>
      </c>
      <c r="J3090" s="23">
        <f t="shared" si="337"/>
        <v>0.98</v>
      </c>
      <c r="K3090" s="7">
        <f t="shared" si="340"/>
        <v>251.48399999999998</v>
      </c>
      <c r="L3090" s="7">
        <f t="shared" si="341"/>
        <v>35.593600000000009</v>
      </c>
      <c r="M3090" s="20">
        <f>IF(C3090="Data Error","Data Error",IF(C3090&lt;=K3090,0,1-IFERROR(INDEX(BAAL!$C:$D,MATCH(ROUNDUP(C3090-K3090,0),BAAL!$B:$B,0),MATCH(LEFT(M$2,4),BAAL!$C$2:$D$2,0)),0)))</f>
        <v>0</v>
      </c>
      <c r="N3090" s="20">
        <f>IF(D3090="Data Error","Data Error",IF(D3090&lt;=L3090,0,1-IFERROR(INDEX(BAAL!$C:$D,MATCH(ROUNDUP(D3090-L3090,0),BAAL!$B:$B,0),MATCH(LEFT(N$2,4),BAAL!$C$2:$D$2,0)),0)))</f>
        <v>0</v>
      </c>
      <c r="O3090" s="26"/>
      <c r="P3090" s="26"/>
      <c r="Q3090" s="6">
        <f t="shared" si="342"/>
        <v>5</v>
      </c>
      <c r="R3090" s="20"/>
    </row>
    <row r="3091" spans="1:18" x14ac:dyDescent="0.25">
      <c r="A3091" s="6">
        <v>17</v>
      </c>
      <c r="B3091" s="4">
        <v>42498.708333333336</v>
      </c>
      <c r="C3091" s="2">
        <f>IF([4]Analysis!AG3091="Data Error","Data Error",[4]Analysis!AI3091*C$1)</f>
        <v>74.816882157130834</v>
      </c>
      <c r="D3091" s="2">
        <f>IF([5]Analysis!AG3091="Data Error","Data Error",[5]Analysis!AI3091*D$1)</f>
        <v>11.893425758880381</v>
      </c>
      <c r="E3091" s="3">
        <f>IF(C3091="Data Error","Data Error",INDEX('[4]BAAL Adj Cap'!$CB$65:$CY$72,MONTH($B3091),$A3091+1))</f>
        <v>0.96124999999999994</v>
      </c>
      <c r="F3091" s="3">
        <f>IF(D3091="Data Error","Data Error",INDEX([2]West!$C$11:$Z$22,MONTH($B3091),$A3091+1))</f>
        <v>0.98</v>
      </c>
      <c r="G3091" s="31">
        <f t="shared" si="338"/>
        <v>1515.5712428428692</v>
      </c>
      <c r="H3091" s="31">
        <f t="shared" si="336"/>
        <v>344.04257424111967</v>
      </c>
      <c r="I3091" s="23">
        <f t="shared" si="339"/>
        <v>0.96124999999999994</v>
      </c>
      <c r="J3091" s="23">
        <f t="shared" si="337"/>
        <v>0.98</v>
      </c>
      <c r="K3091" s="7">
        <f t="shared" si="340"/>
        <v>251.48399999999998</v>
      </c>
      <c r="L3091" s="7">
        <f t="shared" si="341"/>
        <v>35.593600000000009</v>
      </c>
      <c r="M3091" s="20">
        <f>IF(C3091="Data Error","Data Error",IF(C3091&lt;=K3091,0,1-IFERROR(INDEX(BAAL!$C:$D,MATCH(ROUNDUP(C3091-K3091,0),BAAL!$B:$B,0),MATCH(LEFT(M$2,4),BAAL!$C$2:$D$2,0)),0)))</f>
        <v>0</v>
      </c>
      <c r="N3091" s="20">
        <f>IF(D3091="Data Error","Data Error",IF(D3091&lt;=L3091,0,1-IFERROR(INDEX(BAAL!$C:$D,MATCH(ROUNDUP(D3091-L3091,0),BAAL!$B:$B,0),MATCH(LEFT(N$2,4),BAAL!$C$2:$D$2,0)),0)))</f>
        <v>0</v>
      </c>
      <c r="O3091" s="26"/>
      <c r="P3091" s="26"/>
      <c r="Q3091" s="6">
        <f t="shared" si="342"/>
        <v>5</v>
      </c>
      <c r="R3091" s="20"/>
    </row>
    <row r="3092" spans="1:18" x14ac:dyDescent="0.25">
      <c r="A3092" s="6">
        <v>18</v>
      </c>
      <c r="B3092" s="4">
        <v>42498.75</v>
      </c>
      <c r="C3092" s="2">
        <f>IF([4]Analysis!AG3092="Data Error","Data Error",[4]Analysis!AI3092*C$1)</f>
        <v>0</v>
      </c>
      <c r="D3092" s="2">
        <f>IF([5]Analysis!AG3092="Data Error","Data Error",[5]Analysis!AI3092*D$1)</f>
        <v>0</v>
      </c>
      <c r="E3092" s="3">
        <f>IF(C3092="Data Error","Data Error",INDEX('[4]BAAL Adj Cap'!$CB$65:$CY$72,MONTH($B3092),$A3092+1))</f>
        <v>0.73124999999999996</v>
      </c>
      <c r="F3092" s="3">
        <f>IF(D3092="Data Error","Data Error",INDEX([2]West!$C$11:$Z$22,MONTH($B3092),$A3092+1))</f>
        <v>0.96124999999999994</v>
      </c>
      <c r="G3092" s="31">
        <f t="shared" si="338"/>
        <v>1209.8531249999999</v>
      </c>
      <c r="H3092" s="31">
        <f t="shared" si="336"/>
        <v>349.12600000000003</v>
      </c>
      <c r="I3092" s="23">
        <f t="shared" si="339"/>
        <v>0.73124999999999996</v>
      </c>
      <c r="J3092" s="23">
        <f t="shared" si="337"/>
        <v>0.96124999999999994</v>
      </c>
      <c r="K3092" s="7">
        <f t="shared" si="340"/>
        <v>251.48399999999998</v>
      </c>
      <c r="L3092" s="7">
        <f t="shared" si="341"/>
        <v>35.593600000000009</v>
      </c>
      <c r="M3092" s="20">
        <f>IF(C3092="Data Error","Data Error",IF(C3092&lt;=K3092,0,1-IFERROR(INDEX(BAAL!$C:$D,MATCH(ROUNDUP(C3092-K3092,0),BAAL!$B:$B,0),MATCH(LEFT(M$2,4),BAAL!$C$2:$D$2,0)),0)))</f>
        <v>0</v>
      </c>
      <c r="N3092" s="20">
        <f>IF(D3092="Data Error","Data Error",IF(D3092&lt;=L3092,0,1-IFERROR(INDEX(BAAL!$C:$D,MATCH(ROUNDUP(D3092-L3092,0),BAAL!$B:$B,0),MATCH(LEFT(N$2,4),BAAL!$C$2:$D$2,0)),0)))</f>
        <v>0</v>
      </c>
      <c r="O3092" s="26"/>
      <c r="P3092" s="26"/>
      <c r="Q3092" s="6">
        <f t="shared" si="342"/>
        <v>5</v>
      </c>
      <c r="R3092" s="20"/>
    </row>
    <row r="3093" spans="1:18" x14ac:dyDescent="0.25">
      <c r="A3093" s="6">
        <v>19</v>
      </c>
      <c r="B3093" s="4">
        <v>42498.791666666664</v>
      </c>
      <c r="C3093" s="2">
        <f>IF([4]Analysis!AG3093="Data Error","Data Error",[4]Analysis!AI3093*C$1)</f>
        <v>0</v>
      </c>
      <c r="D3093" s="2">
        <f>IF([5]Analysis!AG3093="Data Error","Data Error",[5]Analysis!AI3093*D$1)</f>
        <v>1.6508760495048913</v>
      </c>
      <c r="E3093" s="3">
        <f>IF(C3093="Data Error","Data Error",INDEX('[4]BAAL Adj Cap'!$CB$65:$CY$72,MONTH($B3093),$A3093+1))</f>
        <v>0.26875000000000004</v>
      </c>
      <c r="F3093" s="3">
        <f>IF(D3093="Data Error","Data Error",INDEX([2]West!$C$11:$Z$22,MONTH($B3093),$A3093+1))</f>
        <v>0.26875000000000004</v>
      </c>
      <c r="G3093" s="31">
        <f t="shared" si="338"/>
        <v>444.64687500000008</v>
      </c>
      <c r="H3093" s="31">
        <f t="shared" si="336"/>
        <v>95.95912395049514</v>
      </c>
      <c r="I3093" s="23">
        <f t="shared" si="339"/>
        <v>0.26875000000000004</v>
      </c>
      <c r="J3093" s="23">
        <f t="shared" si="337"/>
        <v>0.26875000000000004</v>
      </c>
      <c r="K3093" s="7">
        <f t="shared" si="340"/>
        <v>251.48399999999998</v>
      </c>
      <c r="L3093" s="7">
        <f t="shared" si="341"/>
        <v>35.593600000000009</v>
      </c>
      <c r="M3093" s="20">
        <f>IF(C3093="Data Error","Data Error",IF(C3093&lt;=K3093,0,1-IFERROR(INDEX(BAAL!$C:$D,MATCH(ROUNDUP(C3093-K3093,0),BAAL!$B:$B,0),MATCH(LEFT(M$2,4),BAAL!$C$2:$D$2,0)),0)))</f>
        <v>0</v>
      </c>
      <c r="N3093" s="20">
        <f>IF(D3093="Data Error","Data Error",IF(D3093&lt;=L3093,0,1-IFERROR(INDEX(BAAL!$C:$D,MATCH(ROUNDUP(D3093-L3093,0),BAAL!$B:$B,0),MATCH(LEFT(N$2,4),BAAL!$C$2:$D$2,0)),0)))</f>
        <v>0</v>
      </c>
      <c r="O3093" s="26"/>
      <c r="P3093" s="26"/>
      <c r="Q3093" s="6">
        <f t="shared" si="342"/>
        <v>5</v>
      </c>
      <c r="R3093" s="20"/>
    </row>
    <row r="3094" spans="1:18" x14ac:dyDescent="0.25">
      <c r="A3094" s="6">
        <v>20</v>
      </c>
      <c r="B3094" s="4">
        <v>42498.833333333336</v>
      </c>
      <c r="C3094" s="2">
        <f>IF([4]Analysis!AG3094="Data Error","Data Error",[4]Analysis!AI3094*C$1)</f>
        <v>0</v>
      </c>
      <c r="D3094" s="2">
        <f>IF([5]Analysis!AG3094="Data Error","Data Error",[5]Analysis!AI3094*D$1)</f>
        <v>0</v>
      </c>
      <c r="E3094" s="3">
        <f>IF(C3094="Data Error","Data Error",INDEX('[4]BAAL Adj Cap'!$CB$65:$CY$72,MONTH($B3094),$A3094+1))</f>
        <v>2.6250000000000002E-2</v>
      </c>
      <c r="F3094" s="3">
        <f>IF(D3094="Data Error","Data Error",INDEX([2]West!$C$11:$Z$22,MONTH($B3094),$A3094+1))</f>
        <v>2.6250000000000002E-2</v>
      </c>
      <c r="G3094" s="31">
        <f t="shared" si="338"/>
        <v>43.430625000000006</v>
      </c>
      <c r="H3094" s="31">
        <f t="shared" si="336"/>
        <v>9.5340000000000025</v>
      </c>
      <c r="I3094" s="23">
        <f t="shared" si="339"/>
        <v>2.6250000000000002E-2</v>
      </c>
      <c r="J3094" s="23">
        <f t="shared" si="337"/>
        <v>2.6250000000000002E-2</v>
      </c>
      <c r="K3094" s="7">
        <f t="shared" si="340"/>
        <v>43.430625000000006</v>
      </c>
      <c r="L3094" s="7">
        <f t="shared" si="341"/>
        <v>9.5340000000000025</v>
      </c>
      <c r="M3094" s="20">
        <f>IF(C3094="Data Error","Data Error",IF(C3094&lt;=K3094,0,1-IFERROR(INDEX(BAAL!$C:$D,MATCH(ROUNDUP(C3094-K3094,0),BAAL!$B:$B,0),MATCH(LEFT(M$2,4),BAAL!$C$2:$D$2,0)),0)))</f>
        <v>0</v>
      </c>
      <c r="N3094" s="20">
        <f>IF(D3094="Data Error","Data Error",IF(D3094&lt;=L3094,0,1-IFERROR(INDEX(BAAL!$C:$D,MATCH(ROUNDUP(D3094-L3094,0),BAAL!$B:$B,0),MATCH(LEFT(N$2,4),BAAL!$C$2:$D$2,0)),0)))</f>
        <v>0</v>
      </c>
      <c r="O3094" s="26"/>
      <c r="P3094" s="26"/>
      <c r="Q3094" s="6">
        <f t="shared" si="342"/>
        <v>5</v>
      </c>
      <c r="R3094" s="20"/>
    </row>
    <row r="3095" spans="1:18" x14ac:dyDescent="0.25">
      <c r="A3095" s="6">
        <v>21</v>
      </c>
      <c r="B3095" s="4">
        <v>42498.875</v>
      </c>
      <c r="C3095" s="2">
        <f>IF([4]Analysis!AG3095="Data Error","Data Error",[4]Analysis!AI3095*C$1)</f>
        <v>0</v>
      </c>
      <c r="D3095" s="2">
        <f>IF([5]Analysis!AG3095="Data Error","Data Error",[5]Analysis!AI3095*D$1)</f>
        <v>0</v>
      </c>
      <c r="E3095" s="3">
        <f>IF(C3095="Data Error","Data Error",INDEX('[4]BAAL Adj Cap'!$CB$65:$CY$72,MONTH($B3095),$A3095+1))</f>
        <v>0</v>
      </c>
      <c r="F3095" s="3">
        <f>IF(D3095="Data Error","Data Error",INDEX([2]West!$C$11:$Z$22,MONTH($B3095),$A3095+1))</f>
        <v>0</v>
      </c>
      <c r="G3095" s="31">
        <f t="shared" si="338"/>
        <v>0</v>
      </c>
      <c r="H3095" s="31">
        <f t="shared" si="336"/>
        <v>0</v>
      </c>
      <c r="I3095" s="23">
        <f t="shared" si="339"/>
        <v>0</v>
      </c>
      <c r="J3095" s="23">
        <f t="shared" si="337"/>
        <v>0</v>
      </c>
      <c r="K3095" s="7">
        <f t="shared" si="340"/>
        <v>0</v>
      </c>
      <c r="L3095" s="7">
        <f t="shared" si="341"/>
        <v>0</v>
      </c>
      <c r="M3095" s="20">
        <f>IF(C3095="Data Error","Data Error",IF(C3095&lt;=K3095,0,1-IFERROR(INDEX(BAAL!$C:$D,MATCH(ROUNDUP(C3095-K3095,0),BAAL!$B:$B,0),MATCH(LEFT(M$2,4),BAAL!$C$2:$D$2,0)),0)))</f>
        <v>0</v>
      </c>
      <c r="N3095" s="20">
        <f>IF(D3095="Data Error","Data Error",IF(D3095&lt;=L3095,0,1-IFERROR(INDEX(BAAL!$C:$D,MATCH(ROUNDUP(D3095-L3095,0),BAAL!$B:$B,0),MATCH(LEFT(N$2,4),BAAL!$C$2:$D$2,0)),0)))</f>
        <v>0</v>
      </c>
      <c r="O3095" s="26"/>
      <c r="P3095" s="26"/>
      <c r="Q3095" s="6">
        <f t="shared" si="342"/>
        <v>5</v>
      </c>
      <c r="R3095" s="20"/>
    </row>
    <row r="3096" spans="1:18" x14ac:dyDescent="0.25">
      <c r="A3096" s="6">
        <v>22</v>
      </c>
      <c r="B3096" s="4">
        <v>42498.916666666664</v>
      </c>
      <c r="C3096" s="2">
        <f>IF([4]Analysis!AG3096="Data Error","Data Error",[4]Analysis!AI3096*C$1)</f>
        <v>0</v>
      </c>
      <c r="D3096" s="2">
        <f>IF([5]Analysis!AG3096="Data Error","Data Error",[5]Analysis!AI3096*D$1)</f>
        <v>0</v>
      </c>
      <c r="E3096" s="3">
        <f>IF(C3096="Data Error","Data Error",INDEX('[4]BAAL Adj Cap'!$CB$65:$CY$72,MONTH($B3096),$A3096+1))</f>
        <v>0</v>
      </c>
      <c r="F3096" s="3">
        <f>IF(D3096="Data Error","Data Error",INDEX([2]West!$C$11:$Z$22,MONTH($B3096),$A3096+1))</f>
        <v>0</v>
      </c>
      <c r="G3096" s="31">
        <f t="shared" si="338"/>
        <v>0</v>
      </c>
      <c r="H3096" s="31">
        <f t="shared" si="336"/>
        <v>0</v>
      </c>
      <c r="I3096" s="23">
        <f t="shared" si="339"/>
        <v>0</v>
      </c>
      <c r="J3096" s="23">
        <f t="shared" si="337"/>
        <v>0</v>
      </c>
      <c r="K3096" s="7">
        <f t="shared" si="340"/>
        <v>0</v>
      </c>
      <c r="L3096" s="7">
        <f t="shared" si="341"/>
        <v>0</v>
      </c>
      <c r="M3096" s="20">
        <f>IF(C3096="Data Error","Data Error",IF(C3096&lt;=K3096,0,1-IFERROR(INDEX(BAAL!$C:$D,MATCH(ROUNDUP(C3096-K3096,0),BAAL!$B:$B,0),MATCH(LEFT(M$2,4),BAAL!$C$2:$D$2,0)),0)))</f>
        <v>0</v>
      </c>
      <c r="N3096" s="20">
        <f>IF(D3096="Data Error","Data Error",IF(D3096&lt;=L3096,0,1-IFERROR(INDEX(BAAL!$C:$D,MATCH(ROUNDUP(D3096-L3096,0),BAAL!$B:$B,0),MATCH(LEFT(N$2,4),BAAL!$C$2:$D$2,0)),0)))</f>
        <v>0</v>
      </c>
      <c r="O3096" s="26"/>
      <c r="P3096" s="26"/>
      <c r="Q3096" s="6">
        <f t="shared" si="342"/>
        <v>5</v>
      </c>
      <c r="R3096" s="20"/>
    </row>
    <row r="3097" spans="1:18" x14ac:dyDescent="0.25">
      <c r="A3097" s="6">
        <v>23</v>
      </c>
      <c r="B3097" s="4">
        <v>42498.958333333336</v>
      </c>
      <c r="C3097" s="2">
        <f>IF([4]Analysis!AG3097="Data Error","Data Error",[4]Analysis!AI3097*C$1)</f>
        <v>0</v>
      </c>
      <c r="D3097" s="2">
        <f>IF([5]Analysis!AG3097="Data Error","Data Error",[5]Analysis!AI3097*D$1)</f>
        <v>0</v>
      </c>
      <c r="E3097" s="3">
        <f>IF(C3097="Data Error","Data Error",INDEX('[4]BAAL Adj Cap'!$CB$65:$CY$72,MONTH($B3097),$A3097+1))</f>
        <v>0</v>
      </c>
      <c r="F3097" s="3">
        <f>IF(D3097="Data Error","Data Error",INDEX([2]West!$C$11:$Z$22,MONTH($B3097),$A3097+1))</f>
        <v>0</v>
      </c>
      <c r="G3097" s="31">
        <f t="shared" si="338"/>
        <v>0</v>
      </c>
      <c r="H3097" s="31">
        <f t="shared" si="336"/>
        <v>0</v>
      </c>
      <c r="I3097" s="23">
        <f t="shared" si="339"/>
        <v>0</v>
      </c>
      <c r="J3097" s="23">
        <f t="shared" si="337"/>
        <v>0</v>
      </c>
      <c r="K3097" s="7">
        <f t="shared" si="340"/>
        <v>0</v>
      </c>
      <c r="L3097" s="7">
        <f t="shared" si="341"/>
        <v>0</v>
      </c>
      <c r="M3097" s="20">
        <f>IF(C3097="Data Error","Data Error",IF(C3097&lt;=K3097,0,1-IFERROR(INDEX(BAAL!$C:$D,MATCH(ROUNDUP(C3097-K3097,0),BAAL!$B:$B,0),MATCH(LEFT(M$2,4),BAAL!$C$2:$D$2,0)),0)))</f>
        <v>0</v>
      </c>
      <c r="N3097" s="20">
        <f>IF(D3097="Data Error","Data Error",IF(D3097&lt;=L3097,0,1-IFERROR(INDEX(BAAL!$C:$D,MATCH(ROUNDUP(D3097-L3097,0),BAAL!$B:$B,0),MATCH(LEFT(N$2,4),BAAL!$C$2:$D$2,0)),0)))</f>
        <v>0</v>
      </c>
      <c r="O3097" s="26"/>
      <c r="P3097" s="26"/>
      <c r="Q3097" s="6">
        <f t="shared" si="342"/>
        <v>5</v>
      </c>
      <c r="R3097" s="20"/>
    </row>
    <row r="3098" spans="1:18" x14ac:dyDescent="0.25">
      <c r="A3098" s="6">
        <v>0</v>
      </c>
      <c r="B3098" s="1">
        <v>42499</v>
      </c>
      <c r="C3098" s="2">
        <f>IF([4]Analysis!AG3098="Data Error","Data Error",[4]Analysis!AI3098*C$1)</f>
        <v>0</v>
      </c>
      <c r="D3098" s="2">
        <f>IF([5]Analysis!AG3098="Data Error","Data Error",[5]Analysis!AI3098*D$1)</f>
        <v>0</v>
      </c>
      <c r="E3098" s="3">
        <f>IF(C3098="Data Error","Data Error",INDEX('[4]BAAL Adj Cap'!$CB$65:$CY$72,MONTH($B3098),$A3098+1))</f>
        <v>0</v>
      </c>
      <c r="F3098" s="3">
        <f>IF(D3098="Data Error","Data Error",INDEX([2]West!$C$11:$Z$22,MONTH($B3098),$A3098+1))</f>
        <v>0</v>
      </c>
      <c r="G3098" s="31">
        <f t="shared" si="338"/>
        <v>0</v>
      </c>
      <c r="H3098" s="31">
        <f t="shared" si="336"/>
        <v>0</v>
      </c>
      <c r="I3098" s="23">
        <f t="shared" si="339"/>
        <v>0</v>
      </c>
      <c r="J3098" s="23">
        <f t="shared" si="337"/>
        <v>0</v>
      </c>
      <c r="K3098" s="7">
        <f t="shared" si="340"/>
        <v>0</v>
      </c>
      <c r="L3098" s="7">
        <f t="shared" si="341"/>
        <v>0</v>
      </c>
      <c r="M3098" s="20">
        <f>IF(C3098="Data Error","Data Error",IF(C3098&lt;=K3098,0,1-IFERROR(INDEX(BAAL!$C:$D,MATCH(ROUNDUP(C3098-K3098,0),BAAL!$B:$B,0),MATCH(LEFT(M$2,4),BAAL!$C$2:$D$2,0)),0)))</f>
        <v>0</v>
      </c>
      <c r="N3098" s="20">
        <f>IF(D3098="Data Error","Data Error",IF(D3098&lt;=L3098,0,1-IFERROR(INDEX(BAAL!$C:$D,MATCH(ROUNDUP(D3098-L3098,0),BAAL!$B:$B,0),MATCH(LEFT(N$2,4),BAAL!$C$2:$D$2,0)),0)))</f>
        <v>0</v>
      </c>
      <c r="O3098" s="26"/>
      <c r="P3098" s="26"/>
      <c r="Q3098" s="6">
        <f t="shared" si="342"/>
        <v>5</v>
      </c>
      <c r="R3098" s="20"/>
    </row>
    <row r="3099" spans="1:18" x14ac:dyDescent="0.25">
      <c r="A3099" s="6">
        <v>1</v>
      </c>
      <c r="B3099" s="4">
        <v>42499.041666666664</v>
      </c>
      <c r="C3099" s="2">
        <f>IF([4]Analysis!AG3099="Data Error","Data Error",[4]Analysis!AI3099*C$1)</f>
        <v>0</v>
      </c>
      <c r="D3099" s="2">
        <f>IF([5]Analysis!AG3099="Data Error","Data Error",[5]Analysis!AI3099*D$1)</f>
        <v>0</v>
      </c>
      <c r="E3099" s="3">
        <f>IF(C3099="Data Error","Data Error",INDEX('[4]BAAL Adj Cap'!$CB$65:$CY$72,MONTH($B3099),$A3099+1))</f>
        <v>0</v>
      </c>
      <c r="F3099" s="3">
        <f>IF(D3099="Data Error","Data Error",INDEX([2]West!$C$11:$Z$22,MONTH($B3099),$A3099+1))</f>
        <v>0</v>
      </c>
      <c r="G3099" s="31">
        <f t="shared" si="338"/>
        <v>0</v>
      </c>
      <c r="H3099" s="31">
        <f t="shared" si="336"/>
        <v>0</v>
      </c>
      <c r="I3099" s="23">
        <f t="shared" si="339"/>
        <v>0</v>
      </c>
      <c r="J3099" s="23">
        <f t="shared" si="337"/>
        <v>0</v>
      </c>
      <c r="K3099" s="7">
        <f t="shared" si="340"/>
        <v>0</v>
      </c>
      <c r="L3099" s="7">
        <f t="shared" si="341"/>
        <v>0</v>
      </c>
      <c r="M3099" s="20">
        <f>IF(C3099="Data Error","Data Error",IF(C3099&lt;=K3099,0,1-IFERROR(INDEX(BAAL!$C:$D,MATCH(ROUNDUP(C3099-K3099,0),BAAL!$B:$B,0),MATCH(LEFT(M$2,4),BAAL!$C$2:$D$2,0)),0)))</f>
        <v>0</v>
      </c>
      <c r="N3099" s="20">
        <f>IF(D3099="Data Error","Data Error",IF(D3099&lt;=L3099,0,1-IFERROR(INDEX(BAAL!$C:$D,MATCH(ROUNDUP(D3099-L3099,0),BAAL!$B:$B,0),MATCH(LEFT(N$2,4),BAAL!$C$2:$D$2,0)),0)))</f>
        <v>0</v>
      </c>
      <c r="O3099" s="26"/>
      <c r="P3099" s="26"/>
      <c r="Q3099" s="6">
        <f t="shared" si="342"/>
        <v>5</v>
      </c>
      <c r="R3099" s="20"/>
    </row>
    <row r="3100" spans="1:18" x14ac:dyDescent="0.25">
      <c r="A3100" s="6">
        <v>2</v>
      </c>
      <c r="B3100" s="4">
        <v>42499.083333333336</v>
      </c>
      <c r="C3100" s="2">
        <f>IF([4]Analysis!AG3100="Data Error","Data Error",[4]Analysis!AI3100*C$1)</f>
        <v>0</v>
      </c>
      <c r="D3100" s="2">
        <f>IF([5]Analysis!AG3100="Data Error","Data Error",[5]Analysis!AI3100*D$1)</f>
        <v>0</v>
      </c>
      <c r="E3100" s="3">
        <f>IF(C3100="Data Error","Data Error",INDEX('[4]BAAL Adj Cap'!$CB$65:$CY$72,MONTH($B3100),$A3100+1))</f>
        <v>0</v>
      </c>
      <c r="F3100" s="3">
        <f>IF(D3100="Data Error","Data Error",INDEX([2]West!$C$11:$Z$22,MONTH($B3100),$A3100+1))</f>
        <v>0</v>
      </c>
      <c r="G3100" s="31">
        <f t="shared" si="338"/>
        <v>0</v>
      </c>
      <c r="H3100" s="31">
        <f t="shared" si="336"/>
        <v>0</v>
      </c>
      <c r="I3100" s="23">
        <f t="shared" si="339"/>
        <v>0</v>
      </c>
      <c r="J3100" s="23">
        <f t="shared" si="337"/>
        <v>0</v>
      </c>
      <c r="K3100" s="7">
        <f t="shared" si="340"/>
        <v>0</v>
      </c>
      <c r="L3100" s="7">
        <f t="shared" si="341"/>
        <v>0</v>
      </c>
      <c r="M3100" s="20">
        <f>IF(C3100="Data Error","Data Error",IF(C3100&lt;=K3100,0,1-IFERROR(INDEX(BAAL!$C:$D,MATCH(ROUNDUP(C3100-K3100,0),BAAL!$B:$B,0),MATCH(LEFT(M$2,4),BAAL!$C$2:$D$2,0)),0)))</f>
        <v>0</v>
      </c>
      <c r="N3100" s="20">
        <f>IF(D3100="Data Error","Data Error",IF(D3100&lt;=L3100,0,1-IFERROR(INDEX(BAAL!$C:$D,MATCH(ROUNDUP(D3100-L3100,0),BAAL!$B:$B,0),MATCH(LEFT(N$2,4),BAAL!$C$2:$D$2,0)),0)))</f>
        <v>0</v>
      </c>
      <c r="O3100" s="26"/>
      <c r="P3100" s="26"/>
      <c r="Q3100" s="6">
        <f t="shared" si="342"/>
        <v>5</v>
      </c>
      <c r="R3100" s="20"/>
    </row>
    <row r="3101" spans="1:18" x14ac:dyDescent="0.25">
      <c r="A3101" s="6">
        <v>3</v>
      </c>
      <c r="B3101" s="4">
        <v>42499.125</v>
      </c>
      <c r="C3101" s="2">
        <f>IF([4]Analysis!AG3101="Data Error","Data Error",[4]Analysis!AI3101*C$1)</f>
        <v>0</v>
      </c>
      <c r="D3101" s="2">
        <f>IF([5]Analysis!AG3101="Data Error","Data Error",[5]Analysis!AI3101*D$1)</f>
        <v>0</v>
      </c>
      <c r="E3101" s="3">
        <f>IF(C3101="Data Error","Data Error",INDEX('[4]BAAL Adj Cap'!$CB$65:$CY$72,MONTH($B3101),$A3101+1))</f>
        <v>0</v>
      </c>
      <c r="F3101" s="3">
        <f>IF(D3101="Data Error","Data Error",INDEX([2]West!$C$11:$Z$22,MONTH($B3101),$A3101+1))</f>
        <v>0</v>
      </c>
      <c r="G3101" s="31">
        <f t="shared" si="338"/>
        <v>0</v>
      </c>
      <c r="H3101" s="31">
        <f t="shared" si="336"/>
        <v>0</v>
      </c>
      <c r="I3101" s="23">
        <f t="shared" si="339"/>
        <v>0</v>
      </c>
      <c r="J3101" s="23">
        <f t="shared" si="337"/>
        <v>0</v>
      </c>
      <c r="K3101" s="7">
        <f t="shared" si="340"/>
        <v>0</v>
      </c>
      <c r="L3101" s="7">
        <f t="shared" si="341"/>
        <v>0</v>
      </c>
      <c r="M3101" s="20">
        <f>IF(C3101="Data Error","Data Error",IF(C3101&lt;=K3101,0,1-IFERROR(INDEX(BAAL!$C:$D,MATCH(ROUNDUP(C3101-K3101,0),BAAL!$B:$B,0),MATCH(LEFT(M$2,4),BAAL!$C$2:$D$2,0)),0)))</f>
        <v>0</v>
      </c>
      <c r="N3101" s="20">
        <f>IF(D3101="Data Error","Data Error",IF(D3101&lt;=L3101,0,1-IFERROR(INDEX(BAAL!$C:$D,MATCH(ROUNDUP(D3101-L3101,0),BAAL!$B:$B,0),MATCH(LEFT(N$2,4),BAAL!$C$2:$D$2,0)),0)))</f>
        <v>0</v>
      </c>
      <c r="O3101" s="26"/>
      <c r="P3101" s="26"/>
      <c r="Q3101" s="6">
        <f t="shared" si="342"/>
        <v>5</v>
      </c>
      <c r="R3101" s="20"/>
    </row>
    <row r="3102" spans="1:18" x14ac:dyDescent="0.25">
      <c r="A3102" s="6">
        <v>4</v>
      </c>
      <c r="B3102" s="4">
        <v>42499.166666666664</v>
      </c>
      <c r="C3102" s="2">
        <f>IF([4]Analysis!AG3102="Data Error","Data Error",[4]Analysis!AI3102*C$1)</f>
        <v>0</v>
      </c>
      <c r="D3102" s="2">
        <f>IF([5]Analysis!AG3102="Data Error","Data Error",[5]Analysis!AI3102*D$1)</f>
        <v>0</v>
      </c>
      <c r="E3102" s="3">
        <f>IF(C3102="Data Error","Data Error",INDEX('[4]BAAL Adj Cap'!$CB$65:$CY$72,MONTH($B3102),$A3102+1))</f>
        <v>7.4999999999999997E-3</v>
      </c>
      <c r="F3102" s="3">
        <f>IF(D3102="Data Error","Data Error",INDEX([2]West!$C$11:$Z$22,MONTH($B3102),$A3102+1))</f>
        <v>7.4999999999999997E-3</v>
      </c>
      <c r="G3102" s="31">
        <f t="shared" si="338"/>
        <v>12.40875</v>
      </c>
      <c r="H3102" s="31">
        <f t="shared" si="336"/>
        <v>2.7240000000000002</v>
      </c>
      <c r="I3102" s="23">
        <f t="shared" si="339"/>
        <v>7.4999999999999997E-3</v>
      </c>
      <c r="J3102" s="23">
        <f t="shared" si="337"/>
        <v>7.4999999999999997E-3</v>
      </c>
      <c r="K3102" s="7">
        <f t="shared" si="340"/>
        <v>12.40875</v>
      </c>
      <c r="L3102" s="7">
        <f t="shared" si="341"/>
        <v>2.7240000000000002</v>
      </c>
      <c r="M3102" s="20">
        <f>IF(C3102="Data Error","Data Error",IF(C3102&lt;=K3102,0,1-IFERROR(INDEX(BAAL!$C:$D,MATCH(ROUNDUP(C3102-K3102,0),BAAL!$B:$B,0),MATCH(LEFT(M$2,4),BAAL!$C$2:$D$2,0)),0)))</f>
        <v>0</v>
      </c>
      <c r="N3102" s="20">
        <f>IF(D3102="Data Error","Data Error",IF(D3102&lt;=L3102,0,1-IFERROR(INDEX(BAAL!$C:$D,MATCH(ROUNDUP(D3102-L3102,0),BAAL!$B:$B,0),MATCH(LEFT(N$2,4),BAAL!$C$2:$D$2,0)),0)))</f>
        <v>0</v>
      </c>
      <c r="O3102" s="26"/>
      <c r="P3102" s="26"/>
      <c r="Q3102" s="6">
        <f t="shared" si="342"/>
        <v>5</v>
      </c>
      <c r="R3102" s="20"/>
    </row>
    <row r="3103" spans="1:18" x14ac:dyDescent="0.25">
      <c r="A3103" s="6">
        <v>5</v>
      </c>
      <c r="B3103" s="4">
        <v>42499.208333333336</v>
      </c>
      <c r="C3103" s="2">
        <f>IF([4]Analysis!AG3103="Data Error","Data Error",[4]Analysis!AI3103*C$1)</f>
        <v>0</v>
      </c>
      <c r="D3103" s="2">
        <f>IF([5]Analysis!AG3103="Data Error","Data Error",[5]Analysis!AI3103*D$1)</f>
        <v>2.7240000000000002</v>
      </c>
      <c r="E3103" s="3">
        <f>IF(C3103="Data Error","Data Error",INDEX('[4]BAAL Adj Cap'!$CB$65:$CY$72,MONTH($B3103),$A3103+1))</f>
        <v>0.11000000000000001</v>
      </c>
      <c r="F3103" s="3">
        <f>IF(D3103="Data Error","Data Error",INDEX([2]West!$C$11:$Z$22,MONTH($B3103),$A3103+1))</f>
        <v>7.4999999999999997E-3</v>
      </c>
      <c r="G3103" s="31">
        <f t="shared" si="338"/>
        <v>181.99500000000003</v>
      </c>
      <c r="H3103" s="31">
        <f t="shared" si="336"/>
        <v>0</v>
      </c>
      <c r="I3103" s="23">
        <f t="shared" si="339"/>
        <v>0.11000000000000001</v>
      </c>
      <c r="J3103" s="23">
        <f t="shared" si="337"/>
        <v>7.4999999999999997E-3</v>
      </c>
      <c r="K3103" s="7">
        <f t="shared" si="340"/>
        <v>181.99500000000003</v>
      </c>
      <c r="L3103" s="7">
        <f t="shared" si="341"/>
        <v>2.7240000000000002</v>
      </c>
      <c r="M3103" s="20">
        <f>IF(C3103="Data Error","Data Error",IF(C3103&lt;=K3103,0,1-IFERROR(INDEX(BAAL!$C:$D,MATCH(ROUNDUP(C3103-K3103,0),BAAL!$B:$B,0),MATCH(LEFT(M$2,4),BAAL!$C$2:$D$2,0)),0)))</f>
        <v>0</v>
      </c>
      <c r="N3103" s="20">
        <f>IF(D3103="Data Error","Data Error",IF(D3103&lt;=L3103,0,1-IFERROR(INDEX(BAAL!$C:$D,MATCH(ROUNDUP(D3103-L3103,0),BAAL!$B:$B,0),MATCH(LEFT(N$2,4),BAAL!$C$2:$D$2,0)),0)))</f>
        <v>0</v>
      </c>
      <c r="O3103" s="26"/>
      <c r="P3103" s="26"/>
      <c r="Q3103" s="6">
        <f t="shared" si="342"/>
        <v>5</v>
      </c>
      <c r="R3103" s="20"/>
    </row>
    <row r="3104" spans="1:18" x14ac:dyDescent="0.25">
      <c r="A3104" s="6">
        <v>6</v>
      </c>
      <c r="B3104" s="4">
        <v>42499.25</v>
      </c>
      <c r="C3104" s="2">
        <f>IF([4]Analysis!AG3104="Data Error","Data Error",[4]Analysis!AI3104*C$1)</f>
        <v>0</v>
      </c>
      <c r="D3104" s="2">
        <f>IF([5]Analysis!AG3104="Data Error","Data Error",[5]Analysis!AI3104*D$1)</f>
        <v>10.153306443186741</v>
      </c>
      <c r="E3104" s="3">
        <f>IF(C3104="Data Error","Data Error",INDEX('[4]BAAL Adj Cap'!$CB$65:$CY$72,MONTH($B3104),$A3104+1))</f>
        <v>0.51124999999999998</v>
      </c>
      <c r="F3104" s="3">
        <f>IF(D3104="Data Error","Data Error",INDEX([2]West!$C$11:$Z$22,MONTH($B3104),$A3104+1))</f>
        <v>0.11000000000000001</v>
      </c>
      <c r="G3104" s="31">
        <f t="shared" si="338"/>
        <v>845.86312499999997</v>
      </c>
      <c r="H3104" s="31">
        <f t="shared" si="336"/>
        <v>29.798693556813269</v>
      </c>
      <c r="I3104" s="23">
        <f t="shared" si="339"/>
        <v>0.51124999999999998</v>
      </c>
      <c r="J3104" s="23">
        <f t="shared" si="337"/>
        <v>0.11000000000000001</v>
      </c>
      <c r="K3104" s="7">
        <f t="shared" si="340"/>
        <v>251.48399999999998</v>
      </c>
      <c r="L3104" s="7">
        <f t="shared" si="341"/>
        <v>35.593600000000009</v>
      </c>
      <c r="M3104" s="20">
        <f>IF(C3104="Data Error","Data Error",IF(C3104&lt;=K3104,0,1-IFERROR(INDEX(BAAL!$C:$D,MATCH(ROUNDUP(C3104-K3104,0),BAAL!$B:$B,0),MATCH(LEFT(M$2,4),BAAL!$C$2:$D$2,0)),0)))</f>
        <v>0</v>
      </c>
      <c r="N3104" s="20">
        <f>IF(D3104="Data Error","Data Error",IF(D3104&lt;=L3104,0,1-IFERROR(INDEX(BAAL!$C:$D,MATCH(ROUNDUP(D3104-L3104,0),BAAL!$B:$B,0),MATCH(LEFT(N$2,4),BAAL!$C$2:$D$2,0)),0)))</f>
        <v>0</v>
      </c>
      <c r="O3104" s="26"/>
      <c r="P3104" s="26"/>
      <c r="Q3104" s="6">
        <f t="shared" si="342"/>
        <v>5</v>
      </c>
      <c r="R3104" s="20"/>
    </row>
    <row r="3105" spans="1:18" x14ac:dyDescent="0.25">
      <c r="A3105" s="6">
        <v>7</v>
      </c>
      <c r="B3105" s="4">
        <v>42499.291666666664</v>
      </c>
      <c r="C3105" s="2">
        <f>IF([4]Analysis!AG3105="Data Error","Data Error",[4]Analysis!AI3105*C$1)</f>
        <v>44.161558086977614</v>
      </c>
      <c r="D3105" s="2">
        <f>IF([5]Analysis!AG3105="Data Error","Data Error",[5]Analysis!AI3105*D$1)</f>
        <v>6.4097734463150564</v>
      </c>
      <c r="E3105" s="3">
        <f>IF(C3105="Data Error","Data Error",INDEX('[4]BAAL Adj Cap'!$CB$65:$CY$72,MONTH($B3105),$A3105+1))</f>
        <v>0.94125000000000003</v>
      </c>
      <c r="F3105" s="3">
        <f>IF(D3105="Data Error","Data Error",INDEX([2]West!$C$11:$Z$22,MONTH($B3105),$A3105+1))</f>
        <v>0.51124999999999998</v>
      </c>
      <c r="G3105" s="31">
        <f t="shared" si="338"/>
        <v>1513.1365669130223</v>
      </c>
      <c r="H3105" s="31">
        <f t="shared" si="336"/>
        <v>179.27622655368495</v>
      </c>
      <c r="I3105" s="23">
        <f t="shared" si="339"/>
        <v>0.94125000000000003</v>
      </c>
      <c r="J3105" s="23">
        <f t="shared" si="337"/>
        <v>0.51124999999999998</v>
      </c>
      <c r="K3105" s="7">
        <f t="shared" si="340"/>
        <v>251.48399999999998</v>
      </c>
      <c r="L3105" s="7">
        <f t="shared" si="341"/>
        <v>35.593600000000009</v>
      </c>
      <c r="M3105" s="20">
        <f>IF(C3105="Data Error","Data Error",IF(C3105&lt;=K3105,0,1-IFERROR(INDEX(BAAL!$C:$D,MATCH(ROUNDUP(C3105-K3105,0),BAAL!$B:$B,0),MATCH(LEFT(M$2,4),BAAL!$C$2:$D$2,0)),0)))</f>
        <v>0</v>
      </c>
      <c r="N3105" s="20">
        <f>IF(D3105="Data Error","Data Error",IF(D3105&lt;=L3105,0,1-IFERROR(INDEX(BAAL!$C:$D,MATCH(ROUNDUP(D3105-L3105,0),BAAL!$B:$B,0),MATCH(LEFT(N$2,4),BAAL!$C$2:$D$2,0)),0)))</f>
        <v>0</v>
      </c>
      <c r="O3105" s="26"/>
      <c r="P3105" s="26"/>
      <c r="Q3105" s="6">
        <f t="shared" si="342"/>
        <v>5</v>
      </c>
      <c r="R3105" s="20"/>
    </row>
    <row r="3106" spans="1:18" x14ac:dyDescent="0.25">
      <c r="A3106" s="6">
        <v>8</v>
      </c>
      <c r="B3106" s="4">
        <v>42499.333333333336</v>
      </c>
      <c r="C3106" s="2">
        <f>IF([4]Analysis!AG3106="Data Error","Data Error",[4]Analysis!AI3106*C$1)</f>
        <v>0</v>
      </c>
      <c r="D3106" s="2">
        <f>IF([5]Analysis!AG3106="Data Error","Data Error",[5]Analysis!AI3106*D$1)</f>
        <v>0.9518211159713752</v>
      </c>
      <c r="E3106" s="3">
        <f>IF(C3106="Data Error","Data Error",INDEX('[4]BAAL Adj Cap'!$CB$65:$CY$72,MONTH($B3106),$A3106+1))</f>
        <v>0.96750000000000003</v>
      </c>
      <c r="F3106" s="3">
        <f>IF(D3106="Data Error","Data Error",INDEX([2]West!$C$11:$Z$22,MONTH($B3106),$A3106+1))</f>
        <v>0.96750000000000003</v>
      </c>
      <c r="G3106" s="31">
        <f t="shared" si="338"/>
        <v>1600.72875</v>
      </c>
      <c r="H3106" s="31">
        <f t="shared" si="336"/>
        <v>350.4441788840287</v>
      </c>
      <c r="I3106" s="23">
        <f t="shared" si="339"/>
        <v>0.96750000000000003</v>
      </c>
      <c r="J3106" s="23">
        <f t="shared" si="337"/>
        <v>0.96750000000000003</v>
      </c>
      <c r="K3106" s="7">
        <f t="shared" si="340"/>
        <v>251.48399999999998</v>
      </c>
      <c r="L3106" s="7">
        <f t="shared" si="341"/>
        <v>35.593600000000009</v>
      </c>
      <c r="M3106" s="20">
        <f>IF(C3106="Data Error","Data Error",IF(C3106&lt;=K3106,0,1-IFERROR(INDEX(BAAL!$C:$D,MATCH(ROUNDUP(C3106-K3106,0),BAAL!$B:$B,0),MATCH(LEFT(M$2,4),BAAL!$C$2:$D$2,0)),0)))</f>
        <v>0</v>
      </c>
      <c r="N3106" s="20">
        <f>IF(D3106="Data Error","Data Error",IF(D3106&lt;=L3106,0,1-IFERROR(INDEX(BAAL!$C:$D,MATCH(ROUNDUP(D3106-L3106,0),BAAL!$B:$B,0),MATCH(LEFT(N$2,4),BAAL!$C$2:$D$2,0)),0)))</f>
        <v>0</v>
      </c>
      <c r="O3106" s="26"/>
      <c r="P3106" s="26"/>
      <c r="Q3106" s="6">
        <f t="shared" si="342"/>
        <v>5</v>
      </c>
      <c r="R3106" s="20"/>
    </row>
    <row r="3107" spans="1:18" x14ac:dyDescent="0.25">
      <c r="A3107" s="6">
        <v>9</v>
      </c>
      <c r="B3107" s="4">
        <v>42499.375</v>
      </c>
      <c r="C3107" s="2">
        <f>IF([4]Analysis!AG3107="Data Error","Data Error",[4]Analysis!AI3107*C$1)</f>
        <v>0</v>
      </c>
      <c r="D3107" s="2">
        <f>IF([5]Analysis!AG3107="Data Error","Data Error",[5]Analysis!AI3107*D$1)</f>
        <v>11.373795299395459</v>
      </c>
      <c r="E3107" s="3">
        <f>IF(C3107="Data Error","Data Error",INDEX('[4]BAAL Adj Cap'!$CB$65:$CY$72,MONTH($B3107),$A3107+1))</f>
        <v>0.98</v>
      </c>
      <c r="F3107" s="3">
        <f>IF(D3107="Data Error","Data Error",INDEX([2]West!$C$11:$Z$22,MONTH($B3107),$A3107+1))</f>
        <v>0.98</v>
      </c>
      <c r="G3107" s="31">
        <f t="shared" si="338"/>
        <v>1621.41</v>
      </c>
      <c r="H3107" s="31">
        <f t="shared" si="336"/>
        <v>344.56220470060458</v>
      </c>
      <c r="I3107" s="23">
        <f t="shared" si="339"/>
        <v>0.98</v>
      </c>
      <c r="J3107" s="23">
        <f t="shared" si="337"/>
        <v>0.98</v>
      </c>
      <c r="K3107" s="7">
        <f t="shared" si="340"/>
        <v>251.48399999999998</v>
      </c>
      <c r="L3107" s="7">
        <f t="shared" si="341"/>
        <v>35.593600000000009</v>
      </c>
      <c r="M3107" s="20">
        <f>IF(C3107="Data Error","Data Error",IF(C3107&lt;=K3107,0,1-IFERROR(INDEX(BAAL!$C:$D,MATCH(ROUNDUP(C3107-K3107,0),BAAL!$B:$B,0),MATCH(LEFT(M$2,4),BAAL!$C$2:$D$2,0)),0)))</f>
        <v>0</v>
      </c>
      <c r="N3107" s="20">
        <f>IF(D3107="Data Error","Data Error",IF(D3107&lt;=L3107,0,1-IFERROR(INDEX(BAAL!$C:$D,MATCH(ROUNDUP(D3107-L3107,0),BAAL!$B:$B,0),MATCH(LEFT(N$2,4),BAAL!$C$2:$D$2,0)),0)))</f>
        <v>0</v>
      </c>
      <c r="O3107" s="26"/>
      <c r="P3107" s="26"/>
      <c r="Q3107" s="6">
        <f t="shared" si="342"/>
        <v>5</v>
      </c>
      <c r="R3107" s="20"/>
    </row>
    <row r="3108" spans="1:18" x14ac:dyDescent="0.25">
      <c r="A3108" s="6">
        <v>10</v>
      </c>
      <c r="B3108" s="4">
        <v>42499.416666666664</v>
      </c>
      <c r="C3108" s="2">
        <f>IF([4]Analysis!AG3108="Data Error","Data Error",[4]Analysis!AI3108*C$1)</f>
        <v>0</v>
      </c>
      <c r="D3108" s="2">
        <f>IF([5]Analysis!AG3108="Data Error","Data Error",[5]Analysis!AI3108*D$1)</f>
        <v>0</v>
      </c>
      <c r="E3108" s="3">
        <f>IF(C3108="Data Error","Data Error",INDEX('[4]BAAL Adj Cap'!$CB$65:$CY$72,MONTH($B3108),$A3108+1))</f>
        <v>0.98</v>
      </c>
      <c r="F3108" s="3">
        <f>IF(D3108="Data Error","Data Error",INDEX([2]West!$C$11:$Z$22,MONTH($B3108),$A3108+1))</f>
        <v>0.98</v>
      </c>
      <c r="G3108" s="31">
        <f t="shared" si="338"/>
        <v>1621.41</v>
      </c>
      <c r="H3108" s="31">
        <f t="shared" si="336"/>
        <v>355.93600000000004</v>
      </c>
      <c r="I3108" s="23">
        <f t="shared" si="339"/>
        <v>0.98</v>
      </c>
      <c r="J3108" s="23">
        <f t="shared" si="337"/>
        <v>0.98</v>
      </c>
      <c r="K3108" s="7">
        <f t="shared" si="340"/>
        <v>251.48399999999998</v>
      </c>
      <c r="L3108" s="7">
        <f t="shared" si="341"/>
        <v>35.593600000000009</v>
      </c>
      <c r="M3108" s="20">
        <f>IF(C3108="Data Error","Data Error",IF(C3108&lt;=K3108,0,1-IFERROR(INDEX(BAAL!$C:$D,MATCH(ROUNDUP(C3108-K3108,0),BAAL!$B:$B,0),MATCH(LEFT(M$2,4),BAAL!$C$2:$D$2,0)),0)))</f>
        <v>0</v>
      </c>
      <c r="N3108" s="20">
        <f>IF(D3108="Data Error","Data Error",IF(D3108&lt;=L3108,0,1-IFERROR(INDEX(BAAL!$C:$D,MATCH(ROUNDUP(D3108-L3108,0),BAAL!$B:$B,0),MATCH(LEFT(N$2,4),BAAL!$C$2:$D$2,0)),0)))</f>
        <v>0</v>
      </c>
      <c r="O3108" s="26"/>
      <c r="P3108" s="26"/>
      <c r="Q3108" s="6">
        <f t="shared" si="342"/>
        <v>5</v>
      </c>
      <c r="R3108" s="20"/>
    </row>
    <row r="3109" spans="1:18" x14ac:dyDescent="0.25">
      <c r="A3109" s="6">
        <v>11</v>
      </c>
      <c r="B3109" s="4">
        <v>42499.458333333336</v>
      </c>
      <c r="C3109" s="2">
        <f>IF([4]Analysis!AG3109="Data Error","Data Error",[4]Analysis!AI3109*C$1)</f>
        <v>117.86777230119981</v>
      </c>
      <c r="D3109" s="2">
        <f>IF([5]Analysis!AG3109="Data Error","Data Error",[5]Analysis!AI3109*D$1)</f>
        <v>26.803689299023841</v>
      </c>
      <c r="E3109" s="3">
        <f>IF(C3109="Data Error","Data Error",INDEX('[4]BAAL Adj Cap'!$CB$65:$CY$72,MONTH($B3109),$A3109+1))</f>
        <v>0.98</v>
      </c>
      <c r="F3109" s="3">
        <f>IF(D3109="Data Error","Data Error",INDEX([2]West!$C$11:$Z$22,MONTH($B3109),$A3109+1))</f>
        <v>0.98</v>
      </c>
      <c r="G3109" s="31">
        <f t="shared" si="338"/>
        <v>1503.5422276988002</v>
      </c>
      <c r="H3109" s="31">
        <f t="shared" si="336"/>
        <v>329.13231070097618</v>
      </c>
      <c r="I3109" s="23">
        <f t="shared" si="339"/>
        <v>0.98</v>
      </c>
      <c r="J3109" s="23">
        <f t="shared" si="337"/>
        <v>0.98</v>
      </c>
      <c r="K3109" s="7">
        <f t="shared" si="340"/>
        <v>251.48399999999998</v>
      </c>
      <c r="L3109" s="7">
        <f t="shared" si="341"/>
        <v>35.593600000000009</v>
      </c>
      <c r="M3109" s="20">
        <f>IF(C3109="Data Error","Data Error",IF(C3109&lt;=K3109,0,1-IFERROR(INDEX(BAAL!$C:$D,MATCH(ROUNDUP(C3109-K3109,0),BAAL!$B:$B,0),MATCH(LEFT(M$2,4),BAAL!$C$2:$D$2,0)),0)))</f>
        <v>0</v>
      </c>
      <c r="N3109" s="20">
        <f>IF(D3109="Data Error","Data Error",IF(D3109&lt;=L3109,0,1-IFERROR(INDEX(BAAL!$C:$D,MATCH(ROUNDUP(D3109-L3109,0),BAAL!$B:$B,0),MATCH(LEFT(N$2,4),BAAL!$C$2:$D$2,0)),0)))</f>
        <v>0</v>
      </c>
      <c r="O3109" s="26"/>
      <c r="P3109" s="26"/>
      <c r="Q3109" s="6">
        <f t="shared" si="342"/>
        <v>5</v>
      </c>
      <c r="R3109" s="20"/>
    </row>
    <row r="3110" spans="1:18" x14ac:dyDescent="0.25">
      <c r="A3110" s="6">
        <v>12</v>
      </c>
      <c r="B3110" s="4">
        <v>42499.5</v>
      </c>
      <c r="C3110" s="2">
        <f>IF([4]Analysis!AG3110="Data Error","Data Error",[4]Analysis!AI3110*C$1)</f>
        <v>0</v>
      </c>
      <c r="D3110" s="2">
        <f>IF([5]Analysis!AG3110="Data Error","Data Error",[5]Analysis!AI3110*D$1)</f>
        <v>0</v>
      </c>
      <c r="E3110" s="3">
        <f>IF(C3110="Data Error","Data Error",INDEX('[4]BAAL Adj Cap'!$CB$65:$CY$72,MONTH($B3110),$A3110+1))</f>
        <v>0.98</v>
      </c>
      <c r="F3110" s="3">
        <f>IF(D3110="Data Error","Data Error",INDEX([2]West!$C$11:$Z$22,MONTH($B3110),$A3110+1))</f>
        <v>0.98</v>
      </c>
      <c r="G3110" s="31">
        <f t="shared" si="338"/>
        <v>1621.41</v>
      </c>
      <c r="H3110" s="31">
        <f t="shared" si="336"/>
        <v>355.93600000000004</v>
      </c>
      <c r="I3110" s="23">
        <f t="shared" si="339"/>
        <v>0.98</v>
      </c>
      <c r="J3110" s="23">
        <f t="shared" si="337"/>
        <v>0.98</v>
      </c>
      <c r="K3110" s="7">
        <f t="shared" si="340"/>
        <v>251.48399999999998</v>
      </c>
      <c r="L3110" s="7">
        <f t="shared" si="341"/>
        <v>35.593600000000009</v>
      </c>
      <c r="M3110" s="20">
        <f>IF(C3110="Data Error","Data Error",IF(C3110&lt;=K3110,0,1-IFERROR(INDEX(BAAL!$C:$D,MATCH(ROUNDUP(C3110-K3110,0),BAAL!$B:$B,0),MATCH(LEFT(M$2,4),BAAL!$C$2:$D$2,0)),0)))</f>
        <v>0</v>
      </c>
      <c r="N3110" s="20">
        <f>IF(D3110="Data Error","Data Error",IF(D3110&lt;=L3110,0,1-IFERROR(INDEX(BAAL!$C:$D,MATCH(ROUNDUP(D3110-L3110,0),BAAL!$B:$B,0),MATCH(LEFT(N$2,4),BAAL!$C$2:$D$2,0)),0)))</f>
        <v>0</v>
      </c>
      <c r="O3110" s="26"/>
      <c r="P3110" s="26"/>
      <c r="Q3110" s="6">
        <f t="shared" si="342"/>
        <v>5</v>
      </c>
      <c r="R3110" s="20"/>
    </row>
    <row r="3111" spans="1:18" x14ac:dyDescent="0.25">
      <c r="A3111" s="6">
        <v>13</v>
      </c>
      <c r="B3111" s="4">
        <v>42499.541666666664</v>
      </c>
      <c r="C3111" s="2">
        <f>IF([4]Analysis!AG3111="Data Error","Data Error",[4]Analysis!AI3111*C$1)</f>
        <v>0</v>
      </c>
      <c r="D3111" s="2">
        <f>IF([5]Analysis!AG3111="Data Error","Data Error",[5]Analysis!AI3111*D$1)</f>
        <v>0</v>
      </c>
      <c r="E3111" s="3">
        <f>IF(C3111="Data Error","Data Error",INDEX('[4]BAAL Adj Cap'!$CB$65:$CY$72,MONTH($B3111),$A3111+1))</f>
        <v>0.98</v>
      </c>
      <c r="F3111" s="3">
        <f>IF(D3111="Data Error","Data Error",INDEX([2]West!$C$11:$Z$22,MONTH($B3111),$A3111+1))</f>
        <v>0.98</v>
      </c>
      <c r="G3111" s="31">
        <f t="shared" si="338"/>
        <v>1621.41</v>
      </c>
      <c r="H3111" s="31">
        <f t="shared" si="336"/>
        <v>355.93600000000004</v>
      </c>
      <c r="I3111" s="23">
        <f t="shared" si="339"/>
        <v>0.98</v>
      </c>
      <c r="J3111" s="23">
        <f t="shared" si="337"/>
        <v>0.98</v>
      </c>
      <c r="K3111" s="7">
        <f t="shared" si="340"/>
        <v>251.48399999999998</v>
      </c>
      <c r="L3111" s="7">
        <f t="shared" si="341"/>
        <v>35.593600000000009</v>
      </c>
      <c r="M3111" s="20">
        <f>IF(C3111="Data Error","Data Error",IF(C3111&lt;=K3111,0,1-IFERROR(INDEX(BAAL!$C:$D,MATCH(ROUNDUP(C3111-K3111,0),BAAL!$B:$B,0),MATCH(LEFT(M$2,4),BAAL!$C$2:$D$2,0)),0)))</f>
        <v>0</v>
      </c>
      <c r="N3111" s="20">
        <f>IF(D3111="Data Error","Data Error",IF(D3111&lt;=L3111,0,1-IFERROR(INDEX(BAAL!$C:$D,MATCH(ROUNDUP(D3111-L3111,0),BAAL!$B:$B,0),MATCH(LEFT(N$2,4),BAAL!$C$2:$D$2,0)),0)))</f>
        <v>0</v>
      </c>
      <c r="O3111" s="26"/>
      <c r="P3111" s="26"/>
      <c r="Q3111" s="6">
        <f t="shared" si="342"/>
        <v>5</v>
      </c>
      <c r="R3111" s="20"/>
    </row>
    <row r="3112" spans="1:18" x14ac:dyDescent="0.25">
      <c r="A3112" s="6">
        <v>14</v>
      </c>
      <c r="B3112" s="4">
        <v>42499.583333333336</v>
      </c>
      <c r="C3112" s="2">
        <f>IF([4]Analysis!AG3112="Data Error","Data Error",[4]Analysis!AI3112*C$1)</f>
        <v>0</v>
      </c>
      <c r="D3112" s="2">
        <f>IF([5]Analysis!AG3112="Data Error","Data Error",[5]Analysis!AI3112*D$1)</f>
        <v>0</v>
      </c>
      <c r="E3112" s="3">
        <f>IF(C3112="Data Error","Data Error",INDEX('[4]BAAL Adj Cap'!$CB$65:$CY$72,MONTH($B3112),$A3112+1))</f>
        <v>0.98</v>
      </c>
      <c r="F3112" s="3">
        <f>IF(D3112="Data Error","Data Error",INDEX([2]West!$C$11:$Z$22,MONTH($B3112),$A3112+1))</f>
        <v>0.98</v>
      </c>
      <c r="G3112" s="31">
        <f t="shared" si="338"/>
        <v>1621.41</v>
      </c>
      <c r="H3112" s="31">
        <f t="shared" si="336"/>
        <v>355.93600000000004</v>
      </c>
      <c r="I3112" s="23">
        <f t="shared" si="339"/>
        <v>0.98</v>
      </c>
      <c r="J3112" s="23">
        <f t="shared" si="337"/>
        <v>0.98</v>
      </c>
      <c r="K3112" s="7">
        <f t="shared" si="340"/>
        <v>251.48399999999998</v>
      </c>
      <c r="L3112" s="7">
        <f t="shared" si="341"/>
        <v>35.593600000000009</v>
      </c>
      <c r="M3112" s="20">
        <f>IF(C3112="Data Error","Data Error",IF(C3112&lt;=K3112,0,1-IFERROR(INDEX(BAAL!$C:$D,MATCH(ROUNDUP(C3112-K3112,0),BAAL!$B:$B,0),MATCH(LEFT(M$2,4),BAAL!$C$2:$D$2,0)),0)))</f>
        <v>0</v>
      </c>
      <c r="N3112" s="20">
        <f>IF(D3112="Data Error","Data Error",IF(D3112&lt;=L3112,0,1-IFERROR(INDEX(BAAL!$C:$D,MATCH(ROUNDUP(D3112-L3112,0),BAAL!$B:$B,0),MATCH(LEFT(N$2,4),BAAL!$C$2:$D$2,0)),0)))</f>
        <v>0</v>
      </c>
      <c r="O3112" s="26"/>
      <c r="P3112" s="26"/>
      <c r="Q3112" s="6">
        <f t="shared" si="342"/>
        <v>5</v>
      </c>
      <c r="R3112" s="20"/>
    </row>
    <row r="3113" spans="1:18" x14ac:dyDescent="0.25">
      <c r="A3113" s="6">
        <v>15</v>
      </c>
      <c r="B3113" s="4">
        <v>42499.625</v>
      </c>
      <c r="C3113" s="2">
        <f>IF([4]Analysis!AG3113="Data Error","Data Error",[4]Analysis!AI3113*C$1)</f>
        <v>138.51018676098894</v>
      </c>
      <c r="D3113" s="2">
        <f>IF([5]Analysis!AG3113="Data Error","Data Error",[5]Analysis!AI3113*D$1)</f>
        <v>33.342917321628242</v>
      </c>
      <c r="E3113" s="3">
        <f>IF(C3113="Data Error","Data Error",INDEX('[4]BAAL Adj Cap'!$CB$65:$CY$72,MONTH($B3113),$A3113+1))</f>
        <v>0.98</v>
      </c>
      <c r="F3113" s="3">
        <f>IF(D3113="Data Error","Data Error",INDEX([2]West!$C$11:$Z$22,MONTH($B3113),$A3113+1))</f>
        <v>0.98</v>
      </c>
      <c r="G3113" s="31">
        <f t="shared" si="338"/>
        <v>1482.8998132390111</v>
      </c>
      <c r="H3113" s="31">
        <f t="shared" si="336"/>
        <v>322.59308267837179</v>
      </c>
      <c r="I3113" s="23">
        <f t="shared" si="339"/>
        <v>0.98</v>
      </c>
      <c r="J3113" s="23">
        <f t="shared" si="337"/>
        <v>0.98</v>
      </c>
      <c r="K3113" s="7">
        <f t="shared" si="340"/>
        <v>251.48399999999998</v>
      </c>
      <c r="L3113" s="7">
        <f t="shared" si="341"/>
        <v>35.593600000000009</v>
      </c>
      <c r="M3113" s="20">
        <f>IF(C3113="Data Error","Data Error",IF(C3113&lt;=K3113,0,1-IFERROR(INDEX(BAAL!$C:$D,MATCH(ROUNDUP(C3113-K3113,0),BAAL!$B:$B,0),MATCH(LEFT(M$2,4),BAAL!$C$2:$D$2,0)),0)))</f>
        <v>0</v>
      </c>
      <c r="N3113" s="20">
        <f>IF(D3113="Data Error","Data Error",IF(D3113&lt;=L3113,0,1-IFERROR(INDEX(BAAL!$C:$D,MATCH(ROUNDUP(D3113-L3113,0),BAAL!$B:$B,0),MATCH(LEFT(N$2,4),BAAL!$C$2:$D$2,0)),0)))</f>
        <v>0</v>
      </c>
      <c r="O3113" s="26"/>
      <c r="P3113" s="26"/>
      <c r="Q3113" s="6">
        <f t="shared" si="342"/>
        <v>5</v>
      </c>
      <c r="R3113" s="20"/>
    </row>
    <row r="3114" spans="1:18" x14ac:dyDescent="0.25">
      <c r="A3114" s="6">
        <v>16</v>
      </c>
      <c r="B3114" s="4">
        <v>42499.666666666664</v>
      </c>
      <c r="C3114" s="2">
        <f>IF([4]Analysis!AG3114="Data Error","Data Error",[4]Analysis!AI3114*C$1)</f>
        <v>0</v>
      </c>
      <c r="D3114" s="2">
        <f>IF([5]Analysis!AG3114="Data Error","Data Error",[5]Analysis!AI3114*D$1)</f>
        <v>0</v>
      </c>
      <c r="E3114" s="3">
        <f>IF(C3114="Data Error","Data Error",INDEX('[4]BAAL Adj Cap'!$CB$65:$CY$72,MONTH($B3114),$A3114+1))</f>
        <v>0.98</v>
      </c>
      <c r="F3114" s="3">
        <f>IF(D3114="Data Error","Data Error",INDEX([2]West!$C$11:$Z$22,MONTH($B3114),$A3114+1))</f>
        <v>0.98</v>
      </c>
      <c r="G3114" s="31">
        <f t="shared" si="338"/>
        <v>1621.41</v>
      </c>
      <c r="H3114" s="31">
        <f t="shared" si="336"/>
        <v>355.93600000000004</v>
      </c>
      <c r="I3114" s="23">
        <f t="shared" si="339"/>
        <v>0.98</v>
      </c>
      <c r="J3114" s="23">
        <f t="shared" si="337"/>
        <v>0.98</v>
      </c>
      <c r="K3114" s="7">
        <f t="shared" si="340"/>
        <v>251.48399999999998</v>
      </c>
      <c r="L3114" s="7">
        <f t="shared" si="341"/>
        <v>35.593600000000009</v>
      </c>
      <c r="M3114" s="20">
        <f>IF(C3114="Data Error","Data Error",IF(C3114&lt;=K3114,0,1-IFERROR(INDEX(BAAL!$C:$D,MATCH(ROUNDUP(C3114-K3114,0),BAAL!$B:$B,0),MATCH(LEFT(M$2,4),BAAL!$C$2:$D$2,0)),0)))</f>
        <v>0</v>
      </c>
      <c r="N3114" s="20">
        <f>IF(D3114="Data Error","Data Error",IF(D3114&lt;=L3114,0,1-IFERROR(INDEX(BAAL!$C:$D,MATCH(ROUNDUP(D3114-L3114,0),BAAL!$B:$B,0),MATCH(LEFT(N$2,4),BAAL!$C$2:$D$2,0)),0)))</f>
        <v>0</v>
      </c>
      <c r="O3114" s="26"/>
      <c r="P3114" s="26"/>
      <c r="Q3114" s="6">
        <f t="shared" si="342"/>
        <v>5</v>
      </c>
      <c r="R3114" s="20"/>
    </row>
    <row r="3115" spans="1:18" x14ac:dyDescent="0.25">
      <c r="A3115" s="6">
        <v>17</v>
      </c>
      <c r="B3115" s="4">
        <v>42499.708333333336</v>
      </c>
      <c r="C3115" s="2">
        <f>IF([4]Analysis!AG3115="Data Error","Data Error",[4]Analysis!AI3115*C$1)</f>
        <v>73.611453806730353</v>
      </c>
      <c r="D3115" s="2">
        <f>IF([5]Analysis!AG3115="Data Error","Data Error",[5]Analysis!AI3115*D$1)</f>
        <v>20.69478348138426</v>
      </c>
      <c r="E3115" s="3">
        <f>IF(C3115="Data Error","Data Error",INDEX('[4]BAAL Adj Cap'!$CB$65:$CY$72,MONTH($B3115),$A3115+1))</f>
        <v>0.96124999999999994</v>
      </c>
      <c r="F3115" s="3">
        <f>IF(D3115="Data Error","Data Error",INDEX([2]West!$C$11:$Z$22,MONTH($B3115),$A3115+1))</f>
        <v>0.98</v>
      </c>
      <c r="G3115" s="31">
        <f t="shared" si="338"/>
        <v>1516.7766711932695</v>
      </c>
      <c r="H3115" s="31">
        <f t="shared" si="336"/>
        <v>335.24121651861577</v>
      </c>
      <c r="I3115" s="23">
        <f t="shared" si="339"/>
        <v>0.96124999999999994</v>
      </c>
      <c r="J3115" s="23">
        <f t="shared" si="337"/>
        <v>0.98</v>
      </c>
      <c r="K3115" s="7">
        <f t="shared" si="340"/>
        <v>251.48399999999998</v>
      </c>
      <c r="L3115" s="7">
        <f t="shared" si="341"/>
        <v>35.593600000000009</v>
      </c>
      <c r="M3115" s="20">
        <f>IF(C3115="Data Error","Data Error",IF(C3115&lt;=K3115,0,1-IFERROR(INDEX(BAAL!$C:$D,MATCH(ROUNDUP(C3115-K3115,0),BAAL!$B:$B,0),MATCH(LEFT(M$2,4),BAAL!$C$2:$D$2,0)),0)))</f>
        <v>0</v>
      </c>
      <c r="N3115" s="20">
        <f>IF(D3115="Data Error","Data Error",IF(D3115&lt;=L3115,0,1-IFERROR(INDEX(BAAL!$C:$D,MATCH(ROUNDUP(D3115-L3115,0),BAAL!$B:$B,0),MATCH(LEFT(N$2,4),BAAL!$C$2:$D$2,0)),0)))</f>
        <v>0</v>
      </c>
      <c r="O3115" s="26"/>
      <c r="P3115" s="26"/>
      <c r="Q3115" s="6">
        <f t="shared" si="342"/>
        <v>5</v>
      </c>
      <c r="R3115" s="20"/>
    </row>
    <row r="3116" spans="1:18" x14ac:dyDescent="0.25">
      <c r="A3116" s="6">
        <v>18</v>
      </c>
      <c r="B3116" s="4">
        <v>42499.75</v>
      </c>
      <c r="C3116" s="2">
        <f>IF([4]Analysis!AG3116="Data Error","Data Error",[4]Analysis!AI3116*C$1)</f>
        <v>16.785230520463156</v>
      </c>
      <c r="D3116" s="2">
        <f>IF([5]Analysis!AG3116="Data Error","Data Error",[5]Analysis!AI3116*D$1)</f>
        <v>0</v>
      </c>
      <c r="E3116" s="3">
        <f>IF(C3116="Data Error","Data Error",INDEX('[4]BAAL Adj Cap'!$CB$65:$CY$72,MONTH($B3116),$A3116+1))</f>
        <v>0.73124999999999996</v>
      </c>
      <c r="F3116" s="3">
        <f>IF(D3116="Data Error","Data Error",INDEX([2]West!$C$11:$Z$22,MONTH($B3116),$A3116+1))</f>
        <v>0.96124999999999994</v>
      </c>
      <c r="G3116" s="31">
        <f t="shared" si="338"/>
        <v>1193.0678944795368</v>
      </c>
      <c r="H3116" s="31">
        <f t="shared" si="336"/>
        <v>349.12600000000003</v>
      </c>
      <c r="I3116" s="23">
        <f t="shared" si="339"/>
        <v>0.73124999999999996</v>
      </c>
      <c r="J3116" s="23">
        <f t="shared" si="337"/>
        <v>0.96124999999999994</v>
      </c>
      <c r="K3116" s="7">
        <f t="shared" si="340"/>
        <v>251.48399999999998</v>
      </c>
      <c r="L3116" s="7">
        <f t="shared" si="341"/>
        <v>35.593600000000009</v>
      </c>
      <c r="M3116" s="20">
        <f>IF(C3116="Data Error","Data Error",IF(C3116&lt;=K3116,0,1-IFERROR(INDEX(BAAL!$C:$D,MATCH(ROUNDUP(C3116-K3116,0),BAAL!$B:$B,0),MATCH(LEFT(M$2,4),BAAL!$C$2:$D$2,0)),0)))</f>
        <v>0</v>
      </c>
      <c r="N3116" s="20">
        <f>IF(D3116="Data Error","Data Error",IF(D3116&lt;=L3116,0,1-IFERROR(INDEX(BAAL!$C:$D,MATCH(ROUNDUP(D3116-L3116,0),BAAL!$B:$B,0),MATCH(LEFT(N$2,4),BAAL!$C$2:$D$2,0)),0)))</f>
        <v>0</v>
      </c>
      <c r="O3116" s="26"/>
      <c r="P3116" s="26"/>
      <c r="Q3116" s="6">
        <f t="shared" si="342"/>
        <v>5</v>
      </c>
      <c r="R3116" s="20"/>
    </row>
    <row r="3117" spans="1:18" x14ac:dyDescent="0.25">
      <c r="A3117" s="6">
        <v>19</v>
      </c>
      <c r="B3117" s="4">
        <v>42499.791666666664</v>
      </c>
      <c r="C3117" s="2">
        <f>IF([4]Analysis!AG3117="Data Error","Data Error",[4]Analysis!AI3117*C$1)</f>
        <v>0</v>
      </c>
      <c r="D3117" s="2">
        <f>IF([5]Analysis!AG3117="Data Error","Data Error",[5]Analysis!AI3117*D$1)</f>
        <v>2.5202199610487739</v>
      </c>
      <c r="E3117" s="3">
        <f>IF(C3117="Data Error","Data Error",INDEX('[4]BAAL Adj Cap'!$CB$65:$CY$72,MONTH($B3117),$A3117+1))</f>
        <v>0.26875000000000004</v>
      </c>
      <c r="F3117" s="3">
        <f>IF(D3117="Data Error","Data Error",INDEX([2]West!$C$11:$Z$22,MONTH($B3117),$A3117+1))</f>
        <v>0.26875000000000004</v>
      </c>
      <c r="G3117" s="31">
        <f t="shared" si="338"/>
        <v>444.64687500000008</v>
      </c>
      <c r="H3117" s="31">
        <f t="shared" si="336"/>
        <v>95.089780038951261</v>
      </c>
      <c r="I3117" s="23">
        <f t="shared" si="339"/>
        <v>0.26875000000000004</v>
      </c>
      <c r="J3117" s="23">
        <f t="shared" si="337"/>
        <v>0.26875000000000004</v>
      </c>
      <c r="K3117" s="7">
        <f t="shared" si="340"/>
        <v>251.48399999999998</v>
      </c>
      <c r="L3117" s="7">
        <f t="shared" si="341"/>
        <v>35.593600000000009</v>
      </c>
      <c r="M3117" s="20">
        <f>IF(C3117="Data Error","Data Error",IF(C3117&lt;=K3117,0,1-IFERROR(INDEX(BAAL!$C:$D,MATCH(ROUNDUP(C3117-K3117,0),BAAL!$B:$B,0),MATCH(LEFT(M$2,4),BAAL!$C$2:$D$2,0)),0)))</f>
        <v>0</v>
      </c>
      <c r="N3117" s="20">
        <f>IF(D3117="Data Error","Data Error",IF(D3117&lt;=L3117,0,1-IFERROR(INDEX(BAAL!$C:$D,MATCH(ROUNDUP(D3117-L3117,0),BAAL!$B:$B,0),MATCH(LEFT(N$2,4),BAAL!$C$2:$D$2,0)),0)))</f>
        <v>0</v>
      </c>
      <c r="O3117" s="26"/>
      <c r="P3117" s="26"/>
      <c r="Q3117" s="6">
        <f t="shared" si="342"/>
        <v>5</v>
      </c>
      <c r="R3117" s="20"/>
    </row>
    <row r="3118" spans="1:18" x14ac:dyDescent="0.25">
      <c r="A3118" s="6">
        <v>20</v>
      </c>
      <c r="B3118" s="4">
        <v>42499.833333333336</v>
      </c>
      <c r="C3118" s="2">
        <f>IF([4]Analysis!AG3118="Data Error","Data Error",[4]Analysis!AI3118*C$1)</f>
        <v>0</v>
      </c>
      <c r="D3118" s="2">
        <f>IF([5]Analysis!AG3118="Data Error","Data Error",[5]Analysis!AI3118*D$1)</f>
        <v>3.2467792585526811</v>
      </c>
      <c r="E3118" s="3">
        <f>IF(C3118="Data Error","Data Error",INDEX('[4]BAAL Adj Cap'!$CB$65:$CY$72,MONTH($B3118),$A3118+1))</f>
        <v>2.6250000000000002E-2</v>
      </c>
      <c r="F3118" s="3">
        <f>IF(D3118="Data Error","Data Error",INDEX([2]West!$C$11:$Z$22,MONTH($B3118),$A3118+1))</f>
        <v>2.6250000000000002E-2</v>
      </c>
      <c r="G3118" s="31">
        <f t="shared" si="338"/>
        <v>43.430625000000006</v>
      </c>
      <c r="H3118" s="31">
        <f t="shared" si="336"/>
        <v>6.2872207414473209</v>
      </c>
      <c r="I3118" s="23">
        <f t="shared" si="339"/>
        <v>2.6250000000000002E-2</v>
      </c>
      <c r="J3118" s="23">
        <f t="shared" si="337"/>
        <v>2.6250000000000002E-2</v>
      </c>
      <c r="K3118" s="7">
        <f t="shared" si="340"/>
        <v>43.430625000000006</v>
      </c>
      <c r="L3118" s="7">
        <f t="shared" si="341"/>
        <v>9.5340000000000025</v>
      </c>
      <c r="M3118" s="20">
        <f>IF(C3118="Data Error","Data Error",IF(C3118&lt;=K3118,0,1-IFERROR(INDEX(BAAL!$C:$D,MATCH(ROUNDUP(C3118-K3118,0),BAAL!$B:$B,0),MATCH(LEFT(M$2,4),BAAL!$C$2:$D$2,0)),0)))</f>
        <v>0</v>
      </c>
      <c r="N3118" s="20">
        <f>IF(D3118="Data Error","Data Error",IF(D3118&lt;=L3118,0,1-IFERROR(INDEX(BAAL!$C:$D,MATCH(ROUNDUP(D3118-L3118,0),BAAL!$B:$B,0),MATCH(LEFT(N$2,4),BAAL!$C$2:$D$2,0)),0)))</f>
        <v>0</v>
      </c>
      <c r="O3118" s="26"/>
      <c r="P3118" s="26"/>
      <c r="Q3118" s="6">
        <f t="shared" si="342"/>
        <v>5</v>
      </c>
      <c r="R3118" s="20"/>
    </row>
    <row r="3119" spans="1:18" x14ac:dyDescent="0.25">
      <c r="A3119" s="6">
        <v>21</v>
      </c>
      <c r="B3119" s="4">
        <v>42499.875</v>
      </c>
      <c r="C3119" s="2">
        <f>IF([4]Analysis!AG3119="Data Error","Data Error",[4]Analysis!AI3119*C$1)</f>
        <v>0</v>
      </c>
      <c r="D3119" s="2">
        <f>IF([5]Analysis!AG3119="Data Error","Data Error",[5]Analysis!AI3119*D$1)</f>
        <v>0</v>
      </c>
      <c r="E3119" s="3">
        <f>IF(C3119="Data Error","Data Error",INDEX('[4]BAAL Adj Cap'!$CB$65:$CY$72,MONTH($B3119),$A3119+1))</f>
        <v>0</v>
      </c>
      <c r="F3119" s="3">
        <f>IF(D3119="Data Error","Data Error",INDEX([2]West!$C$11:$Z$22,MONTH($B3119),$A3119+1))</f>
        <v>0</v>
      </c>
      <c r="G3119" s="31">
        <f t="shared" si="338"/>
        <v>0</v>
      </c>
      <c r="H3119" s="31">
        <f t="shared" si="336"/>
        <v>0</v>
      </c>
      <c r="I3119" s="23">
        <f t="shared" si="339"/>
        <v>0</v>
      </c>
      <c r="J3119" s="23">
        <f t="shared" si="337"/>
        <v>0</v>
      </c>
      <c r="K3119" s="7">
        <f t="shared" si="340"/>
        <v>0</v>
      </c>
      <c r="L3119" s="7">
        <f t="shared" si="341"/>
        <v>0</v>
      </c>
      <c r="M3119" s="20">
        <f>IF(C3119="Data Error","Data Error",IF(C3119&lt;=K3119,0,1-IFERROR(INDEX(BAAL!$C:$D,MATCH(ROUNDUP(C3119-K3119,0),BAAL!$B:$B,0),MATCH(LEFT(M$2,4),BAAL!$C$2:$D$2,0)),0)))</f>
        <v>0</v>
      </c>
      <c r="N3119" s="20">
        <f>IF(D3119="Data Error","Data Error",IF(D3119&lt;=L3119,0,1-IFERROR(INDEX(BAAL!$C:$D,MATCH(ROUNDUP(D3119-L3119,0),BAAL!$B:$B,0),MATCH(LEFT(N$2,4),BAAL!$C$2:$D$2,0)),0)))</f>
        <v>0</v>
      </c>
      <c r="O3119" s="26"/>
      <c r="P3119" s="26"/>
      <c r="Q3119" s="6">
        <f t="shared" si="342"/>
        <v>5</v>
      </c>
      <c r="R3119" s="20"/>
    </row>
    <row r="3120" spans="1:18" x14ac:dyDescent="0.25">
      <c r="A3120" s="6">
        <v>22</v>
      </c>
      <c r="B3120" s="4">
        <v>42499.916666666664</v>
      </c>
      <c r="C3120" s="2">
        <f>IF([4]Analysis!AG3120="Data Error","Data Error",[4]Analysis!AI3120*C$1)</f>
        <v>0</v>
      </c>
      <c r="D3120" s="2">
        <f>IF([5]Analysis!AG3120="Data Error","Data Error",[5]Analysis!AI3120*D$1)</f>
        <v>0</v>
      </c>
      <c r="E3120" s="3">
        <f>IF(C3120="Data Error","Data Error",INDEX('[4]BAAL Adj Cap'!$CB$65:$CY$72,MONTH($B3120),$A3120+1))</f>
        <v>0</v>
      </c>
      <c r="F3120" s="3">
        <f>IF(D3120="Data Error","Data Error",INDEX([2]West!$C$11:$Z$22,MONTH($B3120),$A3120+1))</f>
        <v>0</v>
      </c>
      <c r="G3120" s="31">
        <f t="shared" si="338"/>
        <v>0</v>
      </c>
      <c r="H3120" s="31">
        <f t="shared" si="336"/>
        <v>0</v>
      </c>
      <c r="I3120" s="23">
        <f t="shared" si="339"/>
        <v>0</v>
      </c>
      <c r="J3120" s="23">
        <f t="shared" si="337"/>
        <v>0</v>
      </c>
      <c r="K3120" s="7">
        <f t="shared" si="340"/>
        <v>0</v>
      </c>
      <c r="L3120" s="7">
        <f t="shared" si="341"/>
        <v>0</v>
      </c>
      <c r="M3120" s="20">
        <f>IF(C3120="Data Error","Data Error",IF(C3120&lt;=K3120,0,1-IFERROR(INDEX(BAAL!$C:$D,MATCH(ROUNDUP(C3120-K3120,0),BAAL!$B:$B,0),MATCH(LEFT(M$2,4),BAAL!$C$2:$D$2,0)),0)))</f>
        <v>0</v>
      </c>
      <c r="N3120" s="20">
        <f>IF(D3120="Data Error","Data Error",IF(D3120&lt;=L3120,0,1-IFERROR(INDEX(BAAL!$C:$D,MATCH(ROUNDUP(D3120-L3120,0),BAAL!$B:$B,0),MATCH(LEFT(N$2,4),BAAL!$C$2:$D$2,0)),0)))</f>
        <v>0</v>
      </c>
      <c r="O3120" s="26"/>
      <c r="P3120" s="26"/>
      <c r="Q3120" s="6">
        <f t="shared" si="342"/>
        <v>5</v>
      </c>
      <c r="R3120" s="20"/>
    </row>
    <row r="3121" spans="1:18" x14ac:dyDescent="0.25">
      <c r="A3121" s="6">
        <v>23</v>
      </c>
      <c r="B3121" s="4">
        <v>42499.958333333336</v>
      </c>
      <c r="C3121" s="2">
        <f>IF([4]Analysis!AG3121="Data Error","Data Error",[4]Analysis!AI3121*C$1)</f>
        <v>0</v>
      </c>
      <c r="D3121" s="2">
        <f>IF([5]Analysis!AG3121="Data Error","Data Error",[5]Analysis!AI3121*D$1)</f>
        <v>0</v>
      </c>
      <c r="E3121" s="3">
        <f>IF(C3121="Data Error","Data Error",INDEX('[4]BAAL Adj Cap'!$CB$65:$CY$72,MONTH($B3121),$A3121+1))</f>
        <v>0</v>
      </c>
      <c r="F3121" s="3">
        <f>IF(D3121="Data Error","Data Error",INDEX([2]West!$C$11:$Z$22,MONTH($B3121),$A3121+1))</f>
        <v>0</v>
      </c>
      <c r="G3121" s="31">
        <f t="shared" si="338"/>
        <v>0</v>
      </c>
      <c r="H3121" s="31">
        <f t="shared" si="336"/>
        <v>0</v>
      </c>
      <c r="I3121" s="23">
        <f t="shared" si="339"/>
        <v>0</v>
      </c>
      <c r="J3121" s="23">
        <f t="shared" si="337"/>
        <v>0</v>
      </c>
      <c r="K3121" s="7">
        <f t="shared" si="340"/>
        <v>0</v>
      </c>
      <c r="L3121" s="7">
        <f t="shared" si="341"/>
        <v>0</v>
      </c>
      <c r="M3121" s="20">
        <f>IF(C3121="Data Error","Data Error",IF(C3121&lt;=K3121,0,1-IFERROR(INDEX(BAAL!$C:$D,MATCH(ROUNDUP(C3121-K3121,0),BAAL!$B:$B,0),MATCH(LEFT(M$2,4),BAAL!$C$2:$D$2,0)),0)))</f>
        <v>0</v>
      </c>
      <c r="N3121" s="20">
        <f>IF(D3121="Data Error","Data Error",IF(D3121&lt;=L3121,0,1-IFERROR(INDEX(BAAL!$C:$D,MATCH(ROUNDUP(D3121-L3121,0),BAAL!$B:$B,0),MATCH(LEFT(N$2,4),BAAL!$C$2:$D$2,0)),0)))</f>
        <v>0</v>
      </c>
      <c r="O3121" s="26"/>
      <c r="P3121" s="26"/>
      <c r="Q3121" s="6">
        <f t="shared" si="342"/>
        <v>5</v>
      </c>
      <c r="R3121" s="20"/>
    </row>
    <row r="3122" spans="1:18" x14ac:dyDescent="0.25">
      <c r="A3122" s="6">
        <v>0</v>
      </c>
      <c r="B3122" s="1">
        <v>42500</v>
      </c>
      <c r="C3122" s="2">
        <f>IF([4]Analysis!AG3122="Data Error","Data Error",[4]Analysis!AI3122*C$1)</f>
        <v>0</v>
      </c>
      <c r="D3122" s="2">
        <f>IF([5]Analysis!AG3122="Data Error","Data Error",[5]Analysis!AI3122*D$1)</f>
        <v>0</v>
      </c>
      <c r="E3122" s="3">
        <f>IF(C3122="Data Error","Data Error",INDEX('[4]BAAL Adj Cap'!$CB$65:$CY$72,MONTH($B3122),$A3122+1))</f>
        <v>0</v>
      </c>
      <c r="F3122" s="3">
        <f>IF(D3122="Data Error","Data Error",INDEX([2]West!$C$11:$Z$22,MONTH($B3122),$A3122+1))</f>
        <v>0</v>
      </c>
      <c r="G3122" s="31">
        <f t="shared" si="338"/>
        <v>0</v>
      </c>
      <c r="H3122" s="31">
        <f t="shared" si="336"/>
        <v>0</v>
      </c>
      <c r="I3122" s="23">
        <f t="shared" si="339"/>
        <v>0</v>
      </c>
      <c r="J3122" s="23">
        <f t="shared" si="337"/>
        <v>0</v>
      </c>
      <c r="K3122" s="7">
        <f t="shared" si="340"/>
        <v>0</v>
      </c>
      <c r="L3122" s="7">
        <f t="shared" si="341"/>
        <v>0</v>
      </c>
      <c r="M3122" s="20">
        <f>IF(C3122="Data Error","Data Error",IF(C3122&lt;=K3122,0,1-IFERROR(INDEX(BAAL!$C:$D,MATCH(ROUNDUP(C3122-K3122,0),BAAL!$B:$B,0),MATCH(LEFT(M$2,4),BAAL!$C$2:$D$2,0)),0)))</f>
        <v>0</v>
      </c>
      <c r="N3122" s="20">
        <f>IF(D3122="Data Error","Data Error",IF(D3122&lt;=L3122,0,1-IFERROR(INDEX(BAAL!$C:$D,MATCH(ROUNDUP(D3122-L3122,0),BAAL!$B:$B,0),MATCH(LEFT(N$2,4),BAAL!$C$2:$D$2,0)),0)))</f>
        <v>0</v>
      </c>
      <c r="O3122" s="26"/>
      <c r="P3122" s="26"/>
      <c r="Q3122" s="6">
        <f t="shared" si="342"/>
        <v>5</v>
      </c>
      <c r="R3122" s="20"/>
    </row>
    <row r="3123" spans="1:18" x14ac:dyDescent="0.25">
      <c r="A3123" s="6">
        <v>1</v>
      </c>
      <c r="B3123" s="4">
        <v>42500.041666666664</v>
      </c>
      <c r="C3123" s="2">
        <f>IF([4]Analysis!AG3123="Data Error","Data Error",[4]Analysis!AI3123*C$1)</f>
        <v>0</v>
      </c>
      <c r="D3123" s="2">
        <f>IF([5]Analysis!AG3123="Data Error","Data Error",[5]Analysis!AI3123*D$1)</f>
        <v>0</v>
      </c>
      <c r="E3123" s="3">
        <f>IF(C3123="Data Error","Data Error",INDEX('[4]BAAL Adj Cap'!$CB$65:$CY$72,MONTH($B3123),$A3123+1))</f>
        <v>0</v>
      </c>
      <c r="F3123" s="3">
        <f>IF(D3123="Data Error","Data Error",INDEX([2]West!$C$11:$Z$22,MONTH($B3123),$A3123+1))</f>
        <v>0</v>
      </c>
      <c r="G3123" s="31">
        <f t="shared" si="338"/>
        <v>0</v>
      </c>
      <c r="H3123" s="31">
        <f t="shared" si="336"/>
        <v>0</v>
      </c>
      <c r="I3123" s="23">
        <f t="shared" si="339"/>
        <v>0</v>
      </c>
      <c r="J3123" s="23">
        <f t="shared" si="337"/>
        <v>0</v>
      </c>
      <c r="K3123" s="7">
        <f t="shared" si="340"/>
        <v>0</v>
      </c>
      <c r="L3123" s="7">
        <f t="shared" si="341"/>
        <v>0</v>
      </c>
      <c r="M3123" s="20">
        <f>IF(C3123="Data Error","Data Error",IF(C3123&lt;=K3123,0,1-IFERROR(INDEX(BAAL!$C:$D,MATCH(ROUNDUP(C3123-K3123,0),BAAL!$B:$B,0),MATCH(LEFT(M$2,4),BAAL!$C$2:$D$2,0)),0)))</f>
        <v>0</v>
      </c>
      <c r="N3123" s="20">
        <f>IF(D3123="Data Error","Data Error",IF(D3123&lt;=L3123,0,1-IFERROR(INDEX(BAAL!$C:$D,MATCH(ROUNDUP(D3123-L3123,0),BAAL!$B:$B,0),MATCH(LEFT(N$2,4),BAAL!$C$2:$D$2,0)),0)))</f>
        <v>0</v>
      </c>
      <c r="O3123" s="26"/>
      <c r="P3123" s="26"/>
      <c r="Q3123" s="6">
        <f t="shared" si="342"/>
        <v>5</v>
      </c>
      <c r="R3123" s="20"/>
    </row>
    <row r="3124" spans="1:18" x14ac:dyDescent="0.25">
      <c r="A3124" s="6">
        <v>2</v>
      </c>
      <c r="B3124" s="4">
        <v>42500.083333333336</v>
      </c>
      <c r="C3124" s="2">
        <f>IF([4]Analysis!AG3124="Data Error","Data Error",[4]Analysis!AI3124*C$1)</f>
        <v>0</v>
      </c>
      <c r="D3124" s="2">
        <f>IF([5]Analysis!AG3124="Data Error","Data Error",[5]Analysis!AI3124*D$1)</f>
        <v>0</v>
      </c>
      <c r="E3124" s="3">
        <f>IF(C3124="Data Error","Data Error",INDEX('[4]BAAL Adj Cap'!$CB$65:$CY$72,MONTH($B3124),$A3124+1))</f>
        <v>0</v>
      </c>
      <c r="F3124" s="3">
        <f>IF(D3124="Data Error","Data Error",INDEX([2]West!$C$11:$Z$22,MONTH($B3124),$A3124+1))</f>
        <v>0</v>
      </c>
      <c r="G3124" s="31">
        <f t="shared" si="338"/>
        <v>0</v>
      </c>
      <c r="H3124" s="31">
        <f t="shared" si="336"/>
        <v>0</v>
      </c>
      <c r="I3124" s="23">
        <f t="shared" si="339"/>
        <v>0</v>
      </c>
      <c r="J3124" s="23">
        <f t="shared" si="337"/>
        <v>0</v>
      </c>
      <c r="K3124" s="7">
        <f t="shared" si="340"/>
        <v>0</v>
      </c>
      <c r="L3124" s="7">
        <f t="shared" si="341"/>
        <v>0</v>
      </c>
      <c r="M3124" s="20">
        <f>IF(C3124="Data Error","Data Error",IF(C3124&lt;=K3124,0,1-IFERROR(INDEX(BAAL!$C:$D,MATCH(ROUNDUP(C3124-K3124,0),BAAL!$B:$B,0),MATCH(LEFT(M$2,4),BAAL!$C$2:$D$2,0)),0)))</f>
        <v>0</v>
      </c>
      <c r="N3124" s="20">
        <f>IF(D3124="Data Error","Data Error",IF(D3124&lt;=L3124,0,1-IFERROR(INDEX(BAAL!$C:$D,MATCH(ROUNDUP(D3124-L3124,0),BAAL!$B:$B,0),MATCH(LEFT(N$2,4),BAAL!$C$2:$D$2,0)),0)))</f>
        <v>0</v>
      </c>
      <c r="O3124" s="26"/>
      <c r="P3124" s="26"/>
      <c r="Q3124" s="6">
        <f t="shared" si="342"/>
        <v>5</v>
      </c>
      <c r="R3124" s="20"/>
    </row>
    <row r="3125" spans="1:18" x14ac:dyDescent="0.25">
      <c r="A3125" s="6">
        <v>3</v>
      </c>
      <c r="B3125" s="4">
        <v>42500.125</v>
      </c>
      <c r="C3125" s="2">
        <f>IF([4]Analysis!AG3125="Data Error","Data Error",[4]Analysis!AI3125*C$1)</f>
        <v>0</v>
      </c>
      <c r="D3125" s="2">
        <f>IF([5]Analysis!AG3125="Data Error","Data Error",[5]Analysis!AI3125*D$1)</f>
        <v>0</v>
      </c>
      <c r="E3125" s="3">
        <f>IF(C3125="Data Error","Data Error",INDEX('[4]BAAL Adj Cap'!$CB$65:$CY$72,MONTH($B3125),$A3125+1))</f>
        <v>0</v>
      </c>
      <c r="F3125" s="3">
        <f>IF(D3125="Data Error","Data Error",INDEX([2]West!$C$11:$Z$22,MONTH($B3125),$A3125+1))</f>
        <v>0</v>
      </c>
      <c r="G3125" s="31">
        <f t="shared" si="338"/>
        <v>0</v>
      </c>
      <c r="H3125" s="31">
        <f t="shared" si="336"/>
        <v>0</v>
      </c>
      <c r="I3125" s="23">
        <f t="shared" si="339"/>
        <v>0</v>
      </c>
      <c r="J3125" s="23">
        <f t="shared" si="337"/>
        <v>0</v>
      </c>
      <c r="K3125" s="7">
        <f t="shared" si="340"/>
        <v>0</v>
      </c>
      <c r="L3125" s="7">
        <f t="shared" si="341"/>
        <v>0</v>
      </c>
      <c r="M3125" s="20">
        <f>IF(C3125="Data Error","Data Error",IF(C3125&lt;=K3125,0,1-IFERROR(INDEX(BAAL!$C:$D,MATCH(ROUNDUP(C3125-K3125,0),BAAL!$B:$B,0),MATCH(LEFT(M$2,4),BAAL!$C$2:$D$2,0)),0)))</f>
        <v>0</v>
      </c>
      <c r="N3125" s="20">
        <f>IF(D3125="Data Error","Data Error",IF(D3125&lt;=L3125,0,1-IFERROR(INDEX(BAAL!$C:$D,MATCH(ROUNDUP(D3125-L3125,0),BAAL!$B:$B,0),MATCH(LEFT(N$2,4),BAAL!$C$2:$D$2,0)),0)))</f>
        <v>0</v>
      </c>
      <c r="O3125" s="26"/>
      <c r="P3125" s="26"/>
      <c r="Q3125" s="6">
        <f t="shared" si="342"/>
        <v>5</v>
      </c>
      <c r="R3125" s="20"/>
    </row>
    <row r="3126" spans="1:18" x14ac:dyDescent="0.25">
      <c r="A3126" s="6">
        <v>4</v>
      </c>
      <c r="B3126" s="4">
        <v>42500.166666666664</v>
      </c>
      <c r="C3126" s="2">
        <f>IF([4]Analysis!AG3126="Data Error","Data Error",[4]Analysis!AI3126*C$1)</f>
        <v>0</v>
      </c>
      <c r="D3126" s="2">
        <f>IF([5]Analysis!AG3126="Data Error","Data Error",[5]Analysis!AI3126*D$1)</f>
        <v>0</v>
      </c>
      <c r="E3126" s="3">
        <f>IF(C3126="Data Error","Data Error",INDEX('[4]BAAL Adj Cap'!$CB$65:$CY$72,MONTH($B3126),$A3126+1))</f>
        <v>7.4999999999999997E-3</v>
      </c>
      <c r="F3126" s="3">
        <f>IF(D3126="Data Error","Data Error",INDEX([2]West!$C$11:$Z$22,MONTH($B3126),$A3126+1))</f>
        <v>7.4999999999999997E-3</v>
      </c>
      <c r="G3126" s="31">
        <f t="shared" si="338"/>
        <v>12.40875</v>
      </c>
      <c r="H3126" s="31">
        <f t="shared" si="336"/>
        <v>2.7240000000000002</v>
      </c>
      <c r="I3126" s="23">
        <f t="shared" si="339"/>
        <v>7.4999999999999997E-3</v>
      </c>
      <c r="J3126" s="23">
        <f t="shared" si="337"/>
        <v>7.4999999999999997E-3</v>
      </c>
      <c r="K3126" s="7">
        <f t="shared" si="340"/>
        <v>12.40875</v>
      </c>
      <c r="L3126" s="7">
        <f t="shared" si="341"/>
        <v>2.7240000000000002</v>
      </c>
      <c r="M3126" s="20">
        <f>IF(C3126="Data Error","Data Error",IF(C3126&lt;=K3126,0,1-IFERROR(INDEX(BAAL!$C:$D,MATCH(ROUNDUP(C3126-K3126,0),BAAL!$B:$B,0),MATCH(LEFT(M$2,4),BAAL!$C$2:$D$2,0)),0)))</f>
        <v>0</v>
      </c>
      <c r="N3126" s="20">
        <f>IF(D3126="Data Error","Data Error",IF(D3126&lt;=L3126,0,1-IFERROR(INDEX(BAAL!$C:$D,MATCH(ROUNDUP(D3126-L3126,0),BAAL!$B:$B,0),MATCH(LEFT(N$2,4),BAAL!$C$2:$D$2,0)),0)))</f>
        <v>0</v>
      </c>
      <c r="O3126" s="26"/>
      <c r="P3126" s="26"/>
      <c r="Q3126" s="6">
        <f t="shared" si="342"/>
        <v>5</v>
      </c>
      <c r="R3126" s="20"/>
    </row>
    <row r="3127" spans="1:18" x14ac:dyDescent="0.25">
      <c r="A3127" s="6">
        <v>5</v>
      </c>
      <c r="B3127" s="4">
        <v>42500.208333333336</v>
      </c>
      <c r="C3127" s="2">
        <f>IF([4]Analysis!AG3127="Data Error","Data Error",[4]Analysis!AI3127*C$1)</f>
        <v>99.869367796723353</v>
      </c>
      <c r="D3127" s="2">
        <f>IF([5]Analysis!AG3127="Data Error","Data Error",[5]Analysis!AI3127*D$1)</f>
        <v>2.7240000000000002</v>
      </c>
      <c r="E3127" s="3">
        <f>IF(C3127="Data Error","Data Error",INDEX('[4]BAAL Adj Cap'!$CB$65:$CY$72,MONTH($B3127),$A3127+1))</f>
        <v>0.11000000000000001</v>
      </c>
      <c r="F3127" s="3">
        <f>IF(D3127="Data Error","Data Error",INDEX([2]West!$C$11:$Z$22,MONTH($B3127),$A3127+1))</f>
        <v>7.4999999999999997E-3</v>
      </c>
      <c r="G3127" s="31">
        <f t="shared" si="338"/>
        <v>82.12563220327668</v>
      </c>
      <c r="H3127" s="31">
        <f t="shared" si="336"/>
        <v>0</v>
      </c>
      <c r="I3127" s="23">
        <f t="shared" si="339"/>
        <v>0.11000000000000001</v>
      </c>
      <c r="J3127" s="23">
        <f t="shared" si="337"/>
        <v>7.4999999999999997E-3</v>
      </c>
      <c r="K3127" s="7">
        <f t="shared" si="340"/>
        <v>181.99500000000003</v>
      </c>
      <c r="L3127" s="7">
        <f t="shared" si="341"/>
        <v>2.7240000000000002</v>
      </c>
      <c r="M3127" s="20">
        <f>IF(C3127="Data Error","Data Error",IF(C3127&lt;=K3127,0,1-IFERROR(INDEX(BAAL!$C:$D,MATCH(ROUNDUP(C3127-K3127,0),BAAL!$B:$B,0),MATCH(LEFT(M$2,4),BAAL!$C$2:$D$2,0)),0)))</f>
        <v>0</v>
      </c>
      <c r="N3127" s="20">
        <f>IF(D3127="Data Error","Data Error",IF(D3127&lt;=L3127,0,1-IFERROR(INDEX(BAAL!$C:$D,MATCH(ROUNDUP(D3127-L3127,0),BAAL!$B:$B,0),MATCH(LEFT(N$2,4),BAAL!$C$2:$D$2,0)),0)))</f>
        <v>0</v>
      </c>
      <c r="O3127" s="26"/>
      <c r="P3127" s="26"/>
      <c r="Q3127" s="6">
        <f t="shared" si="342"/>
        <v>5</v>
      </c>
      <c r="R3127" s="20"/>
    </row>
    <row r="3128" spans="1:18" x14ac:dyDescent="0.25">
      <c r="A3128" s="6">
        <v>6</v>
      </c>
      <c r="B3128" s="4">
        <v>42500.25</v>
      </c>
      <c r="C3128" s="2">
        <f>IF([4]Analysis!AG3128="Data Error","Data Error",[4]Analysis!AI3128*C$1)</f>
        <v>0</v>
      </c>
      <c r="D3128" s="2">
        <f>IF([5]Analysis!AG3128="Data Error","Data Error",[5]Analysis!AI3128*D$1)</f>
        <v>10.944017828283158</v>
      </c>
      <c r="E3128" s="3">
        <f>IF(C3128="Data Error","Data Error",INDEX('[4]BAAL Adj Cap'!$CB$65:$CY$72,MONTH($B3128),$A3128+1))</f>
        <v>0.51124999999999998</v>
      </c>
      <c r="F3128" s="3">
        <f>IF(D3128="Data Error","Data Error",INDEX([2]West!$C$11:$Z$22,MONTH($B3128),$A3128+1))</f>
        <v>0.11000000000000001</v>
      </c>
      <c r="G3128" s="31">
        <f t="shared" si="338"/>
        <v>845.86312499999997</v>
      </c>
      <c r="H3128" s="31">
        <f t="shared" si="336"/>
        <v>29.007982171716854</v>
      </c>
      <c r="I3128" s="23">
        <f t="shared" si="339"/>
        <v>0.51124999999999998</v>
      </c>
      <c r="J3128" s="23">
        <f t="shared" si="337"/>
        <v>0.11000000000000001</v>
      </c>
      <c r="K3128" s="7">
        <f t="shared" si="340"/>
        <v>251.48399999999998</v>
      </c>
      <c r="L3128" s="7">
        <f t="shared" si="341"/>
        <v>35.593600000000009</v>
      </c>
      <c r="M3128" s="20">
        <f>IF(C3128="Data Error","Data Error",IF(C3128&lt;=K3128,0,1-IFERROR(INDEX(BAAL!$C:$D,MATCH(ROUNDUP(C3128-K3128,0),BAAL!$B:$B,0),MATCH(LEFT(M$2,4),BAAL!$C$2:$D$2,0)),0)))</f>
        <v>0</v>
      </c>
      <c r="N3128" s="20">
        <f>IF(D3128="Data Error","Data Error",IF(D3128&lt;=L3128,0,1-IFERROR(INDEX(BAAL!$C:$D,MATCH(ROUNDUP(D3128-L3128,0),BAAL!$B:$B,0),MATCH(LEFT(N$2,4),BAAL!$C$2:$D$2,0)),0)))</f>
        <v>0</v>
      </c>
      <c r="O3128" s="26"/>
      <c r="P3128" s="26"/>
      <c r="Q3128" s="6">
        <f t="shared" si="342"/>
        <v>5</v>
      </c>
      <c r="R3128" s="20"/>
    </row>
    <row r="3129" spans="1:18" x14ac:dyDescent="0.25">
      <c r="A3129" s="6">
        <v>7</v>
      </c>
      <c r="B3129" s="4">
        <v>42500.291666666664</v>
      </c>
      <c r="C3129" s="2">
        <f>IF([4]Analysis!AG3129="Data Error","Data Error",[4]Analysis!AI3129*C$1)</f>
        <v>0</v>
      </c>
      <c r="D3129" s="2">
        <f>IF([5]Analysis!AG3129="Data Error","Data Error",[5]Analysis!AI3129*D$1)</f>
        <v>0</v>
      </c>
      <c r="E3129" s="3">
        <f>IF(C3129="Data Error","Data Error",INDEX('[4]BAAL Adj Cap'!$CB$65:$CY$72,MONTH($B3129),$A3129+1))</f>
        <v>0.94125000000000003</v>
      </c>
      <c r="F3129" s="3">
        <f>IF(D3129="Data Error","Data Error",INDEX([2]West!$C$11:$Z$22,MONTH($B3129),$A3129+1))</f>
        <v>0.51124999999999998</v>
      </c>
      <c r="G3129" s="31">
        <f t="shared" si="338"/>
        <v>1557.298125</v>
      </c>
      <c r="H3129" s="31">
        <f t="shared" si="336"/>
        <v>185.68600000000001</v>
      </c>
      <c r="I3129" s="23">
        <f t="shared" si="339"/>
        <v>0.94125000000000003</v>
      </c>
      <c r="J3129" s="23">
        <f t="shared" si="337"/>
        <v>0.51124999999999998</v>
      </c>
      <c r="K3129" s="7">
        <f t="shared" si="340"/>
        <v>251.48399999999998</v>
      </c>
      <c r="L3129" s="7">
        <f t="shared" si="341"/>
        <v>35.593600000000009</v>
      </c>
      <c r="M3129" s="20">
        <f>IF(C3129="Data Error","Data Error",IF(C3129&lt;=K3129,0,1-IFERROR(INDEX(BAAL!$C:$D,MATCH(ROUNDUP(C3129-K3129,0),BAAL!$B:$B,0),MATCH(LEFT(M$2,4),BAAL!$C$2:$D$2,0)),0)))</f>
        <v>0</v>
      </c>
      <c r="N3129" s="20">
        <f>IF(D3129="Data Error","Data Error",IF(D3129&lt;=L3129,0,1-IFERROR(INDEX(BAAL!$C:$D,MATCH(ROUNDUP(D3129-L3129,0),BAAL!$B:$B,0),MATCH(LEFT(N$2,4),BAAL!$C$2:$D$2,0)),0)))</f>
        <v>0</v>
      </c>
      <c r="O3129" s="26"/>
      <c r="P3129" s="26"/>
      <c r="Q3129" s="6">
        <f t="shared" si="342"/>
        <v>5</v>
      </c>
      <c r="R3129" s="20"/>
    </row>
    <row r="3130" spans="1:18" x14ac:dyDescent="0.25">
      <c r="A3130" s="6">
        <v>8</v>
      </c>
      <c r="B3130" s="4">
        <v>42500.333333333336</v>
      </c>
      <c r="C3130" s="2">
        <f>IF([4]Analysis!AG3130="Data Error","Data Error",[4]Analysis!AI3130*C$1)</f>
        <v>0</v>
      </c>
      <c r="D3130" s="2">
        <f>IF([5]Analysis!AG3130="Data Error","Data Error",[5]Analysis!AI3130*D$1)</f>
        <v>0</v>
      </c>
      <c r="E3130" s="3">
        <f>IF(C3130="Data Error","Data Error",INDEX('[4]BAAL Adj Cap'!$CB$65:$CY$72,MONTH($B3130),$A3130+1))</f>
        <v>0.96750000000000003</v>
      </c>
      <c r="F3130" s="3">
        <f>IF(D3130="Data Error","Data Error",INDEX([2]West!$C$11:$Z$22,MONTH($B3130),$A3130+1))</f>
        <v>0.96750000000000003</v>
      </c>
      <c r="G3130" s="31">
        <f t="shared" si="338"/>
        <v>1600.72875</v>
      </c>
      <c r="H3130" s="31">
        <f t="shared" si="336"/>
        <v>351.39600000000007</v>
      </c>
      <c r="I3130" s="23">
        <f t="shared" si="339"/>
        <v>0.96750000000000003</v>
      </c>
      <c r="J3130" s="23">
        <f t="shared" si="337"/>
        <v>0.96750000000000003</v>
      </c>
      <c r="K3130" s="7">
        <f t="shared" si="340"/>
        <v>251.48399999999998</v>
      </c>
      <c r="L3130" s="7">
        <f t="shared" si="341"/>
        <v>35.593600000000009</v>
      </c>
      <c r="M3130" s="20">
        <f>IF(C3130="Data Error","Data Error",IF(C3130&lt;=K3130,0,1-IFERROR(INDEX(BAAL!$C:$D,MATCH(ROUNDUP(C3130-K3130,0),BAAL!$B:$B,0),MATCH(LEFT(M$2,4),BAAL!$C$2:$D$2,0)),0)))</f>
        <v>0</v>
      </c>
      <c r="N3130" s="20">
        <f>IF(D3130="Data Error","Data Error",IF(D3130&lt;=L3130,0,1-IFERROR(INDEX(BAAL!$C:$D,MATCH(ROUNDUP(D3130-L3130,0),BAAL!$B:$B,0),MATCH(LEFT(N$2,4),BAAL!$C$2:$D$2,0)),0)))</f>
        <v>0</v>
      </c>
      <c r="O3130" s="26"/>
      <c r="P3130" s="26"/>
      <c r="Q3130" s="6">
        <f t="shared" si="342"/>
        <v>5</v>
      </c>
      <c r="R3130" s="20"/>
    </row>
    <row r="3131" spans="1:18" x14ac:dyDescent="0.25">
      <c r="A3131" s="6">
        <v>9</v>
      </c>
      <c r="B3131" s="4">
        <v>42500.375</v>
      </c>
      <c r="C3131" s="2">
        <f>IF([4]Analysis!AG3131="Data Error","Data Error",[4]Analysis!AI3131*C$1)</f>
        <v>50.009596463931913</v>
      </c>
      <c r="D3131" s="2">
        <f>IF([5]Analysis!AG3131="Data Error","Data Error",[5]Analysis!AI3131*D$1)</f>
        <v>0</v>
      </c>
      <c r="E3131" s="3">
        <f>IF(C3131="Data Error","Data Error",INDEX('[4]BAAL Adj Cap'!$CB$65:$CY$72,MONTH($B3131),$A3131+1))</f>
        <v>0.98</v>
      </c>
      <c r="F3131" s="3">
        <f>IF(D3131="Data Error","Data Error",INDEX([2]West!$C$11:$Z$22,MONTH($B3131),$A3131+1))</f>
        <v>0.98</v>
      </c>
      <c r="G3131" s="31">
        <f t="shared" si="338"/>
        <v>1571.4004035360681</v>
      </c>
      <c r="H3131" s="31">
        <f t="shared" si="336"/>
        <v>355.93600000000004</v>
      </c>
      <c r="I3131" s="23">
        <f t="shared" si="339"/>
        <v>0.98</v>
      </c>
      <c r="J3131" s="23">
        <f t="shared" si="337"/>
        <v>0.98</v>
      </c>
      <c r="K3131" s="7">
        <f t="shared" si="340"/>
        <v>251.48399999999998</v>
      </c>
      <c r="L3131" s="7">
        <f t="shared" si="341"/>
        <v>35.593600000000009</v>
      </c>
      <c r="M3131" s="20">
        <f>IF(C3131="Data Error","Data Error",IF(C3131&lt;=K3131,0,1-IFERROR(INDEX(BAAL!$C:$D,MATCH(ROUNDUP(C3131-K3131,0),BAAL!$B:$B,0),MATCH(LEFT(M$2,4),BAAL!$C$2:$D$2,0)),0)))</f>
        <v>0</v>
      </c>
      <c r="N3131" s="20">
        <f>IF(D3131="Data Error","Data Error",IF(D3131&lt;=L3131,0,1-IFERROR(INDEX(BAAL!$C:$D,MATCH(ROUNDUP(D3131-L3131,0),BAAL!$B:$B,0),MATCH(LEFT(N$2,4),BAAL!$C$2:$D$2,0)),0)))</f>
        <v>0</v>
      </c>
      <c r="O3131" s="26"/>
      <c r="P3131" s="26"/>
      <c r="Q3131" s="6">
        <f t="shared" si="342"/>
        <v>5</v>
      </c>
      <c r="R3131" s="20"/>
    </row>
    <row r="3132" spans="1:18" x14ac:dyDescent="0.25">
      <c r="A3132" s="6">
        <v>10</v>
      </c>
      <c r="B3132" s="4">
        <v>42500.416666666664</v>
      </c>
      <c r="C3132" s="2">
        <f>IF([4]Analysis!AG3132="Data Error","Data Error",[4]Analysis!AI3132*C$1)</f>
        <v>1.1324979940407403</v>
      </c>
      <c r="D3132" s="2">
        <f>IF([5]Analysis!AG3132="Data Error","Data Error",[5]Analysis!AI3132*D$1)</f>
        <v>5.5270641451659426</v>
      </c>
      <c r="E3132" s="3">
        <f>IF(C3132="Data Error","Data Error",INDEX('[4]BAAL Adj Cap'!$CB$65:$CY$72,MONTH($B3132),$A3132+1))</f>
        <v>0.98</v>
      </c>
      <c r="F3132" s="3">
        <f>IF(D3132="Data Error","Data Error",INDEX([2]West!$C$11:$Z$22,MONTH($B3132),$A3132+1))</f>
        <v>0.98</v>
      </c>
      <c r="G3132" s="31">
        <f t="shared" si="338"/>
        <v>1620.2775020059594</v>
      </c>
      <c r="H3132" s="31">
        <f t="shared" si="336"/>
        <v>350.40893585483411</v>
      </c>
      <c r="I3132" s="23">
        <f t="shared" si="339"/>
        <v>0.98</v>
      </c>
      <c r="J3132" s="23">
        <f t="shared" si="337"/>
        <v>0.98</v>
      </c>
      <c r="K3132" s="7">
        <f t="shared" si="340"/>
        <v>251.48399999999998</v>
      </c>
      <c r="L3132" s="7">
        <f t="shared" si="341"/>
        <v>35.593600000000009</v>
      </c>
      <c r="M3132" s="20">
        <f>IF(C3132="Data Error","Data Error",IF(C3132&lt;=K3132,0,1-IFERROR(INDEX(BAAL!$C:$D,MATCH(ROUNDUP(C3132-K3132,0),BAAL!$B:$B,0),MATCH(LEFT(M$2,4),BAAL!$C$2:$D$2,0)),0)))</f>
        <v>0</v>
      </c>
      <c r="N3132" s="20">
        <f>IF(D3132="Data Error","Data Error",IF(D3132&lt;=L3132,0,1-IFERROR(INDEX(BAAL!$C:$D,MATCH(ROUNDUP(D3132-L3132,0),BAAL!$B:$B,0),MATCH(LEFT(N$2,4),BAAL!$C$2:$D$2,0)),0)))</f>
        <v>0</v>
      </c>
      <c r="O3132" s="26"/>
      <c r="P3132" s="26"/>
      <c r="Q3132" s="6">
        <f t="shared" si="342"/>
        <v>5</v>
      </c>
      <c r="R3132" s="20"/>
    </row>
    <row r="3133" spans="1:18" x14ac:dyDescent="0.25">
      <c r="A3133" s="6">
        <v>11</v>
      </c>
      <c r="B3133" s="4">
        <v>42500.458333333336</v>
      </c>
      <c r="C3133" s="2">
        <f>IF([4]Analysis!AG3133="Data Error","Data Error",[4]Analysis!AI3133*C$1)</f>
        <v>97.027277178840293</v>
      </c>
      <c r="D3133" s="2">
        <f>IF([5]Analysis!AG3133="Data Error","Data Error",[5]Analysis!AI3133*D$1)</f>
        <v>21.023102727280914</v>
      </c>
      <c r="E3133" s="3">
        <f>IF(C3133="Data Error","Data Error",INDEX('[4]BAAL Adj Cap'!$CB$65:$CY$72,MONTH($B3133),$A3133+1))</f>
        <v>0.98</v>
      </c>
      <c r="F3133" s="3">
        <f>IF(D3133="Data Error","Data Error",INDEX([2]West!$C$11:$Z$22,MONTH($B3133),$A3133+1))</f>
        <v>0.98</v>
      </c>
      <c r="G3133" s="31">
        <f t="shared" si="338"/>
        <v>1524.3827228211599</v>
      </c>
      <c r="H3133" s="31">
        <f t="shared" si="336"/>
        <v>334.91289727271914</v>
      </c>
      <c r="I3133" s="23">
        <f t="shared" si="339"/>
        <v>0.98</v>
      </c>
      <c r="J3133" s="23">
        <f t="shared" si="337"/>
        <v>0.98</v>
      </c>
      <c r="K3133" s="7">
        <f t="shared" si="340"/>
        <v>251.48399999999998</v>
      </c>
      <c r="L3133" s="7">
        <f t="shared" si="341"/>
        <v>35.593600000000009</v>
      </c>
      <c r="M3133" s="20">
        <f>IF(C3133="Data Error","Data Error",IF(C3133&lt;=K3133,0,1-IFERROR(INDEX(BAAL!$C:$D,MATCH(ROUNDUP(C3133-K3133,0),BAAL!$B:$B,0),MATCH(LEFT(M$2,4),BAAL!$C$2:$D$2,0)),0)))</f>
        <v>0</v>
      </c>
      <c r="N3133" s="20">
        <f>IF(D3133="Data Error","Data Error",IF(D3133&lt;=L3133,0,1-IFERROR(INDEX(BAAL!$C:$D,MATCH(ROUNDUP(D3133-L3133,0),BAAL!$B:$B,0),MATCH(LEFT(N$2,4),BAAL!$C$2:$D$2,0)),0)))</f>
        <v>0</v>
      </c>
      <c r="O3133" s="26"/>
      <c r="P3133" s="26"/>
      <c r="Q3133" s="6">
        <f t="shared" si="342"/>
        <v>5</v>
      </c>
      <c r="R3133" s="20"/>
    </row>
    <row r="3134" spans="1:18" x14ac:dyDescent="0.25">
      <c r="A3134" s="6">
        <v>12</v>
      </c>
      <c r="B3134" s="4">
        <v>42500.5</v>
      </c>
      <c r="C3134" s="2">
        <f>IF([4]Analysis!AG3134="Data Error","Data Error",[4]Analysis!AI3134*C$1)</f>
        <v>0</v>
      </c>
      <c r="D3134" s="2">
        <f>IF([5]Analysis!AG3134="Data Error","Data Error",[5]Analysis!AI3134*D$1)</f>
        <v>0</v>
      </c>
      <c r="E3134" s="3">
        <f>IF(C3134="Data Error","Data Error",INDEX('[4]BAAL Adj Cap'!$CB$65:$CY$72,MONTH($B3134),$A3134+1))</f>
        <v>0.98</v>
      </c>
      <c r="F3134" s="3">
        <f>IF(D3134="Data Error","Data Error",INDEX([2]West!$C$11:$Z$22,MONTH($B3134),$A3134+1))</f>
        <v>0.98</v>
      </c>
      <c r="G3134" s="31">
        <f t="shared" si="338"/>
        <v>1621.41</v>
      </c>
      <c r="H3134" s="31">
        <f t="shared" si="336"/>
        <v>355.93600000000004</v>
      </c>
      <c r="I3134" s="23">
        <f t="shared" si="339"/>
        <v>0.98</v>
      </c>
      <c r="J3134" s="23">
        <f t="shared" si="337"/>
        <v>0.98</v>
      </c>
      <c r="K3134" s="7">
        <f t="shared" si="340"/>
        <v>251.48399999999998</v>
      </c>
      <c r="L3134" s="7">
        <f t="shared" si="341"/>
        <v>35.593600000000009</v>
      </c>
      <c r="M3134" s="20">
        <f>IF(C3134="Data Error","Data Error",IF(C3134&lt;=K3134,0,1-IFERROR(INDEX(BAAL!$C:$D,MATCH(ROUNDUP(C3134-K3134,0),BAAL!$B:$B,0),MATCH(LEFT(M$2,4),BAAL!$C$2:$D$2,0)),0)))</f>
        <v>0</v>
      </c>
      <c r="N3134" s="20">
        <f>IF(D3134="Data Error","Data Error",IF(D3134&lt;=L3134,0,1-IFERROR(INDEX(BAAL!$C:$D,MATCH(ROUNDUP(D3134-L3134,0),BAAL!$B:$B,0),MATCH(LEFT(N$2,4),BAAL!$C$2:$D$2,0)),0)))</f>
        <v>0</v>
      </c>
      <c r="O3134" s="26"/>
      <c r="P3134" s="26"/>
      <c r="Q3134" s="6">
        <f t="shared" si="342"/>
        <v>5</v>
      </c>
      <c r="R3134" s="20"/>
    </row>
    <row r="3135" spans="1:18" x14ac:dyDescent="0.25">
      <c r="A3135" s="6">
        <v>13</v>
      </c>
      <c r="B3135" s="4">
        <v>42500.541666666664</v>
      </c>
      <c r="C3135" s="2">
        <f>IF([4]Analysis!AG3135="Data Error","Data Error",[4]Analysis!AI3135*C$1)</f>
        <v>47.412362317681627</v>
      </c>
      <c r="D3135" s="2">
        <f>IF([5]Analysis!AG3135="Data Error","Data Error",[5]Analysis!AI3135*D$1)</f>
        <v>10.425203848529671</v>
      </c>
      <c r="E3135" s="3">
        <f>IF(C3135="Data Error","Data Error",INDEX('[4]BAAL Adj Cap'!$CB$65:$CY$72,MONTH($B3135),$A3135+1))</f>
        <v>0.98</v>
      </c>
      <c r="F3135" s="3">
        <f>IF(D3135="Data Error","Data Error",INDEX([2]West!$C$11:$Z$22,MONTH($B3135),$A3135+1))</f>
        <v>0.98</v>
      </c>
      <c r="G3135" s="31">
        <f t="shared" si="338"/>
        <v>1573.9976376823186</v>
      </c>
      <c r="H3135" s="31">
        <f t="shared" si="336"/>
        <v>345.51079615147034</v>
      </c>
      <c r="I3135" s="23">
        <f t="shared" si="339"/>
        <v>0.98</v>
      </c>
      <c r="J3135" s="23">
        <f t="shared" si="337"/>
        <v>0.98</v>
      </c>
      <c r="K3135" s="7">
        <f t="shared" si="340"/>
        <v>251.48399999999998</v>
      </c>
      <c r="L3135" s="7">
        <f t="shared" si="341"/>
        <v>35.593600000000009</v>
      </c>
      <c r="M3135" s="20">
        <f>IF(C3135="Data Error","Data Error",IF(C3135&lt;=K3135,0,1-IFERROR(INDEX(BAAL!$C:$D,MATCH(ROUNDUP(C3135-K3135,0),BAAL!$B:$B,0),MATCH(LEFT(M$2,4),BAAL!$C$2:$D$2,0)),0)))</f>
        <v>0</v>
      </c>
      <c r="N3135" s="20">
        <f>IF(D3135="Data Error","Data Error",IF(D3135&lt;=L3135,0,1-IFERROR(INDEX(BAAL!$C:$D,MATCH(ROUNDUP(D3135-L3135,0),BAAL!$B:$B,0),MATCH(LEFT(N$2,4),BAAL!$C$2:$D$2,0)),0)))</f>
        <v>0</v>
      </c>
      <c r="O3135" s="26"/>
      <c r="P3135" s="26"/>
      <c r="Q3135" s="6">
        <f t="shared" si="342"/>
        <v>5</v>
      </c>
      <c r="R3135" s="20"/>
    </row>
    <row r="3136" spans="1:18" x14ac:dyDescent="0.25">
      <c r="A3136" s="6">
        <v>14</v>
      </c>
      <c r="B3136" s="4">
        <v>42500.583333333336</v>
      </c>
      <c r="C3136" s="2">
        <f>IF([4]Analysis!AG3136="Data Error","Data Error",[4]Analysis!AI3136*C$1)</f>
        <v>134.85107742177723</v>
      </c>
      <c r="D3136" s="2">
        <f>IF([5]Analysis!AG3136="Data Error","Data Error",[5]Analysis!AI3136*D$1)</f>
        <v>22.710362135789261</v>
      </c>
      <c r="E3136" s="3">
        <f>IF(C3136="Data Error","Data Error",INDEX('[4]BAAL Adj Cap'!$CB$65:$CY$72,MONTH($B3136),$A3136+1))</f>
        <v>0.98</v>
      </c>
      <c r="F3136" s="3">
        <f>IF(D3136="Data Error","Data Error",INDEX([2]West!$C$11:$Z$22,MONTH($B3136),$A3136+1))</f>
        <v>0.98</v>
      </c>
      <c r="G3136" s="31">
        <f t="shared" si="338"/>
        <v>1486.5589225782228</v>
      </c>
      <c r="H3136" s="31">
        <f t="shared" si="336"/>
        <v>333.2256378642108</v>
      </c>
      <c r="I3136" s="23">
        <f t="shared" si="339"/>
        <v>0.98</v>
      </c>
      <c r="J3136" s="23">
        <f t="shared" si="337"/>
        <v>0.98</v>
      </c>
      <c r="K3136" s="7">
        <f t="shared" si="340"/>
        <v>251.48399999999998</v>
      </c>
      <c r="L3136" s="7">
        <f t="shared" si="341"/>
        <v>35.593600000000009</v>
      </c>
      <c r="M3136" s="20">
        <f>IF(C3136="Data Error","Data Error",IF(C3136&lt;=K3136,0,1-IFERROR(INDEX(BAAL!$C:$D,MATCH(ROUNDUP(C3136-K3136,0),BAAL!$B:$B,0),MATCH(LEFT(M$2,4),BAAL!$C$2:$D$2,0)),0)))</f>
        <v>0</v>
      </c>
      <c r="N3136" s="20">
        <f>IF(D3136="Data Error","Data Error",IF(D3136&lt;=L3136,0,1-IFERROR(INDEX(BAAL!$C:$D,MATCH(ROUNDUP(D3136-L3136,0),BAAL!$B:$B,0),MATCH(LEFT(N$2,4),BAAL!$C$2:$D$2,0)),0)))</f>
        <v>0</v>
      </c>
      <c r="O3136" s="26"/>
      <c r="P3136" s="26"/>
      <c r="Q3136" s="6">
        <f t="shared" si="342"/>
        <v>5</v>
      </c>
      <c r="R3136" s="20"/>
    </row>
    <row r="3137" spans="1:18" x14ac:dyDescent="0.25">
      <c r="A3137" s="6">
        <v>15</v>
      </c>
      <c r="B3137" s="4">
        <v>42500.625</v>
      </c>
      <c r="C3137" s="2">
        <f>IF([4]Analysis!AG3137="Data Error","Data Error",[4]Analysis!AI3137*C$1)</f>
        <v>0</v>
      </c>
      <c r="D3137" s="2">
        <f>IF([5]Analysis!AG3137="Data Error","Data Error",[5]Analysis!AI3137*D$1)</f>
        <v>0</v>
      </c>
      <c r="E3137" s="3">
        <f>IF(C3137="Data Error","Data Error",INDEX('[4]BAAL Adj Cap'!$CB$65:$CY$72,MONTH($B3137),$A3137+1))</f>
        <v>0.98</v>
      </c>
      <c r="F3137" s="3">
        <f>IF(D3137="Data Error","Data Error",INDEX([2]West!$C$11:$Z$22,MONTH($B3137),$A3137+1))</f>
        <v>0.98</v>
      </c>
      <c r="G3137" s="31">
        <f t="shared" si="338"/>
        <v>1621.41</v>
      </c>
      <c r="H3137" s="31">
        <f t="shared" si="336"/>
        <v>355.93600000000004</v>
      </c>
      <c r="I3137" s="23">
        <f t="shared" si="339"/>
        <v>0.98</v>
      </c>
      <c r="J3137" s="23">
        <f t="shared" si="337"/>
        <v>0.98</v>
      </c>
      <c r="K3137" s="7">
        <f t="shared" si="340"/>
        <v>251.48399999999998</v>
      </c>
      <c r="L3137" s="7">
        <f t="shared" si="341"/>
        <v>35.593600000000009</v>
      </c>
      <c r="M3137" s="20">
        <f>IF(C3137="Data Error","Data Error",IF(C3137&lt;=K3137,0,1-IFERROR(INDEX(BAAL!$C:$D,MATCH(ROUNDUP(C3137-K3137,0),BAAL!$B:$B,0),MATCH(LEFT(M$2,4),BAAL!$C$2:$D$2,0)),0)))</f>
        <v>0</v>
      </c>
      <c r="N3137" s="20">
        <f>IF(D3137="Data Error","Data Error",IF(D3137&lt;=L3137,0,1-IFERROR(INDEX(BAAL!$C:$D,MATCH(ROUNDUP(D3137-L3137,0),BAAL!$B:$B,0),MATCH(LEFT(N$2,4),BAAL!$C$2:$D$2,0)),0)))</f>
        <v>0</v>
      </c>
      <c r="O3137" s="26"/>
      <c r="P3137" s="26"/>
      <c r="Q3137" s="6">
        <f t="shared" si="342"/>
        <v>5</v>
      </c>
      <c r="R3137" s="20"/>
    </row>
    <row r="3138" spans="1:18" x14ac:dyDescent="0.25">
      <c r="A3138" s="6">
        <v>16</v>
      </c>
      <c r="B3138" s="4">
        <v>42500.666666666664</v>
      </c>
      <c r="C3138" s="2">
        <f>IF([4]Analysis!AG3138="Data Error","Data Error",[4]Analysis!AI3138*C$1)</f>
        <v>33.9464396693228</v>
      </c>
      <c r="D3138" s="2">
        <f>IF([5]Analysis!AG3138="Data Error","Data Error",[5]Analysis!AI3138*D$1)</f>
        <v>6.5073412897406397</v>
      </c>
      <c r="E3138" s="3">
        <f>IF(C3138="Data Error","Data Error",INDEX('[4]BAAL Adj Cap'!$CB$65:$CY$72,MONTH($B3138),$A3138+1))</f>
        <v>0.98</v>
      </c>
      <c r="F3138" s="3">
        <f>IF(D3138="Data Error","Data Error",INDEX([2]West!$C$11:$Z$22,MONTH($B3138),$A3138+1))</f>
        <v>0.98</v>
      </c>
      <c r="G3138" s="31">
        <f t="shared" si="338"/>
        <v>1587.4635603306772</v>
      </c>
      <c r="H3138" s="31">
        <f t="shared" si="336"/>
        <v>349.42865871025941</v>
      </c>
      <c r="I3138" s="23">
        <f t="shared" si="339"/>
        <v>0.98</v>
      </c>
      <c r="J3138" s="23">
        <f t="shared" si="337"/>
        <v>0.98</v>
      </c>
      <c r="K3138" s="7">
        <f t="shared" si="340"/>
        <v>251.48399999999998</v>
      </c>
      <c r="L3138" s="7">
        <f t="shared" si="341"/>
        <v>35.593600000000009</v>
      </c>
      <c r="M3138" s="20">
        <f>IF(C3138="Data Error","Data Error",IF(C3138&lt;=K3138,0,1-IFERROR(INDEX(BAAL!$C:$D,MATCH(ROUNDUP(C3138-K3138,0),BAAL!$B:$B,0),MATCH(LEFT(M$2,4),BAAL!$C$2:$D$2,0)),0)))</f>
        <v>0</v>
      </c>
      <c r="N3138" s="20">
        <f>IF(D3138="Data Error","Data Error",IF(D3138&lt;=L3138,0,1-IFERROR(INDEX(BAAL!$C:$D,MATCH(ROUNDUP(D3138-L3138,0),BAAL!$B:$B,0),MATCH(LEFT(N$2,4),BAAL!$C$2:$D$2,0)),0)))</f>
        <v>0</v>
      </c>
      <c r="O3138" s="26"/>
      <c r="P3138" s="26"/>
      <c r="Q3138" s="6">
        <f t="shared" si="342"/>
        <v>5</v>
      </c>
      <c r="R3138" s="20"/>
    </row>
    <row r="3139" spans="1:18" x14ac:dyDescent="0.25">
      <c r="A3139" s="6">
        <v>17</v>
      </c>
      <c r="B3139" s="4">
        <v>42500.708333333336</v>
      </c>
      <c r="C3139" s="2">
        <f>IF([4]Analysis!AG3139="Data Error","Data Error",[4]Analysis!AI3139*C$1)</f>
        <v>0</v>
      </c>
      <c r="D3139" s="2">
        <f>IF([5]Analysis!AG3139="Data Error","Data Error",[5]Analysis!AI3139*D$1)</f>
        <v>0</v>
      </c>
      <c r="E3139" s="3">
        <f>IF(C3139="Data Error","Data Error",INDEX('[4]BAAL Adj Cap'!$CB$65:$CY$72,MONTH($B3139),$A3139+1))</f>
        <v>0.96124999999999994</v>
      </c>
      <c r="F3139" s="3">
        <f>IF(D3139="Data Error","Data Error",INDEX([2]West!$C$11:$Z$22,MONTH($B3139),$A3139+1))</f>
        <v>0.98</v>
      </c>
      <c r="G3139" s="31">
        <f t="shared" si="338"/>
        <v>1590.3881249999999</v>
      </c>
      <c r="H3139" s="31">
        <f t="shared" ref="H3139:H3202" si="343">IF(D3139="Data Error","Data Error",F3139*F$1-D3139)</f>
        <v>355.93600000000004</v>
      </c>
      <c r="I3139" s="23">
        <f t="shared" si="339"/>
        <v>0.96124999999999994</v>
      </c>
      <c r="J3139" s="23">
        <f t="shared" ref="J3139:J3202" si="344">IF(D3139="Data Error","Data Error",F3139)</f>
        <v>0.98</v>
      </c>
      <c r="K3139" s="7">
        <f t="shared" si="340"/>
        <v>251.48399999999998</v>
      </c>
      <c r="L3139" s="7">
        <f t="shared" si="341"/>
        <v>35.593600000000009</v>
      </c>
      <c r="M3139" s="20">
        <f>IF(C3139="Data Error","Data Error",IF(C3139&lt;=K3139,0,1-IFERROR(INDEX(BAAL!$C:$D,MATCH(ROUNDUP(C3139-K3139,0),BAAL!$B:$B,0),MATCH(LEFT(M$2,4),BAAL!$C$2:$D$2,0)),0)))</f>
        <v>0</v>
      </c>
      <c r="N3139" s="20">
        <f>IF(D3139="Data Error","Data Error",IF(D3139&lt;=L3139,0,1-IFERROR(INDEX(BAAL!$C:$D,MATCH(ROUNDUP(D3139-L3139,0),BAAL!$B:$B,0),MATCH(LEFT(N$2,4),BAAL!$C$2:$D$2,0)),0)))</f>
        <v>0</v>
      </c>
      <c r="O3139" s="26"/>
      <c r="P3139" s="26"/>
      <c r="Q3139" s="6">
        <f t="shared" si="342"/>
        <v>5</v>
      </c>
      <c r="R3139" s="20"/>
    </row>
    <row r="3140" spans="1:18" x14ac:dyDescent="0.25">
      <c r="A3140" s="6">
        <v>18</v>
      </c>
      <c r="B3140" s="4">
        <v>42500.75</v>
      </c>
      <c r="C3140" s="2">
        <f>IF([4]Analysis!AG3140="Data Error","Data Error",[4]Analysis!AI3140*C$1)</f>
        <v>46.002221899094515</v>
      </c>
      <c r="D3140" s="2">
        <f>IF([5]Analysis!AG3140="Data Error","Data Error",[5]Analysis!AI3140*D$1)</f>
        <v>17.718303728484621</v>
      </c>
      <c r="E3140" s="3">
        <f>IF(C3140="Data Error","Data Error",INDEX('[4]BAAL Adj Cap'!$CB$65:$CY$72,MONTH($B3140),$A3140+1))</f>
        <v>0.73124999999999996</v>
      </c>
      <c r="F3140" s="3">
        <f>IF(D3140="Data Error","Data Error",INDEX([2]West!$C$11:$Z$22,MONTH($B3140),$A3140+1))</f>
        <v>0.96124999999999994</v>
      </c>
      <c r="G3140" s="31">
        <f t="shared" ref="G3140:G3203" si="345">IF(C3140="Data Error","Data Error",E3140*E$1-C3140)</f>
        <v>1163.8509031009053</v>
      </c>
      <c r="H3140" s="31">
        <f t="shared" si="343"/>
        <v>331.40769627151542</v>
      </c>
      <c r="I3140" s="23">
        <f t="shared" ref="I3140:I3203" si="346">IF(E3140="Data Error","Data Error",E3140)</f>
        <v>0.73124999999999996</v>
      </c>
      <c r="J3140" s="23">
        <f t="shared" si="344"/>
        <v>0.96124999999999994</v>
      </c>
      <c r="K3140" s="7">
        <f t="shared" ref="K3140:K3203" si="347">IF(C3140="Data Error","Data Error",C$1*MAX(0,MIN(AF$9,E3140)))</f>
        <v>251.48399999999998</v>
      </c>
      <c r="L3140" s="7">
        <f t="shared" ref="L3140:L3203" si="348">IF(D3140="Data Error","Data Error",D$1*MAX(0,MIN(AG$9,F3140)))</f>
        <v>35.593600000000009</v>
      </c>
      <c r="M3140" s="20">
        <f>IF(C3140="Data Error","Data Error",IF(C3140&lt;=K3140,0,1-IFERROR(INDEX(BAAL!$C:$D,MATCH(ROUNDUP(C3140-K3140,0),BAAL!$B:$B,0),MATCH(LEFT(M$2,4),BAAL!$C$2:$D$2,0)),0)))</f>
        <v>0</v>
      </c>
      <c r="N3140" s="20">
        <f>IF(D3140="Data Error","Data Error",IF(D3140&lt;=L3140,0,1-IFERROR(INDEX(BAAL!$C:$D,MATCH(ROUNDUP(D3140-L3140,0),BAAL!$B:$B,0),MATCH(LEFT(N$2,4),BAAL!$C$2:$D$2,0)),0)))</f>
        <v>0</v>
      </c>
      <c r="O3140" s="26"/>
      <c r="P3140" s="26"/>
      <c r="Q3140" s="6">
        <f t="shared" ref="Q3140:Q3203" si="349">MONTH(B3140)</f>
        <v>5</v>
      </c>
      <c r="R3140" s="20"/>
    </row>
    <row r="3141" spans="1:18" x14ac:dyDescent="0.25">
      <c r="A3141" s="6">
        <v>19</v>
      </c>
      <c r="B3141" s="4">
        <v>42500.791666666664</v>
      </c>
      <c r="C3141" s="2">
        <f>IF([4]Analysis!AG3141="Data Error","Data Error",[4]Analysis!AI3141*C$1)</f>
        <v>0</v>
      </c>
      <c r="D3141" s="2">
        <f>IF([5]Analysis!AG3141="Data Error","Data Error",[5]Analysis!AI3141*D$1)</f>
        <v>0</v>
      </c>
      <c r="E3141" s="3">
        <f>IF(C3141="Data Error","Data Error",INDEX('[4]BAAL Adj Cap'!$CB$65:$CY$72,MONTH($B3141),$A3141+1))</f>
        <v>0.26875000000000004</v>
      </c>
      <c r="F3141" s="3">
        <f>IF(D3141="Data Error","Data Error",INDEX([2]West!$C$11:$Z$22,MONTH($B3141),$A3141+1))</f>
        <v>0.26875000000000004</v>
      </c>
      <c r="G3141" s="31">
        <f t="shared" si="345"/>
        <v>444.64687500000008</v>
      </c>
      <c r="H3141" s="31">
        <f t="shared" si="343"/>
        <v>97.610000000000028</v>
      </c>
      <c r="I3141" s="23">
        <f t="shared" si="346"/>
        <v>0.26875000000000004</v>
      </c>
      <c r="J3141" s="23">
        <f t="shared" si="344"/>
        <v>0.26875000000000004</v>
      </c>
      <c r="K3141" s="7">
        <f t="shared" si="347"/>
        <v>251.48399999999998</v>
      </c>
      <c r="L3141" s="7">
        <f t="shared" si="348"/>
        <v>35.593600000000009</v>
      </c>
      <c r="M3141" s="20">
        <f>IF(C3141="Data Error","Data Error",IF(C3141&lt;=K3141,0,1-IFERROR(INDEX(BAAL!$C:$D,MATCH(ROUNDUP(C3141-K3141,0),BAAL!$B:$B,0),MATCH(LEFT(M$2,4),BAAL!$C$2:$D$2,0)),0)))</f>
        <v>0</v>
      </c>
      <c r="N3141" s="20">
        <f>IF(D3141="Data Error","Data Error",IF(D3141&lt;=L3141,0,1-IFERROR(INDEX(BAAL!$C:$D,MATCH(ROUNDUP(D3141-L3141,0),BAAL!$B:$B,0),MATCH(LEFT(N$2,4),BAAL!$C$2:$D$2,0)),0)))</f>
        <v>0</v>
      </c>
      <c r="O3141" s="26"/>
      <c r="P3141" s="26"/>
      <c r="Q3141" s="6">
        <f t="shared" si="349"/>
        <v>5</v>
      </c>
      <c r="R3141" s="20"/>
    </row>
    <row r="3142" spans="1:18" x14ac:dyDescent="0.25">
      <c r="A3142" s="6">
        <v>20</v>
      </c>
      <c r="B3142" s="4">
        <v>42500.833333333336</v>
      </c>
      <c r="C3142" s="2">
        <f>IF([4]Analysis!AG3142="Data Error","Data Error",[4]Analysis!AI3142*C$1)</f>
        <v>0</v>
      </c>
      <c r="D3142" s="2">
        <f>IF([5]Analysis!AG3142="Data Error","Data Error",[5]Analysis!AI3142*D$1)</f>
        <v>9.5340000000000025</v>
      </c>
      <c r="E3142" s="3">
        <f>IF(C3142="Data Error","Data Error",INDEX('[4]BAAL Adj Cap'!$CB$65:$CY$72,MONTH($B3142),$A3142+1))</f>
        <v>2.6250000000000002E-2</v>
      </c>
      <c r="F3142" s="3">
        <f>IF(D3142="Data Error","Data Error",INDEX([2]West!$C$11:$Z$22,MONTH($B3142),$A3142+1))</f>
        <v>2.6250000000000002E-2</v>
      </c>
      <c r="G3142" s="31">
        <f t="shared" si="345"/>
        <v>43.430625000000006</v>
      </c>
      <c r="H3142" s="31">
        <f t="shared" si="343"/>
        <v>0</v>
      </c>
      <c r="I3142" s="23">
        <f t="shared" si="346"/>
        <v>2.6250000000000002E-2</v>
      </c>
      <c r="J3142" s="23">
        <f t="shared" si="344"/>
        <v>2.6250000000000002E-2</v>
      </c>
      <c r="K3142" s="7">
        <f t="shared" si="347"/>
        <v>43.430625000000006</v>
      </c>
      <c r="L3142" s="7">
        <f t="shared" si="348"/>
        <v>9.5340000000000025</v>
      </c>
      <c r="M3142" s="20">
        <f>IF(C3142="Data Error","Data Error",IF(C3142&lt;=K3142,0,1-IFERROR(INDEX(BAAL!$C:$D,MATCH(ROUNDUP(C3142-K3142,0),BAAL!$B:$B,0),MATCH(LEFT(M$2,4),BAAL!$C$2:$D$2,0)),0)))</f>
        <v>0</v>
      </c>
      <c r="N3142" s="20">
        <f>IF(D3142="Data Error","Data Error",IF(D3142&lt;=L3142,0,1-IFERROR(INDEX(BAAL!$C:$D,MATCH(ROUNDUP(D3142-L3142,0),BAAL!$B:$B,0),MATCH(LEFT(N$2,4),BAAL!$C$2:$D$2,0)),0)))</f>
        <v>0</v>
      </c>
      <c r="O3142" s="26"/>
      <c r="P3142" s="26"/>
      <c r="Q3142" s="6">
        <f t="shared" si="349"/>
        <v>5</v>
      </c>
      <c r="R3142" s="20"/>
    </row>
    <row r="3143" spans="1:18" x14ac:dyDescent="0.25">
      <c r="A3143" s="6">
        <v>21</v>
      </c>
      <c r="B3143" s="4">
        <v>42500.875</v>
      </c>
      <c r="C3143" s="2">
        <f>IF([4]Analysis!AG3143="Data Error","Data Error",[4]Analysis!AI3143*C$1)</f>
        <v>0</v>
      </c>
      <c r="D3143" s="2">
        <f>IF([5]Analysis!AG3143="Data Error","Data Error",[5]Analysis!AI3143*D$1)</f>
        <v>0</v>
      </c>
      <c r="E3143" s="3">
        <f>IF(C3143="Data Error","Data Error",INDEX('[4]BAAL Adj Cap'!$CB$65:$CY$72,MONTH($B3143),$A3143+1))</f>
        <v>0</v>
      </c>
      <c r="F3143" s="3">
        <f>IF(D3143="Data Error","Data Error",INDEX([2]West!$C$11:$Z$22,MONTH($B3143),$A3143+1))</f>
        <v>0</v>
      </c>
      <c r="G3143" s="31">
        <f t="shared" si="345"/>
        <v>0</v>
      </c>
      <c r="H3143" s="31">
        <f t="shared" si="343"/>
        <v>0</v>
      </c>
      <c r="I3143" s="23">
        <f t="shared" si="346"/>
        <v>0</v>
      </c>
      <c r="J3143" s="23">
        <f t="shared" si="344"/>
        <v>0</v>
      </c>
      <c r="K3143" s="7">
        <f t="shared" si="347"/>
        <v>0</v>
      </c>
      <c r="L3143" s="7">
        <f t="shared" si="348"/>
        <v>0</v>
      </c>
      <c r="M3143" s="20">
        <f>IF(C3143="Data Error","Data Error",IF(C3143&lt;=K3143,0,1-IFERROR(INDEX(BAAL!$C:$D,MATCH(ROUNDUP(C3143-K3143,0),BAAL!$B:$B,0),MATCH(LEFT(M$2,4),BAAL!$C$2:$D$2,0)),0)))</f>
        <v>0</v>
      </c>
      <c r="N3143" s="20">
        <f>IF(D3143="Data Error","Data Error",IF(D3143&lt;=L3143,0,1-IFERROR(INDEX(BAAL!$C:$D,MATCH(ROUNDUP(D3143-L3143,0),BAAL!$B:$B,0),MATCH(LEFT(N$2,4),BAAL!$C$2:$D$2,0)),0)))</f>
        <v>0</v>
      </c>
      <c r="O3143" s="26"/>
      <c r="P3143" s="26"/>
      <c r="Q3143" s="6">
        <f t="shared" si="349"/>
        <v>5</v>
      </c>
      <c r="R3143" s="20"/>
    </row>
    <row r="3144" spans="1:18" x14ac:dyDescent="0.25">
      <c r="A3144" s="6">
        <v>22</v>
      </c>
      <c r="B3144" s="4">
        <v>42500.916666666664</v>
      </c>
      <c r="C3144" s="2">
        <f>IF([4]Analysis!AG3144="Data Error","Data Error",[4]Analysis!AI3144*C$1)</f>
        <v>0</v>
      </c>
      <c r="D3144" s="2">
        <f>IF([5]Analysis!AG3144="Data Error","Data Error",[5]Analysis!AI3144*D$1)</f>
        <v>0</v>
      </c>
      <c r="E3144" s="3">
        <f>IF(C3144="Data Error","Data Error",INDEX('[4]BAAL Adj Cap'!$CB$65:$CY$72,MONTH($B3144),$A3144+1))</f>
        <v>0</v>
      </c>
      <c r="F3144" s="3">
        <f>IF(D3144="Data Error","Data Error",INDEX([2]West!$C$11:$Z$22,MONTH($B3144),$A3144+1))</f>
        <v>0</v>
      </c>
      <c r="G3144" s="31">
        <f t="shared" si="345"/>
        <v>0</v>
      </c>
      <c r="H3144" s="31">
        <f t="shared" si="343"/>
        <v>0</v>
      </c>
      <c r="I3144" s="23">
        <f t="shared" si="346"/>
        <v>0</v>
      </c>
      <c r="J3144" s="23">
        <f t="shared" si="344"/>
        <v>0</v>
      </c>
      <c r="K3144" s="7">
        <f t="shared" si="347"/>
        <v>0</v>
      </c>
      <c r="L3144" s="7">
        <f t="shared" si="348"/>
        <v>0</v>
      </c>
      <c r="M3144" s="20">
        <f>IF(C3144="Data Error","Data Error",IF(C3144&lt;=K3144,0,1-IFERROR(INDEX(BAAL!$C:$D,MATCH(ROUNDUP(C3144-K3144,0),BAAL!$B:$B,0),MATCH(LEFT(M$2,4),BAAL!$C$2:$D$2,0)),0)))</f>
        <v>0</v>
      </c>
      <c r="N3144" s="20">
        <f>IF(D3144="Data Error","Data Error",IF(D3144&lt;=L3144,0,1-IFERROR(INDEX(BAAL!$C:$D,MATCH(ROUNDUP(D3144-L3144,0),BAAL!$B:$B,0),MATCH(LEFT(N$2,4),BAAL!$C$2:$D$2,0)),0)))</f>
        <v>0</v>
      </c>
      <c r="O3144" s="26"/>
      <c r="P3144" s="26"/>
      <c r="Q3144" s="6">
        <f t="shared" si="349"/>
        <v>5</v>
      </c>
      <c r="R3144" s="20"/>
    </row>
    <row r="3145" spans="1:18" x14ac:dyDescent="0.25">
      <c r="A3145" s="6">
        <v>23</v>
      </c>
      <c r="B3145" s="4">
        <v>42500.958333333336</v>
      </c>
      <c r="C3145" s="2">
        <f>IF([4]Analysis!AG3145="Data Error","Data Error",[4]Analysis!AI3145*C$1)</f>
        <v>0</v>
      </c>
      <c r="D3145" s="2">
        <f>IF([5]Analysis!AG3145="Data Error","Data Error",[5]Analysis!AI3145*D$1)</f>
        <v>0</v>
      </c>
      <c r="E3145" s="3">
        <f>IF(C3145="Data Error","Data Error",INDEX('[4]BAAL Adj Cap'!$CB$65:$CY$72,MONTH($B3145),$A3145+1))</f>
        <v>0</v>
      </c>
      <c r="F3145" s="3">
        <f>IF(D3145="Data Error","Data Error",INDEX([2]West!$C$11:$Z$22,MONTH($B3145),$A3145+1))</f>
        <v>0</v>
      </c>
      <c r="G3145" s="31">
        <f t="shared" si="345"/>
        <v>0</v>
      </c>
      <c r="H3145" s="31">
        <f t="shared" si="343"/>
        <v>0</v>
      </c>
      <c r="I3145" s="23">
        <f t="shared" si="346"/>
        <v>0</v>
      </c>
      <c r="J3145" s="23">
        <f t="shared" si="344"/>
        <v>0</v>
      </c>
      <c r="K3145" s="7">
        <f t="shared" si="347"/>
        <v>0</v>
      </c>
      <c r="L3145" s="7">
        <f t="shared" si="348"/>
        <v>0</v>
      </c>
      <c r="M3145" s="20">
        <f>IF(C3145="Data Error","Data Error",IF(C3145&lt;=K3145,0,1-IFERROR(INDEX(BAAL!$C:$D,MATCH(ROUNDUP(C3145-K3145,0),BAAL!$B:$B,0),MATCH(LEFT(M$2,4),BAAL!$C$2:$D$2,0)),0)))</f>
        <v>0</v>
      </c>
      <c r="N3145" s="20">
        <f>IF(D3145="Data Error","Data Error",IF(D3145&lt;=L3145,0,1-IFERROR(INDEX(BAAL!$C:$D,MATCH(ROUNDUP(D3145-L3145,0),BAAL!$B:$B,0),MATCH(LEFT(N$2,4),BAAL!$C$2:$D$2,0)),0)))</f>
        <v>0</v>
      </c>
      <c r="O3145" s="26"/>
      <c r="P3145" s="26"/>
      <c r="Q3145" s="6">
        <f t="shared" si="349"/>
        <v>5</v>
      </c>
      <c r="R3145" s="20"/>
    </row>
    <row r="3146" spans="1:18" x14ac:dyDescent="0.25">
      <c r="A3146" s="6">
        <v>0</v>
      </c>
      <c r="B3146" s="1">
        <v>42501</v>
      </c>
      <c r="C3146" s="2">
        <f>IF([4]Analysis!AG3146="Data Error","Data Error",[4]Analysis!AI3146*C$1)</f>
        <v>0</v>
      </c>
      <c r="D3146" s="2">
        <f>IF([5]Analysis!AG3146="Data Error","Data Error",[5]Analysis!AI3146*D$1)</f>
        <v>0</v>
      </c>
      <c r="E3146" s="3">
        <f>IF(C3146="Data Error","Data Error",INDEX('[4]BAAL Adj Cap'!$CB$65:$CY$72,MONTH($B3146),$A3146+1))</f>
        <v>0</v>
      </c>
      <c r="F3146" s="3">
        <f>IF(D3146="Data Error","Data Error",INDEX([2]West!$C$11:$Z$22,MONTH($B3146),$A3146+1))</f>
        <v>0</v>
      </c>
      <c r="G3146" s="31">
        <f t="shared" si="345"/>
        <v>0</v>
      </c>
      <c r="H3146" s="31">
        <f t="shared" si="343"/>
        <v>0</v>
      </c>
      <c r="I3146" s="23">
        <f t="shared" si="346"/>
        <v>0</v>
      </c>
      <c r="J3146" s="23">
        <f t="shared" si="344"/>
        <v>0</v>
      </c>
      <c r="K3146" s="7">
        <f t="shared" si="347"/>
        <v>0</v>
      </c>
      <c r="L3146" s="7">
        <f t="shared" si="348"/>
        <v>0</v>
      </c>
      <c r="M3146" s="20">
        <f>IF(C3146="Data Error","Data Error",IF(C3146&lt;=K3146,0,1-IFERROR(INDEX(BAAL!$C:$D,MATCH(ROUNDUP(C3146-K3146,0),BAAL!$B:$B,0),MATCH(LEFT(M$2,4),BAAL!$C$2:$D$2,0)),0)))</f>
        <v>0</v>
      </c>
      <c r="N3146" s="20">
        <f>IF(D3146="Data Error","Data Error",IF(D3146&lt;=L3146,0,1-IFERROR(INDEX(BAAL!$C:$D,MATCH(ROUNDUP(D3146-L3146,0),BAAL!$B:$B,0),MATCH(LEFT(N$2,4),BAAL!$C$2:$D$2,0)),0)))</f>
        <v>0</v>
      </c>
      <c r="O3146" s="26"/>
      <c r="P3146" s="26"/>
      <c r="Q3146" s="6">
        <f t="shared" si="349"/>
        <v>5</v>
      </c>
      <c r="R3146" s="20"/>
    </row>
    <row r="3147" spans="1:18" x14ac:dyDescent="0.25">
      <c r="A3147" s="6">
        <v>1</v>
      </c>
      <c r="B3147" s="4">
        <v>42501.041666666664</v>
      </c>
      <c r="C3147" s="2">
        <f>IF([4]Analysis!AG3147="Data Error","Data Error",[4]Analysis!AI3147*C$1)</f>
        <v>0</v>
      </c>
      <c r="D3147" s="2">
        <f>IF([5]Analysis!AG3147="Data Error","Data Error",[5]Analysis!AI3147*D$1)</f>
        <v>0</v>
      </c>
      <c r="E3147" s="3">
        <f>IF(C3147="Data Error","Data Error",INDEX('[4]BAAL Adj Cap'!$CB$65:$CY$72,MONTH($B3147),$A3147+1))</f>
        <v>0</v>
      </c>
      <c r="F3147" s="3">
        <f>IF(D3147="Data Error","Data Error",INDEX([2]West!$C$11:$Z$22,MONTH($B3147),$A3147+1))</f>
        <v>0</v>
      </c>
      <c r="G3147" s="31">
        <f t="shared" si="345"/>
        <v>0</v>
      </c>
      <c r="H3147" s="31">
        <f t="shared" si="343"/>
        <v>0</v>
      </c>
      <c r="I3147" s="23">
        <f t="shared" si="346"/>
        <v>0</v>
      </c>
      <c r="J3147" s="23">
        <f t="shared" si="344"/>
        <v>0</v>
      </c>
      <c r="K3147" s="7">
        <f t="shared" si="347"/>
        <v>0</v>
      </c>
      <c r="L3147" s="7">
        <f t="shared" si="348"/>
        <v>0</v>
      </c>
      <c r="M3147" s="20">
        <f>IF(C3147="Data Error","Data Error",IF(C3147&lt;=K3147,0,1-IFERROR(INDEX(BAAL!$C:$D,MATCH(ROUNDUP(C3147-K3147,0),BAAL!$B:$B,0),MATCH(LEFT(M$2,4),BAAL!$C$2:$D$2,0)),0)))</f>
        <v>0</v>
      </c>
      <c r="N3147" s="20">
        <f>IF(D3147="Data Error","Data Error",IF(D3147&lt;=L3147,0,1-IFERROR(INDEX(BAAL!$C:$D,MATCH(ROUNDUP(D3147-L3147,0),BAAL!$B:$B,0),MATCH(LEFT(N$2,4),BAAL!$C$2:$D$2,0)),0)))</f>
        <v>0</v>
      </c>
      <c r="O3147" s="26"/>
      <c r="P3147" s="26"/>
      <c r="Q3147" s="6">
        <f t="shared" si="349"/>
        <v>5</v>
      </c>
      <c r="R3147" s="20"/>
    </row>
    <row r="3148" spans="1:18" x14ac:dyDescent="0.25">
      <c r="A3148" s="6">
        <v>2</v>
      </c>
      <c r="B3148" s="4">
        <v>42501.083333333336</v>
      </c>
      <c r="C3148" s="2">
        <f>IF([4]Analysis!AG3148="Data Error","Data Error",[4]Analysis!AI3148*C$1)</f>
        <v>0</v>
      </c>
      <c r="D3148" s="2">
        <f>IF([5]Analysis!AG3148="Data Error","Data Error",[5]Analysis!AI3148*D$1)</f>
        <v>0</v>
      </c>
      <c r="E3148" s="3">
        <f>IF(C3148="Data Error","Data Error",INDEX('[4]BAAL Adj Cap'!$CB$65:$CY$72,MONTH($B3148),$A3148+1))</f>
        <v>0</v>
      </c>
      <c r="F3148" s="3">
        <f>IF(D3148="Data Error","Data Error",INDEX([2]West!$C$11:$Z$22,MONTH($B3148),$A3148+1))</f>
        <v>0</v>
      </c>
      <c r="G3148" s="31">
        <f t="shared" si="345"/>
        <v>0</v>
      </c>
      <c r="H3148" s="31">
        <f t="shared" si="343"/>
        <v>0</v>
      </c>
      <c r="I3148" s="23">
        <f t="shared" si="346"/>
        <v>0</v>
      </c>
      <c r="J3148" s="23">
        <f t="shared" si="344"/>
        <v>0</v>
      </c>
      <c r="K3148" s="7">
        <f t="shared" si="347"/>
        <v>0</v>
      </c>
      <c r="L3148" s="7">
        <f t="shared" si="348"/>
        <v>0</v>
      </c>
      <c r="M3148" s="20">
        <f>IF(C3148="Data Error","Data Error",IF(C3148&lt;=K3148,0,1-IFERROR(INDEX(BAAL!$C:$D,MATCH(ROUNDUP(C3148-K3148,0),BAAL!$B:$B,0),MATCH(LEFT(M$2,4),BAAL!$C$2:$D$2,0)),0)))</f>
        <v>0</v>
      </c>
      <c r="N3148" s="20">
        <f>IF(D3148="Data Error","Data Error",IF(D3148&lt;=L3148,0,1-IFERROR(INDEX(BAAL!$C:$D,MATCH(ROUNDUP(D3148-L3148,0),BAAL!$B:$B,0),MATCH(LEFT(N$2,4),BAAL!$C$2:$D$2,0)),0)))</f>
        <v>0</v>
      </c>
      <c r="O3148" s="26"/>
      <c r="P3148" s="26"/>
      <c r="Q3148" s="6">
        <f t="shared" si="349"/>
        <v>5</v>
      </c>
      <c r="R3148" s="20"/>
    </row>
    <row r="3149" spans="1:18" x14ac:dyDescent="0.25">
      <c r="A3149" s="6">
        <v>3</v>
      </c>
      <c r="B3149" s="4">
        <v>42501.125</v>
      </c>
      <c r="C3149" s="2">
        <f>IF([4]Analysis!AG3149="Data Error","Data Error",[4]Analysis!AI3149*C$1)</f>
        <v>0</v>
      </c>
      <c r="D3149" s="2">
        <f>IF([5]Analysis!AG3149="Data Error","Data Error",[5]Analysis!AI3149*D$1)</f>
        <v>0</v>
      </c>
      <c r="E3149" s="3">
        <f>IF(C3149="Data Error","Data Error",INDEX('[4]BAAL Adj Cap'!$CB$65:$CY$72,MONTH($B3149),$A3149+1))</f>
        <v>0</v>
      </c>
      <c r="F3149" s="3">
        <f>IF(D3149="Data Error","Data Error",INDEX([2]West!$C$11:$Z$22,MONTH($B3149),$A3149+1))</f>
        <v>0</v>
      </c>
      <c r="G3149" s="31">
        <f t="shared" si="345"/>
        <v>0</v>
      </c>
      <c r="H3149" s="31">
        <f t="shared" si="343"/>
        <v>0</v>
      </c>
      <c r="I3149" s="23">
        <f t="shared" si="346"/>
        <v>0</v>
      </c>
      <c r="J3149" s="23">
        <f t="shared" si="344"/>
        <v>0</v>
      </c>
      <c r="K3149" s="7">
        <f t="shared" si="347"/>
        <v>0</v>
      </c>
      <c r="L3149" s="7">
        <f t="shared" si="348"/>
        <v>0</v>
      </c>
      <c r="M3149" s="20">
        <f>IF(C3149="Data Error","Data Error",IF(C3149&lt;=K3149,0,1-IFERROR(INDEX(BAAL!$C:$D,MATCH(ROUNDUP(C3149-K3149,0),BAAL!$B:$B,0),MATCH(LEFT(M$2,4),BAAL!$C$2:$D$2,0)),0)))</f>
        <v>0</v>
      </c>
      <c r="N3149" s="20">
        <f>IF(D3149="Data Error","Data Error",IF(D3149&lt;=L3149,0,1-IFERROR(INDEX(BAAL!$C:$D,MATCH(ROUNDUP(D3149-L3149,0),BAAL!$B:$B,0),MATCH(LEFT(N$2,4),BAAL!$C$2:$D$2,0)),0)))</f>
        <v>0</v>
      </c>
      <c r="O3149" s="26"/>
      <c r="P3149" s="26"/>
      <c r="Q3149" s="6">
        <f t="shared" si="349"/>
        <v>5</v>
      </c>
      <c r="R3149" s="20"/>
    </row>
    <row r="3150" spans="1:18" x14ac:dyDescent="0.25">
      <c r="A3150" s="6">
        <v>4</v>
      </c>
      <c r="B3150" s="4">
        <v>42501.166666666664</v>
      </c>
      <c r="C3150" s="2">
        <f>IF([4]Analysis!AG3150="Data Error","Data Error",[4]Analysis!AI3150*C$1)</f>
        <v>0</v>
      </c>
      <c r="D3150" s="2">
        <f>IF([5]Analysis!AG3150="Data Error","Data Error",[5]Analysis!AI3150*D$1)</f>
        <v>0</v>
      </c>
      <c r="E3150" s="3">
        <f>IF(C3150="Data Error","Data Error",INDEX('[4]BAAL Adj Cap'!$CB$65:$CY$72,MONTH($B3150),$A3150+1))</f>
        <v>7.4999999999999997E-3</v>
      </c>
      <c r="F3150" s="3">
        <f>IF(D3150="Data Error","Data Error",INDEX([2]West!$C$11:$Z$22,MONTH($B3150),$A3150+1))</f>
        <v>7.4999999999999997E-3</v>
      </c>
      <c r="G3150" s="31">
        <f t="shared" si="345"/>
        <v>12.40875</v>
      </c>
      <c r="H3150" s="31">
        <f t="shared" si="343"/>
        <v>2.7240000000000002</v>
      </c>
      <c r="I3150" s="23">
        <f t="shared" si="346"/>
        <v>7.4999999999999997E-3</v>
      </c>
      <c r="J3150" s="23">
        <f t="shared" si="344"/>
        <v>7.4999999999999997E-3</v>
      </c>
      <c r="K3150" s="7">
        <f t="shared" si="347"/>
        <v>12.40875</v>
      </c>
      <c r="L3150" s="7">
        <f t="shared" si="348"/>
        <v>2.7240000000000002</v>
      </c>
      <c r="M3150" s="20">
        <f>IF(C3150="Data Error","Data Error",IF(C3150&lt;=K3150,0,1-IFERROR(INDEX(BAAL!$C:$D,MATCH(ROUNDUP(C3150-K3150,0),BAAL!$B:$B,0),MATCH(LEFT(M$2,4),BAAL!$C$2:$D$2,0)),0)))</f>
        <v>0</v>
      </c>
      <c r="N3150" s="20">
        <f>IF(D3150="Data Error","Data Error",IF(D3150&lt;=L3150,0,1-IFERROR(INDEX(BAAL!$C:$D,MATCH(ROUNDUP(D3150-L3150,0),BAAL!$B:$B,0),MATCH(LEFT(N$2,4),BAAL!$C$2:$D$2,0)),0)))</f>
        <v>0</v>
      </c>
      <c r="O3150" s="26"/>
      <c r="P3150" s="26"/>
      <c r="Q3150" s="6">
        <f t="shared" si="349"/>
        <v>5</v>
      </c>
      <c r="R3150" s="20"/>
    </row>
    <row r="3151" spans="1:18" x14ac:dyDescent="0.25">
      <c r="A3151" s="6">
        <v>5</v>
      </c>
      <c r="B3151" s="4">
        <v>42501.208333333336</v>
      </c>
      <c r="C3151" s="2">
        <f>IF([4]Analysis!AG3151="Data Error","Data Error",[4]Analysis!AI3151*C$1)</f>
        <v>0</v>
      </c>
      <c r="D3151" s="2">
        <f>IF([5]Analysis!AG3151="Data Error","Data Error",[5]Analysis!AI3151*D$1)</f>
        <v>0</v>
      </c>
      <c r="E3151" s="3">
        <f>IF(C3151="Data Error","Data Error",INDEX('[4]BAAL Adj Cap'!$CB$65:$CY$72,MONTH($B3151),$A3151+1))</f>
        <v>0.11000000000000001</v>
      </c>
      <c r="F3151" s="3">
        <f>IF(D3151="Data Error","Data Error",INDEX([2]West!$C$11:$Z$22,MONTH($B3151),$A3151+1))</f>
        <v>7.4999999999999997E-3</v>
      </c>
      <c r="G3151" s="31">
        <f t="shared" si="345"/>
        <v>181.99500000000003</v>
      </c>
      <c r="H3151" s="31">
        <f t="shared" si="343"/>
        <v>2.7240000000000002</v>
      </c>
      <c r="I3151" s="23">
        <f t="shared" si="346"/>
        <v>0.11000000000000001</v>
      </c>
      <c r="J3151" s="23">
        <f t="shared" si="344"/>
        <v>7.4999999999999997E-3</v>
      </c>
      <c r="K3151" s="7">
        <f t="shared" si="347"/>
        <v>181.99500000000003</v>
      </c>
      <c r="L3151" s="7">
        <f t="shared" si="348"/>
        <v>2.7240000000000002</v>
      </c>
      <c r="M3151" s="20">
        <f>IF(C3151="Data Error","Data Error",IF(C3151&lt;=K3151,0,1-IFERROR(INDEX(BAAL!$C:$D,MATCH(ROUNDUP(C3151-K3151,0),BAAL!$B:$B,0),MATCH(LEFT(M$2,4),BAAL!$C$2:$D$2,0)),0)))</f>
        <v>0</v>
      </c>
      <c r="N3151" s="20">
        <f>IF(D3151="Data Error","Data Error",IF(D3151&lt;=L3151,0,1-IFERROR(INDEX(BAAL!$C:$D,MATCH(ROUNDUP(D3151-L3151,0),BAAL!$B:$B,0),MATCH(LEFT(N$2,4),BAAL!$C$2:$D$2,0)),0)))</f>
        <v>0</v>
      </c>
      <c r="O3151" s="26"/>
      <c r="P3151" s="26"/>
      <c r="Q3151" s="6">
        <f t="shared" si="349"/>
        <v>5</v>
      </c>
      <c r="R3151" s="20"/>
    </row>
    <row r="3152" spans="1:18" x14ac:dyDescent="0.25">
      <c r="A3152" s="6">
        <v>6</v>
      </c>
      <c r="B3152" s="4">
        <v>42501.25</v>
      </c>
      <c r="C3152" s="2">
        <f>IF([4]Analysis!AG3152="Data Error","Data Error",[4]Analysis!AI3152*C$1)</f>
        <v>55.531301272644598</v>
      </c>
      <c r="D3152" s="2">
        <f>IF([5]Analysis!AG3152="Data Error","Data Error",[5]Analysis!AI3152*D$1)</f>
        <v>2.6947495771924053</v>
      </c>
      <c r="E3152" s="3">
        <f>IF(C3152="Data Error","Data Error",INDEX('[4]BAAL Adj Cap'!$CB$65:$CY$72,MONTH($B3152),$A3152+1))</f>
        <v>0.51124999999999998</v>
      </c>
      <c r="F3152" s="3">
        <f>IF(D3152="Data Error","Data Error",INDEX([2]West!$C$11:$Z$22,MONTH($B3152),$A3152+1))</f>
        <v>0.11000000000000001</v>
      </c>
      <c r="G3152" s="31">
        <f t="shared" si="345"/>
        <v>790.33182372735541</v>
      </c>
      <c r="H3152" s="31">
        <f t="shared" si="343"/>
        <v>37.257250422807608</v>
      </c>
      <c r="I3152" s="23">
        <f t="shared" si="346"/>
        <v>0.51124999999999998</v>
      </c>
      <c r="J3152" s="23">
        <f t="shared" si="344"/>
        <v>0.11000000000000001</v>
      </c>
      <c r="K3152" s="7">
        <f t="shared" si="347"/>
        <v>251.48399999999998</v>
      </c>
      <c r="L3152" s="7">
        <f t="shared" si="348"/>
        <v>35.593600000000009</v>
      </c>
      <c r="M3152" s="20">
        <f>IF(C3152="Data Error","Data Error",IF(C3152&lt;=K3152,0,1-IFERROR(INDEX(BAAL!$C:$D,MATCH(ROUNDUP(C3152-K3152,0),BAAL!$B:$B,0),MATCH(LEFT(M$2,4),BAAL!$C$2:$D$2,0)),0)))</f>
        <v>0</v>
      </c>
      <c r="N3152" s="20">
        <f>IF(D3152="Data Error","Data Error",IF(D3152&lt;=L3152,0,1-IFERROR(INDEX(BAAL!$C:$D,MATCH(ROUNDUP(D3152-L3152,0),BAAL!$B:$B,0),MATCH(LEFT(N$2,4),BAAL!$C$2:$D$2,0)),0)))</f>
        <v>0</v>
      </c>
      <c r="O3152" s="26"/>
      <c r="P3152" s="26"/>
      <c r="Q3152" s="6">
        <f t="shared" si="349"/>
        <v>5</v>
      </c>
      <c r="R3152" s="20"/>
    </row>
    <row r="3153" spans="1:18" x14ac:dyDescent="0.25">
      <c r="A3153" s="6">
        <v>7</v>
      </c>
      <c r="B3153" s="4">
        <v>42501.291666666664</v>
      </c>
      <c r="C3153" s="2">
        <f>IF([4]Analysis!AG3153="Data Error","Data Error",[4]Analysis!AI3153*C$1)</f>
        <v>18.303296021190253</v>
      </c>
      <c r="D3153" s="2">
        <f>IF([5]Analysis!AG3153="Data Error","Data Error",[5]Analysis!AI3153*D$1)</f>
        <v>8.6444273737572477</v>
      </c>
      <c r="E3153" s="3">
        <f>IF(C3153="Data Error","Data Error",INDEX('[4]BAAL Adj Cap'!$CB$65:$CY$72,MONTH($B3153),$A3153+1))</f>
        <v>0.94125000000000003</v>
      </c>
      <c r="F3153" s="3">
        <f>IF(D3153="Data Error","Data Error",INDEX([2]West!$C$11:$Z$22,MONTH($B3153),$A3153+1))</f>
        <v>0.51124999999999998</v>
      </c>
      <c r="G3153" s="31">
        <f t="shared" si="345"/>
        <v>1538.9948289788097</v>
      </c>
      <c r="H3153" s="31">
        <f t="shared" si="343"/>
        <v>177.04157262624275</v>
      </c>
      <c r="I3153" s="23">
        <f t="shared" si="346"/>
        <v>0.94125000000000003</v>
      </c>
      <c r="J3153" s="23">
        <f t="shared" si="344"/>
        <v>0.51124999999999998</v>
      </c>
      <c r="K3153" s="7">
        <f t="shared" si="347"/>
        <v>251.48399999999998</v>
      </c>
      <c r="L3153" s="7">
        <f t="shared" si="348"/>
        <v>35.593600000000009</v>
      </c>
      <c r="M3153" s="20">
        <f>IF(C3153="Data Error","Data Error",IF(C3153&lt;=K3153,0,1-IFERROR(INDEX(BAAL!$C:$D,MATCH(ROUNDUP(C3153-K3153,0),BAAL!$B:$B,0),MATCH(LEFT(M$2,4),BAAL!$C$2:$D$2,0)),0)))</f>
        <v>0</v>
      </c>
      <c r="N3153" s="20">
        <f>IF(D3153="Data Error","Data Error",IF(D3153&lt;=L3153,0,1-IFERROR(INDEX(BAAL!$C:$D,MATCH(ROUNDUP(D3153-L3153,0),BAAL!$B:$B,0),MATCH(LEFT(N$2,4),BAAL!$C$2:$D$2,0)),0)))</f>
        <v>0</v>
      </c>
      <c r="O3153" s="26"/>
      <c r="P3153" s="26"/>
      <c r="Q3153" s="6">
        <f t="shared" si="349"/>
        <v>5</v>
      </c>
      <c r="R3153" s="20"/>
    </row>
    <row r="3154" spans="1:18" x14ac:dyDescent="0.25">
      <c r="A3154" s="6">
        <v>8</v>
      </c>
      <c r="B3154" s="4">
        <v>42501.333333333336</v>
      </c>
      <c r="C3154" s="2">
        <f>IF([4]Analysis!AG3154="Data Error","Data Error",[4]Analysis!AI3154*C$1)</f>
        <v>0</v>
      </c>
      <c r="D3154" s="2">
        <f>IF([5]Analysis!AG3154="Data Error","Data Error",[5]Analysis!AI3154*D$1)</f>
        <v>0</v>
      </c>
      <c r="E3154" s="3">
        <f>IF(C3154="Data Error","Data Error",INDEX('[4]BAAL Adj Cap'!$CB$65:$CY$72,MONTH($B3154),$A3154+1))</f>
        <v>0.96750000000000003</v>
      </c>
      <c r="F3154" s="3">
        <f>IF(D3154="Data Error","Data Error",INDEX([2]West!$C$11:$Z$22,MONTH($B3154),$A3154+1))</f>
        <v>0.96750000000000003</v>
      </c>
      <c r="G3154" s="31">
        <f t="shared" si="345"/>
        <v>1600.72875</v>
      </c>
      <c r="H3154" s="31">
        <f t="shared" si="343"/>
        <v>351.39600000000007</v>
      </c>
      <c r="I3154" s="23">
        <f t="shared" si="346"/>
        <v>0.96750000000000003</v>
      </c>
      <c r="J3154" s="23">
        <f t="shared" si="344"/>
        <v>0.96750000000000003</v>
      </c>
      <c r="K3154" s="7">
        <f t="shared" si="347"/>
        <v>251.48399999999998</v>
      </c>
      <c r="L3154" s="7">
        <f t="shared" si="348"/>
        <v>35.593600000000009</v>
      </c>
      <c r="M3154" s="20">
        <f>IF(C3154="Data Error","Data Error",IF(C3154&lt;=K3154,0,1-IFERROR(INDEX(BAAL!$C:$D,MATCH(ROUNDUP(C3154-K3154,0),BAAL!$B:$B,0),MATCH(LEFT(M$2,4),BAAL!$C$2:$D$2,0)),0)))</f>
        <v>0</v>
      </c>
      <c r="N3154" s="20">
        <f>IF(D3154="Data Error","Data Error",IF(D3154&lt;=L3154,0,1-IFERROR(INDEX(BAAL!$C:$D,MATCH(ROUNDUP(D3154-L3154,0),BAAL!$B:$B,0),MATCH(LEFT(N$2,4),BAAL!$C$2:$D$2,0)),0)))</f>
        <v>0</v>
      </c>
      <c r="O3154" s="26"/>
      <c r="P3154" s="26"/>
      <c r="Q3154" s="6">
        <f t="shared" si="349"/>
        <v>5</v>
      </c>
      <c r="R3154" s="20"/>
    </row>
    <row r="3155" spans="1:18" x14ac:dyDescent="0.25">
      <c r="A3155" s="6">
        <v>9</v>
      </c>
      <c r="B3155" s="4">
        <v>42501.375</v>
      </c>
      <c r="C3155" s="2">
        <f>IF([4]Analysis!AG3155="Data Error","Data Error",[4]Analysis!AI3155*C$1)</f>
        <v>13.212520907112088</v>
      </c>
      <c r="D3155" s="2">
        <f>IF([5]Analysis!AG3155="Data Error","Data Error",[5]Analysis!AI3155*D$1)</f>
        <v>7.0706370402940877</v>
      </c>
      <c r="E3155" s="3">
        <f>IF(C3155="Data Error","Data Error",INDEX('[4]BAAL Adj Cap'!$CB$65:$CY$72,MONTH($B3155),$A3155+1))</f>
        <v>0.98</v>
      </c>
      <c r="F3155" s="3">
        <f>IF(D3155="Data Error","Data Error",INDEX([2]West!$C$11:$Z$22,MONTH($B3155),$A3155+1))</f>
        <v>0.98</v>
      </c>
      <c r="G3155" s="31">
        <f t="shared" si="345"/>
        <v>1608.197479092888</v>
      </c>
      <c r="H3155" s="31">
        <f t="shared" si="343"/>
        <v>348.86536295970598</v>
      </c>
      <c r="I3155" s="23">
        <f t="shared" si="346"/>
        <v>0.98</v>
      </c>
      <c r="J3155" s="23">
        <f t="shared" si="344"/>
        <v>0.98</v>
      </c>
      <c r="K3155" s="7">
        <f t="shared" si="347"/>
        <v>251.48399999999998</v>
      </c>
      <c r="L3155" s="7">
        <f t="shared" si="348"/>
        <v>35.593600000000009</v>
      </c>
      <c r="M3155" s="20">
        <f>IF(C3155="Data Error","Data Error",IF(C3155&lt;=K3155,0,1-IFERROR(INDEX(BAAL!$C:$D,MATCH(ROUNDUP(C3155-K3155,0),BAAL!$B:$B,0),MATCH(LEFT(M$2,4),BAAL!$C$2:$D$2,0)),0)))</f>
        <v>0</v>
      </c>
      <c r="N3155" s="20">
        <f>IF(D3155="Data Error","Data Error",IF(D3155&lt;=L3155,0,1-IFERROR(INDEX(BAAL!$C:$D,MATCH(ROUNDUP(D3155-L3155,0),BAAL!$B:$B,0),MATCH(LEFT(N$2,4),BAAL!$C$2:$D$2,0)),0)))</f>
        <v>0</v>
      </c>
      <c r="O3155" s="26"/>
      <c r="P3155" s="26"/>
      <c r="Q3155" s="6">
        <f t="shared" si="349"/>
        <v>5</v>
      </c>
      <c r="R3155" s="20"/>
    </row>
    <row r="3156" spans="1:18" x14ac:dyDescent="0.25">
      <c r="A3156" s="6">
        <v>10</v>
      </c>
      <c r="B3156" s="4">
        <v>42501.416666666664</v>
      </c>
      <c r="C3156" s="2">
        <f>IF([4]Analysis!AG3156="Data Error","Data Error",[4]Analysis!AI3156*C$1)</f>
        <v>0</v>
      </c>
      <c r="D3156" s="2">
        <f>IF([5]Analysis!AG3156="Data Error","Data Error",[5]Analysis!AI3156*D$1)</f>
        <v>0</v>
      </c>
      <c r="E3156" s="3">
        <f>IF(C3156="Data Error","Data Error",INDEX('[4]BAAL Adj Cap'!$CB$65:$CY$72,MONTH($B3156),$A3156+1))</f>
        <v>0.98</v>
      </c>
      <c r="F3156" s="3">
        <f>IF(D3156="Data Error","Data Error",INDEX([2]West!$C$11:$Z$22,MONTH($B3156),$A3156+1))</f>
        <v>0.98</v>
      </c>
      <c r="G3156" s="31">
        <f t="shared" si="345"/>
        <v>1621.41</v>
      </c>
      <c r="H3156" s="31">
        <f t="shared" si="343"/>
        <v>355.93600000000004</v>
      </c>
      <c r="I3156" s="23">
        <f t="shared" si="346"/>
        <v>0.98</v>
      </c>
      <c r="J3156" s="23">
        <f t="shared" si="344"/>
        <v>0.98</v>
      </c>
      <c r="K3156" s="7">
        <f t="shared" si="347"/>
        <v>251.48399999999998</v>
      </c>
      <c r="L3156" s="7">
        <f t="shared" si="348"/>
        <v>35.593600000000009</v>
      </c>
      <c r="M3156" s="20">
        <f>IF(C3156="Data Error","Data Error",IF(C3156&lt;=K3156,0,1-IFERROR(INDEX(BAAL!$C:$D,MATCH(ROUNDUP(C3156-K3156,0),BAAL!$B:$B,0),MATCH(LEFT(M$2,4),BAAL!$C$2:$D$2,0)),0)))</f>
        <v>0</v>
      </c>
      <c r="N3156" s="20">
        <f>IF(D3156="Data Error","Data Error",IF(D3156&lt;=L3156,0,1-IFERROR(INDEX(BAAL!$C:$D,MATCH(ROUNDUP(D3156-L3156,0),BAAL!$B:$B,0),MATCH(LEFT(N$2,4),BAAL!$C$2:$D$2,0)),0)))</f>
        <v>0</v>
      </c>
      <c r="O3156" s="26"/>
      <c r="P3156" s="26"/>
      <c r="Q3156" s="6">
        <f t="shared" si="349"/>
        <v>5</v>
      </c>
      <c r="R3156" s="20"/>
    </row>
    <row r="3157" spans="1:18" x14ac:dyDescent="0.25">
      <c r="A3157" s="6">
        <v>11</v>
      </c>
      <c r="B3157" s="4">
        <v>42501.458333333336</v>
      </c>
      <c r="C3157" s="2">
        <f>IF([4]Analysis!AG3157="Data Error","Data Error",[4]Analysis!AI3157*C$1)</f>
        <v>0</v>
      </c>
      <c r="D3157" s="2">
        <f>IF([5]Analysis!AG3157="Data Error","Data Error",[5]Analysis!AI3157*D$1)</f>
        <v>0</v>
      </c>
      <c r="E3157" s="3">
        <f>IF(C3157="Data Error","Data Error",INDEX('[4]BAAL Adj Cap'!$CB$65:$CY$72,MONTH($B3157),$A3157+1))</f>
        <v>0.98</v>
      </c>
      <c r="F3157" s="3">
        <f>IF(D3157="Data Error","Data Error",INDEX([2]West!$C$11:$Z$22,MONTH($B3157),$A3157+1))</f>
        <v>0.98</v>
      </c>
      <c r="G3157" s="31">
        <f t="shared" si="345"/>
        <v>1621.41</v>
      </c>
      <c r="H3157" s="31">
        <f t="shared" si="343"/>
        <v>355.93600000000004</v>
      </c>
      <c r="I3157" s="23">
        <f t="shared" si="346"/>
        <v>0.98</v>
      </c>
      <c r="J3157" s="23">
        <f t="shared" si="344"/>
        <v>0.98</v>
      </c>
      <c r="K3157" s="7">
        <f t="shared" si="347"/>
        <v>251.48399999999998</v>
      </c>
      <c r="L3157" s="7">
        <f t="shared" si="348"/>
        <v>35.593600000000009</v>
      </c>
      <c r="M3157" s="20">
        <f>IF(C3157="Data Error","Data Error",IF(C3157&lt;=K3157,0,1-IFERROR(INDEX(BAAL!$C:$D,MATCH(ROUNDUP(C3157-K3157,0),BAAL!$B:$B,0),MATCH(LEFT(M$2,4),BAAL!$C$2:$D$2,0)),0)))</f>
        <v>0</v>
      </c>
      <c r="N3157" s="20">
        <f>IF(D3157="Data Error","Data Error",IF(D3157&lt;=L3157,0,1-IFERROR(INDEX(BAAL!$C:$D,MATCH(ROUNDUP(D3157-L3157,0),BAAL!$B:$B,0),MATCH(LEFT(N$2,4),BAAL!$C$2:$D$2,0)),0)))</f>
        <v>0</v>
      </c>
      <c r="O3157" s="26"/>
      <c r="P3157" s="26"/>
      <c r="Q3157" s="6">
        <f t="shared" si="349"/>
        <v>5</v>
      </c>
      <c r="R3157" s="20"/>
    </row>
    <row r="3158" spans="1:18" x14ac:dyDescent="0.25">
      <c r="A3158" s="6">
        <v>12</v>
      </c>
      <c r="B3158" s="4">
        <v>42501.5</v>
      </c>
      <c r="C3158" s="2">
        <f>IF([4]Analysis!AG3158="Data Error","Data Error",[4]Analysis!AI3158*C$1)</f>
        <v>0</v>
      </c>
      <c r="D3158" s="2">
        <f>IF([5]Analysis!AG3158="Data Error","Data Error",[5]Analysis!AI3158*D$1)</f>
        <v>0</v>
      </c>
      <c r="E3158" s="3">
        <f>IF(C3158="Data Error","Data Error",INDEX('[4]BAAL Adj Cap'!$CB$65:$CY$72,MONTH($B3158),$A3158+1))</f>
        <v>0.98</v>
      </c>
      <c r="F3158" s="3">
        <f>IF(D3158="Data Error","Data Error",INDEX([2]West!$C$11:$Z$22,MONTH($B3158),$A3158+1))</f>
        <v>0.98</v>
      </c>
      <c r="G3158" s="31">
        <f t="shared" si="345"/>
        <v>1621.41</v>
      </c>
      <c r="H3158" s="31">
        <f t="shared" si="343"/>
        <v>355.93600000000004</v>
      </c>
      <c r="I3158" s="23">
        <f t="shared" si="346"/>
        <v>0.98</v>
      </c>
      <c r="J3158" s="23">
        <f t="shared" si="344"/>
        <v>0.98</v>
      </c>
      <c r="K3158" s="7">
        <f t="shared" si="347"/>
        <v>251.48399999999998</v>
      </c>
      <c r="L3158" s="7">
        <f t="shared" si="348"/>
        <v>35.593600000000009</v>
      </c>
      <c r="M3158" s="20">
        <f>IF(C3158="Data Error","Data Error",IF(C3158&lt;=K3158,0,1-IFERROR(INDEX(BAAL!$C:$D,MATCH(ROUNDUP(C3158-K3158,0),BAAL!$B:$B,0),MATCH(LEFT(M$2,4),BAAL!$C$2:$D$2,0)),0)))</f>
        <v>0</v>
      </c>
      <c r="N3158" s="20">
        <f>IF(D3158="Data Error","Data Error",IF(D3158&lt;=L3158,0,1-IFERROR(INDEX(BAAL!$C:$D,MATCH(ROUNDUP(D3158-L3158,0),BAAL!$B:$B,0),MATCH(LEFT(N$2,4),BAAL!$C$2:$D$2,0)),0)))</f>
        <v>0</v>
      </c>
      <c r="O3158" s="26"/>
      <c r="P3158" s="26"/>
      <c r="Q3158" s="6">
        <f t="shared" si="349"/>
        <v>5</v>
      </c>
      <c r="R3158" s="20"/>
    </row>
    <row r="3159" spans="1:18" x14ac:dyDescent="0.25">
      <c r="A3159" s="6">
        <v>13</v>
      </c>
      <c r="B3159" s="4">
        <v>42501.541666666664</v>
      </c>
      <c r="C3159" s="2">
        <f>IF([4]Analysis!AG3159="Data Error","Data Error",[4]Analysis!AI3159*C$1)</f>
        <v>0</v>
      </c>
      <c r="D3159" s="2">
        <f>IF([5]Analysis!AG3159="Data Error","Data Error",[5]Analysis!AI3159*D$1)</f>
        <v>1.7846566467556122</v>
      </c>
      <c r="E3159" s="3">
        <f>IF(C3159="Data Error","Data Error",INDEX('[4]BAAL Adj Cap'!$CB$65:$CY$72,MONTH($B3159),$A3159+1))</f>
        <v>0.98</v>
      </c>
      <c r="F3159" s="3">
        <f>IF(D3159="Data Error","Data Error",INDEX([2]West!$C$11:$Z$22,MONTH($B3159),$A3159+1))</f>
        <v>0.98</v>
      </c>
      <c r="G3159" s="31">
        <f t="shared" si="345"/>
        <v>1621.41</v>
      </c>
      <c r="H3159" s="31">
        <f t="shared" si="343"/>
        <v>354.15134335324444</v>
      </c>
      <c r="I3159" s="23">
        <f t="shared" si="346"/>
        <v>0.98</v>
      </c>
      <c r="J3159" s="23">
        <f t="shared" si="344"/>
        <v>0.98</v>
      </c>
      <c r="K3159" s="7">
        <f t="shared" si="347"/>
        <v>251.48399999999998</v>
      </c>
      <c r="L3159" s="7">
        <f t="shared" si="348"/>
        <v>35.593600000000009</v>
      </c>
      <c r="M3159" s="20">
        <f>IF(C3159="Data Error","Data Error",IF(C3159&lt;=K3159,0,1-IFERROR(INDEX(BAAL!$C:$D,MATCH(ROUNDUP(C3159-K3159,0),BAAL!$B:$B,0),MATCH(LEFT(M$2,4),BAAL!$C$2:$D$2,0)),0)))</f>
        <v>0</v>
      </c>
      <c r="N3159" s="20">
        <f>IF(D3159="Data Error","Data Error",IF(D3159&lt;=L3159,0,1-IFERROR(INDEX(BAAL!$C:$D,MATCH(ROUNDUP(D3159-L3159,0),BAAL!$B:$B,0),MATCH(LEFT(N$2,4),BAAL!$C$2:$D$2,0)),0)))</f>
        <v>0</v>
      </c>
      <c r="O3159" s="26"/>
      <c r="P3159" s="26"/>
      <c r="Q3159" s="6">
        <f t="shared" si="349"/>
        <v>5</v>
      </c>
      <c r="R3159" s="20"/>
    </row>
    <row r="3160" spans="1:18" x14ac:dyDescent="0.25">
      <c r="A3160" s="6">
        <v>14</v>
      </c>
      <c r="B3160" s="4">
        <v>42501.583333333336</v>
      </c>
      <c r="C3160" s="2">
        <f>IF([4]Analysis!AG3160="Data Error","Data Error",[4]Analysis!AI3160*C$1)</f>
        <v>0</v>
      </c>
      <c r="D3160" s="2">
        <f>IF([5]Analysis!AG3160="Data Error","Data Error",[5]Analysis!AI3160*D$1)</f>
        <v>7.0607901980468633</v>
      </c>
      <c r="E3160" s="3">
        <f>IF(C3160="Data Error","Data Error",INDEX('[4]BAAL Adj Cap'!$CB$65:$CY$72,MONTH($B3160),$A3160+1))</f>
        <v>0.98</v>
      </c>
      <c r="F3160" s="3">
        <f>IF(D3160="Data Error","Data Error",INDEX([2]West!$C$11:$Z$22,MONTH($B3160),$A3160+1))</f>
        <v>0.98</v>
      </c>
      <c r="G3160" s="31">
        <f t="shared" si="345"/>
        <v>1621.41</v>
      </c>
      <c r="H3160" s="31">
        <f t="shared" si="343"/>
        <v>348.87520980195319</v>
      </c>
      <c r="I3160" s="23">
        <f t="shared" si="346"/>
        <v>0.98</v>
      </c>
      <c r="J3160" s="23">
        <f t="shared" si="344"/>
        <v>0.98</v>
      </c>
      <c r="K3160" s="7">
        <f t="shared" si="347"/>
        <v>251.48399999999998</v>
      </c>
      <c r="L3160" s="7">
        <f t="shared" si="348"/>
        <v>35.593600000000009</v>
      </c>
      <c r="M3160" s="20">
        <f>IF(C3160="Data Error","Data Error",IF(C3160&lt;=K3160,0,1-IFERROR(INDEX(BAAL!$C:$D,MATCH(ROUNDUP(C3160-K3160,0),BAAL!$B:$B,0),MATCH(LEFT(M$2,4),BAAL!$C$2:$D$2,0)),0)))</f>
        <v>0</v>
      </c>
      <c r="N3160" s="20">
        <f>IF(D3160="Data Error","Data Error",IF(D3160&lt;=L3160,0,1-IFERROR(INDEX(BAAL!$C:$D,MATCH(ROUNDUP(D3160-L3160,0),BAAL!$B:$B,0),MATCH(LEFT(N$2,4),BAAL!$C$2:$D$2,0)),0)))</f>
        <v>0</v>
      </c>
      <c r="O3160" s="26"/>
      <c r="P3160" s="26"/>
      <c r="Q3160" s="6">
        <f t="shared" si="349"/>
        <v>5</v>
      </c>
      <c r="R3160" s="20"/>
    </row>
    <row r="3161" spans="1:18" x14ac:dyDescent="0.25">
      <c r="A3161" s="6">
        <v>15</v>
      </c>
      <c r="B3161" s="4">
        <v>42501.625</v>
      </c>
      <c r="C3161" s="2">
        <f>IF([4]Analysis!AG3161="Data Error","Data Error",[4]Analysis!AI3161*C$1)</f>
        <v>96.868084389952102</v>
      </c>
      <c r="D3161" s="2">
        <f>IF([5]Analysis!AG3161="Data Error","Data Error",[5]Analysis!AI3161*D$1)</f>
        <v>0</v>
      </c>
      <c r="E3161" s="3">
        <f>IF(C3161="Data Error","Data Error",INDEX('[4]BAAL Adj Cap'!$CB$65:$CY$72,MONTH($B3161),$A3161+1))</f>
        <v>0.98</v>
      </c>
      <c r="F3161" s="3">
        <f>IF(D3161="Data Error","Data Error",INDEX([2]West!$C$11:$Z$22,MONTH($B3161),$A3161+1))</f>
        <v>0.98</v>
      </c>
      <c r="G3161" s="31">
        <f t="shared" si="345"/>
        <v>1524.5419156100479</v>
      </c>
      <c r="H3161" s="31">
        <f t="shared" si="343"/>
        <v>355.93600000000004</v>
      </c>
      <c r="I3161" s="23">
        <f t="shared" si="346"/>
        <v>0.98</v>
      </c>
      <c r="J3161" s="23">
        <f t="shared" si="344"/>
        <v>0.98</v>
      </c>
      <c r="K3161" s="7">
        <f t="shared" si="347"/>
        <v>251.48399999999998</v>
      </c>
      <c r="L3161" s="7">
        <f t="shared" si="348"/>
        <v>35.593600000000009</v>
      </c>
      <c r="M3161" s="20">
        <f>IF(C3161="Data Error","Data Error",IF(C3161&lt;=K3161,0,1-IFERROR(INDEX(BAAL!$C:$D,MATCH(ROUNDUP(C3161-K3161,0),BAAL!$B:$B,0),MATCH(LEFT(M$2,4),BAAL!$C$2:$D$2,0)),0)))</f>
        <v>0</v>
      </c>
      <c r="N3161" s="20">
        <f>IF(D3161="Data Error","Data Error",IF(D3161&lt;=L3161,0,1-IFERROR(INDEX(BAAL!$C:$D,MATCH(ROUNDUP(D3161-L3161,0),BAAL!$B:$B,0),MATCH(LEFT(N$2,4),BAAL!$C$2:$D$2,0)),0)))</f>
        <v>0</v>
      </c>
      <c r="O3161" s="26"/>
      <c r="P3161" s="26"/>
      <c r="Q3161" s="6">
        <f t="shared" si="349"/>
        <v>5</v>
      </c>
      <c r="R3161" s="20"/>
    </row>
    <row r="3162" spans="1:18" x14ac:dyDescent="0.25">
      <c r="A3162" s="6">
        <v>16</v>
      </c>
      <c r="B3162" s="4">
        <v>42501.666666666664</v>
      </c>
      <c r="C3162" s="2">
        <f>IF([4]Analysis!AG3162="Data Error","Data Error",[4]Analysis!AI3162*C$1)</f>
        <v>0</v>
      </c>
      <c r="D3162" s="2">
        <f>IF([5]Analysis!AG3162="Data Error","Data Error",[5]Analysis!AI3162*D$1)</f>
        <v>0</v>
      </c>
      <c r="E3162" s="3">
        <f>IF(C3162="Data Error","Data Error",INDEX('[4]BAAL Adj Cap'!$CB$65:$CY$72,MONTH($B3162),$A3162+1))</f>
        <v>0.98</v>
      </c>
      <c r="F3162" s="3">
        <f>IF(D3162="Data Error","Data Error",INDEX([2]West!$C$11:$Z$22,MONTH($B3162),$A3162+1))</f>
        <v>0.98</v>
      </c>
      <c r="G3162" s="31">
        <f t="shared" si="345"/>
        <v>1621.41</v>
      </c>
      <c r="H3162" s="31">
        <f t="shared" si="343"/>
        <v>355.93600000000004</v>
      </c>
      <c r="I3162" s="23">
        <f t="shared" si="346"/>
        <v>0.98</v>
      </c>
      <c r="J3162" s="23">
        <f t="shared" si="344"/>
        <v>0.98</v>
      </c>
      <c r="K3162" s="7">
        <f t="shared" si="347"/>
        <v>251.48399999999998</v>
      </c>
      <c r="L3162" s="7">
        <f t="shared" si="348"/>
        <v>35.593600000000009</v>
      </c>
      <c r="M3162" s="20">
        <f>IF(C3162="Data Error","Data Error",IF(C3162&lt;=K3162,0,1-IFERROR(INDEX(BAAL!$C:$D,MATCH(ROUNDUP(C3162-K3162,0),BAAL!$B:$B,0),MATCH(LEFT(M$2,4),BAAL!$C$2:$D$2,0)),0)))</f>
        <v>0</v>
      </c>
      <c r="N3162" s="20">
        <f>IF(D3162="Data Error","Data Error",IF(D3162&lt;=L3162,0,1-IFERROR(INDEX(BAAL!$C:$D,MATCH(ROUNDUP(D3162-L3162,0),BAAL!$B:$B,0),MATCH(LEFT(N$2,4),BAAL!$C$2:$D$2,0)),0)))</f>
        <v>0</v>
      </c>
      <c r="O3162" s="26"/>
      <c r="P3162" s="26"/>
      <c r="Q3162" s="6">
        <f t="shared" si="349"/>
        <v>5</v>
      </c>
      <c r="R3162" s="20"/>
    </row>
    <row r="3163" spans="1:18" x14ac:dyDescent="0.25">
      <c r="A3163" s="6">
        <v>17</v>
      </c>
      <c r="B3163" s="4">
        <v>42501.708333333336</v>
      </c>
      <c r="C3163" s="2">
        <f>IF([4]Analysis!AG3163="Data Error","Data Error",[4]Analysis!AI3163*C$1)</f>
        <v>0</v>
      </c>
      <c r="D3163" s="2">
        <f>IF([5]Analysis!AG3163="Data Error","Data Error",[5]Analysis!AI3163*D$1)</f>
        <v>0</v>
      </c>
      <c r="E3163" s="3">
        <f>IF(C3163="Data Error","Data Error",INDEX('[4]BAAL Adj Cap'!$CB$65:$CY$72,MONTH($B3163),$A3163+1))</f>
        <v>0.96124999999999994</v>
      </c>
      <c r="F3163" s="3">
        <f>IF(D3163="Data Error","Data Error",INDEX([2]West!$C$11:$Z$22,MONTH($B3163),$A3163+1))</f>
        <v>0.98</v>
      </c>
      <c r="G3163" s="31">
        <f t="shared" si="345"/>
        <v>1590.3881249999999</v>
      </c>
      <c r="H3163" s="31">
        <f t="shared" si="343"/>
        <v>355.93600000000004</v>
      </c>
      <c r="I3163" s="23">
        <f t="shared" si="346"/>
        <v>0.96124999999999994</v>
      </c>
      <c r="J3163" s="23">
        <f t="shared" si="344"/>
        <v>0.98</v>
      </c>
      <c r="K3163" s="7">
        <f t="shared" si="347"/>
        <v>251.48399999999998</v>
      </c>
      <c r="L3163" s="7">
        <f t="shared" si="348"/>
        <v>35.593600000000009</v>
      </c>
      <c r="M3163" s="20">
        <f>IF(C3163="Data Error","Data Error",IF(C3163&lt;=K3163,0,1-IFERROR(INDEX(BAAL!$C:$D,MATCH(ROUNDUP(C3163-K3163,0),BAAL!$B:$B,0),MATCH(LEFT(M$2,4),BAAL!$C$2:$D$2,0)),0)))</f>
        <v>0</v>
      </c>
      <c r="N3163" s="20">
        <f>IF(D3163="Data Error","Data Error",IF(D3163&lt;=L3163,0,1-IFERROR(INDEX(BAAL!$C:$D,MATCH(ROUNDUP(D3163-L3163,0),BAAL!$B:$B,0),MATCH(LEFT(N$2,4),BAAL!$C$2:$D$2,0)),0)))</f>
        <v>0</v>
      </c>
      <c r="O3163" s="26"/>
      <c r="P3163" s="26"/>
      <c r="Q3163" s="6">
        <f t="shared" si="349"/>
        <v>5</v>
      </c>
      <c r="R3163" s="20"/>
    </row>
    <row r="3164" spans="1:18" x14ac:dyDescent="0.25">
      <c r="A3164" s="6">
        <v>18</v>
      </c>
      <c r="B3164" s="4">
        <v>42501.75</v>
      </c>
      <c r="C3164" s="2">
        <f>IF([4]Analysis!AG3164="Data Error","Data Error",[4]Analysis!AI3164*C$1)</f>
        <v>224.34401315459093</v>
      </c>
      <c r="D3164" s="2">
        <f>IF([5]Analysis!AG3164="Data Error","Data Error",[5]Analysis!AI3164*D$1)</f>
        <v>50.347741061687863</v>
      </c>
      <c r="E3164" s="3">
        <f>IF(C3164="Data Error","Data Error",INDEX('[4]BAAL Adj Cap'!$CB$65:$CY$72,MONTH($B3164),$A3164+1))</f>
        <v>0.73124999999999996</v>
      </c>
      <c r="F3164" s="3">
        <f>IF(D3164="Data Error","Data Error",INDEX([2]West!$C$11:$Z$22,MONTH($B3164),$A3164+1))</f>
        <v>0.96124999999999994</v>
      </c>
      <c r="G3164" s="31">
        <f t="shared" si="345"/>
        <v>985.50911184540894</v>
      </c>
      <c r="H3164" s="31">
        <f t="shared" si="343"/>
        <v>298.77825893831215</v>
      </c>
      <c r="I3164" s="23">
        <f t="shared" si="346"/>
        <v>0.73124999999999996</v>
      </c>
      <c r="J3164" s="23">
        <f t="shared" si="344"/>
        <v>0.96124999999999994</v>
      </c>
      <c r="K3164" s="7">
        <f t="shared" si="347"/>
        <v>251.48399999999998</v>
      </c>
      <c r="L3164" s="7">
        <f t="shared" si="348"/>
        <v>35.593600000000009</v>
      </c>
      <c r="M3164" s="20">
        <f>IF(C3164="Data Error","Data Error",IF(C3164&lt;=K3164,0,1-IFERROR(INDEX(BAAL!$C:$D,MATCH(ROUNDUP(C3164-K3164,0),BAAL!$B:$B,0),MATCH(LEFT(M$2,4),BAAL!$C$2:$D$2,0)),0)))</f>
        <v>0</v>
      </c>
      <c r="N3164" s="20">
        <f>IF(D3164="Data Error","Data Error",IF(D3164&lt;=L3164,0,1-IFERROR(INDEX(BAAL!$C:$D,MATCH(ROUNDUP(D3164-L3164,0),BAAL!$B:$B,0),MATCH(LEFT(N$2,4),BAAL!$C$2:$D$2,0)),0)))</f>
        <v>6.0000000000000053E-3</v>
      </c>
      <c r="O3164" s="26"/>
      <c r="P3164" s="26"/>
      <c r="Q3164" s="6">
        <f t="shared" si="349"/>
        <v>5</v>
      </c>
      <c r="R3164" s="20"/>
    </row>
    <row r="3165" spans="1:18" x14ac:dyDescent="0.25">
      <c r="A3165" s="6">
        <v>19</v>
      </c>
      <c r="B3165" s="4">
        <v>42501.791666666664</v>
      </c>
      <c r="C3165" s="2">
        <f>IF([4]Analysis!AG3165="Data Error","Data Error",[4]Analysis!AI3165*C$1)</f>
        <v>0</v>
      </c>
      <c r="D3165" s="2">
        <f>IF([5]Analysis!AG3165="Data Error","Data Error",[5]Analysis!AI3165*D$1)</f>
        <v>12.15654557857683</v>
      </c>
      <c r="E3165" s="3">
        <f>IF(C3165="Data Error","Data Error",INDEX('[4]BAAL Adj Cap'!$CB$65:$CY$72,MONTH($B3165),$A3165+1))</f>
        <v>0.26875000000000004</v>
      </c>
      <c r="F3165" s="3">
        <f>IF(D3165="Data Error","Data Error",INDEX([2]West!$C$11:$Z$22,MONTH($B3165),$A3165+1))</f>
        <v>0.26875000000000004</v>
      </c>
      <c r="G3165" s="31">
        <f t="shared" si="345"/>
        <v>444.64687500000008</v>
      </c>
      <c r="H3165" s="31">
        <f t="shared" si="343"/>
        <v>85.453454421423203</v>
      </c>
      <c r="I3165" s="23">
        <f t="shared" si="346"/>
        <v>0.26875000000000004</v>
      </c>
      <c r="J3165" s="23">
        <f t="shared" si="344"/>
        <v>0.26875000000000004</v>
      </c>
      <c r="K3165" s="7">
        <f t="shared" si="347"/>
        <v>251.48399999999998</v>
      </c>
      <c r="L3165" s="7">
        <f t="shared" si="348"/>
        <v>35.593600000000009</v>
      </c>
      <c r="M3165" s="20">
        <f>IF(C3165="Data Error","Data Error",IF(C3165&lt;=K3165,0,1-IFERROR(INDEX(BAAL!$C:$D,MATCH(ROUNDUP(C3165-K3165,0),BAAL!$B:$B,0),MATCH(LEFT(M$2,4),BAAL!$C$2:$D$2,0)),0)))</f>
        <v>0</v>
      </c>
      <c r="N3165" s="20">
        <f>IF(D3165="Data Error","Data Error",IF(D3165&lt;=L3165,0,1-IFERROR(INDEX(BAAL!$C:$D,MATCH(ROUNDUP(D3165-L3165,0),BAAL!$B:$B,0),MATCH(LEFT(N$2,4),BAAL!$C$2:$D$2,0)),0)))</f>
        <v>0</v>
      </c>
      <c r="O3165" s="26"/>
      <c r="P3165" s="26"/>
      <c r="Q3165" s="6">
        <f t="shared" si="349"/>
        <v>5</v>
      </c>
      <c r="R3165" s="20"/>
    </row>
    <row r="3166" spans="1:18" x14ac:dyDescent="0.25">
      <c r="A3166" s="6">
        <v>20</v>
      </c>
      <c r="B3166" s="4">
        <v>42501.833333333336</v>
      </c>
      <c r="C3166" s="2">
        <f>IF([4]Analysis!AG3166="Data Error","Data Error",[4]Analysis!AI3166*C$1)</f>
        <v>0</v>
      </c>
      <c r="D3166" s="2">
        <f>IF([5]Analysis!AG3166="Data Error","Data Error",[5]Analysis!AI3166*D$1)</f>
        <v>0</v>
      </c>
      <c r="E3166" s="3">
        <f>IF(C3166="Data Error","Data Error",INDEX('[4]BAAL Adj Cap'!$CB$65:$CY$72,MONTH($B3166),$A3166+1))</f>
        <v>2.6250000000000002E-2</v>
      </c>
      <c r="F3166" s="3">
        <f>IF(D3166="Data Error","Data Error",INDEX([2]West!$C$11:$Z$22,MONTH($B3166),$A3166+1))</f>
        <v>2.6250000000000002E-2</v>
      </c>
      <c r="G3166" s="31">
        <f t="shared" si="345"/>
        <v>43.430625000000006</v>
      </c>
      <c r="H3166" s="31">
        <f t="shared" si="343"/>
        <v>9.5340000000000025</v>
      </c>
      <c r="I3166" s="23">
        <f t="shared" si="346"/>
        <v>2.6250000000000002E-2</v>
      </c>
      <c r="J3166" s="23">
        <f t="shared" si="344"/>
        <v>2.6250000000000002E-2</v>
      </c>
      <c r="K3166" s="7">
        <f t="shared" si="347"/>
        <v>43.430625000000006</v>
      </c>
      <c r="L3166" s="7">
        <f t="shared" si="348"/>
        <v>9.5340000000000025</v>
      </c>
      <c r="M3166" s="20">
        <f>IF(C3166="Data Error","Data Error",IF(C3166&lt;=K3166,0,1-IFERROR(INDEX(BAAL!$C:$D,MATCH(ROUNDUP(C3166-K3166,0),BAAL!$B:$B,0),MATCH(LEFT(M$2,4),BAAL!$C$2:$D$2,0)),0)))</f>
        <v>0</v>
      </c>
      <c r="N3166" s="20">
        <f>IF(D3166="Data Error","Data Error",IF(D3166&lt;=L3166,0,1-IFERROR(INDEX(BAAL!$C:$D,MATCH(ROUNDUP(D3166-L3166,0),BAAL!$B:$B,0),MATCH(LEFT(N$2,4),BAAL!$C$2:$D$2,0)),0)))</f>
        <v>0</v>
      </c>
      <c r="O3166" s="26"/>
      <c r="P3166" s="26"/>
      <c r="Q3166" s="6">
        <f t="shared" si="349"/>
        <v>5</v>
      </c>
      <c r="R3166" s="20"/>
    </row>
    <row r="3167" spans="1:18" x14ac:dyDescent="0.25">
      <c r="A3167" s="6">
        <v>21</v>
      </c>
      <c r="B3167" s="4">
        <v>42501.875</v>
      </c>
      <c r="C3167" s="2">
        <f>IF([4]Analysis!AG3167="Data Error","Data Error",[4]Analysis!AI3167*C$1)</f>
        <v>0</v>
      </c>
      <c r="D3167" s="2">
        <f>IF([5]Analysis!AG3167="Data Error","Data Error",[5]Analysis!AI3167*D$1)</f>
        <v>0</v>
      </c>
      <c r="E3167" s="3">
        <f>IF(C3167="Data Error","Data Error",INDEX('[4]BAAL Adj Cap'!$CB$65:$CY$72,MONTH($B3167),$A3167+1))</f>
        <v>0</v>
      </c>
      <c r="F3167" s="3">
        <f>IF(D3167="Data Error","Data Error",INDEX([2]West!$C$11:$Z$22,MONTH($B3167),$A3167+1))</f>
        <v>0</v>
      </c>
      <c r="G3167" s="31">
        <f t="shared" si="345"/>
        <v>0</v>
      </c>
      <c r="H3167" s="31">
        <f t="shared" si="343"/>
        <v>0</v>
      </c>
      <c r="I3167" s="23">
        <f t="shared" si="346"/>
        <v>0</v>
      </c>
      <c r="J3167" s="23">
        <f t="shared" si="344"/>
        <v>0</v>
      </c>
      <c r="K3167" s="7">
        <f t="shared" si="347"/>
        <v>0</v>
      </c>
      <c r="L3167" s="7">
        <f t="shared" si="348"/>
        <v>0</v>
      </c>
      <c r="M3167" s="20">
        <f>IF(C3167="Data Error","Data Error",IF(C3167&lt;=K3167,0,1-IFERROR(INDEX(BAAL!$C:$D,MATCH(ROUNDUP(C3167-K3167,0),BAAL!$B:$B,0),MATCH(LEFT(M$2,4),BAAL!$C$2:$D$2,0)),0)))</f>
        <v>0</v>
      </c>
      <c r="N3167" s="20">
        <f>IF(D3167="Data Error","Data Error",IF(D3167&lt;=L3167,0,1-IFERROR(INDEX(BAAL!$C:$D,MATCH(ROUNDUP(D3167-L3167,0),BAAL!$B:$B,0),MATCH(LEFT(N$2,4),BAAL!$C$2:$D$2,0)),0)))</f>
        <v>0</v>
      </c>
      <c r="O3167" s="26"/>
      <c r="P3167" s="26"/>
      <c r="Q3167" s="6">
        <f t="shared" si="349"/>
        <v>5</v>
      </c>
      <c r="R3167" s="20"/>
    </row>
    <row r="3168" spans="1:18" x14ac:dyDescent="0.25">
      <c r="A3168" s="6">
        <v>22</v>
      </c>
      <c r="B3168" s="4">
        <v>42501.916666666664</v>
      </c>
      <c r="C3168" s="2">
        <f>IF([4]Analysis!AG3168="Data Error","Data Error",[4]Analysis!AI3168*C$1)</f>
        <v>0</v>
      </c>
      <c r="D3168" s="2">
        <f>IF([5]Analysis!AG3168="Data Error","Data Error",[5]Analysis!AI3168*D$1)</f>
        <v>0</v>
      </c>
      <c r="E3168" s="3">
        <f>IF(C3168="Data Error","Data Error",INDEX('[4]BAAL Adj Cap'!$CB$65:$CY$72,MONTH($B3168),$A3168+1))</f>
        <v>0</v>
      </c>
      <c r="F3168" s="3">
        <f>IF(D3168="Data Error","Data Error",INDEX([2]West!$C$11:$Z$22,MONTH($B3168),$A3168+1))</f>
        <v>0</v>
      </c>
      <c r="G3168" s="31">
        <f t="shared" si="345"/>
        <v>0</v>
      </c>
      <c r="H3168" s="31">
        <f t="shared" si="343"/>
        <v>0</v>
      </c>
      <c r="I3168" s="23">
        <f t="shared" si="346"/>
        <v>0</v>
      </c>
      <c r="J3168" s="23">
        <f t="shared" si="344"/>
        <v>0</v>
      </c>
      <c r="K3168" s="7">
        <f t="shared" si="347"/>
        <v>0</v>
      </c>
      <c r="L3168" s="7">
        <f t="shared" si="348"/>
        <v>0</v>
      </c>
      <c r="M3168" s="20">
        <f>IF(C3168="Data Error","Data Error",IF(C3168&lt;=K3168,0,1-IFERROR(INDEX(BAAL!$C:$D,MATCH(ROUNDUP(C3168-K3168,0),BAAL!$B:$B,0),MATCH(LEFT(M$2,4),BAAL!$C$2:$D$2,0)),0)))</f>
        <v>0</v>
      </c>
      <c r="N3168" s="20">
        <f>IF(D3168="Data Error","Data Error",IF(D3168&lt;=L3168,0,1-IFERROR(INDEX(BAAL!$C:$D,MATCH(ROUNDUP(D3168-L3168,0),BAAL!$B:$B,0),MATCH(LEFT(N$2,4),BAAL!$C$2:$D$2,0)),0)))</f>
        <v>0</v>
      </c>
      <c r="O3168" s="26"/>
      <c r="P3168" s="26"/>
      <c r="Q3168" s="6">
        <f t="shared" si="349"/>
        <v>5</v>
      </c>
      <c r="R3168" s="20"/>
    </row>
    <row r="3169" spans="1:18" x14ac:dyDescent="0.25">
      <c r="A3169" s="6">
        <v>23</v>
      </c>
      <c r="B3169" s="4">
        <v>42501.958333333336</v>
      </c>
      <c r="C3169" s="2">
        <f>IF([4]Analysis!AG3169="Data Error","Data Error",[4]Analysis!AI3169*C$1)</f>
        <v>0</v>
      </c>
      <c r="D3169" s="2">
        <f>IF([5]Analysis!AG3169="Data Error","Data Error",[5]Analysis!AI3169*D$1)</f>
        <v>0</v>
      </c>
      <c r="E3169" s="3">
        <f>IF(C3169="Data Error","Data Error",INDEX('[4]BAAL Adj Cap'!$CB$65:$CY$72,MONTH($B3169),$A3169+1))</f>
        <v>0</v>
      </c>
      <c r="F3169" s="3">
        <f>IF(D3169="Data Error","Data Error",INDEX([2]West!$C$11:$Z$22,MONTH($B3169),$A3169+1))</f>
        <v>0</v>
      </c>
      <c r="G3169" s="31">
        <f t="shared" si="345"/>
        <v>0</v>
      </c>
      <c r="H3169" s="31">
        <f t="shared" si="343"/>
        <v>0</v>
      </c>
      <c r="I3169" s="23">
        <f t="shared" si="346"/>
        <v>0</v>
      </c>
      <c r="J3169" s="23">
        <f t="shared" si="344"/>
        <v>0</v>
      </c>
      <c r="K3169" s="7">
        <f t="shared" si="347"/>
        <v>0</v>
      </c>
      <c r="L3169" s="7">
        <f t="shared" si="348"/>
        <v>0</v>
      </c>
      <c r="M3169" s="20">
        <f>IF(C3169="Data Error","Data Error",IF(C3169&lt;=K3169,0,1-IFERROR(INDEX(BAAL!$C:$D,MATCH(ROUNDUP(C3169-K3169,0),BAAL!$B:$B,0),MATCH(LEFT(M$2,4),BAAL!$C$2:$D$2,0)),0)))</f>
        <v>0</v>
      </c>
      <c r="N3169" s="20">
        <f>IF(D3169="Data Error","Data Error",IF(D3169&lt;=L3169,0,1-IFERROR(INDEX(BAAL!$C:$D,MATCH(ROUNDUP(D3169-L3169,0),BAAL!$B:$B,0),MATCH(LEFT(N$2,4),BAAL!$C$2:$D$2,0)),0)))</f>
        <v>0</v>
      </c>
      <c r="O3169" s="26"/>
      <c r="P3169" s="26"/>
      <c r="Q3169" s="6">
        <f t="shared" si="349"/>
        <v>5</v>
      </c>
      <c r="R3169" s="20"/>
    </row>
    <row r="3170" spans="1:18" x14ac:dyDescent="0.25">
      <c r="A3170" s="6">
        <v>0</v>
      </c>
      <c r="B3170" s="1">
        <v>42502</v>
      </c>
      <c r="C3170" s="2">
        <f>IF([4]Analysis!AG3170="Data Error","Data Error",[4]Analysis!AI3170*C$1)</f>
        <v>0</v>
      </c>
      <c r="D3170" s="2">
        <f>IF([5]Analysis!AG3170="Data Error","Data Error",[5]Analysis!AI3170*D$1)</f>
        <v>0</v>
      </c>
      <c r="E3170" s="3">
        <f>IF(C3170="Data Error","Data Error",INDEX('[4]BAAL Adj Cap'!$CB$65:$CY$72,MONTH($B3170),$A3170+1))</f>
        <v>0</v>
      </c>
      <c r="F3170" s="3">
        <f>IF(D3170="Data Error","Data Error",INDEX([2]West!$C$11:$Z$22,MONTH($B3170),$A3170+1))</f>
        <v>0</v>
      </c>
      <c r="G3170" s="31">
        <f t="shared" si="345"/>
        <v>0</v>
      </c>
      <c r="H3170" s="31">
        <f t="shared" si="343"/>
        <v>0</v>
      </c>
      <c r="I3170" s="23">
        <f t="shared" si="346"/>
        <v>0</v>
      </c>
      <c r="J3170" s="23">
        <f t="shared" si="344"/>
        <v>0</v>
      </c>
      <c r="K3170" s="7">
        <f t="shared" si="347"/>
        <v>0</v>
      </c>
      <c r="L3170" s="7">
        <f t="shared" si="348"/>
        <v>0</v>
      </c>
      <c r="M3170" s="20">
        <f>IF(C3170="Data Error","Data Error",IF(C3170&lt;=K3170,0,1-IFERROR(INDEX(BAAL!$C:$D,MATCH(ROUNDUP(C3170-K3170,0),BAAL!$B:$B,0),MATCH(LEFT(M$2,4),BAAL!$C$2:$D$2,0)),0)))</f>
        <v>0</v>
      </c>
      <c r="N3170" s="20">
        <f>IF(D3170="Data Error","Data Error",IF(D3170&lt;=L3170,0,1-IFERROR(INDEX(BAAL!$C:$D,MATCH(ROUNDUP(D3170-L3170,0),BAAL!$B:$B,0),MATCH(LEFT(N$2,4),BAAL!$C$2:$D$2,0)),0)))</f>
        <v>0</v>
      </c>
      <c r="O3170" s="26"/>
      <c r="P3170" s="26"/>
      <c r="Q3170" s="6">
        <f t="shared" si="349"/>
        <v>5</v>
      </c>
      <c r="R3170" s="20"/>
    </row>
    <row r="3171" spans="1:18" x14ac:dyDescent="0.25">
      <c r="A3171" s="6">
        <v>1</v>
      </c>
      <c r="B3171" s="4">
        <v>42502.041666666664</v>
      </c>
      <c r="C3171" s="2">
        <f>IF([4]Analysis!AG3171="Data Error","Data Error",[4]Analysis!AI3171*C$1)</f>
        <v>0</v>
      </c>
      <c r="D3171" s="2">
        <f>IF([5]Analysis!AG3171="Data Error","Data Error",[5]Analysis!AI3171*D$1)</f>
        <v>0</v>
      </c>
      <c r="E3171" s="3">
        <f>IF(C3171="Data Error","Data Error",INDEX('[4]BAAL Adj Cap'!$CB$65:$CY$72,MONTH($B3171),$A3171+1))</f>
        <v>0</v>
      </c>
      <c r="F3171" s="3">
        <f>IF(D3171="Data Error","Data Error",INDEX([2]West!$C$11:$Z$22,MONTH($B3171),$A3171+1))</f>
        <v>0</v>
      </c>
      <c r="G3171" s="31">
        <f t="shared" si="345"/>
        <v>0</v>
      </c>
      <c r="H3171" s="31">
        <f t="shared" si="343"/>
        <v>0</v>
      </c>
      <c r="I3171" s="23">
        <f t="shared" si="346"/>
        <v>0</v>
      </c>
      <c r="J3171" s="23">
        <f t="shared" si="344"/>
        <v>0</v>
      </c>
      <c r="K3171" s="7">
        <f t="shared" si="347"/>
        <v>0</v>
      </c>
      <c r="L3171" s="7">
        <f t="shared" si="348"/>
        <v>0</v>
      </c>
      <c r="M3171" s="20">
        <f>IF(C3171="Data Error","Data Error",IF(C3171&lt;=K3171,0,1-IFERROR(INDEX(BAAL!$C:$D,MATCH(ROUNDUP(C3171-K3171,0),BAAL!$B:$B,0),MATCH(LEFT(M$2,4),BAAL!$C$2:$D$2,0)),0)))</f>
        <v>0</v>
      </c>
      <c r="N3171" s="20">
        <f>IF(D3171="Data Error","Data Error",IF(D3171&lt;=L3171,0,1-IFERROR(INDEX(BAAL!$C:$D,MATCH(ROUNDUP(D3171-L3171,0),BAAL!$B:$B,0),MATCH(LEFT(N$2,4),BAAL!$C$2:$D$2,0)),0)))</f>
        <v>0</v>
      </c>
      <c r="O3171" s="26"/>
      <c r="P3171" s="26"/>
      <c r="Q3171" s="6">
        <f t="shared" si="349"/>
        <v>5</v>
      </c>
      <c r="R3171" s="20"/>
    </row>
    <row r="3172" spans="1:18" x14ac:dyDescent="0.25">
      <c r="A3172" s="6">
        <v>2</v>
      </c>
      <c r="B3172" s="4">
        <v>42502.083333333336</v>
      </c>
      <c r="C3172" s="2">
        <f>IF([4]Analysis!AG3172="Data Error","Data Error",[4]Analysis!AI3172*C$1)</f>
        <v>0</v>
      </c>
      <c r="D3172" s="2">
        <f>IF([5]Analysis!AG3172="Data Error","Data Error",[5]Analysis!AI3172*D$1)</f>
        <v>0</v>
      </c>
      <c r="E3172" s="3">
        <f>IF(C3172="Data Error","Data Error",INDEX('[4]BAAL Adj Cap'!$CB$65:$CY$72,MONTH($B3172),$A3172+1))</f>
        <v>0</v>
      </c>
      <c r="F3172" s="3">
        <f>IF(D3172="Data Error","Data Error",INDEX([2]West!$C$11:$Z$22,MONTH($B3172),$A3172+1))</f>
        <v>0</v>
      </c>
      <c r="G3172" s="31">
        <f t="shared" si="345"/>
        <v>0</v>
      </c>
      <c r="H3172" s="31">
        <f t="shared" si="343"/>
        <v>0</v>
      </c>
      <c r="I3172" s="23">
        <f t="shared" si="346"/>
        <v>0</v>
      </c>
      <c r="J3172" s="23">
        <f t="shared" si="344"/>
        <v>0</v>
      </c>
      <c r="K3172" s="7">
        <f t="shared" si="347"/>
        <v>0</v>
      </c>
      <c r="L3172" s="7">
        <f t="shared" si="348"/>
        <v>0</v>
      </c>
      <c r="M3172" s="20">
        <f>IF(C3172="Data Error","Data Error",IF(C3172&lt;=K3172,0,1-IFERROR(INDEX(BAAL!$C:$D,MATCH(ROUNDUP(C3172-K3172,0),BAAL!$B:$B,0),MATCH(LEFT(M$2,4),BAAL!$C$2:$D$2,0)),0)))</f>
        <v>0</v>
      </c>
      <c r="N3172" s="20">
        <f>IF(D3172="Data Error","Data Error",IF(D3172&lt;=L3172,0,1-IFERROR(INDEX(BAAL!$C:$D,MATCH(ROUNDUP(D3172-L3172,0),BAAL!$B:$B,0),MATCH(LEFT(N$2,4),BAAL!$C$2:$D$2,0)),0)))</f>
        <v>0</v>
      </c>
      <c r="O3172" s="26"/>
      <c r="P3172" s="26"/>
      <c r="Q3172" s="6">
        <f t="shared" si="349"/>
        <v>5</v>
      </c>
      <c r="R3172" s="20"/>
    </row>
    <row r="3173" spans="1:18" x14ac:dyDescent="0.25">
      <c r="A3173" s="6">
        <v>3</v>
      </c>
      <c r="B3173" s="4">
        <v>42502.125</v>
      </c>
      <c r="C3173" s="2">
        <f>IF([4]Analysis!AG3173="Data Error","Data Error",[4]Analysis!AI3173*C$1)</f>
        <v>0</v>
      </c>
      <c r="D3173" s="2">
        <f>IF([5]Analysis!AG3173="Data Error","Data Error",[5]Analysis!AI3173*D$1)</f>
        <v>0</v>
      </c>
      <c r="E3173" s="3">
        <f>IF(C3173="Data Error","Data Error",INDEX('[4]BAAL Adj Cap'!$CB$65:$CY$72,MONTH($B3173),$A3173+1))</f>
        <v>0</v>
      </c>
      <c r="F3173" s="3">
        <f>IF(D3173="Data Error","Data Error",INDEX([2]West!$C$11:$Z$22,MONTH($B3173),$A3173+1))</f>
        <v>0</v>
      </c>
      <c r="G3173" s="31">
        <f t="shared" si="345"/>
        <v>0</v>
      </c>
      <c r="H3173" s="31">
        <f t="shared" si="343"/>
        <v>0</v>
      </c>
      <c r="I3173" s="23">
        <f t="shared" si="346"/>
        <v>0</v>
      </c>
      <c r="J3173" s="23">
        <f t="shared" si="344"/>
        <v>0</v>
      </c>
      <c r="K3173" s="7">
        <f t="shared" si="347"/>
        <v>0</v>
      </c>
      <c r="L3173" s="7">
        <f t="shared" si="348"/>
        <v>0</v>
      </c>
      <c r="M3173" s="20">
        <f>IF(C3173="Data Error","Data Error",IF(C3173&lt;=K3173,0,1-IFERROR(INDEX(BAAL!$C:$D,MATCH(ROUNDUP(C3173-K3173,0),BAAL!$B:$B,0),MATCH(LEFT(M$2,4),BAAL!$C$2:$D$2,0)),0)))</f>
        <v>0</v>
      </c>
      <c r="N3173" s="20">
        <f>IF(D3173="Data Error","Data Error",IF(D3173&lt;=L3173,0,1-IFERROR(INDEX(BAAL!$C:$D,MATCH(ROUNDUP(D3173-L3173,0),BAAL!$B:$B,0),MATCH(LEFT(N$2,4),BAAL!$C$2:$D$2,0)),0)))</f>
        <v>0</v>
      </c>
      <c r="O3173" s="26"/>
      <c r="P3173" s="26"/>
      <c r="Q3173" s="6">
        <f t="shared" si="349"/>
        <v>5</v>
      </c>
      <c r="R3173" s="20"/>
    </row>
    <row r="3174" spans="1:18" x14ac:dyDescent="0.25">
      <c r="A3174" s="6">
        <v>4</v>
      </c>
      <c r="B3174" s="4">
        <v>42502.166666666664</v>
      </c>
      <c r="C3174" s="2">
        <f>IF([4]Analysis!AG3174="Data Error","Data Error",[4]Analysis!AI3174*C$1)</f>
        <v>0</v>
      </c>
      <c r="D3174" s="2">
        <f>IF([5]Analysis!AG3174="Data Error","Data Error",[5]Analysis!AI3174*D$1)</f>
        <v>0</v>
      </c>
      <c r="E3174" s="3">
        <f>IF(C3174="Data Error","Data Error",INDEX('[4]BAAL Adj Cap'!$CB$65:$CY$72,MONTH($B3174),$A3174+1))</f>
        <v>7.4999999999999997E-3</v>
      </c>
      <c r="F3174" s="3">
        <f>IF(D3174="Data Error","Data Error",INDEX([2]West!$C$11:$Z$22,MONTH($B3174),$A3174+1))</f>
        <v>7.4999999999999997E-3</v>
      </c>
      <c r="G3174" s="31">
        <f t="shared" si="345"/>
        <v>12.40875</v>
      </c>
      <c r="H3174" s="31">
        <f t="shared" si="343"/>
        <v>2.7240000000000002</v>
      </c>
      <c r="I3174" s="23">
        <f t="shared" si="346"/>
        <v>7.4999999999999997E-3</v>
      </c>
      <c r="J3174" s="23">
        <f t="shared" si="344"/>
        <v>7.4999999999999997E-3</v>
      </c>
      <c r="K3174" s="7">
        <f t="shared" si="347"/>
        <v>12.40875</v>
      </c>
      <c r="L3174" s="7">
        <f t="shared" si="348"/>
        <v>2.7240000000000002</v>
      </c>
      <c r="M3174" s="20">
        <f>IF(C3174="Data Error","Data Error",IF(C3174&lt;=K3174,0,1-IFERROR(INDEX(BAAL!$C:$D,MATCH(ROUNDUP(C3174-K3174,0),BAAL!$B:$B,0),MATCH(LEFT(M$2,4),BAAL!$C$2:$D$2,0)),0)))</f>
        <v>0</v>
      </c>
      <c r="N3174" s="20">
        <f>IF(D3174="Data Error","Data Error",IF(D3174&lt;=L3174,0,1-IFERROR(INDEX(BAAL!$C:$D,MATCH(ROUNDUP(D3174-L3174,0),BAAL!$B:$B,0),MATCH(LEFT(N$2,4),BAAL!$C$2:$D$2,0)),0)))</f>
        <v>0</v>
      </c>
      <c r="O3174" s="26"/>
      <c r="P3174" s="26"/>
      <c r="Q3174" s="6">
        <f t="shared" si="349"/>
        <v>5</v>
      </c>
      <c r="R3174" s="20"/>
    </row>
    <row r="3175" spans="1:18" x14ac:dyDescent="0.25">
      <c r="A3175" s="6">
        <v>5</v>
      </c>
      <c r="B3175" s="4">
        <v>42502.208333333336</v>
      </c>
      <c r="C3175" s="2">
        <f>IF([4]Analysis!AG3175="Data Error","Data Error",[4]Analysis!AI3175*C$1)</f>
        <v>0</v>
      </c>
      <c r="D3175" s="2">
        <f>IF([5]Analysis!AG3175="Data Error","Data Error",[5]Analysis!AI3175*D$1)</f>
        <v>2.7240000000000002</v>
      </c>
      <c r="E3175" s="3">
        <f>IF(C3175="Data Error","Data Error",INDEX('[4]BAAL Adj Cap'!$CB$65:$CY$72,MONTH($B3175),$A3175+1))</f>
        <v>0.11000000000000001</v>
      </c>
      <c r="F3175" s="3">
        <f>IF(D3175="Data Error","Data Error",INDEX([2]West!$C$11:$Z$22,MONTH($B3175),$A3175+1))</f>
        <v>7.4999999999999997E-3</v>
      </c>
      <c r="G3175" s="31">
        <f t="shared" si="345"/>
        <v>181.99500000000003</v>
      </c>
      <c r="H3175" s="31">
        <f t="shared" si="343"/>
        <v>0</v>
      </c>
      <c r="I3175" s="23">
        <f t="shared" si="346"/>
        <v>0.11000000000000001</v>
      </c>
      <c r="J3175" s="23">
        <f t="shared" si="344"/>
        <v>7.4999999999999997E-3</v>
      </c>
      <c r="K3175" s="7">
        <f t="shared" si="347"/>
        <v>181.99500000000003</v>
      </c>
      <c r="L3175" s="7">
        <f t="shared" si="348"/>
        <v>2.7240000000000002</v>
      </c>
      <c r="M3175" s="20">
        <f>IF(C3175="Data Error","Data Error",IF(C3175&lt;=K3175,0,1-IFERROR(INDEX(BAAL!$C:$D,MATCH(ROUNDUP(C3175-K3175,0),BAAL!$B:$B,0),MATCH(LEFT(M$2,4),BAAL!$C$2:$D$2,0)),0)))</f>
        <v>0</v>
      </c>
      <c r="N3175" s="20">
        <f>IF(D3175="Data Error","Data Error",IF(D3175&lt;=L3175,0,1-IFERROR(INDEX(BAAL!$C:$D,MATCH(ROUNDUP(D3175-L3175,0),BAAL!$B:$B,0),MATCH(LEFT(N$2,4),BAAL!$C$2:$D$2,0)),0)))</f>
        <v>0</v>
      </c>
      <c r="O3175" s="26"/>
      <c r="P3175" s="26"/>
      <c r="Q3175" s="6">
        <f t="shared" si="349"/>
        <v>5</v>
      </c>
      <c r="R3175" s="20"/>
    </row>
    <row r="3176" spans="1:18" x14ac:dyDescent="0.25">
      <c r="A3176" s="6">
        <v>6</v>
      </c>
      <c r="B3176" s="4">
        <v>42502.25</v>
      </c>
      <c r="C3176" s="2">
        <f>IF([4]Analysis!AG3176="Data Error","Data Error",[4]Analysis!AI3176*C$1)</f>
        <v>30.862047375559936</v>
      </c>
      <c r="D3176" s="2">
        <f>IF([5]Analysis!AG3176="Data Error","Data Error",[5]Analysis!AI3176*D$1)</f>
        <v>6.6659487875949823</v>
      </c>
      <c r="E3176" s="3">
        <f>IF(C3176="Data Error","Data Error",INDEX('[4]BAAL Adj Cap'!$CB$65:$CY$72,MONTH($B3176),$A3176+1))</f>
        <v>0.51124999999999998</v>
      </c>
      <c r="F3176" s="3">
        <f>IF(D3176="Data Error","Data Error",INDEX([2]West!$C$11:$Z$22,MONTH($B3176),$A3176+1))</f>
        <v>0.11000000000000001</v>
      </c>
      <c r="G3176" s="31">
        <f t="shared" si="345"/>
        <v>815.00107762444009</v>
      </c>
      <c r="H3176" s="31">
        <f t="shared" si="343"/>
        <v>33.286051212405027</v>
      </c>
      <c r="I3176" s="23">
        <f t="shared" si="346"/>
        <v>0.51124999999999998</v>
      </c>
      <c r="J3176" s="23">
        <f t="shared" si="344"/>
        <v>0.11000000000000001</v>
      </c>
      <c r="K3176" s="7">
        <f t="shared" si="347"/>
        <v>251.48399999999998</v>
      </c>
      <c r="L3176" s="7">
        <f t="shared" si="348"/>
        <v>35.593600000000009</v>
      </c>
      <c r="M3176" s="20">
        <f>IF(C3176="Data Error","Data Error",IF(C3176&lt;=K3176,0,1-IFERROR(INDEX(BAAL!$C:$D,MATCH(ROUNDUP(C3176-K3176,0),BAAL!$B:$B,0),MATCH(LEFT(M$2,4),BAAL!$C$2:$D$2,0)),0)))</f>
        <v>0</v>
      </c>
      <c r="N3176" s="20">
        <f>IF(D3176="Data Error","Data Error",IF(D3176&lt;=L3176,0,1-IFERROR(INDEX(BAAL!$C:$D,MATCH(ROUNDUP(D3176-L3176,0),BAAL!$B:$B,0),MATCH(LEFT(N$2,4),BAAL!$C$2:$D$2,0)),0)))</f>
        <v>0</v>
      </c>
      <c r="O3176" s="26"/>
      <c r="P3176" s="26"/>
      <c r="Q3176" s="6">
        <f t="shared" si="349"/>
        <v>5</v>
      </c>
      <c r="R3176" s="20"/>
    </row>
    <row r="3177" spans="1:18" x14ac:dyDescent="0.25">
      <c r="A3177" s="6">
        <v>7</v>
      </c>
      <c r="B3177" s="4">
        <v>42502.291666666664</v>
      </c>
      <c r="C3177" s="2">
        <f>IF([4]Analysis!AG3177="Data Error","Data Error",[4]Analysis!AI3177*C$1)</f>
        <v>0</v>
      </c>
      <c r="D3177" s="2">
        <f>IF([5]Analysis!AG3177="Data Error","Data Error",[5]Analysis!AI3177*D$1)</f>
        <v>0</v>
      </c>
      <c r="E3177" s="3">
        <f>IF(C3177="Data Error","Data Error",INDEX('[4]BAAL Adj Cap'!$CB$65:$CY$72,MONTH($B3177),$A3177+1))</f>
        <v>0.94125000000000003</v>
      </c>
      <c r="F3177" s="3">
        <f>IF(D3177="Data Error","Data Error",INDEX([2]West!$C$11:$Z$22,MONTH($B3177),$A3177+1))</f>
        <v>0.51124999999999998</v>
      </c>
      <c r="G3177" s="31">
        <f t="shared" si="345"/>
        <v>1557.298125</v>
      </c>
      <c r="H3177" s="31">
        <f t="shared" si="343"/>
        <v>185.68600000000001</v>
      </c>
      <c r="I3177" s="23">
        <f t="shared" si="346"/>
        <v>0.94125000000000003</v>
      </c>
      <c r="J3177" s="23">
        <f t="shared" si="344"/>
        <v>0.51124999999999998</v>
      </c>
      <c r="K3177" s="7">
        <f t="shared" si="347"/>
        <v>251.48399999999998</v>
      </c>
      <c r="L3177" s="7">
        <f t="shared" si="348"/>
        <v>35.593600000000009</v>
      </c>
      <c r="M3177" s="20">
        <f>IF(C3177="Data Error","Data Error",IF(C3177&lt;=K3177,0,1-IFERROR(INDEX(BAAL!$C:$D,MATCH(ROUNDUP(C3177-K3177,0),BAAL!$B:$B,0),MATCH(LEFT(M$2,4),BAAL!$C$2:$D$2,0)),0)))</f>
        <v>0</v>
      </c>
      <c r="N3177" s="20">
        <f>IF(D3177="Data Error","Data Error",IF(D3177&lt;=L3177,0,1-IFERROR(INDEX(BAAL!$C:$D,MATCH(ROUNDUP(D3177-L3177,0),BAAL!$B:$B,0),MATCH(LEFT(N$2,4),BAAL!$C$2:$D$2,0)),0)))</f>
        <v>0</v>
      </c>
      <c r="O3177" s="26"/>
      <c r="P3177" s="26"/>
      <c r="Q3177" s="6">
        <f t="shared" si="349"/>
        <v>5</v>
      </c>
      <c r="R3177" s="20"/>
    </row>
    <row r="3178" spans="1:18" x14ac:dyDescent="0.25">
      <c r="A3178" s="6">
        <v>8</v>
      </c>
      <c r="B3178" s="4">
        <v>42502.333333333336</v>
      </c>
      <c r="C3178" s="2">
        <f>IF([4]Analysis!AG3178="Data Error","Data Error",[4]Analysis!AI3178*C$1)</f>
        <v>0.39279732595213795</v>
      </c>
      <c r="D3178" s="2">
        <f>IF([5]Analysis!AG3178="Data Error","Data Error",[5]Analysis!AI3178*D$1)</f>
        <v>0.79840349094195173</v>
      </c>
      <c r="E3178" s="3">
        <f>IF(C3178="Data Error","Data Error",INDEX('[4]BAAL Adj Cap'!$CB$65:$CY$72,MONTH($B3178),$A3178+1))</f>
        <v>0.96750000000000003</v>
      </c>
      <c r="F3178" s="3">
        <f>IF(D3178="Data Error","Data Error",INDEX([2]West!$C$11:$Z$22,MONTH($B3178),$A3178+1))</f>
        <v>0.96750000000000003</v>
      </c>
      <c r="G3178" s="31">
        <f t="shared" si="345"/>
        <v>1600.3359526740478</v>
      </c>
      <c r="H3178" s="31">
        <f t="shared" si="343"/>
        <v>350.59759650905812</v>
      </c>
      <c r="I3178" s="23">
        <f t="shared" si="346"/>
        <v>0.96750000000000003</v>
      </c>
      <c r="J3178" s="23">
        <f t="shared" si="344"/>
        <v>0.96750000000000003</v>
      </c>
      <c r="K3178" s="7">
        <f t="shared" si="347"/>
        <v>251.48399999999998</v>
      </c>
      <c r="L3178" s="7">
        <f t="shared" si="348"/>
        <v>35.593600000000009</v>
      </c>
      <c r="M3178" s="20">
        <f>IF(C3178="Data Error","Data Error",IF(C3178&lt;=K3178,0,1-IFERROR(INDEX(BAAL!$C:$D,MATCH(ROUNDUP(C3178-K3178,0),BAAL!$B:$B,0),MATCH(LEFT(M$2,4),BAAL!$C$2:$D$2,0)),0)))</f>
        <v>0</v>
      </c>
      <c r="N3178" s="20">
        <f>IF(D3178="Data Error","Data Error",IF(D3178&lt;=L3178,0,1-IFERROR(INDEX(BAAL!$C:$D,MATCH(ROUNDUP(D3178-L3178,0),BAAL!$B:$B,0),MATCH(LEFT(N$2,4),BAAL!$C$2:$D$2,0)),0)))</f>
        <v>0</v>
      </c>
      <c r="O3178" s="26"/>
      <c r="P3178" s="26"/>
      <c r="Q3178" s="6">
        <f t="shared" si="349"/>
        <v>5</v>
      </c>
      <c r="R3178" s="20"/>
    </row>
    <row r="3179" spans="1:18" x14ac:dyDescent="0.25">
      <c r="A3179" s="6">
        <v>9</v>
      </c>
      <c r="B3179" s="4">
        <v>42502.375</v>
      </c>
      <c r="C3179" s="2">
        <f>IF([4]Analysis!AG3179="Data Error","Data Error",[4]Analysis!AI3179*C$1)</f>
        <v>0</v>
      </c>
      <c r="D3179" s="2">
        <f>IF([5]Analysis!AG3179="Data Error","Data Error",[5]Analysis!AI3179*D$1)</f>
        <v>0</v>
      </c>
      <c r="E3179" s="3">
        <f>IF(C3179="Data Error","Data Error",INDEX('[4]BAAL Adj Cap'!$CB$65:$CY$72,MONTH($B3179),$A3179+1))</f>
        <v>0.98</v>
      </c>
      <c r="F3179" s="3">
        <f>IF(D3179="Data Error","Data Error",INDEX([2]West!$C$11:$Z$22,MONTH($B3179),$A3179+1))</f>
        <v>0.98</v>
      </c>
      <c r="G3179" s="31">
        <f t="shared" si="345"/>
        <v>1621.41</v>
      </c>
      <c r="H3179" s="31">
        <f t="shared" si="343"/>
        <v>355.93600000000004</v>
      </c>
      <c r="I3179" s="23">
        <f t="shared" si="346"/>
        <v>0.98</v>
      </c>
      <c r="J3179" s="23">
        <f t="shared" si="344"/>
        <v>0.98</v>
      </c>
      <c r="K3179" s="7">
        <f t="shared" si="347"/>
        <v>251.48399999999998</v>
      </c>
      <c r="L3179" s="7">
        <f t="shared" si="348"/>
        <v>35.593600000000009</v>
      </c>
      <c r="M3179" s="20">
        <f>IF(C3179="Data Error","Data Error",IF(C3179&lt;=K3179,0,1-IFERROR(INDEX(BAAL!$C:$D,MATCH(ROUNDUP(C3179-K3179,0),BAAL!$B:$B,0),MATCH(LEFT(M$2,4),BAAL!$C$2:$D$2,0)),0)))</f>
        <v>0</v>
      </c>
      <c r="N3179" s="20">
        <f>IF(D3179="Data Error","Data Error",IF(D3179&lt;=L3179,0,1-IFERROR(INDEX(BAAL!$C:$D,MATCH(ROUNDUP(D3179-L3179,0),BAAL!$B:$B,0),MATCH(LEFT(N$2,4),BAAL!$C$2:$D$2,0)),0)))</f>
        <v>0</v>
      </c>
      <c r="O3179" s="26"/>
      <c r="P3179" s="26"/>
      <c r="Q3179" s="6">
        <f t="shared" si="349"/>
        <v>5</v>
      </c>
      <c r="R3179" s="20"/>
    </row>
    <row r="3180" spans="1:18" x14ac:dyDescent="0.25">
      <c r="A3180" s="6">
        <v>10</v>
      </c>
      <c r="B3180" s="4">
        <v>42502.416666666664</v>
      </c>
      <c r="C3180" s="2">
        <f>IF([4]Analysis!AG3180="Data Error","Data Error",[4]Analysis!AI3180*C$1)</f>
        <v>111.77525471965869</v>
      </c>
      <c r="D3180" s="2">
        <f>IF([5]Analysis!AG3180="Data Error","Data Error",[5]Analysis!AI3180*D$1)</f>
        <v>20.297512945785392</v>
      </c>
      <c r="E3180" s="3">
        <f>IF(C3180="Data Error","Data Error",INDEX('[4]BAAL Adj Cap'!$CB$65:$CY$72,MONTH($B3180),$A3180+1))</f>
        <v>0.98</v>
      </c>
      <c r="F3180" s="3">
        <f>IF(D3180="Data Error","Data Error",INDEX([2]West!$C$11:$Z$22,MONTH($B3180),$A3180+1))</f>
        <v>0.98</v>
      </c>
      <c r="G3180" s="31">
        <f t="shared" si="345"/>
        <v>1509.6347452803413</v>
      </c>
      <c r="H3180" s="31">
        <f t="shared" si="343"/>
        <v>335.63848705421464</v>
      </c>
      <c r="I3180" s="23">
        <f t="shared" si="346"/>
        <v>0.98</v>
      </c>
      <c r="J3180" s="23">
        <f t="shared" si="344"/>
        <v>0.98</v>
      </c>
      <c r="K3180" s="7">
        <f t="shared" si="347"/>
        <v>251.48399999999998</v>
      </c>
      <c r="L3180" s="7">
        <f t="shared" si="348"/>
        <v>35.593600000000009</v>
      </c>
      <c r="M3180" s="20">
        <f>IF(C3180="Data Error","Data Error",IF(C3180&lt;=K3180,0,1-IFERROR(INDEX(BAAL!$C:$D,MATCH(ROUNDUP(C3180-K3180,0),BAAL!$B:$B,0),MATCH(LEFT(M$2,4),BAAL!$C$2:$D$2,0)),0)))</f>
        <v>0</v>
      </c>
      <c r="N3180" s="20">
        <f>IF(D3180="Data Error","Data Error",IF(D3180&lt;=L3180,0,1-IFERROR(INDEX(BAAL!$C:$D,MATCH(ROUNDUP(D3180-L3180,0),BAAL!$B:$B,0),MATCH(LEFT(N$2,4),BAAL!$C$2:$D$2,0)),0)))</f>
        <v>0</v>
      </c>
      <c r="O3180" s="26"/>
      <c r="P3180" s="26"/>
      <c r="Q3180" s="6">
        <f t="shared" si="349"/>
        <v>5</v>
      </c>
      <c r="R3180" s="20"/>
    </row>
    <row r="3181" spans="1:18" x14ac:dyDescent="0.25">
      <c r="A3181" s="6">
        <v>11</v>
      </c>
      <c r="B3181" s="4">
        <v>42502.458333333336</v>
      </c>
      <c r="C3181" s="2">
        <f>IF([4]Analysis!AG3181="Data Error","Data Error",[4]Analysis!AI3181*C$1)</f>
        <v>0</v>
      </c>
      <c r="D3181" s="2">
        <f>IF([5]Analysis!AG3181="Data Error","Data Error",[5]Analysis!AI3181*D$1)</f>
        <v>0</v>
      </c>
      <c r="E3181" s="3">
        <f>IF(C3181="Data Error","Data Error",INDEX('[4]BAAL Adj Cap'!$CB$65:$CY$72,MONTH($B3181),$A3181+1))</f>
        <v>0.98</v>
      </c>
      <c r="F3181" s="3">
        <f>IF(D3181="Data Error","Data Error",INDEX([2]West!$C$11:$Z$22,MONTH($B3181),$A3181+1))</f>
        <v>0.98</v>
      </c>
      <c r="G3181" s="31">
        <f t="shared" si="345"/>
        <v>1621.41</v>
      </c>
      <c r="H3181" s="31">
        <f t="shared" si="343"/>
        <v>355.93600000000004</v>
      </c>
      <c r="I3181" s="23">
        <f t="shared" si="346"/>
        <v>0.98</v>
      </c>
      <c r="J3181" s="23">
        <f t="shared" si="344"/>
        <v>0.98</v>
      </c>
      <c r="K3181" s="7">
        <f t="shared" si="347"/>
        <v>251.48399999999998</v>
      </c>
      <c r="L3181" s="7">
        <f t="shared" si="348"/>
        <v>35.593600000000009</v>
      </c>
      <c r="M3181" s="20">
        <f>IF(C3181="Data Error","Data Error",IF(C3181&lt;=K3181,0,1-IFERROR(INDEX(BAAL!$C:$D,MATCH(ROUNDUP(C3181-K3181,0),BAAL!$B:$B,0),MATCH(LEFT(M$2,4),BAAL!$C$2:$D$2,0)),0)))</f>
        <v>0</v>
      </c>
      <c r="N3181" s="20">
        <f>IF(D3181="Data Error","Data Error",IF(D3181&lt;=L3181,0,1-IFERROR(INDEX(BAAL!$C:$D,MATCH(ROUNDUP(D3181-L3181,0),BAAL!$B:$B,0),MATCH(LEFT(N$2,4),BAAL!$C$2:$D$2,0)),0)))</f>
        <v>0</v>
      </c>
      <c r="O3181" s="26"/>
      <c r="P3181" s="26"/>
      <c r="Q3181" s="6">
        <f t="shared" si="349"/>
        <v>5</v>
      </c>
      <c r="R3181" s="20"/>
    </row>
    <row r="3182" spans="1:18" x14ac:dyDescent="0.25">
      <c r="A3182" s="6">
        <v>12</v>
      </c>
      <c r="B3182" s="4">
        <v>42502.5</v>
      </c>
      <c r="C3182" s="2">
        <f>IF([4]Analysis!AG3182="Data Error","Data Error",[4]Analysis!AI3182*C$1)</f>
        <v>15.140722819208738</v>
      </c>
      <c r="D3182" s="2">
        <f>IF([5]Analysis!AG3182="Data Error","Data Error",[5]Analysis!AI3182*D$1)</f>
        <v>9.5278707189009992</v>
      </c>
      <c r="E3182" s="3">
        <f>IF(C3182="Data Error","Data Error",INDEX('[4]BAAL Adj Cap'!$CB$65:$CY$72,MONTH($B3182),$A3182+1))</f>
        <v>0.98</v>
      </c>
      <c r="F3182" s="3">
        <f>IF(D3182="Data Error","Data Error",INDEX([2]West!$C$11:$Z$22,MONTH($B3182),$A3182+1))</f>
        <v>0.98</v>
      </c>
      <c r="G3182" s="31">
        <f t="shared" si="345"/>
        <v>1606.2692771807913</v>
      </c>
      <c r="H3182" s="31">
        <f t="shared" si="343"/>
        <v>346.40812928109904</v>
      </c>
      <c r="I3182" s="23">
        <f t="shared" si="346"/>
        <v>0.98</v>
      </c>
      <c r="J3182" s="23">
        <f t="shared" si="344"/>
        <v>0.98</v>
      </c>
      <c r="K3182" s="7">
        <f t="shared" si="347"/>
        <v>251.48399999999998</v>
      </c>
      <c r="L3182" s="7">
        <f t="shared" si="348"/>
        <v>35.593600000000009</v>
      </c>
      <c r="M3182" s="20">
        <f>IF(C3182="Data Error","Data Error",IF(C3182&lt;=K3182,0,1-IFERROR(INDEX(BAAL!$C:$D,MATCH(ROUNDUP(C3182-K3182,0),BAAL!$B:$B,0),MATCH(LEFT(M$2,4),BAAL!$C$2:$D$2,0)),0)))</f>
        <v>0</v>
      </c>
      <c r="N3182" s="20">
        <f>IF(D3182="Data Error","Data Error",IF(D3182&lt;=L3182,0,1-IFERROR(INDEX(BAAL!$C:$D,MATCH(ROUNDUP(D3182-L3182,0),BAAL!$B:$B,0),MATCH(LEFT(N$2,4),BAAL!$C$2:$D$2,0)),0)))</f>
        <v>0</v>
      </c>
      <c r="O3182" s="26"/>
      <c r="P3182" s="26"/>
      <c r="Q3182" s="6">
        <f t="shared" si="349"/>
        <v>5</v>
      </c>
      <c r="R3182" s="20"/>
    </row>
    <row r="3183" spans="1:18" x14ac:dyDescent="0.25">
      <c r="A3183" s="6">
        <v>13</v>
      </c>
      <c r="B3183" s="4">
        <v>42502.541666666664</v>
      </c>
      <c r="C3183" s="2">
        <f>IF([4]Analysis!AG3183="Data Error","Data Error",[4]Analysis!AI3183*C$1)</f>
        <v>9.7510336474855723</v>
      </c>
      <c r="D3183" s="2">
        <f>IF([5]Analysis!AG3183="Data Error","Data Error",[5]Analysis!AI3183*D$1)</f>
        <v>0</v>
      </c>
      <c r="E3183" s="3">
        <f>IF(C3183="Data Error","Data Error",INDEX('[4]BAAL Adj Cap'!$CB$65:$CY$72,MONTH($B3183),$A3183+1))</f>
        <v>0.98</v>
      </c>
      <c r="F3183" s="3">
        <f>IF(D3183="Data Error","Data Error",INDEX([2]West!$C$11:$Z$22,MONTH($B3183),$A3183+1))</f>
        <v>0.98</v>
      </c>
      <c r="G3183" s="31">
        <f t="shared" si="345"/>
        <v>1611.6589663525144</v>
      </c>
      <c r="H3183" s="31">
        <f t="shared" si="343"/>
        <v>355.93600000000004</v>
      </c>
      <c r="I3183" s="23">
        <f t="shared" si="346"/>
        <v>0.98</v>
      </c>
      <c r="J3183" s="23">
        <f t="shared" si="344"/>
        <v>0.98</v>
      </c>
      <c r="K3183" s="7">
        <f t="shared" si="347"/>
        <v>251.48399999999998</v>
      </c>
      <c r="L3183" s="7">
        <f t="shared" si="348"/>
        <v>35.593600000000009</v>
      </c>
      <c r="M3183" s="20">
        <f>IF(C3183="Data Error","Data Error",IF(C3183&lt;=K3183,0,1-IFERROR(INDEX(BAAL!$C:$D,MATCH(ROUNDUP(C3183-K3183,0),BAAL!$B:$B,0),MATCH(LEFT(M$2,4),BAAL!$C$2:$D$2,0)),0)))</f>
        <v>0</v>
      </c>
      <c r="N3183" s="20">
        <f>IF(D3183="Data Error","Data Error",IF(D3183&lt;=L3183,0,1-IFERROR(INDEX(BAAL!$C:$D,MATCH(ROUNDUP(D3183-L3183,0),BAAL!$B:$B,0),MATCH(LEFT(N$2,4),BAAL!$C$2:$D$2,0)),0)))</f>
        <v>0</v>
      </c>
      <c r="O3183" s="26"/>
      <c r="P3183" s="26"/>
      <c r="Q3183" s="6">
        <f t="shared" si="349"/>
        <v>5</v>
      </c>
      <c r="R3183" s="20"/>
    </row>
    <row r="3184" spans="1:18" x14ac:dyDescent="0.25">
      <c r="A3184" s="6">
        <v>14</v>
      </c>
      <c r="B3184" s="4">
        <v>42502.583333333336</v>
      </c>
      <c r="C3184" s="2">
        <f>IF([4]Analysis!AG3184="Data Error","Data Error",[4]Analysis!AI3184*C$1)</f>
        <v>25.354295129264749</v>
      </c>
      <c r="D3184" s="2">
        <f>IF([5]Analysis!AG3184="Data Error","Data Error",[5]Analysis!AI3184*D$1)</f>
        <v>1.567553732439299</v>
      </c>
      <c r="E3184" s="3">
        <f>IF(C3184="Data Error","Data Error",INDEX('[4]BAAL Adj Cap'!$CB$65:$CY$72,MONTH($B3184),$A3184+1))</f>
        <v>0.98</v>
      </c>
      <c r="F3184" s="3">
        <f>IF(D3184="Data Error","Data Error",INDEX([2]West!$C$11:$Z$22,MONTH($B3184),$A3184+1))</f>
        <v>0.98</v>
      </c>
      <c r="G3184" s="31">
        <f t="shared" si="345"/>
        <v>1596.0557048707353</v>
      </c>
      <c r="H3184" s="31">
        <f t="shared" si="343"/>
        <v>354.36844626756073</v>
      </c>
      <c r="I3184" s="23">
        <f t="shared" si="346"/>
        <v>0.98</v>
      </c>
      <c r="J3184" s="23">
        <f t="shared" si="344"/>
        <v>0.98</v>
      </c>
      <c r="K3184" s="7">
        <f t="shared" si="347"/>
        <v>251.48399999999998</v>
      </c>
      <c r="L3184" s="7">
        <f t="shared" si="348"/>
        <v>35.593600000000009</v>
      </c>
      <c r="M3184" s="20">
        <f>IF(C3184="Data Error","Data Error",IF(C3184&lt;=K3184,0,1-IFERROR(INDEX(BAAL!$C:$D,MATCH(ROUNDUP(C3184-K3184,0),BAAL!$B:$B,0),MATCH(LEFT(M$2,4),BAAL!$C$2:$D$2,0)),0)))</f>
        <v>0</v>
      </c>
      <c r="N3184" s="20">
        <f>IF(D3184="Data Error","Data Error",IF(D3184&lt;=L3184,0,1-IFERROR(INDEX(BAAL!$C:$D,MATCH(ROUNDUP(D3184-L3184,0),BAAL!$B:$B,0),MATCH(LEFT(N$2,4),BAAL!$C$2:$D$2,0)),0)))</f>
        <v>0</v>
      </c>
      <c r="O3184" s="26"/>
      <c r="P3184" s="26"/>
      <c r="Q3184" s="6">
        <f t="shared" si="349"/>
        <v>5</v>
      </c>
      <c r="R3184" s="20"/>
    </row>
    <row r="3185" spans="1:18" x14ac:dyDescent="0.25">
      <c r="A3185" s="6">
        <v>15</v>
      </c>
      <c r="B3185" s="4">
        <v>42502.625</v>
      </c>
      <c r="C3185" s="2">
        <f>IF([4]Analysis!AG3185="Data Error","Data Error",[4]Analysis!AI3185*C$1)</f>
        <v>0</v>
      </c>
      <c r="D3185" s="2">
        <f>IF([5]Analysis!AG3185="Data Error","Data Error",[5]Analysis!AI3185*D$1)</f>
        <v>0</v>
      </c>
      <c r="E3185" s="3">
        <f>IF(C3185="Data Error","Data Error",INDEX('[4]BAAL Adj Cap'!$CB$65:$CY$72,MONTH($B3185),$A3185+1))</f>
        <v>0.98</v>
      </c>
      <c r="F3185" s="3">
        <f>IF(D3185="Data Error","Data Error",INDEX([2]West!$C$11:$Z$22,MONTH($B3185),$A3185+1))</f>
        <v>0.98</v>
      </c>
      <c r="G3185" s="31">
        <f t="shared" si="345"/>
        <v>1621.41</v>
      </c>
      <c r="H3185" s="31">
        <f t="shared" si="343"/>
        <v>355.93600000000004</v>
      </c>
      <c r="I3185" s="23">
        <f t="shared" si="346"/>
        <v>0.98</v>
      </c>
      <c r="J3185" s="23">
        <f t="shared" si="344"/>
        <v>0.98</v>
      </c>
      <c r="K3185" s="7">
        <f t="shared" si="347"/>
        <v>251.48399999999998</v>
      </c>
      <c r="L3185" s="7">
        <f t="shared" si="348"/>
        <v>35.593600000000009</v>
      </c>
      <c r="M3185" s="20">
        <f>IF(C3185="Data Error","Data Error",IF(C3185&lt;=K3185,0,1-IFERROR(INDEX(BAAL!$C:$D,MATCH(ROUNDUP(C3185-K3185,0),BAAL!$B:$B,0),MATCH(LEFT(M$2,4),BAAL!$C$2:$D$2,0)),0)))</f>
        <v>0</v>
      </c>
      <c r="N3185" s="20">
        <f>IF(D3185="Data Error","Data Error",IF(D3185&lt;=L3185,0,1-IFERROR(INDEX(BAAL!$C:$D,MATCH(ROUNDUP(D3185-L3185,0),BAAL!$B:$B,0),MATCH(LEFT(N$2,4),BAAL!$C$2:$D$2,0)),0)))</f>
        <v>0</v>
      </c>
      <c r="O3185" s="26"/>
      <c r="P3185" s="26"/>
      <c r="Q3185" s="6">
        <f t="shared" si="349"/>
        <v>5</v>
      </c>
      <c r="R3185" s="20"/>
    </row>
    <row r="3186" spans="1:18" x14ac:dyDescent="0.25">
      <c r="A3186" s="6">
        <v>16</v>
      </c>
      <c r="B3186" s="4">
        <v>42502.666666666664</v>
      </c>
      <c r="C3186" s="2">
        <f>IF([4]Analysis!AG3186="Data Error","Data Error",[4]Analysis!AI3186*C$1)</f>
        <v>0</v>
      </c>
      <c r="D3186" s="2">
        <f>IF([5]Analysis!AG3186="Data Error","Data Error",[5]Analysis!AI3186*D$1)</f>
        <v>0</v>
      </c>
      <c r="E3186" s="3">
        <f>IF(C3186="Data Error","Data Error",INDEX('[4]BAAL Adj Cap'!$CB$65:$CY$72,MONTH($B3186),$A3186+1))</f>
        <v>0.98</v>
      </c>
      <c r="F3186" s="3">
        <f>IF(D3186="Data Error","Data Error",INDEX([2]West!$C$11:$Z$22,MONTH($B3186),$A3186+1))</f>
        <v>0.98</v>
      </c>
      <c r="G3186" s="31">
        <f t="shared" si="345"/>
        <v>1621.41</v>
      </c>
      <c r="H3186" s="31">
        <f t="shared" si="343"/>
        <v>355.93600000000004</v>
      </c>
      <c r="I3186" s="23">
        <f t="shared" si="346"/>
        <v>0.98</v>
      </c>
      <c r="J3186" s="23">
        <f t="shared" si="344"/>
        <v>0.98</v>
      </c>
      <c r="K3186" s="7">
        <f t="shared" si="347"/>
        <v>251.48399999999998</v>
      </c>
      <c r="L3186" s="7">
        <f t="shared" si="348"/>
        <v>35.593600000000009</v>
      </c>
      <c r="M3186" s="20">
        <f>IF(C3186="Data Error","Data Error",IF(C3186&lt;=K3186,0,1-IFERROR(INDEX(BAAL!$C:$D,MATCH(ROUNDUP(C3186-K3186,0),BAAL!$B:$B,0),MATCH(LEFT(M$2,4),BAAL!$C$2:$D$2,0)),0)))</f>
        <v>0</v>
      </c>
      <c r="N3186" s="20">
        <f>IF(D3186="Data Error","Data Error",IF(D3186&lt;=L3186,0,1-IFERROR(INDEX(BAAL!$C:$D,MATCH(ROUNDUP(D3186-L3186,0),BAAL!$B:$B,0),MATCH(LEFT(N$2,4),BAAL!$C$2:$D$2,0)),0)))</f>
        <v>0</v>
      </c>
      <c r="O3186" s="26"/>
      <c r="P3186" s="26"/>
      <c r="Q3186" s="6">
        <f t="shared" si="349"/>
        <v>5</v>
      </c>
      <c r="R3186" s="20"/>
    </row>
    <row r="3187" spans="1:18" x14ac:dyDescent="0.25">
      <c r="A3187" s="6">
        <v>17</v>
      </c>
      <c r="B3187" s="4">
        <v>42502.708333333336</v>
      </c>
      <c r="C3187" s="2">
        <f>IF([4]Analysis!AG3187="Data Error","Data Error",[4]Analysis!AI3187*C$1)</f>
        <v>38.055185880053358</v>
      </c>
      <c r="D3187" s="2">
        <f>IF([5]Analysis!AG3187="Data Error","Data Error",[5]Analysis!AI3187*D$1)</f>
        <v>17.52785230975363</v>
      </c>
      <c r="E3187" s="3">
        <f>IF(C3187="Data Error","Data Error",INDEX('[4]BAAL Adj Cap'!$CB$65:$CY$72,MONTH($B3187),$A3187+1))</f>
        <v>0.96124999999999994</v>
      </c>
      <c r="F3187" s="3">
        <f>IF(D3187="Data Error","Data Error",INDEX([2]West!$C$11:$Z$22,MONTH($B3187),$A3187+1))</f>
        <v>0.98</v>
      </c>
      <c r="G3187" s="31">
        <f t="shared" si="345"/>
        <v>1552.3329391199466</v>
      </c>
      <c r="H3187" s="31">
        <f t="shared" si="343"/>
        <v>338.40814769024638</v>
      </c>
      <c r="I3187" s="23">
        <f t="shared" si="346"/>
        <v>0.96124999999999994</v>
      </c>
      <c r="J3187" s="23">
        <f t="shared" si="344"/>
        <v>0.98</v>
      </c>
      <c r="K3187" s="7">
        <f t="shared" si="347"/>
        <v>251.48399999999998</v>
      </c>
      <c r="L3187" s="7">
        <f t="shared" si="348"/>
        <v>35.593600000000009</v>
      </c>
      <c r="M3187" s="20">
        <f>IF(C3187="Data Error","Data Error",IF(C3187&lt;=K3187,0,1-IFERROR(INDEX(BAAL!$C:$D,MATCH(ROUNDUP(C3187-K3187,0),BAAL!$B:$B,0),MATCH(LEFT(M$2,4),BAAL!$C$2:$D$2,0)),0)))</f>
        <v>0</v>
      </c>
      <c r="N3187" s="20">
        <f>IF(D3187="Data Error","Data Error",IF(D3187&lt;=L3187,0,1-IFERROR(INDEX(BAAL!$C:$D,MATCH(ROUNDUP(D3187-L3187,0),BAAL!$B:$B,0),MATCH(LEFT(N$2,4),BAAL!$C$2:$D$2,0)),0)))</f>
        <v>0</v>
      </c>
      <c r="O3187" s="26"/>
      <c r="P3187" s="26"/>
      <c r="Q3187" s="6">
        <f t="shared" si="349"/>
        <v>5</v>
      </c>
      <c r="R3187" s="20"/>
    </row>
    <row r="3188" spans="1:18" x14ac:dyDescent="0.25">
      <c r="A3188" s="6">
        <v>18</v>
      </c>
      <c r="B3188" s="4">
        <v>42502.75</v>
      </c>
      <c r="C3188" s="2">
        <f>IF([4]Analysis!AG3188="Data Error","Data Error",[4]Analysis!AI3188*C$1)</f>
        <v>48.371114973542042</v>
      </c>
      <c r="D3188" s="2">
        <f>IF([5]Analysis!AG3188="Data Error","Data Error",[5]Analysis!AI3188*D$1)</f>
        <v>2.4428638817582282</v>
      </c>
      <c r="E3188" s="3">
        <f>IF(C3188="Data Error","Data Error",INDEX('[4]BAAL Adj Cap'!$CB$65:$CY$72,MONTH($B3188),$A3188+1))</f>
        <v>0.73124999999999996</v>
      </c>
      <c r="F3188" s="3">
        <f>IF(D3188="Data Error","Data Error",INDEX([2]West!$C$11:$Z$22,MONTH($B3188),$A3188+1))</f>
        <v>0.96124999999999994</v>
      </c>
      <c r="G3188" s="31">
        <f t="shared" si="345"/>
        <v>1161.4820100264578</v>
      </c>
      <c r="H3188" s="31">
        <f t="shared" si="343"/>
        <v>346.6831361182418</v>
      </c>
      <c r="I3188" s="23">
        <f t="shared" si="346"/>
        <v>0.73124999999999996</v>
      </c>
      <c r="J3188" s="23">
        <f t="shared" si="344"/>
        <v>0.96124999999999994</v>
      </c>
      <c r="K3188" s="7">
        <f t="shared" si="347"/>
        <v>251.48399999999998</v>
      </c>
      <c r="L3188" s="7">
        <f t="shared" si="348"/>
        <v>35.593600000000009</v>
      </c>
      <c r="M3188" s="20">
        <f>IF(C3188="Data Error","Data Error",IF(C3188&lt;=K3188,0,1-IFERROR(INDEX(BAAL!$C:$D,MATCH(ROUNDUP(C3188-K3188,0),BAAL!$B:$B,0),MATCH(LEFT(M$2,4),BAAL!$C$2:$D$2,0)),0)))</f>
        <v>0</v>
      </c>
      <c r="N3188" s="20">
        <f>IF(D3188="Data Error","Data Error",IF(D3188&lt;=L3188,0,1-IFERROR(INDEX(BAAL!$C:$D,MATCH(ROUNDUP(D3188-L3188,0),BAAL!$B:$B,0),MATCH(LEFT(N$2,4),BAAL!$C$2:$D$2,0)),0)))</f>
        <v>0</v>
      </c>
      <c r="O3188" s="26"/>
      <c r="P3188" s="26"/>
      <c r="Q3188" s="6">
        <f t="shared" si="349"/>
        <v>5</v>
      </c>
      <c r="R3188" s="20"/>
    </row>
    <row r="3189" spans="1:18" x14ac:dyDescent="0.25">
      <c r="A3189" s="6">
        <v>19</v>
      </c>
      <c r="B3189" s="4">
        <v>42502.791666666664</v>
      </c>
      <c r="C3189" s="2">
        <f>IF([4]Analysis!AG3189="Data Error","Data Error",[4]Analysis!AI3189*C$1)</f>
        <v>40.269924863593538</v>
      </c>
      <c r="D3189" s="2">
        <f>IF([5]Analysis!AG3189="Data Error","Data Error",[5]Analysis!AI3189*D$1)</f>
        <v>0</v>
      </c>
      <c r="E3189" s="3">
        <f>IF(C3189="Data Error","Data Error",INDEX('[4]BAAL Adj Cap'!$CB$65:$CY$72,MONTH($B3189),$A3189+1))</f>
        <v>0.26875000000000004</v>
      </c>
      <c r="F3189" s="3">
        <f>IF(D3189="Data Error","Data Error",INDEX([2]West!$C$11:$Z$22,MONTH($B3189),$A3189+1))</f>
        <v>0.26875000000000004</v>
      </c>
      <c r="G3189" s="31">
        <f t="shared" si="345"/>
        <v>404.37695013640655</v>
      </c>
      <c r="H3189" s="31">
        <f t="shared" si="343"/>
        <v>97.610000000000028</v>
      </c>
      <c r="I3189" s="23">
        <f t="shared" si="346"/>
        <v>0.26875000000000004</v>
      </c>
      <c r="J3189" s="23">
        <f t="shared" si="344"/>
        <v>0.26875000000000004</v>
      </c>
      <c r="K3189" s="7">
        <f t="shared" si="347"/>
        <v>251.48399999999998</v>
      </c>
      <c r="L3189" s="7">
        <f t="shared" si="348"/>
        <v>35.593600000000009</v>
      </c>
      <c r="M3189" s="20">
        <f>IF(C3189="Data Error","Data Error",IF(C3189&lt;=K3189,0,1-IFERROR(INDEX(BAAL!$C:$D,MATCH(ROUNDUP(C3189-K3189,0),BAAL!$B:$B,0),MATCH(LEFT(M$2,4),BAAL!$C$2:$D$2,0)),0)))</f>
        <v>0</v>
      </c>
      <c r="N3189" s="20">
        <f>IF(D3189="Data Error","Data Error",IF(D3189&lt;=L3189,0,1-IFERROR(INDEX(BAAL!$C:$D,MATCH(ROUNDUP(D3189-L3189,0),BAAL!$B:$B,0),MATCH(LEFT(N$2,4),BAAL!$C$2:$D$2,0)),0)))</f>
        <v>0</v>
      </c>
      <c r="O3189" s="26"/>
      <c r="P3189" s="26"/>
      <c r="Q3189" s="6">
        <f t="shared" si="349"/>
        <v>5</v>
      </c>
      <c r="R3189" s="20"/>
    </row>
    <row r="3190" spans="1:18" x14ac:dyDescent="0.25">
      <c r="A3190" s="6">
        <v>20</v>
      </c>
      <c r="B3190" s="4">
        <v>42502.833333333336</v>
      </c>
      <c r="C3190" s="2">
        <f>IF([4]Analysis!AG3190="Data Error","Data Error",[4]Analysis!AI3190*C$1)</f>
        <v>0</v>
      </c>
      <c r="D3190" s="2">
        <f>IF([5]Analysis!AG3190="Data Error","Data Error",[5]Analysis!AI3190*D$1)</f>
        <v>9.5340000000000025</v>
      </c>
      <c r="E3190" s="3">
        <f>IF(C3190="Data Error","Data Error",INDEX('[4]BAAL Adj Cap'!$CB$65:$CY$72,MONTH($B3190),$A3190+1))</f>
        <v>2.6250000000000002E-2</v>
      </c>
      <c r="F3190" s="3">
        <f>IF(D3190="Data Error","Data Error",INDEX([2]West!$C$11:$Z$22,MONTH($B3190),$A3190+1))</f>
        <v>2.6250000000000002E-2</v>
      </c>
      <c r="G3190" s="31">
        <f t="shared" si="345"/>
        <v>43.430625000000006</v>
      </c>
      <c r="H3190" s="31">
        <f t="shared" si="343"/>
        <v>0</v>
      </c>
      <c r="I3190" s="23">
        <f t="shared" si="346"/>
        <v>2.6250000000000002E-2</v>
      </c>
      <c r="J3190" s="23">
        <f t="shared" si="344"/>
        <v>2.6250000000000002E-2</v>
      </c>
      <c r="K3190" s="7">
        <f t="shared" si="347"/>
        <v>43.430625000000006</v>
      </c>
      <c r="L3190" s="7">
        <f t="shared" si="348"/>
        <v>9.5340000000000025</v>
      </c>
      <c r="M3190" s="20">
        <f>IF(C3190="Data Error","Data Error",IF(C3190&lt;=K3190,0,1-IFERROR(INDEX(BAAL!$C:$D,MATCH(ROUNDUP(C3190-K3190,0),BAAL!$B:$B,0),MATCH(LEFT(M$2,4),BAAL!$C$2:$D$2,0)),0)))</f>
        <v>0</v>
      </c>
      <c r="N3190" s="20">
        <f>IF(D3190="Data Error","Data Error",IF(D3190&lt;=L3190,0,1-IFERROR(INDEX(BAAL!$C:$D,MATCH(ROUNDUP(D3190-L3190,0),BAAL!$B:$B,0),MATCH(LEFT(N$2,4),BAAL!$C$2:$D$2,0)),0)))</f>
        <v>0</v>
      </c>
      <c r="O3190" s="26"/>
      <c r="P3190" s="26"/>
      <c r="Q3190" s="6">
        <f t="shared" si="349"/>
        <v>5</v>
      </c>
      <c r="R3190" s="20"/>
    </row>
    <row r="3191" spans="1:18" x14ac:dyDescent="0.25">
      <c r="A3191" s="6">
        <v>21</v>
      </c>
      <c r="B3191" s="4">
        <v>42502.875</v>
      </c>
      <c r="C3191" s="2">
        <f>IF([4]Analysis!AG3191="Data Error","Data Error",[4]Analysis!AI3191*C$1)</f>
        <v>0</v>
      </c>
      <c r="D3191" s="2">
        <f>IF([5]Analysis!AG3191="Data Error","Data Error",[5]Analysis!AI3191*D$1)</f>
        <v>0</v>
      </c>
      <c r="E3191" s="3">
        <f>IF(C3191="Data Error","Data Error",INDEX('[4]BAAL Adj Cap'!$CB$65:$CY$72,MONTH($B3191),$A3191+1))</f>
        <v>0</v>
      </c>
      <c r="F3191" s="3">
        <f>IF(D3191="Data Error","Data Error",INDEX([2]West!$C$11:$Z$22,MONTH($B3191),$A3191+1))</f>
        <v>0</v>
      </c>
      <c r="G3191" s="31">
        <f t="shared" si="345"/>
        <v>0</v>
      </c>
      <c r="H3191" s="31">
        <f t="shared" si="343"/>
        <v>0</v>
      </c>
      <c r="I3191" s="23">
        <f t="shared" si="346"/>
        <v>0</v>
      </c>
      <c r="J3191" s="23">
        <f t="shared" si="344"/>
        <v>0</v>
      </c>
      <c r="K3191" s="7">
        <f t="shared" si="347"/>
        <v>0</v>
      </c>
      <c r="L3191" s="7">
        <f t="shared" si="348"/>
        <v>0</v>
      </c>
      <c r="M3191" s="20">
        <f>IF(C3191="Data Error","Data Error",IF(C3191&lt;=K3191,0,1-IFERROR(INDEX(BAAL!$C:$D,MATCH(ROUNDUP(C3191-K3191,0),BAAL!$B:$B,0),MATCH(LEFT(M$2,4),BAAL!$C$2:$D$2,0)),0)))</f>
        <v>0</v>
      </c>
      <c r="N3191" s="20">
        <f>IF(D3191="Data Error","Data Error",IF(D3191&lt;=L3191,0,1-IFERROR(INDEX(BAAL!$C:$D,MATCH(ROUNDUP(D3191-L3191,0),BAAL!$B:$B,0),MATCH(LEFT(N$2,4),BAAL!$C$2:$D$2,0)),0)))</f>
        <v>0</v>
      </c>
      <c r="O3191" s="26"/>
      <c r="P3191" s="26"/>
      <c r="Q3191" s="6">
        <f t="shared" si="349"/>
        <v>5</v>
      </c>
      <c r="R3191" s="20"/>
    </row>
    <row r="3192" spans="1:18" x14ac:dyDescent="0.25">
      <c r="A3192" s="6">
        <v>22</v>
      </c>
      <c r="B3192" s="4">
        <v>42502.916666666664</v>
      </c>
      <c r="C3192" s="2">
        <f>IF([4]Analysis!AG3192="Data Error","Data Error",[4]Analysis!AI3192*C$1)</f>
        <v>0</v>
      </c>
      <c r="D3192" s="2">
        <f>IF([5]Analysis!AG3192="Data Error","Data Error",[5]Analysis!AI3192*D$1)</f>
        <v>0</v>
      </c>
      <c r="E3192" s="3">
        <f>IF(C3192="Data Error","Data Error",INDEX('[4]BAAL Adj Cap'!$CB$65:$CY$72,MONTH($B3192),$A3192+1))</f>
        <v>0</v>
      </c>
      <c r="F3192" s="3">
        <f>IF(D3192="Data Error","Data Error",INDEX([2]West!$C$11:$Z$22,MONTH($B3192),$A3192+1))</f>
        <v>0</v>
      </c>
      <c r="G3192" s="31">
        <f t="shared" si="345"/>
        <v>0</v>
      </c>
      <c r="H3192" s="31">
        <f t="shared" si="343"/>
        <v>0</v>
      </c>
      <c r="I3192" s="23">
        <f t="shared" si="346"/>
        <v>0</v>
      </c>
      <c r="J3192" s="23">
        <f t="shared" si="344"/>
        <v>0</v>
      </c>
      <c r="K3192" s="7">
        <f t="shared" si="347"/>
        <v>0</v>
      </c>
      <c r="L3192" s="7">
        <f t="shared" si="348"/>
        <v>0</v>
      </c>
      <c r="M3192" s="20">
        <f>IF(C3192="Data Error","Data Error",IF(C3192&lt;=K3192,0,1-IFERROR(INDEX(BAAL!$C:$D,MATCH(ROUNDUP(C3192-K3192,0),BAAL!$B:$B,0),MATCH(LEFT(M$2,4),BAAL!$C$2:$D$2,0)),0)))</f>
        <v>0</v>
      </c>
      <c r="N3192" s="20">
        <f>IF(D3192="Data Error","Data Error",IF(D3192&lt;=L3192,0,1-IFERROR(INDEX(BAAL!$C:$D,MATCH(ROUNDUP(D3192-L3192,0),BAAL!$B:$B,0),MATCH(LEFT(N$2,4),BAAL!$C$2:$D$2,0)),0)))</f>
        <v>0</v>
      </c>
      <c r="O3192" s="26"/>
      <c r="P3192" s="26"/>
      <c r="Q3192" s="6">
        <f t="shared" si="349"/>
        <v>5</v>
      </c>
      <c r="R3192" s="20"/>
    </row>
    <row r="3193" spans="1:18" x14ac:dyDescent="0.25">
      <c r="A3193" s="6">
        <v>23</v>
      </c>
      <c r="B3193" s="4">
        <v>42502.958333333336</v>
      </c>
      <c r="C3193" s="2">
        <f>IF([4]Analysis!AG3193="Data Error","Data Error",[4]Analysis!AI3193*C$1)</f>
        <v>0</v>
      </c>
      <c r="D3193" s="2">
        <f>IF([5]Analysis!AG3193="Data Error","Data Error",[5]Analysis!AI3193*D$1)</f>
        <v>0</v>
      </c>
      <c r="E3193" s="3">
        <f>IF(C3193="Data Error","Data Error",INDEX('[4]BAAL Adj Cap'!$CB$65:$CY$72,MONTH($B3193),$A3193+1))</f>
        <v>0</v>
      </c>
      <c r="F3193" s="3">
        <f>IF(D3193="Data Error","Data Error",INDEX([2]West!$C$11:$Z$22,MONTH($B3193),$A3193+1))</f>
        <v>0</v>
      </c>
      <c r="G3193" s="31">
        <f t="shared" si="345"/>
        <v>0</v>
      </c>
      <c r="H3193" s="31">
        <f t="shared" si="343"/>
        <v>0</v>
      </c>
      <c r="I3193" s="23">
        <f t="shared" si="346"/>
        <v>0</v>
      </c>
      <c r="J3193" s="23">
        <f t="shared" si="344"/>
        <v>0</v>
      </c>
      <c r="K3193" s="7">
        <f t="shared" si="347"/>
        <v>0</v>
      </c>
      <c r="L3193" s="7">
        <f t="shared" si="348"/>
        <v>0</v>
      </c>
      <c r="M3193" s="20">
        <f>IF(C3193="Data Error","Data Error",IF(C3193&lt;=K3193,0,1-IFERROR(INDEX(BAAL!$C:$D,MATCH(ROUNDUP(C3193-K3193,0),BAAL!$B:$B,0),MATCH(LEFT(M$2,4),BAAL!$C$2:$D$2,0)),0)))</f>
        <v>0</v>
      </c>
      <c r="N3193" s="20">
        <f>IF(D3193="Data Error","Data Error",IF(D3193&lt;=L3193,0,1-IFERROR(INDEX(BAAL!$C:$D,MATCH(ROUNDUP(D3193-L3193,0),BAAL!$B:$B,0),MATCH(LEFT(N$2,4),BAAL!$C$2:$D$2,0)),0)))</f>
        <v>0</v>
      </c>
      <c r="O3193" s="26"/>
      <c r="P3193" s="26"/>
      <c r="Q3193" s="6">
        <f t="shared" si="349"/>
        <v>5</v>
      </c>
      <c r="R3193" s="20"/>
    </row>
    <row r="3194" spans="1:18" x14ac:dyDescent="0.25">
      <c r="A3194" s="6">
        <v>0</v>
      </c>
      <c r="B3194" s="1">
        <v>42503</v>
      </c>
      <c r="C3194" s="2">
        <f>IF([4]Analysis!AG3194="Data Error","Data Error",[4]Analysis!AI3194*C$1)</f>
        <v>0</v>
      </c>
      <c r="D3194" s="2">
        <f>IF([5]Analysis!AG3194="Data Error","Data Error",[5]Analysis!AI3194*D$1)</f>
        <v>0</v>
      </c>
      <c r="E3194" s="3">
        <f>IF(C3194="Data Error","Data Error",INDEX('[4]BAAL Adj Cap'!$CB$65:$CY$72,MONTH($B3194),$A3194+1))</f>
        <v>0</v>
      </c>
      <c r="F3194" s="3">
        <f>IF(D3194="Data Error","Data Error",INDEX([2]West!$C$11:$Z$22,MONTH($B3194),$A3194+1))</f>
        <v>0</v>
      </c>
      <c r="G3194" s="31">
        <f t="shared" si="345"/>
        <v>0</v>
      </c>
      <c r="H3194" s="31">
        <f t="shared" si="343"/>
        <v>0</v>
      </c>
      <c r="I3194" s="23">
        <f t="shared" si="346"/>
        <v>0</v>
      </c>
      <c r="J3194" s="23">
        <f t="shared" si="344"/>
        <v>0</v>
      </c>
      <c r="K3194" s="7">
        <f t="shared" si="347"/>
        <v>0</v>
      </c>
      <c r="L3194" s="7">
        <f t="shared" si="348"/>
        <v>0</v>
      </c>
      <c r="M3194" s="20">
        <f>IF(C3194="Data Error","Data Error",IF(C3194&lt;=K3194,0,1-IFERROR(INDEX(BAAL!$C:$D,MATCH(ROUNDUP(C3194-K3194,0),BAAL!$B:$B,0),MATCH(LEFT(M$2,4),BAAL!$C$2:$D$2,0)),0)))</f>
        <v>0</v>
      </c>
      <c r="N3194" s="20">
        <f>IF(D3194="Data Error","Data Error",IF(D3194&lt;=L3194,0,1-IFERROR(INDEX(BAAL!$C:$D,MATCH(ROUNDUP(D3194-L3194,0),BAAL!$B:$B,0),MATCH(LEFT(N$2,4),BAAL!$C$2:$D$2,0)),0)))</f>
        <v>0</v>
      </c>
      <c r="O3194" s="26"/>
      <c r="P3194" s="26"/>
      <c r="Q3194" s="6">
        <f t="shared" si="349"/>
        <v>5</v>
      </c>
      <c r="R3194" s="20"/>
    </row>
    <row r="3195" spans="1:18" x14ac:dyDescent="0.25">
      <c r="A3195" s="6">
        <v>1</v>
      </c>
      <c r="B3195" s="4">
        <v>42503.041666666664</v>
      </c>
      <c r="C3195" s="2">
        <f>IF([4]Analysis!AG3195="Data Error","Data Error",[4]Analysis!AI3195*C$1)</f>
        <v>0</v>
      </c>
      <c r="D3195" s="2">
        <f>IF([5]Analysis!AG3195="Data Error","Data Error",[5]Analysis!AI3195*D$1)</f>
        <v>0</v>
      </c>
      <c r="E3195" s="3">
        <f>IF(C3195="Data Error","Data Error",INDEX('[4]BAAL Adj Cap'!$CB$65:$CY$72,MONTH($B3195),$A3195+1))</f>
        <v>0</v>
      </c>
      <c r="F3195" s="3">
        <f>IF(D3195="Data Error","Data Error",INDEX([2]West!$C$11:$Z$22,MONTH($B3195),$A3195+1))</f>
        <v>0</v>
      </c>
      <c r="G3195" s="31">
        <f t="shared" si="345"/>
        <v>0</v>
      </c>
      <c r="H3195" s="31">
        <f t="shared" si="343"/>
        <v>0</v>
      </c>
      <c r="I3195" s="23">
        <f t="shared" si="346"/>
        <v>0</v>
      </c>
      <c r="J3195" s="23">
        <f t="shared" si="344"/>
        <v>0</v>
      </c>
      <c r="K3195" s="7">
        <f t="shared" si="347"/>
        <v>0</v>
      </c>
      <c r="L3195" s="7">
        <f t="shared" si="348"/>
        <v>0</v>
      </c>
      <c r="M3195" s="20">
        <f>IF(C3195="Data Error","Data Error",IF(C3195&lt;=K3195,0,1-IFERROR(INDEX(BAAL!$C:$D,MATCH(ROUNDUP(C3195-K3195,0),BAAL!$B:$B,0),MATCH(LEFT(M$2,4),BAAL!$C$2:$D$2,0)),0)))</f>
        <v>0</v>
      </c>
      <c r="N3195" s="20">
        <f>IF(D3195="Data Error","Data Error",IF(D3195&lt;=L3195,0,1-IFERROR(INDEX(BAAL!$C:$D,MATCH(ROUNDUP(D3195-L3195,0),BAAL!$B:$B,0),MATCH(LEFT(N$2,4),BAAL!$C$2:$D$2,0)),0)))</f>
        <v>0</v>
      </c>
      <c r="O3195" s="26"/>
      <c r="P3195" s="26"/>
      <c r="Q3195" s="6">
        <f t="shared" si="349"/>
        <v>5</v>
      </c>
      <c r="R3195" s="20"/>
    </row>
    <row r="3196" spans="1:18" x14ac:dyDescent="0.25">
      <c r="A3196" s="6">
        <v>2</v>
      </c>
      <c r="B3196" s="4">
        <v>42503.083333333336</v>
      </c>
      <c r="C3196" s="2">
        <f>IF([4]Analysis!AG3196="Data Error","Data Error",[4]Analysis!AI3196*C$1)</f>
        <v>0</v>
      </c>
      <c r="D3196" s="2">
        <f>IF([5]Analysis!AG3196="Data Error","Data Error",[5]Analysis!AI3196*D$1)</f>
        <v>0</v>
      </c>
      <c r="E3196" s="3">
        <f>IF(C3196="Data Error","Data Error",INDEX('[4]BAAL Adj Cap'!$CB$65:$CY$72,MONTH($B3196),$A3196+1))</f>
        <v>0</v>
      </c>
      <c r="F3196" s="3">
        <f>IF(D3196="Data Error","Data Error",INDEX([2]West!$C$11:$Z$22,MONTH($B3196),$A3196+1))</f>
        <v>0</v>
      </c>
      <c r="G3196" s="31">
        <f t="shared" si="345"/>
        <v>0</v>
      </c>
      <c r="H3196" s="31">
        <f t="shared" si="343"/>
        <v>0</v>
      </c>
      <c r="I3196" s="23">
        <f t="shared" si="346"/>
        <v>0</v>
      </c>
      <c r="J3196" s="23">
        <f t="shared" si="344"/>
        <v>0</v>
      </c>
      <c r="K3196" s="7">
        <f t="shared" si="347"/>
        <v>0</v>
      </c>
      <c r="L3196" s="7">
        <f t="shared" si="348"/>
        <v>0</v>
      </c>
      <c r="M3196" s="20">
        <f>IF(C3196="Data Error","Data Error",IF(C3196&lt;=K3196,0,1-IFERROR(INDEX(BAAL!$C:$D,MATCH(ROUNDUP(C3196-K3196,0),BAAL!$B:$B,0),MATCH(LEFT(M$2,4),BAAL!$C$2:$D$2,0)),0)))</f>
        <v>0</v>
      </c>
      <c r="N3196" s="20">
        <f>IF(D3196="Data Error","Data Error",IF(D3196&lt;=L3196,0,1-IFERROR(INDEX(BAAL!$C:$D,MATCH(ROUNDUP(D3196-L3196,0),BAAL!$B:$B,0),MATCH(LEFT(N$2,4),BAAL!$C$2:$D$2,0)),0)))</f>
        <v>0</v>
      </c>
      <c r="O3196" s="26"/>
      <c r="P3196" s="26"/>
      <c r="Q3196" s="6">
        <f t="shared" si="349"/>
        <v>5</v>
      </c>
      <c r="R3196" s="20"/>
    </row>
    <row r="3197" spans="1:18" x14ac:dyDescent="0.25">
      <c r="A3197" s="6">
        <v>3</v>
      </c>
      <c r="B3197" s="4">
        <v>42503.125</v>
      </c>
      <c r="C3197" s="2">
        <f>IF([4]Analysis!AG3197="Data Error","Data Error",[4]Analysis!AI3197*C$1)</f>
        <v>0</v>
      </c>
      <c r="D3197" s="2">
        <f>IF([5]Analysis!AG3197="Data Error","Data Error",[5]Analysis!AI3197*D$1)</f>
        <v>0</v>
      </c>
      <c r="E3197" s="3">
        <f>IF(C3197="Data Error","Data Error",INDEX('[4]BAAL Adj Cap'!$CB$65:$CY$72,MONTH($B3197),$A3197+1))</f>
        <v>0</v>
      </c>
      <c r="F3197" s="3">
        <f>IF(D3197="Data Error","Data Error",INDEX([2]West!$C$11:$Z$22,MONTH($B3197),$A3197+1))</f>
        <v>0</v>
      </c>
      <c r="G3197" s="31">
        <f t="shared" si="345"/>
        <v>0</v>
      </c>
      <c r="H3197" s="31">
        <f t="shared" si="343"/>
        <v>0</v>
      </c>
      <c r="I3197" s="23">
        <f t="shared" si="346"/>
        <v>0</v>
      </c>
      <c r="J3197" s="23">
        <f t="shared" si="344"/>
        <v>0</v>
      </c>
      <c r="K3197" s="7">
        <f t="shared" si="347"/>
        <v>0</v>
      </c>
      <c r="L3197" s="7">
        <f t="shared" si="348"/>
        <v>0</v>
      </c>
      <c r="M3197" s="20">
        <f>IF(C3197="Data Error","Data Error",IF(C3197&lt;=K3197,0,1-IFERROR(INDEX(BAAL!$C:$D,MATCH(ROUNDUP(C3197-K3197,0),BAAL!$B:$B,0),MATCH(LEFT(M$2,4),BAAL!$C$2:$D$2,0)),0)))</f>
        <v>0</v>
      </c>
      <c r="N3197" s="20">
        <f>IF(D3197="Data Error","Data Error",IF(D3197&lt;=L3197,0,1-IFERROR(INDEX(BAAL!$C:$D,MATCH(ROUNDUP(D3197-L3197,0),BAAL!$B:$B,0),MATCH(LEFT(N$2,4),BAAL!$C$2:$D$2,0)),0)))</f>
        <v>0</v>
      </c>
      <c r="O3197" s="26"/>
      <c r="P3197" s="26"/>
      <c r="Q3197" s="6">
        <f t="shared" si="349"/>
        <v>5</v>
      </c>
      <c r="R3197" s="20"/>
    </row>
    <row r="3198" spans="1:18" x14ac:dyDescent="0.25">
      <c r="A3198" s="6">
        <v>4</v>
      </c>
      <c r="B3198" s="4">
        <v>42503.166666666664</v>
      </c>
      <c r="C3198" s="2">
        <f>IF([4]Analysis!AG3198="Data Error","Data Error",[4]Analysis!AI3198*C$1)</f>
        <v>0</v>
      </c>
      <c r="D3198" s="2">
        <f>IF([5]Analysis!AG3198="Data Error","Data Error",[5]Analysis!AI3198*D$1)</f>
        <v>0</v>
      </c>
      <c r="E3198" s="3">
        <f>IF(C3198="Data Error","Data Error",INDEX('[4]BAAL Adj Cap'!$CB$65:$CY$72,MONTH($B3198),$A3198+1))</f>
        <v>7.4999999999999997E-3</v>
      </c>
      <c r="F3198" s="3">
        <f>IF(D3198="Data Error","Data Error",INDEX([2]West!$C$11:$Z$22,MONTH($B3198),$A3198+1))</f>
        <v>7.4999999999999997E-3</v>
      </c>
      <c r="G3198" s="31">
        <f t="shared" si="345"/>
        <v>12.40875</v>
      </c>
      <c r="H3198" s="31">
        <f t="shared" si="343"/>
        <v>2.7240000000000002</v>
      </c>
      <c r="I3198" s="23">
        <f t="shared" si="346"/>
        <v>7.4999999999999997E-3</v>
      </c>
      <c r="J3198" s="23">
        <f t="shared" si="344"/>
        <v>7.4999999999999997E-3</v>
      </c>
      <c r="K3198" s="7">
        <f t="shared" si="347"/>
        <v>12.40875</v>
      </c>
      <c r="L3198" s="7">
        <f t="shared" si="348"/>
        <v>2.7240000000000002</v>
      </c>
      <c r="M3198" s="20">
        <f>IF(C3198="Data Error","Data Error",IF(C3198&lt;=K3198,0,1-IFERROR(INDEX(BAAL!$C:$D,MATCH(ROUNDUP(C3198-K3198,0),BAAL!$B:$B,0),MATCH(LEFT(M$2,4),BAAL!$C$2:$D$2,0)),0)))</f>
        <v>0</v>
      </c>
      <c r="N3198" s="20">
        <f>IF(D3198="Data Error","Data Error",IF(D3198&lt;=L3198,0,1-IFERROR(INDEX(BAAL!$C:$D,MATCH(ROUNDUP(D3198-L3198,0),BAAL!$B:$B,0),MATCH(LEFT(N$2,4),BAAL!$C$2:$D$2,0)),0)))</f>
        <v>0</v>
      </c>
      <c r="O3198" s="26"/>
      <c r="P3198" s="26"/>
      <c r="Q3198" s="6">
        <f t="shared" si="349"/>
        <v>5</v>
      </c>
      <c r="R3198" s="20"/>
    </row>
    <row r="3199" spans="1:18" x14ac:dyDescent="0.25">
      <c r="A3199" s="6">
        <v>5</v>
      </c>
      <c r="B3199" s="4">
        <v>42503.208333333336</v>
      </c>
      <c r="C3199" s="2">
        <f>IF([4]Analysis!AG3199="Data Error","Data Error",[4]Analysis!AI3199*C$1)</f>
        <v>181.99500000000003</v>
      </c>
      <c r="D3199" s="2">
        <f>IF([5]Analysis!AG3199="Data Error","Data Error",[5]Analysis!AI3199*D$1)</f>
        <v>2.7240000000000002</v>
      </c>
      <c r="E3199" s="3">
        <f>IF(C3199="Data Error","Data Error",INDEX('[4]BAAL Adj Cap'!$CB$65:$CY$72,MONTH($B3199),$A3199+1))</f>
        <v>0.11000000000000001</v>
      </c>
      <c r="F3199" s="3">
        <f>IF(D3199="Data Error","Data Error",INDEX([2]West!$C$11:$Z$22,MONTH($B3199),$A3199+1))</f>
        <v>7.4999999999999997E-3</v>
      </c>
      <c r="G3199" s="31">
        <f t="shared" si="345"/>
        <v>0</v>
      </c>
      <c r="H3199" s="31">
        <f t="shared" si="343"/>
        <v>0</v>
      </c>
      <c r="I3199" s="23">
        <f t="shared" si="346"/>
        <v>0.11000000000000001</v>
      </c>
      <c r="J3199" s="23">
        <f t="shared" si="344"/>
        <v>7.4999999999999997E-3</v>
      </c>
      <c r="K3199" s="7">
        <f t="shared" si="347"/>
        <v>181.99500000000003</v>
      </c>
      <c r="L3199" s="7">
        <f t="shared" si="348"/>
        <v>2.7240000000000002</v>
      </c>
      <c r="M3199" s="20">
        <f>IF(C3199="Data Error","Data Error",IF(C3199&lt;=K3199,0,1-IFERROR(INDEX(BAAL!$C:$D,MATCH(ROUNDUP(C3199-K3199,0),BAAL!$B:$B,0),MATCH(LEFT(M$2,4),BAAL!$C$2:$D$2,0)),0)))</f>
        <v>0</v>
      </c>
      <c r="N3199" s="20">
        <f>IF(D3199="Data Error","Data Error",IF(D3199&lt;=L3199,0,1-IFERROR(INDEX(BAAL!$C:$D,MATCH(ROUNDUP(D3199-L3199,0),BAAL!$B:$B,0),MATCH(LEFT(N$2,4),BAAL!$C$2:$D$2,0)),0)))</f>
        <v>0</v>
      </c>
      <c r="O3199" s="26"/>
      <c r="P3199" s="26"/>
      <c r="Q3199" s="6">
        <f t="shared" si="349"/>
        <v>5</v>
      </c>
      <c r="R3199" s="20"/>
    </row>
    <row r="3200" spans="1:18" x14ac:dyDescent="0.25">
      <c r="A3200" s="6">
        <v>6</v>
      </c>
      <c r="B3200" s="4">
        <v>42503.25</v>
      </c>
      <c r="C3200" s="2">
        <f>IF([4]Analysis!AG3200="Data Error","Data Error",[4]Analysis!AI3200*C$1)</f>
        <v>14.201023829928383</v>
      </c>
      <c r="D3200" s="2">
        <f>IF([5]Analysis!AG3200="Data Error","Data Error",[5]Analysis!AI3200*D$1)</f>
        <v>7.0589712914544229</v>
      </c>
      <c r="E3200" s="3">
        <f>IF(C3200="Data Error","Data Error",INDEX('[4]BAAL Adj Cap'!$CB$65:$CY$72,MONTH($B3200),$A3200+1))</f>
        <v>0.51124999999999998</v>
      </c>
      <c r="F3200" s="3">
        <f>IF(D3200="Data Error","Data Error",INDEX([2]West!$C$11:$Z$22,MONTH($B3200),$A3200+1))</f>
        <v>0.11000000000000001</v>
      </c>
      <c r="G3200" s="31">
        <f t="shared" si="345"/>
        <v>831.66210117007154</v>
      </c>
      <c r="H3200" s="31">
        <f t="shared" si="343"/>
        <v>32.893028708545586</v>
      </c>
      <c r="I3200" s="23">
        <f t="shared" si="346"/>
        <v>0.51124999999999998</v>
      </c>
      <c r="J3200" s="23">
        <f t="shared" si="344"/>
        <v>0.11000000000000001</v>
      </c>
      <c r="K3200" s="7">
        <f t="shared" si="347"/>
        <v>251.48399999999998</v>
      </c>
      <c r="L3200" s="7">
        <f t="shared" si="348"/>
        <v>35.593600000000009</v>
      </c>
      <c r="M3200" s="20">
        <f>IF(C3200="Data Error","Data Error",IF(C3200&lt;=K3200,0,1-IFERROR(INDEX(BAAL!$C:$D,MATCH(ROUNDUP(C3200-K3200,0),BAAL!$B:$B,0),MATCH(LEFT(M$2,4),BAAL!$C$2:$D$2,0)),0)))</f>
        <v>0</v>
      </c>
      <c r="N3200" s="20">
        <f>IF(D3200="Data Error","Data Error",IF(D3200&lt;=L3200,0,1-IFERROR(INDEX(BAAL!$C:$D,MATCH(ROUNDUP(D3200-L3200,0),BAAL!$B:$B,0),MATCH(LEFT(N$2,4),BAAL!$C$2:$D$2,0)),0)))</f>
        <v>0</v>
      </c>
      <c r="O3200" s="26"/>
      <c r="P3200" s="26"/>
      <c r="Q3200" s="6">
        <f t="shared" si="349"/>
        <v>5</v>
      </c>
      <c r="R3200" s="20"/>
    </row>
    <row r="3201" spans="1:18" x14ac:dyDescent="0.25">
      <c r="A3201" s="6">
        <v>7</v>
      </c>
      <c r="B3201" s="4">
        <v>42503.291666666664</v>
      </c>
      <c r="C3201" s="2">
        <f>IF([4]Analysis!AG3201="Data Error","Data Error",[4]Analysis!AI3201*C$1)</f>
        <v>0</v>
      </c>
      <c r="D3201" s="2">
        <f>IF([5]Analysis!AG3201="Data Error","Data Error",[5]Analysis!AI3201*D$1)</f>
        <v>0</v>
      </c>
      <c r="E3201" s="3">
        <f>IF(C3201="Data Error","Data Error",INDEX('[4]BAAL Adj Cap'!$CB$65:$CY$72,MONTH($B3201),$A3201+1))</f>
        <v>0.94125000000000003</v>
      </c>
      <c r="F3201" s="3">
        <f>IF(D3201="Data Error","Data Error",INDEX([2]West!$C$11:$Z$22,MONTH($B3201),$A3201+1))</f>
        <v>0.51124999999999998</v>
      </c>
      <c r="G3201" s="31">
        <f t="shared" si="345"/>
        <v>1557.298125</v>
      </c>
      <c r="H3201" s="31">
        <f t="shared" si="343"/>
        <v>185.68600000000001</v>
      </c>
      <c r="I3201" s="23">
        <f t="shared" si="346"/>
        <v>0.94125000000000003</v>
      </c>
      <c r="J3201" s="23">
        <f t="shared" si="344"/>
        <v>0.51124999999999998</v>
      </c>
      <c r="K3201" s="7">
        <f t="shared" si="347"/>
        <v>251.48399999999998</v>
      </c>
      <c r="L3201" s="7">
        <f t="shared" si="348"/>
        <v>35.593600000000009</v>
      </c>
      <c r="M3201" s="20">
        <f>IF(C3201="Data Error","Data Error",IF(C3201&lt;=K3201,0,1-IFERROR(INDEX(BAAL!$C:$D,MATCH(ROUNDUP(C3201-K3201,0),BAAL!$B:$B,0),MATCH(LEFT(M$2,4),BAAL!$C$2:$D$2,0)),0)))</f>
        <v>0</v>
      </c>
      <c r="N3201" s="20">
        <f>IF(D3201="Data Error","Data Error",IF(D3201&lt;=L3201,0,1-IFERROR(INDEX(BAAL!$C:$D,MATCH(ROUNDUP(D3201-L3201,0),BAAL!$B:$B,0),MATCH(LEFT(N$2,4),BAAL!$C$2:$D$2,0)),0)))</f>
        <v>0</v>
      </c>
      <c r="O3201" s="26"/>
      <c r="P3201" s="26"/>
      <c r="Q3201" s="6">
        <f t="shared" si="349"/>
        <v>5</v>
      </c>
      <c r="R3201" s="20"/>
    </row>
    <row r="3202" spans="1:18" x14ac:dyDescent="0.25">
      <c r="A3202" s="6">
        <v>8</v>
      </c>
      <c r="B3202" s="4">
        <v>42503.333333333336</v>
      </c>
      <c r="C3202" s="2">
        <f>IF([4]Analysis!AG3202="Data Error","Data Error",[4]Analysis!AI3202*C$1)</f>
        <v>1.8016679245216303</v>
      </c>
      <c r="D3202" s="2">
        <f>IF([5]Analysis!AG3202="Data Error","Data Error",[5]Analysis!AI3202*D$1)</f>
        <v>0.53103010187520772</v>
      </c>
      <c r="E3202" s="3">
        <f>IF(C3202="Data Error","Data Error",INDEX('[4]BAAL Adj Cap'!$CB$65:$CY$72,MONTH($B3202),$A3202+1))</f>
        <v>0.96750000000000003</v>
      </c>
      <c r="F3202" s="3">
        <f>IF(D3202="Data Error","Data Error",INDEX([2]West!$C$11:$Z$22,MONTH($B3202),$A3202+1))</f>
        <v>0.96750000000000003</v>
      </c>
      <c r="G3202" s="31">
        <f t="shared" si="345"/>
        <v>1598.9270820754784</v>
      </c>
      <c r="H3202" s="31">
        <f t="shared" si="343"/>
        <v>350.86496989812485</v>
      </c>
      <c r="I3202" s="23">
        <f t="shared" si="346"/>
        <v>0.96750000000000003</v>
      </c>
      <c r="J3202" s="23">
        <f t="shared" si="344"/>
        <v>0.96750000000000003</v>
      </c>
      <c r="K3202" s="7">
        <f t="shared" si="347"/>
        <v>251.48399999999998</v>
      </c>
      <c r="L3202" s="7">
        <f t="shared" si="348"/>
        <v>35.593600000000009</v>
      </c>
      <c r="M3202" s="20">
        <f>IF(C3202="Data Error","Data Error",IF(C3202&lt;=K3202,0,1-IFERROR(INDEX(BAAL!$C:$D,MATCH(ROUNDUP(C3202-K3202,0),BAAL!$B:$B,0),MATCH(LEFT(M$2,4),BAAL!$C$2:$D$2,0)),0)))</f>
        <v>0</v>
      </c>
      <c r="N3202" s="20">
        <f>IF(D3202="Data Error","Data Error",IF(D3202&lt;=L3202,0,1-IFERROR(INDEX(BAAL!$C:$D,MATCH(ROUNDUP(D3202-L3202,0),BAAL!$B:$B,0),MATCH(LEFT(N$2,4),BAAL!$C$2:$D$2,0)),0)))</f>
        <v>0</v>
      </c>
      <c r="O3202" s="26"/>
      <c r="P3202" s="26"/>
      <c r="Q3202" s="6">
        <f t="shared" si="349"/>
        <v>5</v>
      </c>
      <c r="R3202" s="20"/>
    </row>
    <row r="3203" spans="1:18" x14ac:dyDescent="0.25">
      <c r="A3203" s="6">
        <v>9</v>
      </c>
      <c r="B3203" s="4">
        <v>42503.375</v>
      </c>
      <c r="C3203" s="2">
        <f>IF([4]Analysis!AG3203="Data Error","Data Error",[4]Analysis!AI3203*C$1)</f>
        <v>0</v>
      </c>
      <c r="D3203" s="2">
        <f>IF([5]Analysis!AG3203="Data Error","Data Error",[5]Analysis!AI3203*D$1)</f>
        <v>0</v>
      </c>
      <c r="E3203" s="3">
        <f>IF(C3203="Data Error","Data Error",INDEX('[4]BAAL Adj Cap'!$CB$65:$CY$72,MONTH($B3203),$A3203+1))</f>
        <v>0.98</v>
      </c>
      <c r="F3203" s="3">
        <f>IF(D3203="Data Error","Data Error",INDEX([2]West!$C$11:$Z$22,MONTH($B3203),$A3203+1))</f>
        <v>0.98</v>
      </c>
      <c r="G3203" s="31">
        <f t="shared" si="345"/>
        <v>1621.41</v>
      </c>
      <c r="H3203" s="31">
        <f t="shared" ref="H3203:H3266" si="350">IF(D3203="Data Error","Data Error",F3203*F$1-D3203)</f>
        <v>355.93600000000004</v>
      </c>
      <c r="I3203" s="23">
        <f t="shared" si="346"/>
        <v>0.98</v>
      </c>
      <c r="J3203" s="23">
        <f t="shared" ref="J3203:J3266" si="351">IF(D3203="Data Error","Data Error",F3203)</f>
        <v>0.98</v>
      </c>
      <c r="K3203" s="7">
        <f t="shared" si="347"/>
        <v>251.48399999999998</v>
      </c>
      <c r="L3203" s="7">
        <f t="shared" si="348"/>
        <v>35.593600000000009</v>
      </c>
      <c r="M3203" s="20">
        <f>IF(C3203="Data Error","Data Error",IF(C3203&lt;=K3203,0,1-IFERROR(INDEX(BAAL!$C:$D,MATCH(ROUNDUP(C3203-K3203,0),BAAL!$B:$B,0),MATCH(LEFT(M$2,4),BAAL!$C$2:$D$2,0)),0)))</f>
        <v>0</v>
      </c>
      <c r="N3203" s="20">
        <f>IF(D3203="Data Error","Data Error",IF(D3203&lt;=L3203,0,1-IFERROR(INDEX(BAAL!$C:$D,MATCH(ROUNDUP(D3203-L3203,0),BAAL!$B:$B,0),MATCH(LEFT(N$2,4),BAAL!$C$2:$D$2,0)),0)))</f>
        <v>0</v>
      </c>
      <c r="O3203" s="26"/>
      <c r="P3203" s="26"/>
      <c r="Q3203" s="6">
        <f t="shared" si="349"/>
        <v>5</v>
      </c>
      <c r="R3203" s="20"/>
    </row>
    <row r="3204" spans="1:18" x14ac:dyDescent="0.25">
      <c r="A3204" s="6">
        <v>10</v>
      </c>
      <c r="B3204" s="4">
        <v>42503.416666666664</v>
      </c>
      <c r="C3204" s="2">
        <f>IF([4]Analysis!AG3204="Data Error","Data Error",[4]Analysis!AI3204*C$1)</f>
        <v>0</v>
      </c>
      <c r="D3204" s="2">
        <f>IF([5]Analysis!AG3204="Data Error","Data Error",[5]Analysis!AI3204*D$1)</f>
        <v>0</v>
      </c>
      <c r="E3204" s="3">
        <f>IF(C3204="Data Error","Data Error",INDEX('[4]BAAL Adj Cap'!$CB$65:$CY$72,MONTH($B3204),$A3204+1))</f>
        <v>0.98</v>
      </c>
      <c r="F3204" s="3">
        <f>IF(D3204="Data Error","Data Error",INDEX([2]West!$C$11:$Z$22,MONTH($B3204),$A3204+1))</f>
        <v>0.98</v>
      </c>
      <c r="G3204" s="31">
        <f t="shared" ref="G3204:G3267" si="352">IF(C3204="Data Error","Data Error",E3204*E$1-C3204)</f>
        <v>1621.41</v>
      </c>
      <c r="H3204" s="31">
        <f t="shared" si="350"/>
        <v>355.93600000000004</v>
      </c>
      <c r="I3204" s="23">
        <f t="shared" ref="I3204:I3267" si="353">IF(E3204="Data Error","Data Error",E3204)</f>
        <v>0.98</v>
      </c>
      <c r="J3204" s="23">
        <f t="shared" si="351"/>
        <v>0.98</v>
      </c>
      <c r="K3204" s="7">
        <f t="shared" ref="K3204:K3267" si="354">IF(C3204="Data Error","Data Error",C$1*MAX(0,MIN(AF$9,E3204)))</f>
        <v>251.48399999999998</v>
      </c>
      <c r="L3204" s="7">
        <f t="shared" ref="L3204:L3267" si="355">IF(D3204="Data Error","Data Error",D$1*MAX(0,MIN(AG$9,F3204)))</f>
        <v>35.593600000000009</v>
      </c>
      <c r="M3204" s="20">
        <f>IF(C3204="Data Error","Data Error",IF(C3204&lt;=K3204,0,1-IFERROR(INDEX(BAAL!$C:$D,MATCH(ROUNDUP(C3204-K3204,0),BAAL!$B:$B,0),MATCH(LEFT(M$2,4),BAAL!$C$2:$D$2,0)),0)))</f>
        <v>0</v>
      </c>
      <c r="N3204" s="20">
        <f>IF(D3204="Data Error","Data Error",IF(D3204&lt;=L3204,0,1-IFERROR(INDEX(BAAL!$C:$D,MATCH(ROUNDUP(D3204-L3204,0),BAAL!$B:$B,0),MATCH(LEFT(N$2,4),BAAL!$C$2:$D$2,0)),0)))</f>
        <v>0</v>
      </c>
      <c r="O3204" s="26"/>
      <c r="P3204" s="26"/>
      <c r="Q3204" s="6">
        <f t="shared" ref="Q3204:Q3267" si="356">MONTH(B3204)</f>
        <v>5</v>
      </c>
      <c r="R3204" s="20"/>
    </row>
    <row r="3205" spans="1:18" x14ac:dyDescent="0.25">
      <c r="A3205" s="6">
        <v>11</v>
      </c>
      <c r="B3205" s="4">
        <v>42503.458333333336</v>
      </c>
      <c r="C3205" s="2">
        <f>IF([4]Analysis!AG3205="Data Error","Data Error",[4]Analysis!AI3205*C$1)</f>
        <v>0</v>
      </c>
      <c r="D3205" s="2">
        <f>IF([5]Analysis!AG3205="Data Error","Data Error",[5]Analysis!AI3205*D$1)</f>
        <v>7.9447788029498536</v>
      </c>
      <c r="E3205" s="3">
        <f>IF(C3205="Data Error","Data Error",INDEX('[4]BAAL Adj Cap'!$CB$65:$CY$72,MONTH($B3205),$A3205+1))</f>
        <v>0.98</v>
      </c>
      <c r="F3205" s="3">
        <f>IF(D3205="Data Error","Data Error",INDEX([2]West!$C$11:$Z$22,MONTH($B3205),$A3205+1))</f>
        <v>0.98</v>
      </c>
      <c r="G3205" s="31">
        <f t="shared" si="352"/>
        <v>1621.41</v>
      </c>
      <c r="H3205" s="31">
        <f t="shared" si="350"/>
        <v>347.99122119705021</v>
      </c>
      <c r="I3205" s="23">
        <f t="shared" si="353"/>
        <v>0.98</v>
      </c>
      <c r="J3205" s="23">
        <f t="shared" si="351"/>
        <v>0.98</v>
      </c>
      <c r="K3205" s="7">
        <f t="shared" si="354"/>
        <v>251.48399999999998</v>
      </c>
      <c r="L3205" s="7">
        <f t="shared" si="355"/>
        <v>35.593600000000009</v>
      </c>
      <c r="M3205" s="20">
        <f>IF(C3205="Data Error","Data Error",IF(C3205&lt;=K3205,0,1-IFERROR(INDEX(BAAL!$C:$D,MATCH(ROUNDUP(C3205-K3205,0),BAAL!$B:$B,0),MATCH(LEFT(M$2,4),BAAL!$C$2:$D$2,0)),0)))</f>
        <v>0</v>
      </c>
      <c r="N3205" s="20">
        <f>IF(D3205="Data Error","Data Error",IF(D3205&lt;=L3205,0,1-IFERROR(INDEX(BAAL!$C:$D,MATCH(ROUNDUP(D3205-L3205,0),BAAL!$B:$B,0),MATCH(LEFT(N$2,4),BAAL!$C$2:$D$2,0)),0)))</f>
        <v>0</v>
      </c>
      <c r="O3205" s="26"/>
      <c r="P3205" s="26"/>
      <c r="Q3205" s="6">
        <f t="shared" si="356"/>
        <v>5</v>
      </c>
      <c r="R3205" s="20"/>
    </row>
    <row r="3206" spans="1:18" x14ac:dyDescent="0.25">
      <c r="A3206" s="6">
        <v>12</v>
      </c>
      <c r="B3206" s="4">
        <v>42503.5</v>
      </c>
      <c r="C3206" s="2">
        <f>IF([4]Analysis!AG3206="Data Error","Data Error",[4]Analysis!AI3206*C$1)</f>
        <v>0</v>
      </c>
      <c r="D3206" s="2">
        <f>IF([5]Analysis!AG3206="Data Error","Data Error",[5]Analysis!AI3206*D$1)</f>
        <v>14.649143818132988</v>
      </c>
      <c r="E3206" s="3">
        <f>IF(C3206="Data Error","Data Error",INDEX('[4]BAAL Adj Cap'!$CB$65:$CY$72,MONTH($B3206),$A3206+1))</f>
        <v>0.98</v>
      </c>
      <c r="F3206" s="3">
        <f>IF(D3206="Data Error","Data Error",INDEX([2]West!$C$11:$Z$22,MONTH($B3206),$A3206+1))</f>
        <v>0.98</v>
      </c>
      <c r="G3206" s="31">
        <f t="shared" si="352"/>
        <v>1621.41</v>
      </c>
      <c r="H3206" s="31">
        <f t="shared" si="350"/>
        <v>341.28685618186705</v>
      </c>
      <c r="I3206" s="23">
        <f t="shared" si="353"/>
        <v>0.98</v>
      </c>
      <c r="J3206" s="23">
        <f t="shared" si="351"/>
        <v>0.98</v>
      </c>
      <c r="K3206" s="7">
        <f t="shared" si="354"/>
        <v>251.48399999999998</v>
      </c>
      <c r="L3206" s="7">
        <f t="shared" si="355"/>
        <v>35.593600000000009</v>
      </c>
      <c r="M3206" s="20">
        <f>IF(C3206="Data Error","Data Error",IF(C3206&lt;=K3206,0,1-IFERROR(INDEX(BAAL!$C:$D,MATCH(ROUNDUP(C3206-K3206,0),BAAL!$B:$B,0),MATCH(LEFT(M$2,4),BAAL!$C$2:$D$2,0)),0)))</f>
        <v>0</v>
      </c>
      <c r="N3206" s="20">
        <f>IF(D3206="Data Error","Data Error",IF(D3206&lt;=L3206,0,1-IFERROR(INDEX(BAAL!$C:$D,MATCH(ROUNDUP(D3206-L3206,0),BAAL!$B:$B,0),MATCH(LEFT(N$2,4),BAAL!$C$2:$D$2,0)),0)))</f>
        <v>0</v>
      </c>
      <c r="O3206" s="26"/>
      <c r="P3206" s="26"/>
      <c r="Q3206" s="6">
        <f t="shared" si="356"/>
        <v>5</v>
      </c>
      <c r="R3206" s="20"/>
    </row>
    <row r="3207" spans="1:18" x14ac:dyDescent="0.25">
      <c r="A3207" s="6">
        <v>13</v>
      </c>
      <c r="B3207" s="4">
        <v>42503.541666666664</v>
      </c>
      <c r="C3207" s="2">
        <f>IF([4]Analysis!AG3207="Data Error","Data Error",[4]Analysis!AI3207*C$1)</f>
        <v>0</v>
      </c>
      <c r="D3207" s="2">
        <f>IF([5]Analysis!AG3207="Data Error","Data Error",[5]Analysis!AI3207*D$1)</f>
        <v>11.56612485044684</v>
      </c>
      <c r="E3207" s="3">
        <f>IF(C3207="Data Error","Data Error",INDEX('[4]BAAL Adj Cap'!$CB$65:$CY$72,MONTH($B3207),$A3207+1))</f>
        <v>0.98</v>
      </c>
      <c r="F3207" s="3">
        <f>IF(D3207="Data Error","Data Error",INDEX([2]West!$C$11:$Z$22,MONTH($B3207),$A3207+1))</f>
        <v>0.98</v>
      </c>
      <c r="G3207" s="31">
        <f t="shared" si="352"/>
        <v>1621.41</v>
      </c>
      <c r="H3207" s="31">
        <f t="shared" si="350"/>
        <v>344.3698751495532</v>
      </c>
      <c r="I3207" s="23">
        <f t="shared" si="353"/>
        <v>0.98</v>
      </c>
      <c r="J3207" s="23">
        <f t="shared" si="351"/>
        <v>0.98</v>
      </c>
      <c r="K3207" s="7">
        <f t="shared" si="354"/>
        <v>251.48399999999998</v>
      </c>
      <c r="L3207" s="7">
        <f t="shared" si="355"/>
        <v>35.593600000000009</v>
      </c>
      <c r="M3207" s="20">
        <f>IF(C3207="Data Error","Data Error",IF(C3207&lt;=K3207,0,1-IFERROR(INDEX(BAAL!$C:$D,MATCH(ROUNDUP(C3207-K3207,0),BAAL!$B:$B,0),MATCH(LEFT(M$2,4),BAAL!$C$2:$D$2,0)),0)))</f>
        <v>0</v>
      </c>
      <c r="N3207" s="20">
        <f>IF(D3207="Data Error","Data Error",IF(D3207&lt;=L3207,0,1-IFERROR(INDEX(BAAL!$C:$D,MATCH(ROUNDUP(D3207-L3207,0),BAAL!$B:$B,0),MATCH(LEFT(N$2,4),BAAL!$C$2:$D$2,0)),0)))</f>
        <v>0</v>
      </c>
      <c r="O3207" s="26"/>
      <c r="P3207" s="26"/>
      <c r="Q3207" s="6">
        <f t="shared" si="356"/>
        <v>5</v>
      </c>
      <c r="R3207" s="20"/>
    </row>
    <row r="3208" spans="1:18" x14ac:dyDescent="0.25">
      <c r="A3208" s="6">
        <v>14</v>
      </c>
      <c r="B3208" s="4">
        <v>42503.583333333336</v>
      </c>
      <c r="C3208" s="2">
        <f>IF([4]Analysis!AG3208="Data Error","Data Error",[4]Analysis!AI3208*C$1)</f>
        <v>0</v>
      </c>
      <c r="D3208" s="2">
        <f>IF([5]Analysis!AG3208="Data Error","Data Error",[5]Analysis!AI3208*D$1)</f>
        <v>4.0876540828127466</v>
      </c>
      <c r="E3208" s="3">
        <f>IF(C3208="Data Error","Data Error",INDEX('[4]BAAL Adj Cap'!$CB$65:$CY$72,MONTH($B3208),$A3208+1))</f>
        <v>0.98</v>
      </c>
      <c r="F3208" s="3">
        <f>IF(D3208="Data Error","Data Error",INDEX([2]West!$C$11:$Z$22,MONTH($B3208),$A3208+1))</f>
        <v>0.98</v>
      </c>
      <c r="G3208" s="31">
        <f t="shared" si="352"/>
        <v>1621.41</v>
      </c>
      <c r="H3208" s="31">
        <f t="shared" si="350"/>
        <v>351.84834591718732</v>
      </c>
      <c r="I3208" s="23">
        <f t="shared" si="353"/>
        <v>0.98</v>
      </c>
      <c r="J3208" s="23">
        <f t="shared" si="351"/>
        <v>0.98</v>
      </c>
      <c r="K3208" s="7">
        <f t="shared" si="354"/>
        <v>251.48399999999998</v>
      </c>
      <c r="L3208" s="7">
        <f t="shared" si="355"/>
        <v>35.593600000000009</v>
      </c>
      <c r="M3208" s="20">
        <f>IF(C3208="Data Error","Data Error",IF(C3208&lt;=K3208,0,1-IFERROR(INDEX(BAAL!$C:$D,MATCH(ROUNDUP(C3208-K3208,0),BAAL!$B:$B,0),MATCH(LEFT(M$2,4),BAAL!$C$2:$D$2,0)),0)))</f>
        <v>0</v>
      </c>
      <c r="N3208" s="20">
        <f>IF(D3208="Data Error","Data Error",IF(D3208&lt;=L3208,0,1-IFERROR(INDEX(BAAL!$C:$D,MATCH(ROUNDUP(D3208-L3208,0),BAAL!$B:$B,0),MATCH(LEFT(N$2,4),BAAL!$C$2:$D$2,0)),0)))</f>
        <v>0</v>
      </c>
      <c r="O3208" s="26"/>
      <c r="P3208" s="26"/>
      <c r="Q3208" s="6">
        <f t="shared" si="356"/>
        <v>5</v>
      </c>
      <c r="R3208" s="20"/>
    </row>
    <row r="3209" spans="1:18" x14ac:dyDescent="0.25">
      <c r="A3209" s="6">
        <v>15</v>
      </c>
      <c r="B3209" s="4">
        <v>42503.625</v>
      </c>
      <c r="C3209" s="2">
        <f>IF([4]Analysis!AG3209="Data Error","Data Error",[4]Analysis!AI3209*C$1)</f>
        <v>0</v>
      </c>
      <c r="D3209" s="2">
        <f>IF([5]Analysis!AG3209="Data Error","Data Error",[5]Analysis!AI3209*D$1)</f>
        <v>0</v>
      </c>
      <c r="E3209" s="3">
        <f>IF(C3209="Data Error","Data Error",INDEX('[4]BAAL Adj Cap'!$CB$65:$CY$72,MONTH($B3209),$A3209+1))</f>
        <v>0.98</v>
      </c>
      <c r="F3209" s="3">
        <f>IF(D3209="Data Error","Data Error",INDEX([2]West!$C$11:$Z$22,MONTH($B3209),$A3209+1))</f>
        <v>0.98</v>
      </c>
      <c r="G3209" s="31">
        <f t="shared" si="352"/>
        <v>1621.41</v>
      </c>
      <c r="H3209" s="31">
        <f t="shared" si="350"/>
        <v>355.93600000000004</v>
      </c>
      <c r="I3209" s="23">
        <f t="shared" si="353"/>
        <v>0.98</v>
      </c>
      <c r="J3209" s="23">
        <f t="shared" si="351"/>
        <v>0.98</v>
      </c>
      <c r="K3209" s="7">
        <f t="shared" si="354"/>
        <v>251.48399999999998</v>
      </c>
      <c r="L3209" s="7">
        <f t="shared" si="355"/>
        <v>35.593600000000009</v>
      </c>
      <c r="M3209" s="20">
        <f>IF(C3209="Data Error","Data Error",IF(C3209&lt;=K3209,0,1-IFERROR(INDEX(BAAL!$C:$D,MATCH(ROUNDUP(C3209-K3209,0),BAAL!$B:$B,0),MATCH(LEFT(M$2,4),BAAL!$C$2:$D$2,0)),0)))</f>
        <v>0</v>
      </c>
      <c r="N3209" s="20">
        <f>IF(D3209="Data Error","Data Error",IF(D3209&lt;=L3209,0,1-IFERROR(INDEX(BAAL!$C:$D,MATCH(ROUNDUP(D3209-L3209,0),BAAL!$B:$B,0),MATCH(LEFT(N$2,4),BAAL!$C$2:$D$2,0)),0)))</f>
        <v>0</v>
      </c>
      <c r="O3209" s="26"/>
      <c r="P3209" s="26"/>
      <c r="Q3209" s="6">
        <f t="shared" si="356"/>
        <v>5</v>
      </c>
      <c r="R3209" s="20"/>
    </row>
    <row r="3210" spans="1:18" x14ac:dyDescent="0.25">
      <c r="A3210" s="6">
        <v>16</v>
      </c>
      <c r="B3210" s="4">
        <v>42503.666666666664</v>
      </c>
      <c r="C3210" s="2">
        <f>IF([4]Analysis!AG3210="Data Error","Data Error",[4]Analysis!AI3210*C$1)</f>
        <v>0</v>
      </c>
      <c r="D3210" s="2">
        <f>IF([5]Analysis!AG3210="Data Error","Data Error",[5]Analysis!AI3210*D$1)</f>
        <v>0</v>
      </c>
      <c r="E3210" s="3">
        <f>IF(C3210="Data Error","Data Error",INDEX('[4]BAAL Adj Cap'!$CB$65:$CY$72,MONTH($B3210),$A3210+1))</f>
        <v>0.98</v>
      </c>
      <c r="F3210" s="3">
        <f>IF(D3210="Data Error","Data Error",INDEX([2]West!$C$11:$Z$22,MONTH($B3210),$A3210+1))</f>
        <v>0.98</v>
      </c>
      <c r="G3210" s="31">
        <f t="shared" si="352"/>
        <v>1621.41</v>
      </c>
      <c r="H3210" s="31">
        <f t="shared" si="350"/>
        <v>355.93600000000004</v>
      </c>
      <c r="I3210" s="23">
        <f t="shared" si="353"/>
        <v>0.98</v>
      </c>
      <c r="J3210" s="23">
        <f t="shared" si="351"/>
        <v>0.98</v>
      </c>
      <c r="K3210" s="7">
        <f t="shared" si="354"/>
        <v>251.48399999999998</v>
      </c>
      <c r="L3210" s="7">
        <f t="shared" si="355"/>
        <v>35.593600000000009</v>
      </c>
      <c r="M3210" s="20">
        <f>IF(C3210="Data Error","Data Error",IF(C3210&lt;=K3210,0,1-IFERROR(INDEX(BAAL!$C:$D,MATCH(ROUNDUP(C3210-K3210,0),BAAL!$B:$B,0),MATCH(LEFT(M$2,4),BAAL!$C$2:$D$2,0)),0)))</f>
        <v>0</v>
      </c>
      <c r="N3210" s="20">
        <f>IF(D3210="Data Error","Data Error",IF(D3210&lt;=L3210,0,1-IFERROR(INDEX(BAAL!$C:$D,MATCH(ROUNDUP(D3210-L3210,0),BAAL!$B:$B,0),MATCH(LEFT(N$2,4),BAAL!$C$2:$D$2,0)),0)))</f>
        <v>0</v>
      </c>
      <c r="O3210" s="26"/>
      <c r="P3210" s="26"/>
      <c r="Q3210" s="6">
        <f t="shared" si="356"/>
        <v>5</v>
      </c>
      <c r="R3210" s="20"/>
    </row>
    <row r="3211" spans="1:18" x14ac:dyDescent="0.25">
      <c r="A3211" s="6">
        <v>17</v>
      </c>
      <c r="B3211" s="4">
        <v>42503.708333333336</v>
      </c>
      <c r="C3211" s="2">
        <f>IF([4]Analysis!AG3211="Data Error","Data Error",[4]Analysis!AI3211*C$1)</f>
        <v>31.20438513116089</v>
      </c>
      <c r="D3211" s="2">
        <f>IF([5]Analysis!AG3211="Data Error","Data Error",[5]Analysis!AI3211*D$1)</f>
        <v>1.3071772349439177</v>
      </c>
      <c r="E3211" s="3">
        <f>IF(C3211="Data Error","Data Error",INDEX('[4]BAAL Adj Cap'!$CB$65:$CY$72,MONTH($B3211),$A3211+1))</f>
        <v>0.96124999999999994</v>
      </c>
      <c r="F3211" s="3">
        <f>IF(D3211="Data Error","Data Error",INDEX([2]West!$C$11:$Z$22,MONTH($B3211),$A3211+1))</f>
        <v>0.98</v>
      </c>
      <c r="G3211" s="31">
        <f t="shared" si="352"/>
        <v>1559.183739868839</v>
      </c>
      <c r="H3211" s="31">
        <f t="shared" si="350"/>
        <v>354.6288227650561</v>
      </c>
      <c r="I3211" s="23">
        <f t="shared" si="353"/>
        <v>0.96124999999999994</v>
      </c>
      <c r="J3211" s="23">
        <f t="shared" si="351"/>
        <v>0.98</v>
      </c>
      <c r="K3211" s="7">
        <f t="shared" si="354"/>
        <v>251.48399999999998</v>
      </c>
      <c r="L3211" s="7">
        <f t="shared" si="355"/>
        <v>35.593600000000009</v>
      </c>
      <c r="M3211" s="20">
        <f>IF(C3211="Data Error","Data Error",IF(C3211&lt;=K3211,0,1-IFERROR(INDEX(BAAL!$C:$D,MATCH(ROUNDUP(C3211-K3211,0),BAAL!$B:$B,0),MATCH(LEFT(M$2,4),BAAL!$C$2:$D$2,0)),0)))</f>
        <v>0</v>
      </c>
      <c r="N3211" s="20">
        <f>IF(D3211="Data Error","Data Error",IF(D3211&lt;=L3211,0,1-IFERROR(INDEX(BAAL!$C:$D,MATCH(ROUNDUP(D3211-L3211,0),BAAL!$B:$B,0),MATCH(LEFT(N$2,4),BAAL!$C$2:$D$2,0)),0)))</f>
        <v>0</v>
      </c>
      <c r="O3211" s="26"/>
      <c r="P3211" s="26"/>
      <c r="Q3211" s="6">
        <f t="shared" si="356"/>
        <v>5</v>
      </c>
      <c r="R3211" s="20"/>
    </row>
    <row r="3212" spans="1:18" x14ac:dyDescent="0.25">
      <c r="A3212" s="6">
        <v>18</v>
      </c>
      <c r="B3212" s="4">
        <v>42503.75</v>
      </c>
      <c r="C3212" s="2">
        <f>IF([4]Analysis!AG3212="Data Error","Data Error",[4]Analysis!AI3212*C$1)</f>
        <v>153.58686393803444</v>
      </c>
      <c r="D3212" s="2">
        <f>IF([5]Analysis!AG3212="Data Error","Data Error",[5]Analysis!AI3212*D$1)</f>
        <v>47.590685389592274</v>
      </c>
      <c r="E3212" s="3">
        <f>IF(C3212="Data Error","Data Error",INDEX('[4]BAAL Adj Cap'!$CB$65:$CY$72,MONTH($B3212),$A3212+1))</f>
        <v>0.73124999999999996</v>
      </c>
      <c r="F3212" s="3">
        <f>IF(D3212="Data Error","Data Error",INDEX([2]West!$C$11:$Z$22,MONTH($B3212),$A3212+1))</f>
        <v>0.96124999999999994</v>
      </c>
      <c r="G3212" s="31">
        <f t="shared" si="352"/>
        <v>1056.2662610619655</v>
      </c>
      <c r="H3212" s="31">
        <f t="shared" si="350"/>
        <v>301.53531461040774</v>
      </c>
      <c r="I3212" s="23">
        <f t="shared" si="353"/>
        <v>0.73124999999999996</v>
      </c>
      <c r="J3212" s="23">
        <f t="shared" si="351"/>
        <v>0.96124999999999994</v>
      </c>
      <c r="K3212" s="7">
        <f t="shared" si="354"/>
        <v>251.48399999999998</v>
      </c>
      <c r="L3212" s="7">
        <f t="shared" si="355"/>
        <v>35.593600000000009</v>
      </c>
      <c r="M3212" s="20">
        <f>IF(C3212="Data Error","Data Error",IF(C3212&lt;=K3212,0,1-IFERROR(INDEX(BAAL!$C:$D,MATCH(ROUNDUP(C3212-K3212,0),BAAL!$B:$B,0),MATCH(LEFT(M$2,4),BAAL!$C$2:$D$2,0)),0)))</f>
        <v>0</v>
      </c>
      <c r="N3212" s="20">
        <f>IF(D3212="Data Error","Data Error",IF(D3212&lt;=L3212,0,1-IFERROR(INDEX(BAAL!$C:$D,MATCH(ROUNDUP(D3212-L3212,0),BAAL!$B:$B,0),MATCH(LEFT(N$2,4),BAAL!$C$2:$D$2,0)),0)))</f>
        <v>5.0000000000000044E-3</v>
      </c>
      <c r="O3212" s="26"/>
      <c r="P3212" s="26"/>
      <c r="Q3212" s="6">
        <f t="shared" si="356"/>
        <v>5</v>
      </c>
      <c r="R3212" s="20"/>
    </row>
    <row r="3213" spans="1:18" x14ac:dyDescent="0.25">
      <c r="A3213" s="6">
        <v>19</v>
      </c>
      <c r="B3213" s="4">
        <v>42503.791666666664</v>
      </c>
      <c r="C3213" s="2">
        <f>IF([4]Analysis!AG3213="Data Error","Data Error",[4]Analysis!AI3213*C$1)</f>
        <v>176.41449820349283</v>
      </c>
      <c r="D3213" s="2">
        <f>IF([5]Analysis!AG3213="Data Error","Data Error",[5]Analysis!AI3213*D$1)</f>
        <v>33.611386584086141</v>
      </c>
      <c r="E3213" s="3">
        <f>IF(C3213="Data Error","Data Error",INDEX('[4]BAAL Adj Cap'!$CB$65:$CY$72,MONTH($B3213),$A3213+1))</f>
        <v>0.26875000000000004</v>
      </c>
      <c r="F3213" s="3">
        <f>IF(D3213="Data Error","Data Error",INDEX([2]West!$C$11:$Z$22,MONTH($B3213),$A3213+1))</f>
        <v>0.26875000000000004</v>
      </c>
      <c r="G3213" s="31">
        <f t="shared" si="352"/>
        <v>268.23237679650725</v>
      </c>
      <c r="H3213" s="31">
        <f t="shared" si="350"/>
        <v>63.998613415913887</v>
      </c>
      <c r="I3213" s="23">
        <f t="shared" si="353"/>
        <v>0.26875000000000004</v>
      </c>
      <c r="J3213" s="23">
        <f t="shared" si="351"/>
        <v>0.26875000000000004</v>
      </c>
      <c r="K3213" s="7">
        <f t="shared" si="354"/>
        <v>251.48399999999998</v>
      </c>
      <c r="L3213" s="7">
        <f t="shared" si="355"/>
        <v>35.593600000000009</v>
      </c>
      <c r="M3213" s="20">
        <f>IF(C3213="Data Error","Data Error",IF(C3213&lt;=K3213,0,1-IFERROR(INDEX(BAAL!$C:$D,MATCH(ROUNDUP(C3213-K3213,0),BAAL!$B:$B,0),MATCH(LEFT(M$2,4),BAAL!$C$2:$D$2,0)),0)))</f>
        <v>0</v>
      </c>
      <c r="N3213" s="20">
        <f>IF(D3213="Data Error","Data Error",IF(D3213&lt;=L3213,0,1-IFERROR(INDEX(BAAL!$C:$D,MATCH(ROUNDUP(D3213-L3213,0),BAAL!$B:$B,0),MATCH(LEFT(N$2,4),BAAL!$C$2:$D$2,0)),0)))</f>
        <v>0</v>
      </c>
      <c r="O3213" s="26"/>
      <c r="P3213" s="26"/>
      <c r="Q3213" s="6">
        <f t="shared" si="356"/>
        <v>5</v>
      </c>
      <c r="R3213" s="20"/>
    </row>
    <row r="3214" spans="1:18" x14ac:dyDescent="0.25">
      <c r="A3214" s="6">
        <v>20</v>
      </c>
      <c r="B3214" s="4">
        <v>42503.833333333336</v>
      </c>
      <c r="C3214" s="2">
        <f>IF([4]Analysis!AG3214="Data Error","Data Error",[4]Analysis!AI3214*C$1)</f>
        <v>0</v>
      </c>
      <c r="D3214" s="2">
        <f>IF([5]Analysis!AG3214="Data Error","Data Error",[5]Analysis!AI3214*D$1)</f>
        <v>0</v>
      </c>
      <c r="E3214" s="3">
        <f>IF(C3214="Data Error","Data Error",INDEX('[4]BAAL Adj Cap'!$CB$65:$CY$72,MONTH($B3214),$A3214+1))</f>
        <v>2.6250000000000002E-2</v>
      </c>
      <c r="F3214" s="3">
        <f>IF(D3214="Data Error","Data Error",INDEX([2]West!$C$11:$Z$22,MONTH($B3214),$A3214+1))</f>
        <v>2.6250000000000002E-2</v>
      </c>
      <c r="G3214" s="31">
        <f t="shared" si="352"/>
        <v>43.430625000000006</v>
      </c>
      <c r="H3214" s="31">
        <f t="shared" si="350"/>
        <v>9.5340000000000025</v>
      </c>
      <c r="I3214" s="23">
        <f t="shared" si="353"/>
        <v>2.6250000000000002E-2</v>
      </c>
      <c r="J3214" s="23">
        <f t="shared" si="351"/>
        <v>2.6250000000000002E-2</v>
      </c>
      <c r="K3214" s="7">
        <f t="shared" si="354"/>
        <v>43.430625000000006</v>
      </c>
      <c r="L3214" s="7">
        <f t="shared" si="355"/>
        <v>9.5340000000000025</v>
      </c>
      <c r="M3214" s="20">
        <f>IF(C3214="Data Error","Data Error",IF(C3214&lt;=K3214,0,1-IFERROR(INDEX(BAAL!$C:$D,MATCH(ROUNDUP(C3214-K3214,0),BAAL!$B:$B,0),MATCH(LEFT(M$2,4),BAAL!$C$2:$D$2,0)),0)))</f>
        <v>0</v>
      </c>
      <c r="N3214" s="20">
        <f>IF(D3214="Data Error","Data Error",IF(D3214&lt;=L3214,0,1-IFERROR(INDEX(BAAL!$C:$D,MATCH(ROUNDUP(D3214-L3214,0),BAAL!$B:$B,0),MATCH(LEFT(N$2,4),BAAL!$C$2:$D$2,0)),0)))</f>
        <v>0</v>
      </c>
      <c r="O3214" s="26"/>
      <c r="P3214" s="26"/>
      <c r="Q3214" s="6">
        <f t="shared" si="356"/>
        <v>5</v>
      </c>
      <c r="R3214" s="20"/>
    </row>
    <row r="3215" spans="1:18" x14ac:dyDescent="0.25">
      <c r="A3215" s="6">
        <v>21</v>
      </c>
      <c r="B3215" s="4">
        <v>42503.875</v>
      </c>
      <c r="C3215" s="2">
        <f>IF([4]Analysis!AG3215="Data Error","Data Error",[4]Analysis!AI3215*C$1)</f>
        <v>0</v>
      </c>
      <c r="D3215" s="2">
        <f>IF([5]Analysis!AG3215="Data Error","Data Error",[5]Analysis!AI3215*D$1)</f>
        <v>0</v>
      </c>
      <c r="E3215" s="3">
        <f>IF(C3215="Data Error","Data Error",INDEX('[4]BAAL Adj Cap'!$CB$65:$CY$72,MONTH($B3215),$A3215+1))</f>
        <v>0</v>
      </c>
      <c r="F3215" s="3">
        <f>IF(D3215="Data Error","Data Error",INDEX([2]West!$C$11:$Z$22,MONTH($B3215),$A3215+1))</f>
        <v>0</v>
      </c>
      <c r="G3215" s="31">
        <f t="shared" si="352"/>
        <v>0</v>
      </c>
      <c r="H3215" s="31">
        <f t="shared" si="350"/>
        <v>0</v>
      </c>
      <c r="I3215" s="23">
        <f t="shared" si="353"/>
        <v>0</v>
      </c>
      <c r="J3215" s="23">
        <f t="shared" si="351"/>
        <v>0</v>
      </c>
      <c r="K3215" s="7">
        <f t="shared" si="354"/>
        <v>0</v>
      </c>
      <c r="L3215" s="7">
        <f t="shared" si="355"/>
        <v>0</v>
      </c>
      <c r="M3215" s="20">
        <f>IF(C3215="Data Error","Data Error",IF(C3215&lt;=K3215,0,1-IFERROR(INDEX(BAAL!$C:$D,MATCH(ROUNDUP(C3215-K3215,0),BAAL!$B:$B,0),MATCH(LEFT(M$2,4),BAAL!$C$2:$D$2,0)),0)))</f>
        <v>0</v>
      </c>
      <c r="N3215" s="20">
        <f>IF(D3215="Data Error","Data Error",IF(D3215&lt;=L3215,0,1-IFERROR(INDEX(BAAL!$C:$D,MATCH(ROUNDUP(D3215-L3215,0),BAAL!$B:$B,0),MATCH(LEFT(N$2,4),BAAL!$C$2:$D$2,0)),0)))</f>
        <v>0</v>
      </c>
      <c r="O3215" s="26"/>
      <c r="P3215" s="26"/>
      <c r="Q3215" s="6">
        <f t="shared" si="356"/>
        <v>5</v>
      </c>
      <c r="R3215" s="20"/>
    </row>
    <row r="3216" spans="1:18" x14ac:dyDescent="0.25">
      <c r="A3216" s="6">
        <v>22</v>
      </c>
      <c r="B3216" s="4">
        <v>42503.916666666664</v>
      </c>
      <c r="C3216" s="2">
        <f>IF([4]Analysis!AG3216="Data Error","Data Error",[4]Analysis!AI3216*C$1)</f>
        <v>0</v>
      </c>
      <c r="D3216" s="2">
        <f>IF([5]Analysis!AG3216="Data Error","Data Error",[5]Analysis!AI3216*D$1)</f>
        <v>0</v>
      </c>
      <c r="E3216" s="3">
        <f>IF(C3216="Data Error","Data Error",INDEX('[4]BAAL Adj Cap'!$CB$65:$CY$72,MONTH($B3216),$A3216+1))</f>
        <v>0</v>
      </c>
      <c r="F3216" s="3">
        <f>IF(D3216="Data Error","Data Error",INDEX([2]West!$C$11:$Z$22,MONTH($B3216),$A3216+1))</f>
        <v>0</v>
      </c>
      <c r="G3216" s="31">
        <f t="shared" si="352"/>
        <v>0</v>
      </c>
      <c r="H3216" s="31">
        <f t="shared" si="350"/>
        <v>0</v>
      </c>
      <c r="I3216" s="23">
        <f t="shared" si="353"/>
        <v>0</v>
      </c>
      <c r="J3216" s="23">
        <f t="shared" si="351"/>
        <v>0</v>
      </c>
      <c r="K3216" s="7">
        <f t="shared" si="354"/>
        <v>0</v>
      </c>
      <c r="L3216" s="7">
        <f t="shared" si="355"/>
        <v>0</v>
      </c>
      <c r="M3216" s="20">
        <f>IF(C3216="Data Error","Data Error",IF(C3216&lt;=K3216,0,1-IFERROR(INDEX(BAAL!$C:$D,MATCH(ROUNDUP(C3216-K3216,0),BAAL!$B:$B,0),MATCH(LEFT(M$2,4),BAAL!$C$2:$D$2,0)),0)))</f>
        <v>0</v>
      </c>
      <c r="N3216" s="20">
        <f>IF(D3216="Data Error","Data Error",IF(D3216&lt;=L3216,0,1-IFERROR(INDEX(BAAL!$C:$D,MATCH(ROUNDUP(D3216-L3216,0),BAAL!$B:$B,0),MATCH(LEFT(N$2,4),BAAL!$C$2:$D$2,0)),0)))</f>
        <v>0</v>
      </c>
      <c r="O3216" s="26"/>
      <c r="P3216" s="26"/>
      <c r="Q3216" s="6">
        <f t="shared" si="356"/>
        <v>5</v>
      </c>
      <c r="R3216" s="20"/>
    </row>
    <row r="3217" spans="1:18" x14ac:dyDescent="0.25">
      <c r="A3217" s="6">
        <v>23</v>
      </c>
      <c r="B3217" s="4">
        <v>42503.958333333336</v>
      </c>
      <c r="C3217" s="2">
        <f>IF([4]Analysis!AG3217="Data Error","Data Error",[4]Analysis!AI3217*C$1)</f>
        <v>0</v>
      </c>
      <c r="D3217" s="2">
        <f>IF([5]Analysis!AG3217="Data Error","Data Error",[5]Analysis!AI3217*D$1)</f>
        <v>0</v>
      </c>
      <c r="E3217" s="3">
        <f>IF(C3217="Data Error","Data Error",INDEX('[4]BAAL Adj Cap'!$CB$65:$CY$72,MONTH($B3217),$A3217+1))</f>
        <v>0</v>
      </c>
      <c r="F3217" s="3">
        <f>IF(D3217="Data Error","Data Error",INDEX([2]West!$C$11:$Z$22,MONTH($B3217),$A3217+1))</f>
        <v>0</v>
      </c>
      <c r="G3217" s="31">
        <f t="shared" si="352"/>
        <v>0</v>
      </c>
      <c r="H3217" s="31">
        <f t="shared" si="350"/>
        <v>0</v>
      </c>
      <c r="I3217" s="23">
        <f t="shared" si="353"/>
        <v>0</v>
      </c>
      <c r="J3217" s="23">
        <f t="shared" si="351"/>
        <v>0</v>
      </c>
      <c r="K3217" s="7">
        <f t="shared" si="354"/>
        <v>0</v>
      </c>
      <c r="L3217" s="7">
        <f t="shared" si="355"/>
        <v>0</v>
      </c>
      <c r="M3217" s="20">
        <f>IF(C3217="Data Error","Data Error",IF(C3217&lt;=K3217,0,1-IFERROR(INDEX(BAAL!$C:$D,MATCH(ROUNDUP(C3217-K3217,0),BAAL!$B:$B,0),MATCH(LEFT(M$2,4),BAAL!$C$2:$D$2,0)),0)))</f>
        <v>0</v>
      </c>
      <c r="N3217" s="20">
        <f>IF(D3217="Data Error","Data Error",IF(D3217&lt;=L3217,0,1-IFERROR(INDEX(BAAL!$C:$D,MATCH(ROUNDUP(D3217-L3217,0),BAAL!$B:$B,0),MATCH(LEFT(N$2,4),BAAL!$C$2:$D$2,0)),0)))</f>
        <v>0</v>
      </c>
      <c r="O3217" s="26"/>
      <c r="P3217" s="26"/>
      <c r="Q3217" s="6">
        <f t="shared" si="356"/>
        <v>5</v>
      </c>
      <c r="R3217" s="20"/>
    </row>
    <row r="3218" spans="1:18" x14ac:dyDescent="0.25">
      <c r="A3218" s="6">
        <v>0</v>
      </c>
      <c r="B3218" s="1">
        <v>42504</v>
      </c>
      <c r="C3218" s="2">
        <f>IF([4]Analysis!AG3218="Data Error","Data Error",[4]Analysis!AI3218*C$1)</f>
        <v>0</v>
      </c>
      <c r="D3218" s="2">
        <f>IF([5]Analysis!AG3218="Data Error","Data Error",[5]Analysis!AI3218*D$1)</f>
        <v>0</v>
      </c>
      <c r="E3218" s="3">
        <f>IF(C3218="Data Error","Data Error",INDEX('[4]BAAL Adj Cap'!$CB$65:$CY$72,MONTH($B3218),$A3218+1))</f>
        <v>0</v>
      </c>
      <c r="F3218" s="3">
        <f>IF(D3218="Data Error","Data Error",INDEX([2]West!$C$11:$Z$22,MONTH($B3218),$A3218+1))</f>
        <v>0</v>
      </c>
      <c r="G3218" s="31">
        <f t="shared" si="352"/>
        <v>0</v>
      </c>
      <c r="H3218" s="31">
        <f t="shared" si="350"/>
        <v>0</v>
      </c>
      <c r="I3218" s="23">
        <f t="shared" si="353"/>
        <v>0</v>
      </c>
      <c r="J3218" s="23">
        <f t="shared" si="351"/>
        <v>0</v>
      </c>
      <c r="K3218" s="7">
        <f t="shared" si="354"/>
        <v>0</v>
      </c>
      <c r="L3218" s="7">
        <f t="shared" si="355"/>
        <v>0</v>
      </c>
      <c r="M3218" s="20">
        <f>IF(C3218="Data Error","Data Error",IF(C3218&lt;=K3218,0,1-IFERROR(INDEX(BAAL!$C:$D,MATCH(ROUNDUP(C3218-K3218,0),BAAL!$B:$B,0),MATCH(LEFT(M$2,4),BAAL!$C$2:$D$2,0)),0)))</f>
        <v>0</v>
      </c>
      <c r="N3218" s="20">
        <f>IF(D3218="Data Error","Data Error",IF(D3218&lt;=L3218,0,1-IFERROR(INDEX(BAAL!$C:$D,MATCH(ROUNDUP(D3218-L3218,0),BAAL!$B:$B,0),MATCH(LEFT(N$2,4),BAAL!$C$2:$D$2,0)),0)))</f>
        <v>0</v>
      </c>
      <c r="O3218" s="26"/>
      <c r="P3218" s="26"/>
      <c r="Q3218" s="6">
        <f t="shared" si="356"/>
        <v>5</v>
      </c>
      <c r="R3218" s="20"/>
    </row>
    <row r="3219" spans="1:18" x14ac:dyDescent="0.25">
      <c r="A3219" s="6">
        <v>1</v>
      </c>
      <c r="B3219" s="4">
        <v>42504.041666666664</v>
      </c>
      <c r="C3219" s="2">
        <f>IF([4]Analysis!AG3219="Data Error","Data Error",[4]Analysis!AI3219*C$1)</f>
        <v>0</v>
      </c>
      <c r="D3219" s="2">
        <f>IF([5]Analysis!AG3219="Data Error","Data Error",[5]Analysis!AI3219*D$1)</f>
        <v>0</v>
      </c>
      <c r="E3219" s="3">
        <f>IF(C3219="Data Error","Data Error",INDEX('[4]BAAL Adj Cap'!$CB$65:$CY$72,MONTH($B3219),$A3219+1))</f>
        <v>0</v>
      </c>
      <c r="F3219" s="3">
        <f>IF(D3219="Data Error","Data Error",INDEX([2]West!$C$11:$Z$22,MONTH($B3219),$A3219+1))</f>
        <v>0</v>
      </c>
      <c r="G3219" s="31">
        <f t="shared" si="352"/>
        <v>0</v>
      </c>
      <c r="H3219" s="31">
        <f t="shared" si="350"/>
        <v>0</v>
      </c>
      <c r="I3219" s="23">
        <f t="shared" si="353"/>
        <v>0</v>
      </c>
      <c r="J3219" s="23">
        <f t="shared" si="351"/>
        <v>0</v>
      </c>
      <c r="K3219" s="7">
        <f t="shared" si="354"/>
        <v>0</v>
      </c>
      <c r="L3219" s="7">
        <f t="shared" si="355"/>
        <v>0</v>
      </c>
      <c r="M3219" s="20">
        <f>IF(C3219="Data Error","Data Error",IF(C3219&lt;=K3219,0,1-IFERROR(INDEX(BAAL!$C:$D,MATCH(ROUNDUP(C3219-K3219,0),BAAL!$B:$B,0),MATCH(LEFT(M$2,4),BAAL!$C$2:$D$2,0)),0)))</f>
        <v>0</v>
      </c>
      <c r="N3219" s="20">
        <f>IF(D3219="Data Error","Data Error",IF(D3219&lt;=L3219,0,1-IFERROR(INDEX(BAAL!$C:$D,MATCH(ROUNDUP(D3219-L3219,0),BAAL!$B:$B,0),MATCH(LEFT(N$2,4),BAAL!$C$2:$D$2,0)),0)))</f>
        <v>0</v>
      </c>
      <c r="O3219" s="26"/>
      <c r="P3219" s="26"/>
      <c r="Q3219" s="6">
        <f t="shared" si="356"/>
        <v>5</v>
      </c>
      <c r="R3219" s="20"/>
    </row>
    <row r="3220" spans="1:18" x14ac:dyDescent="0.25">
      <c r="A3220" s="6">
        <v>2</v>
      </c>
      <c r="B3220" s="4">
        <v>42504.083333333336</v>
      </c>
      <c r="C3220" s="2">
        <f>IF([4]Analysis!AG3220="Data Error","Data Error",[4]Analysis!AI3220*C$1)</f>
        <v>0</v>
      </c>
      <c r="D3220" s="2">
        <f>IF([5]Analysis!AG3220="Data Error","Data Error",[5]Analysis!AI3220*D$1)</f>
        <v>0</v>
      </c>
      <c r="E3220" s="3">
        <f>IF(C3220="Data Error","Data Error",INDEX('[4]BAAL Adj Cap'!$CB$65:$CY$72,MONTH($B3220),$A3220+1))</f>
        <v>0</v>
      </c>
      <c r="F3220" s="3">
        <f>IF(D3220="Data Error","Data Error",INDEX([2]West!$C$11:$Z$22,MONTH($B3220),$A3220+1))</f>
        <v>0</v>
      </c>
      <c r="G3220" s="31">
        <f t="shared" si="352"/>
        <v>0</v>
      </c>
      <c r="H3220" s="31">
        <f t="shared" si="350"/>
        <v>0</v>
      </c>
      <c r="I3220" s="23">
        <f t="shared" si="353"/>
        <v>0</v>
      </c>
      <c r="J3220" s="23">
        <f t="shared" si="351"/>
        <v>0</v>
      </c>
      <c r="K3220" s="7">
        <f t="shared" si="354"/>
        <v>0</v>
      </c>
      <c r="L3220" s="7">
        <f t="shared" si="355"/>
        <v>0</v>
      </c>
      <c r="M3220" s="20">
        <f>IF(C3220="Data Error","Data Error",IF(C3220&lt;=K3220,0,1-IFERROR(INDEX(BAAL!$C:$D,MATCH(ROUNDUP(C3220-K3220,0),BAAL!$B:$B,0),MATCH(LEFT(M$2,4),BAAL!$C$2:$D$2,0)),0)))</f>
        <v>0</v>
      </c>
      <c r="N3220" s="20">
        <f>IF(D3220="Data Error","Data Error",IF(D3220&lt;=L3220,0,1-IFERROR(INDEX(BAAL!$C:$D,MATCH(ROUNDUP(D3220-L3220,0),BAAL!$B:$B,0),MATCH(LEFT(N$2,4),BAAL!$C$2:$D$2,0)),0)))</f>
        <v>0</v>
      </c>
      <c r="O3220" s="26"/>
      <c r="P3220" s="26"/>
      <c r="Q3220" s="6">
        <f t="shared" si="356"/>
        <v>5</v>
      </c>
      <c r="R3220" s="20"/>
    </row>
    <row r="3221" spans="1:18" x14ac:dyDescent="0.25">
      <c r="A3221" s="6">
        <v>3</v>
      </c>
      <c r="B3221" s="4">
        <v>42504.125</v>
      </c>
      <c r="C3221" s="2">
        <f>IF([4]Analysis!AG3221="Data Error","Data Error",[4]Analysis!AI3221*C$1)</f>
        <v>0</v>
      </c>
      <c r="D3221" s="2">
        <f>IF([5]Analysis!AG3221="Data Error","Data Error",[5]Analysis!AI3221*D$1)</f>
        <v>0</v>
      </c>
      <c r="E3221" s="3">
        <f>IF(C3221="Data Error","Data Error",INDEX('[4]BAAL Adj Cap'!$CB$65:$CY$72,MONTH($B3221),$A3221+1))</f>
        <v>0</v>
      </c>
      <c r="F3221" s="3">
        <f>IF(D3221="Data Error","Data Error",INDEX([2]West!$C$11:$Z$22,MONTH($B3221),$A3221+1))</f>
        <v>0</v>
      </c>
      <c r="G3221" s="31">
        <f t="shared" si="352"/>
        <v>0</v>
      </c>
      <c r="H3221" s="31">
        <f t="shared" si="350"/>
        <v>0</v>
      </c>
      <c r="I3221" s="23">
        <f t="shared" si="353"/>
        <v>0</v>
      </c>
      <c r="J3221" s="23">
        <f t="shared" si="351"/>
        <v>0</v>
      </c>
      <c r="K3221" s="7">
        <f t="shared" si="354"/>
        <v>0</v>
      </c>
      <c r="L3221" s="7">
        <f t="shared" si="355"/>
        <v>0</v>
      </c>
      <c r="M3221" s="20">
        <f>IF(C3221="Data Error","Data Error",IF(C3221&lt;=K3221,0,1-IFERROR(INDEX(BAAL!$C:$D,MATCH(ROUNDUP(C3221-K3221,0),BAAL!$B:$B,0),MATCH(LEFT(M$2,4),BAAL!$C$2:$D$2,0)),0)))</f>
        <v>0</v>
      </c>
      <c r="N3221" s="20">
        <f>IF(D3221="Data Error","Data Error",IF(D3221&lt;=L3221,0,1-IFERROR(INDEX(BAAL!$C:$D,MATCH(ROUNDUP(D3221-L3221,0),BAAL!$B:$B,0),MATCH(LEFT(N$2,4),BAAL!$C$2:$D$2,0)),0)))</f>
        <v>0</v>
      </c>
      <c r="O3221" s="26"/>
      <c r="P3221" s="26"/>
      <c r="Q3221" s="6">
        <f t="shared" si="356"/>
        <v>5</v>
      </c>
      <c r="R3221" s="20"/>
    </row>
    <row r="3222" spans="1:18" x14ac:dyDescent="0.25">
      <c r="A3222" s="6">
        <v>4</v>
      </c>
      <c r="B3222" s="4">
        <v>42504.166666666664</v>
      </c>
      <c r="C3222" s="2">
        <f>IF([4]Analysis!AG3222="Data Error","Data Error",[4]Analysis!AI3222*C$1)</f>
        <v>0</v>
      </c>
      <c r="D3222" s="2">
        <f>IF([5]Analysis!AG3222="Data Error","Data Error",[5]Analysis!AI3222*D$1)</f>
        <v>0</v>
      </c>
      <c r="E3222" s="3">
        <f>IF(C3222="Data Error","Data Error",INDEX('[4]BAAL Adj Cap'!$CB$65:$CY$72,MONTH($B3222),$A3222+1))</f>
        <v>7.4999999999999997E-3</v>
      </c>
      <c r="F3222" s="3">
        <f>IF(D3222="Data Error","Data Error",INDEX([2]West!$C$11:$Z$22,MONTH($B3222),$A3222+1))</f>
        <v>7.4999999999999997E-3</v>
      </c>
      <c r="G3222" s="31">
        <f t="shared" si="352"/>
        <v>12.40875</v>
      </c>
      <c r="H3222" s="31">
        <f t="shared" si="350"/>
        <v>2.7240000000000002</v>
      </c>
      <c r="I3222" s="23">
        <f t="shared" si="353"/>
        <v>7.4999999999999997E-3</v>
      </c>
      <c r="J3222" s="23">
        <f t="shared" si="351"/>
        <v>7.4999999999999997E-3</v>
      </c>
      <c r="K3222" s="7">
        <f t="shared" si="354"/>
        <v>12.40875</v>
      </c>
      <c r="L3222" s="7">
        <f t="shared" si="355"/>
        <v>2.7240000000000002</v>
      </c>
      <c r="M3222" s="20">
        <f>IF(C3222="Data Error","Data Error",IF(C3222&lt;=K3222,0,1-IFERROR(INDEX(BAAL!$C:$D,MATCH(ROUNDUP(C3222-K3222,0),BAAL!$B:$B,0),MATCH(LEFT(M$2,4),BAAL!$C$2:$D$2,0)),0)))</f>
        <v>0</v>
      </c>
      <c r="N3222" s="20">
        <f>IF(D3222="Data Error","Data Error",IF(D3222&lt;=L3222,0,1-IFERROR(INDEX(BAAL!$C:$D,MATCH(ROUNDUP(D3222-L3222,0),BAAL!$B:$B,0),MATCH(LEFT(N$2,4),BAAL!$C$2:$D$2,0)),0)))</f>
        <v>0</v>
      </c>
      <c r="O3222" s="26"/>
      <c r="P3222" s="26"/>
      <c r="Q3222" s="6">
        <f t="shared" si="356"/>
        <v>5</v>
      </c>
      <c r="R3222" s="20"/>
    </row>
    <row r="3223" spans="1:18" x14ac:dyDescent="0.25">
      <c r="A3223" s="6">
        <v>5</v>
      </c>
      <c r="B3223" s="4">
        <v>42504.208333333336</v>
      </c>
      <c r="C3223" s="2">
        <f>IF([4]Analysis!AG3223="Data Error","Data Error",[4]Analysis!AI3223*C$1)</f>
        <v>0</v>
      </c>
      <c r="D3223" s="2">
        <f>IF([5]Analysis!AG3223="Data Error","Data Error",[5]Analysis!AI3223*D$1)</f>
        <v>2.7240000000000002</v>
      </c>
      <c r="E3223" s="3">
        <f>IF(C3223="Data Error","Data Error",INDEX('[4]BAAL Adj Cap'!$CB$65:$CY$72,MONTH($B3223),$A3223+1))</f>
        <v>0.11000000000000001</v>
      </c>
      <c r="F3223" s="3">
        <f>IF(D3223="Data Error","Data Error",INDEX([2]West!$C$11:$Z$22,MONTH($B3223),$A3223+1))</f>
        <v>7.4999999999999997E-3</v>
      </c>
      <c r="G3223" s="31">
        <f t="shared" si="352"/>
        <v>181.99500000000003</v>
      </c>
      <c r="H3223" s="31">
        <f t="shared" si="350"/>
        <v>0</v>
      </c>
      <c r="I3223" s="23">
        <f t="shared" si="353"/>
        <v>0.11000000000000001</v>
      </c>
      <c r="J3223" s="23">
        <f t="shared" si="351"/>
        <v>7.4999999999999997E-3</v>
      </c>
      <c r="K3223" s="7">
        <f t="shared" si="354"/>
        <v>181.99500000000003</v>
      </c>
      <c r="L3223" s="7">
        <f t="shared" si="355"/>
        <v>2.7240000000000002</v>
      </c>
      <c r="M3223" s="20">
        <f>IF(C3223="Data Error","Data Error",IF(C3223&lt;=K3223,0,1-IFERROR(INDEX(BAAL!$C:$D,MATCH(ROUNDUP(C3223-K3223,0),BAAL!$B:$B,0),MATCH(LEFT(M$2,4),BAAL!$C$2:$D$2,0)),0)))</f>
        <v>0</v>
      </c>
      <c r="N3223" s="20">
        <f>IF(D3223="Data Error","Data Error",IF(D3223&lt;=L3223,0,1-IFERROR(INDEX(BAAL!$C:$D,MATCH(ROUNDUP(D3223-L3223,0),BAAL!$B:$B,0),MATCH(LEFT(N$2,4),BAAL!$C$2:$D$2,0)),0)))</f>
        <v>0</v>
      </c>
      <c r="O3223" s="26"/>
      <c r="P3223" s="26"/>
      <c r="Q3223" s="6">
        <f t="shared" si="356"/>
        <v>5</v>
      </c>
      <c r="R3223" s="20"/>
    </row>
    <row r="3224" spans="1:18" x14ac:dyDescent="0.25">
      <c r="A3224" s="6">
        <v>6</v>
      </c>
      <c r="B3224" s="4">
        <v>42504.25</v>
      </c>
      <c r="C3224" s="2">
        <f>IF([4]Analysis!AG3224="Data Error","Data Error",[4]Analysis!AI3224*C$1)</f>
        <v>22.11353825814065</v>
      </c>
      <c r="D3224" s="2">
        <f>IF([5]Analysis!AG3224="Data Error","Data Error",[5]Analysis!AI3224*D$1)</f>
        <v>8.2044884218628198</v>
      </c>
      <c r="E3224" s="3">
        <f>IF(C3224="Data Error","Data Error",INDEX('[4]BAAL Adj Cap'!$CB$65:$CY$72,MONTH($B3224),$A3224+1))</f>
        <v>0.51124999999999998</v>
      </c>
      <c r="F3224" s="3">
        <f>IF(D3224="Data Error","Data Error",INDEX([2]West!$C$11:$Z$22,MONTH($B3224),$A3224+1))</f>
        <v>0.11000000000000001</v>
      </c>
      <c r="G3224" s="31">
        <f t="shared" si="352"/>
        <v>823.74958674185928</v>
      </c>
      <c r="H3224" s="31">
        <f t="shared" si="350"/>
        <v>31.747511578137193</v>
      </c>
      <c r="I3224" s="23">
        <f t="shared" si="353"/>
        <v>0.51124999999999998</v>
      </c>
      <c r="J3224" s="23">
        <f t="shared" si="351"/>
        <v>0.11000000000000001</v>
      </c>
      <c r="K3224" s="7">
        <f t="shared" si="354"/>
        <v>251.48399999999998</v>
      </c>
      <c r="L3224" s="7">
        <f t="shared" si="355"/>
        <v>35.593600000000009</v>
      </c>
      <c r="M3224" s="20">
        <f>IF(C3224="Data Error","Data Error",IF(C3224&lt;=K3224,0,1-IFERROR(INDEX(BAAL!$C:$D,MATCH(ROUNDUP(C3224-K3224,0),BAAL!$B:$B,0),MATCH(LEFT(M$2,4),BAAL!$C$2:$D$2,0)),0)))</f>
        <v>0</v>
      </c>
      <c r="N3224" s="20">
        <f>IF(D3224="Data Error","Data Error",IF(D3224&lt;=L3224,0,1-IFERROR(INDEX(BAAL!$C:$D,MATCH(ROUNDUP(D3224-L3224,0),BAAL!$B:$B,0),MATCH(LEFT(N$2,4),BAAL!$C$2:$D$2,0)),0)))</f>
        <v>0</v>
      </c>
      <c r="O3224" s="26"/>
      <c r="P3224" s="26"/>
      <c r="Q3224" s="6">
        <f t="shared" si="356"/>
        <v>5</v>
      </c>
      <c r="R3224" s="20"/>
    </row>
    <row r="3225" spans="1:18" x14ac:dyDescent="0.25">
      <c r="A3225" s="6">
        <v>7</v>
      </c>
      <c r="B3225" s="4">
        <v>42504.291666666664</v>
      </c>
      <c r="C3225" s="2">
        <f>IF([4]Analysis!AG3225="Data Error","Data Error",[4]Analysis!AI3225*C$1)</f>
        <v>0</v>
      </c>
      <c r="D3225" s="2">
        <f>IF([5]Analysis!AG3225="Data Error","Data Error",[5]Analysis!AI3225*D$1)</f>
        <v>0</v>
      </c>
      <c r="E3225" s="3">
        <f>IF(C3225="Data Error","Data Error",INDEX('[4]BAAL Adj Cap'!$CB$65:$CY$72,MONTH($B3225),$A3225+1))</f>
        <v>0.94125000000000003</v>
      </c>
      <c r="F3225" s="3">
        <f>IF(D3225="Data Error","Data Error",INDEX([2]West!$C$11:$Z$22,MONTH($B3225),$A3225+1))</f>
        <v>0.51124999999999998</v>
      </c>
      <c r="G3225" s="31">
        <f t="shared" si="352"/>
        <v>1557.298125</v>
      </c>
      <c r="H3225" s="31">
        <f t="shared" si="350"/>
        <v>185.68600000000001</v>
      </c>
      <c r="I3225" s="23">
        <f t="shared" si="353"/>
        <v>0.94125000000000003</v>
      </c>
      <c r="J3225" s="23">
        <f t="shared" si="351"/>
        <v>0.51124999999999998</v>
      </c>
      <c r="K3225" s="7">
        <f t="shared" si="354"/>
        <v>251.48399999999998</v>
      </c>
      <c r="L3225" s="7">
        <f t="shared" si="355"/>
        <v>35.593600000000009</v>
      </c>
      <c r="M3225" s="20">
        <f>IF(C3225="Data Error","Data Error",IF(C3225&lt;=K3225,0,1-IFERROR(INDEX(BAAL!$C:$D,MATCH(ROUNDUP(C3225-K3225,0),BAAL!$B:$B,0),MATCH(LEFT(M$2,4),BAAL!$C$2:$D$2,0)),0)))</f>
        <v>0</v>
      </c>
      <c r="N3225" s="20">
        <f>IF(D3225="Data Error","Data Error",IF(D3225&lt;=L3225,0,1-IFERROR(INDEX(BAAL!$C:$D,MATCH(ROUNDUP(D3225-L3225,0),BAAL!$B:$B,0),MATCH(LEFT(N$2,4),BAAL!$C$2:$D$2,0)),0)))</f>
        <v>0</v>
      </c>
      <c r="O3225" s="26"/>
      <c r="P3225" s="26"/>
      <c r="Q3225" s="6">
        <f t="shared" si="356"/>
        <v>5</v>
      </c>
      <c r="R3225" s="20"/>
    </row>
    <row r="3226" spans="1:18" x14ac:dyDescent="0.25">
      <c r="A3226" s="6">
        <v>8</v>
      </c>
      <c r="B3226" s="4">
        <v>42504.333333333336</v>
      </c>
      <c r="C3226" s="2">
        <f>IF([4]Analysis!AG3226="Data Error","Data Error",[4]Analysis!AI3226*C$1)</f>
        <v>0</v>
      </c>
      <c r="D3226" s="2">
        <f>IF([5]Analysis!AG3226="Data Error","Data Error",[5]Analysis!AI3226*D$1)</f>
        <v>0.22069876806216676</v>
      </c>
      <c r="E3226" s="3">
        <f>IF(C3226="Data Error","Data Error",INDEX('[4]BAAL Adj Cap'!$CB$65:$CY$72,MONTH($B3226),$A3226+1))</f>
        <v>0.96750000000000003</v>
      </c>
      <c r="F3226" s="3">
        <f>IF(D3226="Data Error","Data Error",INDEX([2]West!$C$11:$Z$22,MONTH($B3226),$A3226+1))</f>
        <v>0.96750000000000003</v>
      </c>
      <c r="G3226" s="31">
        <f t="shared" si="352"/>
        <v>1600.72875</v>
      </c>
      <c r="H3226" s="31">
        <f t="shared" si="350"/>
        <v>351.17530123193791</v>
      </c>
      <c r="I3226" s="23">
        <f t="shared" si="353"/>
        <v>0.96750000000000003</v>
      </c>
      <c r="J3226" s="23">
        <f t="shared" si="351"/>
        <v>0.96750000000000003</v>
      </c>
      <c r="K3226" s="7">
        <f t="shared" si="354"/>
        <v>251.48399999999998</v>
      </c>
      <c r="L3226" s="7">
        <f t="shared" si="355"/>
        <v>35.593600000000009</v>
      </c>
      <c r="M3226" s="20">
        <f>IF(C3226="Data Error","Data Error",IF(C3226&lt;=K3226,0,1-IFERROR(INDEX(BAAL!$C:$D,MATCH(ROUNDUP(C3226-K3226,0),BAAL!$B:$B,0),MATCH(LEFT(M$2,4),BAAL!$C$2:$D$2,0)),0)))</f>
        <v>0</v>
      </c>
      <c r="N3226" s="20">
        <f>IF(D3226="Data Error","Data Error",IF(D3226&lt;=L3226,0,1-IFERROR(INDEX(BAAL!$C:$D,MATCH(ROUNDUP(D3226-L3226,0),BAAL!$B:$B,0),MATCH(LEFT(N$2,4),BAAL!$C$2:$D$2,0)),0)))</f>
        <v>0</v>
      </c>
      <c r="O3226" s="26"/>
      <c r="P3226" s="26"/>
      <c r="Q3226" s="6">
        <f t="shared" si="356"/>
        <v>5</v>
      </c>
      <c r="R3226" s="20"/>
    </row>
    <row r="3227" spans="1:18" x14ac:dyDescent="0.25">
      <c r="A3227" s="6">
        <v>9</v>
      </c>
      <c r="B3227" s="4">
        <v>42504.375</v>
      </c>
      <c r="C3227" s="2">
        <f>IF([4]Analysis!AG3227="Data Error","Data Error",[4]Analysis!AI3227*C$1)</f>
        <v>0</v>
      </c>
      <c r="D3227" s="2">
        <f>IF([5]Analysis!AG3227="Data Error","Data Error",[5]Analysis!AI3227*D$1)</f>
        <v>0</v>
      </c>
      <c r="E3227" s="3">
        <f>IF(C3227="Data Error","Data Error",INDEX('[4]BAAL Adj Cap'!$CB$65:$CY$72,MONTH($B3227),$A3227+1))</f>
        <v>0.98</v>
      </c>
      <c r="F3227" s="3">
        <f>IF(D3227="Data Error","Data Error",INDEX([2]West!$C$11:$Z$22,MONTH($B3227),$A3227+1))</f>
        <v>0.98</v>
      </c>
      <c r="G3227" s="31">
        <f t="shared" si="352"/>
        <v>1621.41</v>
      </c>
      <c r="H3227" s="31">
        <f t="shared" si="350"/>
        <v>355.93600000000004</v>
      </c>
      <c r="I3227" s="23">
        <f t="shared" si="353"/>
        <v>0.98</v>
      </c>
      <c r="J3227" s="23">
        <f t="shared" si="351"/>
        <v>0.98</v>
      </c>
      <c r="K3227" s="7">
        <f t="shared" si="354"/>
        <v>251.48399999999998</v>
      </c>
      <c r="L3227" s="7">
        <f t="shared" si="355"/>
        <v>35.593600000000009</v>
      </c>
      <c r="M3227" s="20">
        <f>IF(C3227="Data Error","Data Error",IF(C3227&lt;=K3227,0,1-IFERROR(INDEX(BAAL!$C:$D,MATCH(ROUNDUP(C3227-K3227,0),BAAL!$B:$B,0),MATCH(LEFT(M$2,4),BAAL!$C$2:$D$2,0)),0)))</f>
        <v>0</v>
      </c>
      <c r="N3227" s="20">
        <f>IF(D3227="Data Error","Data Error",IF(D3227&lt;=L3227,0,1-IFERROR(INDEX(BAAL!$C:$D,MATCH(ROUNDUP(D3227-L3227,0),BAAL!$B:$B,0),MATCH(LEFT(N$2,4),BAAL!$C$2:$D$2,0)),0)))</f>
        <v>0</v>
      </c>
      <c r="O3227" s="26"/>
      <c r="P3227" s="26"/>
      <c r="Q3227" s="6">
        <f t="shared" si="356"/>
        <v>5</v>
      </c>
      <c r="R3227" s="20"/>
    </row>
    <row r="3228" spans="1:18" x14ac:dyDescent="0.25">
      <c r="A3228" s="6">
        <v>10</v>
      </c>
      <c r="B3228" s="4">
        <v>42504.416666666664</v>
      </c>
      <c r="C3228" s="2">
        <f>IF([4]Analysis!AG3228="Data Error","Data Error",[4]Analysis!AI3228*C$1)</f>
        <v>0</v>
      </c>
      <c r="D3228" s="2">
        <f>IF([5]Analysis!AG3228="Data Error","Data Error",[5]Analysis!AI3228*D$1)</f>
        <v>0</v>
      </c>
      <c r="E3228" s="3">
        <f>IF(C3228="Data Error","Data Error",INDEX('[4]BAAL Adj Cap'!$CB$65:$CY$72,MONTH($B3228),$A3228+1))</f>
        <v>0.98</v>
      </c>
      <c r="F3228" s="3">
        <f>IF(D3228="Data Error","Data Error",INDEX([2]West!$C$11:$Z$22,MONTH($B3228),$A3228+1))</f>
        <v>0.98</v>
      </c>
      <c r="G3228" s="31">
        <f t="shared" si="352"/>
        <v>1621.41</v>
      </c>
      <c r="H3228" s="31">
        <f t="shared" si="350"/>
        <v>355.93600000000004</v>
      </c>
      <c r="I3228" s="23">
        <f t="shared" si="353"/>
        <v>0.98</v>
      </c>
      <c r="J3228" s="23">
        <f t="shared" si="351"/>
        <v>0.98</v>
      </c>
      <c r="K3228" s="7">
        <f t="shared" si="354"/>
        <v>251.48399999999998</v>
      </c>
      <c r="L3228" s="7">
        <f t="shared" si="355"/>
        <v>35.593600000000009</v>
      </c>
      <c r="M3228" s="20">
        <f>IF(C3228="Data Error","Data Error",IF(C3228&lt;=K3228,0,1-IFERROR(INDEX(BAAL!$C:$D,MATCH(ROUNDUP(C3228-K3228,0),BAAL!$B:$B,0),MATCH(LEFT(M$2,4),BAAL!$C$2:$D$2,0)),0)))</f>
        <v>0</v>
      </c>
      <c r="N3228" s="20">
        <f>IF(D3228="Data Error","Data Error",IF(D3228&lt;=L3228,0,1-IFERROR(INDEX(BAAL!$C:$D,MATCH(ROUNDUP(D3228-L3228,0),BAAL!$B:$B,0),MATCH(LEFT(N$2,4),BAAL!$C$2:$D$2,0)),0)))</f>
        <v>0</v>
      </c>
      <c r="O3228" s="26"/>
      <c r="P3228" s="26"/>
      <c r="Q3228" s="6">
        <f t="shared" si="356"/>
        <v>5</v>
      </c>
      <c r="R3228" s="20"/>
    </row>
    <row r="3229" spans="1:18" x14ac:dyDescent="0.25">
      <c r="A3229" s="6">
        <v>11</v>
      </c>
      <c r="B3229" s="4">
        <v>42504.458333333336</v>
      </c>
      <c r="C3229" s="2">
        <f>IF([4]Analysis!AG3229="Data Error","Data Error",[4]Analysis!AI3229*C$1)</f>
        <v>51.241249662177118</v>
      </c>
      <c r="D3229" s="2">
        <f>IF([5]Analysis!AG3229="Data Error","Data Error",[5]Analysis!AI3229*D$1)</f>
        <v>10.590144007233375</v>
      </c>
      <c r="E3229" s="3">
        <f>IF(C3229="Data Error","Data Error",INDEX('[4]BAAL Adj Cap'!$CB$65:$CY$72,MONTH($B3229),$A3229+1))</f>
        <v>0.98</v>
      </c>
      <c r="F3229" s="3">
        <f>IF(D3229="Data Error","Data Error",INDEX([2]West!$C$11:$Z$22,MONTH($B3229),$A3229+1))</f>
        <v>0.98</v>
      </c>
      <c r="G3229" s="31">
        <f t="shared" si="352"/>
        <v>1570.168750337823</v>
      </c>
      <c r="H3229" s="31">
        <f t="shared" si="350"/>
        <v>345.34585599276664</v>
      </c>
      <c r="I3229" s="23">
        <f t="shared" si="353"/>
        <v>0.98</v>
      </c>
      <c r="J3229" s="23">
        <f t="shared" si="351"/>
        <v>0.98</v>
      </c>
      <c r="K3229" s="7">
        <f t="shared" si="354"/>
        <v>251.48399999999998</v>
      </c>
      <c r="L3229" s="7">
        <f t="shared" si="355"/>
        <v>35.593600000000009</v>
      </c>
      <c r="M3229" s="20">
        <f>IF(C3229="Data Error","Data Error",IF(C3229&lt;=K3229,0,1-IFERROR(INDEX(BAAL!$C:$D,MATCH(ROUNDUP(C3229-K3229,0),BAAL!$B:$B,0),MATCH(LEFT(M$2,4),BAAL!$C$2:$D$2,0)),0)))</f>
        <v>0</v>
      </c>
      <c r="N3229" s="20">
        <f>IF(D3229="Data Error","Data Error",IF(D3229&lt;=L3229,0,1-IFERROR(INDEX(BAAL!$C:$D,MATCH(ROUNDUP(D3229-L3229,0),BAAL!$B:$B,0),MATCH(LEFT(N$2,4),BAAL!$C$2:$D$2,0)),0)))</f>
        <v>0</v>
      </c>
      <c r="O3229" s="26"/>
      <c r="P3229" s="26"/>
      <c r="Q3229" s="6">
        <f t="shared" si="356"/>
        <v>5</v>
      </c>
      <c r="R3229" s="20"/>
    </row>
    <row r="3230" spans="1:18" x14ac:dyDescent="0.25">
      <c r="A3230" s="6">
        <v>12</v>
      </c>
      <c r="B3230" s="4">
        <v>42504.5</v>
      </c>
      <c r="C3230" s="2">
        <f>IF([4]Analysis!AG3230="Data Error","Data Error",[4]Analysis!AI3230*C$1)</f>
        <v>0</v>
      </c>
      <c r="D3230" s="2">
        <f>IF([5]Analysis!AG3230="Data Error","Data Error",[5]Analysis!AI3230*D$1)</f>
        <v>0</v>
      </c>
      <c r="E3230" s="3">
        <f>IF(C3230="Data Error","Data Error",INDEX('[4]BAAL Adj Cap'!$CB$65:$CY$72,MONTH($B3230),$A3230+1))</f>
        <v>0.98</v>
      </c>
      <c r="F3230" s="3">
        <f>IF(D3230="Data Error","Data Error",INDEX([2]West!$C$11:$Z$22,MONTH($B3230),$A3230+1))</f>
        <v>0.98</v>
      </c>
      <c r="G3230" s="31">
        <f t="shared" si="352"/>
        <v>1621.41</v>
      </c>
      <c r="H3230" s="31">
        <f t="shared" si="350"/>
        <v>355.93600000000004</v>
      </c>
      <c r="I3230" s="23">
        <f t="shared" si="353"/>
        <v>0.98</v>
      </c>
      <c r="J3230" s="23">
        <f t="shared" si="351"/>
        <v>0.98</v>
      </c>
      <c r="K3230" s="7">
        <f t="shared" si="354"/>
        <v>251.48399999999998</v>
      </c>
      <c r="L3230" s="7">
        <f t="shared" si="355"/>
        <v>35.593600000000009</v>
      </c>
      <c r="M3230" s="20">
        <f>IF(C3230="Data Error","Data Error",IF(C3230&lt;=K3230,0,1-IFERROR(INDEX(BAAL!$C:$D,MATCH(ROUNDUP(C3230-K3230,0),BAAL!$B:$B,0),MATCH(LEFT(M$2,4),BAAL!$C$2:$D$2,0)),0)))</f>
        <v>0</v>
      </c>
      <c r="N3230" s="20">
        <f>IF(D3230="Data Error","Data Error",IF(D3230&lt;=L3230,0,1-IFERROR(INDEX(BAAL!$C:$D,MATCH(ROUNDUP(D3230-L3230,0),BAAL!$B:$B,0),MATCH(LEFT(N$2,4),BAAL!$C$2:$D$2,0)),0)))</f>
        <v>0</v>
      </c>
      <c r="O3230" s="26"/>
      <c r="P3230" s="26"/>
      <c r="Q3230" s="6">
        <f t="shared" si="356"/>
        <v>5</v>
      </c>
      <c r="R3230" s="20"/>
    </row>
    <row r="3231" spans="1:18" x14ac:dyDescent="0.25">
      <c r="A3231" s="6">
        <v>13</v>
      </c>
      <c r="B3231" s="4">
        <v>42504.541666666664</v>
      </c>
      <c r="C3231" s="2">
        <f>IF([4]Analysis!AG3231="Data Error","Data Error",[4]Analysis!AI3231*C$1)</f>
        <v>0</v>
      </c>
      <c r="D3231" s="2">
        <f>IF([5]Analysis!AG3231="Data Error","Data Error",[5]Analysis!AI3231*D$1)</f>
        <v>0</v>
      </c>
      <c r="E3231" s="3">
        <f>IF(C3231="Data Error","Data Error",INDEX('[4]BAAL Adj Cap'!$CB$65:$CY$72,MONTH($B3231),$A3231+1))</f>
        <v>0.98</v>
      </c>
      <c r="F3231" s="3">
        <f>IF(D3231="Data Error","Data Error",INDEX([2]West!$C$11:$Z$22,MONTH($B3231),$A3231+1))</f>
        <v>0.98</v>
      </c>
      <c r="G3231" s="31">
        <f t="shared" si="352"/>
        <v>1621.41</v>
      </c>
      <c r="H3231" s="31">
        <f t="shared" si="350"/>
        <v>355.93600000000004</v>
      </c>
      <c r="I3231" s="23">
        <f t="shared" si="353"/>
        <v>0.98</v>
      </c>
      <c r="J3231" s="23">
        <f t="shared" si="351"/>
        <v>0.98</v>
      </c>
      <c r="K3231" s="7">
        <f t="shared" si="354"/>
        <v>251.48399999999998</v>
      </c>
      <c r="L3231" s="7">
        <f t="shared" si="355"/>
        <v>35.593600000000009</v>
      </c>
      <c r="M3231" s="20">
        <f>IF(C3231="Data Error","Data Error",IF(C3231&lt;=K3231,0,1-IFERROR(INDEX(BAAL!$C:$D,MATCH(ROUNDUP(C3231-K3231,0),BAAL!$B:$B,0),MATCH(LEFT(M$2,4),BAAL!$C$2:$D$2,0)),0)))</f>
        <v>0</v>
      </c>
      <c r="N3231" s="20">
        <f>IF(D3231="Data Error","Data Error",IF(D3231&lt;=L3231,0,1-IFERROR(INDEX(BAAL!$C:$D,MATCH(ROUNDUP(D3231-L3231,0),BAAL!$B:$B,0),MATCH(LEFT(N$2,4),BAAL!$C$2:$D$2,0)),0)))</f>
        <v>0</v>
      </c>
      <c r="O3231" s="26"/>
      <c r="P3231" s="26"/>
      <c r="Q3231" s="6">
        <f t="shared" si="356"/>
        <v>5</v>
      </c>
      <c r="R3231" s="20"/>
    </row>
    <row r="3232" spans="1:18" x14ac:dyDescent="0.25">
      <c r="A3232" s="6">
        <v>14</v>
      </c>
      <c r="B3232" s="4">
        <v>42504.583333333336</v>
      </c>
      <c r="C3232" s="2">
        <f>IF([4]Analysis!AG3232="Data Error","Data Error",[4]Analysis!AI3232*C$1)</f>
        <v>0</v>
      </c>
      <c r="D3232" s="2">
        <f>IF([5]Analysis!AG3232="Data Error","Data Error",[5]Analysis!AI3232*D$1)</f>
        <v>0.85738527399694719</v>
      </c>
      <c r="E3232" s="3">
        <f>IF(C3232="Data Error","Data Error",INDEX('[4]BAAL Adj Cap'!$CB$65:$CY$72,MONTH($B3232),$A3232+1))</f>
        <v>0.98</v>
      </c>
      <c r="F3232" s="3">
        <f>IF(D3232="Data Error","Data Error",INDEX([2]West!$C$11:$Z$22,MONTH($B3232),$A3232+1))</f>
        <v>0.98</v>
      </c>
      <c r="G3232" s="31">
        <f t="shared" si="352"/>
        <v>1621.41</v>
      </c>
      <c r="H3232" s="31">
        <f t="shared" si="350"/>
        <v>355.07861472600308</v>
      </c>
      <c r="I3232" s="23">
        <f t="shared" si="353"/>
        <v>0.98</v>
      </c>
      <c r="J3232" s="23">
        <f t="shared" si="351"/>
        <v>0.98</v>
      </c>
      <c r="K3232" s="7">
        <f t="shared" si="354"/>
        <v>251.48399999999998</v>
      </c>
      <c r="L3232" s="7">
        <f t="shared" si="355"/>
        <v>35.593600000000009</v>
      </c>
      <c r="M3232" s="20">
        <f>IF(C3232="Data Error","Data Error",IF(C3232&lt;=K3232,0,1-IFERROR(INDEX(BAAL!$C:$D,MATCH(ROUNDUP(C3232-K3232,0),BAAL!$B:$B,0),MATCH(LEFT(M$2,4),BAAL!$C$2:$D$2,0)),0)))</f>
        <v>0</v>
      </c>
      <c r="N3232" s="20">
        <f>IF(D3232="Data Error","Data Error",IF(D3232&lt;=L3232,0,1-IFERROR(INDEX(BAAL!$C:$D,MATCH(ROUNDUP(D3232-L3232,0),BAAL!$B:$B,0),MATCH(LEFT(N$2,4),BAAL!$C$2:$D$2,0)),0)))</f>
        <v>0</v>
      </c>
      <c r="O3232" s="26"/>
      <c r="P3232" s="26"/>
      <c r="Q3232" s="6">
        <f t="shared" si="356"/>
        <v>5</v>
      </c>
      <c r="R3232" s="20"/>
    </row>
    <row r="3233" spans="1:18" x14ac:dyDescent="0.25">
      <c r="A3233" s="6">
        <v>15</v>
      </c>
      <c r="B3233" s="4">
        <v>42504.625</v>
      </c>
      <c r="C3233" s="2">
        <f>IF([4]Analysis!AG3233="Data Error","Data Error",[4]Analysis!AI3233*C$1)</f>
        <v>0</v>
      </c>
      <c r="D3233" s="2">
        <f>IF([5]Analysis!AG3233="Data Error","Data Error",[5]Analysis!AI3233*D$1)</f>
        <v>0</v>
      </c>
      <c r="E3233" s="3">
        <f>IF(C3233="Data Error","Data Error",INDEX('[4]BAAL Adj Cap'!$CB$65:$CY$72,MONTH($B3233),$A3233+1))</f>
        <v>0.98</v>
      </c>
      <c r="F3233" s="3">
        <f>IF(D3233="Data Error","Data Error",INDEX([2]West!$C$11:$Z$22,MONTH($B3233),$A3233+1))</f>
        <v>0.98</v>
      </c>
      <c r="G3233" s="31">
        <f t="shared" si="352"/>
        <v>1621.41</v>
      </c>
      <c r="H3233" s="31">
        <f t="shared" si="350"/>
        <v>355.93600000000004</v>
      </c>
      <c r="I3233" s="23">
        <f t="shared" si="353"/>
        <v>0.98</v>
      </c>
      <c r="J3233" s="23">
        <f t="shared" si="351"/>
        <v>0.98</v>
      </c>
      <c r="K3233" s="7">
        <f t="shared" si="354"/>
        <v>251.48399999999998</v>
      </c>
      <c r="L3233" s="7">
        <f t="shared" si="355"/>
        <v>35.593600000000009</v>
      </c>
      <c r="M3233" s="20">
        <f>IF(C3233="Data Error","Data Error",IF(C3233&lt;=K3233,0,1-IFERROR(INDEX(BAAL!$C:$D,MATCH(ROUNDUP(C3233-K3233,0),BAAL!$B:$B,0),MATCH(LEFT(M$2,4),BAAL!$C$2:$D$2,0)),0)))</f>
        <v>0</v>
      </c>
      <c r="N3233" s="20">
        <f>IF(D3233="Data Error","Data Error",IF(D3233&lt;=L3233,0,1-IFERROR(INDEX(BAAL!$C:$D,MATCH(ROUNDUP(D3233-L3233,0),BAAL!$B:$B,0),MATCH(LEFT(N$2,4),BAAL!$C$2:$D$2,0)),0)))</f>
        <v>0</v>
      </c>
      <c r="O3233" s="26"/>
      <c r="P3233" s="26"/>
      <c r="Q3233" s="6">
        <f t="shared" si="356"/>
        <v>5</v>
      </c>
      <c r="R3233" s="20"/>
    </row>
    <row r="3234" spans="1:18" x14ac:dyDescent="0.25">
      <c r="A3234" s="6">
        <v>16</v>
      </c>
      <c r="B3234" s="4">
        <v>42504.666666666664</v>
      </c>
      <c r="C3234" s="2">
        <f>IF([4]Analysis!AG3234="Data Error","Data Error",[4]Analysis!AI3234*C$1)</f>
        <v>0</v>
      </c>
      <c r="D3234" s="2">
        <f>IF([5]Analysis!AG3234="Data Error","Data Error",[5]Analysis!AI3234*D$1)</f>
        <v>12.637678291776588</v>
      </c>
      <c r="E3234" s="3">
        <f>IF(C3234="Data Error","Data Error",INDEX('[4]BAAL Adj Cap'!$CB$65:$CY$72,MONTH($B3234),$A3234+1))</f>
        <v>0.98</v>
      </c>
      <c r="F3234" s="3">
        <f>IF(D3234="Data Error","Data Error",INDEX([2]West!$C$11:$Z$22,MONTH($B3234),$A3234+1))</f>
        <v>0.98</v>
      </c>
      <c r="G3234" s="31">
        <f t="shared" si="352"/>
        <v>1621.41</v>
      </c>
      <c r="H3234" s="31">
        <f t="shared" si="350"/>
        <v>343.29832170822345</v>
      </c>
      <c r="I3234" s="23">
        <f t="shared" si="353"/>
        <v>0.98</v>
      </c>
      <c r="J3234" s="23">
        <f t="shared" si="351"/>
        <v>0.98</v>
      </c>
      <c r="K3234" s="7">
        <f t="shared" si="354"/>
        <v>251.48399999999998</v>
      </c>
      <c r="L3234" s="7">
        <f t="shared" si="355"/>
        <v>35.593600000000009</v>
      </c>
      <c r="M3234" s="20">
        <f>IF(C3234="Data Error","Data Error",IF(C3234&lt;=K3234,0,1-IFERROR(INDEX(BAAL!$C:$D,MATCH(ROUNDUP(C3234-K3234,0),BAAL!$B:$B,0),MATCH(LEFT(M$2,4),BAAL!$C$2:$D$2,0)),0)))</f>
        <v>0</v>
      </c>
      <c r="N3234" s="20">
        <f>IF(D3234="Data Error","Data Error",IF(D3234&lt;=L3234,0,1-IFERROR(INDEX(BAAL!$C:$D,MATCH(ROUNDUP(D3234-L3234,0),BAAL!$B:$B,0),MATCH(LEFT(N$2,4),BAAL!$C$2:$D$2,0)),0)))</f>
        <v>0</v>
      </c>
      <c r="O3234" s="26"/>
      <c r="P3234" s="26"/>
      <c r="Q3234" s="6">
        <f t="shared" si="356"/>
        <v>5</v>
      </c>
      <c r="R3234" s="20"/>
    </row>
    <row r="3235" spans="1:18" x14ac:dyDescent="0.25">
      <c r="A3235" s="6">
        <v>17</v>
      </c>
      <c r="B3235" s="4">
        <v>42504.708333333336</v>
      </c>
      <c r="C3235" s="2">
        <f>IF([4]Analysis!AG3235="Data Error","Data Error",[4]Analysis!AI3235*C$1)</f>
        <v>1.8336251132301939</v>
      </c>
      <c r="D3235" s="2">
        <f>IF([5]Analysis!AG3235="Data Error","Data Error",[5]Analysis!AI3235*D$1)</f>
        <v>0</v>
      </c>
      <c r="E3235" s="3">
        <f>IF(C3235="Data Error","Data Error",INDEX('[4]BAAL Adj Cap'!$CB$65:$CY$72,MONTH($B3235),$A3235+1))</f>
        <v>0.96124999999999994</v>
      </c>
      <c r="F3235" s="3">
        <f>IF(D3235="Data Error","Data Error",INDEX([2]West!$C$11:$Z$22,MONTH($B3235),$A3235+1))</f>
        <v>0.98</v>
      </c>
      <c r="G3235" s="31">
        <f t="shared" si="352"/>
        <v>1588.5544998867697</v>
      </c>
      <c r="H3235" s="31">
        <f t="shared" si="350"/>
        <v>355.93600000000004</v>
      </c>
      <c r="I3235" s="23">
        <f t="shared" si="353"/>
        <v>0.96124999999999994</v>
      </c>
      <c r="J3235" s="23">
        <f t="shared" si="351"/>
        <v>0.98</v>
      </c>
      <c r="K3235" s="7">
        <f t="shared" si="354"/>
        <v>251.48399999999998</v>
      </c>
      <c r="L3235" s="7">
        <f t="shared" si="355"/>
        <v>35.593600000000009</v>
      </c>
      <c r="M3235" s="20">
        <f>IF(C3235="Data Error","Data Error",IF(C3235&lt;=K3235,0,1-IFERROR(INDEX(BAAL!$C:$D,MATCH(ROUNDUP(C3235-K3235,0),BAAL!$B:$B,0),MATCH(LEFT(M$2,4),BAAL!$C$2:$D$2,0)),0)))</f>
        <v>0</v>
      </c>
      <c r="N3235" s="20">
        <f>IF(D3235="Data Error","Data Error",IF(D3235&lt;=L3235,0,1-IFERROR(INDEX(BAAL!$C:$D,MATCH(ROUNDUP(D3235-L3235,0),BAAL!$B:$B,0),MATCH(LEFT(N$2,4),BAAL!$C$2:$D$2,0)),0)))</f>
        <v>0</v>
      </c>
      <c r="O3235" s="26"/>
      <c r="P3235" s="26"/>
      <c r="Q3235" s="6">
        <f t="shared" si="356"/>
        <v>5</v>
      </c>
      <c r="R3235" s="20"/>
    </row>
    <row r="3236" spans="1:18" x14ac:dyDescent="0.25">
      <c r="A3236" s="6">
        <v>18</v>
      </c>
      <c r="B3236" s="4">
        <v>42504.75</v>
      </c>
      <c r="C3236" s="2">
        <f>IF([4]Analysis!AG3236="Data Error","Data Error",[4]Analysis!AI3236*C$1)</f>
        <v>75.248357425839188</v>
      </c>
      <c r="D3236" s="2">
        <f>IF([5]Analysis!AG3236="Data Error","Data Error",[5]Analysis!AI3236*D$1)</f>
        <v>0</v>
      </c>
      <c r="E3236" s="3">
        <f>IF(C3236="Data Error","Data Error",INDEX('[4]BAAL Adj Cap'!$CB$65:$CY$72,MONTH($B3236),$A3236+1))</f>
        <v>0.73124999999999996</v>
      </c>
      <c r="F3236" s="3">
        <f>IF(D3236="Data Error","Data Error",INDEX([2]West!$C$11:$Z$22,MONTH($B3236),$A3236+1))</f>
        <v>0.96124999999999994</v>
      </c>
      <c r="G3236" s="31">
        <f t="shared" si="352"/>
        <v>1134.6047675741606</v>
      </c>
      <c r="H3236" s="31">
        <f t="shared" si="350"/>
        <v>349.12600000000003</v>
      </c>
      <c r="I3236" s="23">
        <f t="shared" si="353"/>
        <v>0.73124999999999996</v>
      </c>
      <c r="J3236" s="23">
        <f t="shared" si="351"/>
        <v>0.96124999999999994</v>
      </c>
      <c r="K3236" s="7">
        <f t="shared" si="354"/>
        <v>251.48399999999998</v>
      </c>
      <c r="L3236" s="7">
        <f t="shared" si="355"/>
        <v>35.593600000000009</v>
      </c>
      <c r="M3236" s="20">
        <f>IF(C3236="Data Error","Data Error",IF(C3236&lt;=K3236,0,1-IFERROR(INDEX(BAAL!$C:$D,MATCH(ROUNDUP(C3236-K3236,0),BAAL!$B:$B,0),MATCH(LEFT(M$2,4),BAAL!$C$2:$D$2,0)),0)))</f>
        <v>0</v>
      </c>
      <c r="N3236" s="20">
        <f>IF(D3236="Data Error","Data Error",IF(D3236&lt;=L3236,0,1-IFERROR(INDEX(BAAL!$C:$D,MATCH(ROUNDUP(D3236-L3236,0),BAAL!$B:$B,0),MATCH(LEFT(N$2,4),BAAL!$C$2:$D$2,0)),0)))</f>
        <v>0</v>
      </c>
      <c r="O3236" s="26"/>
      <c r="P3236" s="26"/>
      <c r="Q3236" s="6">
        <f t="shared" si="356"/>
        <v>5</v>
      </c>
      <c r="R3236" s="20"/>
    </row>
    <row r="3237" spans="1:18" x14ac:dyDescent="0.25">
      <c r="A3237" s="6">
        <v>19</v>
      </c>
      <c r="B3237" s="4">
        <v>42504.791666666664</v>
      </c>
      <c r="C3237" s="2">
        <f>IF([4]Analysis!AG3237="Data Error","Data Error",[4]Analysis!AI3237*C$1)</f>
        <v>15.631821992807613</v>
      </c>
      <c r="D3237" s="2">
        <f>IF([5]Analysis!AG3237="Data Error","Data Error",[5]Analysis!AI3237*D$1)</f>
        <v>16.80839342656051</v>
      </c>
      <c r="E3237" s="3">
        <f>IF(C3237="Data Error","Data Error",INDEX('[4]BAAL Adj Cap'!$CB$65:$CY$72,MONTH($B3237),$A3237+1))</f>
        <v>0.26875000000000004</v>
      </c>
      <c r="F3237" s="3">
        <f>IF(D3237="Data Error","Data Error",INDEX([2]West!$C$11:$Z$22,MONTH($B3237),$A3237+1))</f>
        <v>0.26875000000000004</v>
      </c>
      <c r="G3237" s="31">
        <f t="shared" si="352"/>
        <v>429.01505300719248</v>
      </c>
      <c r="H3237" s="31">
        <f t="shared" si="350"/>
        <v>80.801606573439514</v>
      </c>
      <c r="I3237" s="23">
        <f t="shared" si="353"/>
        <v>0.26875000000000004</v>
      </c>
      <c r="J3237" s="23">
        <f t="shared" si="351"/>
        <v>0.26875000000000004</v>
      </c>
      <c r="K3237" s="7">
        <f t="shared" si="354"/>
        <v>251.48399999999998</v>
      </c>
      <c r="L3237" s="7">
        <f t="shared" si="355"/>
        <v>35.593600000000009</v>
      </c>
      <c r="M3237" s="20">
        <f>IF(C3237="Data Error","Data Error",IF(C3237&lt;=K3237,0,1-IFERROR(INDEX(BAAL!$C:$D,MATCH(ROUNDUP(C3237-K3237,0),BAAL!$B:$B,0),MATCH(LEFT(M$2,4),BAAL!$C$2:$D$2,0)),0)))</f>
        <v>0</v>
      </c>
      <c r="N3237" s="20">
        <f>IF(D3237="Data Error","Data Error",IF(D3237&lt;=L3237,0,1-IFERROR(INDEX(BAAL!$C:$D,MATCH(ROUNDUP(D3237-L3237,0),BAAL!$B:$B,0),MATCH(LEFT(N$2,4),BAAL!$C$2:$D$2,0)),0)))</f>
        <v>0</v>
      </c>
      <c r="O3237" s="26"/>
      <c r="P3237" s="26"/>
      <c r="Q3237" s="6">
        <f t="shared" si="356"/>
        <v>5</v>
      </c>
      <c r="R3237" s="20"/>
    </row>
    <row r="3238" spans="1:18" x14ac:dyDescent="0.25">
      <c r="A3238" s="6">
        <v>20</v>
      </c>
      <c r="B3238" s="4">
        <v>42504.833333333336</v>
      </c>
      <c r="C3238" s="2">
        <f>IF([4]Analysis!AG3238="Data Error","Data Error",[4]Analysis!AI3238*C$1)</f>
        <v>0</v>
      </c>
      <c r="D3238" s="2">
        <f>IF([5]Analysis!AG3238="Data Error","Data Error",[5]Analysis!AI3238*D$1)</f>
        <v>0</v>
      </c>
      <c r="E3238" s="3">
        <f>IF(C3238="Data Error","Data Error",INDEX('[4]BAAL Adj Cap'!$CB$65:$CY$72,MONTH($B3238),$A3238+1))</f>
        <v>2.6250000000000002E-2</v>
      </c>
      <c r="F3238" s="3">
        <f>IF(D3238="Data Error","Data Error",INDEX([2]West!$C$11:$Z$22,MONTH($B3238),$A3238+1))</f>
        <v>2.6250000000000002E-2</v>
      </c>
      <c r="G3238" s="31">
        <f t="shared" si="352"/>
        <v>43.430625000000006</v>
      </c>
      <c r="H3238" s="31">
        <f t="shared" si="350"/>
        <v>9.5340000000000025</v>
      </c>
      <c r="I3238" s="23">
        <f t="shared" si="353"/>
        <v>2.6250000000000002E-2</v>
      </c>
      <c r="J3238" s="23">
        <f t="shared" si="351"/>
        <v>2.6250000000000002E-2</v>
      </c>
      <c r="K3238" s="7">
        <f t="shared" si="354"/>
        <v>43.430625000000006</v>
      </c>
      <c r="L3238" s="7">
        <f t="shared" si="355"/>
        <v>9.5340000000000025</v>
      </c>
      <c r="M3238" s="20">
        <f>IF(C3238="Data Error","Data Error",IF(C3238&lt;=K3238,0,1-IFERROR(INDEX(BAAL!$C:$D,MATCH(ROUNDUP(C3238-K3238,0),BAAL!$B:$B,0),MATCH(LEFT(M$2,4),BAAL!$C$2:$D$2,0)),0)))</f>
        <v>0</v>
      </c>
      <c r="N3238" s="20">
        <f>IF(D3238="Data Error","Data Error",IF(D3238&lt;=L3238,0,1-IFERROR(INDEX(BAAL!$C:$D,MATCH(ROUNDUP(D3238-L3238,0),BAAL!$B:$B,0),MATCH(LEFT(N$2,4),BAAL!$C$2:$D$2,0)),0)))</f>
        <v>0</v>
      </c>
      <c r="O3238" s="26"/>
      <c r="P3238" s="26"/>
      <c r="Q3238" s="6">
        <f t="shared" si="356"/>
        <v>5</v>
      </c>
      <c r="R3238" s="20"/>
    </row>
    <row r="3239" spans="1:18" x14ac:dyDescent="0.25">
      <c r="A3239" s="6">
        <v>21</v>
      </c>
      <c r="B3239" s="4">
        <v>42504.875</v>
      </c>
      <c r="C3239" s="2">
        <f>IF([4]Analysis!AG3239="Data Error","Data Error",[4]Analysis!AI3239*C$1)</f>
        <v>0</v>
      </c>
      <c r="D3239" s="2">
        <f>IF([5]Analysis!AG3239="Data Error","Data Error",[5]Analysis!AI3239*D$1)</f>
        <v>0</v>
      </c>
      <c r="E3239" s="3">
        <f>IF(C3239="Data Error","Data Error",INDEX('[4]BAAL Adj Cap'!$CB$65:$CY$72,MONTH($B3239),$A3239+1))</f>
        <v>0</v>
      </c>
      <c r="F3239" s="3">
        <f>IF(D3239="Data Error","Data Error",INDEX([2]West!$C$11:$Z$22,MONTH($B3239),$A3239+1))</f>
        <v>0</v>
      </c>
      <c r="G3239" s="31">
        <f t="shared" si="352"/>
        <v>0</v>
      </c>
      <c r="H3239" s="31">
        <f t="shared" si="350"/>
        <v>0</v>
      </c>
      <c r="I3239" s="23">
        <f t="shared" si="353"/>
        <v>0</v>
      </c>
      <c r="J3239" s="23">
        <f t="shared" si="351"/>
        <v>0</v>
      </c>
      <c r="K3239" s="7">
        <f t="shared" si="354"/>
        <v>0</v>
      </c>
      <c r="L3239" s="7">
        <f t="shared" si="355"/>
        <v>0</v>
      </c>
      <c r="M3239" s="20">
        <f>IF(C3239="Data Error","Data Error",IF(C3239&lt;=K3239,0,1-IFERROR(INDEX(BAAL!$C:$D,MATCH(ROUNDUP(C3239-K3239,0),BAAL!$B:$B,0),MATCH(LEFT(M$2,4),BAAL!$C$2:$D$2,0)),0)))</f>
        <v>0</v>
      </c>
      <c r="N3239" s="20">
        <f>IF(D3239="Data Error","Data Error",IF(D3239&lt;=L3239,0,1-IFERROR(INDEX(BAAL!$C:$D,MATCH(ROUNDUP(D3239-L3239,0),BAAL!$B:$B,0),MATCH(LEFT(N$2,4),BAAL!$C$2:$D$2,0)),0)))</f>
        <v>0</v>
      </c>
      <c r="O3239" s="26"/>
      <c r="P3239" s="26"/>
      <c r="Q3239" s="6">
        <f t="shared" si="356"/>
        <v>5</v>
      </c>
      <c r="R3239" s="20"/>
    </row>
    <row r="3240" spans="1:18" x14ac:dyDescent="0.25">
      <c r="A3240" s="6">
        <v>22</v>
      </c>
      <c r="B3240" s="4">
        <v>42504.916666666664</v>
      </c>
      <c r="C3240" s="2">
        <f>IF([4]Analysis!AG3240="Data Error","Data Error",[4]Analysis!AI3240*C$1)</f>
        <v>0</v>
      </c>
      <c r="D3240" s="2">
        <f>IF([5]Analysis!AG3240="Data Error","Data Error",[5]Analysis!AI3240*D$1)</f>
        <v>0</v>
      </c>
      <c r="E3240" s="3">
        <f>IF(C3240="Data Error","Data Error",INDEX('[4]BAAL Adj Cap'!$CB$65:$CY$72,MONTH($B3240),$A3240+1))</f>
        <v>0</v>
      </c>
      <c r="F3240" s="3">
        <f>IF(D3240="Data Error","Data Error",INDEX([2]West!$C$11:$Z$22,MONTH($B3240),$A3240+1))</f>
        <v>0</v>
      </c>
      <c r="G3240" s="31">
        <f t="shared" si="352"/>
        <v>0</v>
      </c>
      <c r="H3240" s="31">
        <f t="shared" si="350"/>
        <v>0</v>
      </c>
      <c r="I3240" s="23">
        <f t="shared" si="353"/>
        <v>0</v>
      </c>
      <c r="J3240" s="23">
        <f t="shared" si="351"/>
        <v>0</v>
      </c>
      <c r="K3240" s="7">
        <f t="shared" si="354"/>
        <v>0</v>
      </c>
      <c r="L3240" s="7">
        <f t="shared" si="355"/>
        <v>0</v>
      </c>
      <c r="M3240" s="20">
        <f>IF(C3240="Data Error","Data Error",IF(C3240&lt;=K3240,0,1-IFERROR(INDEX(BAAL!$C:$D,MATCH(ROUNDUP(C3240-K3240,0),BAAL!$B:$B,0),MATCH(LEFT(M$2,4),BAAL!$C$2:$D$2,0)),0)))</f>
        <v>0</v>
      </c>
      <c r="N3240" s="20">
        <f>IF(D3240="Data Error","Data Error",IF(D3240&lt;=L3240,0,1-IFERROR(INDEX(BAAL!$C:$D,MATCH(ROUNDUP(D3240-L3240,0),BAAL!$B:$B,0),MATCH(LEFT(N$2,4),BAAL!$C$2:$D$2,0)),0)))</f>
        <v>0</v>
      </c>
      <c r="O3240" s="26"/>
      <c r="P3240" s="26"/>
      <c r="Q3240" s="6">
        <f t="shared" si="356"/>
        <v>5</v>
      </c>
      <c r="R3240" s="20"/>
    </row>
    <row r="3241" spans="1:18" x14ac:dyDescent="0.25">
      <c r="A3241" s="6">
        <v>23</v>
      </c>
      <c r="B3241" s="4">
        <v>42504.958333333336</v>
      </c>
      <c r="C3241" s="2">
        <f>IF([4]Analysis!AG3241="Data Error","Data Error",[4]Analysis!AI3241*C$1)</f>
        <v>0</v>
      </c>
      <c r="D3241" s="2">
        <f>IF([5]Analysis!AG3241="Data Error","Data Error",[5]Analysis!AI3241*D$1)</f>
        <v>0</v>
      </c>
      <c r="E3241" s="3">
        <f>IF(C3241="Data Error","Data Error",INDEX('[4]BAAL Adj Cap'!$CB$65:$CY$72,MONTH($B3241),$A3241+1))</f>
        <v>0</v>
      </c>
      <c r="F3241" s="3">
        <f>IF(D3241="Data Error","Data Error",INDEX([2]West!$C$11:$Z$22,MONTH($B3241),$A3241+1))</f>
        <v>0</v>
      </c>
      <c r="G3241" s="31">
        <f t="shared" si="352"/>
        <v>0</v>
      </c>
      <c r="H3241" s="31">
        <f t="shared" si="350"/>
        <v>0</v>
      </c>
      <c r="I3241" s="23">
        <f t="shared" si="353"/>
        <v>0</v>
      </c>
      <c r="J3241" s="23">
        <f t="shared" si="351"/>
        <v>0</v>
      </c>
      <c r="K3241" s="7">
        <f t="shared" si="354"/>
        <v>0</v>
      </c>
      <c r="L3241" s="7">
        <f t="shared" si="355"/>
        <v>0</v>
      </c>
      <c r="M3241" s="20">
        <f>IF(C3241="Data Error","Data Error",IF(C3241&lt;=K3241,0,1-IFERROR(INDEX(BAAL!$C:$D,MATCH(ROUNDUP(C3241-K3241,0),BAAL!$B:$B,0),MATCH(LEFT(M$2,4),BAAL!$C$2:$D$2,0)),0)))</f>
        <v>0</v>
      </c>
      <c r="N3241" s="20">
        <f>IF(D3241="Data Error","Data Error",IF(D3241&lt;=L3241,0,1-IFERROR(INDEX(BAAL!$C:$D,MATCH(ROUNDUP(D3241-L3241,0),BAAL!$B:$B,0),MATCH(LEFT(N$2,4),BAAL!$C$2:$D$2,0)),0)))</f>
        <v>0</v>
      </c>
      <c r="O3241" s="26"/>
      <c r="P3241" s="26"/>
      <c r="Q3241" s="6">
        <f t="shared" si="356"/>
        <v>5</v>
      </c>
      <c r="R3241" s="20"/>
    </row>
    <row r="3242" spans="1:18" x14ac:dyDescent="0.25">
      <c r="A3242" s="6">
        <v>0</v>
      </c>
      <c r="B3242" s="1">
        <v>42505</v>
      </c>
      <c r="C3242" s="2">
        <f>IF([4]Analysis!AG3242="Data Error","Data Error",[4]Analysis!AI3242*C$1)</f>
        <v>0</v>
      </c>
      <c r="D3242" s="2">
        <f>IF([5]Analysis!AG3242="Data Error","Data Error",[5]Analysis!AI3242*D$1)</f>
        <v>0</v>
      </c>
      <c r="E3242" s="3">
        <f>IF(C3242="Data Error","Data Error",INDEX('[4]BAAL Adj Cap'!$CB$65:$CY$72,MONTH($B3242),$A3242+1))</f>
        <v>0</v>
      </c>
      <c r="F3242" s="3">
        <f>IF(D3242="Data Error","Data Error",INDEX([2]West!$C$11:$Z$22,MONTH($B3242),$A3242+1))</f>
        <v>0</v>
      </c>
      <c r="G3242" s="31">
        <f t="shared" si="352"/>
        <v>0</v>
      </c>
      <c r="H3242" s="31">
        <f t="shared" si="350"/>
        <v>0</v>
      </c>
      <c r="I3242" s="23">
        <f t="shared" si="353"/>
        <v>0</v>
      </c>
      <c r="J3242" s="23">
        <f t="shared" si="351"/>
        <v>0</v>
      </c>
      <c r="K3242" s="7">
        <f t="shared" si="354"/>
        <v>0</v>
      </c>
      <c r="L3242" s="7">
        <f t="shared" si="355"/>
        <v>0</v>
      </c>
      <c r="M3242" s="20">
        <f>IF(C3242="Data Error","Data Error",IF(C3242&lt;=K3242,0,1-IFERROR(INDEX(BAAL!$C:$D,MATCH(ROUNDUP(C3242-K3242,0),BAAL!$B:$B,0),MATCH(LEFT(M$2,4),BAAL!$C$2:$D$2,0)),0)))</f>
        <v>0</v>
      </c>
      <c r="N3242" s="20">
        <f>IF(D3242="Data Error","Data Error",IF(D3242&lt;=L3242,0,1-IFERROR(INDEX(BAAL!$C:$D,MATCH(ROUNDUP(D3242-L3242,0),BAAL!$B:$B,0),MATCH(LEFT(N$2,4),BAAL!$C$2:$D$2,0)),0)))</f>
        <v>0</v>
      </c>
      <c r="O3242" s="26"/>
      <c r="P3242" s="26"/>
      <c r="Q3242" s="6">
        <f t="shared" si="356"/>
        <v>5</v>
      </c>
      <c r="R3242" s="20"/>
    </row>
    <row r="3243" spans="1:18" x14ac:dyDescent="0.25">
      <c r="A3243" s="6">
        <v>1</v>
      </c>
      <c r="B3243" s="4">
        <v>42505.041666666664</v>
      </c>
      <c r="C3243" s="2">
        <f>IF([4]Analysis!AG3243="Data Error","Data Error",[4]Analysis!AI3243*C$1)</f>
        <v>0</v>
      </c>
      <c r="D3243" s="2">
        <f>IF([5]Analysis!AG3243="Data Error","Data Error",[5]Analysis!AI3243*D$1)</f>
        <v>0</v>
      </c>
      <c r="E3243" s="3">
        <f>IF(C3243="Data Error","Data Error",INDEX('[4]BAAL Adj Cap'!$CB$65:$CY$72,MONTH($B3243),$A3243+1))</f>
        <v>0</v>
      </c>
      <c r="F3243" s="3">
        <f>IF(D3243="Data Error","Data Error",INDEX([2]West!$C$11:$Z$22,MONTH($B3243),$A3243+1))</f>
        <v>0</v>
      </c>
      <c r="G3243" s="31">
        <f t="shared" si="352"/>
        <v>0</v>
      </c>
      <c r="H3243" s="31">
        <f t="shared" si="350"/>
        <v>0</v>
      </c>
      <c r="I3243" s="23">
        <f t="shared" si="353"/>
        <v>0</v>
      </c>
      <c r="J3243" s="23">
        <f t="shared" si="351"/>
        <v>0</v>
      </c>
      <c r="K3243" s="7">
        <f t="shared" si="354"/>
        <v>0</v>
      </c>
      <c r="L3243" s="7">
        <f t="shared" si="355"/>
        <v>0</v>
      </c>
      <c r="M3243" s="20">
        <f>IF(C3243="Data Error","Data Error",IF(C3243&lt;=K3243,0,1-IFERROR(INDEX(BAAL!$C:$D,MATCH(ROUNDUP(C3243-K3243,0),BAAL!$B:$B,0),MATCH(LEFT(M$2,4),BAAL!$C$2:$D$2,0)),0)))</f>
        <v>0</v>
      </c>
      <c r="N3243" s="20">
        <f>IF(D3243="Data Error","Data Error",IF(D3243&lt;=L3243,0,1-IFERROR(INDEX(BAAL!$C:$D,MATCH(ROUNDUP(D3243-L3243,0),BAAL!$B:$B,0),MATCH(LEFT(N$2,4),BAAL!$C$2:$D$2,0)),0)))</f>
        <v>0</v>
      </c>
      <c r="O3243" s="26"/>
      <c r="P3243" s="26"/>
      <c r="Q3243" s="6">
        <f t="shared" si="356"/>
        <v>5</v>
      </c>
      <c r="R3243" s="20"/>
    </row>
    <row r="3244" spans="1:18" x14ac:dyDescent="0.25">
      <c r="A3244" s="6">
        <v>2</v>
      </c>
      <c r="B3244" s="4">
        <v>42505.083333333336</v>
      </c>
      <c r="C3244" s="2">
        <f>IF([4]Analysis!AG3244="Data Error","Data Error",[4]Analysis!AI3244*C$1)</f>
        <v>0</v>
      </c>
      <c r="D3244" s="2">
        <f>IF([5]Analysis!AG3244="Data Error","Data Error",[5]Analysis!AI3244*D$1)</f>
        <v>0</v>
      </c>
      <c r="E3244" s="3">
        <f>IF(C3244="Data Error","Data Error",INDEX('[4]BAAL Adj Cap'!$CB$65:$CY$72,MONTH($B3244),$A3244+1))</f>
        <v>0</v>
      </c>
      <c r="F3244" s="3">
        <f>IF(D3244="Data Error","Data Error",INDEX([2]West!$C$11:$Z$22,MONTH($B3244),$A3244+1))</f>
        <v>0</v>
      </c>
      <c r="G3244" s="31">
        <f t="shared" si="352"/>
        <v>0</v>
      </c>
      <c r="H3244" s="31">
        <f t="shared" si="350"/>
        <v>0</v>
      </c>
      <c r="I3244" s="23">
        <f t="shared" si="353"/>
        <v>0</v>
      </c>
      <c r="J3244" s="23">
        <f t="shared" si="351"/>
        <v>0</v>
      </c>
      <c r="K3244" s="7">
        <f t="shared" si="354"/>
        <v>0</v>
      </c>
      <c r="L3244" s="7">
        <f t="shared" si="355"/>
        <v>0</v>
      </c>
      <c r="M3244" s="20">
        <f>IF(C3244="Data Error","Data Error",IF(C3244&lt;=K3244,0,1-IFERROR(INDEX(BAAL!$C:$D,MATCH(ROUNDUP(C3244-K3244,0),BAAL!$B:$B,0),MATCH(LEFT(M$2,4),BAAL!$C$2:$D$2,0)),0)))</f>
        <v>0</v>
      </c>
      <c r="N3244" s="20">
        <f>IF(D3244="Data Error","Data Error",IF(D3244&lt;=L3244,0,1-IFERROR(INDEX(BAAL!$C:$D,MATCH(ROUNDUP(D3244-L3244,0),BAAL!$B:$B,0),MATCH(LEFT(N$2,4),BAAL!$C$2:$D$2,0)),0)))</f>
        <v>0</v>
      </c>
      <c r="O3244" s="26"/>
      <c r="P3244" s="26"/>
      <c r="Q3244" s="6">
        <f t="shared" si="356"/>
        <v>5</v>
      </c>
      <c r="R3244" s="20"/>
    </row>
    <row r="3245" spans="1:18" x14ac:dyDescent="0.25">
      <c r="A3245" s="6">
        <v>3</v>
      </c>
      <c r="B3245" s="4">
        <v>42505.125</v>
      </c>
      <c r="C3245" s="2">
        <f>IF([4]Analysis!AG3245="Data Error","Data Error",[4]Analysis!AI3245*C$1)</f>
        <v>0</v>
      </c>
      <c r="D3245" s="2">
        <f>IF([5]Analysis!AG3245="Data Error","Data Error",[5]Analysis!AI3245*D$1)</f>
        <v>0</v>
      </c>
      <c r="E3245" s="3">
        <f>IF(C3245="Data Error","Data Error",INDEX('[4]BAAL Adj Cap'!$CB$65:$CY$72,MONTH($B3245),$A3245+1))</f>
        <v>0</v>
      </c>
      <c r="F3245" s="3">
        <f>IF(D3245="Data Error","Data Error",INDEX([2]West!$C$11:$Z$22,MONTH($B3245),$A3245+1))</f>
        <v>0</v>
      </c>
      <c r="G3245" s="31">
        <f t="shared" si="352"/>
        <v>0</v>
      </c>
      <c r="H3245" s="31">
        <f t="shared" si="350"/>
        <v>0</v>
      </c>
      <c r="I3245" s="23">
        <f t="shared" si="353"/>
        <v>0</v>
      </c>
      <c r="J3245" s="23">
        <f t="shared" si="351"/>
        <v>0</v>
      </c>
      <c r="K3245" s="7">
        <f t="shared" si="354"/>
        <v>0</v>
      </c>
      <c r="L3245" s="7">
        <f t="shared" si="355"/>
        <v>0</v>
      </c>
      <c r="M3245" s="20">
        <f>IF(C3245="Data Error","Data Error",IF(C3245&lt;=K3245,0,1-IFERROR(INDEX(BAAL!$C:$D,MATCH(ROUNDUP(C3245-K3245,0),BAAL!$B:$B,0),MATCH(LEFT(M$2,4),BAAL!$C$2:$D$2,0)),0)))</f>
        <v>0</v>
      </c>
      <c r="N3245" s="20">
        <f>IF(D3245="Data Error","Data Error",IF(D3245&lt;=L3245,0,1-IFERROR(INDEX(BAAL!$C:$D,MATCH(ROUNDUP(D3245-L3245,0),BAAL!$B:$B,0),MATCH(LEFT(N$2,4),BAAL!$C$2:$D$2,0)),0)))</f>
        <v>0</v>
      </c>
      <c r="O3245" s="26"/>
      <c r="P3245" s="26"/>
      <c r="Q3245" s="6">
        <f t="shared" si="356"/>
        <v>5</v>
      </c>
      <c r="R3245" s="20"/>
    </row>
    <row r="3246" spans="1:18" x14ac:dyDescent="0.25">
      <c r="A3246" s="6">
        <v>4</v>
      </c>
      <c r="B3246" s="4">
        <v>42505.166666666664</v>
      </c>
      <c r="C3246" s="2">
        <f>IF([4]Analysis!AG3246="Data Error","Data Error",[4]Analysis!AI3246*C$1)</f>
        <v>0</v>
      </c>
      <c r="D3246" s="2">
        <f>IF([5]Analysis!AG3246="Data Error","Data Error",[5]Analysis!AI3246*D$1)</f>
        <v>0</v>
      </c>
      <c r="E3246" s="3">
        <f>IF(C3246="Data Error","Data Error",INDEX('[4]BAAL Adj Cap'!$CB$65:$CY$72,MONTH($B3246),$A3246+1))</f>
        <v>7.4999999999999997E-3</v>
      </c>
      <c r="F3246" s="3">
        <f>IF(D3246="Data Error","Data Error",INDEX([2]West!$C$11:$Z$22,MONTH($B3246),$A3246+1))</f>
        <v>7.4999999999999997E-3</v>
      </c>
      <c r="G3246" s="31">
        <f t="shared" si="352"/>
        <v>12.40875</v>
      </c>
      <c r="H3246" s="31">
        <f t="shared" si="350"/>
        <v>2.7240000000000002</v>
      </c>
      <c r="I3246" s="23">
        <f t="shared" si="353"/>
        <v>7.4999999999999997E-3</v>
      </c>
      <c r="J3246" s="23">
        <f t="shared" si="351"/>
        <v>7.4999999999999997E-3</v>
      </c>
      <c r="K3246" s="7">
        <f t="shared" si="354"/>
        <v>12.40875</v>
      </c>
      <c r="L3246" s="7">
        <f t="shared" si="355"/>
        <v>2.7240000000000002</v>
      </c>
      <c r="M3246" s="20">
        <f>IF(C3246="Data Error","Data Error",IF(C3246&lt;=K3246,0,1-IFERROR(INDEX(BAAL!$C:$D,MATCH(ROUNDUP(C3246-K3246,0),BAAL!$B:$B,0),MATCH(LEFT(M$2,4),BAAL!$C$2:$D$2,0)),0)))</f>
        <v>0</v>
      </c>
      <c r="N3246" s="20">
        <f>IF(D3246="Data Error","Data Error",IF(D3246&lt;=L3246,0,1-IFERROR(INDEX(BAAL!$C:$D,MATCH(ROUNDUP(D3246-L3246,0),BAAL!$B:$B,0),MATCH(LEFT(N$2,4),BAAL!$C$2:$D$2,0)),0)))</f>
        <v>0</v>
      </c>
      <c r="O3246" s="26"/>
      <c r="P3246" s="26"/>
      <c r="Q3246" s="6">
        <f t="shared" si="356"/>
        <v>5</v>
      </c>
      <c r="R3246" s="20"/>
    </row>
    <row r="3247" spans="1:18" x14ac:dyDescent="0.25">
      <c r="A3247" s="6">
        <v>5</v>
      </c>
      <c r="B3247" s="4">
        <v>42505.208333333336</v>
      </c>
      <c r="C3247" s="2">
        <f>IF([4]Analysis!AG3247="Data Error","Data Error",[4]Analysis!AI3247*C$1)</f>
        <v>16.67982790351099</v>
      </c>
      <c r="D3247" s="2">
        <f>IF([5]Analysis!AG3247="Data Error","Data Error",[5]Analysis!AI3247*D$1)</f>
        <v>0.1964940411619634</v>
      </c>
      <c r="E3247" s="3">
        <f>IF(C3247="Data Error","Data Error",INDEX('[4]BAAL Adj Cap'!$CB$65:$CY$72,MONTH($B3247),$A3247+1))</f>
        <v>0.11000000000000001</v>
      </c>
      <c r="F3247" s="3">
        <f>IF(D3247="Data Error","Data Error",INDEX([2]West!$C$11:$Z$22,MONTH($B3247),$A3247+1))</f>
        <v>7.4999999999999997E-3</v>
      </c>
      <c r="G3247" s="31">
        <f t="shared" si="352"/>
        <v>165.31517209648905</v>
      </c>
      <c r="H3247" s="31">
        <f t="shared" si="350"/>
        <v>2.5275059588380366</v>
      </c>
      <c r="I3247" s="23">
        <f t="shared" si="353"/>
        <v>0.11000000000000001</v>
      </c>
      <c r="J3247" s="23">
        <f t="shared" si="351"/>
        <v>7.4999999999999997E-3</v>
      </c>
      <c r="K3247" s="7">
        <f t="shared" si="354"/>
        <v>181.99500000000003</v>
      </c>
      <c r="L3247" s="7">
        <f t="shared" si="355"/>
        <v>2.7240000000000002</v>
      </c>
      <c r="M3247" s="20">
        <f>IF(C3247="Data Error","Data Error",IF(C3247&lt;=K3247,0,1-IFERROR(INDEX(BAAL!$C:$D,MATCH(ROUNDUP(C3247-K3247,0),BAAL!$B:$B,0),MATCH(LEFT(M$2,4),BAAL!$C$2:$D$2,0)),0)))</f>
        <v>0</v>
      </c>
      <c r="N3247" s="20">
        <f>IF(D3247="Data Error","Data Error",IF(D3247&lt;=L3247,0,1-IFERROR(INDEX(BAAL!$C:$D,MATCH(ROUNDUP(D3247-L3247,0),BAAL!$B:$B,0),MATCH(LEFT(N$2,4),BAAL!$C$2:$D$2,0)),0)))</f>
        <v>0</v>
      </c>
      <c r="O3247" s="26"/>
      <c r="P3247" s="26"/>
      <c r="Q3247" s="6">
        <f t="shared" si="356"/>
        <v>5</v>
      </c>
      <c r="R3247" s="20"/>
    </row>
    <row r="3248" spans="1:18" x14ac:dyDescent="0.25">
      <c r="A3248" s="6">
        <v>6</v>
      </c>
      <c r="B3248" s="4">
        <v>42505.25</v>
      </c>
      <c r="C3248" s="2">
        <f>IF([4]Analysis!AG3248="Data Error","Data Error",[4]Analysis!AI3248*C$1)</f>
        <v>171.88491036079509</v>
      </c>
      <c r="D3248" s="2">
        <f>IF([5]Analysis!AG3248="Data Error","Data Error",[5]Analysis!AI3248*D$1)</f>
        <v>31.098399416337895</v>
      </c>
      <c r="E3248" s="3">
        <f>IF(C3248="Data Error","Data Error",INDEX('[4]BAAL Adj Cap'!$CB$65:$CY$72,MONTH($B3248),$A3248+1))</f>
        <v>0.51124999999999998</v>
      </c>
      <c r="F3248" s="3">
        <f>IF(D3248="Data Error","Data Error",INDEX([2]West!$C$11:$Z$22,MONTH($B3248),$A3248+1))</f>
        <v>0.11000000000000001</v>
      </c>
      <c r="G3248" s="31">
        <f t="shared" si="352"/>
        <v>673.97821463920491</v>
      </c>
      <c r="H3248" s="31">
        <f t="shared" si="350"/>
        <v>8.8536005836621179</v>
      </c>
      <c r="I3248" s="23">
        <f t="shared" si="353"/>
        <v>0.51124999999999998</v>
      </c>
      <c r="J3248" s="23">
        <f t="shared" si="351"/>
        <v>0.11000000000000001</v>
      </c>
      <c r="K3248" s="7">
        <f t="shared" si="354"/>
        <v>251.48399999999998</v>
      </c>
      <c r="L3248" s="7">
        <f t="shared" si="355"/>
        <v>35.593600000000009</v>
      </c>
      <c r="M3248" s="20">
        <f>IF(C3248="Data Error","Data Error",IF(C3248&lt;=K3248,0,1-IFERROR(INDEX(BAAL!$C:$D,MATCH(ROUNDUP(C3248-K3248,0),BAAL!$B:$B,0),MATCH(LEFT(M$2,4),BAAL!$C$2:$D$2,0)),0)))</f>
        <v>0</v>
      </c>
      <c r="N3248" s="20">
        <f>IF(D3248="Data Error","Data Error",IF(D3248&lt;=L3248,0,1-IFERROR(INDEX(BAAL!$C:$D,MATCH(ROUNDUP(D3248-L3248,0),BAAL!$B:$B,0),MATCH(LEFT(N$2,4),BAAL!$C$2:$D$2,0)),0)))</f>
        <v>0</v>
      </c>
      <c r="O3248" s="26"/>
      <c r="P3248" s="26"/>
      <c r="Q3248" s="6">
        <f t="shared" si="356"/>
        <v>5</v>
      </c>
      <c r="R3248" s="20"/>
    </row>
    <row r="3249" spans="1:18" x14ac:dyDescent="0.25">
      <c r="A3249" s="6">
        <v>7</v>
      </c>
      <c r="B3249" s="4">
        <v>42505.291666666664</v>
      </c>
      <c r="C3249" s="2">
        <f>IF([4]Analysis!AG3249="Data Error","Data Error",[4]Analysis!AI3249*C$1)</f>
        <v>88.920584168247331</v>
      </c>
      <c r="D3249" s="2">
        <f>IF([5]Analysis!AG3249="Data Error","Data Error",[5]Analysis!AI3249*D$1)</f>
        <v>15.922601738913446</v>
      </c>
      <c r="E3249" s="3">
        <f>IF(C3249="Data Error","Data Error",INDEX('[4]BAAL Adj Cap'!$CB$65:$CY$72,MONTH($B3249),$A3249+1))</f>
        <v>0.94125000000000003</v>
      </c>
      <c r="F3249" s="3">
        <f>IF(D3249="Data Error","Data Error",INDEX([2]West!$C$11:$Z$22,MONTH($B3249),$A3249+1))</f>
        <v>0.51124999999999998</v>
      </c>
      <c r="G3249" s="31">
        <f t="shared" si="352"/>
        <v>1468.3775408317526</v>
      </c>
      <c r="H3249" s="31">
        <f t="shared" si="350"/>
        <v>169.76339826108656</v>
      </c>
      <c r="I3249" s="23">
        <f t="shared" si="353"/>
        <v>0.94125000000000003</v>
      </c>
      <c r="J3249" s="23">
        <f t="shared" si="351"/>
        <v>0.51124999999999998</v>
      </c>
      <c r="K3249" s="7">
        <f t="shared" si="354"/>
        <v>251.48399999999998</v>
      </c>
      <c r="L3249" s="7">
        <f t="shared" si="355"/>
        <v>35.593600000000009</v>
      </c>
      <c r="M3249" s="20">
        <f>IF(C3249="Data Error","Data Error",IF(C3249&lt;=K3249,0,1-IFERROR(INDEX(BAAL!$C:$D,MATCH(ROUNDUP(C3249-K3249,0),BAAL!$B:$B,0),MATCH(LEFT(M$2,4),BAAL!$C$2:$D$2,0)),0)))</f>
        <v>0</v>
      </c>
      <c r="N3249" s="20">
        <f>IF(D3249="Data Error","Data Error",IF(D3249&lt;=L3249,0,1-IFERROR(INDEX(BAAL!$C:$D,MATCH(ROUNDUP(D3249-L3249,0),BAAL!$B:$B,0),MATCH(LEFT(N$2,4),BAAL!$C$2:$D$2,0)),0)))</f>
        <v>0</v>
      </c>
      <c r="O3249" s="26"/>
      <c r="P3249" s="26"/>
      <c r="Q3249" s="6">
        <f t="shared" si="356"/>
        <v>5</v>
      </c>
      <c r="R3249" s="20"/>
    </row>
    <row r="3250" spans="1:18" x14ac:dyDescent="0.25">
      <c r="A3250" s="6">
        <v>8</v>
      </c>
      <c r="B3250" s="4">
        <v>42505.333333333336</v>
      </c>
      <c r="C3250" s="2">
        <f>IF([4]Analysis!AG3250="Data Error","Data Error",[4]Analysis!AI3250*C$1)</f>
        <v>0</v>
      </c>
      <c r="D3250" s="2">
        <f>IF([5]Analysis!AG3250="Data Error","Data Error",[5]Analysis!AI3250*D$1)</f>
        <v>0</v>
      </c>
      <c r="E3250" s="3">
        <f>IF(C3250="Data Error","Data Error",INDEX('[4]BAAL Adj Cap'!$CB$65:$CY$72,MONTH($B3250),$A3250+1))</f>
        <v>0.96750000000000003</v>
      </c>
      <c r="F3250" s="3">
        <f>IF(D3250="Data Error","Data Error",INDEX([2]West!$C$11:$Z$22,MONTH($B3250),$A3250+1))</f>
        <v>0.96750000000000003</v>
      </c>
      <c r="G3250" s="31">
        <f t="shared" si="352"/>
        <v>1600.72875</v>
      </c>
      <c r="H3250" s="31">
        <f t="shared" si="350"/>
        <v>351.39600000000007</v>
      </c>
      <c r="I3250" s="23">
        <f t="shared" si="353"/>
        <v>0.96750000000000003</v>
      </c>
      <c r="J3250" s="23">
        <f t="shared" si="351"/>
        <v>0.96750000000000003</v>
      </c>
      <c r="K3250" s="7">
        <f t="shared" si="354"/>
        <v>251.48399999999998</v>
      </c>
      <c r="L3250" s="7">
        <f t="shared" si="355"/>
        <v>35.593600000000009</v>
      </c>
      <c r="M3250" s="20">
        <f>IF(C3250="Data Error","Data Error",IF(C3250&lt;=K3250,0,1-IFERROR(INDEX(BAAL!$C:$D,MATCH(ROUNDUP(C3250-K3250,0),BAAL!$B:$B,0),MATCH(LEFT(M$2,4),BAAL!$C$2:$D$2,0)),0)))</f>
        <v>0</v>
      </c>
      <c r="N3250" s="20">
        <f>IF(D3250="Data Error","Data Error",IF(D3250&lt;=L3250,0,1-IFERROR(INDEX(BAAL!$C:$D,MATCH(ROUNDUP(D3250-L3250,0),BAAL!$B:$B,0),MATCH(LEFT(N$2,4),BAAL!$C$2:$D$2,0)),0)))</f>
        <v>0</v>
      </c>
      <c r="O3250" s="26"/>
      <c r="P3250" s="26"/>
      <c r="Q3250" s="6">
        <f t="shared" si="356"/>
        <v>5</v>
      </c>
      <c r="R3250" s="20"/>
    </row>
    <row r="3251" spans="1:18" x14ac:dyDescent="0.25">
      <c r="A3251" s="6">
        <v>9</v>
      </c>
      <c r="B3251" s="4">
        <v>42505.375</v>
      </c>
      <c r="C3251" s="2">
        <f>IF([4]Analysis!AG3251="Data Error","Data Error",[4]Analysis!AI3251*C$1)</f>
        <v>0</v>
      </c>
      <c r="D3251" s="2">
        <f>IF([5]Analysis!AG3251="Data Error","Data Error",[5]Analysis!AI3251*D$1)</f>
        <v>0</v>
      </c>
      <c r="E3251" s="3">
        <f>IF(C3251="Data Error","Data Error",INDEX('[4]BAAL Adj Cap'!$CB$65:$CY$72,MONTH($B3251),$A3251+1))</f>
        <v>0.98</v>
      </c>
      <c r="F3251" s="3">
        <f>IF(D3251="Data Error","Data Error",INDEX([2]West!$C$11:$Z$22,MONTH($B3251),$A3251+1))</f>
        <v>0.98</v>
      </c>
      <c r="G3251" s="31">
        <f t="shared" si="352"/>
        <v>1621.41</v>
      </c>
      <c r="H3251" s="31">
        <f t="shared" si="350"/>
        <v>355.93600000000004</v>
      </c>
      <c r="I3251" s="23">
        <f t="shared" si="353"/>
        <v>0.98</v>
      </c>
      <c r="J3251" s="23">
        <f t="shared" si="351"/>
        <v>0.98</v>
      </c>
      <c r="K3251" s="7">
        <f t="shared" si="354"/>
        <v>251.48399999999998</v>
      </c>
      <c r="L3251" s="7">
        <f t="shared" si="355"/>
        <v>35.593600000000009</v>
      </c>
      <c r="M3251" s="20">
        <f>IF(C3251="Data Error","Data Error",IF(C3251&lt;=K3251,0,1-IFERROR(INDEX(BAAL!$C:$D,MATCH(ROUNDUP(C3251-K3251,0),BAAL!$B:$B,0),MATCH(LEFT(M$2,4),BAAL!$C$2:$D$2,0)),0)))</f>
        <v>0</v>
      </c>
      <c r="N3251" s="20">
        <f>IF(D3251="Data Error","Data Error",IF(D3251&lt;=L3251,0,1-IFERROR(INDEX(BAAL!$C:$D,MATCH(ROUNDUP(D3251-L3251,0),BAAL!$B:$B,0),MATCH(LEFT(N$2,4),BAAL!$C$2:$D$2,0)),0)))</f>
        <v>0</v>
      </c>
      <c r="O3251" s="26"/>
      <c r="P3251" s="26"/>
      <c r="Q3251" s="6">
        <f t="shared" si="356"/>
        <v>5</v>
      </c>
      <c r="R3251" s="20"/>
    </row>
    <row r="3252" spans="1:18" x14ac:dyDescent="0.25">
      <c r="A3252" s="6">
        <v>10</v>
      </c>
      <c r="B3252" s="4">
        <v>42505.416666666664</v>
      </c>
      <c r="C3252" s="2">
        <f>IF([4]Analysis!AG3252="Data Error","Data Error",[4]Analysis!AI3252*C$1)</f>
        <v>0</v>
      </c>
      <c r="D3252" s="2">
        <f>IF([5]Analysis!AG3252="Data Error","Data Error",[5]Analysis!AI3252*D$1)</f>
        <v>0</v>
      </c>
      <c r="E3252" s="3">
        <f>IF(C3252="Data Error","Data Error",INDEX('[4]BAAL Adj Cap'!$CB$65:$CY$72,MONTH($B3252),$A3252+1))</f>
        <v>0.98</v>
      </c>
      <c r="F3252" s="3">
        <f>IF(D3252="Data Error","Data Error",INDEX([2]West!$C$11:$Z$22,MONTH($B3252),$A3252+1))</f>
        <v>0.98</v>
      </c>
      <c r="G3252" s="31">
        <f t="shared" si="352"/>
        <v>1621.41</v>
      </c>
      <c r="H3252" s="31">
        <f t="shared" si="350"/>
        <v>355.93600000000004</v>
      </c>
      <c r="I3252" s="23">
        <f t="shared" si="353"/>
        <v>0.98</v>
      </c>
      <c r="J3252" s="23">
        <f t="shared" si="351"/>
        <v>0.98</v>
      </c>
      <c r="K3252" s="7">
        <f t="shared" si="354"/>
        <v>251.48399999999998</v>
      </c>
      <c r="L3252" s="7">
        <f t="shared" si="355"/>
        <v>35.593600000000009</v>
      </c>
      <c r="M3252" s="20">
        <f>IF(C3252="Data Error","Data Error",IF(C3252&lt;=K3252,0,1-IFERROR(INDEX(BAAL!$C:$D,MATCH(ROUNDUP(C3252-K3252,0),BAAL!$B:$B,0),MATCH(LEFT(M$2,4),BAAL!$C$2:$D$2,0)),0)))</f>
        <v>0</v>
      </c>
      <c r="N3252" s="20">
        <f>IF(D3252="Data Error","Data Error",IF(D3252&lt;=L3252,0,1-IFERROR(INDEX(BAAL!$C:$D,MATCH(ROUNDUP(D3252-L3252,0),BAAL!$B:$B,0),MATCH(LEFT(N$2,4),BAAL!$C$2:$D$2,0)),0)))</f>
        <v>0</v>
      </c>
      <c r="O3252" s="26"/>
      <c r="P3252" s="26"/>
      <c r="Q3252" s="6">
        <f t="shared" si="356"/>
        <v>5</v>
      </c>
      <c r="R3252" s="20"/>
    </row>
    <row r="3253" spans="1:18" x14ac:dyDescent="0.25">
      <c r="A3253" s="6">
        <v>11</v>
      </c>
      <c r="B3253" s="4">
        <v>42505.458333333336</v>
      </c>
      <c r="C3253" s="2">
        <f>IF([4]Analysis!AG3253="Data Error","Data Error",[4]Analysis!AI3253*C$1)</f>
        <v>0</v>
      </c>
      <c r="D3253" s="2">
        <f>IF([5]Analysis!AG3253="Data Error","Data Error",[5]Analysis!AI3253*D$1)</f>
        <v>0</v>
      </c>
      <c r="E3253" s="3">
        <f>IF(C3253="Data Error","Data Error",INDEX('[4]BAAL Adj Cap'!$CB$65:$CY$72,MONTH($B3253),$A3253+1))</f>
        <v>0.98</v>
      </c>
      <c r="F3253" s="3">
        <f>IF(D3253="Data Error","Data Error",INDEX([2]West!$C$11:$Z$22,MONTH($B3253),$A3253+1))</f>
        <v>0.98</v>
      </c>
      <c r="G3253" s="31">
        <f t="shared" si="352"/>
        <v>1621.41</v>
      </c>
      <c r="H3253" s="31">
        <f t="shared" si="350"/>
        <v>355.93600000000004</v>
      </c>
      <c r="I3253" s="23">
        <f t="shared" si="353"/>
        <v>0.98</v>
      </c>
      <c r="J3253" s="23">
        <f t="shared" si="351"/>
        <v>0.98</v>
      </c>
      <c r="K3253" s="7">
        <f t="shared" si="354"/>
        <v>251.48399999999998</v>
      </c>
      <c r="L3253" s="7">
        <f t="shared" si="355"/>
        <v>35.593600000000009</v>
      </c>
      <c r="M3253" s="20">
        <f>IF(C3253="Data Error","Data Error",IF(C3253&lt;=K3253,0,1-IFERROR(INDEX(BAAL!$C:$D,MATCH(ROUNDUP(C3253-K3253,0),BAAL!$B:$B,0),MATCH(LEFT(M$2,4),BAAL!$C$2:$D$2,0)),0)))</f>
        <v>0</v>
      </c>
      <c r="N3253" s="20">
        <f>IF(D3253="Data Error","Data Error",IF(D3253&lt;=L3253,0,1-IFERROR(INDEX(BAAL!$C:$D,MATCH(ROUNDUP(D3253-L3253,0),BAAL!$B:$B,0),MATCH(LEFT(N$2,4),BAAL!$C$2:$D$2,0)),0)))</f>
        <v>0</v>
      </c>
      <c r="O3253" s="26"/>
      <c r="P3253" s="26"/>
      <c r="Q3253" s="6">
        <f t="shared" si="356"/>
        <v>5</v>
      </c>
      <c r="R3253" s="20"/>
    </row>
    <row r="3254" spans="1:18" x14ac:dyDescent="0.25">
      <c r="A3254" s="6">
        <v>12</v>
      </c>
      <c r="B3254" s="4">
        <v>42505.5</v>
      </c>
      <c r="C3254" s="2">
        <f>IF([4]Analysis!AG3254="Data Error","Data Error",[4]Analysis!AI3254*C$1)</f>
        <v>13.766395319106987</v>
      </c>
      <c r="D3254" s="2">
        <f>IF([5]Analysis!AG3254="Data Error","Data Error",[5]Analysis!AI3254*D$1)</f>
        <v>5.1346037936463205</v>
      </c>
      <c r="E3254" s="3">
        <f>IF(C3254="Data Error","Data Error",INDEX('[4]BAAL Adj Cap'!$CB$65:$CY$72,MONTH($B3254),$A3254+1))</f>
        <v>0.98</v>
      </c>
      <c r="F3254" s="3">
        <f>IF(D3254="Data Error","Data Error",INDEX([2]West!$C$11:$Z$22,MONTH($B3254),$A3254+1))</f>
        <v>0.98</v>
      </c>
      <c r="G3254" s="31">
        <f t="shared" si="352"/>
        <v>1607.6436046808931</v>
      </c>
      <c r="H3254" s="31">
        <f t="shared" si="350"/>
        <v>350.80139620635373</v>
      </c>
      <c r="I3254" s="23">
        <f t="shared" si="353"/>
        <v>0.98</v>
      </c>
      <c r="J3254" s="23">
        <f t="shared" si="351"/>
        <v>0.98</v>
      </c>
      <c r="K3254" s="7">
        <f t="shared" si="354"/>
        <v>251.48399999999998</v>
      </c>
      <c r="L3254" s="7">
        <f t="shared" si="355"/>
        <v>35.593600000000009</v>
      </c>
      <c r="M3254" s="20">
        <f>IF(C3254="Data Error","Data Error",IF(C3254&lt;=K3254,0,1-IFERROR(INDEX(BAAL!$C:$D,MATCH(ROUNDUP(C3254-K3254,0),BAAL!$B:$B,0),MATCH(LEFT(M$2,4),BAAL!$C$2:$D$2,0)),0)))</f>
        <v>0</v>
      </c>
      <c r="N3254" s="20">
        <f>IF(D3254="Data Error","Data Error",IF(D3254&lt;=L3254,0,1-IFERROR(INDEX(BAAL!$C:$D,MATCH(ROUNDUP(D3254-L3254,0),BAAL!$B:$B,0),MATCH(LEFT(N$2,4),BAAL!$C$2:$D$2,0)),0)))</f>
        <v>0</v>
      </c>
      <c r="O3254" s="26"/>
      <c r="P3254" s="26"/>
      <c r="Q3254" s="6">
        <f t="shared" si="356"/>
        <v>5</v>
      </c>
      <c r="R3254" s="20"/>
    </row>
    <row r="3255" spans="1:18" x14ac:dyDescent="0.25">
      <c r="A3255" s="6">
        <v>13</v>
      </c>
      <c r="B3255" s="4">
        <v>42505.541666666664</v>
      </c>
      <c r="C3255" s="2">
        <f>IF([4]Analysis!AG3255="Data Error","Data Error",[4]Analysis!AI3255*C$1)</f>
        <v>19.564138187301701</v>
      </c>
      <c r="D3255" s="2">
        <f>IF([5]Analysis!AG3255="Data Error","Data Error",[5]Analysis!AI3255*D$1)</f>
        <v>0</v>
      </c>
      <c r="E3255" s="3">
        <f>IF(C3255="Data Error","Data Error",INDEX('[4]BAAL Adj Cap'!$CB$65:$CY$72,MONTH($B3255),$A3255+1))</f>
        <v>0.98</v>
      </c>
      <c r="F3255" s="3">
        <f>IF(D3255="Data Error","Data Error",INDEX([2]West!$C$11:$Z$22,MONTH($B3255),$A3255+1))</f>
        <v>0.98</v>
      </c>
      <c r="G3255" s="31">
        <f t="shared" si="352"/>
        <v>1601.8458618126983</v>
      </c>
      <c r="H3255" s="31">
        <f t="shared" si="350"/>
        <v>355.93600000000004</v>
      </c>
      <c r="I3255" s="23">
        <f t="shared" si="353"/>
        <v>0.98</v>
      </c>
      <c r="J3255" s="23">
        <f t="shared" si="351"/>
        <v>0.98</v>
      </c>
      <c r="K3255" s="7">
        <f t="shared" si="354"/>
        <v>251.48399999999998</v>
      </c>
      <c r="L3255" s="7">
        <f t="shared" si="355"/>
        <v>35.593600000000009</v>
      </c>
      <c r="M3255" s="20">
        <f>IF(C3255="Data Error","Data Error",IF(C3255&lt;=K3255,0,1-IFERROR(INDEX(BAAL!$C:$D,MATCH(ROUNDUP(C3255-K3255,0),BAAL!$B:$B,0),MATCH(LEFT(M$2,4),BAAL!$C$2:$D$2,0)),0)))</f>
        <v>0</v>
      </c>
      <c r="N3255" s="20">
        <f>IF(D3255="Data Error","Data Error",IF(D3255&lt;=L3255,0,1-IFERROR(INDEX(BAAL!$C:$D,MATCH(ROUNDUP(D3255-L3255,0),BAAL!$B:$B,0),MATCH(LEFT(N$2,4),BAAL!$C$2:$D$2,0)),0)))</f>
        <v>0</v>
      </c>
      <c r="O3255" s="26"/>
      <c r="P3255" s="26"/>
      <c r="Q3255" s="6">
        <f t="shared" si="356"/>
        <v>5</v>
      </c>
      <c r="R3255" s="20"/>
    </row>
    <row r="3256" spans="1:18" x14ac:dyDescent="0.25">
      <c r="A3256" s="6">
        <v>14</v>
      </c>
      <c r="B3256" s="4">
        <v>42505.583333333336</v>
      </c>
      <c r="C3256" s="2">
        <f>IF([4]Analysis!AG3256="Data Error","Data Error",[4]Analysis!AI3256*C$1)</f>
        <v>0</v>
      </c>
      <c r="D3256" s="2">
        <f>IF([5]Analysis!AG3256="Data Error","Data Error",[5]Analysis!AI3256*D$1)</f>
        <v>0</v>
      </c>
      <c r="E3256" s="3">
        <f>IF(C3256="Data Error","Data Error",INDEX('[4]BAAL Adj Cap'!$CB$65:$CY$72,MONTH($B3256),$A3256+1))</f>
        <v>0.98</v>
      </c>
      <c r="F3256" s="3">
        <f>IF(D3256="Data Error","Data Error",INDEX([2]West!$C$11:$Z$22,MONTH($B3256),$A3256+1))</f>
        <v>0.98</v>
      </c>
      <c r="G3256" s="31">
        <f t="shared" si="352"/>
        <v>1621.41</v>
      </c>
      <c r="H3256" s="31">
        <f t="shared" si="350"/>
        <v>355.93600000000004</v>
      </c>
      <c r="I3256" s="23">
        <f t="shared" si="353"/>
        <v>0.98</v>
      </c>
      <c r="J3256" s="23">
        <f t="shared" si="351"/>
        <v>0.98</v>
      </c>
      <c r="K3256" s="7">
        <f t="shared" si="354"/>
        <v>251.48399999999998</v>
      </c>
      <c r="L3256" s="7">
        <f t="shared" si="355"/>
        <v>35.593600000000009</v>
      </c>
      <c r="M3256" s="20">
        <f>IF(C3256="Data Error","Data Error",IF(C3256&lt;=K3256,0,1-IFERROR(INDEX(BAAL!$C:$D,MATCH(ROUNDUP(C3256-K3256,0),BAAL!$B:$B,0),MATCH(LEFT(M$2,4),BAAL!$C$2:$D$2,0)),0)))</f>
        <v>0</v>
      </c>
      <c r="N3256" s="20">
        <f>IF(D3256="Data Error","Data Error",IF(D3256&lt;=L3256,0,1-IFERROR(INDEX(BAAL!$C:$D,MATCH(ROUNDUP(D3256-L3256,0),BAAL!$B:$B,0),MATCH(LEFT(N$2,4),BAAL!$C$2:$D$2,0)),0)))</f>
        <v>0</v>
      </c>
      <c r="O3256" s="26"/>
      <c r="P3256" s="26"/>
      <c r="Q3256" s="6">
        <f t="shared" si="356"/>
        <v>5</v>
      </c>
      <c r="R3256" s="20"/>
    </row>
    <row r="3257" spans="1:18" x14ac:dyDescent="0.25">
      <c r="A3257" s="6">
        <v>15</v>
      </c>
      <c r="B3257" s="4">
        <v>42505.625</v>
      </c>
      <c r="C3257" s="2">
        <f>IF([4]Analysis!AG3257="Data Error","Data Error",[4]Analysis!AI3257*C$1)</f>
        <v>125.0747766699569</v>
      </c>
      <c r="D3257" s="2">
        <f>IF([5]Analysis!AG3257="Data Error","Data Error",[5]Analysis!AI3257*D$1)</f>
        <v>9.6372254489179436</v>
      </c>
      <c r="E3257" s="3">
        <f>IF(C3257="Data Error","Data Error",INDEX('[4]BAAL Adj Cap'!$CB$65:$CY$72,MONTH($B3257),$A3257+1))</f>
        <v>0.98</v>
      </c>
      <c r="F3257" s="3">
        <f>IF(D3257="Data Error","Data Error",INDEX([2]West!$C$11:$Z$22,MONTH($B3257),$A3257+1))</f>
        <v>0.98</v>
      </c>
      <c r="G3257" s="31">
        <f t="shared" si="352"/>
        <v>1496.3352233300432</v>
      </c>
      <c r="H3257" s="31">
        <f t="shared" si="350"/>
        <v>346.29877455108209</v>
      </c>
      <c r="I3257" s="23">
        <f t="shared" si="353"/>
        <v>0.98</v>
      </c>
      <c r="J3257" s="23">
        <f t="shared" si="351"/>
        <v>0.98</v>
      </c>
      <c r="K3257" s="7">
        <f t="shared" si="354"/>
        <v>251.48399999999998</v>
      </c>
      <c r="L3257" s="7">
        <f t="shared" si="355"/>
        <v>35.593600000000009</v>
      </c>
      <c r="M3257" s="20">
        <f>IF(C3257="Data Error","Data Error",IF(C3257&lt;=K3257,0,1-IFERROR(INDEX(BAAL!$C:$D,MATCH(ROUNDUP(C3257-K3257,0),BAAL!$B:$B,0),MATCH(LEFT(M$2,4),BAAL!$C$2:$D$2,0)),0)))</f>
        <v>0</v>
      </c>
      <c r="N3257" s="20">
        <f>IF(D3257="Data Error","Data Error",IF(D3257&lt;=L3257,0,1-IFERROR(INDEX(BAAL!$C:$D,MATCH(ROUNDUP(D3257-L3257,0),BAAL!$B:$B,0),MATCH(LEFT(N$2,4),BAAL!$C$2:$D$2,0)),0)))</f>
        <v>0</v>
      </c>
      <c r="O3257" s="26"/>
      <c r="P3257" s="26"/>
      <c r="Q3257" s="6">
        <f t="shared" si="356"/>
        <v>5</v>
      </c>
      <c r="R3257" s="20"/>
    </row>
    <row r="3258" spans="1:18" x14ac:dyDescent="0.25">
      <c r="A3258" s="6">
        <v>16</v>
      </c>
      <c r="B3258" s="4">
        <v>42505.666666666664</v>
      </c>
      <c r="C3258" s="2">
        <f>IF([4]Analysis!AG3258="Data Error","Data Error",[4]Analysis!AI3258*C$1)</f>
        <v>0</v>
      </c>
      <c r="D3258" s="2">
        <f>IF([5]Analysis!AG3258="Data Error","Data Error",[5]Analysis!AI3258*D$1)</f>
        <v>0</v>
      </c>
      <c r="E3258" s="3">
        <f>IF(C3258="Data Error","Data Error",INDEX('[4]BAAL Adj Cap'!$CB$65:$CY$72,MONTH($B3258),$A3258+1))</f>
        <v>0.98</v>
      </c>
      <c r="F3258" s="3">
        <f>IF(D3258="Data Error","Data Error",INDEX([2]West!$C$11:$Z$22,MONTH($B3258),$A3258+1))</f>
        <v>0.98</v>
      </c>
      <c r="G3258" s="31">
        <f t="shared" si="352"/>
        <v>1621.41</v>
      </c>
      <c r="H3258" s="31">
        <f t="shared" si="350"/>
        <v>355.93600000000004</v>
      </c>
      <c r="I3258" s="23">
        <f t="shared" si="353"/>
        <v>0.98</v>
      </c>
      <c r="J3258" s="23">
        <f t="shared" si="351"/>
        <v>0.98</v>
      </c>
      <c r="K3258" s="7">
        <f t="shared" si="354"/>
        <v>251.48399999999998</v>
      </c>
      <c r="L3258" s="7">
        <f t="shared" si="355"/>
        <v>35.593600000000009</v>
      </c>
      <c r="M3258" s="20">
        <f>IF(C3258="Data Error","Data Error",IF(C3258&lt;=K3258,0,1-IFERROR(INDEX(BAAL!$C:$D,MATCH(ROUNDUP(C3258-K3258,0),BAAL!$B:$B,0),MATCH(LEFT(M$2,4),BAAL!$C$2:$D$2,0)),0)))</f>
        <v>0</v>
      </c>
      <c r="N3258" s="20">
        <f>IF(D3258="Data Error","Data Error",IF(D3258&lt;=L3258,0,1-IFERROR(INDEX(BAAL!$C:$D,MATCH(ROUNDUP(D3258-L3258,0),BAAL!$B:$B,0),MATCH(LEFT(N$2,4),BAAL!$C$2:$D$2,0)),0)))</f>
        <v>0</v>
      </c>
      <c r="O3258" s="26"/>
      <c r="P3258" s="26"/>
      <c r="Q3258" s="6">
        <f t="shared" si="356"/>
        <v>5</v>
      </c>
      <c r="R3258" s="20"/>
    </row>
    <row r="3259" spans="1:18" x14ac:dyDescent="0.25">
      <c r="A3259" s="6">
        <v>17</v>
      </c>
      <c r="B3259" s="4">
        <v>42505.708333333336</v>
      </c>
      <c r="C3259" s="2">
        <f>IF([4]Analysis!AG3259="Data Error","Data Error",[4]Analysis!AI3259*C$1)</f>
        <v>189.98504707012989</v>
      </c>
      <c r="D3259" s="2">
        <f>IF([5]Analysis!AG3259="Data Error","Data Error",[5]Analysis!AI3259*D$1)</f>
        <v>42.116677473565872</v>
      </c>
      <c r="E3259" s="3">
        <f>IF(C3259="Data Error","Data Error",INDEX('[4]BAAL Adj Cap'!$CB$65:$CY$72,MONTH($B3259),$A3259+1))</f>
        <v>0.96124999999999994</v>
      </c>
      <c r="F3259" s="3">
        <f>IF(D3259="Data Error","Data Error",INDEX([2]West!$C$11:$Z$22,MONTH($B3259),$A3259+1))</f>
        <v>0.98</v>
      </c>
      <c r="G3259" s="31">
        <f t="shared" si="352"/>
        <v>1400.4030779298701</v>
      </c>
      <c r="H3259" s="31">
        <f t="shared" si="350"/>
        <v>313.81932252643418</v>
      </c>
      <c r="I3259" s="23">
        <f t="shared" si="353"/>
        <v>0.96124999999999994</v>
      </c>
      <c r="J3259" s="23">
        <f t="shared" si="351"/>
        <v>0.98</v>
      </c>
      <c r="K3259" s="7">
        <f t="shared" si="354"/>
        <v>251.48399999999998</v>
      </c>
      <c r="L3259" s="7">
        <f t="shared" si="355"/>
        <v>35.593600000000009</v>
      </c>
      <c r="M3259" s="20">
        <f>IF(C3259="Data Error","Data Error",IF(C3259&lt;=K3259,0,1-IFERROR(INDEX(BAAL!$C:$D,MATCH(ROUNDUP(C3259-K3259,0),BAAL!$B:$B,0),MATCH(LEFT(M$2,4),BAAL!$C$2:$D$2,0)),0)))</f>
        <v>0</v>
      </c>
      <c r="N3259" s="20">
        <f>IF(D3259="Data Error","Data Error",IF(D3259&lt;=L3259,0,1-IFERROR(INDEX(BAAL!$C:$D,MATCH(ROUNDUP(D3259-L3259,0),BAAL!$B:$B,0),MATCH(LEFT(N$2,4),BAAL!$C$2:$D$2,0)),0)))</f>
        <v>3.0000000000000027E-3</v>
      </c>
      <c r="O3259" s="26"/>
      <c r="P3259" s="26"/>
      <c r="Q3259" s="6">
        <f t="shared" si="356"/>
        <v>5</v>
      </c>
      <c r="R3259" s="20"/>
    </row>
    <row r="3260" spans="1:18" x14ac:dyDescent="0.25">
      <c r="A3260" s="6">
        <v>18</v>
      </c>
      <c r="B3260" s="4">
        <v>42505.75</v>
      </c>
      <c r="C3260" s="2">
        <f>IF([4]Analysis!AG3260="Data Error","Data Error",[4]Analysis!AI3260*C$1)</f>
        <v>0</v>
      </c>
      <c r="D3260" s="2">
        <f>IF([5]Analysis!AG3260="Data Error","Data Error",[5]Analysis!AI3260*D$1)</f>
        <v>0</v>
      </c>
      <c r="E3260" s="3">
        <f>IF(C3260="Data Error","Data Error",INDEX('[4]BAAL Adj Cap'!$CB$65:$CY$72,MONTH($B3260),$A3260+1))</f>
        <v>0.73124999999999996</v>
      </c>
      <c r="F3260" s="3">
        <f>IF(D3260="Data Error","Data Error",INDEX([2]West!$C$11:$Z$22,MONTH($B3260),$A3260+1))</f>
        <v>0.96124999999999994</v>
      </c>
      <c r="G3260" s="31">
        <f t="shared" si="352"/>
        <v>1209.8531249999999</v>
      </c>
      <c r="H3260" s="31">
        <f t="shared" si="350"/>
        <v>349.12600000000003</v>
      </c>
      <c r="I3260" s="23">
        <f t="shared" si="353"/>
        <v>0.73124999999999996</v>
      </c>
      <c r="J3260" s="23">
        <f t="shared" si="351"/>
        <v>0.96124999999999994</v>
      </c>
      <c r="K3260" s="7">
        <f t="shared" si="354"/>
        <v>251.48399999999998</v>
      </c>
      <c r="L3260" s="7">
        <f t="shared" si="355"/>
        <v>35.593600000000009</v>
      </c>
      <c r="M3260" s="20">
        <f>IF(C3260="Data Error","Data Error",IF(C3260&lt;=K3260,0,1-IFERROR(INDEX(BAAL!$C:$D,MATCH(ROUNDUP(C3260-K3260,0),BAAL!$B:$B,0),MATCH(LEFT(M$2,4),BAAL!$C$2:$D$2,0)),0)))</f>
        <v>0</v>
      </c>
      <c r="N3260" s="20">
        <f>IF(D3260="Data Error","Data Error",IF(D3260&lt;=L3260,0,1-IFERROR(INDEX(BAAL!$C:$D,MATCH(ROUNDUP(D3260-L3260,0),BAAL!$B:$B,0),MATCH(LEFT(N$2,4),BAAL!$C$2:$D$2,0)),0)))</f>
        <v>0</v>
      </c>
      <c r="O3260" s="26"/>
      <c r="P3260" s="26"/>
      <c r="Q3260" s="6">
        <f t="shared" si="356"/>
        <v>5</v>
      </c>
      <c r="R3260" s="20"/>
    </row>
    <row r="3261" spans="1:18" x14ac:dyDescent="0.25">
      <c r="A3261" s="6">
        <v>19</v>
      </c>
      <c r="B3261" s="4">
        <v>42505.791666666664</v>
      </c>
      <c r="C3261" s="2">
        <f>IF([4]Analysis!AG3261="Data Error","Data Error",[4]Analysis!AI3261*C$1)</f>
        <v>32.912870738914613</v>
      </c>
      <c r="D3261" s="2">
        <f>IF([5]Analysis!AG3261="Data Error","Data Error",[5]Analysis!AI3261*D$1)</f>
        <v>15.250784717725528</v>
      </c>
      <c r="E3261" s="3">
        <f>IF(C3261="Data Error","Data Error",INDEX('[4]BAAL Adj Cap'!$CB$65:$CY$72,MONTH($B3261),$A3261+1))</f>
        <v>0.26875000000000004</v>
      </c>
      <c r="F3261" s="3">
        <f>IF(D3261="Data Error","Data Error",INDEX([2]West!$C$11:$Z$22,MONTH($B3261),$A3261+1))</f>
        <v>0.26875000000000004</v>
      </c>
      <c r="G3261" s="31">
        <f t="shared" si="352"/>
        <v>411.73400426108549</v>
      </c>
      <c r="H3261" s="31">
        <f t="shared" si="350"/>
        <v>82.359215282274505</v>
      </c>
      <c r="I3261" s="23">
        <f t="shared" si="353"/>
        <v>0.26875000000000004</v>
      </c>
      <c r="J3261" s="23">
        <f t="shared" si="351"/>
        <v>0.26875000000000004</v>
      </c>
      <c r="K3261" s="7">
        <f t="shared" si="354"/>
        <v>251.48399999999998</v>
      </c>
      <c r="L3261" s="7">
        <f t="shared" si="355"/>
        <v>35.593600000000009</v>
      </c>
      <c r="M3261" s="20">
        <f>IF(C3261="Data Error","Data Error",IF(C3261&lt;=K3261,0,1-IFERROR(INDEX(BAAL!$C:$D,MATCH(ROUNDUP(C3261-K3261,0),BAAL!$B:$B,0),MATCH(LEFT(M$2,4),BAAL!$C$2:$D$2,0)),0)))</f>
        <v>0</v>
      </c>
      <c r="N3261" s="20">
        <f>IF(D3261="Data Error","Data Error",IF(D3261&lt;=L3261,0,1-IFERROR(INDEX(BAAL!$C:$D,MATCH(ROUNDUP(D3261-L3261,0),BAAL!$B:$B,0),MATCH(LEFT(N$2,4),BAAL!$C$2:$D$2,0)),0)))</f>
        <v>0</v>
      </c>
      <c r="O3261" s="26"/>
      <c r="P3261" s="26"/>
      <c r="Q3261" s="6">
        <f t="shared" si="356"/>
        <v>5</v>
      </c>
      <c r="R3261" s="20"/>
    </row>
    <row r="3262" spans="1:18" x14ac:dyDescent="0.25">
      <c r="A3262" s="6">
        <v>20</v>
      </c>
      <c r="B3262" s="4">
        <v>42505.833333333336</v>
      </c>
      <c r="C3262" s="2">
        <f>IF([4]Analysis!AG3262="Data Error","Data Error",[4]Analysis!AI3262*C$1)</f>
        <v>0</v>
      </c>
      <c r="D3262" s="2">
        <f>IF([5]Analysis!AG3262="Data Error","Data Error",[5]Analysis!AI3262*D$1)</f>
        <v>2.6012292317427326</v>
      </c>
      <c r="E3262" s="3">
        <f>IF(C3262="Data Error","Data Error",INDEX('[4]BAAL Adj Cap'!$CB$65:$CY$72,MONTH($B3262),$A3262+1))</f>
        <v>2.6250000000000002E-2</v>
      </c>
      <c r="F3262" s="3">
        <f>IF(D3262="Data Error","Data Error",INDEX([2]West!$C$11:$Z$22,MONTH($B3262),$A3262+1))</f>
        <v>2.6250000000000002E-2</v>
      </c>
      <c r="G3262" s="31">
        <f t="shared" si="352"/>
        <v>43.430625000000006</v>
      </c>
      <c r="H3262" s="31">
        <f t="shared" si="350"/>
        <v>6.9327707682572699</v>
      </c>
      <c r="I3262" s="23">
        <f t="shared" si="353"/>
        <v>2.6250000000000002E-2</v>
      </c>
      <c r="J3262" s="23">
        <f t="shared" si="351"/>
        <v>2.6250000000000002E-2</v>
      </c>
      <c r="K3262" s="7">
        <f t="shared" si="354"/>
        <v>43.430625000000006</v>
      </c>
      <c r="L3262" s="7">
        <f t="shared" si="355"/>
        <v>9.5340000000000025</v>
      </c>
      <c r="M3262" s="20">
        <f>IF(C3262="Data Error","Data Error",IF(C3262&lt;=K3262,0,1-IFERROR(INDEX(BAAL!$C:$D,MATCH(ROUNDUP(C3262-K3262,0),BAAL!$B:$B,0),MATCH(LEFT(M$2,4),BAAL!$C$2:$D$2,0)),0)))</f>
        <v>0</v>
      </c>
      <c r="N3262" s="20">
        <f>IF(D3262="Data Error","Data Error",IF(D3262&lt;=L3262,0,1-IFERROR(INDEX(BAAL!$C:$D,MATCH(ROUNDUP(D3262-L3262,0),BAAL!$B:$B,0),MATCH(LEFT(N$2,4),BAAL!$C$2:$D$2,0)),0)))</f>
        <v>0</v>
      </c>
      <c r="O3262" s="26"/>
      <c r="P3262" s="26"/>
      <c r="Q3262" s="6">
        <f t="shared" si="356"/>
        <v>5</v>
      </c>
      <c r="R3262" s="20"/>
    </row>
    <row r="3263" spans="1:18" x14ac:dyDescent="0.25">
      <c r="A3263" s="6">
        <v>21</v>
      </c>
      <c r="B3263" s="4">
        <v>42505.875</v>
      </c>
      <c r="C3263" s="2">
        <f>IF([4]Analysis!AG3263="Data Error","Data Error",[4]Analysis!AI3263*C$1)</f>
        <v>0</v>
      </c>
      <c r="D3263" s="2">
        <f>IF([5]Analysis!AG3263="Data Error","Data Error",[5]Analysis!AI3263*D$1)</f>
        <v>0</v>
      </c>
      <c r="E3263" s="3">
        <f>IF(C3263="Data Error","Data Error",INDEX('[4]BAAL Adj Cap'!$CB$65:$CY$72,MONTH($B3263),$A3263+1))</f>
        <v>0</v>
      </c>
      <c r="F3263" s="3">
        <f>IF(D3263="Data Error","Data Error",INDEX([2]West!$C$11:$Z$22,MONTH($B3263),$A3263+1))</f>
        <v>0</v>
      </c>
      <c r="G3263" s="31">
        <f t="shared" si="352"/>
        <v>0</v>
      </c>
      <c r="H3263" s="31">
        <f t="shared" si="350"/>
        <v>0</v>
      </c>
      <c r="I3263" s="23">
        <f t="shared" si="353"/>
        <v>0</v>
      </c>
      <c r="J3263" s="23">
        <f t="shared" si="351"/>
        <v>0</v>
      </c>
      <c r="K3263" s="7">
        <f t="shared" si="354"/>
        <v>0</v>
      </c>
      <c r="L3263" s="7">
        <f t="shared" si="355"/>
        <v>0</v>
      </c>
      <c r="M3263" s="20">
        <f>IF(C3263="Data Error","Data Error",IF(C3263&lt;=K3263,0,1-IFERROR(INDEX(BAAL!$C:$D,MATCH(ROUNDUP(C3263-K3263,0),BAAL!$B:$B,0),MATCH(LEFT(M$2,4),BAAL!$C$2:$D$2,0)),0)))</f>
        <v>0</v>
      </c>
      <c r="N3263" s="20">
        <f>IF(D3263="Data Error","Data Error",IF(D3263&lt;=L3263,0,1-IFERROR(INDEX(BAAL!$C:$D,MATCH(ROUNDUP(D3263-L3263,0),BAAL!$B:$B,0),MATCH(LEFT(N$2,4),BAAL!$C$2:$D$2,0)),0)))</f>
        <v>0</v>
      </c>
      <c r="O3263" s="26"/>
      <c r="P3263" s="26"/>
      <c r="Q3263" s="6">
        <f t="shared" si="356"/>
        <v>5</v>
      </c>
      <c r="R3263" s="20"/>
    </row>
    <row r="3264" spans="1:18" x14ac:dyDescent="0.25">
      <c r="A3264" s="6">
        <v>22</v>
      </c>
      <c r="B3264" s="4">
        <v>42505.916666666664</v>
      </c>
      <c r="C3264" s="2">
        <f>IF([4]Analysis!AG3264="Data Error","Data Error",[4]Analysis!AI3264*C$1)</f>
        <v>0</v>
      </c>
      <c r="D3264" s="2">
        <f>IF([5]Analysis!AG3264="Data Error","Data Error",[5]Analysis!AI3264*D$1)</f>
        <v>0</v>
      </c>
      <c r="E3264" s="3">
        <f>IF(C3264="Data Error","Data Error",INDEX('[4]BAAL Adj Cap'!$CB$65:$CY$72,MONTH($B3264),$A3264+1))</f>
        <v>0</v>
      </c>
      <c r="F3264" s="3">
        <f>IF(D3264="Data Error","Data Error",INDEX([2]West!$C$11:$Z$22,MONTH($B3264),$A3264+1))</f>
        <v>0</v>
      </c>
      <c r="G3264" s="31">
        <f t="shared" si="352"/>
        <v>0</v>
      </c>
      <c r="H3264" s="31">
        <f t="shared" si="350"/>
        <v>0</v>
      </c>
      <c r="I3264" s="23">
        <f t="shared" si="353"/>
        <v>0</v>
      </c>
      <c r="J3264" s="23">
        <f t="shared" si="351"/>
        <v>0</v>
      </c>
      <c r="K3264" s="7">
        <f t="shared" si="354"/>
        <v>0</v>
      </c>
      <c r="L3264" s="7">
        <f t="shared" si="355"/>
        <v>0</v>
      </c>
      <c r="M3264" s="20">
        <f>IF(C3264="Data Error","Data Error",IF(C3264&lt;=K3264,0,1-IFERROR(INDEX(BAAL!$C:$D,MATCH(ROUNDUP(C3264-K3264,0),BAAL!$B:$B,0),MATCH(LEFT(M$2,4),BAAL!$C$2:$D$2,0)),0)))</f>
        <v>0</v>
      </c>
      <c r="N3264" s="20">
        <f>IF(D3264="Data Error","Data Error",IF(D3264&lt;=L3264,0,1-IFERROR(INDEX(BAAL!$C:$D,MATCH(ROUNDUP(D3264-L3264,0),BAAL!$B:$B,0),MATCH(LEFT(N$2,4),BAAL!$C$2:$D$2,0)),0)))</f>
        <v>0</v>
      </c>
      <c r="O3264" s="26"/>
      <c r="P3264" s="26"/>
      <c r="Q3264" s="6">
        <f t="shared" si="356"/>
        <v>5</v>
      </c>
      <c r="R3264" s="20"/>
    </row>
    <row r="3265" spans="1:18" x14ac:dyDescent="0.25">
      <c r="A3265" s="6">
        <v>23</v>
      </c>
      <c r="B3265" s="4">
        <v>42505.958333333336</v>
      </c>
      <c r="C3265" s="2">
        <f>IF([4]Analysis!AG3265="Data Error","Data Error",[4]Analysis!AI3265*C$1)</f>
        <v>0</v>
      </c>
      <c r="D3265" s="2">
        <f>IF([5]Analysis!AG3265="Data Error","Data Error",[5]Analysis!AI3265*D$1)</f>
        <v>0</v>
      </c>
      <c r="E3265" s="3">
        <f>IF(C3265="Data Error","Data Error",INDEX('[4]BAAL Adj Cap'!$CB$65:$CY$72,MONTH($B3265),$A3265+1))</f>
        <v>0</v>
      </c>
      <c r="F3265" s="3">
        <f>IF(D3265="Data Error","Data Error",INDEX([2]West!$C$11:$Z$22,MONTH($B3265),$A3265+1))</f>
        <v>0</v>
      </c>
      <c r="G3265" s="31">
        <f t="shared" si="352"/>
        <v>0</v>
      </c>
      <c r="H3265" s="31">
        <f t="shared" si="350"/>
        <v>0</v>
      </c>
      <c r="I3265" s="23">
        <f t="shared" si="353"/>
        <v>0</v>
      </c>
      <c r="J3265" s="23">
        <f t="shared" si="351"/>
        <v>0</v>
      </c>
      <c r="K3265" s="7">
        <f t="shared" si="354"/>
        <v>0</v>
      </c>
      <c r="L3265" s="7">
        <f t="shared" si="355"/>
        <v>0</v>
      </c>
      <c r="M3265" s="20">
        <f>IF(C3265="Data Error","Data Error",IF(C3265&lt;=K3265,0,1-IFERROR(INDEX(BAAL!$C:$D,MATCH(ROUNDUP(C3265-K3265,0),BAAL!$B:$B,0),MATCH(LEFT(M$2,4),BAAL!$C$2:$D$2,0)),0)))</f>
        <v>0</v>
      </c>
      <c r="N3265" s="20">
        <f>IF(D3265="Data Error","Data Error",IF(D3265&lt;=L3265,0,1-IFERROR(INDEX(BAAL!$C:$D,MATCH(ROUNDUP(D3265-L3265,0),BAAL!$B:$B,0),MATCH(LEFT(N$2,4),BAAL!$C$2:$D$2,0)),0)))</f>
        <v>0</v>
      </c>
      <c r="O3265" s="26"/>
      <c r="P3265" s="26"/>
      <c r="Q3265" s="6">
        <f t="shared" si="356"/>
        <v>5</v>
      </c>
      <c r="R3265" s="20"/>
    </row>
    <row r="3266" spans="1:18" x14ac:dyDescent="0.25">
      <c r="A3266" s="6">
        <v>0</v>
      </c>
      <c r="B3266" s="1">
        <v>42506</v>
      </c>
      <c r="C3266" s="2">
        <f>IF([4]Analysis!AG3266="Data Error","Data Error",[4]Analysis!AI3266*C$1)</f>
        <v>0</v>
      </c>
      <c r="D3266" s="2">
        <f>IF([5]Analysis!AG3266="Data Error","Data Error",[5]Analysis!AI3266*D$1)</f>
        <v>0</v>
      </c>
      <c r="E3266" s="3">
        <f>IF(C3266="Data Error","Data Error",INDEX('[4]BAAL Adj Cap'!$CB$65:$CY$72,MONTH($B3266),$A3266+1))</f>
        <v>0</v>
      </c>
      <c r="F3266" s="3">
        <f>IF(D3266="Data Error","Data Error",INDEX([2]West!$C$11:$Z$22,MONTH($B3266),$A3266+1))</f>
        <v>0</v>
      </c>
      <c r="G3266" s="31">
        <f t="shared" si="352"/>
        <v>0</v>
      </c>
      <c r="H3266" s="31">
        <f t="shared" si="350"/>
        <v>0</v>
      </c>
      <c r="I3266" s="23">
        <f t="shared" si="353"/>
        <v>0</v>
      </c>
      <c r="J3266" s="23">
        <f t="shared" si="351"/>
        <v>0</v>
      </c>
      <c r="K3266" s="7">
        <f t="shared" si="354"/>
        <v>0</v>
      </c>
      <c r="L3266" s="7">
        <f t="shared" si="355"/>
        <v>0</v>
      </c>
      <c r="M3266" s="20">
        <f>IF(C3266="Data Error","Data Error",IF(C3266&lt;=K3266,0,1-IFERROR(INDEX(BAAL!$C:$D,MATCH(ROUNDUP(C3266-K3266,0),BAAL!$B:$B,0),MATCH(LEFT(M$2,4),BAAL!$C$2:$D$2,0)),0)))</f>
        <v>0</v>
      </c>
      <c r="N3266" s="20">
        <f>IF(D3266="Data Error","Data Error",IF(D3266&lt;=L3266,0,1-IFERROR(INDEX(BAAL!$C:$D,MATCH(ROUNDUP(D3266-L3266,0),BAAL!$B:$B,0),MATCH(LEFT(N$2,4),BAAL!$C$2:$D$2,0)),0)))</f>
        <v>0</v>
      </c>
      <c r="O3266" s="26"/>
      <c r="P3266" s="26"/>
      <c r="Q3266" s="6">
        <f t="shared" si="356"/>
        <v>5</v>
      </c>
      <c r="R3266" s="20"/>
    </row>
    <row r="3267" spans="1:18" x14ac:dyDescent="0.25">
      <c r="A3267" s="6">
        <v>1</v>
      </c>
      <c r="B3267" s="4">
        <v>42506.041666666664</v>
      </c>
      <c r="C3267" s="2">
        <f>IF([4]Analysis!AG3267="Data Error","Data Error",[4]Analysis!AI3267*C$1)</f>
        <v>0</v>
      </c>
      <c r="D3267" s="2">
        <f>IF([5]Analysis!AG3267="Data Error","Data Error",[5]Analysis!AI3267*D$1)</f>
        <v>0</v>
      </c>
      <c r="E3267" s="3">
        <f>IF(C3267="Data Error","Data Error",INDEX('[4]BAAL Adj Cap'!$CB$65:$CY$72,MONTH($B3267),$A3267+1))</f>
        <v>0</v>
      </c>
      <c r="F3267" s="3">
        <f>IF(D3267="Data Error","Data Error",INDEX([2]West!$C$11:$Z$22,MONTH($B3267),$A3267+1))</f>
        <v>0</v>
      </c>
      <c r="G3267" s="31">
        <f t="shared" si="352"/>
        <v>0</v>
      </c>
      <c r="H3267" s="31">
        <f t="shared" ref="H3267:H3330" si="357">IF(D3267="Data Error","Data Error",F3267*F$1-D3267)</f>
        <v>0</v>
      </c>
      <c r="I3267" s="23">
        <f t="shared" si="353"/>
        <v>0</v>
      </c>
      <c r="J3267" s="23">
        <f t="shared" ref="J3267:J3330" si="358">IF(D3267="Data Error","Data Error",F3267)</f>
        <v>0</v>
      </c>
      <c r="K3267" s="7">
        <f t="shared" si="354"/>
        <v>0</v>
      </c>
      <c r="L3267" s="7">
        <f t="shared" si="355"/>
        <v>0</v>
      </c>
      <c r="M3267" s="20">
        <f>IF(C3267="Data Error","Data Error",IF(C3267&lt;=K3267,0,1-IFERROR(INDEX(BAAL!$C:$D,MATCH(ROUNDUP(C3267-K3267,0),BAAL!$B:$B,0),MATCH(LEFT(M$2,4),BAAL!$C$2:$D$2,0)),0)))</f>
        <v>0</v>
      </c>
      <c r="N3267" s="20">
        <f>IF(D3267="Data Error","Data Error",IF(D3267&lt;=L3267,0,1-IFERROR(INDEX(BAAL!$C:$D,MATCH(ROUNDUP(D3267-L3267,0),BAAL!$B:$B,0),MATCH(LEFT(N$2,4),BAAL!$C$2:$D$2,0)),0)))</f>
        <v>0</v>
      </c>
      <c r="O3267" s="26"/>
      <c r="P3267" s="26"/>
      <c r="Q3267" s="6">
        <f t="shared" si="356"/>
        <v>5</v>
      </c>
      <c r="R3267" s="20"/>
    </row>
    <row r="3268" spans="1:18" x14ac:dyDescent="0.25">
      <c r="A3268" s="6">
        <v>2</v>
      </c>
      <c r="B3268" s="4">
        <v>42506.083333333336</v>
      </c>
      <c r="C3268" s="2">
        <f>IF([4]Analysis!AG3268="Data Error","Data Error",[4]Analysis!AI3268*C$1)</f>
        <v>0</v>
      </c>
      <c r="D3268" s="2">
        <f>IF([5]Analysis!AG3268="Data Error","Data Error",[5]Analysis!AI3268*D$1)</f>
        <v>0</v>
      </c>
      <c r="E3268" s="3">
        <f>IF(C3268="Data Error","Data Error",INDEX('[4]BAAL Adj Cap'!$CB$65:$CY$72,MONTH($B3268),$A3268+1))</f>
        <v>0</v>
      </c>
      <c r="F3268" s="3">
        <f>IF(D3268="Data Error","Data Error",INDEX([2]West!$C$11:$Z$22,MONTH($B3268),$A3268+1))</f>
        <v>0</v>
      </c>
      <c r="G3268" s="31">
        <f t="shared" ref="G3268:G3331" si="359">IF(C3268="Data Error","Data Error",E3268*E$1-C3268)</f>
        <v>0</v>
      </c>
      <c r="H3268" s="31">
        <f t="shared" si="357"/>
        <v>0</v>
      </c>
      <c r="I3268" s="23">
        <f t="shared" ref="I3268:I3331" si="360">IF(E3268="Data Error","Data Error",E3268)</f>
        <v>0</v>
      </c>
      <c r="J3268" s="23">
        <f t="shared" si="358"/>
        <v>0</v>
      </c>
      <c r="K3268" s="7">
        <f t="shared" ref="K3268:K3331" si="361">IF(C3268="Data Error","Data Error",C$1*MAX(0,MIN(AF$9,E3268)))</f>
        <v>0</v>
      </c>
      <c r="L3268" s="7">
        <f t="shared" ref="L3268:L3331" si="362">IF(D3268="Data Error","Data Error",D$1*MAX(0,MIN(AG$9,F3268)))</f>
        <v>0</v>
      </c>
      <c r="M3268" s="20">
        <f>IF(C3268="Data Error","Data Error",IF(C3268&lt;=K3268,0,1-IFERROR(INDEX(BAAL!$C:$D,MATCH(ROUNDUP(C3268-K3268,0),BAAL!$B:$B,0),MATCH(LEFT(M$2,4),BAAL!$C$2:$D$2,0)),0)))</f>
        <v>0</v>
      </c>
      <c r="N3268" s="20">
        <f>IF(D3268="Data Error","Data Error",IF(D3268&lt;=L3268,0,1-IFERROR(INDEX(BAAL!$C:$D,MATCH(ROUNDUP(D3268-L3268,0),BAAL!$B:$B,0),MATCH(LEFT(N$2,4),BAAL!$C$2:$D$2,0)),0)))</f>
        <v>0</v>
      </c>
      <c r="O3268" s="26"/>
      <c r="P3268" s="26"/>
      <c r="Q3268" s="6">
        <f t="shared" ref="Q3268:Q3331" si="363">MONTH(B3268)</f>
        <v>5</v>
      </c>
      <c r="R3268" s="20"/>
    </row>
    <row r="3269" spans="1:18" x14ac:dyDescent="0.25">
      <c r="A3269" s="6">
        <v>3</v>
      </c>
      <c r="B3269" s="4">
        <v>42506.125</v>
      </c>
      <c r="C3269" s="2">
        <f>IF([4]Analysis!AG3269="Data Error","Data Error",[4]Analysis!AI3269*C$1)</f>
        <v>0</v>
      </c>
      <c r="D3269" s="2">
        <f>IF([5]Analysis!AG3269="Data Error","Data Error",[5]Analysis!AI3269*D$1)</f>
        <v>0</v>
      </c>
      <c r="E3269" s="3">
        <f>IF(C3269="Data Error","Data Error",INDEX('[4]BAAL Adj Cap'!$CB$65:$CY$72,MONTH($B3269),$A3269+1))</f>
        <v>0</v>
      </c>
      <c r="F3269" s="3">
        <f>IF(D3269="Data Error","Data Error",INDEX([2]West!$C$11:$Z$22,MONTH($B3269),$A3269+1))</f>
        <v>0</v>
      </c>
      <c r="G3269" s="31">
        <f t="shared" si="359"/>
        <v>0</v>
      </c>
      <c r="H3269" s="31">
        <f t="shared" si="357"/>
        <v>0</v>
      </c>
      <c r="I3269" s="23">
        <f t="shared" si="360"/>
        <v>0</v>
      </c>
      <c r="J3269" s="23">
        <f t="shared" si="358"/>
        <v>0</v>
      </c>
      <c r="K3269" s="7">
        <f t="shared" si="361"/>
        <v>0</v>
      </c>
      <c r="L3269" s="7">
        <f t="shared" si="362"/>
        <v>0</v>
      </c>
      <c r="M3269" s="20">
        <f>IF(C3269="Data Error","Data Error",IF(C3269&lt;=K3269,0,1-IFERROR(INDEX(BAAL!$C:$D,MATCH(ROUNDUP(C3269-K3269,0),BAAL!$B:$B,0),MATCH(LEFT(M$2,4),BAAL!$C$2:$D$2,0)),0)))</f>
        <v>0</v>
      </c>
      <c r="N3269" s="20">
        <f>IF(D3269="Data Error","Data Error",IF(D3269&lt;=L3269,0,1-IFERROR(INDEX(BAAL!$C:$D,MATCH(ROUNDUP(D3269-L3269,0),BAAL!$B:$B,0),MATCH(LEFT(N$2,4),BAAL!$C$2:$D$2,0)),0)))</f>
        <v>0</v>
      </c>
      <c r="O3269" s="26"/>
      <c r="P3269" s="26"/>
      <c r="Q3269" s="6">
        <f t="shared" si="363"/>
        <v>5</v>
      </c>
      <c r="R3269" s="20"/>
    </row>
    <row r="3270" spans="1:18" x14ac:dyDescent="0.25">
      <c r="A3270" s="6">
        <v>4</v>
      </c>
      <c r="B3270" s="4">
        <v>42506.166666666664</v>
      </c>
      <c r="C3270" s="2">
        <f>IF([4]Analysis!AG3270="Data Error","Data Error",[4]Analysis!AI3270*C$1)</f>
        <v>0</v>
      </c>
      <c r="D3270" s="2">
        <f>IF([5]Analysis!AG3270="Data Error","Data Error",[5]Analysis!AI3270*D$1)</f>
        <v>0</v>
      </c>
      <c r="E3270" s="3">
        <f>IF(C3270="Data Error","Data Error",INDEX('[4]BAAL Adj Cap'!$CB$65:$CY$72,MONTH($B3270),$A3270+1))</f>
        <v>7.4999999999999997E-3</v>
      </c>
      <c r="F3270" s="3">
        <f>IF(D3270="Data Error","Data Error",INDEX([2]West!$C$11:$Z$22,MONTH($B3270),$A3270+1))</f>
        <v>7.4999999999999997E-3</v>
      </c>
      <c r="G3270" s="31">
        <f t="shared" si="359"/>
        <v>12.40875</v>
      </c>
      <c r="H3270" s="31">
        <f t="shared" si="357"/>
        <v>2.7240000000000002</v>
      </c>
      <c r="I3270" s="23">
        <f t="shared" si="360"/>
        <v>7.4999999999999997E-3</v>
      </c>
      <c r="J3270" s="23">
        <f t="shared" si="358"/>
        <v>7.4999999999999997E-3</v>
      </c>
      <c r="K3270" s="7">
        <f t="shared" si="361"/>
        <v>12.40875</v>
      </c>
      <c r="L3270" s="7">
        <f t="shared" si="362"/>
        <v>2.7240000000000002</v>
      </c>
      <c r="M3270" s="20">
        <f>IF(C3270="Data Error","Data Error",IF(C3270&lt;=K3270,0,1-IFERROR(INDEX(BAAL!$C:$D,MATCH(ROUNDUP(C3270-K3270,0),BAAL!$B:$B,0),MATCH(LEFT(M$2,4),BAAL!$C$2:$D$2,0)),0)))</f>
        <v>0</v>
      </c>
      <c r="N3270" s="20">
        <f>IF(D3270="Data Error","Data Error",IF(D3270&lt;=L3270,0,1-IFERROR(INDEX(BAAL!$C:$D,MATCH(ROUNDUP(D3270-L3270,0),BAAL!$B:$B,0),MATCH(LEFT(N$2,4),BAAL!$C$2:$D$2,0)),0)))</f>
        <v>0</v>
      </c>
      <c r="O3270" s="26"/>
      <c r="P3270" s="26"/>
      <c r="Q3270" s="6">
        <f t="shared" si="363"/>
        <v>5</v>
      </c>
      <c r="R3270" s="20"/>
    </row>
    <row r="3271" spans="1:18" x14ac:dyDescent="0.25">
      <c r="A3271" s="6">
        <v>5</v>
      </c>
      <c r="B3271" s="4">
        <v>42506.208333333336</v>
      </c>
      <c r="C3271" s="2">
        <f>IF([4]Analysis!AG3271="Data Error","Data Error",[4]Analysis!AI3271*C$1)</f>
        <v>0</v>
      </c>
      <c r="D3271" s="2">
        <f>IF([5]Analysis!AG3271="Data Error","Data Error",[5]Analysis!AI3271*D$1)</f>
        <v>0</v>
      </c>
      <c r="E3271" s="3">
        <f>IF(C3271="Data Error","Data Error",INDEX('[4]BAAL Adj Cap'!$CB$65:$CY$72,MONTH($B3271),$A3271+1))</f>
        <v>0.11000000000000001</v>
      </c>
      <c r="F3271" s="3">
        <f>IF(D3271="Data Error","Data Error",INDEX([2]West!$C$11:$Z$22,MONTH($B3271),$A3271+1))</f>
        <v>7.4999999999999997E-3</v>
      </c>
      <c r="G3271" s="31">
        <f t="shared" si="359"/>
        <v>181.99500000000003</v>
      </c>
      <c r="H3271" s="31">
        <f t="shared" si="357"/>
        <v>2.7240000000000002</v>
      </c>
      <c r="I3271" s="23">
        <f t="shared" si="360"/>
        <v>0.11000000000000001</v>
      </c>
      <c r="J3271" s="23">
        <f t="shared" si="358"/>
        <v>7.4999999999999997E-3</v>
      </c>
      <c r="K3271" s="7">
        <f t="shared" si="361"/>
        <v>181.99500000000003</v>
      </c>
      <c r="L3271" s="7">
        <f t="shared" si="362"/>
        <v>2.7240000000000002</v>
      </c>
      <c r="M3271" s="20">
        <f>IF(C3271="Data Error","Data Error",IF(C3271&lt;=K3271,0,1-IFERROR(INDEX(BAAL!$C:$D,MATCH(ROUNDUP(C3271-K3271,0),BAAL!$B:$B,0),MATCH(LEFT(M$2,4),BAAL!$C$2:$D$2,0)),0)))</f>
        <v>0</v>
      </c>
      <c r="N3271" s="20">
        <f>IF(D3271="Data Error","Data Error",IF(D3271&lt;=L3271,0,1-IFERROR(INDEX(BAAL!$C:$D,MATCH(ROUNDUP(D3271-L3271,0),BAAL!$B:$B,0),MATCH(LEFT(N$2,4),BAAL!$C$2:$D$2,0)),0)))</f>
        <v>0</v>
      </c>
      <c r="O3271" s="26"/>
      <c r="P3271" s="26"/>
      <c r="Q3271" s="6">
        <f t="shared" si="363"/>
        <v>5</v>
      </c>
      <c r="R3271" s="20"/>
    </row>
    <row r="3272" spans="1:18" x14ac:dyDescent="0.25">
      <c r="A3272" s="6">
        <v>6</v>
      </c>
      <c r="B3272" s="4">
        <v>42506.25</v>
      </c>
      <c r="C3272" s="2">
        <f>IF([4]Analysis!AG3272="Data Error","Data Error",[4]Analysis!AI3272*C$1)</f>
        <v>63.152972995471615</v>
      </c>
      <c r="D3272" s="2">
        <f>IF([5]Analysis!AG3272="Data Error","Data Error",[5]Analysis!AI3272*D$1)</f>
        <v>9.6767827612542143E-2</v>
      </c>
      <c r="E3272" s="3">
        <f>IF(C3272="Data Error","Data Error",INDEX('[4]BAAL Adj Cap'!$CB$65:$CY$72,MONTH($B3272),$A3272+1))</f>
        <v>0.51124999999999998</v>
      </c>
      <c r="F3272" s="3">
        <f>IF(D3272="Data Error","Data Error",INDEX([2]West!$C$11:$Z$22,MONTH($B3272),$A3272+1))</f>
        <v>0.11000000000000001</v>
      </c>
      <c r="G3272" s="31">
        <f t="shared" si="359"/>
        <v>782.71015200452837</v>
      </c>
      <c r="H3272" s="31">
        <f t="shared" si="357"/>
        <v>39.855232172387467</v>
      </c>
      <c r="I3272" s="23">
        <f t="shared" si="360"/>
        <v>0.51124999999999998</v>
      </c>
      <c r="J3272" s="23">
        <f t="shared" si="358"/>
        <v>0.11000000000000001</v>
      </c>
      <c r="K3272" s="7">
        <f t="shared" si="361"/>
        <v>251.48399999999998</v>
      </c>
      <c r="L3272" s="7">
        <f t="shared" si="362"/>
        <v>35.593600000000009</v>
      </c>
      <c r="M3272" s="20">
        <f>IF(C3272="Data Error","Data Error",IF(C3272&lt;=K3272,0,1-IFERROR(INDEX(BAAL!$C:$D,MATCH(ROUNDUP(C3272-K3272,0),BAAL!$B:$B,0),MATCH(LEFT(M$2,4),BAAL!$C$2:$D$2,0)),0)))</f>
        <v>0</v>
      </c>
      <c r="N3272" s="20">
        <f>IF(D3272="Data Error","Data Error",IF(D3272&lt;=L3272,0,1-IFERROR(INDEX(BAAL!$C:$D,MATCH(ROUNDUP(D3272-L3272,0),BAAL!$B:$B,0),MATCH(LEFT(N$2,4),BAAL!$C$2:$D$2,0)),0)))</f>
        <v>0</v>
      </c>
      <c r="O3272" s="26"/>
      <c r="P3272" s="26"/>
      <c r="Q3272" s="6">
        <f t="shared" si="363"/>
        <v>5</v>
      </c>
      <c r="R3272" s="20"/>
    </row>
    <row r="3273" spans="1:18" x14ac:dyDescent="0.25">
      <c r="A3273" s="6">
        <v>7</v>
      </c>
      <c r="B3273" s="4">
        <v>42506.291666666664</v>
      </c>
      <c r="C3273" s="2">
        <f>IF([4]Analysis!AG3273="Data Error","Data Error",[4]Analysis!AI3273*C$1)</f>
        <v>0</v>
      </c>
      <c r="D3273" s="2">
        <f>IF([5]Analysis!AG3273="Data Error","Data Error",[5]Analysis!AI3273*D$1)</f>
        <v>0</v>
      </c>
      <c r="E3273" s="3">
        <f>IF(C3273="Data Error","Data Error",INDEX('[4]BAAL Adj Cap'!$CB$65:$CY$72,MONTH($B3273),$A3273+1))</f>
        <v>0.94125000000000003</v>
      </c>
      <c r="F3273" s="3">
        <f>IF(D3273="Data Error","Data Error",INDEX([2]West!$C$11:$Z$22,MONTH($B3273),$A3273+1))</f>
        <v>0.51124999999999998</v>
      </c>
      <c r="G3273" s="31">
        <f t="shared" si="359"/>
        <v>1557.298125</v>
      </c>
      <c r="H3273" s="31">
        <f t="shared" si="357"/>
        <v>185.68600000000001</v>
      </c>
      <c r="I3273" s="23">
        <f t="shared" si="360"/>
        <v>0.94125000000000003</v>
      </c>
      <c r="J3273" s="23">
        <f t="shared" si="358"/>
        <v>0.51124999999999998</v>
      </c>
      <c r="K3273" s="7">
        <f t="shared" si="361"/>
        <v>251.48399999999998</v>
      </c>
      <c r="L3273" s="7">
        <f t="shared" si="362"/>
        <v>35.593600000000009</v>
      </c>
      <c r="M3273" s="20">
        <f>IF(C3273="Data Error","Data Error",IF(C3273&lt;=K3273,0,1-IFERROR(INDEX(BAAL!$C:$D,MATCH(ROUNDUP(C3273-K3273,0),BAAL!$B:$B,0),MATCH(LEFT(M$2,4),BAAL!$C$2:$D$2,0)),0)))</f>
        <v>0</v>
      </c>
      <c r="N3273" s="20">
        <f>IF(D3273="Data Error","Data Error",IF(D3273&lt;=L3273,0,1-IFERROR(INDEX(BAAL!$C:$D,MATCH(ROUNDUP(D3273-L3273,0),BAAL!$B:$B,0),MATCH(LEFT(N$2,4),BAAL!$C$2:$D$2,0)),0)))</f>
        <v>0</v>
      </c>
      <c r="O3273" s="26"/>
      <c r="P3273" s="26"/>
      <c r="Q3273" s="6">
        <f t="shared" si="363"/>
        <v>5</v>
      </c>
      <c r="R3273" s="20"/>
    </row>
    <row r="3274" spans="1:18" x14ac:dyDescent="0.25">
      <c r="A3274" s="6">
        <v>8</v>
      </c>
      <c r="B3274" s="4">
        <v>42506.333333333336</v>
      </c>
      <c r="C3274" s="2">
        <f>IF([4]Analysis!AG3274="Data Error","Data Error",[4]Analysis!AI3274*C$1)</f>
        <v>0</v>
      </c>
      <c r="D3274" s="2">
        <f>IF([5]Analysis!AG3274="Data Error","Data Error",[5]Analysis!AI3274*D$1)</f>
        <v>0</v>
      </c>
      <c r="E3274" s="3">
        <f>IF(C3274="Data Error","Data Error",INDEX('[4]BAAL Adj Cap'!$CB$65:$CY$72,MONTH($B3274),$A3274+1))</f>
        <v>0.96750000000000003</v>
      </c>
      <c r="F3274" s="3">
        <f>IF(D3274="Data Error","Data Error",INDEX([2]West!$C$11:$Z$22,MONTH($B3274),$A3274+1))</f>
        <v>0.96750000000000003</v>
      </c>
      <c r="G3274" s="31">
        <f t="shared" si="359"/>
        <v>1600.72875</v>
      </c>
      <c r="H3274" s="31">
        <f t="shared" si="357"/>
        <v>351.39600000000007</v>
      </c>
      <c r="I3274" s="23">
        <f t="shared" si="360"/>
        <v>0.96750000000000003</v>
      </c>
      <c r="J3274" s="23">
        <f t="shared" si="358"/>
        <v>0.96750000000000003</v>
      </c>
      <c r="K3274" s="7">
        <f t="shared" si="361"/>
        <v>251.48399999999998</v>
      </c>
      <c r="L3274" s="7">
        <f t="shared" si="362"/>
        <v>35.593600000000009</v>
      </c>
      <c r="M3274" s="20">
        <f>IF(C3274="Data Error","Data Error",IF(C3274&lt;=K3274,0,1-IFERROR(INDEX(BAAL!$C:$D,MATCH(ROUNDUP(C3274-K3274,0),BAAL!$B:$B,0),MATCH(LEFT(M$2,4),BAAL!$C$2:$D$2,0)),0)))</f>
        <v>0</v>
      </c>
      <c r="N3274" s="20">
        <f>IF(D3274="Data Error","Data Error",IF(D3274&lt;=L3274,0,1-IFERROR(INDEX(BAAL!$C:$D,MATCH(ROUNDUP(D3274-L3274,0),BAAL!$B:$B,0),MATCH(LEFT(N$2,4),BAAL!$C$2:$D$2,0)),0)))</f>
        <v>0</v>
      </c>
      <c r="O3274" s="26"/>
      <c r="P3274" s="26"/>
      <c r="Q3274" s="6">
        <f t="shared" si="363"/>
        <v>5</v>
      </c>
      <c r="R3274" s="20"/>
    </row>
    <row r="3275" spans="1:18" x14ac:dyDescent="0.25">
      <c r="A3275" s="6">
        <v>9</v>
      </c>
      <c r="B3275" s="4">
        <v>42506.375</v>
      </c>
      <c r="C3275" s="2">
        <f>IF([4]Analysis!AG3275="Data Error","Data Error",[4]Analysis!AI3275*C$1)</f>
        <v>116.11605835892784</v>
      </c>
      <c r="D3275" s="2">
        <f>IF([5]Analysis!AG3275="Data Error","Data Error",[5]Analysis!AI3275*D$1)</f>
        <v>7.0932504486651364</v>
      </c>
      <c r="E3275" s="3">
        <f>IF(C3275="Data Error","Data Error",INDEX('[4]BAAL Adj Cap'!$CB$65:$CY$72,MONTH($B3275),$A3275+1))</f>
        <v>0.98</v>
      </c>
      <c r="F3275" s="3">
        <f>IF(D3275="Data Error","Data Error",INDEX([2]West!$C$11:$Z$22,MONTH($B3275),$A3275+1))</f>
        <v>0.98</v>
      </c>
      <c r="G3275" s="31">
        <f t="shared" si="359"/>
        <v>1505.2939416410723</v>
      </c>
      <c r="H3275" s="31">
        <f t="shared" si="357"/>
        <v>348.84274955133492</v>
      </c>
      <c r="I3275" s="23">
        <f t="shared" si="360"/>
        <v>0.98</v>
      </c>
      <c r="J3275" s="23">
        <f t="shared" si="358"/>
        <v>0.98</v>
      </c>
      <c r="K3275" s="7">
        <f t="shared" si="361"/>
        <v>251.48399999999998</v>
      </c>
      <c r="L3275" s="7">
        <f t="shared" si="362"/>
        <v>35.593600000000009</v>
      </c>
      <c r="M3275" s="20">
        <f>IF(C3275="Data Error","Data Error",IF(C3275&lt;=K3275,0,1-IFERROR(INDEX(BAAL!$C:$D,MATCH(ROUNDUP(C3275-K3275,0),BAAL!$B:$B,0),MATCH(LEFT(M$2,4),BAAL!$C$2:$D$2,0)),0)))</f>
        <v>0</v>
      </c>
      <c r="N3275" s="20">
        <f>IF(D3275="Data Error","Data Error",IF(D3275&lt;=L3275,0,1-IFERROR(INDEX(BAAL!$C:$D,MATCH(ROUNDUP(D3275-L3275,0),BAAL!$B:$B,0),MATCH(LEFT(N$2,4),BAAL!$C$2:$D$2,0)),0)))</f>
        <v>0</v>
      </c>
      <c r="O3275" s="26"/>
      <c r="P3275" s="26"/>
      <c r="Q3275" s="6">
        <f t="shared" si="363"/>
        <v>5</v>
      </c>
      <c r="R3275" s="20"/>
    </row>
    <row r="3276" spans="1:18" x14ac:dyDescent="0.25">
      <c r="A3276" s="6">
        <v>10</v>
      </c>
      <c r="B3276" s="4">
        <v>42506.416666666664</v>
      </c>
      <c r="C3276" s="2">
        <f>IF([4]Analysis!AG3276="Data Error","Data Error",[4]Analysis!AI3276*C$1)</f>
        <v>0.91877818268292943</v>
      </c>
      <c r="D3276" s="2">
        <f>IF([5]Analysis!AG3276="Data Error","Data Error",[5]Analysis!AI3276*D$1)</f>
        <v>4.0422626759458078</v>
      </c>
      <c r="E3276" s="3">
        <f>IF(C3276="Data Error","Data Error",INDEX('[4]BAAL Adj Cap'!$CB$65:$CY$72,MONTH($B3276),$A3276+1))</f>
        <v>0.98</v>
      </c>
      <c r="F3276" s="3">
        <f>IF(D3276="Data Error","Data Error",INDEX([2]West!$C$11:$Z$22,MONTH($B3276),$A3276+1))</f>
        <v>0.98</v>
      </c>
      <c r="G3276" s="31">
        <f t="shared" si="359"/>
        <v>1620.4912218173172</v>
      </c>
      <c r="H3276" s="31">
        <f t="shared" si="357"/>
        <v>351.8937373240542</v>
      </c>
      <c r="I3276" s="23">
        <f t="shared" si="360"/>
        <v>0.98</v>
      </c>
      <c r="J3276" s="23">
        <f t="shared" si="358"/>
        <v>0.98</v>
      </c>
      <c r="K3276" s="7">
        <f t="shared" si="361"/>
        <v>251.48399999999998</v>
      </c>
      <c r="L3276" s="7">
        <f t="shared" si="362"/>
        <v>35.593600000000009</v>
      </c>
      <c r="M3276" s="20">
        <f>IF(C3276="Data Error","Data Error",IF(C3276&lt;=K3276,0,1-IFERROR(INDEX(BAAL!$C:$D,MATCH(ROUNDUP(C3276-K3276,0),BAAL!$B:$B,0),MATCH(LEFT(M$2,4),BAAL!$C$2:$D$2,0)),0)))</f>
        <v>0</v>
      </c>
      <c r="N3276" s="20">
        <f>IF(D3276="Data Error","Data Error",IF(D3276&lt;=L3276,0,1-IFERROR(INDEX(BAAL!$C:$D,MATCH(ROUNDUP(D3276-L3276,0),BAAL!$B:$B,0),MATCH(LEFT(N$2,4),BAAL!$C$2:$D$2,0)),0)))</f>
        <v>0</v>
      </c>
      <c r="O3276" s="26"/>
      <c r="P3276" s="26"/>
      <c r="Q3276" s="6">
        <f t="shared" si="363"/>
        <v>5</v>
      </c>
      <c r="R3276" s="20"/>
    </row>
    <row r="3277" spans="1:18" x14ac:dyDescent="0.25">
      <c r="A3277" s="6">
        <v>11</v>
      </c>
      <c r="B3277" s="4">
        <v>42506.458333333336</v>
      </c>
      <c r="C3277" s="2">
        <f>IF([4]Analysis!AG3277="Data Error","Data Error",[4]Analysis!AI3277*C$1)</f>
        <v>0</v>
      </c>
      <c r="D3277" s="2">
        <f>IF([5]Analysis!AG3277="Data Error","Data Error",[5]Analysis!AI3277*D$1)</f>
        <v>0</v>
      </c>
      <c r="E3277" s="3">
        <f>IF(C3277="Data Error","Data Error",INDEX('[4]BAAL Adj Cap'!$CB$65:$CY$72,MONTH($B3277),$A3277+1))</f>
        <v>0.98</v>
      </c>
      <c r="F3277" s="3">
        <f>IF(D3277="Data Error","Data Error",INDEX([2]West!$C$11:$Z$22,MONTH($B3277),$A3277+1))</f>
        <v>0.98</v>
      </c>
      <c r="G3277" s="31">
        <f t="shared" si="359"/>
        <v>1621.41</v>
      </c>
      <c r="H3277" s="31">
        <f t="shared" si="357"/>
        <v>355.93600000000004</v>
      </c>
      <c r="I3277" s="23">
        <f t="shared" si="360"/>
        <v>0.98</v>
      </c>
      <c r="J3277" s="23">
        <f t="shared" si="358"/>
        <v>0.98</v>
      </c>
      <c r="K3277" s="7">
        <f t="shared" si="361"/>
        <v>251.48399999999998</v>
      </c>
      <c r="L3277" s="7">
        <f t="shared" si="362"/>
        <v>35.593600000000009</v>
      </c>
      <c r="M3277" s="20">
        <f>IF(C3277="Data Error","Data Error",IF(C3277&lt;=K3277,0,1-IFERROR(INDEX(BAAL!$C:$D,MATCH(ROUNDUP(C3277-K3277,0),BAAL!$B:$B,0),MATCH(LEFT(M$2,4),BAAL!$C$2:$D$2,0)),0)))</f>
        <v>0</v>
      </c>
      <c r="N3277" s="20">
        <f>IF(D3277="Data Error","Data Error",IF(D3277&lt;=L3277,0,1-IFERROR(INDEX(BAAL!$C:$D,MATCH(ROUNDUP(D3277-L3277,0),BAAL!$B:$B,0),MATCH(LEFT(N$2,4),BAAL!$C$2:$D$2,0)),0)))</f>
        <v>0</v>
      </c>
      <c r="O3277" s="26"/>
      <c r="P3277" s="26"/>
      <c r="Q3277" s="6">
        <f t="shared" si="363"/>
        <v>5</v>
      </c>
      <c r="R3277" s="20"/>
    </row>
    <row r="3278" spans="1:18" x14ac:dyDescent="0.25">
      <c r="A3278" s="6">
        <v>12</v>
      </c>
      <c r="B3278" s="4">
        <v>42506.5</v>
      </c>
      <c r="C3278" s="2">
        <f>IF([4]Analysis!AG3278="Data Error","Data Error",[4]Analysis!AI3278*C$1)</f>
        <v>331.1023010859825</v>
      </c>
      <c r="D3278" s="2">
        <f>IF([5]Analysis!AG3278="Data Error","Data Error",[5]Analysis!AI3278*D$1)</f>
        <v>32.321363324615049</v>
      </c>
      <c r="E3278" s="3">
        <f>IF(C3278="Data Error","Data Error",INDEX('[4]BAAL Adj Cap'!$CB$65:$CY$72,MONTH($B3278),$A3278+1))</f>
        <v>0.98</v>
      </c>
      <c r="F3278" s="3">
        <f>IF(D3278="Data Error","Data Error",INDEX([2]West!$C$11:$Z$22,MONTH($B3278),$A3278+1))</f>
        <v>0.98</v>
      </c>
      <c r="G3278" s="31">
        <f t="shared" si="359"/>
        <v>1290.3076989140177</v>
      </c>
      <c r="H3278" s="31">
        <f t="shared" si="357"/>
        <v>323.61463667538499</v>
      </c>
      <c r="I3278" s="23">
        <f t="shared" si="360"/>
        <v>0.98</v>
      </c>
      <c r="J3278" s="23">
        <f t="shared" si="358"/>
        <v>0.98</v>
      </c>
      <c r="K3278" s="7">
        <f t="shared" si="361"/>
        <v>251.48399999999998</v>
      </c>
      <c r="L3278" s="7">
        <f t="shared" si="362"/>
        <v>35.593600000000009</v>
      </c>
      <c r="M3278" s="20">
        <f>IF(C3278="Data Error","Data Error",IF(C3278&lt;=K3278,0,1-IFERROR(INDEX(BAAL!$C:$D,MATCH(ROUNDUP(C3278-K3278,0),BAAL!$B:$B,0),MATCH(LEFT(M$2,4),BAAL!$C$2:$D$2,0)),0)))</f>
        <v>1.7000000000000015E-2</v>
      </c>
      <c r="N3278" s="20">
        <f>IF(D3278="Data Error","Data Error",IF(D3278&lt;=L3278,0,1-IFERROR(INDEX(BAAL!$C:$D,MATCH(ROUNDUP(D3278-L3278,0),BAAL!$B:$B,0),MATCH(LEFT(N$2,4),BAAL!$C$2:$D$2,0)),0)))</f>
        <v>0</v>
      </c>
      <c r="O3278" s="26"/>
      <c r="P3278" s="26"/>
      <c r="Q3278" s="6">
        <f t="shared" si="363"/>
        <v>5</v>
      </c>
      <c r="R3278" s="20"/>
    </row>
    <row r="3279" spans="1:18" x14ac:dyDescent="0.25">
      <c r="A3279" s="6">
        <v>13</v>
      </c>
      <c r="B3279" s="4">
        <v>42506.541666666664</v>
      </c>
      <c r="C3279" s="2">
        <f>IF([4]Analysis!AG3279="Data Error","Data Error",[4]Analysis!AI3279*C$1)</f>
        <v>0</v>
      </c>
      <c r="D3279" s="2">
        <f>IF([5]Analysis!AG3279="Data Error","Data Error",[5]Analysis!AI3279*D$1)</f>
        <v>0</v>
      </c>
      <c r="E3279" s="3">
        <f>IF(C3279="Data Error","Data Error",INDEX('[4]BAAL Adj Cap'!$CB$65:$CY$72,MONTH($B3279),$A3279+1))</f>
        <v>0.98</v>
      </c>
      <c r="F3279" s="3">
        <f>IF(D3279="Data Error","Data Error",INDEX([2]West!$C$11:$Z$22,MONTH($B3279),$A3279+1))</f>
        <v>0.98</v>
      </c>
      <c r="G3279" s="31">
        <f t="shared" si="359"/>
        <v>1621.41</v>
      </c>
      <c r="H3279" s="31">
        <f t="shared" si="357"/>
        <v>355.93600000000004</v>
      </c>
      <c r="I3279" s="23">
        <f t="shared" si="360"/>
        <v>0.98</v>
      </c>
      <c r="J3279" s="23">
        <f t="shared" si="358"/>
        <v>0.98</v>
      </c>
      <c r="K3279" s="7">
        <f t="shared" si="361"/>
        <v>251.48399999999998</v>
      </c>
      <c r="L3279" s="7">
        <f t="shared" si="362"/>
        <v>35.593600000000009</v>
      </c>
      <c r="M3279" s="20">
        <f>IF(C3279="Data Error","Data Error",IF(C3279&lt;=K3279,0,1-IFERROR(INDEX(BAAL!$C:$D,MATCH(ROUNDUP(C3279-K3279,0),BAAL!$B:$B,0),MATCH(LEFT(M$2,4),BAAL!$C$2:$D$2,0)),0)))</f>
        <v>0</v>
      </c>
      <c r="N3279" s="20">
        <f>IF(D3279="Data Error","Data Error",IF(D3279&lt;=L3279,0,1-IFERROR(INDEX(BAAL!$C:$D,MATCH(ROUNDUP(D3279-L3279,0),BAAL!$B:$B,0),MATCH(LEFT(N$2,4),BAAL!$C$2:$D$2,0)),0)))</f>
        <v>0</v>
      </c>
      <c r="O3279" s="26"/>
      <c r="P3279" s="26"/>
      <c r="Q3279" s="6">
        <f t="shared" si="363"/>
        <v>5</v>
      </c>
      <c r="R3279" s="20"/>
    </row>
    <row r="3280" spans="1:18" x14ac:dyDescent="0.25">
      <c r="A3280" s="6">
        <v>14</v>
      </c>
      <c r="B3280" s="4">
        <v>42506.583333333336</v>
      </c>
      <c r="C3280" s="2">
        <f>IF([4]Analysis!AG3280="Data Error","Data Error",[4]Analysis!AI3280*C$1)</f>
        <v>0</v>
      </c>
      <c r="D3280" s="2">
        <f>IF([5]Analysis!AG3280="Data Error","Data Error",[5]Analysis!AI3280*D$1)</f>
        <v>0</v>
      </c>
      <c r="E3280" s="3">
        <f>IF(C3280="Data Error","Data Error",INDEX('[4]BAAL Adj Cap'!$CB$65:$CY$72,MONTH($B3280),$A3280+1))</f>
        <v>0.98</v>
      </c>
      <c r="F3280" s="3">
        <f>IF(D3280="Data Error","Data Error",INDEX([2]West!$C$11:$Z$22,MONTH($B3280),$A3280+1))</f>
        <v>0.98</v>
      </c>
      <c r="G3280" s="31">
        <f t="shared" si="359"/>
        <v>1621.41</v>
      </c>
      <c r="H3280" s="31">
        <f t="shared" si="357"/>
        <v>355.93600000000004</v>
      </c>
      <c r="I3280" s="23">
        <f t="shared" si="360"/>
        <v>0.98</v>
      </c>
      <c r="J3280" s="23">
        <f t="shared" si="358"/>
        <v>0.98</v>
      </c>
      <c r="K3280" s="7">
        <f t="shared" si="361"/>
        <v>251.48399999999998</v>
      </c>
      <c r="L3280" s="7">
        <f t="shared" si="362"/>
        <v>35.593600000000009</v>
      </c>
      <c r="M3280" s="20">
        <f>IF(C3280="Data Error","Data Error",IF(C3280&lt;=K3280,0,1-IFERROR(INDEX(BAAL!$C:$D,MATCH(ROUNDUP(C3280-K3280,0),BAAL!$B:$B,0),MATCH(LEFT(M$2,4),BAAL!$C$2:$D$2,0)),0)))</f>
        <v>0</v>
      </c>
      <c r="N3280" s="20">
        <f>IF(D3280="Data Error","Data Error",IF(D3280&lt;=L3280,0,1-IFERROR(INDEX(BAAL!$C:$D,MATCH(ROUNDUP(D3280-L3280,0),BAAL!$B:$B,0),MATCH(LEFT(N$2,4),BAAL!$C$2:$D$2,0)),0)))</f>
        <v>0</v>
      </c>
      <c r="O3280" s="26"/>
      <c r="P3280" s="26"/>
      <c r="Q3280" s="6">
        <f t="shared" si="363"/>
        <v>5</v>
      </c>
      <c r="R3280" s="20"/>
    </row>
    <row r="3281" spans="1:18" x14ac:dyDescent="0.25">
      <c r="A3281" s="6">
        <v>15</v>
      </c>
      <c r="B3281" s="4">
        <v>42506.625</v>
      </c>
      <c r="C3281" s="2">
        <f>IF([4]Analysis!AG3281="Data Error","Data Error",[4]Analysis!AI3281*C$1)</f>
        <v>0</v>
      </c>
      <c r="D3281" s="2">
        <f>IF([5]Analysis!AG3281="Data Error","Data Error",[5]Analysis!AI3281*D$1)</f>
        <v>4.7885877328975379</v>
      </c>
      <c r="E3281" s="3">
        <f>IF(C3281="Data Error","Data Error",INDEX('[4]BAAL Adj Cap'!$CB$65:$CY$72,MONTH($B3281),$A3281+1))</f>
        <v>0.98</v>
      </c>
      <c r="F3281" s="3">
        <f>IF(D3281="Data Error","Data Error",INDEX([2]West!$C$11:$Z$22,MONTH($B3281),$A3281+1))</f>
        <v>0.98</v>
      </c>
      <c r="G3281" s="31">
        <f t="shared" si="359"/>
        <v>1621.41</v>
      </c>
      <c r="H3281" s="31">
        <f t="shared" si="357"/>
        <v>351.14741226710248</v>
      </c>
      <c r="I3281" s="23">
        <f t="shared" si="360"/>
        <v>0.98</v>
      </c>
      <c r="J3281" s="23">
        <f t="shared" si="358"/>
        <v>0.98</v>
      </c>
      <c r="K3281" s="7">
        <f t="shared" si="361"/>
        <v>251.48399999999998</v>
      </c>
      <c r="L3281" s="7">
        <f t="shared" si="362"/>
        <v>35.593600000000009</v>
      </c>
      <c r="M3281" s="20">
        <f>IF(C3281="Data Error","Data Error",IF(C3281&lt;=K3281,0,1-IFERROR(INDEX(BAAL!$C:$D,MATCH(ROUNDUP(C3281-K3281,0),BAAL!$B:$B,0),MATCH(LEFT(M$2,4),BAAL!$C$2:$D$2,0)),0)))</f>
        <v>0</v>
      </c>
      <c r="N3281" s="20">
        <f>IF(D3281="Data Error","Data Error",IF(D3281&lt;=L3281,0,1-IFERROR(INDEX(BAAL!$C:$D,MATCH(ROUNDUP(D3281-L3281,0),BAAL!$B:$B,0),MATCH(LEFT(N$2,4),BAAL!$C$2:$D$2,0)),0)))</f>
        <v>0</v>
      </c>
      <c r="O3281" s="26"/>
      <c r="P3281" s="26"/>
      <c r="Q3281" s="6">
        <f t="shared" si="363"/>
        <v>5</v>
      </c>
      <c r="R3281" s="20"/>
    </row>
    <row r="3282" spans="1:18" x14ac:dyDescent="0.25">
      <c r="A3282" s="6">
        <v>16</v>
      </c>
      <c r="B3282" s="4">
        <v>42506.666666666664</v>
      </c>
      <c r="C3282" s="2">
        <f>IF([4]Analysis!AG3282="Data Error","Data Error",[4]Analysis!AI3282*C$1)</f>
        <v>48.505239641442927</v>
      </c>
      <c r="D3282" s="2">
        <f>IF([5]Analysis!AG3282="Data Error","Data Error",[5]Analysis!AI3282*D$1)</f>
        <v>0</v>
      </c>
      <c r="E3282" s="3">
        <f>IF(C3282="Data Error","Data Error",INDEX('[4]BAAL Adj Cap'!$CB$65:$CY$72,MONTH($B3282),$A3282+1))</f>
        <v>0.98</v>
      </c>
      <c r="F3282" s="3">
        <f>IF(D3282="Data Error","Data Error",INDEX([2]West!$C$11:$Z$22,MONTH($B3282),$A3282+1))</f>
        <v>0.98</v>
      </c>
      <c r="G3282" s="31">
        <f t="shared" si="359"/>
        <v>1572.9047603585573</v>
      </c>
      <c r="H3282" s="31">
        <f t="shared" si="357"/>
        <v>355.93600000000004</v>
      </c>
      <c r="I3282" s="23">
        <f t="shared" si="360"/>
        <v>0.98</v>
      </c>
      <c r="J3282" s="23">
        <f t="shared" si="358"/>
        <v>0.98</v>
      </c>
      <c r="K3282" s="7">
        <f t="shared" si="361"/>
        <v>251.48399999999998</v>
      </c>
      <c r="L3282" s="7">
        <f t="shared" si="362"/>
        <v>35.593600000000009</v>
      </c>
      <c r="M3282" s="20">
        <f>IF(C3282="Data Error","Data Error",IF(C3282&lt;=K3282,0,1-IFERROR(INDEX(BAAL!$C:$D,MATCH(ROUNDUP(C3282-K3282,0),BAAL!$B:$B,0),MATCH(LEFT(M$2,4),BAAL!$C$2:$D$2,0)),0)))</f>
        <v>0</v>
      </c>
      <c r="N3282" s="20">
        <f>IF(D3282="Data Error","Data Error",IF(D3282&lt;=L3282,0,1-IFERROR(INDEX(BAAL!$C:$D,MATCH(ROUNDUP(D3282-L3282,0),BAAL!$B:$B,0),MATCH(LEFT(N$2,4),BAAL!$C$2:$D$2,0)),0)))</f>
        <v>0</v>
      </c>
      <c r="O3282" s="26"/>
      <c r="P3282" s="26"/>
      <c r="Q3282" s="6">
        <f t="shared" si="363"/>
        <v>5</v>
      </c>
      <c r="R3282" s="20"/>
    </row>
    <row r="3283" spans="1:18" x14ac:dyDescent="0.25">
      <c r="A3283" s="6">
        <v>17</v>
      </c>
      <c r="B3283" s="4">
        <v>42506.708333333336</v>
      </c>
      <c r="C3283" s="2">
        <f>IF([4]Analysis!AG3283="Data Error","Data Error",[4]Analysis!AI3283*C$1)</f>
        <v>110.41137305884446</v>
      </c>
      <c r="D3283" s="2">
        <f>IF([5]Analysis!AG3283="Data Error","Data Error",[5]Analysis!AI3283*D$1)</f>
        <v>0</v>
      </c>
      <c r="E3283" s="3">
        <f>IF(C3283="Data Error","Data Error",INDEX('[4]BAAL Adj Cap'!$CB$65:$CY$72,MONTH($B3283),$A3283+1))</f>
        <v>0.96124999999999994</v>
      </c>
      <c r="F3283" s="3">
        <f>IF(D3283="Data Error","Data Error",INDEX([2]West!$C$11:$Z$22,MONTH($B3283),$A3283+1))</f>
        <v>0.98</v>
      </c>
      <c r="G3283" s="31">
        <f t="shared" si="359"/>
        <v>1479.9767519411555</v>
      </c>
      <c r="H3283" s="31">
        <f t="shared" si="357"/>
        <v>355.93600000000004</v>
      </c>
      <c r="I3283" s="23">
        <f t="shared" si="360"/>
        <v>0.96124999999999994</v>
      </c>
      <c r="J3283" s="23">
        <f t="shared" si="358"/>
        <v>0.98</v>
      </c>
      <c r="K3283" s="7">
        <f t="shared" si="361"/>
        <v>251.48399999999998</v>
      </c>
      <c r="L3283" s="7">
        <f t="shared" si="362"/>
        <v>35.593600000000009</v>
      </c>
      <c r="M3283" s="20">
        <f>IF(C3283="Data Error","Data Error",IF(C3283&lt;=K3283,0,1-IFERROR(INDEX(BAAL!$C:$D,MATCH(ROUNDUP(C3283-K3283,0),BAAL!$B:$B,0),MATCH(LEFT(M$2,4),BAAL!$C$2:$D$2,0)),0)))</f>
        <v>0</v>
      </c>
      <c r="N3283" s="20">
        <f>IF(D3283="Data Error","Data Error",IF(D3283&lt;=L3283,0,1-IFERROR(INDEX(BAAL!$C:$D,MATCH(ROUNDUP(D3283-L3283,0),BAAL!$B:$B,0),MATCH(LEFT(N$2,4),BAAL!$C$2:$D$2,0)),0)))</f>
        <v>0</v>
      </c>
      <c r="O3283" s="26"/>
      <c r="P3283" s="26"/>
      <c r="Q3283" s="6">
        <f t="shared" si="363"/>
        <v>5</v>
      </c>
      <c r="R3283" s="20"/>
    </row>
    <row r="3284" spans="1:18" x14ac:dyDescent="0.25">
      <c r="A3284" s="6">
        <v>18</v>
      </c>
      <c r="B3284" s="4">
        <v>42506.75</v>
      </c>
      <c r="C3284" s="2">
        <f>IF([4]Analysis!AG3284="Data Error","Data Error",[4]Analysis!AI3284*C$1)</f>
        <v>92.418434264478535</v>
      </c>
      <c r="D3284" s="2">
        <f>IF([5]Analysis!AG3284="Data Error","Data Error",[5]Analysis!AI3284*D$1)</f>
        <v>30.785154703700311</v>
      </c>
      <c r="E3284" s="3">
        <f>IF(C3284="Data Error","Data Error",INDEX('[4]BAAL Adj Cap'!$CB$65:$CY$72,MONTH($B3284),$A3284+1))</f>
        <v>0.73124999999999996</v>
      </c>
      <c r="F3284" s="3">
        <f>IF(D3284="Data Error","Data Error",INDEX([2]West!$C$11:$Z$22,MONTH($B3284),$A3284+1))</f>
        <v>0.96124999999999994</v>
      </c>
      <c r="G3284" s="31">
        <f t="shared" si="359"/>
        <v>1117.4346907355214</v>
      </c>
      <c r="H3284" s="31">
        <f t="shared" si="357"/>
        <v>318.34084529629973</v>
      </c>
      <c r="I3284" s="23">
        <f t="shared" si="360"/>
        <v>0.73124999999999996</v>
      </c>
      <c r="J3284" s="23">
        <f t="shared" si="358"/>
        <v>0.96124999999999994</v>
      </c>
      <c r="K3284" s="7">
        <f t="shared" si="361"/>
        <v>251.48399999999998</v>
      </c>
      <c r="L3284" s="7">
        <f t="shared" si="362"/>
        <v>35.593600000000009</v>
      </c>
      <c r="M3284" s="20">
        <f>IF(C3284="Data Error","Data Error",IF(C3284&lt;=K3284,0,1-IFERROR(INDEX(BAAL!$C:$D,MATCH(ROUNDUP(C3284-K3284,0),BAAL!$B:$B,0),MATCH(LEFT(M$2,4),BAAL!$C$2:$D$2,0)),0)))</f>
        <v>0</v>
      </c>
      <c r="N3284" s="20">
        <f>IF(D3284="Data Error","Data Error",IF(D3284&lt;=L3284,0,1-IFERROR(INDEX(BAAL!$C:$D,MATCH(ROUNDUP(D3284-L3284,0),BAAL!$B:$B,0),MATCH(LEFT(N$2,4),BAAL!$C$2:$D$2,0)),0)))</f>
        <v>0</v>
      </c>
      <c r="O3284" s="26"/>
      <c r="P3284" s="26"/>
      <c r="Q3284" s="6">
        <f t="shared" si="363"/>
        <v>5</v>
      </c>
      <c r="R3284" s="20"/>
    </row>
    <row r="3285" spans="1:18" x14ac:dyDescent="0.25">
      <c r="A3285" s="6">
        <v>19</v>
      </c>
      <c r="B3285" s="4">
        <v>42506.791666666664</v>
      </c>
      <c r="C3285" s="2">
        <f>IF([4]Analysis!AG3285="Data Error","Data Error",[4]Analysis!AI3285*C$1)</f>
        <v>142.72676604265527</v>
      </c>
      <c r="D3285" s="2">
        <f>IF([5]Analysis!AG3285="Data Error","Data Error",[5]Analysis!AI3285*D$1)</f>
        <v>25.437704157321708</v>
      </c>
      <c r="E3285" s="3">
        <f>IF(C3285="Data Error","Data Error",INDEX('[4]BAAL Adj Cap'!$CB$65:$CY$72,MONTH($B3285),$A3285+1))</f>
        <v>0.26875000000000004</v>
      </c>
      <c r="F3285" s="3">
        <f>IF(D3285="Data Error","Data Error",INDEX([2]West!$C$11:$Z$22,MONTH($B3285),$A3285+1))</f>
        <v>0.26875000000000004</v>
      </c>
      <c r="G3285" s="31">
        <f t="shared" si="359"/>
        <v>301.92010895734484</v>
      </c>
      <c r="H3285" s="31">
        <f t="shared" si="357"/>
        <v>72.172295842678324</v>
      </c>
      <c r="I3285" s="23">
        <f t="shared" si="360"/>
        <v>0.26875000000000004</v>
      </c>
      <c r="J3285" s="23">
        <f t="shared" si="358"/>
        <v>0.26875000000000004</v>
      </c>
      <c r="K3285" s="7">
        <f t="shared" si="361"/>
        <v>251.48399999999998</v>
      </c>
      <c r="L3285" s="7">
        <f t="shared" si="362"/>
        <v>35.593600000000009</v>
      </c>
      <c r="M3285" s="20">
        <f>IF(C3285="Data Error","Data Error",IF(C3285&lt;=K3285,0,1-IFERROR(INDEX(BAAL!$C:$D,MATCH(ROUNDUP(C3285-K3285,0),BAAL!$B:$B,0),MATCH(LEFT(M$2,4),BAAL!$C$2:$D$2,0)),0)))</f>
        <v>0</v>
      </c>
      <c r="N3285" s="20">
        <f>IF(D3285="Data Error","Data Error",IF(D3285&lt;=L3285,0,1-IFERROR(INDEX(BAAL!$C:$D,MATCH(ROUNDUP(D3285-L3285,0),BAAL!$B:$B,0),MATCH(LEFT(N$2,4),BAAL!$C$2:$D$2,0)),0)))</f>
        <v>0</v>
      </c>
      <c r="O3285" s="26"/>
      <c r="P3285" s="26"/>
      <c r="Q3285" s="6">
        <f t="shared" si="363"/>
        <v>5</v>
      </c>
      <c r="R3285" s="20"/>
    </row>
    <row r="3286" spans="1:18" x14ac:dyDescent="0.25">
      <c r="A3286" s="6">
        <v>20</v>
      </c>
      <c r="B3286" s="4">
        <v>42506.833333333336</v>
      </c>
      <c r="C3286" s="2">
        <f>IF([4]Analysis!AG3286="Data Error","Data Error",[4]Analysis!AI3286*C$1)</f>
        <v>0.50634776509186008</v>
      </c>
      <c r="D3286" s="2">
        <f>IF([5]Analysis!AG3286="Data Error","Data Error",[5]Analysis!AI3286*D$1)</f>
        <v>9.5340000000000025</v>
      </c>
      <c r="E3286" s="3">
        <f>IF(C3286="Data Error","Data Error",INDEX('[4]BAAL Adj Cap'!$CB$65:$CY$72,MONTH($B3286),$A3286+1))</f>
        <v>2.6250000000000002E-2</v>
      </c>
      <c r="F3286" s="3">
        <f>IF(D3286="Data Error","Data Error",INDEX([2]West!$C$11:$Z$22,MONTH($B3286),$A3286+1))</f>
        <v>2.6250000000000002E-2</v>
      </c>
      <c r="G3286" s="31">
        <f t="shared" si="359"/>
        <v>42.924277234908146</v>
      </c>
      <c r="H3286" s="31">
        <f t="shared" si="357"/>
        <v>0</v>
      </c>
      <c r="I3286" s="23">
        <f t="shared" si="360"/>
        <v>2.6250000000000002E-2</v>
      </c>
      <c r="J3286" s="23">
        <f t="shared" si="358"/>
        <v>2.6250000000000002E-2</v>
      </c>
      <c r="K3286" s="7">
        <f t="shared" si="361"/>
        <v>43.430625000000006</v>
      </c>
      <c r="L3286" s="7">
        <f t="shared" si="362"/>
        <v>9.5340000000000025</v>
      </c>
      <c r="M3286" s="20">
        <f>IF(C3286="Data Error","Data Error",IF(C3286&lt;=K3286,0,1-IFERROR(INDEX(BAAL!$C:$D,MATCH(ROUNDUP(C3286-K3286,0),BAAL!$B:$B,0),MATCH(LEFT(M$2,4),BAAL!$C$2:$D$2,0)),0)))</f>
        <v>0</v>
      </c>
      <c r="N3286" s="20">
        <f>IF(D3286="Data Error","Data Error",IF(D3286&lt;=L3286,0,1-IFERROR(INDEX(BAAL!$C:$D,MATCH(ROUNDUP(D3286-L3286,0),BAAL!$B:$B,0),MATCH(LEFT(N$2,4),BAAL!$C$2:$D$2,0)),0)))</f>
        <v>0</v>
      </c>
      <c r="O3286" s="26"/>
      <c r="P3286" s="26"/>
      <c r="Q3286" s="6">
        <f t="shared" si="363"/>
        <v>5</v>
      </c>
      <c r="R3286" s="20"/>
    </row>
    <row r="3287" spans="1:18" x14ac:dyDescent="0.25">
      <c r="A3287" s="6">
        <v>21</v>
      </c>
      <c r="B3287" s="4">
        <v>42506.875</v>
      </c>
      <c r="C3287" s="2">
        <f>IF([4]Analysis!AG3287="Data Error","Data Error",[4]Analysis!AI3287*C$1)</f>
        <v>0</v>
      </c>
      <c r="D3287" s="2">
        <f>IF([5]Analysis!AG3287="Data Error","Data Error",[5]Analysis!AI3287*D$1)</f>
        <v>0</v>
      </c>
      <c r="E3287" s="3">
        <f>IF(C3287="Data Error","Data Error",INDEX('[4]BAAL Adj Cap'!$CB$65:$CY$72,MONTH($B3287),$A3287+1))</f>
        <v>0</v>
      </c>
      <c r="F3287" s="3">
        <f>IF(D3287="Data Error","Data Error",INDEX([2]West!$C$11:$Z$22,MONTH($B3287),$A3287+1))</f>
        <v>0</v>
      </c>
      <c r="G3287" s="31">
        <f t="shared" si="359"/>
        <v>0</v>
      </c>
      <c r="H3287" s="31">
        <f t="shared" si="357"/>
        <v>0</v>
      </c>
      <c r="I3287" s="23">
        <f t="shared" si="360"/>
        <v>0</v>
      </c>
      <c r="J3287" s="23">
        <f t="shared" si="358"/>
        <v>0</v>
      </c>
      <c r="K3287" s="7">
        <f t="shared" si="361"/>
        <v>0</v>
      </c>
      <c r="L3287" s="7">
        <f t="shared" si="362"/>
        <v>0</v>
      </c>
      <c r="M3287" s="20">
        <f>IF(C3287="Data Error","Data Error",IF(C3287&lt;=K3287,0,1-IFERROR(INDEX(BAAL!$C:$D,MATCH(ROUNDUP(C3287-K3287,0),BAAL!$B:$B,0),MATCH(LEFT(M$2,4),BAAL!$C$2:$D$2,0)),0)))</f>
        <v>0</v>
      </c>
      <c r="N3287" s="20">
        <f>IF(D3287="Data Error","Data Error",IF(D3287&lt;=L3287,0,1-IFERROR(INDEX(BAAL!$C:$D,MATCH(ROUNDUP(D3287-L3287,0),BAAL!$B:$B,0),MATCH(LEFT(N$2,4),BAAL!$C$2:$D$2,0)),0)))</f>
        <v>0</v>
      </c>
      <c r="O3287" s="26"/>
      <c r="P3287" s="26"/>
      <c r="Q3287" s="6">
        <f t="shared" si="363"/>
        <v>5</v>
      </c>
      <c r="R3287" s="20"/>
    </row>
    <row r="3288" spans="1:18" x14ac:dyDescent="0.25">
      <c r="A3288" s="6">
        <v>22</v>
      </c>
      <c r="B3288" s="4">
        <v>42506.916666666664</v>
      </c>
      <c r="C3288" s="2">
        <f>IF([4]Analysis!AG3288="Data Error","Data Error",[4]Analysis!AI3288*C$1)</f>
        <v>0</v>
      </c>
      <c r="D3288" s="2">
        <f>IF([5]Analysis!AG3288="Data Error","Data Error",[5]Analysis!AI3288*D$1)</f>
        <v>0</v>
      </c>
      <c r="E3288" s="3">
        <f>IF(C3288="Data Error","Data Error",INDEX('[4]BAAL Adj Cap'!$CB$65:$CY$72,MONTH($B3288),$A3288+1))</f>
        <v>0</v>
      </c>
      <c r="F3288" s="3">
        <f>IF(D3288="Data Error","Data Error",INDEX([2]West!$C$11:$Z$22,MONTH($B3288),$A3288+1))</f>
        <v>0</v>
      </c>
      <c r="G3288" s="31">
        <f t="shared" si="359"/>
        <v>0</v>
      </c>
      <c r="H3288" s="31">
        <f t="shared" si="357"/>
        <v>0</v>
      </c>
      <c r="I3288" s="23">
        <f t="shared" si="360"/>
        <v>0</v>
      </c>
      <c r="J3288" s="23">
        <f t="shared" si="358"/>
        <v>0</v>
      </c>
      <c r="K3288" s="7">
        <f t="shared" si="361"/>
        <v>0</v>
      </c>
      <c r="L3288" s="7">
        <f t="shared" si="362"/>
        <v>0</v>
      </c>
      <c r="M3288" s="20">
        <f>IF(C3288="Data Error","Data Error",IF(C3288&lt;=K3288,0,1-IFERROR(INDEX(BAAL!$C:$D,MATCH(ROUNDUP(C3288-K3288,0),BAAL!$B:$B,0),MATCH(LEFT(M$2,4),BAAL!$C$2:$D$2,0)),0)))</f>
        <v>0</v>
      </c>
      <c r="N3288" s="20">
        <f>IF(D3288="Data Error","Data Error",IF(D3288&lt;=L3288,0,1-IFERROR(INDEX(BAAL!$C:$D,MATCH(ROUNDUP(D3288-L3288,0),BAAL!$B:$B,0),MATCH(LEFT(N$2,4),BAAL!$C$2:$D$2,0)),0)))</f>
        <v>0</v>
      </c>
      <c r="O3288" s="26"/>
      <c r="P3288" s="26"/>
      <c r="Q3288" s="6">
        <f t="shared" si="363"/>
        <v>5</v>
      </c>
      <c r="R3288" s="20"/>
    </row>
    <row r="3289" spans="1:18" x14ac:dyDescent="0.25">
      <c r="A3289" s="6">
        <v>23</v>
      </c>
      <c r="B3289" s="4">
        <v>42506.958333333336</v>
      </c>
      <c r="C3289" s="2">
        <f>IF([4]Analysis!AG3289="Data Error","Data Error",[4]Analysis!AI3289*C$1)</f>
        <v>0</v>
      </c>
      <c r="D3289" s="2">
        <f>IF([5]Analysis!AG3289="Data Error","Data Error",[5]Analysis!AI3289*D$1)</f>
        <v>0</v>
      </c>
      <c r="E3289" s="3">
        <f>IF(C3289="Data Error","Data Error",INDEX('[4]BAAL Adj Cap'!$CB$65:$CY$72,MONTH($B3289),$A3289+1))</f>
        <v>0</v>
      </c>
      <c r="F3289" s="3">
        <f>IF(D3289="Data Error","Data Error",INDEX([2]West!$C$11:$Z$22,MONTH($B3289),$A3289+1))</f>
        <v>0</v>
      </c>
      <c r="G3289" s="31">
        <f t="shared" si="359"/>
        <v>0</v>
      </c>
      <c r="H3289" s="31">
        <f t="shared" si="357"/>
        <v>0</v>
      </c>
      <c r="I3289" s="23">
        <f t="shared" si="360"/>
        <v>0</v>
      </c>
      <c r="J3289" s="23">
        <f t="shared" si="358"/>
        <v>0</v>
      </c>
      <c r="K3289" s="7">
        <f t="shared" si="361"/>
        <v>0</v>
      </c>
      <c r="L3289" s="7">
        <f t="shared" si="362"/>
        <v>0</v>
      </c>
      <c r="M3289" s="20">
        <f>IF(C3289="Data Error","Data Error",IF(C3289&lt;=K3289,0,1-IFERROR(INDEX(BAAL!$C:$D,MATCH(ROUNDUP(C3289-K3289,0),BAAL!$B:$B,0),MATCH(LEFT(M$2,4),BAAL!$C$2:$D$2,0)),0)))</f>
        <v>0</v>
      </c>
      <c r="N3289" s="20">
        <f>IF(D3289="Data Error","Data Error",IF(D3289&lt;=L3289,0,1-IFERROR(INDEX(BAAL!$C:$D,MATCH(ROUNDUP(D3289-L3289,0),BAAL!$B:$B,0),MATCH(LEFT(N$2,4),BAAL!$C$2:$D$2,0)),0)))</f>
        <v>0</v>
      </c>
      <c r="O3289" s="26"/>
      <c r="P3289" s="26"/>
      <c r="Q3289" s="6">
        <f t="shared" si="363"/>
        <v>5</v>
      </c>
      <c r="R3289" s="20"/>
    </row>
    <row r="3290" spans="1:18" x14ac:dyDescent="0.25">
      <c r="A3290" s="6">
        <v>0</v>
      </c>
      <c r="B3290" s="1">
        <v>42507</v>
      </c>
      <c r="C3290" s="2">
        <f>IF([4]Analysis!AG3290="Data Error","Data Error",[4]Analysis!AI3290*C$1)</f>
        <v>0</v>
      </c>
      <c r="D3290" s="2">
        <f>IF([5]Analysis!AG3290="Data Error","Data Error",[5]Analysis!AI3290*D$1)</f>
        <v>0</v>
      </c>
      <c r="E3290" s="3">
        <f>IF(C3290="Data Error","Data Error",INDEX('[4]BAAL Adj Cap'!$CB$65:$CY$72,MONTH($B3290),$A3290+1))</f>
        <v>0</v>
      </c>
      <c r="F3290" s="3">
        <f>IF(D3290="Data Error","Data Error",INDEX([2]West!$C$11:$Z$22,MONTH($B3290),$A3290+1))</f>
        <v>0</v>
      </c>
      <c r="G3290" s="31">
        <f t="shared" si="359"/>
        <v>0</v>
      </c>
      <c r="H3290" s="31">
        <f t="shared" si="357"/>
        <v>0</v>
      </c>
      <c r="I3290" s="23">
        <f t="shared" si="360"/>
        <v>0</v>
      </c>
      <c r="J3290" s="23">
        <f t="shared" si="358"/>
        <v>0</v>
      </c>
      <c r="K3290" s="7">
        <f t="shared" si="361"/>
        <v>0</v>
      </c>
      <c r="L3290" s="7">
        <f t="shared" si="362"/>
        <v>0</v>
      </c>
      <c r="M3290" s="20">
        <f>IF(C3290="Data Error","Data Error",IF(C3290&lt;=K3290,0,1-IFERROR(INDEX(BAAL!$C:$D,MATCH(ROUNDUP(C3290-K3290,0),BAAL!$B:$B,0),MATCH(LEFT(M$2,4),BAAL!$C$2:$D$2,0)),0)))</f>
        <v>0</v>
      </c>
      <c r="N3290" s="20">
        <f>IF(D3290="Data Error","Data Error",IF(D3290&lt;=L3290,0,1-IFERROR(INDEX(BAAL!$C:$D,MATCH(ROUNDUP(D3290-L3290,0),BAAL!$B:$B,0),MATCH(LEFT(N$2,4),BAAL!$C$2:$D$2,0)),0)))</f>
        <v>0</v>
      </c>
      <c r="O3290" s="26"/>
      <c r="P3290" s="26"/>
      <c r="Q3290" s="6">
        <f t="shared" si="363"/>
        <v>5</v>
      </c>
      <c r="R3290" s="20"/>
    </row>
    <row r="3291" spans="1:18" x14ac:dyDescent="0.25">
      <c r="A3291" s="6">
        <v>1</v>
      </c>
      <c r="B3291" s="4">
        <v>42507.041666666664</v>
      </c>
      <c r="C3291" s="2">
        <f>IF([4]Analysis!AG3291="Data Error","Data Error",[4]Analysis!AI3291*C$1)</f>
        <v>0</v>
      </c>
      <c r="D3291" s="2">
        <f>IF([5]Analysis!AG3291="Data Error","Data Error",[5]Analysis!AI3291*D$1)</f>
        <v>0</v>
      </c>
      <c r="E3291" s="3">
        <f>IF(C3291="Data Error","Data Error",INDEX('[4]BAAL Adj Cap'!$CB$65:$CY$72,MONTH($B3291),$A3291+1))</f>
        <v>0</v>
      </c>
      <c r="F3291" s="3">
        <f>IF(D3291="Data Error","Data Error",INDEX([2]West!$C$11:$Z$22,MONTH($B3291),$A3291+1))</f>
        <v>0</v>
      </c>
      <c r="G3291" s="31">
        <f t="shared" si="359"/>
        <v>0</v>
      </c>
      <c r="H3291" s="31">
        <f t="shared" si="357"/>
        <v>0</v>
      </c>
      <c r="I3291" s="23">
        <f t="shared" si="360"/>
        <v>0</v>
      </c>
      <c r="J3291" s="23">
        <f t="shared" si="358"/>
        <v>0</v>
      </c>
      <c r="K3291" s="7">
        <f t="shared" si="361"/>
        <v>0</v>
      </c>
      <c r="L3291" s="7">
        <f t="shared" si="362"/>
        <v>0</v>
      </c>
      <c r="M3291" s="20">
        <f>IF(C3291="Data Error","Data Error",IF(C3291&lt;=K3291,0,1-IFERROR(INDEX(BAAL!$C:$D,MATCH(ROUNDUP(C3291-K3291,0),BAAL!$B:$B,0),MATCH(LEFT(M$2,4),BAAL!$C$2:$D$2,0)),0)))</f>
        <v>0</v>
      </c>
      <c r="N3291" s="20">
        <f>IF(D3291="Data Error","Data Error",IF(D3291&lt;=L3291,0,1-IFERROR(INDEX(BAAL!$C:$D,MATCH(ROUNDUP(D3291-L3291,0),BAAL!$B:$B,0),MATCH(LEFT(N$2,4),BAAL!$C$2:$D$2,0)),0)))</f>
        <v>0</v>
      </c>
      <c r="O3291" s="26"/>
      <c r="P3291" s="26"/>
      <c r="Q3291" s="6">
        <f t="shared" si="363"/>
        <v>5</v>
      </c>
      <c r="R3291" s="20"/>
    </row>
    <row r="3292" spans="1:18" x14ac:dyDescent="0.25">
      <c r="A3292" s="6">
        <v>2</v>
      </c>
      <c r="B3292" s="4">
        <v>42507.083333333336</v>
      </c>
      <c r="C3292" s="2">
        <f>IF([4]Analysis!AG3292="Data Error","Data Error",[4]Analysis!AI3292*C$1)</f>
        <v>0</v>
      </c>
      <c r="D3292" s="2">
        <f>IF([5]Analysis!AG3292="Data Error","Data Error",[5]Analysis!AI3292*D$1)</f>
        <v>0</v>
      </c>
      <c r="E3292" s="3">
        <f>IF(C3292="Data Error","Data Error",INDEX('[4]BAAL Adj Cap'!$CB$65:$CY$72,MONTH($B3292),$A3292+1))</f>
        <v>0</v>
      </c>
      <c r="F3292" s="3">
        <f>IF(D3292="Data Error","Data Error",INDEX([2]West!$C$11:$Z$22,MONTH($B3292),$A3292+1))</f>
        <v>0</v>
      </c>
      <c r="G3292" s="31">
        <f t="shared" si="359"/>
        <v>0</v>
      </c>
      <c r="H3292" s="31">
        <f t="shared" si="357"/>
        <v>0</v>
      </c>
      <c r="I3292" s="23">
        <f t="shared" si="360"/>
        <v>0</v>
      </c>
      <c r="J3292" s="23">
        <f t="shared" si="358"/>
        <v>0</v>
      </c>
      <c r="K3292" s="7">
        <f t="shared" si="361"/>
        <v>0</v>
      </c>
      <c r="L3292" s="7">
        <f t="shared" si="362"/>
        <v>0</v>
      </c>
      <c r="M3292" s="20">
        <f>IF(C3292="Data Error","Data Error",IF(C3292&lt;=K3292,0,1-IFERROR(INDEX(BAAL!$C:$D,MATCH(ROUNDUP(C3292-K3292,0),BAAL!$B:$B,0),MATCH(LEFT(M$2,4),BAAL!$C$2:$D$2,0)),0)))</f>
        <v>0</v>
      </c>
      <c r="N3292" s="20">
        <f>IF(D3292="Data Error","Data Error",IF(D3292&lt;=L3292,0,1-IFERROR(INDEX(BAAL!$C:$D,MATCH(ROUNDUP(D3292-L3292,0),BAAL!$B:$B,0),MATCH(LEFT(N$2,4),BAAL!$C$2:$D$2,0)),0)))</f>
        <v>0</v>
      </c>
      <c r="O3292" s="26"/>
      <c r="P3292" s="26"/>
      <c r="Q3292" s="6">
        <f t="shared" si="363"/>
        <v>5</v>
      </c>
      <c r="R3292" s="20"/>
    </row>
    <row r="3293" spans="1:18" x14ac:dyDescent="0.25">
      <c r="A3293" s="6">
        <v>3</v>
      </c>
      <c r="B3293" s="4">
        <v>42507.125</v>
      </c>
      <c r="C3293" s="2">
        <f>IF([4]Analysis!AG3293="Data Error","Data Error",[4]Analysis!AI3293*C$1)</f>
        <v>0</v>
      </c>
      <c r="D3293" s="2">
        <f>IF([5]Analysis!AG3293="Data Error","Data Error",[5]Analysis!AI3293*D$1)</f>
        <v>0</v>
      </c>
      <c r="E3293" s="3">
        <f>IF(C3293="Data Error","Data Error",INDEX('[4]BAAL Adj Cap'!$CB$65:$CY$72,MONTH($B3293),$A3293+1))</f>
        <v>0</v>
      </c>
      <c r="F3293" s="3">
        <f>IF(D3293="Data Error","Data Error",INDEX([2]West!$C$11:$Z$22,MONTH($B3293),$A3293+1))</f>
        <v>0</v>
      </c>
      <c r="G3293" s="31">
        <f t="shared" si="359"/>
        <v>0</v>
      </c>
      <c r="H3293" s="31">
        <f t="shared" si="357"/>
        <v>0</v>
      </c>
      <c r="I3293" s="23">
        <f t="shared" si="360"/>
        <v>0</v>
      </c>
      <c r="J3293" s="23">
        <f t="shared" si="358"/>
        <v>0</v>
      </c>
      <c r="K3293" s="7">
        <f t="shared" si="361"/>
        <v>0</v>
      </c>
      <c r="L3293" s="7">
        <f t="shared" si="362"/>
        <v>0</v>
      </c>
      <c r="M3293" s="20">
        <f>IF(C3293="Data Error","Data Error",IF(C3293&lt;=K3293,0,1-IFERROR(INDEX(BAAL!$C:$D,MATCH(ROUNDUP(C3293-K3293,0),BAAL!$B:$B,0),MATCH(LEFT(M$2,4),BAAL!$C$2:$D$2,0)),0)))</f>
        <v>0</v>
      </c>
      <c r="N3293" s="20">
        <f>IF(D3293="Data Error","Data Error",IF(D3293&lt;=L3293,0,1-IFERROR(INDEX(BAAL!$C:$D,MATCH(ROUNDUP(D3293-L3293,0),BAAL!$B:$B,0),MATCH(LEFT(N$2,4),BAAL!$C$2:$D$2,0)),0)))</f>
        <v>0</v>
      </c>
      <c r="O3293" s="26"/>
      <c r="P3293" s="26"/>
      <c r="Q3293" s="6">
        <f t="shared" si="363"/>
        <v>5</v>
      </c>
      <c r="R3293" s="20"/>
    </row>
    <row r="3294" spans="1:18" x14ac:dyDescent="0.25">
      <c r="A3294" s="6">
        <v>4</v>
      </c>
      <c r="B3294" s="4">
        <v>42507.166666666664</v>
      </c>
      <c r="C3294" s="2">
        <f>IF([4]Analysis!AG3294="Data Error","Data Error",[4]Analysis!AI3294*C$1)</f>
        <v>0</v>
      </c>
      <c r="D3294" s="2">
        <f>IF([5]Analysis!AG3294="Data Error","Data Error",[5]Analysis!AI3294*D$1)</f>
        <v>0</v>
      </c>
      <c r="E3294" s="3">
        <f>IF(C3294="Data Error","Data Error",INDEX('[4]BAAL Adj Cap'!$CB$65:$CY$72,MONTH($B3294),$A3294+1))</f>
        <v>7.4999999999999997E-3</v>
      </c>
      <c r="F3294" s="3">
        <f>IF(D3294="Data Error","Data Error",INDEX([2]West!$C$11:$Z$22,MONTH($B3294),$A3294+1))</f>
        <v>7.4999999999999997E-3</v>
      </c>
      <c r="G3294" s="31">
        <f t="shared" si="359"/>
        <v>12.40875</v>
      </c>
      <c r="H3294" s="31">
        <f t="shared" si="357"/>
        <v>2.7240000000000002</v>
      </c>
      <c r="I3294" s="23">
        <f t="shared" si="360"/>
        <v>7.4999999999999997E-3</v>
      </c>
      <c r="J3294" s="23">
        <f t="shared" si="358"/>
        <v>7.4999999999999997E-3</v>
      </c>
      <c r="K3294" s="7">
        <f t="shared" si="361"/>
        <v>12.40875</v>
      </c>
      <c r="L3294" s="7">
        <f t="shared" si="362"/>
        <v>2.7240000000000002</v>
      </c>
      <c r="M3294" s="20">
        <f>IF(C3294="Data Error","Data Error",IF(C3294&lt;=K3294,0,1-IFERROR(INDEX(BAAL!$C:$D,MATCH(ROUNDUP(C3294-K3294,0),BAAL!$B:$B,0),MATCH(LEFT(M$2,4),BAAL!$C$2:$D$2,0)),0)))</f>
        <v>0</v>
      </c>
      <c r="N3294" s="20">
        <f>IF(D3294="Data Error","Data Error",IF(D3294&lt;=L3294,0,1-IFERROR(INDEX(BAAL!$C:$D,MATCH(ROUNDUP(D3294-L3294,0),BAAL!$B:$B,0),MATCH(LEFT(N$2,4),BAAL!$C$2:$D$2,0)),0)))</f>
        <v>0</v>
      </c>
      <c r="O3294" s="26"/>
      <c r="P3294" s="26"/>
      <c r="Q3294" s="6">
        <f t="shared" si="363"/>
        <v>5</v>
      </c>
      <c r="R3294" s="20"/>
    </row>
    <row r="3295" spans="1:18" x14ac:dyDescent="0.25">
      <c r="A3295" s="6">
        <v>5</v>
      </c>
      <c r="B3295" s="4">
        <v>42507.208333333336</v>
      </c>
      <c r="C3295" s="2">
        <f>IF([4]Analysis!AG3295="Data Error","Data Error",[4]Analysis!AI3295*C$1)</f>
        <v>87.085630867676585</v>
      </c>
      <c r="D3295" s="2">
        <f>IF([5]Analysis!AG3295="Data Error","Data Error",[5]Analysis!AI3295*D$1)</f>
        <v>2.7240000000000002</v>
      </c>
      <c r="E3295" s="3">
        <f>IF(C3295="Data Error","Data Error",INDEX('[4]BAAL Adj Cap'!$CB$65:$CY$72,MONTH($B3295),$A3295+1))</f>
        <v>0.11000000000000001</v>
      </c>
      <c r="F3295" s="3">
        <f>IF(D3295="Data Error","Data Error",INDEX([2]West!$C$11:$Z$22,MONTH($B3295),$A3295+1))</f>
        <v>7.4999999999999997E-3</v>
      </c>
      <c r="G3295" s="31">
        <f t="shared" si="359"/>
        <v>94.909369132323448</v>
      </c>
      <c r="H3295" s="31">
        <f t="shared" si="357"/>
        <v>0</v>
      </c>
      <c r="I3295" s="23">
        <f t="shared" si="360"/>
        <v>0.11000000000000001</v>
      </c>
      <c r="J3295" s="23">
        <f t="shared" si="358"/>
        <v>7.4999999999999997E-3</v>
      </c>
      <c r="K3295" s="7">
        <f t="shared" si="361"/>
        <v>181.99500000000003</v>
      </c>
      <c r="L3295" s="7">
        <f t="shared" si="362"/>
        <v>2.7240000000000002</v>
      </c>
      <c r="M3295" s="20">
        <f>IF(C3295="Data Error","Data Error",IF(C3295&lt;=K3295,0,1-IFERROR(INDEX(BAAL!$C:$D,MATCH(ROUNDUP(C3295-K3295,0),BAAL!$B:$B,0),MATCH(LEFT(M$2,4),BAAL!$C$2:$D$2,0)),0)))</f>
        <v>0</v>
      </c>
      <c r="N3295" s="20">
        <f>IF(D3295="Data Error","Data Error",IF(D3295&lt;=L3295,0,1-IFERROR(INDEX(BAAL!$C:$D,MATCH(ROUNDUP(D3295-L3295,0),BAAL!$B:$B,0),MATCH(LEFT(N$2,4),BAAL!$C$2:$D$2,0)),0)))</f>
        <v>0</v>
      </c>
      <c r="O3295" s="26"/>
      <c r="P3295" s="26"/>
      <c r="Q3295" s="6">
        <f t="shared" si="363"/>
        <v>5</v>
      </c>
      <c r="R3295" s="20"/>
    </row>
    <row r="3296" spans="1:18" x14ac:dyDescent="0.25">
      <c r="A3296" s="6">
        <v>6</v>
      </c>
      <c r="B3296" s="4">
        <v>42507.25</v>
      </c>
      <c r="C3296" s="2">
        <f>IF([4]Analysis!AG3296="Data Error","Data Error",[4]Analysis!AI3296*C$1)</f>
        <v>0</v>
      </c>
      <c r="D3296" s="2">
        <f>IF([5]Analysis!AG3296="Data Error","Data Error",[5]Analysis!AI3296*D$1)</f>
        <v>0</v>
      </c>
      <c r="E3296" s="3">
        <f>IF(C3296="Data Error","Data Error",INDEX('[4]BAAL Adj Cap'!$CB$65:$CY$72,MONTH($B3296),$A3296+1))</f>
        <v>0.51124999999999998</v>
      </c>
      <c r="F3296" s="3">
        <f>IF(D3296="Data Error","Data Error",INDEX([2]West!$C$11:$Z$22,MONTH($B3296),$A3296+1))</f>
        <v>0.11000000000000001</v>
      </c>
      <c r="G3296" s="31">
        <f t="shared" si="359"/>
        <v>845.86312499999997</v>
      </c>
      <c r="H3296" s="31">
        <f t="shared" si="357"/>
        <v>39.952000000000012</v>
      </c>
      <c r="I3296" s="23">
        <f t="shared" si="360"/>
        <v>0.51124999999999998</v>
      </c>
      <c r="J3296" s="23">
        <f t="shared" si="358"/>
        <v>0.11000000000000001</v>
      </c>
      <c r="K3296" s="7">
        <f t="shared" si="361"/>
        <v>251.48399999999998</v>
      </c>
      <c r="L3296" s="7">
        <f t="shared" si="362"/>
        <v>35.593600000000009</v>
      </c>
      <c r="M3296" s="20">
        <f>IF(C3296="Data Error","Data Error",IF(C3296&lt;=K3296,0,1-IFERROR(INDEX(BAAL!$C:$D,MATCH(ROUNDUP(C3296-K3296,0),BAAL!$B:$B,0),MATCH(LEFT(M$2,4),BAAL!$C$2:$D$2,0)),0)))</f>
        <v>0</v>
      </c>
      <c r="N3296" s="20">
        <f>IF(D3296="Data Error","Data Error",IF(D3296&lt;=L3296,0,1-IFERROR(INDEX(BAAL!$C:$D,MATCH(ROUNDUP(D3296-L3296,0),BAAL!$B:$B,0),MATCH(LEFT(N$2,4),BAAL!$C$2:$D$2,0)),0)))</f>
        <v>0</v>
      </c>
      <c r="O3296" s="26"/>
      <c r="P3296" s="26"/>
      <c r="Q3296" s="6">
        <f t="shared" si="363"/>
        <v>5</v>
      </c>
      <c r="R3296" s="20"/>
    </row>
    <row r="3297" spans="1:18" x14ac:dyDescent="0.25">
      <c r="A3297" s="6">
        <v>7</v>
      </c>
      <c r="B3297" s="4">
        <v>42507.291666666664</v>
      </c>
      <c r="C3297" s="2">
        <f>IF([4]Analysis!AG3297="Data Error","Data Error",[4]Analysis!AI3297*C$1)</f>
        <v>0</v>
      </c>
      <c r="D3297" s="2">
        <f>IF([5]Analysis!AG3297="Data Error","Data Error",[5]Analysis!AI3297*D$1)</f>
        <v>0</v>
      </c>
      <c r="E3297" s="3">
        <f>IF(C3297="Data Error","Data Error",INDEX('[4]BAAL Adj Cap'!$CB$65:$CY$72,MONTH($B3297),$A3297+1))</f>
        <v>0.94125000000000003</v>
      </c>
      <c r="F3297" s="3">
        <f>IF(D3297="Data Error","Data Error",INDEX([2]West!$C$11:$Z$22,MONTH($B3297),$A3297+1))</f>
        <v>0.51124999999999998</v>
      </c>
      <c r="G3297" s="31">
        <f t="shared" si="359"/>
        <v>1557.298125</v>
      </c>
      <c r="H3297" s="31">
        <f t="shared" si="357"/>
        <v>185.68600000000001</v>
      </c>
      <c r="I3297" s="23">
        <f t="shared" si="360"/>
        <v>0.94125000000000003</v>
      </c>
      <c r="J3297" s="23">
        <f t="shared" si="358"/>
        <v>0.51124999999999998</v>
      </c>
      <c r="K3297" s="7">
        <f t="shared" si="361"/>
        <v>251.48399999999998</v>
      </c>
      <c r="L3297" s="7">
        <f t="shared" si="362"/>
        <v>35.593600000000009</v>
      </c>
      <c r="M3297" s="20">
        <f>IF(C3297="Data Error","Data Error",IF(C3297&lt;=K3297,0,1-IFERROR(INDEX(BAAL!$C:$D,MATCH(ROUNDUP(C3297-K3297,0),BAAL!$B:$B,0),MATCH(LEFT(M$2,4),BAAL!$C$2:$D$2,0)),0)))</f>
        <v>0</v>
      </c>
      <c r="N3297" s="20">
        <f>IF(D3297="Data Error","Data Error",IF(D3297&lt;=L3297,0,1-IFERROR(INDEX(BAAL!$C:$D,MATCH(ROUNDUP(D3297-L3297,0),BAAL!$B:$B,0),MATCH(LEFT(N$2,4),BAAL!$C$2:$D$2,0)),0)))</f>
        <v>0</v>
      </c>
      <c r="O3297" s="26"/>
      <c r="P3297" s="26"/>
      <c r="Q3297" s="6">
        <f t="shared" si="363"/>
        <v>5</v>
      </c>
      <c r="R3297" s="20"/>
    </row>
    <row r="3298" spans="1:18" x14ac:dyDescent="0.25">
      <c r="A3298" s="6">
        <v>8</v>
      </c>
      <c r="B3298" s="4">
        <v>42507.333333333336</v>
      </c>
      <c r="C3298" s="2">
        <f>IF([4]Analysis!AG3298="Data Error","Data Error",[4]Analysis!AI3298*C$1)</f>
        <v>40.923765387850843</v>
      </c>
      <c r="D3298" s="2">
        <f>IF([5]Analysis!AG3298="Data Error","Data Error",[5]Analysis!AI3298*D$1)</f>
        <v>2.3189772697671058</v>
      </c>
      <c r="E3298" s="3">
        <f>IF(C3298="Data Error","Data Error",INDEX('[4]BAAL Adj Cap'!$CB$65:$CY$72,MONTH($B3298),$A3298+1))</f>
        <v>0.96750000000000003</v>
      </c>
      <c r="F3298" s="3">
        <f>IF(D3298="Data Error","Data Error",INDEX([2]West!$C$11:$Z$22,MONTH($B3298),$A3298+1))</f>
        <v>0.96750000000000003</v>
      </c>
      <c r="G3298" s="31">
        <f t="shared" si="359"/>
        <v>1559.8049846121492</v>
      </c>
      <c r="H3298" s="31">
        <f t="shared" si="357"/>
        <v>349.07702273023295</v>
      </c>
      <c r="I3298" s="23">
        <f t="shared" si="360"/>
        <v>0.96750000000000003</v>
      </c>
      <c r="J3298" s="23">
        <f t="shared" si="358"/>
        <v>0.96750000000000003</v>
      </c>
      <c r="K3298" s="7">
        <f t="shared" si="361"/>
        <v>251.48399999999998</v>
      </c>
      <c r="L3298" s="7">
        <f t="shared" si="362"/>
        <v>35.593600000000009</v>
      </c>
      <c r="M3298" s="20">
        <f>IF(C3298="Data Error","Data Error",IF(C3298&lt;=K3298,0,1-IFERROR(INDEX(BAAL!$C:$D,MATCH(ROUNDUP(C3298-K3298,0),BAAL!$B:$B,0),MATCH(LEFT(M$2,4),BAAL!$C$2:$D$2,0)),0)))</f>
        <v>0</v>
      </c>
      <c r="N3298" s="20">
        <f>IF(D3298="Data Error","Data Error",IF(D3298&lt;=L3298,0,1-IFERROR(INDEX(BAAL!$C:$D,MATCH(ROUNDUP(D3298-L3298,0),BAAL!$B:$B,0),MATCH(LEFT(N$2,4),BAAL!$C$2:$D$2,0)),0)))</f>
        <v>0</v>
      </c>
      <c r="O3298" s="26"/>
      <c r="P3298" s="26"/>
      <c r="Q3298" s="6">
        <f t="shared" si="363"/>
        <v>5</v>
      </c>
      <c r="R3298" s="20"/>
    </row>
    <row r="3299" spans="1:18" x14ac:dyDescent="0.25">
      <c r="A3299" s="6">
        <v>9</v>
      </c>
      <c r="B3299" s="4">
        <v>42507.375</v>
      </c>
      <c r="C3299" s="2">
        <f>IF([4]Analysis!AG3299="Data Error","Data Error",[4]Analysis!AI3299*C$1)</f>
        <v>91.093042406779361</v>
      </c>
      <c r="D3299" s="2">
        <f>IF([5]Analysis!AG3299="Data Error","Data Error",[5]Analysis!AI3299*D$1)</f>
        <v>27.832580416953306</v>
      </c>
      <c r="E3299" s="3">
        <f>IF(C3299="Data Error","Data Error",INDEX('[4]BAAL Adj Cap'!$CB$65:$CY$72,MONTH($B3299),$A3299+1))</f>
        <v>0.98</v>
      </c>
      <c r="F3299" s="3">
        <f>IF(D3299="Data Error","Data Error",INDEX([2]West!$C$11:$Z$22,MONTH($B3299),$A3299+1))</f>
        <v>0.98</v>
      </c>
      <c r="G3299" s="31">
        <f t="shared" si="359"/>
        <v>1530.3169575932206</v>
      </c>
      <c r="H3299" s="31">
        <f t="shared" si="357"/>
        <v>328.10341958304673</v>
      </c>
      <c r="I3299" s="23">
        <f t="shared" si="360"/>
        <v>0.98</v>
      </c>
      <c r="J3299" s="23">
        <f t="shared" si="358"/>
        <v>0.98</v>
      </c>
      <c r="K3299" s="7">
        <f t="shared" si="361"/>
        <v>251.48399999999998</v>
      </c>
      <c r="L3299" s="7">
        <f t="shared" si="362"/>
        <v>35.593600000000009</v>
      </c>
      <c r="M3299" s="20">
        <f>IF(C3299="Data Error","Data Error",IF(C3299&lt;=K3299,0,1-IFERROR(INDEX(BAAL!$C:$D,MATCH(ROUNDUP(C3299-K3299,0),BAAL!$B:$B,0),MATCH(LEFT(M$2,4),BAAL!$C$2:$D$2,0)),0)))</f>
        <v>0</v>
      </c>
      <c r="N3299" s="20">
        <f>IF(D3299="Data Error","Data Error",IF(D3299&lt;=L3299,0,1-IFERROR(INDEX(BAAL!$C:$D,MATCH(ROUNDUP(D3299-L3299,0),BAAL!$B:$B,0),MATCH(LEFT(N$2,4),BAAL!$C$2:$D$2,0)),0)))</f>
        <v>0</v>
      </c>
      <c r="O3299" s="26"/>
      <c r="P3299" s="26"/>
      <c r="Q3299" s="6">
        <f t="shared" si="363"/>
        <v>5</v>
      </c>
      <c r="R3299" s="20"/>
    </row>
    <row r="3300" spans="1:18" x14ac:dyDescent="0.25">
      <c r="A3300" s="6">
        <v>10</v>
      </c>
      <c r="B3300" s="4">
        <v>42507.416666666664</v>
      </c>
      <c r="C3300" s="2">
        <f>IF([4]Analysis!AG3300="Data Error","Data Error",[4]Analysis!AI3300*C$1)</f>
        <v>0</v>
      </c>
      <c r="D3300" s="2">
        <f>IF([5]Analysis!AG3300="Data Error","Data Error",[5]Analysis!AI3300*D$1)</f>
        <v>0</v>
      </c>
      <c r="E3300" s="3">
        <f>IF(C3300="Data Error","Data Error",INDEX('[4]BAAL Adj Cap'!$CB$65:$CY$72,MONTH($B3300),$A3300+1))</f>
        <v>0.98</v>
      </c>
      <c r="F3300" s="3">
        <f>IF(D3300="Data Error","Data Error",INDEX([2]West!$C$11:$Z$22,MONTH($B3300),$A3300+1))</f>
        <v>0.98</v>
      </c>
      <c r="G3300" s="31">
        <f t="shared" si="359"/>
        <v>1621.41</v>
      </c>
      <c r="H3300" s="31">
        <f t="shared" si="357"/>
        <v>355.93600000000004</v>
      </c>
      <c r="I3300" s="23">
        <f t="shared" si="360"/>
        <v>0.98</v>
      </c>
      <c r="J3300" s="23">
        <f t="shared" si="358"/>
        <v>0.98</v>
      </c>
      <c r="K3300" s="7">
        <f t="shared" si="361"/>
        <v>251.48399999999998</v>
      </c>
      <c r="L3300" s="7">
        <f t="shared" si="362"/>
        <v>35.593600000000009</v>
      </c>
      <c r="M3300" s="20">
        <f>IF(C3300="Data Error","Data Error",IF(C3300&lt;=K3300,0,1-IFERROR(INDEX(BAAL!$C:$D,MATCH(ROUNDUP(C3300-K3300,0),BAAL!$B:$B,0),MATCH(LEFT(M$2,4),BAAL!$C$2:$D$2,0)),0)))</f>
        <v>0</v>
      </c>
      <c r="N3300" s="20">
        <f>IF(D3300="Data Error","Data Error",IF(D3300&lt;=L3300,0,1-IFERROR(INDEX(BAAL!$C:$D,MATCH(ROUNDUP(D3300-L3300,0),BAAL!$B:$B,0),MATCH(LEFT(N$2,4),BAAL!$C$2:$D$2,0)),0)))</f>
        <v>0</v>
      </c>
      <c r="O3300" s="26"/>
      <c r="P3300" s="26"/>
      <c r="Q3300" s="6">
        <f t="shared" si="363"/>
        <v>5</v>
      </c>
      <c r="R3300" s="20"/>
    </row>
    <row r="3301" spans="1:18" x14ac:dyDescent="0.25">
      <c r="A3301" s="6">
        <v>11</v>
      </c>
      <c r="B3301" s="4">
        <v>42507.458333333336</v>
      </c>
      <c r="C3301" s="2">
        <f>IF([4]Analysis!AG3301="Data Error","Data Error",[4]Analysis!AI3301*C$1)</f>
        <v>0</v>
      </c>
      <c r="D3301" s="2">
        <f>IF([5]Analysis!AG3301="Data Error","Data Error",[5]Analysis!AI3301*D$1)</f>
        <v>0</v>
      </c>
      <c r="E3301" s="3">
        <f>IF(C3301="Data Error","Data Error",INDEX('[4]BAAL Adj Cap'!$CB$65:$CY$72,MONTH($B3301),$A3301+1))</f>
        <v>0.98</v>
      </c>
      <c r="F3301" s="3">
        <f>IF(D3301="Data Error","Data Error",INDEX([2]West!$C$11:$Z$22,MONTH($B3301),$A3301+1))</f>
        <v>0.98</v>
      </c>
      <c r="G3301" s="31">
        <f t="shared" si="359"/>
        <v>1621.41</v>
      </c>
      <c r="H3301" s="31">
        <f t="shared" si="357"/>
        <v>355.93600000000004</v>
      </c>
      <c r="I3301" s="23">
        <f t="shared" si="360"/>
        <v>0.98</v>
      </c>
      <c r="J3301" s="23">
        <f t="shared" si="358"/>
        <v>0.98</v>
      </c>
      <c r="K3301" s="7">
        <f t="shared" si="361"/>
        <v>251.48399999999998</v>
      </c>
      <c r="L3301" s="7">
        <f t="shared" si="362"/>
        <v>35.593600000000009</v>
      </c>
      <c r="M3301" s="20">
        <f>IF(C3301="Data Error","Data Error",IF(C3301&lt;=K3301,0,1-IFERROR(INDEX(BAAL!$C:$D,MATCH(ROUNDUP(C3301-K3301,0),BAAL!$B:$B,0),MATCH(LEFT(M$2,4),BAAL!$C$2:$D$2,0)),0)))</f>
        <v>0</v>
      </c>
      <c r="N3301" s="20">
        <f>IF(D3301="Data Error","Data Error",IF(D3301&lt;=L3301,0,1-IFERROR(INDEX(BAAL!$C:$D,MATCH(ROUNDUP(D3301-L3301,0),BAAL!$B:$B,0),MATCH(LEFT(N$2,4),BAAL!$C$2:$D$2,0)),0)))</f>
        <v>0</v>
      </c>
      <c r="O3301" s="26"/>
      <c r="P3301" s="26"/>
      <c r="Q3301" s="6">
        <f t="shared" si="363"/>
        <v>5</v>
      </c>
      <c r="R3301" s="20"/>
    </row>
    <row r="3302" spans="1:18" x14ac:dyDescent="0.25">
      <c r="A3302" s="6">
        <v>12</v>
      </c>
      <c r="B3302" s="4">
        <v>42507.5</v>
      </c>
      <c r="C3302" s="2">
        <f>IF([4]Analysis!AG3302="Data Error","Data Error",[4]Analysis!AI3302*C$1)</f>
        <v>36.825879910592427</v>
      </c>
      <c r="D3302" s="2">
        <f>IF([5]Analysis!AG3302="Data Error","Data Error",[5]Analysis!AI3302*D$1)</f>
        <v>0</v>
      </c>
      <c r="E3302" s="3">
        <f>IF(C3302="Data Error","Data Error",INDEX('[4]BAAL Adj Cap'!$CB$65:$CY$72,MONTH($B3302),$A3302+1))</f>
        <v>0.98</v>
      </c>
      <c r="F3302" s="3">
        <f>IF(D3302="Data Error","Data Error",INDEX([2]West!$C$11:$Z$22,MONTH($B3302),$A3302+1))</f>
        <v>0.98</v>
      </c>
      <c r="G3302" s="31">
        <f t="shared" si="359"/>
        <v>1584.5841200894076</v>
      </c>
      <c r="H3302" s="31">
        <f t="shared" si="357"/>
        <v>355.93600000000004</v>
      </c>
      <c r="I3302" s="23">
        <f t="shared" si="360"/>
        <v>0.98</v>
      </c>
      <c r="J3302" s="23">
        <f t="shared" si="358"/>
        <v>0.98</v>
      </c>
      <c r="K3302" s="7">
        <f t="shared" si="361"/>
        <v>251.48399999999998</v>
      </c>
      <c r="L3302" s="7">
        <f t="shared" si="362"/>
        <v>35.593600000000009</v>
      </c>
      <c r="M3302" s="20">
        <f>IF(C3302="Data Error","Data Error",IF(C3302&lt;=K3302,0,1-IFERROR(INDEX(BAAL!$C:$D,MATCH(ROUNDUP(C3302-K3302,0),BAAL!$B:$B,0),MATCH(LEFT(M$2,4),BAAL!$C$2:$D$2,0)),0)))</f>
        <v>0</v>
      </c>
      <c r="N3302" s="20">
        <f>IF(D3302="Data Error","Data Error",IF(D3302&lt;=L3302,0,1-IFERROR(INDEX(BAAL!$C:$D,MATCH(ROUNDUP(D3302-L3302,0),BAAL!$B:$B,0),MATCH(LEFT(N$2,4),BAAL!$C$2:$D$2,0)),0)))</f>
        <v>0</v>
      </c>
      <c r="O3302" s="26"/>
      <c r="P3302" s="26"/>
      <c r="Q3302" s="6">
        <f t="shared" si="363"/>
        <v>5</v>
      </c>
      <c r="R3302" s="20"/>
    </row>
    <row r="3303" spans="1:18" x14ac:dyDescent="0.25">
      <c r="A3303" s="6">
        <v>13</v>
      </c>
      <c r="B3303" s="4">
        <v>42507.541666666664</v>
      </c>
      <c r="C3303" s="2">
        <f>IF([4]Analysis!AG3303="Data Error","Data Error",[4]Analysis!AI3303*C$1)</f>
        <v>277.65133754113407</v>
      </c>
      <c r="D3303" s="2">
        <f>IF([5]Analysis!AG3303="Data Error","Data Error",[5]Analysis!AI3303*D$1)</f>
        <v>36.08888795486515</v>
      </c>
      <c r="E3303" s="3">
        <f>IF(C3303="Data Error","Data Error",INDEX('[4]BAAL Adj Cap'!$CB$65:$CY$72,MONTH($B3303),$A3303+1))</f>
        <v>0.98</v>
      </c>
      <c r="F3303" s="3">
        <f>IF(D3303="Data Error","Data Error",INDEX([2]West!$C$11:$Z$22,MONTH($B3303),$A3303+1))</f>
        <v>0.98</v>
      </c>
      <c r="G3303" s="31">
        <f t="shared" si="359"/>
        <v>1343.758662458866</v>
      </c>
      <c r="H3303" s="31">
        <f t="shared" si="357"/>
        <v>319.84711204513491</v>
      </c>
      <c r="I3303" s="23">
        <f t="shared" si="360"/>
        <v>0.98</v>
      </c>
      <c r="J3303" s="23">
        <f t="shared" si="358"/>
        <v>0.98</v>
      </c>
      <c r="K3303" s="7">
        <f t="shared" si="361"/>
        <v>251.48399999999998</v>
      </c>
      <c r="L3303" s="7">
        <f t="shared" si="362"/>
        <v>35.593600000000009</v>
      </c>
      <c r="M3303" s="20">
        <f>IF(C3303="Data Error","Data Error",IF(C3303&lt;=K3303,0,1-IFERROR(INDEX(BAAL!$C:$D,MATCH(ROUNDUP(C3303-K3303,0),BAAL!$B:$B,0),MATCH(LEFT(M$2,4),BAAL!$C$2:$D$2,0)),0)))</f>
        <v>5.0000000000000044E-3</v>
      </c>
      <c r="N3303" s="20">
        <f>IF(D3303="Data Error","Data Error",IF(D3303&lt;=L3303,0,1-IFERROR(INDEX(BAAL!$C:$D,MATCH(ROUNDUP(D3303-L3303,0),BAAL!$B:$B,0),MATCH(LEFT(N$2,4),BAAL!$C$2:$D$2,0)),0)))</f>
        <v>0</v>
      </c>
      <c r="O3303" s="26"/>
      <c r="P3303" s="26"/>
      <c r="Q3303" s="6">
        <f t="shared" si="363"/>
        <v>5</v>
      </c>
      <c r="R3303" s="20"/>
    </row>
    <row r="3304" spans="1:18" x14ac:dyDescent="0.25">
      <c r="A3304" s="6">
        <v>14</v>
      </c>
      <c r="B3304" s="4">
        <v>42507.583333333336</v>
      </c>
      <c r="C3304" s="2">
        <f>IF([4]Analysis!AG3304="Data Error","Data Error",[4]Analysis!AI3304*C$1)</f>
        <v>0</v>
      </c>
      <c r="D3304" s="2">
        <f>IF([5]Analysis!AG3304="Data Error","Data Error",[5]Analysis!AI3304*D$1)</f>
        <v>0</v>
      </c>
      <c r="E3304" s="3">
        <f>IF(C3304="Data Error","Data Error",INDEX('[4]BAAL Adj Cap'!$CB$65:$CY$72,MONTH($B3304),$A3304+1))</f>
        <v>0.98</v>
      </c>
      <c r="F3304" s="3">
        <f>IF(D3304="Data Error","Data Error",INDEX([2]West!$C$11:$Z$22,MONTH($B3304),$A3304+1))</f>
        <v>0.98</v>
      </c>
      <c r="G3304" s="31">
        <f t="shared" si="359"/>
        <v>1621.41</v>
      </c>
      <c r="H3304" s="31">
        <f t="shared" si="357"/>
        <v>355.93600000000004</v>
      </c>
      <c r="I3304" s="23">
        <f t="shared" si="360"/>
        <v>0.98</v>
      </c>
      <c r="J3304" s="23">
        <f t="shared" si="358"/>
        <v>0.98</v>
      </c>
      <c r="K3304" s="7">
        <f t="shared" si="361"/>
        <v>251.48399999999998</v>
      </c>
      <c r="L3304" s="7">
        <f t="shared" si="362"/>
        <v>35.593600000000009</v>
      </c>
      <c r="M3304" s="20">
        <f>IF(C3304="Data Error","Data Error",IF(C3304&lt;=K3304,0,1-IFERROR(INDEX(BAAL!$C:$D,MATCH(ROUNDUP(C3304-K3304,0),BAAL!$B:$B,0),MATCH(LEFT(M$2,4),BAAL!$C$2:$D$2,0)),0)))</f>
        <v>0</v>
      </c>
      <c r="N3304" s="20">
        <f>IF(D3304="Data Error","Data Error",IF(D3304&lt;=L3304,0,1-IFERROR(INDEX(BAAL!$C:$D,MATCH(ROUNDUP(D3304-L3304,0),BAAL!$B:$B,0),MATCH(LEFT(N$2,4),BAAL!$C$2:$D$2,0)),0)))</f>
        <v>0</v>
      </c>
      <c r="O3304" s="26"/>
      <c r="P3304" s="26"/>
      <c r="Q3304" s="6">
        <f t="shared" si="363"/>
        <v>5</v>
      </c>
      <c r="R3304" s="20"/>
    </row>
    <row r="3305" spans="1:18" x14ac:dyDescent="0.25">
      <c r="A3305" s="6">
        <v>15</v>
      </c>
      <c r="B3305" s="4">
        <v>42507.625</v>
      </c>
      <c r="C3305" s="2">
        <f>IF([4]Analysis!AG3305="Data Error","Data Error",[4]Analysis!AI3305*C$1)</f>
        <v>0</v>
      </c>
      <c r="D3305" s="2">
        <f>IF([5]Analysis!AG3305="Data Error","Data Error",[5]Analysis!AI3305*D$1)</f>
        <v>0</v>
      </c>
      <c r="E3305" s="3">
        <f>IF(C3305="Data Error","Data Error",INDEX('[4]BAAL Adj Cap'!$CB$65:$CY$72,MONTH($B3305),$A3305+1))</f>
        <v>0.98</v>
      </c>
      <c r="F3305" s="3">
        <f>IF(D3305="Data Error","Data Error",INDEX([2]West!$C$11:$Z$22,MONTH($B3305),$A3305+1))</f>
        <v>0.98</v>
      </c>
      <c r="G3305" s="31">
        <f t="shared" si="359"/>
        <v>1621.41</v>
      </c>
      <c r="H3305" s="31">
        <f t="shared" si="357"/>
        <v>355.93600000000004</v>
      </c>
      <c r="I3305" s="23">
        <f t="shared" si="360"/>
        <v>0.98</v>
      </c>
      <c r="J3305" s="23">
        <f t="shared" si="358"/>
        <v>0.98</v>
      </c>
      <c r="K3305" s="7">
        <f t="shared" si="361"/>
        <v>251.48399999999998</v>
      </c>
      <c r="L3305" s="7">
        <f t="shared" si="362"/>
        <v>35.593600000000009</v>
      </c>
      <c r="M3305" s="20">
        <f>IF(C3305="Data Error","Data Error",IF(C3305&lt;=K3305,0,1-IFERROR(INDEX(BAAL!$C:$D,MATCH(ROUNDUP(C3305-K3305,0),BAAL!$B:$B,0),MATCH(LEFT(M$2,4),BAAL!$C$2:$D$2,0)),0)))</f>
        <v>0</v>
      </c>
      <c r="N3305" s="20">
        <f>IF(D3305="Data Error","Data Error",IF(D3305&lt;=L3305,0,1-IFERROR(INDEX(BAAL!$C:$D,MATCH(ROUNDUP(D3305-L3305,0),BAAL!$B:$B,0),MATCH(LEFT(N$2,4),BAAL!$C$2:$D$2,0)),0)))</f>
        <v>0</v>
      </c>
      <c r="O3305" s="26"/>
      <c r="P3305" s="26"/>
      <c r="Q3305" s="6">
        <f t="shared" si="363"/>
        <v>5</v>
      </c>
      <c r="R3305" s="20"/>
    </row>
    <row r="3306" spans="1:18" x14ac:dyDescent="0.25">
      <c r="A3306" s="6">
        <v>16</v>
      </c>
      <c r="B3306" s="4">
        <v>42507.666666666664</v>
      </c>
      <c r="C3306" s="2">
        <f>IF([4]Analysis!AG3306="Data Error","Data Error",[4]Analysis!AI3306*C$1)</f>
        <v>0</v>
      </c>
      <c r="D3306" s="2">
        <f>IF([5]Analysis!AG3306="Data Error","Data Error",[5]Analysis!AI3306*D$1)</f>
        <v>0</v>
      </c>
      <c r="E3306" s="3">
        <f>IF(C3306="Data Error","Data Error",INDEX('[4]BAAL Adj Cap'!$CB$65:$CY$72,MONTH($B3306),$A3306+1))</f>
        <v>0.98</v>
      </c>
      <c r="F3306" s="3">
        <f>IF(D3306="Data Error","Data Error",INDEX([2]West!$C$11:$Z$22,MONTH($B3306),$A3306+1))</f>
        <v>0.98</v>
      </c>
      <c r="G3306" s="31">
        <f t="shared" si="359"/>
        <v>1621.41</v>
      </c>
      <c r="H3306" s="31">
        <f t="shared" si="357"/>
        <v>355.93600000000004</v>
      </c>
      <c r="I3306" s="23">
        <f t="shared" si="360"/>
        <v>0.98</v>
      </c>
      <c r="J3306" s="23">
        <f t="shared" si="358"/>
        <v>0.98</v>
      </c>
      <c r="K3306" s="7">
        <f t="shared" si="361"/>
        <v>251.48399999999998</v>
      </c>
      <c r="L3306" s="7">
        <f t="shared" si="362"/>
        <v>35.593600000000009</v>
      </c>
      <c r="M3306" s="20">
        <f>IF(C3306="Data Error","Data Error",IF(C3306&lt;=K3306,0,1-IFERROR(INDEX(BAAL!$C:$D,MATCH(ROUNDUP(C3306-K3306,0),BAAL!$B:$B,0),MATCH(LEFT(M$2,4),BAAL!$C$2:$D$2,0)),0)))</f>
        <v>0</v>
      </c>
      <c r="N3306" s="20">
        <f>IF(D3306="Data Error","Data Error",IF(D3306&lt;=L3306,0,1-IFERROR(INDEX(BAAL!$C:$D,MATCH(ROUNDUP(D3306-L3306,0),BAAL!$B:$B,0),MATCH(LEFT(N$2,4),BAAL!$C$2:$D$2,0)),0)))</f>
        <v>0</v>
      </c>
      <c r="O3306" s="26"/>
      <c r="P3306" s="26"/>
      <c r="Q3306" s="6">
        <f t="shared" si="363"/>
        <v>5</v>
      </c>
      <c r="R3306" s="20"/>
    </row>
    <row r="3307" spans="1:18" x14ac:dyDescent="0.25">
      <c r="A3307" s="6">
        <v>17</v>
      </c>
      <c r="B3307" s="4">
        <v>42507.708333333336</v>
      </c>
      <c r="C3307" s="2">
        <f>IF([4]Analysis!AG3307="Data Error","Data Error",[4]Analysis!AI3307*C$1)</f>
        <v>225.94897357348671</v>
      </c>
      <c r="D3307" s="2">
        <f>IF([5]Analysis!AG3307="Data Error","Data Error",[5]Analysis!AI3307*D$1)</f>
        <v>55.459441574722391</v>
      </c>
      <c r="E3307" s="3">
        <f>IF(C3307="Data Error","Data Error",INDEX('[4]BAAL Adj Cap'!$CB$65:$CY$72,MONTH($B3307),$A3307+1))</f>
        <v>0.96124999999999994</v>
      </c>
      <c r="F3307" s="3">
        <f>IF(D3307="Data Error","Data Error",INDEX([2]West!$C$11:$Z$22,MONTH($B3307),$A3307+1))</f>
        <v>0.98</v>
      </c>
      <c r="G3307" s="31">
        <f t="shared" si="359"/>
        <v>1364.4391514265133</v>
      </c>
      <c r="H3307" s="31">
        <f t="shared" si="357"/>
        <v>300.47655842527763</v>
      </c>
      <c r="I3307" s="23">
        <f t="shared" si="360"/>
        <v>0.96124999999999994</v>
      </c>
      <c r="J3307" s="23">
        <f t="shared" si="358"/>
        <v>0.98</v>
      </c>
      <c r="K3307" s="7">
        <f t="shared" si="361"/>
        <v>251.48399999999998</v>
      </c>
      <c r="L3307" s="7">
        <f t="shared" si="362"/>
        <v>35.593600000000009</v>
      </c>
      <c r="M3307" s="20">
        <f>IF(C3307="Data Error","Data Error",IF(C3307&lt;=K3307,0,1-IFERROR(INDEX(BAAL!$C:$D,MATCH(ROUNDUP(C3307-K3307,0),BAAL!$B:$B,0),MATCH(LEFT(M$2,4),BAAL!$C$2:$D$2,0)),0)))</f>
        <v>0</v>
      </c>
      <c r="N3307" s="20">
        <f>IF(D3307="Data Error","Data Error",IF(D3307&lt;=L3307,0,1-IFERROR(INDEX(BAAL!$C:$D,MATCH(ROUNDUP(D3307-L3307,0),BAAL!$B:$B,0),MATCH(LEFT(N$2,4),BAAL!$C$2:$D$2,0)),0)))</f>
        <v>9.000000000000008E-3</v>
      </c>
      <c r="O3307" s="26"/>
      <c r="P3307" s="26"/>
      <c r="Q3307" s="6">
        <f t="shared" si="363"/>
        <v>5</v>
      </c>
      <c r="R3307" s="20"/>
    </row>
    <row r="3308" spans="1:18" x14ac:dyDescent="0.25">
      <c r="A3308" s="6">
        <v>18</v>
      </c>
      <c r="B3308" s="4">
        <v>42507.75</v>
      </c>
      <c r="C3308" s="2">
        <f>IF([4]Analysis!AG3308="Data Error","Data Error",[4]Analysis!AI3308*C$1)</f>
        <v>0</v>
      </c>
      <c r="D3308" s="2">
        <f>IF([5]Analysis!AG3308="Data Error","Data Error",[5]Analysis!AI3308*D$1)</f>
        <v>0</v>
      </c>
      <c r="E3308" s="3">
        <f>IF(C3308="Data Error","Data Error",INDEX('[4]BAAL Adj Cap'!$CB$65:$CY$72,MONTH($B3308),$A3308+1))</f>
        <v>0.73124999999999996</v>
      </c>
      <c r="F3308" s="3">
        <f>IF(D3308="Data Error","Data Error",INDEX([2]West!$C$11:$Z$22,MONTH($B3308),$A3308+1))</f>
        <v>0.96124999999999994</v>
      </c>
      <c r="G3308" s="31">
        <f t="shared" si="359"/>
        <v>1209.8531249999999</v>
      </c>
      <c r="H3308" s="31">
        <f t="shared" si="357"/>
        <v>349.12600000000003</v>
      </c>
      <c r="I3308" s="23">
        <f t="shared" si="360"/>
        <v>0.73124999999999996</v>
      </c>
      <c r="J3308" s="23">
        <f t="shared" si="358"/>
        <v>0.96124999999999994</v>
      </c>
      <c r="K3308" s="7">
        <f t="shared" si="361"/>
        <v>251.48399999999998</v>
      </c>
      <c r="L3308" s="7">
        <f t="shared" si="362"/>
        <v>35.593600000000009</v>
      </c>
      <c r="M3308" s="20">
        <f>IF(C3308="Data Error","Data Error",IF(C3308&lt;=K3308,0,1-IFERROR(INDEX(BAAL!$C:$D,MATCH(ROUNDUP(C3308-K3308,0),BAAL!$B:$B,0),MATCH(LEFT(M$2,4),BAAL!$C$2:$D$2,0)),0)))</f>
        <v>0</v>
      </c>
      <c r="N3308" s="20">
        <f>IF(D3308="Data Error","Data Error",IF(D3308&lt;=L3308,0,1-IFERROR(INDEX(BAAL!$C:$D,MATCH(ROUNDUP(D3308-L3308,0),BAAL!$B:$B,0),MATCH(LEFT(N$2,4),BAAL!$C$2:$D$2,0)),0)))</f>
        <v>0</v>
      </c>
      <c r="O3308" s="26"/>
      <c r="P3308" s="26"/>
      <c r="Q3308" s="6">
        <f t="shared" si="363"/>
        <v>5</v>
      </c>
      <c r="R3308" s="20"/>
    </row>
    <row r="3309" spans="1:18" x14ac:dyDescent="0.25">
      <c r="A3309" s="6">
        <v>19</v>
      </c>
      <c r="B3309" s="4">
        <v>42507.791666666664</v>
      </c>
      <c r="C3309" s="2">
        <f>IF([4]Analysis!AG3309="Data Error","Data Error",[4]Analysis!AI3309*C$1)</f>
        <v>20.192039930502663</v>
      </c>
      <c r="D3309" s="2">
        <f>IF([5]Analysis!AG3309="Data Error","Data Error",[5]Analysis!AI3309*D$1)</f>
        <v>7.3263978306743862</v>
      </c>
      <c r="E3309" s="3">
        <f>IF(C3309="Data Error","Data Error",INDEX('[4]BAAL Adj Cap'!$CB$65:$CY$72,MONTH($B3309),$A3309+1))</f>
        <v>0.26875000000000004</v>
      </c>
      <c r="F3309" s="3">
        <f>IF(D3309="Data Error","Data Error",INDEX([2]West!$C$11:$Z$22,MONTH($B3309),$A3309+1))</f>
        <v>0.26875000000000004</v>
      </c>
      <c r="G3309" s="31">
        <f t="shared" si="359"/>
        <v>424.45483506949739</v>
      </c>
      <c r="H3309" s="31">
        <f t="shared" si="357"/>
        <v>90.283602169325647</v>
      </c>
      <c r="I3309" s="23">
        <f t="shared" si="360"/>
        <v>0.26875000000000004</v>
      </c>
      <c r="J3309" s="23">
        <f t="shared" si="358"/>
        <v>0.26875000000000004</v>
      </c>
      <c r="K3309" s="7">
        <f t="shared" si="361"/>
        <v>251.48399999999998</v>
      </c>
      <c r="L3309" s="7">
        <f t="shared" si="362"/>
        <v>35.593600000000009</v>
      </c>
      <c r="M3309" s="20">
        <f>IF(C3309="Data Error","Data Error",IF(C3309&lt;=K3309,0,1-IFERROR(INDEX(BAAL!$C:$D,MATCH(ROUNDUP(C3309-K3309,0),BAAL!$B:$B,0),MATCH(LEFT(M$2,4),BAAL!$C$2:$D$2,0)),0)))</f>
        <v>0</v>
      </c>
      <c r="N3309" s="20">
        <f>IF(D3309="Data Error","Data Error",IF(D3309&lt;=L3309,0,1-IFERROR(INDEX(BAAL!$C:$D,MATCH(ROUNDUP(D3309-L3309,0),BAAL!$B:$B,0),MATCH(LEFT(N$2,4),BAAL!$C$2:$D$2,0)),0)))</f>
        <v>0</v>
      </c>
      <c r="O3309" s="26"/>
      <c r="P3309" s="26"/>
      <c r="Q3309" s="6">
        <f t="shared" si="363"/>
        <v>5</v>
      </c>
      <c r="R3309" s="20"/>
    </row>
    <row r="3310" spans="1:18" x14ac:dyDescent="0.25">
      <c r="A3310" s="6">
        <v>20</v>
      </c>
      <c r="B3310" s="4">
        <v>42507.833333333336</v>
      </c>
      <c r="C3310" s="2">
        <f>IF([4]Analysis!AG3310="Data Error","Data Error",[4]Analysis!AI3310*C$1)</f>
        <v>0</v>
      </c>
      <c r="D3310" s="2">
        <f>IF([5]Analysis!AG3310="Data Error","Data Error",[5]Analysis!AI3310*D$1)</f>
        <v>0</v>
      </c>
      <c r="E3310" s="3">
        <f>IF(C3310="Data Error","Data Error",INDEX('[4]BAAL Adj Cap'!$CB$65:$CY$72,MONTH($B3310),$A3310+1))</f>
        <v>2.6250000000000002E-2</v>
      </c>
      <c r="F3310" s="3">
        <f>IF(D3310="Data Error","Data Error",INDEX([2]West!$C$11:$Z$22,MONTH($B3310),$A3310+1))</f>
        <v>2.6250000000000002E-2</v>
      </c>
      <c r="G3310" s="31">
        <f t="shared" si="359"/>
        <v>43.430625000000006</v>
      </c>
      <c r="H3310" s="31">
        <f t="shared" si="357"/>
        <v>9.5340000000000025</v>
      </c>
      <c r="I3310" s="23">
        <f t="shared" si="360"/>
        <v>2.6250000000000002E-2</v>
      </c>
      <c r="J3310" s="23">
        <f t="shared" si="358"/>
        <v>2.6250000000000002E-2</v>
      </c>
      <c r="K3310" s="7">
        <f t="shared" si="361"/>
        <v>43.430625000000006</v>
      </c>
      <c r="L3310" s="7">
        <f t="shared" si="362"/>
        <v>9.5340000000000025</v>
      </c>
      <c r="M3310" s="20">
        <f>IF(C3310="Data Error","Data Error",IF(C3310&lt;=K3310,0,1-IFERROR(INDEX(BAAL!$C:$D,MATCH(ROUNDUP(C3310-K3310,0),BAAL!$B:$B,0),MATCH(LEFT(M$2,4),BAAL!$C$2:$D$2,0)),0)))</f>
        <v>0</v>
      </c>
      <c r="N3310" s="20">
        <f>IF(D3310="Data Error","Data Error",IF(D3310&lt;=L3310,0,1-IFERROR(INDEX(BAAL!$C:$D,MATCH(ROUNDUP(D3310-L3310,0),BAAL!$B:$B,0),MATCH(LEFT(N$2,4),BAAL!$C$2:$D$2,0)),0)))</f>
        <v>0</v>
      </c>
      <c r="O3310" s="26"/>
      <c r="P3310" s="26"/>
      <c r="Q3310" s="6">
        <f t="shared" si="363"/>
        <v>5</v>
      </c>
      <c r="R3310" s="20"/>
    </row>
    <row r="3311" spans="1:18" x14ac:dyDescent="0.25">
      <c r="A3311" s="6">
        <v>21</v>
      </c>
      <c r="B3311" s="4">
        <v>42507.875</v>
      </c>
      <c r="C3311" s="2">
        <f>IF([4]Analysis!AG3311="Data Error","Data Error",[4]Analysis!AI3311*C$1)</f>
        <v>0</v>
      </c>
      <c r="D3311" s="2">
        <f>IF([5]Analysis!AG3311="Data Error","Data Error",[5]Analysis!AI3311*D$1)</f>
        <v>0</v>
      </c>
      <c r="E3311" s="3">
        <f>IF(C3311="Data Error","Data Error",INDEX('[4]BAAL Adj Cap'!$CB$65:$CY$72,MONTH($B3311),$A3311+1))</f>
        <v>0</v>
      </c>
      <c r="F3311" s="3">
        <f>IF(D3311="Data Error","Data Error",INDEX([2]West!$C$11:$Z$22,MONTH($B3311),$A3311+1))</f>
        <v>0</v>
      </c>
      <c r="G3311" s="31">
        <f t="shared" si="359"/>
        <v>0</v>
      </c>
      <c r="H3311" s="31">
        <f t="shared" si="357"/>
        <v>0</v>
      </c>
      <c r="I3311" s="23">
        <f t="shared" si="360"/>
        <v>0</v>
      </c>
      <c r="J3311" s="23">
        <f t="shared" si="358"/>
        <v>0</v>
      </c>
      <c r="K3311" s="7">
        <f t="shared" si="361"/>
        <v>0</v>
      </c>
      <c r="L3311" s="7">
        <f t="shared" si="362"/>
        <v>0</v>
      </c>
      <c r="M3311" s="20">
        <f>IF(C3311="Data Error","Data Error",IF(C3311&lt;=K3311,0,1-IFERROR(INDEX(BAAL!$C:$D,MATCH(ROUNDUP(C3311-K3311,0),BAAL!$B:$B,0),MATCH(LEFT(M$2,4),BAAL!$C$2:$D$2,0)),0)))</f>
        <v>0</v>
      </c>
      <c r="N3311" s="20">
        <f>IF(D3311="Data Error","Data Error",IF(D3311&lt;=L3311,0,1-IFERROR(INDEX(BAAL!$C:$D,MATCH(ROUNDUP(D3311-L3311,0),BAAL!$B:$B,0),MATCH(LEFT(N$2,4),BAAL!$C$2:$D$2,0)),0)))</f>
        <v>0</v>
      </c>
      <c r="O3311" s="26"/>
      <c r="P3311" s="26"/>
      <c r="Q3311" s="6">
        <f t="shared" si="363"/>
        <v>5</v>
      </c>
      <c r="R3311" s="20"/>
    </row>
    <row r="3312" spans="1:18" x14ac:dyDescent="0.25">
      <c r="A3312" s="6">
        <v>22</v>
      </c>
      <c r="B3312" s="4">
        <v>42507.916666666664</v>
      </c>
      <c r="C3312" s="2">
        <f>IF([4]Analysis!AG3312="Data Error","Data Error",[4]Analysis!AI3312*C$1)</f>
        <v>0</v>
      </c>
      <c r="D3312" s="2">
        <f>IF([5]Analysis!AG3312="Data Error","Data Error",[5]Analysis!AI3312*D$1)</f>
        <v>0</v>
      </c>
      <c r="E3312" s="3">
        <f>IF(C3312="Data Error","Data Error",INDEX('[4]BAAL Adj Cap'!$CB$65:$CY$72,MONTH($B3312),$A3312+1))</f>
        <v>0</v>
      </c>
      <c r="F3312" s="3">
        <f>IF(D3312="Data Error","Data Error",INDEX([2]West!$C$11:$Z$22,MONTH($B3312),$A3312+1))</f>
        <v>0</v>
      </c>
      <c r="G3312" s="31">
        <f t="shared" si="359"/>
        <v>0</v>
      </c>
      <c r="H3312" s="31">
        <f t="shared" si="357"/>
        <v>0</v>
      </c>
      <c r="I3312" s="23">
        <f t="shared" si="360"/>
        <v>0</v>
      </c>
      <c r="J3312" s="23">
        <f t="shared" si="358"/>
        <v>0</v>
      </c>
      <c r="K3312" s="7">
        <f t="shared" si="361"/>
        <v>0</v>
      </c>
      <c r="L3312" s="7">
        <f t="shared" si="362"/>
        <v>0</v>
      </c>
      <c r="M3312" s="20">
        <f>IF(C3312="Data Error","Data Error",IF(C3312&lt;=K3312,0,1-IFERROR(INDEX(BAAL!$C:$D,MATCH(ROUNDUP(C3312-K3312,0),BAAL!$B:$B,0),MATCH(LEFT(M$2,4),BAAL!$C$2:$D$2,0)),0)))</f>
        <v>0</v>
      </c>
      <c r="N3312" s="20">
        <f>IF(D3312="Data Error","Data Error",IF(D3312&lt;=L3312,0,1-IFERROR(INDEX(BAAL!$C:$D,MATCH(ROUNDUP(D3312-L3312,0),BAAL!$B:$B,0),MATCH(LEFT(N$2,4),BAAL!$C$2:$D$2,0)),0)))</f>
        <v>0</v>
      </c>
      <c r="O3312" s="26"/>
      <c r="P3312" s="26"/>
      <c r="Q3312" s="6">
        <f t="shared" si="363"/>
        <v>5</v>
      </c>
      <c r="R3312" s="20"/>
    </row>
    <row r="3313" spans="1:18" x14ac:dyDescent="0.25">
      <c r="A3313" s="6">
        <v>23</v>
      </c>
      <c r="B3313" s="4">
        <v>42507.958333333336</v>
      </c>
      <c r="C3313" s="2">
        <f>IF([4]Analysis!AG3313="Data Error","Data Error",[4]Analysis!AI3313*C$1)</f>
        <v>0</v>
      </c>
      <c r="D3313" s="2">
        <f>IF([5]Analysis!AG3313="Data Error","Data Error",[5]Analysis!AI3313*D$1)</f>
        <v>0</v>
      </c>
      <c r="E3313" s="3">
        <f>IF(C3313="Data Error","Data Error",INDEX('[4]BAAL Adj Cap'!$CB$65:$CY$72,MONTH($B3313),$A3313+1))</f>
        <v>0</v>
      </c>
      <c r="F3313" s="3">
        <f>IF(D3313="Data Error","Data Error",INDEX([2]West!$C$11:$Z$22,MONTH($B3313),$A3313+1))</f>
        <v>0</v>
      </c>
      <c r="G3313" s="31">
        <f t="shared" si="359"/>
        <v>0</v>
      </c>
      <c r="H3313" s="31">
        <f t="shared" si="357"/>
        <v>0</v>
      </c>
      <c r="I3313" s="23">
        <f t="shared" si="360"/>
        <v>0</v>
      </c>
      <c r="J3313" s="23">
        <f t="shared" si="358"/>
        <v>0</v>
      </c>
      <c r="K3313" s="7">
        <f t="shared" si="361"/>
        <v>0</v>
      </c>
      <c r="L3313" s="7">
        <f t="shared" si="362"/>
        <v>0</v>
      </c>
      <c r="M3313" s="20">
        <f>IF(C3313="Data Error","Data Error",IF(C3313&lt;=K3313,0,1-IFERROR(INDEX(BAAL!$C:$D,MATCH(ROUNDUP(C3313-K3313,0),BAAL!$B:$B,0),MATCH(LEFT(M$2,4),BAAL!$C$2:$D$2,0)),0)))</f>
        <v>0</v>
      </c>
      <c r="N3313" s="20">
        <f>IF(D3313="Data Error","Data Error",IF(D3313&lt;=L3313,0,1-IFERROR(INDEX(BAAL!$C:$D,MATCH(ROUNDUP(D3313-L3313,0),BAAL!$B:$B,0),MATCH(LEFT(N$2,4),BAAL!$C$2:$D$2,0)),0)))</f>
        <v>0</v>
      </c>
      <c r="O3313" s="26"/>
      <c r="P3313" s="26"/>
      <c r="Q3313" s="6">
        <f t="shared" si="363"/>
        <v>5</v>
      </c>
      <c r="R3313" s="20"/>
    </row>
    <row r="3314" spans="1:18" x14ac:dyDescent="0.25">
      <c r="A3314" s="6">
        <v>0</v>
      </c>
      <c r="B3314" s="1">
        <v>42508</v>
      </c>
      <c r="C3314" s="2">
        <f>IF([4]Analysis!AG3314="Data Error","Data Error",[4]Analysis!AI3314*C$1)</f>
        <v>0</v>
      </c>
      <c r="D3314" s="2">
        <f>IF([5]Analysis!AG3314="Data Error","Data Error",[5]Analysis!AI3314*D$1)</f>
        <v>0</v>
      </c>
      <c r="E3314" s="3">
        <f>IF(C3314="Data Error","Data Error",INDEX('[4]BAAL Adj Cap'!$CB$65:$CY$72,MONTH($B3314),$A3314+1))</f>
        <v>0</v>
      </c>
      <c r="F3314" s="3">
        <f>IF(D3314="Data Error","Data Error",INDEX([2]West!$C$11:$Z$22,MONTH($B3314),$A3314+1))</f>
        <v>0</v>
      </c>
      <c r="G3314" s="31">
        <f t="shared" si="359"/>
        <v>0</v>
      </c>
      <c r="H3314" s="31">
        <f t="shared" si="357"/>
        <v>0</v>
      </c>
      <c r="I3314" s="23">
        <f t="shared" si="360"/>
        <v>0</v>
      </c>
      <c r="J3314" s="23">
        <f t="shared" si="358"/>
        <v>0</v>
      </c>
      <c r="K3314" s="7">
        <f t="shared" si="361"/>
        <v>0</v>
      </c>
      <c r="L3314" s="7">
        <f t="shared" si="362"/>
        <v>0</v>
      </c>
      <c r="M3314" s="20">
        <f>IF(C3314="Data Error","Data Error",IF(C3314&lt;=K3314,0,1-IFERROR(INDEX(BAAL!$C:$D,MATCH(ROUNDUP(C3314-K3314,0),BAAL!$B:$B,0),MATCH(LEFT(M$2,4),BAAL!$C$2:$D$2,0)),0)))</f>
        <v>0</v>
      </c>
      <c r="N3314" s="20">
        <f>IF(D3314="Data Error","Data Error",IF(D3314&lt;=L3314,0,1-IFERROR(INDEX(BAAL!$C:$D,MATCH(ROUNDUP(D3314-L3314,0),BAAL!$B:$B,0),MATCH(LEFT(N$2,4),BAAL!$C$2:$D$2,0)),0)))</f>
        <v>0</v>
      </c>
      <c r="O3314" s="26"/>
      <c r="P3314" s="26"/>
      <c r="Q3314" s="6">
        <f t="shared" si="363"/>
        <v>5</v>
      </c>
      <c r="R3314" s="20"/>
    </row>
    <row r="3315" spans="1:18" x14ac:dyDescent="0.25">
      <c r="A3315" s="6">
        <v>1</v>
      </c>
      <c r="B3315" s="4">
        <v>42508.041666666664</v>
      </c>
      <c r="C3315" s="2">
        <f>IF([4]Analysis!AG3315="Data Error","Data Error",[4]Analysis!AI3315*C$1)</f>
        <v>0</v>
      </c>
      <c r="D3315" s="2">
        <f>IF([5]Analysis!AG3315="Data Error","Data Error",[5]Analysis!AI3315*D$1)</f>
        <v>0</v>
      </c>
      <c r="E3315" s="3">
        <f>IF(C3315="Data Error","Data Error",INDEX('[4]BAAL Adj Cap'!$CB$65:$CY$72,MONTH($B3315),$A3315+1))</f>
        <v>0</v>
      </c>
      <c r="F3315" s="3">
        <f>IF(D3315="Data Error","Data Error",INDEX([2]West!$C$11:$Z$22,MONTH($B3315),$A3315+1))</f>
        <v>0</v>
      </c>
      <c r="G3315" s="31">
        <f t="shared" si="359"/>
        <v>0</v>
      </c>
      <c r="H3315" s="31">
        <f t="shared" si="357"/>
        <v>0</v>
      </c>
      <c r="I3315" s="23">
        <f t="shared" si="360"/>
        <v>0</v>
      </c>
      <c r="J3315" s="23">
        <f t="shared" si="358"/>
        <v>0</v>
      </c>
      <c r="K3315" s="7">
        <f t="shared" si="361"/>
        <v>0</v>
      </c>
      <c r="L3315" s="7">
        <f t="shared" si="362"/>
        <v>0</v>
      </c>
      <c r="M3315" s="20">
        <f>IF(C3315="Data Error","Data Error",IF(C3315&lt;=K3315,0,1-IFERROR(INDEX(BAAL!$C:$D,MATCH(ROUNDUP(C3315-K3315,0),BAAL!$B:$B,0),MATCH(LEFT(M$2,4),BAAL!$C$2:$D$2,0)),0)))</f>
        <v>0</v>
      </c>
      <c r="N3315" s="20">
        <f>IF(D3315="Data Error","Data Error",IF(D3315&lt;=L3315,0,1-IFERROR(INDEX(BAAL!$C:$D,MATCH(ROUNDUP(D3315-L3315,0),BAAL!$B:$B,0),MATCH(LEFT(N$2,4),BAAL!$C$2:$D$2,0)),0)))</f>
        <v>0</v>
      </c>
      <c r="O3315" s="26"/>
      <c r="P3315" s="26"/>
      <c r="Q3315" s="6">
        <f t="shared" si="363"/>
        <v>5</v>
      </c>
      <c r="R3315" s="20"/>
    </row>
    <row r="3316" spans="1:18" x14ac:dyDescent="0.25">
      <c r="A3316" s="6">
        <v>2</v>
      </c>
      <c r="B3316" s="4">
        <v>42508.083333333336</v>
      </c>
      <c r="C3316" s="2">
        <f>IF([4]Analysis!AG3316="Data Error","Data Error",[4]Analysis!AI3316*C$1)</f>
        <v>0</v>
      </c>
      <c r="D3316" s="2">
        <f>IF([5]Analysis!AG3316="Data Error","Data Error",[5]Analysis!AI3316*D$1)</f>
        <v>0</v>
      </c>
      <c r="E3316" s="3">
        <f>IF(C3316="Data Error","Data Error",INDEX('[4]BAAL Adj Cap'!$CB$65:$CY$72,MONTH($B3316),$A3316+1))</f>
        <v>0</v>
      </c>
      <c r="F3316" s="3">
        <f>IF(D3316="Data Error","Data Error",INDEX([2]West!$C$11:$Z$22,MONTH($B3316),$A3316+1))</f>
        <v>0</v>
      </c>
      <c r="G3316" s="31">
        <f t="shared" si="359"/>
        <v>0</v>
      </c>
      <c r="H3316" s="31">
        <f t="shared" si="357"/>
        <v>0</v>
      </c>
      <c r="I3316" s="23">
        <f t="shared" si="360"/>
        <v>0</v>
      </c>
      <c r="J3316" s="23">
        <f t="shared" si="358"/>
        <v>0</v>
      </c>
      <c r="K3316" s="7">
        <f t="shared" si="361"/>
        <v>0</v>
      </c>
      <c r="L3316" s="7">
        <f t="shared" si="362"/>
        <v>0</v>
      </c>
      <c r="M3316" s="20">
        <f>IF(C3316="Data Error","Data Error",IF(C3316&lt;=K3316,0,1-IFERROR(INDEX(BAAL!$C:$D,MATCH(ROUNDUP(C3316-K3316,0),BAAL!$B:$B,0),MATCH(LEFT(M$2,4),BAAL!$C$2:$D$2,0)),0)))</f>
        <v>0</v>
      </c>
      <c r="N3316" s="20">
        <f>IF(D3316="Data Error","Data Error",IF(D3316&lt;=L3316,0,1-IFERROR(INDEX(BAAL!$C:$D,MATCH(ROUNDUP(D3316-L3316,0),BAAL!$B:$B,0),MATCH(LEFT(N$2,4),BAAL!$C$2:$D$2,0)),0)))</f>
        <v>0</v>
      </c>
      <c r="O3316" s="26"/>
      <c r="P3316" s="26"/>
      <c r="Q3316" s="6">
        <f t="shared" si="363"/>
        <v>5</v>
      </c>
      <c r="R3316" s="20"/>
    </row>
    <row r="3317" spans="1:18" x14ac:dyDescent="0.25">
      <c r="A3317" s="6">
        <v>3</v>
      </c>
      <c r="B3317" s="4">
        <v>42508.125</v>
      </c>
      <c r="C3317" s="2">
        <f>IF([4]Analysis!AG3317="Data Error","Data Error",[4]Analysis!AI3317*C$1)</f>
        <v>0</v>
      </c>
      <c r="D3317" s="2">
        <f>IF([5]Analysis!AG3317="Data Error","Data Error",[5]Analysis!AI3317*D$1)</f>
        <v>0</v>
      </c>
      <c r="E3317" s="3">
        <f>IF(C3317="Data Error","Data Error",INDEX('[4]BAAL Adj Cap'!$CB$65:$CY$72,MONTH($B3317),$A3317+1))</f>
        <v>0</v>
      </c>
      <c r="F3317" s="3">
        <f>IF(D3317="Data Error","Data Error",INDEX([2]West!$C$11:$Z$22,MONTH($B3317),$A3317+1))</f>
        <v>0</v>
      </c>
      <c r="G3317" s="31">
        <f t="shared" si="359"/>
        <v>0</v>
      </c>
      <c r="H3317" s="31">
        <f t="shared" si="357"/>
        <v>0</v>
      </c>
      <c r="I3317" s="23">
        <f t="shared" si="360"/>
        <v>0</v>
      </c>
      <c r="J3317" s="23">
        <f t="shared" si="358"/>
        <v>0</v>
      </c>
      <c r="K3317" s="7">
        <f t="shared" si="361"/>
        <v>0</v>
      </c>
      <c r="L3317" s="7">
        <f t="shared" si="362"/>
        <v>0</v>
      </c>
      <c r="M3317" s="20">
        <f>IF(C3317="Data Error","Data Error",IF(C3317&lt;=K3317,0,1-IFERROR(INDEX(BAAL!$C:$D,MATCH(ROUNDUP(C3317-K3317,0),BAAL!$B:$B,0),MATCH(LEFT(M$2,4),BAAL!$C$2:$D$2,0)),0)))</f>
        <v>0</v>
      </c>
      <c r="N3317" s="20">
        <f>IF(D3317="Data Error","Data Error",IF(D3317&lt;=L3317,0,1-IFERROR(INDEX(BAAL!$C:$D,MATCH(ROUNDUP(D3317-L3317,0),BAAL!$B:$B,0),MATCH(LEFT(N$2,4),BAAL!$C$2:$D$2,0)),0)))</f>
        <v>0</v>
      </c>
      <c r="O3317" s="26"/>
      <c r="P3317" s="26"/>
      <c r="Q3317" s="6">
        <f t="shared" si="363"/>
        <v>5</v>
      </c>
      <c r="R3317" s="20"/>
    </row>
    <row r="3318" spans="1:18" x14ac:dyDescent="0.25">
      <c r="A3318" s="6">
        <v>4</v>
      </c>
      <c r="B3318" s="4">
        <v>42508.166666666664</v>
      </c>
      <c r="C3318" s="2">
        <f>IF([4]Analysis!AG3318="Data Error","Data Error",[4]Analysis!AI3318*C$1)</f>
        <v>0</v>
      </c>
      <c r="D3318" s="2">
        <f>IF([5]Analysis!AG3318="Data Error","Data Error",[5]Analysis!AI3318*D$1)</f>
        <v>0</v>
      </c>
      <c r="E3318" s="3">
        <f>IF(C3318="Data Error","Data Error",INDEX('[4]BAAL Adj Cap'!$CB$65:$CY$72,MONTH($B3318),$A3318+1))</f>
        <v>7.4999999999999997E-3</v>
      </c>
      <c r="F3318" s="3">
        <f>IF(D3318="Data Error","Data Error",INDEX([2]West!$C$11:$Z$22,MONTH($B3318),$A3318+1))</f>
        <v>7.4999999999999997E-3</v>
      </c>
      <c r="G3318" s="31">
        <f t="shared" si="359"/>
        <v>12.40875</v>
      </c>
      <c r="H3318" s="31">
        <f t="shared" si="357"/>
        <v>2.7240000000000002</v>
      </c>
      <c r="I3318" s="23">
        <f t="shared" si="360"/>
        <v>7.4999999999999997E-3</v>
      </c>
      <c r="J3318" s="23">
        <f t="shared" si="358"/>
        <v>7.4999999999999997E-3</v>
      </c>
      <c r="K3318" s="7">
        <f t="shared" si="361"/>
        <v>12.40875</v>
      </c>
      <c r="L3318" s="7">
        <f t="shared" si="362"/>
        <v>2.7240000000000002</v>
      </c>
      <c r="M3318" s="20">
        <f>IF(C3318="Data Error","Data Error",IF(C3318&lt;=K3318,0,1-IFERROR(INDEX(BAAL!$C:$D,MATCH(ROUNDUP(C3318-K3318,0),BAAL!$B:$B,0),MATCH(LEFT(M$2,4),BAAL!$C$2:$D$2,0)),0)))</f>
        <v>0</v>
      </c>
      <c r="N3318" s="20">
        <f>IF(D3318="Data Error","Data Error",IF(D3318&lt;=L3318,0,1-IFERROR(INDEX(BAAL!$C:$D,MATCH(ROUNDUP(D3318-L3318,0),BAAL!$B:$B,0),MATCH(LEFT(N$2,4),BAAL!$C$2:$D$2,0)),0)))</f>
        <v>0</v>
      </c>
      <c r="O3318" s="26"/>
      <c r="P3318" s="26"/>
      <c r="Q3318" s="6">
        <f t="shared" si="363"/>
        <v>5</v>
      </c>
      <c r="R3318" s="20"/>
    </row>
    <row r="3319" spans="1:18" x14ac:dyDescent="0.25">
      <c r="A3319" s="6">
        <v>5</v>
      </c>
      <c r="B3319" s="4">
        <v>42508.208333333336</v>
      </c>
      <c r="C3319" s="2">
        <f>IF([4]Analysis!AG3319="Data Error","Data Error",[4]Analysis!AI3319*C$1)</f>
        <v>25.902874346929103</v>
      </c>
      <c r="D3319" s="2">
        <f>IF([5]Analysis!AG3319="Data Error","Data Error",[5]Analysis!AI3319*D$1)</f>
        <v>2.7240000000000002</v>
      </c>
      <c r="E3319" s="3">
        <f>IF(C3319="Data Error","Data Error",INDEX('[4]BAAL Adj Cap'!$CB$65:$CY$72,MONTH($B3319),$A3319+1))</f>
        <v>0.11000000000000001</v>
      </c>
      <c r="F3319" s="3">
        <f>IF(D3319="Data Error","Data Error",INDEX([2]West!$C$11:$Z$22,MONTH($B3319),$A3319+1))</f>
        <v>7.4999999999999997E-3</v>
      </c>
      <c r="G3319" s="31">
        <f t="shared" si="359"/>
        <v>156.09212565307092</v>
      </c>
      <c r="H3319" s="31">
        <f t="shared" si="357"/>
        <v>0</v>
      </c>
      <c r="I3319" s="23">
        <f t="shared" si="360"/>
        <v>0.11000000000000001</v>
      </c>
      <c r="J3319" s="23">
        <f t="shared" si="358"/>
        <v>7.4999999999999997E-3</v>
      </c>
      <c r="K3319" s="7">
        <f t="shared" si="361"/>
        <v>181.99500000000003</v>
      </c>
      <c r="L3319" s="7">
        <f t="shared" si="362"/>
        <v>2.7240000000000002</v>
      </c>
      <c r="M3319" s="20">
        <f>IF(C3319="Data Error","Data Error",IF(C3319&lt;=K3319,0,1-IFERROR(INDEX(BAAL!$C:$D,MATCH(ROUNDUP(C3319-K3319,0),BAAL!$B:$B,0),MATCH(LEFT(M$2,4),BAAL!$C$2:$D$2,0)),0)))</f>
        <v>0</v>
      </c>
      <c r="N3319" s="20">
        <f>IF(D3319="Data Error","Data Error",IF(D3319&lt;=L3319,0,1-IFERROR(INDEX(BAAL!$C:$D,MATCH(ROUNDUP(D3319-L3319,0),BAAL!$B:$B,0),MATCH(LEFT(N$2,4),BAAL!$C$2:$D$2,0)),0)))</f>
        <v>0</v>
      </c>
      <c r="O3319" s="26"/>
      <c r="P3319" s="26"/>
      <c r="Q3319" s="6">
        <f t="shared" si="363"/>
        <v>5</v>
      </c>
      <c r="R3319" s="20"/>
    </row>
    <row r="3320" spans="1:18" x14ac:dyDescent="0.25">
      <c r="A3320" s="6">
        <v>6</v>
      </c>
      <c r="B3320" s="4">
        <v>42508.25</v>
      </c>
      <c r="C3320" s="2">
        <f>IF([4]Analysis!AG3320="Data Error","Data Error",[4]Analysis!AI3320*C$1)</f>
        <v>0</v>
      </c>
      <c r="D3320" s="2">
        <f>IF([5]Analysis!AG3320="Data Error","Data Error",[5]Analysis!AI3320*D$1)</f>
        <v>0</v>
      </c>
      <c r="E3320" s="3">
        <f>IF(C3320="Data Error","Data Error",INDEX('[4]BAAL Adj Cap'!$CB$65:$CY$72,MONTH($B3320),$A3320+1))</f>
        <v>0.51124999999999998</v>
      </c>
      <c r="F3320" s="3">
        <f>IF(D3320="Data Error","Data Error",INDEX([2]West!$C$11:$Z$22,MONTH($B3320),$A3320+1))</f>
        <v>0.11000000000000001</v>
      </c>
      <c r="G3320" s="31">
        <f t="shared" si="359"/>
        <v>845.86312499999997</v>
      </c>
      <c r="H3320" s="31">
        <f t="shared" si="357"/>
        <v>39.952000000000012</v>
      </c>
      <c r="I3320" s="23">
        <f t="shared" si="360"/>
        <v>0.51124999999999998</v>
      </c>
      <c r="J3320" s="23">
        <f t="shared" si="358"/>
        <v>0.11000000000000001</v>
      </c>
      <c r="K3320" s="7">
        <f t="shared" si="361"/>
        <v>251.48399999999998</v>
      </c>
      <c r="L3320" s="7">
        <f t="shared" si="362"/>
        <v>35.593600000000009</v>
      </c>
      <c r="M3320" s="20">
        <f>IF(C3320="Data Error","Data Error",IF(C3320&lt;=K3320,0,1-IFERROR(INDEX(BAAL!$C:$D,MATCH(ROUNDUP(C3320-K3320,0),BAAL!$B:$B,0),MATCH(LEFT(M$2,4),BAAL!$C$2:$D$2,0)),0)))</f>
        <v>0</v>
      </c>
      <c r="N3320" s="20">
        <f>IF(D3320="Data Error","Data Error",IF(D3320&lt;=L3320,0,1-IFERROR(INDEX(BAAL!$C:$D,MATCH(ROUNDUP(D3320-L3320,0),BAAL!$B:$B,0),MATCH(LEFT(N$2,4),BAAL!$C$2:$D$2,0)),0)))</f>
        <v>0</v>
      </c>
      <c r="O3320" s="26"/>
      <c r="P3320" s="26"/>
      <c r="Q3320" s="6">
        <f t="shared" si="363"/>
        <v>5</v>
      </c>
      <c r="R3320" s="20"/>
    </row>
    <row r="3321" spans="1:18" x14ac:dyDescent="0.25">
      <c r="A3321" s="6">
        <v>7</v>
      </c>
      <c r="B3321" s="4">
        <v>42508.291666666664</v>
      </c>
      <c r="C3321" s="2">
        <f>IF([4]Analysis!AG3321="Data Error","Data Error",[4]Analysis!AI3321*C$1)</f>
        <v>107.15238497218697</v>
      </c>
      <c r="D3321" s="2">
        <f>IF([5]Analysis!AG3321="Data Error","Data Error",[5]Analysis!AI3321*D$1)</f>
        <v>37.47922662866749</v>
      </c>
      <c r="E3321" s="3">
        <f>IF(C3321="Data Error","Data Error",INDEX('[4]BAAL Adj Cap'!$CB$65:$CY$72,MONTH($B3321),$A3321+1))</f>
        <v>0.94125000000000003</v>
      </c>
      <c r="F3321" s="3">
        <f>IF(D3321="Data Error","Data Error",INDEX([2]West!$C$11:$Z$22,MONTH($B3321),$A3321+1))</f>
        <v>0.51124999999999998</v>
      </c>
      <c r="G3321" s="31">
        <f t="shared" si="359"/>
        <v>1450.145740027813</v>
      </c>
      <c r="H3321" s="31">
        <f t="shared" si="357"/>
        <v>148.20677337133253</v>
      </c>
      <c r="I3321" s="23">
        <f t="shared" si="360"/>
        <v>0.94125000000000003</v>
      </c>
      <c r="J3321" s="23">
        <f t="shared" si="358"/>
        <v>0.51124999999999998</v>
      </c>
      <c r="K3321" s="7">
        <f t="shared" si="361"/>
        <v>251.48399999999998</v>
      </c>
      <c r="L3321" s="7">
        <f t="shared" si="362"/>
        <v>35.593600000000009</v>
      </c>
      <c r="M3321" s="20">
        <f>IF(C3321="Data Error","Data Error",IF(C3321&lt;=K3321,0,1-IFERROR(INDEX(BAAL!$C:$D,MATCH(ROUNDUP(C3321-K3321,0),BAAL!$B:$B,0),MATCH(LEFT(M$2,4),BAAL!$C$2:$D$2,0)),0)))</f>
        <v>0</v>
      </c>
      <c r="N3321" s="20">
        <f>IF(D3321="Data Error","Data Error",IF(D3321&lt;=L3321,0,1-IFERROR(INDEX(BAAL!$C:$D,MATCH(ROUNDUP(D3321-L3321,0),BAAL!$B:$B,0),MATCH(LEFT(N$2,4),BAAL!$C$2:$D$2,0)),0)))</f>
        <v>0</v>
      </c>
      <c r="O3321" s="26"/>
      <c r="P3321" s="26"/>
      <c r="Q3321" s="6">
        <f t="shared" si="363"/>
        <v>5</v>
      </c>
      <c r="R3321" s="20"/>
    </row>
    <row r="3322" spans="1:18" x14ac:dyDescent="0.25">
      <c r="A3322" s="6">
        <v>8</v>
      </c>
      <c r="B3322" s="4">
        <v>42508.333333333336</v>
      </c>
      <c r="C3322" s="2">
        <f>IF([4]Analysis!AG3322="Data Error","Data Error",[4]Analysis!AI3322*C$1)</f>
        <v>0</v>
      </c>
      <c r="D3322" s="2">
        <f>IF([5]Analysis!AG3322="Data Error","Data Error",[5]Analysis!AI3322*D$1)</f>
        <v>0</v>
      </c>
      <c r="E3322" s="3">
        <f>IF(C3322="Data Error","Data Error",INDEX('[4]BAAL Adj Cap'!$CB$65:$CY$72,MONTH($B3322),$A3322+1))</f>
        <v>0.96750000000000003</v>
      </c>
      <c r="F3322" s="3">
        <f>IF(D3322="Data Error","Data Error",INDEX([2]West!$C$11:$Z$22,MONTH($B3322),$A3322+1))</f>
        <v>0.96750000000000003</v>
      </c>
      <c r="G3322" s="31">
        <f t="shared" si="359"/>
        <v>1600.72875</v>
      </c>
      <c r="H3322" s="31">
        <f t="shared" si="357"/>
        <v>351.39600000000007</v>
      </c>
      <c r="I3322" s="23">
        <f t="shared" si="360"/>
        <v>0.96750000000000003</v>
      </c>
      <c r="J3322" s="23">
        <f t="shared" si="358"/>
        <v>0.96750000000000003</v>
      </c>
      <c r="K3322" s="7">
        <f t="shared" si="361"/>
        <v>251.48399999999998</v>
      </c>
      <c r="L3322" s="7">
        <f t="shared" si="362"/>
        <v>35.593600000000009</v>
      </c>
      <c r="M3322" s="20">
        <f>IF(C3322="Data Error","Data Error",IF(C3322&lt;=K3322,0,1-IFERROR(INDEX(BAAL!$C:$D,MATCH(ROUNDUP(C3322-K3322,0),BAAL!$B:$B,0),MATCH(LEFT(M$2,4),BAAL!$C$2:$D$2,0)),0)))</f>
        <v>0</v>
      </c>
      <c r="N3322" s="20">
        <f>IF(D3322="Data Error","Data Error",IF(D3322&lt;=L3322,0,1-IFERROR(INDEX(BAAL!$C:$D,MATCH(ROUNDUP(D3322-L3322,0),BAAL!$B:$B,0),MATCH(LEFT(N$2,4),BAAL!$C$2:$D$2,0)),0)))</f>
        <v>0</v>
      </c>
      <c r="O3322" s="26"/>
      <c r="P3322" s="26"/>
      <c r="Q3322" s="6">
        <f t="shared" si="363"/>
        <v>5</v>
      </c>
      <c r="R3322" s="20"/>
    </row>
    <row r="3323" spans="1:18" x14ac:dyDescent="0.25">
      <c r="A3323" s="6">
        <v>9</v>
      </c>
      <c r="B3323" s="4">
        <v>42508.375</v>
      </c>
      <c r="C3323" s="2">
        <f>IF([4]Analysis!AG3323="Data Error","Data Error",[4]Analysis!AI3323*C$1)</f>
        <v>0</v>
      </c>
      <c r="D3323" s="2">
        <f>IF([5]Analysis!AG3323="Data Error","Data Error",[5]Analysis!AI3323*D$1)</f>
        <v>0</v>
      </c>
      <c r="E3323" s="3">
        <f>IF(C3323="Data Error","Data Error",INDEX('[4]BAAL Adj Cap'!$CB$65:$CY$72,MONTH($B3323),$A3323+1))</f>
        <v>0.98</v>
      </c>
      <c r="F3323" s="3">
        <f>IF(D3323="Data Error","Data Error",INDEX([2]West!$C$11:$Z$22,MONTH($B3323),$A3323+1))</f>
        <v>0.98</v>
      </c>
      <c r="G3323" s="31">
        <f t="shared" si="359"/>
        <v>1621.41</v>
      </c>
      <c r="H3323" s="31">
        <f t="shared" si="357"/>
        <v>355.93600000000004</v>
      </c>
      <c r="I3323" s="23">
        <f t="shared" si="360"/>
        <v>0.98</v>
      </c>
      <c r="J3323" s="23">
        <f t="shared" si="358"/>
        <v>0.98</v>
      </c>
      <c r="K3323" s="7">
        <f t="shared" si="361"/>
        <v>251.48399999999998</v>
      </c>
      <c r="L3323" s="7">
        <f t="shared" si="362"/>
        <v>35.593600000000009</v>
      </c>
      <c r="M3323" s="20">
        <f>IF(C3323="Data Error","Data Error",IF(C3323&lt;=K3323,0,1-IFERROR(INDEX(BAAL!$C:$D,MATCH(ROUNDUP(C3323-K3323,0),BAAL!$B:$B,0),MATCH(LEFT(M$2,4),BAAL!$C$2:$D$2,0)),0)))</f>
        <v>0</v>
      </c>
      <c r="N3323" s="20">
        <f>IF(D3323="Data Error","Data Error",IF(D3323&lt;=L3323,0,1-IFERROR(INDEX(BAAL!$C:$D,MATCH(ROUNDUP(D3323-L3323,0),BAAL!$B:$B,0),MATCH(LEFT(N$2,4),BAAL!$C$2:$D$2,0)),0)))</f>
        <v>0</v>
      </c>
      <c r="O3323" s="26"/>
      <c r="P3323" s="26"/>
      <c r="Q3323" s="6">
        <f t="shared" si="363"/>
        <v>5</v>
      </c>
      <c r="R3323" s="20"/>
    </row>
    <row r="3324" spans="1:18" x14ac:dyDescent="0.25">
      <c r="A3324" s="6">
        <v>10</v>
      </c>
      <c r="B3324" s="4">
        <v>42508.416666666664</v>
      </c>
      <c r="C3324" s="2">
        <f>IF([4]Analysis!AG3324="Data Error","Data Error",[4]Analysis!AI3324*C$1)</f>
        <v>0</v>
      </c>
      <c r="D3324" s="2">
        <f>IF([5]Analysis!AG3324="Data Error","Data Error",[5]Analysis!AI3324*D$1)</f>
        <v>0</v>
      </c>
      <c r="E3324" s="3">
        <f>IF(C3324="Data Error","Data Error",INDEX('[4]BAAL Adj Cap'!$CB$65:$CY$72,MONTH($B3324),$A3324+1))</f>
        <v>0.98</v>
      </c>
      <c r="F3324" s="3">
        <f>IF(D3324="Data Error","Data Error",INDEX([2]West!$C$11:$Z$22,MONTH($B3324),$A3324+1))</f>
        <v>0.98</v>
      </c>
      <c r="G3324" s="31">
        <f t="shared" si="359"/>
        <v>1621.41</v>
      </c>
      <c r="H3324" s="31">
        <f t="shared" si="357"/>
        <v>355.93600000000004</v>
      </c>
      <c r="I3324" s="23">
        <f t="shared" si="360"/>
        <v>0.98</v>
      </c>
      <c r="J3324" s="23">
        <f t="shared" si="358"/>
        <v>0.98</v>
      </c>
      <c r="K3324" s="7">
        <f t="shared" si="361"/>
        <v>251.48399999999998</v>
      </c>
      <c r="L3324" s="7">
        <f t="shared" si="362"/>
        <v>35.593600000000009</v>
      </c>
      <c r="M3324" s="20">
        <f>IF(C3324="Data Error","Data Error",IF(C3324&lt;=K3324,0,1-IFERROR(INDEX(BAAL!$C:$D,MATCH(ROUNDUP(C3324-K3324,0),BAAL!$B:$B,0),MATCH(LEFT(M$2,4),BAAL!$C$2:$D$2,0)),0)))</f>
        <v>0</v>
      </c>
      <c r="N3324" s="20">
        <f>IF(D3324="Data Error","Data Error",IF(D3324&lt;=L3324,0,1-IFERROR(INDEX(BAAL!$C:$D,MATCH(ROUNDUP(D3324-L3324,0),BAAL!$B:$B,0),MATCH(LEFT(N$2,4),BAAL!$C$2:$D$2,0)),0)))</f>
        <v>0</v>
      </c>
      <c r="O3324" s="26"/>
      <c r="P3324" s="26"/>
      <c r="Q3324" s="6">
        <f t="shared" si="363"/>
        <v>5</v>
      </c>
      <c r="R3324" s="20"/>
    </row>
    <row r="3325" spans="1:18" x14ac:dyDescent="0.25">
      <c r="A3325" s="6">
        <v>11</v>
      </c>
      <c r="B3325" s="4">
        <v>42508.458333333336</v>
      </c>
      <c r="C3325" s="2">
        <f>IF([4]Analysis!AG3325="Data Error","Data Error",[4]Analysis!AI3325*C$1)</f>
        <v>121.64772856792575</v>
      </c>
      <c r="D3325" s="2">
        <f>IF([5]Analysis!AG3325="Data Error","Data Error",[5]Analysis!AI3325*D$1)</f>
        <v>39.058743246051876</v>
      </c>
      <c r="E3325" s="3">
        <f>IF(C3325="Data Error","Data Error",INDEX('[4]BAAL Adj Cap'!$CB$65:$CY$72,MONTH($B3325),$A3325+1))</f>
        <v>0.98</v>
      </c>
      <c r="F3325" s="3">
        <f>IF(D3325="Data Error","Data Error",INDEX([2]West!$C$11:$Z$22,MONTH($B3325),$A3325+1))</f>
        <v>0.98</v>
      </c>
      <c r="G3325" s="31">
        <f t="shared" si="359"/>
        <v>1499.7622714320744</v>
      </c>
      <c r="H3325" s="31">
        <f t="shared" si="357"/>
        <v>316.87725675394813</v>
      </c>
      <c r="I3325" s="23">
        <f t="shared" si="360"/>
        <v>0.98</v>
      </c>
      <c r="J3325" s="23">
        <f t="shared" si="358"/>
        <v>0.98</v>
      </c>
      <c r="K3325" s="7">
        <f t="shared" si="361"/>
        <v>251.48399999999998</v>
      </c>
      <c r="L3325" s="7">
        <f t="shared" si="362"/>
        <v>35.593600000000009</v>
      </c>
      <c r="M3325" s="20">
        <f>IF(C3325="Data Error","Data Error",IF(C3325&lt;=K3325,0,1-IFERROR(INDEX(BAAL!$C:$D,MATCH(ROUNDUP(C3325-K3325,0),BAAL!$B:$B,0),MATCH(LEFT(M$2,4),BAAL!$C$2:$D$2,0)),0)))</f>
        <v>0</v>
      </c>
      <c r="N3325" s="20">
        <f>IF(D3325="Data Error","Data Error",IF(D3325&lt;=L3325,0,1-IFERROR(INDEX(BAAL!$C:$D,MATCH(ROUNDUP(D3325-L3325,0),BAAL!$B:$B,0),MATCH(LEFT(N$2,4),BAAL!$C$2:$D$2,0)),0)))</f>
        <v>0</v>
      </c>
      <c r="O3325" s="26"/>
      <c r="P3325" s="26"/>
      <c r="Q3325" s="6">
        <f t="shared" si="363"/>
        <v>5</v>
      </c>
      <c r="R3325" s="20"/>
    </row>
    <row r="3326" spans="1:18" x14ac:dyDescent="0.25">
      <c r="A3326" s="6">
        <v>12</v>
      </c>
      <c r="B3326" s="4">
        <v>42508.5</v>
      </c>
      <c r="C3326" s="2">
        <f>IF([4]Analysis!AG3326="Data Error","Data Error",[4]Analysis!AI3326*C$1)</f>
        <v>37.591732696031016</v>
      </c>
      <c r="D3326" s="2">
        <f>IF([5]Analysis!AG3326="Data Error","Data Error",[5]Analysis!AI3326*D$1)</f>
        <v>0.55567220677328077</v>
      </c>
      <c r="E3326" s="3">
        <f>IF(C3326="Data Error","Data Error",INDEX('[4]BAAL Adj Cap'!$CB$65:$CY$72,MONTH($B3326),$A3326+1))</f>
        <v>0.98</v>
      </c>
      <c r="F3326" s="3">
        <f>IF(D3326="Data Error","Data Error",INDEX([2]West!$C$11:$Z$22,MONTH($B3326),$A3326+1))</f>
        <v>0.98</v>
      </c>
      <c r="G3326" s="31">
        <f t="shared" si="359"/>
        <v>1583.8182673039692</v>
      </c>
      <c r="H3326" s="31">
        <f t="shared" si="357"/>
        <v>355.38032779322674</v>
      </c>
      <c r="I3326" s="23">
        <f t="shared" si="360"/>
        <v>0.98</v>
      </c>
      <c r="J3326" s="23">
        <f t="shared" si="358"/>
        <v>0.98</v>
      </c>
      <c r="K3326" s="7">
        <f t="shared" si="361"/>
        <v>251.48399999999998</v>
      </c>
      <c r="L3326" s="7">
        <f t="shared" si="362"/>
        <v>35.593600000000009</v>
      </c>
      <c r="M3326" s="20">
        <f>IF(C3326="Data Error","Data Error",IF(C3326&lt;=K3326,0,1-IFERROR(INDEX(BAAL!$C:$D,MATCH(ROUNDUP(C3326-K3326,0),BAAL!$B:$B,0),MATCH(LEFT(M$2,4),BAAL!$C$2:$D$2,0)),0)))</f>
        <v>0</v>
      </c>
      <c r="N3326" s="20">
        <f>IF(D3326="Data Error","Data Error",IF(D3326&lt;=L3326,0,1-IFERROR(INDEX(BAAL!$C:$D,MATCH(ROUNDUP(D3326-L3326,0),BAAL!$B:$B,0),MATCH(LEFT(N$2,4),BAAL!$C$2:$D$2,0)),0)))</f>
        <v>0</v>
      </c>
      <c r="O3326" s="26"/>
      <c r="P3326" s="26"/>
      <c r="Q3326" s="6">
        <f t="shared" si="363"/>
        <v>5</v>
      </c>
      <c r="R3326" s="20"/>
    </row>
    <row r="3327" spans="1:18" x14ac:dyDescent="0.25">
      <c r="A3327" s="6">
        <v>13</v>
      </c>
      <c r="B3327" s="4">
        <v>42508.541666666664</v>
      </c>
      <c r="C3327" s="2">
        <f>IF([4]Analysis!AG3327="Data Error","Data Error",[4]Analysis!AI3327*C$1)</f>
        <v>56.756660713586648</v>
      </c>
      <c r="D3327" s="2">
        <f>IF([5]Analysis!AG3327="Data Error","Data Error",[5]Analysis!AI3327*D$1)</f>
        <v>3.8205943491813987</v>
      </c>
      <c r="E3327" s="3">
        <f>IF(C3327="Data Error","Data Error",INDEX('[4]BAAL Adj Cap'!$CB$65:$CY$72,MONTH($B3327),$A3327+1))</f>
        <v>0.98</v>
      </c>
      <c r="F3327" s="3">
        <f>IF(D3327="Data Error","Data Error",INDEX([2]West!$C$11:$Z$22,MONTH($B3327),$A3327+1))</f>
        <v>0.98</v>
      </c>
      <c r="G3327" s="31">
        <f t="shared" si="359"/>
        <v>1564.6533392864135</v>
      </c>
      <c r="H3327" s="31">
        <f t="shared" si="357"/>
        <v>352.11540565081862</v>
      </c>
      <c r="I3327" s="23">
        <f t="shared" si="360"/>
        <v>0.98</v>
      </c>
      <c r="J3327" s="23">
        <f t="shared" si="358"/>
        <v>0.98</v>
      </c>
      <c r="K3327" s="7">
        <f t="shared" si="361"/>
        <v>251.48399999999998</v>
      </c>
      <c r="L3327" s="7">
        <f t="shared" si="362"/>
        <v>35.593600000000009</v>
      </c>
      <c r="M3327" s="20">
        <f>IF(C3327="Data Error","Data Error",IF(C3327&lt;=K3327,0,1-IFERROR(INDEX(BAAL!$C:$D,MATCH(ROUNDUP(C3327-K3327,0),BAAL!$B:$B,0),MATCH(LEFT(M$2,4),BAAL!$C$2:$D$2,0)),0)))</f>
        <v>0</v>
      </c>
      <c r="N3327" s="20">
        <f>IF(D3327="Data Error","Data Error",IF(D3327&lt;=L3327,0,1-IFERROR(INDEX(BAAL!$C:$D,MATCH(ROUNDUP(D3327-L3327,0),BAAL!$B:$B,0),MATCH(LEFT(N$2,4),BAAL!$C$2:$D$2,0)),0)))</f>
        <v>0</v>
      </c>
      <c r="O3327" s="26"/>
      <c r="P3327" s="26"/>
      <c r="Q3327" s="6">
        <f t="shared" si="363"/>
        <v>5</v>
      </c>
      <c r="R3327" s="20"/>
    </row>
    <row r="3328" spans="1:18" x14ac:dyDescent="0.25">
      <c r="A3328" s="6">
        <v>14</v>
      </c>
      <c r="B3328" s="4">
        <v>42508.583333333336</v>
      </c>
      <c r="C3328" s="2">
        <f>IF([4]Analysis!AG3328="Data Error","Data Error",[4]Analysis!AI3328*C$1)</f>
        <v>88.878786584432873</v>
      </c>
      <c r="D3328" s="2">
        <f>IF([5]Analysis!AG3328="Data Error","Data Error",[5]Analysis!AI3328*D$1)</f>
        <v>3.4431333074828161</v>
      </c>
      <c r="E3328" s="3">
        <f>IF(C3328="Data Error","Data Error",INDEX('[4]BAAL Adj Cap'!$CB$65:$CY$72,MONTH($B3328),$A3328+1))</f>
        <v>0.98</v>
      </c>
      <c r="F3328" s="3">
        <f>IF(D3328="Data Error","Data Error",INDEX([2]West!$C$11:$Z$22,MONTH($B3328),$A3328+1))</f>
        <v>0.98</v>
      </c>
      <c r="G3328" s="31">
        <f t="shared" si="359"/>
        <v>1532.5312134155672</v>
      </c>
      <c r="H3328" s="31">
        <f t="shared" si="357"/>
        <v>352.49286669251723</v>
      </c>
      <c r="I3328" s="23">
        <f t="shared" si="360"/>
        <v>0.98</v>
      </c>
      <c r="J3328" s="23">
        <f t="shared" si="358"/>
        <v>0.98</v>
      </c>
      <c r="K3328" s="7">
        <f t="shared" si="361"/>
        <v>251.48399999999998</v>
      </c>
      <c r="L3328" s="7">
        <f t="shared" si="362"/>
        <v>35.593600000000009</v>
      </c>
      <c r="M3328" s="20">
        <f>IF(C3328="Data Error","Data Error",IF(C3328&lt;=K3328,0,1-IFERROR(INDEX(BAAL!$C:$D,MATCH(ROUNDUP(C3328-K3328,0),BAAL!$B:$B,0),MATCH(LEFT(M$2,4),BAAL!$C$2:$D$2,0)),0)))</f>
        <v>0</v>
      </c>
      <c r="N3328" s="20">
        <f>IF(D3328="Data Error","Data Error",IF(D3328&lt;=L3328,0,1-IFERROR(INDEX(BAAL!$C:$D,MATCH(ROUNDUP(D3328-L3328,0),BAAL!$B:$B,0),MATCH(LEFT(N$2,4),BAAL!$C$2:$D$2,0)),0)))</f>
        <v>0</v>
      </c>
      <c r="O3328" s="26"/>
      <c r="P3328" s="26"/>
      <c r="Q3328" s="6">
        <f t="shared" si="363"/>
        <v>5</v>
      </c>
      <c r="R3328" s="20"/>
    </row>
    <row r="3329" spans="1:18" x14ac:dyDescent="0.25">
      <c r="A3329" s="6">
        <v>15</v>
      </c>
      <c r="B3329" s="4">
        <v>42508.625</v>
      </c>
      <c r="C3329" s="2">
        <f>IF([4]Analysis!AG3329="Data Error","Data Error",[4]Analysis!AI3329*C$1)</f>
        <v>259.68255823557024</v>
      </c>
      <c r="D3329" s="2">
        <f>IF([5]Analysis!AG3329="Data Error","Data Error",[5]Analysis!AI3329*D$1)</f>
        <v>27.101037382078797</v>
      </c>
      <c r="E3329" s="3">
        <f>IF(C3329="Data Error","Data Error",INDEX('[4]BAAL Adj Cap'!$CB$65:$CY$72,MONTH($B3329),$A3329+1))</f>
        <v>0.98</v>
      </c>
      <c r="F3329" s="3">
        <f>IF(D3329="Data Error","Data Error",INDEX([2]West!$C$11:$Z$22,MONTH($B3329),$A3329+1))</f>
        <v>0.98</v>
      </c>
      <c r="G3329" s="31">
        <f t="shared" si="359"/>
        <v>1361.7274417644298</v>
      </c>
      <c r="H3329" s="31">
        <f t="shared" si="357"/>
        <v>328.83496261792124</v>
      </c>
      <c r="I3329" s="23">
        <f t="shared" si="360"/>
        <v>0.98</v>
      </c>
      <c r="J3329" s="23">
        <f t="shared" si="358"/>
        <v>0.98</v>
      </c>
      <c r="K3329" s="7">
        <f t="shared" si="361"/>
        <v>251.48399999999998</v>
      </c>
      <c r="L3329" s="7">
        <f t="shared" si="362"/>
        <v>35.593600000000009</v>
      </c>
      <c r="M3329" s="20">
        <f>IF(C3329="Data Error","Data Error",IF(C3329&lt;=K3329,0,1-IFERROR(INDEX(BAAL!$C:$D,MATCH(ROUNDUP(C3329-K3329,0),BAAL!$B:$B,0),MATCH(LEFT(M$2,4),BAAL!$C$2:$D$2,0)),0)))</f>
        <v>1.0000000000000009E-3</v>
      </c>
      <c r="N3329" s="20">
        <f>IF(D3329="Data Error","Data Error",IF(D3329&lt;=L3329,0,1-IFERROR(INDEX(BAAL!$C:$D,MATCH(ROUNDUP(D3329-L3329,0),BAAL!$B:$B,0),MATCH(LEFT(N$2,4),BAAL!$C$2:$D$2,0)),0)))</f>
        <v>0</v>
      </c>
      <c r="O3329" s="26"/>
      <c r="P3329" s="26"/>
      <c r="Q3329" s="6">
        <f t="shared" si="363"/>
        <v>5</v>
      </c>
      <c r="R3329" s="20"/>
    </row>
    <row r="3330" spans="1:18" x14ac:dyDescent="0.25">
      <c r="A3330" s="6">
        <v>16</v>
      </c>
      <c r="B3330" s="4">
        <v>42508.666666666664</v>
      </c>
      <c r="C3330" s="2">
        <f>IF([4]Analysis!AG3330="Data Error","Data Error",[4]Analysis!AI3330*C$1)</f>
        <v>0</v>
      </c>
      <c r="D3330" s="2">
        <f>IF([5]Analysis!AG3330="Data Error","Data Error",[5]Analysis!AI3330*D$1)</f>
        <v>0</v>
      </c>
      <c r="E3330" s="3">
        <f>IF(C3330="Data Error","Data Error",INDEX('[4]BAAL Adj Cap'!$CB$65:$CY$72,MONTH($B3330),$A3330+1))</f>
        <v>0.98</v>
      </c>
      <c r="F3330" s="3">
        <f>IF(D3330="Data Error","Data Error",INDEX([2]West!$C$11:$Z$22,MONTH($B3330),$A3330+1))</f>
        <v>0.98</v>
      </c>
      <c r="G3330" s="31">
        <f t="shared" si="359"/>
        <v>1621.41</v>
      </c>
      <c r="H3330" s="31">
        <f t="shared" si="357"/>
        <v>355.93600000000004</v>
      </c>
      <c r="I3330" s="23">
        <f t="shared" si="360"/>
        <v>0.98</v>
      </c>
      <c r="J3330" s="23">
        <f t="shared" si="358"/>
        <v>0.98</v>
      </c>
      <c r="K3330" s="7">
        <f t="shared" si="361"/>
        <v>251.48399999999998</v>
      </c>
      <c r="L3330" s="7">
        <f t="shared" si="362"/>
        <v>35.593600000000009</v>
      </c>
      <c r="M3330" s="20">
        <f>IF(C3330="Data Error","Data Error",IF(C3330&lt;=K3330,0,1-IFERROR(INDEX(BAAL!$C:$D,MATCH(ROUNDUP(C3330-K3330,0),BAAL!$B:$B,0),MATCH(LEFT(M$2,4),BAAL!$C$2:$D$2,0)),0)))</f>
        <v>0</v>
      </c>
      <c r="N3330" s="20">
        <f>IF(D3330="Data Error","Data Error",IF(D3330&lt;=L3330,0,1-IFERROR(INDEX(BAAL!$C:$D,MATCH(ROUNDUP(D3330-L3330,0),BAAL!$B:$B,0),MATCH(LEFT(N$2,4),BAAL!$C$2:$D$2,0)),0)))</f>
        <v>0</v>
      </c>
      <c r="O3330" s="26"/>
      <c r="P3330" s="26"/>
      <c r="Q3330" s="6">
        <f t="shared" si="363"/>
        <v>5</v>
      </c>
      <c r="R3330" s="20"/>
    </row>
    <row r="3331" spans="1:18" x14ac:dyDescent="0.25">
      <c r="A3331" s="6">
        <v>17</v>
      </c>
      <c r="B3331" s="4">
        <v>42508.708333333336</v>
      </c>
      <c r="C3331" s="2">
        <f>IF([4]Analysis!AG3331="Data Error","Data Error",[4]Analysis!AI3331*C$1)</f>
        <v>9.3701017207075878</v>
      </c>
      <c r="D3331" s="2">
        <f>IF([5]Analysis!AG3331="Data Error","Data Error",[5]Analysis!AI3331*D$1)</f>
        <v>13.823980001002251</v>
      </c>
      <c r="E3331" s="3">
        <f>IF(C3331="Data Error","Data Error",INDEX('[4]BAAL Adj Cap'!$CB$65:$CY$72,MONTH($B3331),$A3331+1))</f>
        <v>0.96124999999999994</v>
      </c>
      <c r="F3331" s="3">
        <f>IF(D3331="Data Error","Data Error",INDEX([2]West!$C$11:$Z$22,MONTH($B3331),$A3331+1))</f>
        <v>0.98</v>
      </c>
      <c r="G3331" s="31">
        <f t="shared" si="359"/>
        <v>1581.0180232792923</v>
      </c>
      <c r="H3331" s="31">
        <f t="shared" ref="H3331:H3394" si="364">IF(D3331="Data Error","Data Error",F3331*F$1-D3331)</f>
        <v>342.11201999899777</v>
      </c>
      <c r="I3331" s="23">
        <f t="shared" si="360"/>
        <v>0.96124999999999994</v>
      </c>
      <c r="J3331" s="23">
        <f t="shared" ref="J3331:J3394" si="365">IF(D3331="Data Error","Data Error",F3331)</f>
        <v>0.98</v>
      </c>
      <c r="K3331" s="7">
        <f t="shared" si="361"/>
        <v>251.48399999999998</v>
      </c>
      <c r="L3331" s="7">
        <f t="shared" si="362"/>
        <v>35.593600000000009</v>
      </c>
      <c r="M3331" s="20">
        <f>IF(C3331="Data Error","Data Error",IF(C3331&lt;=K3331,0,1-IFERROR(INDEX(BAAL!$C:$D,MATCH(ROUNDUP(C3331-K3331,0),BAAL!$B:$B,0),MATCH(LEFT(M$2,4),BAAL!$C$2:$D$2,0)),0)))</f>
        <v>0</v>
      </c>
      <c r="N3331" s="20">
        <f>IF(D3331="Data Error","Data Error",IF(D3331&lt;=L3331,0,1-IFERROR(INDEX(BAAL!$C:$D,MATCH(ROUNDUP(D3331-L3331,0),BAAL!$B:$B,0),MATCH(LEFT(N$2,4),BAAL!$C$2:$D$2,0)),0)))</f>
        <v>0</v>
      </c>
      <c r="O3331" s="26"/>
      <c r="P3331" s="26"/>
      <c r="Q3331" s="6">
        <f t="shared" si="363"/>
        <v>5</v>
      </c>
      <c r="R3331" s="20"/>
    </row>
    <row r="3332" spans="1:18" x14ac:dyDescent="0.25">
      <c r="A3332" s="6">
        <v>18</v>
      </c>
      <c r="B3332" s="4">
        <v>42508.75</v>
      </c>
      <c r="C3332" s="2">
        <f>IF([4]Analysis!AG3332="Data Error","Data Error",[4]Analysis!AI3332*C$1)</f>
        <v>36.816721220730436</v>
      </c>
      <c r="D3332" s="2">
        <f>IF([5]Analysis!AG3332="Data Error","Data Error",[5]Analysis!AI3332*D$1)</f>
        <v>4.3618692710978779</v>
      </c>
      <c r="E3332" s="3">
        <f>IF(C3332="Data Error","Data Error",INDEX('[4]BAAL Adj Cap'!$CB$65:$CY$72,MONTH($B3332),$A3332+1))</f>
        <v>0.73124999999999996</v>
      </c>
      <c r="F3332" s="3">
        <f>IF(D3332="Data Error","Data Error",INDEX([2]West!$C$11:$Z$22,MONTH($B3332),$A3332+1))</f>
        <v>0.96124999999999994</v>
      </c>
      <c r="G3332" s="31">
        <f t="shared" ref="G3332:G3395" si="366">IF(C3332="Data Error","Data Error",E3332*E$1-C3332)</f>
        <v>1173.0364037792694</v>
      </c>
      <c r="H3332" s="31">
        <f t="shared" si="364"/>
        <v>344.76413072890216</v>
      </c>
      <c r="I3332" s="23">
        <f t="shared" ref="I3332:I3395" si="367">IF(E3332="Data Error","Data Error",E3332)</f>
        <v>0.73124999999999996</v>
      </c>
      <c r="J3332" s="23">
        <f t="shared" si="365"/>
        <v>0.96124999999999994</v>
      </c>
      <c r="K3332" s="7">
        <f t="shared" ref="K3332:K3395" si="368">IF(C3332="Data Error","Data Error",C$1*MAX(0,MIN(AF$9,E3332)))</f>
        <v>251.48399999999998</v>
      </c>
      <c r="L3332" s="7">
        <f t="shared" ref="L3332:L3395" si="369">IF(D3332="Data Error","Data Error",D$1*MAX(0,MIN(AG$9,F3332)))</f>
        <v>35.593600000000009</v>
      </c>
      <c r="M3332" s="20">
        <f>IF(C3332="Data Error","Data Error",IF(C3332&lt;=K3332,0,1-IFERROR(INDEX(BAAL!$C:$D,MATCH(ROUNDUP(C3332-K3332,0),BAAL!$B:$B,0),MATCH(LEFT(M$2,4),BAAL!$C$2:$D$2,0)),0)))</f>
        <v>0</v>
      </c>
      <c r="N3332" s="20">
        <f>IF(D3332="Data Error","Data Error",IF(D3332&lt;=L3332,0,1-IFERROR(INDEX(BAAL!$C:$D,MATCH(ROUNDUP(D3332-L3332,0),BAAL!$B:$B,0),MATCH(LEFT(N$2,4),BAAL!$C$2:$D$2,0)),0)))</f>
        <v>0</v>
      </c>
      <c r="O3332" s="26"/>
      <c r="P3332" s="26"/>
      <c r="Q3332" s="6">
        <f t="shared" ref="Q3332:Q3395" si="370">MONTH(B3332)</f>
        <v>5</v>
      </c>
      <c r="R3332" s="20"/>
    </row>
    <row r="3333" spans="1:18" x14ac:dyDescent="0.25">
      <c r="A3333" s="6">
        <v>19</v>
      </c>
      <c r="B3333" s="4">
        <v>42508.791666666664</v>
      </c>
      <c r="C3333" s="2">
        <f>IF([4]Analysis!AG3333="Data Error","Data Error",[4]Analysis!AI3333*C$1)</f>
        <v>53.654100989909281</v>
      </c>
      <c r="D3333" s="2">
        <f>IF([5]Analysis!AG3333="Data Error","Data Error",[5]Analysis!AI3333*D$1)</f>
        <v>11.246211617828092</v>
      </c>
      <c r="E3333" s="3">
        <f>IF(C3333="Data Error","Data Error",INDEX('[4]BAAL Adj Cap'!$CB$65:$CY$72,MONTH($B3333),$A3333+1))</f>
        <v>0.26875000000000004</v>
      </c>
      <c r="F3333" s="3">
        <f>IF(D3333="Data Error","Data Error",INDEX([2]West!$C$11:$Z$22,MONTH($B3333),$A3333+1))</f>
        <v>0.26875000000000004</v>
      </c>
      <c r="G3333" s="31">
        <f t="shared" si="366"/>
        <v>390.99277401009078</v>
      </c>
      <c r="H3333" s="31">
        <f t="shared" si="364"/>
        <v>86.363788382171933</v>
      </c>
      <c r="I3333" s="23">
        <f t="shared" si="367"/>
        <v>0.26875000000000004</v>
      </c>
      <c r="J3333" s="23">
        <f t="shared" si="365"/>
        <v>0.26875000000000004</v>
      </c>
      <c r="K3333" s="7">
        <f t="shared" si="368"/>
        <v>251.48399999999998</v>
      </c>
      <c r="L3333" s="7">
        <f t="shared" si="369"/>
        <v>35.593600000000009</v>
      </c>
      <c r="M3333" s="20">
        <f>IF(C3333="Data Error","Data Error",IF(C3333&lt;=K3333,0,1-IFERROR(INDEX(BAAL!$C:$D,MATCH(ROUNDUP(C3333-K3333,0),BAAL!$B:$B,0),MATCH(LEFT(M$2,4),BAAL!$C$2:$D$2,0)),0)))</f>
        <v>0</v>
      </c>
      <c r="N3333" s="20">
        <f>IF(D3333="Data Error","Data Error",IF(D3333&lt;=L3333,0,1-IFERROR(INDEX(BAAL!$C:$D,MATCH(ROUNDUP(D3333-L3333,0),BAAL!$B:$B,0),MATCH(LEFT(N$2,4),BAAL!$C$2:$D$2,0)),0)))</f>
        <v>0</v>
      </c>
      <c r="O3333" s="26"/>
      <c r="P3333" s="26"/>
      <c r="Q3333" s="6">
        <f t="shared" si="370"/>
        <v>5</v>
      </c>
      <c r="R3333" s="20"/>
    </row>
    <row r="3334" spans="1:18" x14ac:dyDescent="0.25">
      <c r="A3334" s="6">
        <v>20</v>
      </c>
      <c r="B3334" s="4">
        <v>42508.833333333336</v>
      </c>
      <c r="C3334" s="2">
        <f>IF([4]Analysis!AG3334="Data Error","Data Error",[4]Analysis!AI3334*C$1)</f>
        <v>43.430625000000006</v>
      </c>
      <c r="D3334" s="2">
        <f>IF([5]Analysis!AG3334="Data Error","Data Error",[5]Analysis!AI3334*D$1)</f>
        <v>9.5340000000000025</v>
      </c>
      <c r="E3334" s="3">
        <f>IF(C3334="Data Error","Data Error",INDEX('[4]BAAL Adj Cap'!$CB$65:$CY$72,MONTH($B3334),$A3334+1))</f>
        <v>2.6250000000000002E-2</v>
      </c>
      <c r="F3334" s="3">
        <f>IF(D3334="Data Error","Data Error",INDEX([2]West!$C$11:$Z$22,MONTH($B3334),$A3334+1))</f>
        <v>2.6250000000000002E-2</v>
      </c>
      <c r="G3334" s="31">
        <f t="shared" si="366"/>
        <v>0</v>
      </c>
      <c r="H3334" s="31">
        <f t="shared" si="364"/>
        <v>0</v>
      </c>
      <c r="I3334" s="23">
        <f t="shared" si="367"/>
        <v>2.6250000000000002E-2</v>
      </c>
      <c r="J3334" s="23">
        <f t="shared" si="365"/>
        <v>2.6250000000000002E-2</v>
      </c>
      <c r="K3334" s="7">
        <f t="shared" si="368"/>
        <v>43.430625000000006</v>
      </c>
      <c r="L3334" s="7">
        <f t="shared" si="369"/>
        <v>9.5340000000000025</v>
      </c>
      <c r="M3334" s="20">
        <f>IF(C3334="Data Error","Data Error",IF(C3334&lt;=K3334,0,1-IFERROR(INDEX(BAAL!$C:$D,MATCH(ROUNDUP(C3334-K3334,0),BAAL!$B:$B,0),MATCH(LEFT(M$2,4),BAAL!$C$2:$D$2,0)),0)))</f>
        <v>0</v>
      </c>
      <c r="N3334" s="20">
        <f>IF(D3334="Data Error","Data Error",IF(D3334&lt;=L3334,0,1-IFERROR(INDEX(BAAL!$C:$D,MATCH(ROUNDUP(D3334-L3334,0),BAAL!$B:$B,0),MATCH(LEFT(N$2,4),BAAL!$C$2:$D$2,0)),0)))</f>
        <v>0</v>
      </c>
      <c r="O3334" s="26"/>
      <c r="P3334" s="26"/>
      <c r="Q3334" s="6">
        <f t="shared" si="370"/>
        <v>5</v>
      </c>
      <c r="R3334" s="20"/>
    </row>
    <row r="3335" spans="1:18" x14ac:dyDescent="0.25">
      <c r="A3335" s="6">
        <v>21</v>
      </c>
      <c r="B3335" s="4">
        <v>42508.875</v>
      </c>
      <c r="C3335" s="2">
        <f>IF([4]Analysis!AG3335="Data Error","Data Error",[4]Analysis!AI3335*C$1)</f>
        <v>0</v>
      </c>
      <c r="D3335" s="2">
        <f>IF([5]Analysis!AG3335="Data Error","Data Error",[5]Analysis!AI3335*D$1)</f>
        <v>0</v>
      </c>
      <c r="E3335" s="3">
        <f>IF(C3335="Data Error","Data Error",INDEX('[4]BAAL Adj Cap'!$CB$65:$CY$72,MONTH($B3335),$A3335+1))</f>
        <v>0</v>
      </c>
      <c r="F3335" s="3">
        <f>IF(D3335="Data Error","Data Error",INDEX([2]West!$C$11:$Z$22,MONTH($B3335),$A3335+1))</f>
        <v>0</v>
      </c>
      <c r="G3335" s="31">
        <f t="shared" si="366"/>
        <v>0</v>
      </c>
      <c r="H3335" s="31">
        <f t="shared" si="364"/>
        <v>0</v>
      </c>
      <c r="I3335" s="23">
        <f t="shared" si="367"/>
        <v>0</v>
      </c>
      <c r="J3335" s="23">
        <f t="shared" si="365"/>
        <v>0</v>
      </c>
      <c r="K3335" s="7">
        <f t="shared" si="368"/>
        <v>0</v>
      </c>
      <c r="L3335" s="7">
        <f t="shared" si="369"/>
        <v>0</v>
      </c>
      <c r="M3335" s="20">
        <f>IF(C3335="Data Error","Data Error",IF(C3335&lt;=K3335,0,1-IFERROR(INDEX(BAAL!$C:$D,MATCH(ROUNDUP(C3335-K3335,0),BAAL!$B:$B,0),MATCH(LEFT(M$2,4),BAAL!$C$2:$D$2,0)),0)))</f>
        <v>0</v>
      </c>
      <c r="N3335" s="20">
        <f>IF(D3335="Data Error","Data Error",IF(D3335&lt;=L3335,0,1-IFERROR(INDEX(BAAL!$C:$D,MATCH(ROUNDUP(D3335-L3335,0),BAAL!$B:$B,0),MATCH(LEFT(N$2,4),BAAL!$C$2:$D$2,0)),0)))</f>
        <v>0</v>
      </c>
      <c r="O3335" s="26"/>
      <c r="P3335" s="26"/>
      <c r="Q3335" s="6">
        <f t="shared" si="370"/>
        <v>5</v>
      </c>
      <c r="R3335" s="20"/>
    </row>
    <row r="3336" spans="1:18" x14ac:dyDescent="0.25">
      <c r="A3336" s="6">
        <v>22</v>
      </c>
      <c r="B3336" s="4">
        <v>42508.916666666664</v>
      </c>
      <c r="C3336" s="2">
        <f>IF([4]Analysis!AG3336="Data Error","Data Error",[4]Analysis!AI3336*C$1)</f>
        <v>0</v>
      </c>
      <c r="D3336" s="2">
        <f>IF([5]Analysis!AG3336="Data Error","Data Error",[5]Analysis!AI3336*D$1)</f>
        <v>0</v>
      </c>
      <c r="E3336" s="3">
        <f>IF(C3336="Data Error","Data Error",INDEX('[4]BAAL Adj Cap'!$CB$65:$CY$72,MONTH($B3336),$A3336+1))</f>
        <v>0</v>
      </c>
      <c r="F3336" s="3">
        <f>IF(D3336="Data Error","Data Error",INDEX([2]West!$C$11:$Z$22,MONTH($B3336),$A3336+1))</f>
        <v>0</v>
      </c>
      <c r="G3336" s="31">
        <f t="shared" si="366"/>
        <v>0</v>
      </c>
      <c r="H3336" s="31">
        <f t="shared" si="364"/>
        <v>0</v>
      </c>
      <c r="I3336" s="23">
        <f t="shared" si="367"/>
        <v>0</v>
      </c>
      <c r="J3336" s="23">
        <f t="shared" si="365"/>
        <v>0</v>
      </c>
      <c r="K3336" s="7">
        <f t="shared" si="368"/>
        <v>0</v>
      </c>
      <c r="L3336" s="7">
        <f t="shared" si="369"/>
        <v>0</v>
      </c>
      <c r="M3336" s="20">
        <f>IF(C3336="Data Error","Data Error",IF(C3336&lt;=K3336,0,1-IFERROR(INDEX(BAAL!$C:$D,MATCH(ROUNDUP(C3336-K3336,0),BAAL!$B:$B,0),MATCH(LEFT(M$2,4),BAAL!$C$2:$D$2,0)),0)))</f>
        <v>0</v>
      </c>
      <c r="N3336" s="20">
        <f>IF(D3336="Data Error","Data Error",IF(D3336&lt;=L3336,0,1-IFERROR(INDEX(BAAL!$C:$D,MATCH(ROUNDUP(D3336-L3336,0),BAAL!$B:$B,0),MATCH(LEFT(N$2,4),BAAL!$C$2:$D$2,0)),0)))</f>
        <v>0</v>
      </c>
      <c r="O3336" s="26"/>
      <c r="P3336" s="26"/>
      <c r="Q3336" s="6">
        <f t="shared" si="370"/>
        <v>5</v>
      </c>
      <c r="R3336" s="20"/>
    </row>
    <row r="3337" spans="1:18" x14ac:dyDescent="0.25">
      <c r="A3337" s="6">
        <v>23</v>
      </c>
      <c r="B3337" s="4">
        <v>42508.958333333336</v>
      </c>
      <c r="C3337" s="2">
        <f>IF([4]Analysis!AG3337="Data Error","Data Error",[4]Analysis!AI3337*C$1)</f>
        <v>0</v>
      </c>
      <c r="D3337" s="2">
        <f>IF([5]Analysis!AG3337="Data Error","Data Error",[5]Analysis!AI3337*D$1)</f>
        <v>0</v>
      </c>
      <c r="E3337" s="3">
        <f>IF(C3337="Data Error","Data Error",INDEX('[4]BAAL Adj Cap'!$CB$65:$CY$72,MONTH($B3337),$A3337+1))</f>
        <v>0</v>
      </c>
      <c r="F3337" s="3">
        <f>IF(D3337="Data Error","Data Error",INDEX([2]West!$C$11:$Z$22,MONTH($B3337),$A3337+1))</f>
        <v>0</v>
      </c>
      <c r="G3337" s="31">
        <f t="shared" si="366"/>
        <v>0</v>
      </c>
      <c r="H3337" s="31">
        <f t="shared" si="364"/>
        <v>0</v>
      </c>
      <c r="I3337" s="23">
        <f t="shared" si="367"/>
        <v>0</v>
      </c>
      <c r="J3337" s="23">
        <f t="shared" si="365"/>
        <v>0</v>
      </c>
      <c r="K3337" s="7">
        <f t="shared" si="368"/>
        <v>0</v>
      </c>
      <c r="L3337" s="7">
        <f t="shared" si="369"/>
        <v>0</v>
      </c>
      <c r="M3337" s="20">
        <f>IF(C3337="Data Error","Data Error",IF(C3337&lt;=K3337,0,1-IFERROR(INDEX(BAAL!$C:$D,MATCH(ROUNDUP(C3337-K3337,0),BAAL!$B:$B,0),MATCH(LEFT(M$2,4),BAAL!$C$2:$D$2,0)),0)))</f>
        <v>0</v>
      </c>
      <c r="N3337" s="20">
        <f>IF(D3337="Data Error","Data Error",IF(D3337&lt;=L3337,0,1-IFERROR(INDEX(BAAL!$C:$D,MATCH(ROUNDUP(D3337-L3337,0),BAAL!$B:$B,0),MATCH(LEFT(N$2,4),BAAL!$C$2:$D$2,0)),0)))</f>
        <v>0</v>
      </c>
      <c r="O3337" s="26"/>
      <c r="P3337" s="26"/>
      <c r="Q3337" s="6">
        <f t="shared" si="370"/>
        <v>5</v>
      </c>
      <c r="R3337" s="20"/>
    </row>
    <row r="3338" spans="1:18" x14ac:dyDescent="0.25">
      <c r="A3338" s="6">
        <v>0</v>
      </c>
      <c r="B3338" s="1">
        <v>42509</v>
      </c>
      <c r="C3338" s="2">
        <f>IF([4]Analysis!AG3338="Data Error","Data Error",[4]Analysis!AI3338*C$1)</f>
        <v>0</v>
      </c>
      <c r="D3338" s="2">
        <f>IF([5]Analysis!AG3338="Data Error","Data Error",[5]Analysis!AI3338*D$1)</f>
        <v>0</v>
      </c>
      <c r="E3338" s="3">
        <f>IF(C3338="Data Error","Data Error",INDEX('[4]BAAL Adj Cap'!$CB$65:$CY$72,MONTH($B3338),$A3338+1))</f>
        <v>0</v>
      </c>
      <c r="F3338" s="3">
        <f>IF(D3338="Data Error","Data Error",INDEX([2]West!$C$11:$Z$22,MONTH($B3338),$A3338+1))</f>
        <v>0</v>
      </c>
      <c r="G3338" s="31">
        <f t="shared" si="366"/>
        <v>0</v>
      </c>
      <c r="H3338" s="31">
        <f t="shared" si="364"/>
        <v>0</v>
      </c>
      <c r="I3338" s="23">
        <f t="shared" si="367"/>
        <v>0</v>
      </c>
      <c r="J3338" s="23">
        <f t="shared" si="365"/>
        <v>0</v>
      </c>
      <c r="K3338" s="7">
        <f t="shared" si="368"/>
        <v>0</v>
      </c>
      <c r="L3338" s="7">
        <f t="shared" si="369"/>
        <v>0</v>
      </c>
      <c r="M3338" s="20">
        <f>IF(C3338="Data Error","Data Error",IF(C3338&lt;=K3338,0,1-IFERROR(INDEX(BAAL!$C:$D,MATCH(ROUNDUP(C3338-K3338,0),BAAL!$B:$B,0),MATCH(LEFT(M$2,4),BAAL!$C$2:$D$2,0)),0)))</f>
        <v>0</v>
      </c>
      <c r="N3338" s="20">
        <f>IF(D3338="Data Error","Data Error",IF(D3338&lt;=L3338,0,1-IFERROR(INDEX(BAAL!$C:$D,MATCH(ROUNDUP(D3338-L3338,0),BAAL!$B:$B,0),MATCH(LEFT(N$2,4),BAAL!$C$2:$D$2,0)),0)))</f>
        <v>0</v>
      </c>
      <c r="O3338" s="26"/>
      <c r="P3338" s="26"/>
      <c r="Q3338" s="6">
        <f t="shared" si="370"/>
        <v>5</v>
      </c>
      <c r="R3338" s="20"/>
    </row>
    <row r="3339" spans="1:18" x14ac:dyDescent="0.25">
      <c r="A3339" s="6">
        <v>1</v>
      </c>
      <c r="B3339" s="4">
        <v>42509.041666666664</v>
      </c>
      <c r="C3339" s="2">
        <f>IF([4]Analysis!AG3339="Data Error","Data Error",[4]Analysis!AI3339*C$1)</f>
        <v>0</v>
      </c>
      <c r="D3339" s="2">
        <f>IF([5]Analysis!AG3339="Data Error","Data Error",[5]Analysis!AI3339*D$1)</f>
        <v>0</v>
      </c>
      <c r="E3339" s="3">
        <f>IF(C3339="Data Error","Data Error",INDEX('[4]BAAL Adj Cap'!$CB$65:$CY$72,MONTH($B3339),$A3339+1))</f>
        <v>0</v>
      </c>
      <c r="F3339" s="3">
        <f>IF(D3339="Data Error","Data Error",INDEX([2]West!$C$11:$Z$22,MONTH($B3339),$A3339+1))</f>
        <v>0</v>
      </c>
      <c r="G3339" s="31">
        <f t="shared" si="366"/>
        <v>0</v>
      </c>
      <c r="H3339" s="31">
        <f t="shared" si="364"/>
        <v>0</v>
      </c>
      <c r="I3339" s="23">
        <f t="shared" si="367"/>
        <v>0</v>
      </c>
      <c r="J3339" s="23">
        <f t="shared" si="365"/>
        <v>0</v>
      </c>
      <c r="K3339" s="7">
        <f t="shared" si="368"/>
        <v>0</v>
      </c>
      <c r="L3339" s="7">
        <f t="shared" si="369"/>
        <v>0</v>
      </c>
      <c r="M3339" s="20">
        <f>IF(C3339="Data Error","Data Error",IF(C3339&lt;=K3339,0,1-IFERROR(INDEX(BAAL!$C:$D,MATCH(ROUNDUP(C3339-K3339,0),BAAL!$B:$B,0),MATCH(LEFT(M$2,4),BAAL!$C$2:$D$2,0)),0)))</f>
        <v>0</v>
      </c>
      <c r="N3339" s="20">
        <f>IF(D3339="Data Error","Data Error",IF(D3339&lt;=L3339,0,1-IFERROR(INDEX(BAAL!$C:$D,MATCH(ROUNDUP(D3339-L3339,0),BAAL!$B:$B,0),MATCH(LEFT(N$2,4),BAAL!$C$2:$D$2,0)),0)))</f>
        <v>0</v>
      </c>
      <c r="O3339" s="26"/>
      <c r="P3339" s="26"/>
      <c r="Q3339" s="6">
        <f t="shared" si="370"/>
        <v>5</v>
      </c>
      <c r="R3339" s="20"/>
    </row>
    <row r="3340" spans="1:18" x14ac:dyDescent="0.25">
      <c r="A3340" s="6">
        <v>2</v>
      </c>
      <c r="B3340" s="4">
        <v>42509.083333333336</v>
      </c>
      <c r="C3340" s="2">
        <f>IF([4]Analysis!AG3340="Data Error","Data Error",[4]Analysis!AI3340*C$1)</f>
        <v>0</v>
      </c>
      <c r="D3340" s="2">
        <f>IF([5]Analysis!AG3340="Data Error","Data Error",[5]Analysis!AI3340*D$1)</f>
        <v>0</v>
      </c>
      <c r="E3340" s="3">
        <f>IF(C3340="Data Error","Data Error",INDEX('[4]BAAL Adj Cap'!$CB$65:$CY$72,MONTH($B3340),$A3340+1))</f>
        <v>0</v>
      </c>
      <c r="F3340" s="3">
        <f>IF(D3340="Data Error","Data Error",INDEX([2]West!$C$11:$Z$22,MONTH($B3340),$A3340+1))</f>
        <v>0</v>
      </c>
      <c r="G3340" s="31">
        <f t="shared" si="366"/>
        <v>0</v>
      </c>
      <c r="H3340" s="31">
        <f t="shared" si="364"/>
        <v>0</v>
      </c>
      <c r="I3340" s="23">
        <f t="shared" si="367"/>
        <v>0</v>
      </c>
      <c r="J3340" s="23">
        <f t="shared" si="365"/>
        <v>0</v>
      </c>
      <c r="K3340" s="7">
        <f t="shared" si="368"/>
        <v>0</v>
      </c>
      <c r="L3340" s="7">
        <f t="shared" si="369"/>
        <v>0</v>
      </c>
      <c r="M3340" s="20">
        <f>IF(C3340="Data Error","Data Error",IF(C3340&lt;=K3340,0,1-IFERROR(INDEX(BAAL!$C:$D,MATCH(ROUNDUP(C3340-K3340,0),BAAL!$B:$B,0),MATCH(LEFT(M$2,4),BAAL!$C$2:$D$2,0)),0)))</f>
        <v>0</v>
      </c>
      <c r="N3340" s="20">
        <f>IF(D3340="Data Error","Data Error",IF(D3340&lt;=L3340,0,1-IFERROR(INDEX(BAAL!$C:$D,MATCH(ROUNDUP(D3340-L3340,0),BAAL!$B:$B,0),MATCH(LEFT(N$2,4),BAAL!$C$2:$D$2,0)),0)))</f>
        <v>0</v>
      </c>
      <c r="O3340" s="26"/>
      <c r="P3340" s="26"/>
      <c r="Q3340" s="6">
        <f t="shared" si="370"/>
        <v>5</v>
      </c>
      <c r="R3340" s="20"/>
    </row>
    <row r="3341" spans="1:18" x14ac:dyDescent="0.25">
      <c r="A3341" s="6">
        <v>3</v>
      </c>
      <c r="B3341" s="4">
        <v>42509.125</v>
      </c>
      <c r="C3341" s="2">
        <f>IF([4]Analysis!AG3341="Data Error","Data Error",[4]Analysis!AI3341*C$1)</f>
        <v>0</v>
      </c>
      <c r="D3341" s="2">
        <f>IF([5]Analysis!AG3341="Data Error","Data Error",[5]Analysis!AI3341*D$1)</f>
        <v>0</v>
      </c>
      <c r="E3341" s="3">
        <f>IF(C3341="Data Error","Data Error",INDEX('[4]BAAL Adj Cap'!$CB$65:$CY$72,MONTH($B3341),$A3341+1))</f>
        <v>0</v>
      </c>
      <c r="F3341" s="3">
        <f>IF(D3341="Data Error","Data Error",INDEX([2]West!$C$11:$Z$22,MONTH($B3341),$A3341+1))</f>
        <v>0</v>
      </c>
      <c r="G3341" s="31">
        <f t="shared" si="366"/>
        <v>0</v>
      </c>
      <c r="H3341" s="31">
        <f t="shared" si="364"/>
        <v>0</v>
      </c>
      <c r="I3341" s="23">
        <f t="shared" si="367"/>
        <v>0</v>
      </c>
      <c r="J3341" s="23">
        <f t="shared" si="365"/>
        <v>0</v>
      </c>
      <c r="K3341" s="7">
        <f t="shared" si="368"/>
        <v>0</v>
      </c>
      <c r="L3341" s="7">
        <f t="shared" si="369"/>
        <v>0</v>
      </c>
      <c r="M3341" s="20">
        <f>IF(C3341="Data Error","Data Error",IF(C3341&lt;=K3341,0,1-IFERROR(INDEX(BAAL!$C:$D,MATCH(ROUNDUP(C3341-K3341,0),BAAL!$B:$B,0),MATCH(LEFT(M$2,4),BAAL!$C$2:$D$2,0)),0)))</f>
        <v>0</v>
      </c>
      <c r="N3341" s="20">
        <f>IF(D3341="Data Error","Data Error",IF(D3341&lt;=L3341,0,1-IFERROR(INDEX(BAAL!$C:$D,MATCH(ROUNDUP(D3341-L3341,0),BAAL!$B:$B,0),MATCH(LEFT(N$2,4),BAAL!$C$2:$D$2,0)),0)))</f>
        <v>0</v>
      </c>
      <c r="O3341" s="26"/>
      <c r="P3341" s="26"/>
      <c r="Q3341" s="6">
        <f t="shared" si="370"/>
        <v>5</v>
      </c>
      <c r="R3341" s="20"/>
    </row>
    <row r="3342" spans="1:18" x14ac:dyDescent="0.25">
      <c r="A3342" s="6">
        <v>4</v>
      </c>
      <c r="B3342" s="4">
        <v>42509.166666666664</v>
      </c>
      <c r="C3342" s="2">
        <f>IF([4]Analysis!AG3342="Data Error","Data Error",[4]Analysis!AI3342*C$1)</f>
        <v>0</v>
      </c>
      <c r="D3342" s="2">
        <f>IF([5]Analysis!AG3342="Data Error","Data Error",[5]Analysis!AI3342*D$1)</f>
        <v>0</v>
      </c>
      <c r="E3342" s="3">
        <f>IF(C3342="Data Error","Data Error",INDEX('[4]BAAL Adj Cap'!$CB$65:$CY$72,MONTH($B3342),$A3342+1))</f>
        <v>7.4999999999999997E-3</v>
      </c>
      <c r="F3342" s="3">
        <f>IF(D3342="Data Error","Data Error",INDEX([2]West!$C$11:$Z$22,MONTH($B3342),$A3342+1))</f>
        <v>7.4999999999999997E-3</v>
      </c>
      <c r="G3342" s="31">
        <f t="shared" si="366"/>
        <v>12.40875</v>
      </c>
      <c r="H3342" s="31">
        <f t="shared" si="364"/>
        <v>2.7240000000000002</v>
      </c>
      <c r="I3342" s="23">
        <f t="shared" si="367"/>
        <v>7.4999999999999997E-3</v>
      </c>
      <c r="J3342" s="23">
        <f t="shared" si="365"/>
        <v>7.4999999999999997E-3</v>
      </c>
      <c r="K3342" s="7">
        <f t="shared" si="368"/>
        <v>12.40875</v>
      </c>
      <c r="L3342" s="7">
        <f t="shared" si="369"/>
        <v>2.7240000000000002</v>
      </c>
      <c r="M3342" s="20">
        <f>IF(C3342="Data Error","Data Error",IF(C3342&lt;=K3342,0,1-IFERROR(INDEX(BAAL!$C:$D,MATCH(ROUNDUP(C3342-K3342,0),BAAL!$B:$B,0),MATCH(LEFT(M$2,4),BAAL!$C$2:$D$2,0)),0)))</f>
        <v>0</v>
      </c>
      <c r="N3342" s="20">
        <f>IF(D3342="Data Error","Data Error",IF(D3342&lt;=L3342,0,1-IFERROR(INDEX(BAAL!$C:$D,MATCH(ROUNDUP(D3342-L3342,0),BAAL!$B:$B,0),MATCH(LEFT(N$2,4),BAAL!$C$2:$D$2,0)),0)))</f>
        <v>0</v>
      </c>
      <c r="O3342" s="26"/>
      <c r="P3342" s="26"/>
      <c r="Q3342" s="6">
        <f t="shared" si="370"/>
        <v>5</v>
      </c>
      <c r="R3342" s="20"/>
    </row>
    <row r="3343" spans="1:18" x14ac:dyDescent="0.25">
      <c r="A3343" s="6">
        <v>5</v>
      </c>
      <c r="B3343" s="4">
        <v>42509.208333333336</v>
      </c>
      <c r="C3343" s="2">
        <f>IF([4]Analysis!AG3343="Data Error","Data Error",[4]Analysis!AI3343*C$1)</f>
        <v>62.428668822003601</v>
      </c>
      <c r="D3343" s="2">
        <f>IF([5]Analysis!AG3343="Data Error","Data Error",[5]Analysis!AI3343*D$1)</f>
        <v>2.7240000000000002</v>
      </c>
      <c r="E3343" s="3">
        <f>IF(C3343="Data Error","Data Error",INDEX('[4]BAAL Adj Cap'!$CB$65:$CY$72,MONTH($B3343),$A3343+1))</f>
        <v>0.11000000000000001</v>
      </c>
      <c r="F3343" s="3">
        <f>IF(D3343="Data Error","Data Error",INDEX([2]West!$C$11:$Z$22,MONTH($B3343),$A3343+1))</f>
        <v>7.4999999999999997E-3</v>
      </c>
      <c r="G3343" s="31">
        <f t="shared" si="366"/>
        <v>119.56633117799643</v>
      </c>
      <c r="H3343" s="31">
        <f t="shared" si="364"/>
        <v>0</v>
      </c>
      <c r="I3343" s="23">
        <f t="shared" si="367"/>
        <v>0.11000000000000001</v>
      </c>
      <c r="J3343" s="23">
        <f t="shared" si="365"/>
        <v>7.4999999999999997E-3</v>
      </c>
      <c r="K3343" s="7">
        <f t="shared" si="368"/>
        <v>181.99500000000003</v>
      </c>
      <c r="L3343" s="7">
        <f t="shared" si="369"/>
        <v>2.7240000000000002</v>
      </c>
      <c r="M3343" s="20">
        <f>IF(C3343="Data Error","Data Error",IF(C3343&lt;=K3343,0,1-IFERROR(INDEX(BAAL!$C:$D,MATCH(ROUNDUP(C3343-K3343,0),BAAL!$B:$B,0),MATCH(LEFT(M$2,4),BAAL!$C$2:$D$2,0)),0)))</f>
        <v>0</v>
      </c>
      <c r="N3343" s="20">
        <f>IF(D3343="Data Error","Data Error",IF(D3343&lt;=L3343,0,1-IFERROR(INDEX(BAAL!$C:$D,MATCH(ROUNDUP(D3343-L3343,0),BAAL!$B:$B,0),MATCH(LEFT(N$2,4),BAAL!$C$2:$D$2,0)),0)))</f>
        <v>0</v>
      </c>
      <c r="O3343" s="26"/>
      <c r="P3343" s="26"/>
      <c r="Q3343" s="6">
        <f t="shared" si="370"/>
        <v>5</v>
      </c>
      <c r="R3343" s="20"/>
    </row>
    <row r="3344" spans="1:18" x14ac:dyDescent="0.25">
      <c r="A3344" s="6">
        <v>6</v>
      </c>
      <c r="B3344" s="4">
        <v>42509.25</v>
      </c>
      <c r="C3344" s="2">
        <f>IF([4]Analysis!AG3344="Data Error","Data Error",[4]Analysis!AI3344*C$1)</f>
        <v>0</v>
      </c>
      <c r="D3344" s="2">
        <f>IF([5]Analysis!AG3344="Data Error","Data Error",[5]Analysis!AI3344*D$1)</f>
        <v>0</v>
      </c>
      <c r="E3344" s="3">
        <f>IF(C3344="Data Error","Data Error",INDEX('[4]BAAL Adj Cap'!$CB$65:$CY$72,MONTH($B3344),$A3344+1))</f>
        <v>0.51124999999999998</v>
      </c>
      <c r="F3344" s="3">
        <f>IF(D3344="Data Error","Data Error",INDEX([2]West!$C$11:$Z$22,MONTH($B3344),$A3344+1))</f>
        <v>0.11000000000000001</v>
      </c>
      <c r="G3344" s="31">
        <f t="shared" si="366"/>
        <v>845.86312499999997</v>
      </c>
      <c r="H3344" s="31">
        <f t="shared" si="364"/>
        <v>39.952000000000012</v>
      </c>
      <c r="I3344" s="23">
        <f t="shared" si="367"/>
        <v>0.51124999999999998</v>
      </c>
      <c r="J3344" s="23">
        <f t="shared" si="365"/>
        <v>0.11000000000000001</v>
      </c>
      <c r="K3344" s="7">
        <f t="shared" si="368"/>
        <v>251.48399999999998</v>
      </c>
      <c r="L3344" s="7">
        <f t="shared" si="369"/>
        <v>35.593600000000009</v>
      </c>
      <c r="M3344" s="20">
        <f>IF(C3344="Data Error","Data Error",IF(C3344&lt;=K3344,0,1-IFERROR(INDEX(BAAL!$C:$D,MATCH(ROUNDUP(C3344-K3344,0),BAAL!$B:$B,0),MATCH(LEFT(M$2,4),BAAL!$C$2:$D$2,0)),0)))</f>
        <v>0</v>
      </c>
      <c r="N3344" s="20">
        <f>IF(D3344="Data Error","Data Error",IF(D3344&lt;=L3344,0,1-IFERROR(INDEX(BAAL!$C:$D,MATCH(ROUNDUP(D3344-L3344,0),BAAL!$B:$B,0),MATCH(LEFT(N$2,4),BAAL!$C$2:$D$2,0)),0)))</f>
        <v>0</v>
      </c>
      <c r="O3344" s="26"/>
      <c r="P3344" s="26"/>
      <c r="Q3344" s="6">
        <f t="shared" si="370"/>
        <v>5</v>
      </c>
      <c r="R3344" s="20"/>
    </row>
    <row r="3345" spans="1:18" x14ac:dyDescent="0.25">
      <c r="A3345" s="6">
        <v>7</v>
      </c>
      <c r="B3345" s="4">
        <v>42509.291666666664</v>
      </c>
      <c r="C3345" s="2">
        <f>IF([4]Analysis!AG3345="Data Error","Data Error",[4]Analysis!AI3345*C$1)</f>
        <v>0</v>
      </c>
      <c r="D3345" s="2">
        <f>IF([5]Analysis!AG3345="Data Error","Data Error",[5]Analysis!AI3345*D$1)</f>
        <v>0</v>
      </c>
      <c r="E3345" s="3">
        <f>IF(C3345="Data Error","Data Error",INDEX('[4]BAAL Adj Cap'!$CB$65:$CY$72,MONTH($B3345),$A3345+1))</f>
        <v>0.94125000000000003</v>
      </c>
      <c r="F3345" s="3">
        <f>IF(D3345="Data Error","Data Error",INDEX([2]West!$C$11:$Z$22,MONTH($B3345),$A3345+1))</f>
        <v>0.51124999999999998</v>
      </c>
      <c r="G3345" s="31">
        <f t="shared" si="366"/>
        <v>1557.298125</v>
      </c>
      <c r="H3345" s="31">
        <f t="shared" si="364"/>
        <v>185.68600000000001</v>
      </c>
      <c r="I3345" s="23">
        <f t="shared" si="367"/>
        <v>0.94125000000000003</v>
      </c>
      <c r="J3345" s="23">
        <f t="shared" si="365"/>
        <v>0.51124999999999998</v>
      </c>
      <c r="K3345" s="7">
        <f t="shared" si="368"/>
        <v>251.48399999999998</v>
      </c>
      <c r="L3345" s="7">
        <f t="shared" si="369"/>
        <v>35.593600000000009</v>
      </c>
      <c r="M3345" s="20">
        <f>IF(C3345="Data Error","Data Error",IF(C3345&lt;=K3345,0,1-IFERROR(INDEX(BAAL!$C:$D,MATCH(ROUNDUP(C3345-K3345,0),BAAL!$B:$B,0),MATCH(LEFT(M$2,4),BAAL!$C$2:$D$2,0)),0)))</f>
        <v>0</v>
      </c>
      <c r="N3345" s="20">
        <f>IF(D3345="Data Error","Data Error",IF(D3345&lt;=L3345,0,1-IFERROR(INDEX(BAAL!$C:$D,MATCH(ROUNDUP(D3345-L3345,0),BAAL!$B:$B,0),MATCH(LEFT(N$2,4),BAAL!$C$2:$D$2,0)),0)))</f>
        <v>0</v>
      </c>
      <c r="O3345" s="26"/>
      <c r="P3345" s="26"/>
      <c r="Q3345" s="6">
        <f t="shared" si="370"/>
        <v>5</v>
      </c>
      <c r="R3345" s="20"/>
    </row>
    <row r="3346" spans="1:18" x14ac:dyDescent="0.25">
      <c r="A3346" s="6">
        <v>8</v>
      </c>
      <c r="B3346" s="4">
        <v>42509.333333333336</v>
      </c>
      <c r="C3346" s="2">
        <f>IF([4]Analysis!AG3346="Data Error","Data Error",[4]Analysis!AI3346*C$1)</f>
        <v>5.6793803545333006</v>
      </c>
      <c r="D3346" s="2">
        <f>IF([5]Analysis!AG3346="Data Error","Data Error",[5]Analysis!AI3346*D$1)</f>
        <v>1.9712477971326245</v>
      </c>
      <c r="E3346" s="3">
        <f>IF(C3346="Data Error","Data Error",INDEX('[4]BAAL Adj Cap'!$CB$65:$CY$72,MONTH($B3346),$A3346+1))</f>
        <v>0.96750000000000003</v>
      </c>
      <c r="F3346" s="3">
        <f>IF(D3346="Data Error","Data Error",INDEX([2]West!$C$11:$Z$22,MONTH($B3346),$A3346+1))</f>
        <v>0.96750000000000003</v>
      </c>
      <c r="G3346" s="31">
        <f t="shared" si="366"/>
        <v>1595.0493696454666</v>
      </c>
      <c r="H3346" s="31">
        <f t="shared" si="364"/>
        <v>349.42475220286747</v>
      </c>
      <c r="I3346" s="23">
        <f t="shared" si="367"/>
        <v>0.96750000000000003</v>
      </c>
      <c r="J3346" s="23">
        <f t="shared" si="365"/>
        <v>0.96750000000000003</v>
      </c>
      <c r="K3346" s="7">
        <f t="shared" si="368"/>
        <v>251.48399999999998</v>
      </c>
      <c r="L3346" s="7">
        <f t="shared" si="369"/>
        <v>35.593600000000009</v>
      </c>
      <c r="M3346" s="20">
        <f>IF(C3346="Data Error","Data Error",IF(C3346&lt;=K3346,0,1-IFERROR(INDEX(BAAL!$C:$D,MATCH(ROUNDUP(C3346-K3346,0),BAAL!$B:$B,0),MATCH(LEFT(M$2,4),BAAL!$C$2:$D$2,0)),0)))</f>
        <v>0</v>
      </c>
      <c r="N3346" s="20">
        <f>IF(D3346="Data Error","Data Error",IF(D3346&lt;=L3346,0,1-IFERROR(INDEX(BAAL!$C:$D,MATCH(ROUNDUP(D3346-L3346,0),BAAL!$B:$B,0),MATCH(LEFT(N$2,4),BAAL!$C$2:$D$2,0)),0)))</f>
        <v>0</v>
      </c>
      <c r="O3346" s="26"/>
      <c r="P3346" s="26"/>
      <c r="Q3346" s="6">
        <f t="shared" si="370"/>
        <v>5</v>
      </c>
      <c r="R3346" s="20"/>
    </row>
    <row r="3347" spans="1:18" x14ac:dyDescent="0.25">
      <c r="A3347" s="6">
        <v>9</v>
      </c>
      <c r="B3347" s="4">
        <v>42509.375</v>
      </c>
      <c r="C3347" s="2">
        <f>IF([4]Analysis!AG3347="Data Error","Data Error",[4]Analysis!AI3347*C$1)</f>
        <v>20.870789843048048</v>
      </c>
      <c r="D3347" s="2">
        <f>IF([5]Analysis!AG3347="Data Error","Data Error",[5]Analysis!AI3347*D$1)</f>
        <v>3.6371351365932068</v>
      </c>
      <c r="E3347" s="3">
        <f>IF(C3347="Data Error","Data Error",INDEX('[4]BAAL Adj Cap'!$CB$65:$CY$72,MONTH($B3347),$A3347+1))</f>
        <v>0.98</v>
      </c>
      <c r="F3347" s="3">
        <f>IF(D3347="Data Error","Data Error",INDEX([2]West!$C$11:$Z$22,MONTH($B3347),$A3347+1))</f>
        <v>0.98</v>
      </c>
      <c r="G3347" s="31">
        <f t="shared" si="366"/>
        <v>1600.5392101569521</v>
      </c>
      <c r="H3347" s="31">
        <f t="shared" si="364"/>
        <v>352.29886486340683</v>
      </c>
      <c r="I3347" s="23">
        <f t="shared" si="367"/>
        <v>0.98</v>
      </c>
      <c r="J3347" s="23">
        <f t="shared" si="365"/>
        <v>0.98</v>
      </c>
      <c r="K3347" s="7">
        <f t="shared" si="368"/>
        <v>251.48399999999998</v>
      </c>
      <c r="L3347" s="7">
        <f t="shared" si="369"/>
        <v>35.593600000000009</v>
      </c>
      <c r="M3347" s="20">
        <f>IF(C3347="Data Error","Data Error",IF(C3347&lt;=K3347,0,1-IFERROR(INDEX(BAAL!$C:$D,MATCH(ROUNDUP(C3347-K3347,0),BAAL!$B:$B,0),MATCH(LEFT(M$2,4),BAAL!$C$2:$D$2,0)),0)))</f>
        <v>0</v>
      </c>
      <c r="N3347" s="20">
        <f>IF(D3347="Data Error","Data Error",IF(D3347&lt;=L3347,0,1-IFERROR(INDEX(BAAL!$C:$D,MATCH(ROUNDUP(D3347-L3347,0),BAAL!$B:$B,0),MATCH(LEFT(N$2,4),BAAL!$C$2:$D$2,0)),0)))</f>
        <v>0</v>
      </c>
      <c r="O3347" s="26"/>
      <c r="P3347" s="26"/>
      <c r="Q3347" s="6">
        <f t="shared" si="370"/>
        <v>5</v>
      </c>
      <c r="R3347" s="20"/>
    </row>
    <row r="3348" spans="1:18" x14ac:dyDescent="0.25">
      <c r="A3348" s="6">
        <v>10</v>
      </c>
      <c r="B3348" s="4">
        <v>42509.416666666664</v>
      </c>
      <c r="C3348" s="2">
        <f>IF([4]Analysis!AG3348="Data Error","Data Error",[4]Analysis!AI3348*C$1)</f>
        <v>0</v>
      </c>
      <c r="D3348" s="2">
        <f>IF([5]Analysis!AG3348="Data Error","Data Error",[5]Analysis!AI3348*D$1)</f>
        <v>0</v>
      </c>
      <c r="E3348" s="3">
        <f>IF(C3348="Data Error","Data Error",INDEX('[4]BAAL Adj Cap'!$CB$65:$CY$72,MONTH($B3348),$A3348+1))</f>
        <v>0.98</v>
      </c>
      <c r="F3348" s="3">
        <f>IF(D3348="Data Error","Data Error",INDEX([2]West!$C$11:$Z$22,MONTH($B3348),$A3348+1))</f>
        <v>0.98</v>
      </c>
      <c r="G3348" s="31">
        <f t="shared" si="366"/>
        <v>1621.41</v>
      </c>
      <c r="H3348" s="31">
        <f t="shared" si="364"/>
        <v>355.93600000000004</v>
      </c>
      <c r="I3348" s="23">
        <f t="shared" si="367"/>
        <v>0.98</v>
      </c>
      <c r="J3348" s="23">
        <f t="shared" si="365"/>
        <v>0.98</v>
      </c>
      <c r="K3348" s="7">
        <f t="shared" si="368"/>
        <v>251.48399999999998</v>
      </c>
      <c r="L3348" s="7">
        <f t="shared" si="369"/>
        <v>35.593600000000009</v>
      </c>
      <c r="M3348" s="20">
        <f>IF(C3348="Data Error","Data Error",IF(C3348&lt;=K3348,0,1-IFERROR(INDEX(BAAL!$C:$D,MATCH(ROUNDUP(C3348-K3348,0),BAAL!$B:$B,0),MATCH(LEFT(M$2,4),BAAL!$C$2:$D$2,0)),0)))</f>
        <v>0</v>
      </c>
      <c r="N3348" s="20">
        <f>IF(D3348="Data Error","Data Error",IF(D3348&lt;=L3348,0,1-IFERROR(INDEX(BAAL!$C:$D,MATCH(ROUNDUP(D3348-L3348,0),BAAL!$B:$B,0),MATCH(LEFT(N$2,4),BAAL!$C$2:$D$2,0)),0)))</f>
        <v>0</v>
      </c>
      <c r="O3348" s="26"/>
      <c r="P3348" s="26"/>
      <c r="Q3348" s="6">
        <f t="shared" si="370"/>
        <v>5</v>
      </c>
      <c r="R3348" s="20"/>
    </row>
    <row r="3349" spans="1:18" x14ac:dyDescent="0.25">
      <c r="A3349" s="6">
        <v>11</v>
      </c>
      <c r="B3349" s="4">
        <v>42509.458333333336</v>
      </c>
      <c r="C3349" s="2">
        <f>IF([4]Analysis!AG3349="Data Error","Data Error",[4]Analysis!AI3349*C$1)</f>
        <v>0</v>
      </c>
      <c r="D3349" s="2">
        <f>IF([5]Analysis!AG3349="Data Error","Data Error",[5]Analysis!AI3349*D$1)</f>
        <v>0.3857131966443148</v>
      </c>
      <c r="E3349" s="3">
        <f>IF(C3349="Data Error","Data Error",INDEX('[4]BAAL Adj Cap'!$CB$65:$CY$72,MONTH($B3349),$A3349+1))</f>
        <v>0.98</v>
      </c>
      <c r="F3349" s="3">
        <f>IF(D3349="Data Error","Data Error",INDEX([2]West!$C$11:$Z$22,MONTH($B3349),$A3349+1))</f>
        <v>0.98</v>
      </c>
      <c r="G3349" s="31">
        <f t="shared" si="366"/>
        <v>1621.41</v>
      </c>
      <c r="H3349" s="31">
        <f t="shared" si="364"/>
        <v>355.55028680335573</v>
      </c>
      <c r="I3349" s="23">
        <f t="shared" si="367"/>
        <v>0.98</v>
      </c>
      <c r="J3349" s="23">
        <f t="shared" si="365"/>
        <v>0.98</v>
      </c>
      <c r="K3349" s="7">
        <f t="shared" si="368"/>
        <v>251.48399999999998</v>
      </c>
      <c r="L3349" s="7">
        <f t="shared" si="369"/>
        <v>35.593600000000009</v>
      </c>
      <c r="M3349" s="20">
        <f>IF(C3349="Data Error","Data Error",IF(C3349&lt;=K3349,0,1-IFERROR(INDEX(BAAL!$C:$D,MATCH(ROUNDUP(C3349-K3349,0),BAAL!$B:$B,0),MATCH(LEFT(M$2,4),BAAL!$C$2:$D$2,0)),0)))</f>
        <v>0</v>
      </c>
      <c r="N3349" s="20">
        <f>IF(D3349="Data Error","Data Error",IF(D3349&lt;=L3349,0,1-IFERROR(INDEX(BAAL!$C:$D,MATCH(ROUNDUP(D3349-L3349,0),BAAL!$B:$B,0),MATCH(LEFT(N$2,4),BAAL!$C$2:$D$2,0)),0)))</f>
        <v>0</v>
      </c>
      <c r="O3349" s="26"/>
      <c r="P3349" s="26"/>
      <c r="Q3349" s="6">
        <f t="shared" si="370"/>
        <v>5</v>
      </c>
      <c r="R3349" s="20"/>
    </row>
    <row r="3350" spans="1:18" x14ac:dyDescent="0.25">
      <c r="A3350" s="6">
        <v>12</v>
      </c>
      <c r="B3350" s="4">
        <v>42509.5</v>
      </c>
      <c r="C3350" s="2">
        <f>IF([4]Analysis!AG3350="Data Error","Data Error",[4]Analysis!AI3350*C$1)</f>
        <v>0</v>
      </c>
      <c r="D3350" s="2">
        <f>IF([5]Analysis!AG3350="Data Error","Data Error",[5]Analysis!AI3350*D$1)</f>
        <v>16.438952474326559</v>
      </c>
      <c r="E3350" s="3">
        <f>IF(C3350="Data Error","Data Error",INDEX('[4]BAAL Adj Cap'!$CB$65:$CY$72,MONTH($B3350),$A3350+1))</f>
        <v>0.98</v>
      </c>
      <c r="F3350" s="3">
        <f>IF(D3350="Data Error","Data Error",INDEX([2]West!$C$11:$Z$22,MONTH($B3350),$A3350+1))</f>
        <v>0.98</v>
      </c>
      <c r="G3350" s="31">
        <f t="shared" si="366"/>
        <v>1621.41</v>
      </c>
      <c r="H3350" s="31">
        <f t="shared" si="364"/>
        <v>339.49704752567345</v>
      </c>
      <c r="I3350" s="23">
        <f t="shared" si="367"/>
        <v>0.98</v>
      </c>
      <c r="J3350" s="23">
        <f t="shared" si="365"/>
        <v>0.98</v>
      </c>
      <c r="K3350" s="7">
        <f t="shared" si="368"/>
        <v>251.48399999999998</v>
      </c>
      <c r="L3350" s="7">
        <f t="shared" si="369"/>
        <v>35.593600000000009</v>
      </c>
      <c r="M3350" s="20">
        <f>IF(C3350="Data Error","Data Error",IF(C3350&lt;=K3350,0,1-IFERROR(INDEX(BAAL!$C:$D,MATCH(ROUNDUP(C3350-K3350,0),BAAL!$B:$B,0),MATCH(LEFT(M$2,4),BAAL!$C$2:$D$2,0)),0)))</f>
        <v>0</v>
      </c>
      <c r="N3350" s="20">
        <f>IF(D3350="Data Error","Data Error",IF(D3350&lt;=L3350,0,1-IFERROR(INDEX(BAAL!$C:$D,MATCH(ROUNDUP(D3350-L3350,0),BAAL!$B:$B,0),MATCH(LEFT(N$2,4),BAAL!$C$2:$D$2,0)),0)))</f>
        <v>0</v>
      </c>
      <c r="O3350" s="26"/>
      <c r="P3350" s="26"/>
      <c r="Q3350" s="6">
        <f t="shared" si="370"/>
        <v>5</v>
      </c>
      <c r="R3350" s="20"/>
    </row>
    <row r="3351" spans="1:18" x14ac:dyDescent="0.25">
      <c r="A3351" s="6">
        <v>13</v>
      </c>
      <c r="B3351" s="4">
        <v>42509.541666666664</v>
      </c>
      <c r="C3351" s="2">
        <f>IF([4]Analysis!AG3351="Data Error","Data Error",[4]Analysis!AI3351*C$1)</f>
        <v>183.16713991918661</v>
      </c>
      <c r="D3351" s="2">
        <f>IF([5]Analysis!AG3351="Data Error","Data Error",[5]Analysis!AI3351*D$1)</f>
        <v>52.90616953265377</v>
      </c>
      <c r="E3351" s="3">
        <f>IF(C3351="Data Error","Data Error",INDEX('[4]BAAL Adj Cap'!$CB$65:$CY$72,MONTH($B3351),$A3351+1))</f>
        <v>0.98</v>
      </c>
      <c r="F3351" s="3">
        <f>IF(D3351="Data Error","Data Error",INDEX([2]West!$C$11:$Z$22,MONTH($B3351),$A3351+1))</f>
        <v>0.98</v>
      </c>
      <c r="G3351" s="31">
        <f t="shared" si="366"/>
        <v>1438.2428600808134</v>
      </c>
      <c r="H3351" s="31">
        <f t="shared" si="364"/>
        <v>303.02983046734624</v>
      </c>
      <c r="I3351" s="23">
        <f t="shared" si="367"/>
        <v>0.98</v>
      </c>
      <c r="J3351" s="23">
        <f t="shared" si="365"/>
        <v>0.98</v>
      </c>
      <c r="K3351" s="7">
        <f t="shared" si="368"/>
        <v>251.48399999999998</v>
      </c>
      <c r="L3351" s="7">
        <f t="shared" si="369"/>
        <v>35.593600000000009</v>
      </c>
      <c r="M3351" s="20">
        <f>IF(C3351="Data Error","Data Error",IF(C3351&lt;=K3351,0,1-IFERROR(INDEX(BAAL!$C:$D,MATCH(ROUNDUP(C3351-K3351,0),BAAL!$B:$B,0),MATCH(LEFT(M$2,4),BAAL!$C$2:$D$2,0)),0)))</f>
        <v>0</v>
      </c>
      <c r="N3351" s="20">
        <f>IF(D3351="Data Error","Data Error",IF(D3351&lt;=L3351,0,1-IFERROR(INDEX(BAAL!$C:$D,MATCH(ROUNDUP(D3351-L3351,0),BAAL!$B:$B,0),MATCH(LEFT(N$2,4),BAAL!$C$2:$D$2,0)),0)))</f>
        <v>8.0000000000000071E-3</v>
      </c>
      <c r="O3351" s="26"/>
      <c r="P3351" s="26"/>
      <c r="Q3351" s="6">
        <f t="shared" si="370"/>
        <v>5</v>
      </c>
      <c r="R3351" s="20"/>
    </row>
    <row r="3352" spans="1:18" x14ac:dyDescent="0.25">
      <c r="A3352" s="6">
        <v>14</v>
      </c>
      <c r="B3352" s="4">
        <v>42509.583333333336</v>
      </c>
      <c r="C3352" s="2" t="str">
        <f>IF([4]Analysis!AG3352="Data Error","Data Error",[4]Analysis!AI3352*C$1)</f>
        <v>Data Error</v>
      </c>
      <c r="D3352" s="2" t="str">
        <f>IF([5]Analysis!AG3352="Data Error","Data Error",[5]Analysis!AI3352*D$1)</f>
        <v>Data Error</v>
      </c>
      <c r="E3352" s="3" t="str">
        <f>IF(C3352="Data Error","Data Error",INDEX('[4]BAAL Adj Cap'!$CB$65:$CY$72,MONTH($B3352),$A3352+1))</f>
        <v>Data Error</v>
      </c>
      <c r="F3352" s="3" t="str">
        <f>IF(D3352="Data Error","Data Error",INDEX([2]West!$C$11:$Z$22,MONTH($B3352),$A3352+1))</f>
        <v>Data Error</v>
      </c>
      <c r="G3352" s="31" t="str">
        <f t="shared" si="366"/>
        <v>Data Error</v>
      </c>
      <c r="H3352" s="31" t="str">
        <f t="shared" si="364"/>
        <v>Data Error</v>
      </c>
      <c r="I3352" s="23" t="str">
        <f t="shared" si="367"/>
        <v>Data Error</v>
      </c>
      <c r="J3352" s="23" t="str">
        <f t="shared" si="365"/>
        <v>Data Error</v>
      </c>
      <c r="K3352" s="7" t="str">
        <f t="shared" si="368"/>
        <v>Data Error</v>
      </c>
      <c r="L3352" s="7" t="str">
        <f t="shared" si="369"/>
        <v>Data Error</v>
      </c>
      <c r="M3352" s="20" t="str">
        <f>IF(C3352="Data Error","Data Error",IF(C3352&lt;=K3352,0,1-IFERROR(INDEX(BAAL!$C:$D,MATCH(ROUNDUP(C3352-K3352,0),BAAL!$B:$B,0),MATCH(LEFT(M$2,4),BAAL!$C$2:$D$2,0)),0)))</f>
        <v>Data Error</v>
      </c>
      <c r="N3352" s="20" t="str">
        <f>IF(D3352="Data Error","Data Error",IF(D3352&lt;=L3352,0,1-IFERROR(INDEX(BAAL!$C:$D,MATCH(ROUNDUP(D3352-L3352,0),BAAL!$B:$B,0),MATCH(LEFT(N$2,4),BAAL!$C$2:$D$2,0)),0)))</f>
        <v>Data Error</v>
      </c>
      <c r="O3352" s="26"/>
      <c r="P3352" s="26"/>
      <c r="Q3352" s="6">
        <f t="shared" si="370"/>
        <v>5</v>
      </c>
      <c r="R3352" s="20" t="s">
        <v>26</v>
      </c>
    </row>
    <row r="3353" spans="1:18" x14ac:dyDescent="0.25">
      <c r="A3353" s="6">
        <v>15</v>
      </c>
      <c r="B3353" s="4">
        <v>42509.625</v>
      </c>
      <c r="C3353" s="2" t="str">
        <f>IF([4]Analysis!AG3353="Data Error","Data Error",[4]Analysis!AI3353*C$1)</f>
        <v>Data Error</v>
      </c>
      <c r="D3353" s="2" t="str">
        <f>IF([5]Analysis!AG3353="Data Error","Data Error",[5]Analysis!AI3353*D$1)</f>
        <v>Data Error</v>
      </c>
      <c r="E3353" s="3" t="str">
        <f>IF(C3353="Data Error","Data Error",INDEX('[4]BAAL Adj Cap'!$CB$65:$CY$72,MONTH($B3353),$A3353+1))</f>
        <v>Data Error</v>
      </c>
      <c r="F3353" s="3" t="str">
        <f>IF(D3353="Data Error","Data Error",INDEX([2]West!$C$11:$Z$22,MONTH($B3353),$A3353+1))</f>
        <v>Data Error</v>
      </c>
      <c r="G3353" s="31" t="str">
        <f t="shared" si="366"/>
        <v>Data Error</v>
      </c>
      <c r="H3353" s="31" t="str">
        <f t="shared" si="364"/>
        <v>Data Error</v>
      </c>
      <c r="I3353" s="23" t="str">
        <f t="shared" si="367"/>
        <v>Data Error</v>
      </c>
      <c r="J3353" s="23" t="str">
        <f t="shared" si="365"/>
        <v>Data Error</v>
      </c>
      <c r="K3353" s="7" t="str">
        <f t="shared" si="368"/>
        <v>Data Error</v>
      </c>
      <c r="L3353" s="7" t="str">
        <f t="shared" si="369"/>
        <v>Data Error</v>
      </c>
      <c r="M3353" s="20" t="str">
        <f>IF(C3353="Data Error","Data Error",IF(C3353&lt;=K3353,0,1-IFERROR(INDEX(BAAL!$C:$D,MATCH(ROUNDUP(C3353-K3353,0),BAAL!$B:$B,0),MATCH(LEFT(M$2,4),BAAL!$C$2:$D$2,0)),0)))</f>
        <v>Data Error</v>
      </c>
      <c r="N3353" s="20" t="str">
        <f>IF(D3353="Data Error","Data Error",IF(D3353&lt;=L3353,0,1-IFERROR(INDEX(BAAL!$C:$D,MATCH(ROUNDUP(D3353-L3353,0),BAAL!$B:$B,0),MATCH(LEFT(N$2,4),BAAL!$C$2:$D$2,0)),0)))</f>
        <v>Data Error</v>
      </c>
      <c r="O3353" s="26"/>
      <c r="P3353" s="26"/>
      <c r="Q3353" s="6">
        <f t="shared" si="370"/>
        <v>5</v>
      </c>
      <c r="R3353" s="20"/>
    </row>
    <row r="3354" spans="1:18" x14ac:dyDescent="0.25">
      <c r="A3354" s="6">
        <v>16</v>
      </c>
      <c r="B3354" s="4">
        <v>42509.666666666664</v>
      </c>
      <c r="C3354" s="2" t="str">
        <f>IF([4]Analysis!AG3354="Data Error","Data Error",[4]Analysis!AI3354*C$1)</f>
        <v>Data Error</v>
      </c>
      <c r="D3354" s="2" t="str">
        <f>IF([5]Analysis!AG3354="Data Error","Data Error",[5]Analysis!AI3354*D$1)</f>
        <v>Data Error</v>
      </c>
      <c r="E3354" s="3" t="str">
        <f>IF(C3354="Data Error","Data Error",INDEX('[4]BAAL Adj Cap'!$CB$65:$CY$72,MONTH($B3354),$A3354+1))</f>
        <v>Data Error</v>
      </c>
      <c r="F3354" s="3" t="str">
        <f>IF(D3354="Data Error","Data Error",INDEX([2]West!$C$11:$Z$22,MONTH($B3354),$A3354+1))</f>
        <v>Data Error</v>
      </c>
      <c r="G3354" s="31" t="str">
        <f t="shared" si="366"/>
        <v>Data Error</v>
      </c>
      <c r="H3354" s="31" t="str">
        <f t="shared" si="364"/>
        <v>Data Error</v>
      </c>
      <c r="I3354" s="23" t="str">
        <f t="shared" si="367"/>
        <v>Data Error</v>
      </c>
      <c r="J3354" s="23" t="str">
        <f t="shared" si="365"/>
        <v>Data Error</v>
      </c>
      <c r="K3354" s="7" t="str">
        <f t="shared" si="368"/>
        <v>Data Error</v>
      </c>
      <c r="L3354" s="7" t="str">
        <f t="shared" si="369"/>
        <v>Data Error</v>
      </c>
      <c r="M3354" s="20" t="str">
        <f>IF(C3354="Data Error","Data Error",IF(C3354&lt;=K3354,0,1-IFERROR(INDEX(BAAL!$C:$D,MATCH(ROUNDUP(C3354-K3354,0),BAAL!$B:$B,0),MATCH(LEFT(M$2,4),BAAL!$C$2:$D$2,0)),0)))</f>
        <v>Data Error</v>
      </c>
      <c r="N3354" s="20" t="str">
        <f>IF(D3354="Data Error","Data Error",IF(D3354&lt;=L3354,0,1-IFERROR(INDEX(BAAL!$C:$D,MATCH(ROUNDUP(D3354-L3354,0),BAAL!$B:$B,0),MATCH(LEFT(N$2,4),BAAL!$C$2:$D$2,0)),0)))</f>
        <v>Data Error</v>
      </c>
      <c r="O3354" s="26"/>
      <c r="P3354" s="26"/>
      <c r="Q3354" s="6">
        <f t="shared" si="370"/>
        <v>5</v>
      </c>
      <c r="R3354" s="20"/>
    </row>
    <row r="3355" spans="1:18" x14ac:dyDescent="0.25">
      <c r="A3355" s="6">
        <v>17</v>
      </c>
      <c r="B3355" s="4">
        <v>42509.708333333336</v>
      </c>
      <c r="C3355" s="2" t="str">
        <f>IF([4]Analysis!AG3355="Data Error","Data Error",[4]Analysis!AI3355*C$1)</f>
        <v>Data Error</v>
      </c>
      <c r="D3355" s="2" t="str">
        <f>IF([5]Analysis!AG3355="Data Error","Data Error",[5]Analysis!AI3355*D$1)</f>
        <v>Data Error</v>
      </c>
      <c r="E3355" s="3" t="str">
        <f>IF(C3355="Data Error","Data Error",INDEX('[4]BAAL Adj Cap'!$CB$65:$CY$72,MONTH($B3355),$A3355+1))</f>
        <v>Data Error</v>
      </c>
      <c r="F3355" s="3" t="str">
        <f>IF(D3355="Data Error","Data Error",INDEX([2]West!$C$11:$Z$22,MONTH($B3355),$A3355+1))</f>
        <v>Data Error</v>
      </c>
      <c r="G3355" s="31" t="str">
        <f t="shared" si="366"/>
        <v>Data Error</v>
      </c>
      <c r="H3355" s="31" t="str">
        <f t="shared" si="364"/>
        <v>Data Error</v>
      </c>
      <c r="I3355" s="23" t="str">
        <f t="shared" si="367"/>
        <v>Data Error</v>
      </c>
      <c r="J3355" s="23" t="str">
        <f t="shared" si="365"/>
        <v>Data Error</v>
      </c>
      <c r="K3355" s="7" t="str">
        <f t="shared" si="368"/>
        <v>Data Error</v>
      </c>
      <c r="L3355" s="7" t="str">
        <f t="shared" si="369"/>
        <v>Data Error</v>
      </c>
      <c r="M3355" s="20" t="str">
        <f>IF(C3355="Data Error","Data Error",IF(C3355&lt;=K3355,0,1-IFERROR(INDEX(BAAL!$C:$D,MATCH(ROUNDUP(C3355-K3355,0),BAAL!$B:$B,0),MATCH(LEFT(M$2,4),BAAL!$C$2:$D$2,0)),0)))</f>
        <v>Data Error</v>
      </c>
      <c r="N3355" s="20" t="str">
        <f>IF(D3355="Data Error","Data Error",IF(D3355&lt;=L3355,0,1-IFERROR(INDEX(BAAL!$C:$D,MATCH(ROUNDUP(D3355-L3355,0),BAAL!$B:$B,0),MATCH(LEFT(N$2,4),BAAL!$C$2:$D$2,0)),0)))</f>
        <v>Data Error</v>
      </c>
      <c r="O3355" s="26"/>
      <c r="P3355" s="26"/>
      <c r="Q3355" s="6">
        <f t="shared" si="370"/>
        <v>5</v>
      </c>
      <c r="R3355" s="20"/>
    </row>
    <row r="3356" spans="1:18" x14ac:dyDescent="0.25">
      <c r="A3356" s="6">
        <v>18</v>
      </c>
      <c r="B3356" s="4">
        <v>42509.75</v>
      </c>
      <c r="C3356" s="2" t="str">
        <f>IF([4]Analysis!AG3356="Data Error","Data Error",[4]Analysis!AI3356*C$1)</f>
        <v>Data Error</v>
      </c>
      <c r="D3356" s="2" t="str">
        <f>IF([5]Analysis!AG3356="Data Error","Data Error",[5]Analysis!AI3356*D$1)</f>
        <v>Data Error</v>
      </c>
      <c r="E3356" s="3" t="str">
        <f>IF(C3356="Data Error","Data Error",INDEX('[4]BAAL Adj Cap'!$CB$65:$CY$72,MONTH($B3356),$A3356+1))</f>
        <v>Data Error</v>
      </c>
      <c r="F3356" s="3" t="str">
        <f>IF(D3356="Data Error","Data Error",INDEX([2]West!$C$11:$Z$22,MONTH($B3356),$A3356+1))</f>
        <v>Data Error</v>
      </c>
      <c r="G3356" s="31" t="str">
        <f t="shared" si="366"/>
        <v>Data Error</v>
      </c>
      <c r="H3356" s="31" t="str">
        <f t="shared" si="364"/>
        <v>Data Error</v>
      </c>
      <c r="I3356" s="23" t="str">
        <f t="shared" si="367"/>
        <v>Data Error</v>
      </c>
      <c r="J3356" s="23" t="str">
        <f t="shared" si="365"/>
        <v>Data Error</v>
      </c>
      <c r="K3356" s="7" t="str">
        <f t="shared" si="368"/>
        <v>Data Error</v>
      </c>
      <c r="L3356" s="7" t="str">
        <f t="shared" si="369"/>
        <v>Data Error</v>
      </c>
      <c r="M3356" s="20" t="str">
        <f>IF(C3356="Data Error","Data Error",IF(C3356&lt;=K3356,0,1-IFERROR(INDEX(BAAL!$C:$D,MATCH(ROUNDUP(C3356-K3356,0),BAAL!$B:$B,0),MATCH(LEFT(M$2,4),BAAL!$C$2:$D$2,0)),0)))</f>
        <v>Data Error</v>
      </c>
      <c r="N3356" s="20" t="str">
        <f>IF(D3356="Data Error","Data Error",IF(D3356&lt;=L3356,0,1-IFERROR(INDEX(BAAL!$C:$D,MATCH(ROUNDUP(D3356-L3356,0),BAAL!$B:$B,0),MATCH(LEFT(N$2,4),BAAL!$C$2:$D$2,0)),0)))</f>
        <v>Data Error</v>
      </c>
      <c r="O3356" s="26"/>
      <c r="P3356" s="26"/>
      <c r="Q3356" s="6">
        <f t="shared" si="370"/>
        <v>5</v>
      </c>
      <c r="R3356" s="20"/>
    </row>
    <row r="3357" spans="1:18" x14ac:dyDescent="0.25">
      <c r="A3357" s="6">
        <v>19</v>
      </c>
      <c r="B3357" s="4">
        <v>42509.791666666664</v>
      </c>
      <c r="C3357" s="2" t="str">
        <f>IF([4]Analysis!AG3357="Data Error","Data Error",[4]Analysis!AI3357*C$1)</f>
        <v>Data Error</v>
      </c>
      <c r="D3357" s="2" t="str">
        <f>IF([5]Analysis!AG3357="Data Error","Data Error",[5]Analysis!AI3357*D$1)</f>
        <v>Data Error</v>
      </c>
      <c r="E3357" s="3" t="str">
        <f>IF(C3357="Data Error","Data Error",INDEX('[4]BAAL Adj Cap'!$CB$65:$CY$72,MONTH($B3357),$A3357+1))</f>
        <v>Data Error</v>
      </c>
      <c r="F3357" s="3" t="str">
        <f>IF(D3357="Data Error","Data Error",INDEX([2]West!$C$11:$Z$22,MONTH($B3357),$A3357+1))</f>
        <v>Data Error</v>
      </c>
      <c r="G3357" s="31" t="str">
        <f t="shared" si="366"/>
        <v>Data Error</v>
      </c>
      <c r="H3357" s="31" t="str">
        <f t="shared" si="364"/>
        <v>Data Error</v>
      </c>
      <c r="I3357" s="23" t="str">
        <f t="shared" si="367"/>
        <v>Data Error</v>
      </c>
      <c r="J3357" s="23" t="str">
        <f t="shared" si="365"/>
        <v>Data Error</v>
      </c>
      <c r="K3357" s="7" t="str">
        <f t="shared" si="368"/>
        <v>Data Error</v>
      </c>
      <c r="L3357" s="7" t="str">
        <f t="shared" si="369"/>
        <v>Data Error</v>
      </c>
      <c r="M3357" s="20" t="str">
        <f>IF(C3357="Data Error","Data Error",IF(C3357&lt;=K3357,0,1-IFERROR(INDEX(BAAL!$C:$D,MATCH(ROUNDUP(C3357-K3357,0),BAAL!$B:$B,0),MATCH(LEFT(M$2,4),BAAL!$C$2:$D$2,0)),0)))</f>
        <v>Data Error</v>
      </c>
      <c r="N3357" s="20" t="str">
        <f>IF(D3357="Data Error","Data Error",IF(D3357&lt;=L3357,0,1-IFERROR(INDEX(BAAL!$C:$D,MATCH(ROUNDUP(D3357-L3357,0),BAAL!$B:$B,0),MATCH(LEFT(N$2,4),BAAL!$C$2:$D$2,0)),0)))</f>
        <v>Data Error</v>
      </c>
      <c r="O3357" s="26"/>
      <c r="P3357" s="26"/>
      <c r="Q3357" s="6">
        <f t="shared" si="370"/>
        <v>5</v>
      </c>
      <c r="R3357" s="20"/>
    </row>
    <row r="3358" spans="1:18" x14ac:dyDescent="0.25">
      <c r="A3358" s="6">
        <v>20</v>
      </c>
      <c r="B3358" s="4">
        <v>42509.833333333336</v>
      </c>
      <c r="C3358" s="2" t="str">
        <f>IF([4]Analysis!AG3358="Data Error","Data Error",[4]Analysis!AI3358*C$1)</f>
        <v>Data Error</v>
      </c>
      <c r="D3358" s="2" t="str">
        <f>IF([5]Analysis!AG3358="Data Error","Data Error",[5]Analysis!AI3358*D$1)</f>
        <v>Data Error</v>
      </c>
      <c r="E3358" s="3" t="str">
        <f>IF(C3358="Data Error","Data Error",INDEX('[4]BAAL Adj Cap'!$CB$65:$CY$72,MONTH($B3358),$A3358+1))</f>
        <v>Data Error</v>
      </c>
      <c r="F3358" s="3" t="str">
        <f>IF(D3358="Data Error","Data Error",INDEX([2]West!$C$11:$Z$22,MONTH($B3358),$A3358+1))</f>
        <v>Data Error</v>
      </c>
      <c r="G3358" s="31" t="str">
        <f t="shared" si="366"/>
        <v>Data Error</v>
      </c>
      <c r="H3358" s="31" t="str">
        <f t="shared" si="364"/>
        <v>Data Error</v>
      </c>
      <c r="I3358" s="23" t="str">
        <f t="shared" si="367"/>
        <v>Data Error</v>
      </c>
      <c r="J3358" s="23" t="str">
        <f t="shared" si="365"/>
        <v>Data Error</v>
      </c>
      <c r="K3358" s="7" t="str">
        <f t="shared" si="368"/>
        <v>Data Error</v>
      </c>
      <c r="L3358" s="7" t="str">
        <f t="shared" si="369"/>
        <v>Data Error</v>
      </c>
      <c r="M3358" s="20" t="str">
        <f>IF(C3358="Data Error","Data Error",IF(C3358&lt;=K3358,0,1-IFERROR(INDEX(BAAL!$C:$D,MATCH(ROUNDUP(C3358-K3358,0),BAAL!$B:$B,0),MATCH(LEFT(M$2,4),BAAL!$C$2:$D$2,0)),0)))</f>
        <v>Data Error</v>
      </c>
      <c r="N3358" s="20" t="str">
        <f>IF(D3358="Data Error","Data Error",IF(D3358&lt;=L3358,0,1-IFERROR(INDEX(BAAL!$C:$D,MATCH(ROUNDUP(D3358-L3358,0),BAAL!$B:$B,0),MATCH(LEFT(N$2,4),BAAL!$C$2:$D$2,0)),0)))</f>
        <v>Data Error</v>
      </c>
      <c r="O3358" s="26"/>
      <c r="P3358" s="26"/>
      <c r="Q3358" s="6">
        <f t="shared" si="370"/>
        <v>5</v>
      </c>
      <c r="R3358" s="20"/>
    </row>
    <row r="3359" spans="1:18" x14ac:dyDescent="0.25">
      <c r="A3359" s="6">
        <v>21</v>
      </c>
      <c r="B3359" s="4">
        <v>42509.875</v>
      </c>
      <c r="C3359" s="2" t="str">
        <f>IF([4]Analysis!AG3359="Data Error","Data Error",[4]Analysis!AI3359*C$1)</f>
        <v>Data Error</v>
      </c>
      <c r="D3359" s="2" t="str">
        <f>IF([5]Analysis!AG3359="Data Error","Data Error",[5]Analysis!AI3359*D$1)</f>
        <v>Data Error</v>
      </c>
      <c r="E3359" s="3" t="str">
        <f>IF(C3359="Data Error","Data Error",INDEX('[4]BAAL Adj Cap'!$CB$65:$CY$72,MONTH($B3359),$A3359+1))</f>
        <v>Data Error</v>
      </c>
      <c r="F3359" s="3" t="str">
        <f>IF(D3359="Data Error","Data Error",INDEX([2]West!$C$11:$Z$22,MONTH($B3359),$A3359+1))</f>
        <v>Data Error</v>
      </c>
      <c r="G3359" s="31" t="str">
        <f t="shared" si="366"/>
        <v>Data Error</v>
      </c>
      <c r="H3359" s="31" t="str">
        <f t="shared" si="364"/>
        <v>Data Error</v>
      </c>
      <c r="I3359" s="23" t="str">
        <f t="shared" si="367"/>
        <v>Data Error</v>
      </c>
      <c r="J3359" s="23" t="str">
        <f t="shared" si="365"/>
        <v>Data Error</v>
      </c>
      <c r="K3359" s="7" t="str">
        <f t="shared" si="368"/>
        <v>Data Error</v>
      </c>
      <c r="L3359" s="7" t="str">
        <f t="shared" si="369"/>
        <v>Data Error</v>
      </c>
      <c r="M3359" s="20" t="str">
        <f>IF(C3359="Data Error","Data Error",IF(C3359&lt;=K3359,0,1-IFERROR(INDEX(BAAL!$C:$D,MATCH(ROUNDUP(C3359-K3359,0),BAAL!$B:$B,0),MATCH(LEFT(M$2,4),BAAL!$C$2:$D$2,0)),0)))</f>
        <v>Data Error</v>
      </c>
      <c r="N3359" s="20" t="str">
        <f>IF(D3359="Data Error","Data Error",IF(D3359&lt;=L3359,0,1-IFERROR(INDEX(BAAL!$C:$D,MATCH(ROUNDUP(D3359-L3359,0),BAAL!$B:$B,0),MATCH(LEFT(N$2,4),BAAL!$C$2:$D$2,0)),0)))</f>
        <v>Data Error</v>
      </c>
      <c r="O3359" s="26"/>
      <c r="P3359" s="26"/>
      <c r="Q3359" s="6">
        <f t="shared" si="370"/>
        <v>5</v>
      </c>
      <c r="R3359" s="20"/>
    </row>
    <row r="3360" spans="1:18" x14ac:dyDescent="0.25">
      <c r="A3360" s="6">
        <v>22</v>
      </c>
      <c r="B3360" s="4">
        <v>42509.916666666664</v>
      </c>
      <c r="C3360" s="2" t="str">
        <f>IF([4]Analysis!AG3360="Data Error","Data Error",[4]Analysis!AI3360*C$1)</f>
        <v>Data Error</v>
      </c>
      <c r="D3360" s="2" t="str">
        <f>IF([5]Analysis!AG3360="Data Error","Data Error",[5]Analysis!AI3360*D$1)</f>
        <v>Data Error</v>
      </c>
      <c r="E3360" s="3" t="str">
        <f>IF(C3360="Data Error","Data Error",INDEX('[4]BAAL Adj Cap'!$CB$65:$CY$72,MONTH($B3360),$A3360+1))</f>
        <v>Data Error</v>
      </c>
      <c r="F3360" s="3" t="str">
        <f>IF(D3360="Data Error","Data Error",INDEX([2]West!$C$11:$Z$22,MONTH($B3360),$A3360+1))</f>
        <v>Data Error</v>
      </c>
      <c r="G3360" s="31" t="str">
        <f t="shared" si="366"/>
        <v>Data Error</v>
      </c>
      <c r="H3360" s="31" t="str">
        <f t="shared" si="364"/>
        <v>Data Error</v>
      </c>
      <c r="I3360" s="23" t="str">
        <f t="shared" si="367"/>
        <v>Data Error</v>
      </c>
      <c r="J3360" s="23" t="str">
        <f t="shared" si="365"/>
        <v>Data Error</v>
      </c>
      <c r="K3360" s="7" t="str">
        <f t="shared" si="368"/>
        <v>Data Error</v>
      </c>
      <c r="L3360" s="7" t="str">
        <f t="shared" si="369"/>
        <v>Data Error</v>
      </c>
      <c r="M3360" s="20" t="str">
        <f>IF(C3360="Data Error","Data Error",IF(C3360&lt;=K3360,0,1-IFERROR(INDEX(BAAL!$C:$D,MATCH(ROUNDUP(C3360-K3360,0),BAAL!$B:$B,0),MATCH(LEFT(M$2,4),BAAL!$C$2:$D$2,0)),0)))</f>
        <v>Data Error</v>
      </c>
      <c r="N3360" s="20" t="str">
        <f>IF(D3360="Data Error","Data Error",IF(D3360&lt;=L3360,0,1-IFERROR(INDEX(BAAL!$C:$D,MATCH(ROUNDUP(D3360-L3360,0),BAAL!$B:$B,0),MATCH(LEFT(N$2,4),BAAL!$C$2:$D$2,0)),0)))</f>
        <v>Data Error</v>
      </c>
      <c r="O3360" s="26"/>
      <c r="P3360" s="26"/>
      <c r="Q3360" s="6">
        <f t="shared" si="370"/>
        <v>5</v>
      </c>
      <c r="R3360" s="20"/>
    </row>
    <row r="3361" spans="1:18" x14ac:dyDescent="0.25">
      <c r="A3361" s="6">
        <v>23</v>
      </c>
      <c r="B3361" s="4">
        <v>42509.958333333336</v>
      </c>
      <c r="C3361" s="2" t="str">
        <f>IF([4]Analysis!AG3361="Data Error","Data Error",[4]Analysis!AI3361*C$1)</f>
        <v>Data Error</v>
      </c>
      <c r="D3361" s="2" t="str">
        <f>IF([5]Analysis!AG3361="Data Error","Data Error",[5]Analysis!AI3361*D$1)</f>
        <v>Data Error</v>
      </c>
      <c r="E3361" s="3" t="str">
        <f>IF(C3361="Data Error","Data Error",INDEX('[4]BAAL Adj Cap'!$CB$65:$CY$72,MONTH($B3361),$A3361+1))</f>
        <v>Data Error</v>
      </c>
      <c r="F3361" s="3" t="str">
        <f>IF(D3361="Data Error","Data Error",INDEX([2]West!$C$11:$Z$22,MONTH($B3361),$A3361+1))</f>
        <v>Data Error</v>
      </c>
      <c r="G3361" s="31" t="str">
        <f t="shared" si="366"/>
        <v>Data Error</v>
      </c>
      <c r="H3361" s="31" t="str">
        <f t="shared" si="364"/>
        <v>Data Error</v>
      </c>
      <c r="I3361" s="23" t="str">
        <f t="shared" si="367"/>
        <v>Data Error</v>
      </c>
      <c r="J3361" s="23" t="str">
        <f t="shared" si="365"/>
        <v>Data Error</v>
      </c>
      <c r="K3361" s="7" t="str">
        <f t="shared" si="368"/>
        <v>Data Error</v>
      </c>
      <c r="L3361" s="7" t="str">
        <f t="shared" si="369"/>
        <v>Data Error</v>
      </c>
      <c r="M3361" s="20" t="str">
        <f>IF(C3361="Data Error","Data Error",IF(C3361&lt;=K3361,0,1-IFERROR(INDEX(BAAL!$C:$D,MATCH(ROUNDUP(C3361-K3361,0),BAAL!$B:$B,0),MATCH(LEFT(M$2,4),BAAL!$C$2:$D$2,0)),0)))</f>
        <v>Data Error</v>
      </c>
      <c r="N3361" s="20" t="str">
        <f>IF(D3361="Data Error","Data Error",IF(D3361&lt;=L3361,0,1-IFERROR(INDEX(BAAL!$C:$D,MATCH(ROUNDUP(D3361-L3361,0),BAAL!$B:$B,0),MATCH(LEFT(N$2,4),BAAL!$C$2:$D$2,0)),0)))</f>
        <v>Data Error</v>
      </c>
      <c r="O3361" s="26"/>
      <c r="P3361" s="26"/>
      <c r="Q3361" s="6">
        <f t="shared" si="370"/>
        <v>5</v>
      </c>
      <c r="R3361" s="20"/>
    </row>
    <row r="3362" spans="1:18" x14ac:dyDescent="0.25">
      <c r="A3362" s="6">
        <v>0</v>
      </c>
      <c r="B3362" s="1">
        <v>42510</v>
      </c>
      <c r="C3362" s="2" t="str">
        <f>IF([4]Analysis!AG3362="Data Error","Data Error",[4]Analysis!AI3362*C$1)</f>
        <v>Data Error</v>
      </c>
      <c r="D3362" s="2" t="str">
        <f>IF([5]Analysis!AG3362="Data Error","Data Error",[5]Analysis!AI3362*D$1)</f>
        <v>Data Error</v>
      </c>
      <c r="E3362" s="3" t="str">
        <f>IF(C3362="Data Error","Data Error",INDEX('[4]BAAL Adj Cap'!$CB$65:$CY$72,MONTH($B3362),$A3362+1))</f>
        <v>Data Error</v>
      </c>
      <c r="F3362" s="3" t="str">
        <f>IF(D3362="Data Error","Data Error",INDEX([2]West!$C$11:$Z$22,MONTH($B3362),$A3362+1))</f>
        <v>Data Error</v>
      </c>
      <c r="G3362" s="31" t="str">
        <f t="shared" si="366"/>
        <v>Data Error</v>
      </c>
      <c r="H3362" s="31" t="str">
        <f t="shared" si="364"/>
        <v>Data Error</v>
      </c>
      <c r="I3362" s="23" t="str">
        <f t="shared" si="367"/>
        <v>Data Error</v>
      </c>
      <c r="J3362" s="23" t="str">
        <f t="shared" si="365"/>
        <v>Data Error</v>
      </c>
      <c r="K3362" s="7" t="str">
        <f t="shared" si="368"/>
        <v>Data Error</v>
      </c>
      <c r="L3362" s="7" t="str">
        <f t="shared" si="369"/>
        <v>Data Error</v>
      </c>
      <c r="M3362" s="20" t="str">
        <f>IF(C3362="Data Error","Data Error",IF(C3362&lt;=K3362,0,1-IFERROR(INDEX(BAAL!$C:$D,MATCH(ROUNDUP(C3362-K3362,0),BAAL!$B:$B,0),MATCH(LEFT(M$2,4),BAAL!$C$2:$D$2,0)),0)))</f>
        <v>Data Error</v>
      </c>
      <c r="N3362" s="20" t="str">
        <f>IF(D3362="Data Error","Data Error",IF(D3362&lt;=L3362,0,1-IFERROR(INDEX(BAAL!$C:$D,MATCH(ROUNDUP(D3362-L3362,0),BAAL!$B:$B,0),MATCH(LEFT(N$2,4),BAAL!$C$2:$D$2,0)),0)))</f>
        <v>Data Error</v>
      </c>
      <c r="O3362" s="26"/>
      <c r="P3362" s="26"/>
      <c r="Q3362" s="6">
        <f t="shared" si="370"/>
        <v>5</v>
      </c>
      <c r="R3362" s="20"/>
    </row>
    <row r="3363" spans="1:18" x14ac:dyDescent="0.25">
      <c r="A3363" s="6">
        <v>1</v>
      </c>
      <c r="B3363" s="4">
        <v>42510.041666666664</v>
      </c>
      <c r="C3363" s="2" t="str">
        <f>IF([4]Analysis!AG3363="Data Error","Data Error",[4]Analysis!AI3363*C$1)</f>
        <v>Data Error</v>
      </c>
      <c r="D3363" s="2" t="str">
        <f>IF([5]Analysis!AG3363="Data Error","Data Error",[5]Analysis!AI3363*D$1)</f>
        <v>Data Error</v>
      </c>
      <c r="E3363" s="3" t="str">
        <f>IF(C3363="Data Error","Data Error",INDEX('[4]BAAL Adj Cap'!$CB$65:$CY$72,MONTH($B3363),$A3363+1))</f>
        <v>Data Error</v>
      </c>
      <c r="F3363" s="3" t="str">
        <f>IF(D3363="Data Error","Data Error",INDEX([2]West!$C$11:$Z$22,MONTH($B3363),$A3363+1))</f>
        <v>Data Error</v>
      </c>
      <c r="G3363" s="31" t="str">
        <f t="shared" si="366"/>
        <v>Data Error</v>
      </c>
      <c r="H3363" s="31" t="str">
        <f t="shared" si="364"/>
        <v>Data Error</v>
      </c>
      <c r="I3363" s="23" t="str">
        <f t="shared" si="367"/>
        <v>Data Error</v>
      </c>
      <c r="J3363" s="23" t="str">
        <f t="shared" si="365"/>
        <v>Data Error</v>
      </c>
      <c r="K3363" s="7" t="str">
        <f t="shared" si="368"/>
        <v>Data Error</v>
      </c>
      <c r="L3363" s="7" t="str">
        <f t="shared" si="369"/>
        <v>Data Error</v>
      </c>
      <c r="M3363" s="20" t="str">
        <f>IF(C3363="Data Error","Data Error",IF(C3363&lt;=K3363,0,1-IFERROR(INDEX(BAAL!$C:$D,MATCH(ROUNDUP(C3363-K3363,0),BAAL!$B:$B,0),MATCH(LEFT(M$2,4),BAAL!$C$2:$D$2,0)),0)))</f>
        <v>Data Error</v>
      </c>
      <c r="N3363" s="20" t="str">
        <f>IF(D3363="Data Error","Data Error",IF(D3363&lt;=L3363,0,1-IFERROR(INDEX(BAAL!$C:$D,MATCH(ROUNDUP(D3363-L3363,0),BAAL!$B:$B,0),MATCH(LEFT(N$2,4),BAAL!$C$2:$D$2,0)),0)))</f>
        <v>Data Error</v>
      </c>
      <c r="O3363" s="26"/>
      <c r="P3363" s="26"/>
      <c r="Q3363" s="6">
        <f t="shared" si="370"/>
        <v>5</v>
      </c>
      <c r="R3363" s="20"/>
    </row>
    <row r="3364" spans="1:18" x14ac:dyDescent="0.25">
      <c r="A3364" s="6">
        <v>2</v>
      </c>
      <c r="B3364" s="4">
        <v>42510.083333333336</v>
      </c>
      <c r="C3364" s="2" t="str">
        <f>IF([4]Analysis!AG3364="Data Error","Data Error",[4]Analysis!AI3364*C$1)</f>
        <v>Data Error</v>
      </c>
      <c r="D3364" s="2" t="str">
        <f>IF([5]Analysis!AG3364="Data Error","Data Error",[5]Analysis!AI3364*D$1)</f>
        <v>Data Error</v>
      </c>
      <c r="E3364" s="3" t="str">
        <f>IF(C3364="Data Error","Data Error",INDEX('[4]BAAL Adj Cap'!$CB$65:$CY$72,MONTH($B3364),$A3364+1))</f>
        <v>Data Error</v>
      </c>
      <c r="F3364" s="3" t="str">
        <f>IF(D3364="Data Error","Data Error",INDEX([2]West!$C$11:$Z$22,MONTH($B3364),$A3364+1))</f>
        <v>Data Error</v>
      </c>
      <c r="G3364" s="31" t="str">
        <f t="shared" si="366"/>
        <v>Data Error</v>
      </c>
      <c r="H3364" s="31" t="str">
        <f t="shared" si="364"/>
        <v>Data Error</v>
      </c>
      <c r="I3364" s="23" t="str">
        <f t="shared" si="367"/>
        <v>Data Error</v>
      </c>
      <c r="J3364" s="23" t="str">
        <f t="shared" si="365"/>
        <v>Data Error</v>
      </c>
      <c r="K3364" s="7" t="str">
        <f t="shared" si="368"/>
        <v>Data Error</v>
      </c>
      <c r="L3364" s="7" t="str">
        <f t="shared" si="369"/>
        <v>Data Error</v>
      </c>
      <c r="M3364" s="20" t="str">
        <f>IF(C3364="Data Error","Data Error",IF(C3364&lt;=K3364,0,1-IFERROR(INDEX(BAAL!$C:$D,MATCH(ROUNDUP(C3364-K3364,0),BAAL!$B:$B,0),MATCH(LEFT(M$2,4),BAAL!$C$2:$D$2,0)),0)))</f>
        <v>Data Error</v>
      </c>
      <c r="N3364" s="20" t="str">
        <f>IF(D3364="Data Error","Data Error",IF(D3364&lt;=L3364,0,1-IFERROR(INDEX(BAAL!$C:$D,MATCH(ROUNDUP(D3364-L3364,0),BAAL!$B:$B,0),MATCH(LEFT(N$2,4),BAAL!$C$2:$D$2,0)),0)))</f>
        <v>Data Error</v>
      </c>
      <c r="O3364" s="26"/>
      <c r="P3364" s="26"/>
      <c r="Q3364" s="6">
        <f t="shared" si="370"/>
        <v>5</v>
      </c>
      <c r="R3364" s="20"/>
    </row>
    <row r="3365" spans="1:18" x14ac:dyDescent="0.25">
      <c r="A3365" s="6">
        <v>3</v>
      </c>
      <c r="B3365" s="4">
        <v>42510.125</v>
      </c>
      <c r="C3365" s="2" t="str">
        <f>IF([4]Analysis!AG3365="Data Error","Data Error",[4]Analysis!AI3365*C$1)</f>
        <v>Data Error</v>
      </c>
      <c r="D3365" s="2" t="str">
        <f>IF([5]Analysis!AG3365="Data Error","Data Error",[5]Analysis!AI3365*D$1)</f>
        <v>Data Error</v>
      </c>
      <c r="E3365" s="3" t="str">
        <f>IF(C3365="Data Error","Data Error",INDEX('[4]BAAL Adj Cap'!$CB$65:$CY$72,MONTH($B3365),$A3365+1))</f>
        <v>Data Error</v>
      </c>
      <c r="F3365" s="3" t="str">
        <f>IF(D3365="Data Error","Data Error",INDEX([2]West!$C$11:$Z$22,MONTH($B3365),$A3365+1))</f>
        <v>Data Error</v>
      </c>
      <c r="G3365" s="31" t="str">
        <f t="shared" si="366"/>
        <v>Data Error</v>
      </c>
      <c r="H3365" s="31" t="str">
        <f t="shared" si="364"/>
        <v>Data Error</v>
      </c>
      <c r="I3365" s="23" t="str">
        <f t="shared" si="367"/>
        <v>Data Error</v>
      </c>
      <c r="J3365" s="23" t="str">
        <f t="shared" si="365"/>
        <v>Data Error</v>
      </c>
      <c r="K3365" s="7" t="str">
        <f t="shared" si="368"/>
        <v>Data Error</v>
      </c>
      <c r="L3365" s="7" t="str">
        <f t="shared" si="369"/>
        <v>Data Error</v>
      </c>
      <c r="M3365" s="20" t="str">
        <f>IF(C3365="Data Error","Data Error",IF(C3365&lt;=K3365,0,1-IFERROR(INDEX(BAAL!$C:$D,MATCH(ROUNDUP(C3365-K3365,0),BAAL!$B:$B,0),MATCH(LEFT(M$2,4),BAAL!$C$2:$D$2,0)),0)))</f>
        <v>Data Error</v>
      </c>
      <c r="N3365" s="20" t="str">
        <f>IF(D3365="Data Error","Data Error",IF(D3365&lt;=L3365,0,1-IFERROR(INDEX(BAAL!$C:$D,MATCH(ROUNDUP(D3365-L3365,0),BAAL!$B:$B,0),MATCH(LEFT(N$2,4),BAAL!$C$2:$D$2,0)),0)))</f>
        <v>Data Error</v>
      </c>
      <c r="O3365" s="26"/>
      <c r="P3365" s="26"/>
      <c r="Q3365" s="6">
        <f t="shared" si="370"/>
        <v>5</v>
      </c>
      <c r="R3365" s="20" t="s">
        <v>26</v>
      </c>
    </row>
    <row r="3366" spans="1:18" x14ac:dyDescent="0.25">
      <c r="A3366" s="6">
        <v>4</v>
      </c>
      <c r="B3366" s="4">
        <v>42510.166666666664</v>
      </c>
      <c r="C3366" s="2">
        <f>IF([4]Analysis!AG3366="Data Error","Data Error",[4]Analysis!AI3366*C$1)</f>
        <v>0</v>
      </c>
      <c r="D3366" s="2">
        <f>IF([5]Analysis!AG3366="Data Error","Data Error",[5]Analysis!AI3366*D$1)</f>
        <v>0</v>
      </c>
      <c r="E3366" s="3">
        <f>IF(C3366="Data Error","Data Error",INDEX('[4]BAAL Adj Cap'!$CB$65:$CY$72,MONTH($B3366),$A3366+1))</f>
        <v>7.4999999999999997E-3</v>
      </c>
      <c r="F3366" s="3">
        <f>IF(D3366="Data Error","Data Error",INDEX([2]West!$C$11:$Z$22,MONTH($B3366),$A3366+1))</f>
        <v>7.4999999999999997E-3</v>
      </c>
      <c r="G3366" s="31">
        <f t="shared" si="366"/>
        <v>12.40875</v>
      </c>
      <c r="H3366" s="31">
        <f t="shared" si="364"/>
        <v>2.7240000000000002</v>
      </c>
      <c r="I3366" s="23">
        <f t="shared" si="367"/>
        <v>7.4999999999999997E-3</v>
      </c>
      <c r="J3366" s="23">
        <f t="shared" si="365"/>
        <v>7.4999999999999997E-3</v>
      </c>
      <c r="K3366" s="7">
        <f t="shared" si="368"/>
        <v>12.40875</v>
      </c>
      <c r="L3366" s="7">
        <f t="shared" si="369"/>
        <v>2.7240000000000002</v>
      </c>
      <c r="M3366" s="20">
        <f>IF(C3366="Data Error","Data Error",IF(C3366&lt;=K3366,0,1-IFERROR(INDEX(BAAL!$C:$D,MATCH(ROUNDUP(C3366-K3366,0),BAAL!$B:$B,0),MATCH(LEFT(M$2,4),BAAL!$C$2:$D$2,0)),0)))</f>
        <v>0</v>
      </c>
      <c r="N3366" s="20">
        <f>IF(D3366="Data Error","Data Error",IF(D3366&lt;=L3366,0,1-IFERROR(INDEX(BAAL!$C:$D,MATCH(ROUNDUP(D3366-L3366,0),BAAL!$B:$B,0),MATCH(LEFT(N$2,4),BAAL!$C$2:$D$2,0)),0)))</f>
        <v>0</v>
      </c>
      <c r="O3366" s="26"/>
      <c r="P3366" s="26"/>
      <c r="Q3366" s="6">
        <f t="shared" si="370"/>
        <v>5</v>
      </c>
      <c r="R3366" s="20"/>
    </row>
    <row r="3367" spans="1:18" x14ac:dyDescent="0.25">
      <c r="A3367" s="6">
        <v>5</v>
      </c>
      <c r="B3367" s="4">
        <v>42510.208333333336</v>
      </c>
      <c r="C3367" s="2">
        <f>IF([4]Analysis!AG3367="Data Error","Data Error",[4]Analysis!AI3367*C$1)</f>
        <v>163.21028716264937</v>
      </c>
      <c r="D3367" s="2">
        <f>IF([5]Analysis!AG3367="Data Error","Data Error",[5]Analysis!AI3367*D$1)</f>
        <v>2.7240000000000002</v>
      </c>
      <c r="E3367" s="3">
        <f>IF(C3367="Data Error","Data Error",INDEX('[4]BAAL Adj Cap'!$CB$65:$CY$72,MONTH($B3367),$A3367+1))</f>
        <v>0.11000000000000001</v>
      </c>
      <c r="F3367" s="3">
        <f>IF(D3367="Data Error","Data Error",INDEX([2]West!$C$11:$Z$22,MONTH($B3367),$A3367+1))</f>
        <v>7.4999999999999997E-3</v>
      </c>
      <c r="G3367" s="31">
        <f t="shared" si="366"/>
        <v>18.784712837350668</v>
      </c>
      <c r="H3367" s="31">
        <f t="shared" si="364"/>
        <v>0</v>
      </c>
      <c r="I3367" s="23">
        <f t="shared" si="367"/>
        <v>0.11000000000000001</v>
      </c>
      <c r="J3367" s="23">
        <f t="shared" si="365"/>
        <v>7.4999999999999997E-3</v>
      </c>
      <c r="K3367" s="7">
        <f t="shared" si="368"/>
        <v>181.99500000000003</v>
      </c>
      <c r="L3367" s="7">
        <f t="shared" si="369"/>
        <v>2.7240000000000002</v>
      </c>
      <c r="M3367" s="20">
        <f>IF(C3367="Data Error","Data Error",IF(C3367&lt;=K3367,0,1-IFERROR(INDEX(BAAL!$C:$D,MATCH(ROUNDUP(C3367-K3367,0),BAAL!$B:$B,0),MATCH(LEFT(M$2,4),BAAL!$C$2:$D$2,0)),0)))</f>
        <v>0</v>
      </c>
      <c r="N3367" s="20">
        <f>IF(D3367="Data Error","Data Error",IF(D3367&lt;=L3367,0,1-IFERROR(INDEX(BAAL!$C:$D,MATCH(ROUNDUP(D3367-L3367,0),BAAL!$B:$B,0),MATCH(LEFT(N$2,4),BAAL!$C$2:$D$2,0)),0)))</f>
        <v>0</v>
      </c>
      <c r="O3367" s="26"/>
      <c r="P3367" s="26"/>
      <c r="Q3367" s="6">
        <f t="shared" si="370"/>
        <v>5</v>
      </c>
      <c r="R3367" s="20"/>
    </row>
    <row r="3368" spans="1:18" x14ac:dyDescent="0.25">
      <c r="A3368" s="6">
        <v>6</v>
      </c>
      <c r="B3368" s="4">
        <v>42510.25</v>
      </c>
      <c r="C3368" s="2">
        <f>IF([4]Analysis!AG3368="Data Error","Data Error",[4]Analysis!AI3368*C$1)</f>
        <v>72.920210484424459</v>
      </c>
      <c r="D3368" s="2">
        <f>IF([5]Analysis!AG3368="Data Error","Data Error",[5]Analysis!AI3368*D$1)</f>
        <v>0</v>
      </c>
      <c r="E3368" s="3">
        <f>IF(C3368="Data Error","Data Error",INDEX('[4]BAAL Adj Cap'!$CB$65:$CY$72,MONTH($B3368),$A3368+1))</f>
        <v>0.51124999999999998</v>
      </c>
      <c r="F3368" s="3">
        <f>IF(D3368="Data Error","Data Error",INDEX([2]West!$C$11:$Z$22,MONTH($B3368),$A3368+1))</f>
        <v>0.11000000000000001</v>
      </c>
      <c r="G3368" s="31">
        <f t="shared" si="366"/>
        <v>772.94291451557547</v>
      </c>
      <c r="H3368" s="31">
        <f t="shared" si="364"/>
        <v>39.952000000000012</v>
      </c>
      <c r="I3368" s="23">
        <f t="shared" si="367"/>
        <v>0.51124999999999998</v>
      </c>
      <c r="J3368" s="23">
        <f t="shared" si="365"/>
        <v>0.11000000000000001</v>
      </c>
      <c r="K3368" s="7">
        <f t="shared" si="368"/>
        <v>251.48399999999998</v>
      </c>
      <c r="L3368" s="7">
        <f t="shared" si="369"/>
        <v>35.593600000000009</v>
      </c>
      <c r="M3368" s="20">
        <f>IF(C3368="Data Error","Data Error",IF(C3368&lt;=K3368,0,1-IFERROR(INDEX(BAAL!$C:$D,MATCH(ROUNDUP(C3368-K3368,0),BAAL!$B:$B,0),MATCH(LEFT(M$2,4),BAAL!$C$2:$D$2,0)),0)))</f>
        <v>0</v>
      </c>
      <c r="N3368" s="20">
        <f>IF(D3368="Data Error","Data Error",IF(D3368&lt;=L3368,0,1-IFERROR(INDEX(BAAL!$C:$D,MATCH(ROUNDUP(D3368-L3368,0),BAAL!$B:$B,0),MATCH(LEFT(N$2,4),BAAL!$C$2:$D$2,0)),0)))</f>
        <v>0</v>
      </c>
      <c r="O3368" s="26"/>
      <c r="P3368" s="26"/>
      <c r="Q3368" s="6">
        <f t="shared" si="370"/>
        <v>5</v>
      </c>
      <c r="R3368" s="20"/>
    </row>
    <row r="3369" spans="1:18" x14ac:dyDescent="0.25">
      <c r="A3369" s="6">
        <v>7</v>
      </c>
      <c r="B3369" s="4">
        <v>42510.291666666664</v>
      </c>
      <c r="C3369" s="2">
        <f>IF([4]Analysis!AG3369="Data Error","Data Error",[4]Analysis!AI3369*C$1)</f>
        <v>0</v>
      </c>
      <c r="D3369" s="2">
        <f>IF([5]Analysis!AG3369="Data Error","Data Error",[5]Analysis!AI3369*D$1)</f>
        <v>0</v>
      </c>
      <c r="E3369" s="3">
        <f>IF(C3369="Data Error","Data Error",INDEX('[4]BAAL Adj Cap'!$CB$65:$CY$72,MONTH($B3369),$A3369+1))</f>
        <v>0.94125000000000003</v>
      </c>
      <c r="F3369" s="3">
        <f>IF(D3369="Data Error","Data Error",INDEX([2]West!$C$11:$Z$22,MONTH($B3369),$A3369+1))</f>
        <v>0.51124999999999998</v>
      </c>
      <c r="G3369" s="31">
        <f t="shared" si="366"/>
        <v>1557.298125</v>
      </c>
      <c r="H3369" s="31">
        <f t="shared" si="364"/>
        <v>185.68600000000001</v>
      </c>
      <c r="I3369" s="23">
        <f t="shared" si="367"/>
        <v>0.94125000000000003</v>
      </c>
      <c r="J3369" s="23">
        <f t="shared" si="365"/>
        <v>0.51124999999999998</v>
      </c>
      <c r="K3369" s="7">
        <f t="shared" si="368"/>
        <v>251.48399999999998</v>
      </c>
      <c r="L3369" s="7">
        <f t="shared" si="369"/>
        <v>35.593600000000009</v>
      </c>
      <c r="M3369" s="20">
        <f>IF(C3369="Data Error","Data Error",IF(C3369&lt;=K3369,0,1-IFERROR(INDEX(BAAL!$C:$D,MATCH(ROUNDUP(C3369-K3369,0),BAAL!$B:$B,0),MATCH(LEFT(M$2,4),BAAL!$C$2:$D$2,0)),0)))</f>
        <v>0</v>
      </c>
      <c r="N3369" s="20">
        <f>IF(D3369="Data Error","Data Error",IF(D3369&lt;=L3369,0,1-IFERROR(INDEX(BAAL!$C:$D,MATCH(ROUNDUP(D3369-L3369,0),BAAL!$B:$B,0),MATCH(LEFT(N$2,4),BAAL!$C$2:$D$2,0)),0)))</f>
        <v>0</v>
      </c>
      <c r="O3369" s="26"/>
      <c r="P3369" s="26"/>
      <c r="Q3369" s="6">
        <f t="shared" si="370"/>
        <v>5</v>
      </c>
      <c r="R3369" s="20"/>
    </row>
    <row r="3370" spans="1:18" x14ac:dyDescent="0.25">
      <c r="A3370" s="6">
        <v>8</v>
      </c>
      <c r="B3370" s="4">
        <v>42510.333333333336</v>
      </c>
      <c r="C3370" s="2">
        <f>IF([4]Analysis!AG3370="Data Error","Data Error",[4]Analysis!AI3370*C$1)</f>
        <v>0</v>
      </c>
      <c r="D3370" s="2">
        <f>IF([5]Analysis!AG3370="Data Error","Data Error",[5]Analysis!AI3370*D$1)</f>
        <v>0</v>
      </c>
      <c r="E3370" s="3">
        <f>IF(C3370="Data Error","Data Error",INDEX('[4]BAAL Adj Cap'!$CB$65:$CY$72,MONTH($B3370),$A3370+1))</f>
        <v>0.96750000000000003</v>
      </c>
      <c r="F3370" s="3">
        <f>IF(D3370="Data Error","Data Error",INDEX([2]West!$C$11:$Z$22,MONTH($B3370),$A3370+1))</f>
        <v>0.96750000000000003</v>
      </c>
      <c r="G3370" s="31">
        <f t="shared" si="366"/>
        <v>1600.72875</v>
      </c>
      <c r="H3370" s="31">
        <f t="shared" si="364"/>
        <v>351.39600000000007</v>
      </c>
      <c r="I3370" s="23">
        <f t="shared" si="367"/>
        <v>0.96750000000000003</v>
      </c>
      <c r="J3370" s="23">
        <f t="shared" si="365"/>
        <v>0.96750000000000003</v>
      </c>
      <c r="K3370" s="7">
        <f t="shared" si="368"/>
        <v>251.48399999999998</v>
      </c>
      <c r="L3370" s="7">
        <f t="shared" si="369"/>
        <v>35.593600000000009</v>
      </c>
      <c r="M3370" s="20">
        <f>IF(C3370="Data Error","Data Error",IF(C3370&lt;=K3370,0,1-IFERROR(INDEX(BAAL!$C:$D,MATCH(ROUNDUP(C3370-K3370,0),BAAL!$B:$B,0),MATCH(LEFT(M$2,4),BAAL!$C$2:$D$2,0)),0)))</f>
        <v>0</v>
      </c>
      <c r="N3370" s="20">
        <f>IF(D3370="Data Error","Data Error",IF(D3370&lt;=L3370,0,1-IFERROR(INDEX(BAAL!$C:$D,MATCH(ROUNDUP(D3370-L3370,0),BAAL!$B:$B,0),MATCH(LEFT(N$2,4),BAAL!$C$2:$D$2,0)),0)))</f>
        <v>0</v>
      </c>
      <c r="O3370" s="26"/>
      <c r="P3370" s="26"/>
      <c r="Q3370" s="6">
        <f t="shared" si="370"/>
        <v>5</v>
      </c>
      <c r="R3370" s="20"/>
    </row>
    <row r="3371" spans="1:18" x14ac:dyDescent="0.25">
      <c r="A3371" s="6">
        <v>9</v>
      </c>
      <c r="B3371" s="4">
        <v>42510.375</v>
      </c>
      <c r="C3371" s="2">
        <f>IF([4]Analysis!AG3371="Data Error","Data Error",[4]Analysis!AI3371*C$1)</f>
        <v>0</v>
      </c>
      <c r="D3371" s="2">
        <f>IF([5]Analysis!AG3371="Data Error","Data Error",[5]Analysis!AI3371*D$1)</f>
        <v>0</v>
      </c>
      <c r="E3371" s="3">
        <f>IF(C3371="Data Error","Data Error",INDEX('[4]BAAL Adj Cap'!$CB$65:$CY$72,MONTH($B3371),$A3371+1))</f>
        <v>0.98</v>
      </c>
      <c r="F3371" s="3">
        <f>IF(D3371="Data Error","Data Error",INDEX([2]West!$C$11:$Z$22,MONTH($B3371),$A3371+1))</f>
        <v>0.98</v>
      </c>
      <c r="G3371" s="31">
        <f t="shared" si="366"/>
        <v>1621.41</v>
      </c>
      <c r="H3371" s="31">
        <f t="shared" si="364"/>
        <v>355.93600000000004</v>
      </c>
      <c r="I3371" s="23">
        <f t="shared" si="367"/>
        <v>0.98</v>
      </c>
      <c r="J3371" s="23">
        <f t="shared" si="365"/>
        <v>0.98</v>
      </c>
      <c r="K3371" s="7">
        <f t="shared" si="368"/>
        <v>251.48399999999998</v>
      </c>
      <c r="L3371" s="7">
        <f t="shared" si="369"/>
        <v>35.593600000000009</v>
      </c>
      <c r="M3371" s="20">
        <f>IF(C3371="Data Error","Data Error",IF(C3371&lt;=K3371,0,1-IFERROR(INDEX(BAAL!$C:$D,MATCH(ROUNDUP(C3371-K3371,0),BAAL!$B:$B,0),MATCH(LEFT(M$2,4),BAAL!$C$2:$D$2,0)),0)))</f>
        <v>0</v>
      </c>
      <c r="N3371" s="20">
        <f>IF(D3371="Data Error","Data Error",IF(D3371&lt;=L3371,0,1-IFERROR(INDEX(BAAL!$C:$D,MATCH(ROUNDUP(D3371-L3371,0),BAAL!$B:$B,0),MATCH(LEFT(N$2,4),BAAL!$C$2:$D$2,0)),0)))</f>
        <v>0</v>
      </c>
      <c r="O3371" s="26"/>
      <c r="P3371" s="26"/>
      <c r="Q3371" s="6">
        <f t="shared" si="370"/>
        <v>5</v>
      </c>
      <c r="R3371" s="20"/>
    </row>
    <row r="3372" spans="1:18" x14ac:dyDescent="0.25">
      <c r="A3372" s="6">
        <v>10</v>
      </c>
      <c r="B3372" s="4">
        <v>42510.416666666664</v>
      </c>
      <c r="C3372" s="2">
        <f>IF([4]Analysis!AG3372="Data Error","Data Error",[4]Analysis!AI3372*C$1)</f>
        <v>0</v>
      </c>
      <c r="D3372" s="2">
        <f>IF([5]Analysis!AG3372="Data Error","Data Error",[5]Analysis!AI3372*D$1)</f>
        <v>0</v>
      </c>
      <c r="E3372" s="3">
        <f>IF(C3372="Data Error","Data Error",INDEX('[4]BAAL Adj Cap'!$CB$65:$CY$72,MONTH($B3372),$A3372+1))</f>
        <v>0.98</v>
      </c>
      <c r="F3372" s="3">
        <f>IF(D3372="Data Error","Data Error",INDEX([2]West!$C$11:$Z$22,MONTH($B3372),$A3372+1))</f>
        <v>0.98</v>
      </c>
      <c r="G3372" s="31">
        <f t="shared" si="366"/>
        <v>1621.41</v>
      </c>
      <c r="H3372" s="31">
        <f t="shared" si="364"/>
        <v>355.93600000000004</v>
      </c>
      <c r="I3372" s="23">
        <f t="shared" si="367"/>
        <v>0.98</v>
      </c>
      <c r="J3372" s="23">
        <f t="shared" si="365"/>
        <v>0.98</v>
      </c>
      <c r="K3372" s="7">
        <f t="shared" si="368"/>
        <v>251.48399999999998</v>
      </c>
      <c r="L3372" s="7">
        <f t="shared" si="369"/>
        <v>35.593600000000009</v>
      </c>
      <c r="M3372" s="20">
        <f>IF(C3372="Data Error","Data Error",IF(C3372&lt;=K3372,0,1-IFERROR(INDEX(BAAL!$C:$D,MATCH(ROUNDUP(C3372-K3372,0),BAAL!$B:$B,0),MATCH(LEFT(M$2,4),BAAL!$C$2:$D$2,0)),0)))</f>
        <v>0</v>
      </c>
      <c r="N3372" s="20">
        <f>IF(D3372="Data Error","Data Error",IF(D3372&lt;=L3372,0,1-IFERROR(INDEX(BAAL!$C:$D,MATCH(ROUNDUP(D3372-L3372,0),BAAL!$B:$B,0),MATCH(LEFT(N$2,4),BAAL!$C$2:$D$2,0)),0)))</f>
        <v>0</v>
      </c>
      <c r="O3372" s="26"/>
      <c r="P3372" s="26"/>
      <c r="Q3372" s="6">
        <f t="shared" si="370"/>
        <v>5</v>
      </c>
      <c r="R3372" s="20"/>
    </row>
    <row r="3373" spans="1:18" x14ac:dyDescent="0.25">
      <c r="A3373" s="6">
        <v>11</v>
      </c>
      <c r="B3373" s="4">
        <v>42510.458333333336</v>
      </c>
      <c r="C3373" s="2">
        <f>IF([4]Analysis!AG3373="Data Error","Data Error",[4]Analysis!AI3373*C$1)</f>
        <v>0</v>
      </c>
      <c r="D3373" s="2">
        <f>IF([5]Analysis!AG3373="Data Error","Data Error",[5]Analysis!AI3373*D$1)</f>
        <v>0</v>
      </c>
      <c r="E3373" s="3">
        <f>IF(C3373="Data Error","Data Error",INDEX('[4]BAAL Adj Cap'!$CB$65:$CY$72,MONTH($B3373),$A3373+1))</f>
        <v>0.98</v>
      </c>
      <c r="F3373" s="3">
        <f>IF(D3373="Data Error","Data Error",INDEX([2]West!$C$11:$Z$22,MONTH($B3373),$A3373+1))</f>
        <v>0.98</v>
      </c>
      <c r="G3373" s="31">
        <f t="shared" si="366"/>
        <v>1621.41</v>
      </c>
      <c r="H3373" s="31">
        <f t="shared" si="364"/>
        <v>355.93600000000004</v>
      </c>
      <c r="I3373" s="23">
        <f t="shared" si="367"/>
        <v>0.98</v>
      </c>
      <c r="J3373" s="23">
        <f t="shared" si="365"/>
        <v>0.98</v>
      </c>
      <c r="K3373" s="7">
        <f t="shared" si="368"/>
        <v>251.48399999999998</v>
      </c>
      <c r="L3373" s="7">
        <f t="shared" si="369"/>
        <v>35.593600000000009</v>
      </c>
      <c r="M3373" s="20">
        <f>IF(C3373="Data Error","Data Error",IF(C3373&lt;=K3373,0,1-IFERROR(INDEX(BAAL!$C:$D,MATCH(ROUNDUP(C3373-K3373,0),BAAL!$B:$B,0),MATCH(LEFT(M$2,4),BAAL!$C$2:$D$2,0)),0)))</f>
        <v>0</v>
      </c>
      <c r="N3373" s="20">
        <f>IF(D3373="Data Error","Data Error",IF(D3373&lt;=L3373,0,1-IFERROR(INDEX(BAAL!$C:$D,MATCH(ROUNDUP(D3373-L3373,0),BAAL!$B:$B,0),MATCH(LEFT(N$2,4),BAAL!$C$2:$D$2,0)),0)))</f>
        <v>0</v>
      </c>
      <c r="O3373" s="26"/>
      <c r="P3373" s="26"/>
      <c r="Q3373" s="6">
        <f t="shared" si="370"/>
        <v>5</v>
      </c>
      <c r="R3373" s="20"/>
    </row>
    <row r="3374" spans="1:18" x14ac:dyDescent="0.25">
      <c r="A3374" s="6">
        <v>12</v>
      </c>
      <c r="B3374" s="4">
        <v>42510.5</v>
      </c>
      <c r="C3374" s="2">
        <f>IF([4]Analysis!AG3374="Data Error","Data Error",[4]Analysis!AI3374*C$1)</f>
        <v>0</v>
      </c>
      <c r="D3374" s="2">
        <f>IF([5]Analysis!AG3374="Data Error","Data Error",[5]Analysis!AI3374*D$1)</f>
        <v>0</v>
      </c>
      <c r="E3374" s="3">
        <f>IF(C3374="Data Error","Data Error",INDEX('[4]BAAL Adj Cap'!$CB$65:$CY$72,MONTH($B3374),$A3374+1))</f>
        <v>0.98</v>
      </c>
      <c r="F3374" s="3">
        <f>IF(D3374="Data Error","Data Error",INDEX([2]West!$C$11:$Z$22,MONTH($B3374),$A3374+1))</f>
        <v>0.98</v>
      </c>
      <c r="G3374" s="31">
        <f t="shared" si="366"/>
        <v>1621.41</v>
      </c>
      <c r="H3374" s="31">
        <f t="shared" si="364"/>
        <v>355.93600000000004</v>
      </c>
      <c r="I3374" s="23">
        <f t="shared" si="367"/>
        <v>0.98</v>
      </c>
      <c r="J3374" s="23">
        <f t="shared" si="365"/>
        <v>0.98</v>
      </c>
      <c r="K3374" s="7">
        <f t="shared" si="368"/>
        <v>251.48399999999998</v>
      </c>
      <c r="L3374" s="7">
        <f t="shared" si="369"/>
        <v>35.593600000000009</v>
      </c>
      <c r="M3374" s="20">
        <f>IF(C3374="Data Error","Data Error",IF(C3374&lt;=K3374,0,1-IFERROR(INDEX(BAAL!$C:$D,MATCH(ROUNDUP(C3374-K3374,0),BAAL!$B:$B,0),MATCH(LEFT(M$2,4),BAAL!$C$2:$D$2,0)),0)))</f>
        <v>0</v>
      </c>
      <c r="N3374" s="20">
        <f>IF(D3374="Data Error","Data Error",IF(D3374&lt;=L3374,0,1-IFERROR(INDEX(BAAL!$C:$D,MATCH(ROUNDUP(D3374-L3374,0),BAAL!$B:$B,0),MATCH(LEFT(N$2,4),BAAL!$C$2:$D$2,0)),0)))</f>
        <v>0</v>
      </c>
      <c r="O3374" s="26"/>
      <c r="P3374" s="26"/>
      <c r="Q3374" s="6">
        <f t="shared" si="370"/>
        <v>5</v>
      </c>
      <c r="R3374" s="20"/>
    </row>
    <row r="3375" spans="1:18" x14ac:dyDescent="0.25">
      <c r="A3375" s="6">
        <v>13</v>
      </c>
      <c r="B3375" s="4">
        <v>42510.541666666664</v>
      </c>
      <c r="C3375" s="2">
        <f>IF([4]Analysis!AG3375="Data Error","Data Error",[4]Analysis!AI3375*C$1)</f>
        <v>0</v>
      </c>
      <c r="D3375" s="2">
        <f>IF([5]Analysis!AG3375="Data Error","Data Error",[5]Analysis!AI3375*D$1)</f>
        <v>21.936761218993983</v>
      </c>
      <c r="E3375" s="3">
        <f>IF(C3375="Data Error","Data Error",INDEX('[4]BAAL Adj Cap'!$CB$65:$CY$72,MONTH($B3375),$A3375+1))</f>
        <v>0.98</v>
      </c>
      <c r="F3375" s="3">
        <f>IF(D3375="Data Error","Data Error",INDEX([2]West!$C$11:$Z$22,MONTH($B3375),$A3375+1))</f>
        <v>0.98</v>
      </c>
      <c r="G3375" s="31">
        <f t="shared" si="366"/>
        <v>1621.41</v>
      </c>
      <c r="H3375" s="31">
        <f t="shared" si="364"/>
        <v>333.99923878100606</v>
      </c>
      <c r="I3375" s="23">
        <f t="shared" si="367"/>
        <v>0.98</v>
      </c>
      <c r="J3375" s="23">
        <f t="shared" si="365"/>
        <v>0.98</v>
      </c>
      <c r="K3375" s="7">
        <f t="shared" si="368"/>
        <v>251.48399999999998</v>
      </c>
      <c r="L3375" s="7">
        <f t="shared" si="369"/>
        <v>35.593600000000009</v>
      </c>
      <c r="M3375" s="20">
        <f>IF(C3375="Data Error","Data Error",IF(C3375&lt;=K3375,0,1-IFERROR(INDEX(BAAL!$C:$D,MATCH(ROUNDUP(C3375-K3375,0),BAAL!$B:$B,0),MATCH(LEFT(M$2,4),BAAL!$C$2:$D$2,0)),0)))</f>
        <v>0</v>
      </c>
      <c r="N3375" s="20">
        <f>IF(D3375="Data Error","Data Error",IF(D3375&lt;=L3375,0,1-IFERROR(INDEX(BAAL!$C:$D,MATCH(ROUNDUP(D3375-L3375,0),BAAL!$B:$B,0),MATCH(LEFT(N$2,4),BAAL!$C$2:$D$2,0)),0)))</f>
        <v>0</v>
      </c>
      <c r="O3375" s="26"/>
      <c r="P3375" s="26"/>
      <c r="Q3375" s="6">
        <f t="shared" si="370"/>
        <v>5</v>
      </c>
      <c r="R3375" s="20"/>
    </row>
    <row r="3376" spans="1:18" x14ac:dyDescent="0.25">
      <c r="A3376" s="6">
        <v>14</v>
      </c>
      <c r="B3376" s="4">
        <v>42510.583333333336</v>
      </c>
      <c r="C3376" s="2">
        <f>IF([4]Analysis!AG3376="Data Error","Data Error",[4]Analysis!AI3376*C$1)</f>
        <v>59.23079899360917</v>
      </c>
      <c r="D3376" s="2">
        <f>IF([5]Analysis!AG3376="Data Error","Data Error",[5]Analysis!AI3376*D$1)</f>
        <v>23.755130037864351</v>
      </c>
      <c r="E3376" s="3">
        <f>IF(C3376="Data Error","Data Error",INDEX('[4]BAAL Adj Cap'!$CB$65:$CY$72,MONTH($B3376),$A3376+1))</f>
        <v>0.98</v>
      </c>
      <c r="F3376" s="3">
        <f>IF(D3376="Data Error","Data Error",INDEX([2]West!$C$11:$Z$22,MONTH($B3376),$A3376+1))</f>
        <v>0.98</v>
      </c>
      <c r="G3376" s="31">
        <f t="shared" si="366"/>
        <v>1562.1792010063909</v>
      </c>
      <c r="H3376" s="31">
        <f t="shared" si="364"/>
        <v>332.18086996213566</v>
      </c>
      <c r="I3376" s="23">
        <f t="shared" si="367"/>
        <v>0.98</v>
      </c>
      <c r="J3376" s="23">
        <f t="shared" si="365"/>
        <v>0.98</v>
      </c>
      <c r="K3376" s="7">
        <f t="shared" si="368"/>
        <v>251.48399999999998</v>
      </c>
      <c r="L3376" s="7">
        <f t="shared" si="369"/>
        <v>35.593600000000009</v>
      </c>
      <c r="M3376" s="20">
        <f>IF(C3376="Data Error","Data Error",IF(C3376&lt;=K3376,0,1-IFERROR(INDEX(BAAL!$C:$D,MATCH(ROUNDUP(C3376-K3376,0),BAAL!$B:$B,0),MATCH(LEFT(M$2,4),BAAL!$C$2:$D$2,0)),0)))</f>
        <v>0</v>
      </c>
      <c r="N3376" s="20">
        <f>IF(D3376="Data Error","Data Error",IF(D3376&lt;=L3376,0,1-IFERROR(INDEX(BAAL!$C:$D,MATCH(ROUNDUP(D3376-L3376,0),BAAL!$B:$B,0),MATCH(LEFT(N$2,4),BAAL!$C$2:$D$2,0)),0)))</f>
        <v>0</v>
      </c>
      <c r="O3376" s="26"/>
      <c r="P3376" s="26"/>
      <c r="Q3376" s="6">
        <f t="shared" si="370"/>
        <v>5</v>
      </c>
      <c r="R3376" s="20"/>
    </row>
    <row r="3377" spans="1:18" x14ac:dyDescent="0.25">
      <c r="A3377" s="6">
        <v>15</v>
      </c>
      <c r="B3377" s="4">
        <v>42510.625</v>
      </c>
      <c r="C3377" s="2">
        <f>IF([4]Analysis!AG3377="Data Error","Data Error",[4]Analysis!AI3377*C$1)</f>
        <v>0.25227511404511938</v>
      </c>
      <c r="D3377" s="2">
        <f>IF([5]Analysis!AG3377="Data Error","Data Error",[5]Analysis!AI3377*D$1)</f>
        <v>31.640631707512526</v>
      </c>
      <c r="E3377" s="3">
        <f>IF(C3377="Data Error","Data Error",INDEX('[4]BAAL Adj Cap'!$CB$65:$CY$72,MONTH($B3377),$A3377+1))</f>
        <v>0.98</v>
      </c>
      <c r="F3377" s="3">
        <f>IF(D3377="Data Error","Data Error",INDEX([2]West!$C$11:$Z$22,MONTH($B3377),$A3377+1))</f>
        <v>0.98</v>
      </c>
      <c r="G3377" s="31">
        <f t="shared" si="366"/>
        <v>1621.1577248859548</v>
      </c>
      <c r="H3377" s="31">
        <f t="shared" si="364"/>
        <v>324.29536829248752</v>
      </c>
      <c r="I3377" s="23">
        <f t="shared" si="367"/>
        <v>0.98</v>
      </c>
      <c r="J3377" s="23">
        <f t="shared" si="365"/>
        <v>0.98</v>
      </c>
      <c r="K3377" s="7">
        <f t="shared" si="368"/>
        <v>251.48399999999998</v>
      </c>
      <c r="L3377" s="7">
        <f t="shared" si="369"/>
        <v>35.593600000000009</v>
      </c>
      <c r="M3377" s="20">
        <f>IF(C3377="Data Error","Data Error",IF(C3377&lt;=K3377,0,1-IFERROR(INDEX(BAAL!$C:$D,MATCH(ROUNDUP(C3377-K3377,0),BAAL!$B:$B,0),MATCH(LEFT(M$2,4),BAAL!$C$2:$D$2,0)),0)))</f>
        <v>0</v>
      </c>
      <c r="N3377" s="20">
        <f>IF(D3377="Data Error","Data Error",IF(D3377&lt;=L3377,0,1-IFERROR(INDEX(BAAL!$C:$D,MATCH(ROUNDUP(D3377-L3377,0),BAAL!$B:$B,0),MATCH(LEFT(N$2,4),BAAL!$C$2:$D$2,0)),0)))</f>
        <v>0</v>
      </c>
      <c r="O3377" s="26"/>
      <c r="P3377" s="26"/>
      <c r="Q3377" s="6">
        <f t="shared" si="370"/>
        <v>5</v>
      </c>
      <c r="R3377" s="20"/>
    </row>
    <row r="3378" spans="1:18" x14ac:dyDescent="0.25">
      <c r="A3378" s="6">
        <v>16</v>
      </c>
      <c r="B3378" s="4">
        <v>42510.666666666664</v>
      </c>
      <c r="C3378" s="2">
        <f>IF([4]Analysis!AG3378="Data Error","Data Error",[4]Analysis!AI3378*C$1)</f>
        <v>0</v>
      </c>
      <c r="D3378" s="2">
        <f>IF([5]Analysis!AG3378="Data Error","Data Error",[5]Analysis!AI3378*D$1)</f>
        <v>0</v>
      </c>
      <c r="E3378" s="3">
        <f>IF(C3378="Data Error","Data Error",INDEX('[4]BAAL Adj Cap'!$CB$65:$CY$72,MONTH($B3378),$A3378+1))</f>
        <v>0.98</v>
      </c>
      <c r="F3378" s="3">
        <f>IF(D3378="Data Error","Data Error",INDEX([2]West!$C$11:$Z$22,MONTH($B3378),$A3378+1))</f>
        <v>0.98</v>
      </c>
      <c r="G3378" s="31">
        <f t="shared" si="366"/>
        <v>1621.41</v>
      </c>
      <c r="H3378" s="31">
        <f t="shared" si="364"/>
        <v>355.93600000000004</v>
      </c>
      <c r="I3378" s="23">
        <f t="shared" si="367"/>
        <v>0.98</v>
      </c>
      <c r="J3378" s="23">
        <f t="shared" si="365"/>
        <v>0.98</v>
      </c>
      <c r="K3378" s="7">
        <f t="shared" si="368"/>
        <v>251.48399999999998</v>
      </c>
      <c r="L3378" s="7">
        <f t="shared" si="369"/>
        <v>35.593600000000009</v>
      </c>
      <c r="M3378" s="20">
        <f>IF(C3378="Data Error","Data Error",IF(C3378&lt;=K3378,0,1-IFERROR(INDEX(BAAL!$C:$D,MATCH(ROUNDUP(C3378-K3378,0),BAAL!$B:$B,0),MATCH(LEFT(M$2,4),BAAL!$C$2:$D$2,0)),0)))</f>
        <v>0</v>
      </c>
      <c r="N3378" s="20">
        <f>IF(D3378="Data Error","Data Error",IF(D3378&lt;=L3378,0,1-IFERROR(INDEX(BAAL!$C:$D,MATCH(ROUNDUP(D3378-L3378,0),BAAL!$B:$B,0),MATCH(LEFT(N$2,4),BAAL!$C$2:$D$2,0)),0)))</f>
        <v>0</v>
      </c>
      <c r="O3378" s="26"/>
      <c r="P3378" s="26"/>
      <c r="Q3378" s="6">
        <f t="shared" si="370"/>
        <v>5</v>
      </c>
      <c r="R3378" s="20"/>
    </row>
    <row r="3379" spans="1:18" x14ac:dyDescent="0.25">
      <c r="A3379" s="6">
        <v>17</v>
      </c>
      <c r="B3379" s="4">
        <v>42510.708333333336</v>
      </c>
      <c r="C3379" s="2">
        <f>IF([4]Analysis!AG3379="Data Error","Data Error",[4]Analysis!AI3379*C$1)</f>
        <v>113.70725513076833</v>
      </c>
      <c r="D3379" s="2">
        <f>IF([5]Analysis!AG3379="Data Error","Data Error",[5]Analysis!AI3379*D$1)</f>
        <v>33.153416348521638</v>
      </c>
      <c r="E3379" s="3">
        <f>IF(C3379="Data Error","Data Error",INDEX('[4]BAAL Adj Cap'!$CB$65:$CY$72,MONTH($B3379),$A3379+1))</f>
        <v>0.96124999999999994</v>
      </c>
      <c r="F3379" s="3">
        <f>IF(D3379="Data Error","Data Error",INDEX([2]West!$C$11:$Z$22,MONTH($B3379),$A3379+1))</f>
        <v>0.98</v>
      </c>
      <c r="G3379" s="31">
        <f t="shared" si="366"/>
        <v>1476.6808698692316</v>
      </c>
      <c r="H3379" s="31">
        <f t="shared" si="364"/>
        <v>322.78258365147838</v>
      </c>
      <c r="I3379" s="23">
        <f t="shared" si="367"/>
        <v>0.96124999999999994</v>
      </c>
      <c r="J3379" s="23">
        <f t="shared" si="365"/>
        <v>0.98</v>
      </c>
      <c r="K3379" s="7">
        <f t="shared" si="368"/>
        <v>251.48399999999998</v>
      </c>
      <c r="L3379" s="7">
        <f t="shared" si="369"/>
        <v>35.593600000000009</v>
      </c>
      <c r="M3379" s="20">
        <f>IF(C3379="Data Error","Data Error",IF(C3379&lt;=K3379,0,1-IFERROR(INDEX(BAAL!$C:$D,MATCH(ROUNDUP(C3379-K3379,0),BAAL!$B:$B,0),MATCH(LEFT(M$2,4),BAAL!$C$2:$D$2,0)),0)))</f>
        <v>0</v>
      </c>
      <c r="N3379" s="20">
        <f>IF(D3379="Data Error","Data Error",IF(D3379&lt;=L3379,0,1-IFERROR(INDEX(BAAL!$C:$D,MATCH(ROUNDUP(D3379-L3379,0),BAAL!$B:$B,0),MATCH(LEFT(N$2,4),BAAL!$C$2:$D$2,0)),0)))</f>
        <v>0</v>
      </c>
      <c r="O3379" s="26"/>
      <c r="P3379" s="26"/>
      <c r="Q3379" s="6">
        <f t="shared" si="370"/>
        <v>5</v>
      </c>
      <c r="R3379" s="20"/>
    </row>
    <row r="3380" spans="1:18" x14ac:dyDescent="0.25">
      <c r="A3380" s="6">
        <v>18</v>
      </c>
      <c r="B3380" s="4">
        <v>42510.75</v>
      </c>
      <c r="C3380" s="2">
        <f>IF([4]Analysis!AG3380="Data Error","Data Error",[4]Analysis!AI3380*C$1)</f>
        <v>203.3740375824103</v>
      </c>
      <c r="D3380" s="2">
        <f>IF([5]Analysis!AG3380="Data Error","Data Error",[5]Analysis!AI3380*D$1)</f>
        <v>51.589213105010273</v>
      </c>
      <c r="E3380" s="3">
        <f>IF(C3380="Data Error","Data Error",INDEX('[4]BAAL Adj Cap'!$CB$65:$CY$72,MONTH($B3380),$A3380+1))</f>
        <v>0.73124999999999996</v>
      </c>
      <c r="F3380" s="3">
        <f>IF(D3380="Data Error","Data Error",INDEX([2]West!$C$11:$Z$22,MONTH($B3380),$A3380+1))</f>
        <v>0.96124999999999994</v>
      </c>
      <c r="G3380" s="31">
        <f t="shared" si="366"/>
        <v>1006.4790874175895</v>
      </c>
      <c r="H3380" s="31">
        <f t="shared" si="364"/>
        <v>297.53678689498975</v>
      </c>
      <c r="I3380" s="23">
        <f t="shared" si="367"/>
        <v>0.73124999999999996</v>
      </c>
      <c r="J3380" s="23">
        <f t="shared" si="365"/>
        <v>0.96124999999999994</v>
      </c>
      <c r="K3380" s="7">
        <f t="shared" si="368"/>
        <v>251.48399999999998</v>
      </c>
      <c r="L3380" s="7">
        <f t="shared" si="369"/>
        <v>35.593600000000009</v>
      </c>
      <c r="M3380" s="20">
        <f>IF(C3380="Data Error","Data Error",IF(C3380&lt;=K3380,0,1-IFERROR(INDEX(BAAL!$C:$D,MATCH(ROUNDUP(C3380-K3380,0),BAAL!$B:$B,0),MATCH(LEFT(M$2,4),BAAL!$C$2:$D$2,0)),0)))</f>
        <v>0</v>
      </c>
      <c r="N3380" s="20">
        <f>IF(D3380="Data Error","Data Error",IF(D3380&lt;=L3380,0,1-IFERROR(INDEX(BAAL!$C:$D,MATCH(ROUNDUP(D3380-L3380,0),BAAL!$B:$B,0),MATCH(LEFT(N$2,4),BAAL!$C$2:$D$2,0)),0)))</f>
        <v>7.0000000000000062E-3</v>
      </c>
      <c r="O3380" s="26"/>
      <c r="P3380" s="26"/>
      <c r="Q3380" s="6">
        <f t="shared" si="370"/>
        <v>5</v>
      </c>
      <c r="R3380" s="20"/>
    </row>
    <row r="3381" spans="1:18" x14ac:dyDescent="0.25">
      <c r="A3381" s="6">
        <v>19</v>
      </c>
      <c r="B3381" s="4">
        <v>42510.791666666664</v>
      </c>
      <c r="C3381" s="2">
        <f>IF([4]Analysis!AG3381="Data Error","Data Error",[4]Analysis!AI3381*C$1)</f>
        <v>0</v>
      </c>
      <c r="D3381" s="2">
        <f>IF([5]Analysis!AG3381="Data Error","Data Error",[5]Analysis!AI3381*D$1)</f>
        <v>0</v>
      </c>
      <c r="E3381" s="3">
        <f>IF(C3381="Data Error","Data Error",INDEX('[4]BAAL Adj Cap'!$CB$65:$CY$72,MONTH($B3381),$A3381+1))</f>
        <v>0.26875000000000004</v>
      </c>
      <c r="F3381" s="3">
        <f>IF(D3381="Data Error","Data Error",INDEX([2]West!$C$11:$Z$22,MONTH($B3381),$A3381+1))</f>
        <v>0.26875000000000004</v>
      </c>
      <c r="G3381" s="31">
        <f t="shared" si="366"/>
        <v>444.64687500000008</v>
      </c>
      <c r="H3381" s="31">
        <f t="shared" si="364"/>
        <v>97.610000000000028</v>
      </c>
      <c r="I3381" s="23">
        <f t="shared" si="367"/>
        <v>0.26875000000000004</v>
      </c>
      <c r="J3381" s="23">
        <f t="shared" si="365"/>
        <v>0.26875000000000004</v>
      </c>
      <c r="K3381" s="7">
        <f t="shared" si="368"/>
        <v>251.48399999999998</v>
      </c>
      <c r="L3381" s="7">
        <f t="shared" si="369"/>
        <v>35.593600000000009</v>
      </c>
      <c r="M3381" s="20">
        <f>IF(C3381="Data Error","Data Error",IF(C3381&lt;=K3381,0,1-IFERROR(INDEX(BAAL!$C:$D,MATCH(ROUNDUP(C3381-K3381,0),BAAL!$B:$B,0),MATCH(LEFT(M$2,4),BAAL!$C$2:$D$2,0)),0)))</f>
        <v>0</v>
      </c>
      <c r="N3381" s="20">
        <f>IF(D3381="Data Error","Data Error",IF(D3381&lt;=L3381,0,1-IFERROR(INDEX(BAAL!$C:$D,MATCH(ROUNDUP(D3381-L3381,0),BAAL!$B:$B,0),MATCH(LEFT(N$2,4),BAAL!$C$2:$D$2,0)),0)))</f>
        <v>0</v>
      </c>
      <c r="O3381" s="26"/>
      <c r="P3381" s="26"/>
      <c r="Q3381" s="6">
        <f t="shared" si="370"/>
        <v>5</v>
      </c>
      <c r="R3381" s="20"/>
    </row>
    <row r="3382" spans="1:18" x14ac:dyDescent="0.25">
      <c r="A3382" s="6">
        <v>20</v>
      </c>
      <c r="B3382" s="4">
        <v>42510.833333333336</v>
      </c>
      <c r="C3382" s="2">
        <f>IF([4]Analysis!AG3382="Data Error","Data Error",[4]Analysis!AI3382*C$1)</f>
        <v>0</v>
      </c>
      <c r="D3382" s="2">
        <f>IF([5]Analysis!AG3382="Data Error","Data Error",[5]Analysis!AI3382*D$1)</f>
        <v>0</v>
      </c>
      <c r="E3382" s="3">
        <f>IF(C3382="Data Error","Data Error",INDEX('[4]BAAL Adj Cap'!$CB$65:$CY$72,MONTH($B3382),$A3382+1))</f>
        <v>2.6250000000000002E-2</v>
      </c>
      <c r="F3382" s="3">
        <f>IF(D3382="Data Error","Data Error",INDEX([2]West!$C$11:$Z$22,MONTH($B3382),$A3382+1))</f>
        <v>2.6250000000000002E-2</v>
      </c>
      <c r="G3382" s="31">
        <f t="shared" si="366"/>
        <v>43.430625000000006</v>
      </c>
      <c r="H3382" s="31">
        <f t="shared" si="364"/>
        <v>9.5340000000000025</v>
      </c>
      <c r="I3382" s="23">
        <f t="shared" si="367"/>
        <v>2.6250000000000002E-2</v>
      </c>
      <c r="J3382" s="23">
        <f t="shared" si="365"/>
        <v>2.6250000000000002E-2</v>
      </c>
      <c r="K3382" s="7">
        <f t="shared" si="368"/>
        <v>43.430625000000006</v>
      </c>
      <c r="L3382" s="7">
        <f t="shared" si="369"/>
        <v>9.5340000000000025</v>
      </c>
      <c r="M3382" s="20">
        <f>IF(C3382="Data Error","Data Error",IF(C3382&lt;=K3382,0,1-IFERROR(INDEX(BAAL!$C:$D,MATCH(ROUNDUP(C3382-K3382,0),BAAL!$B:$B,0),MATCH(LEFT(M$2,4),BAAL!$C$2:$D$2,0)),0)))</f>
        <v>0</v>
      </c>
      <c r="N3382" s="20">
        <f>IF(D3382="Data Error","Data Error",IF(D3382&lt;=L3382,0,1-IFERROR(INDEX(BAAL!$C:$D,MATCH(ROUNDUP(D3382-L3382,0),BAAL!$B:$B,0),MATCH(LEFT(N$2,4),BAAL!$C$2:$D$2,0)),0)))</f>
        <v>0</v>
      </c>
      <c r="O3382" s="26"/>
      <c r="P3382" s="26"/>
      <c r="Q3382" s="6">
        <f t="shared" si="370"/>
        <v>5</v>
      </c>
      <c r="R3382" s="20"/>
    </row>
    <row r="3383" spans="1:18" x14ac:dyDescent="0.25">
      <c r="A3383" s="6">
        <v>21</v>
      </c>
      <c r="B3383" s="4">
        <v>42510.875</v>
      </c>
      <c r="C3383" s="2">
        <f>IF([4]Analysis!AG3383="Data Error","Data Error",[4]Analysis!AI3383*C$1)</f>
        <v>0</v>
      </c>
      <c r="D3383" s="2">
        <f>IF([5]Analysis!AG3383="Data Error","Data Error",[5]Analysis!AI3383*D$1)</f>
        <v>0</v>
      </c>
      <c r="E3383" s="3">
        <f>IF(C3383="Data Error","Data Error",INDEX('[4]BAAL Adj Cap'!$CB$65:$CY$72,MONTH($B3383),$A3383+1))</f>
        <v>0</v>
      </c>
      <c r="F3383" s="3">
        <f>IF(D3383="Data Error","Data Error",INDEX([2]West!$C$11:$Z$22,MONTH($B3383),$A3383+1))</f>
        <v>0</v>
      </c>
      <c r="G3383" s="31">
        <f t="shared" si="366"/>
        <v>0</v>
      </c>
      <c r="H3383" s="31">
        <f t="shared" si="364"/>
        <v>0</v>
      </c>
      <c r="I3383" s="23">
        <f t="shared" si="367"/>
        <v>0</v>
      </c>
      <c r="J3383" s="23">
        <f t="shared" si="365"/>
        <v>0</v>
      </c>
      <c r="K3383" s="7">
        <f t="shared" si="368"/>
        <v>0</v>
      </c>
      <c r="L3383" s="7">
        <f t="shared" si="369"/>
        <v>0</v>
      </c>
      <c r="M3383" s="20">
        <f>IF(C3383="Data Error","Data Error",IF(C3383&lt;=K3383,0,1-IFERROR(INDEX(BAAL!$C:$D,MATCH(ROUNDUP(C3383-K3383,0),BAAL!$B:$B,0),MATCH(LEFT(M$2,4),BAAL!$C$2:$D$2,0)),0)))</f>
        <v>0</v>
      </c>
      <c r="N3383" s="20">
        <f>IF(D3383="Data Error","Data Error",IF(D3383&lt;=L3383,0,1-IFERROR(INDEX(BAAL!$C:$D,MATCH(ROUNDUP(D3383-L3383,0),BAAL!$B:$B,0),MATCH(LEFT(N$2,4),BAAL!$C$2:$D$2,0)),0)))</f>
        <v>0</v>
      </c>
      <c r="O3383" s="26"/>
      <c r="P3383" s="26"/>
      <c r="Q3383" s="6">
        <f t="shared" si="370"/>
        <v>5</v>
      </c>
      <c r="R3383" s="20"/>
    </row>
    <row r="3384" spans="1:18" x14ac:dyDescent="0.25">
      <c r="A3384" s="6">
        <v>22</v>
      </c>
      <c r="B3384" s="4">
        <v>42510.916666666664</v>
      </c>
      <c r="C3384" s="2">
        <f>IF([4]Analysis!AG3384="Data Error","Data Error",[4]Analysis!AI3384*C$1)</f>
        <v>0</v>
      </c>
      <c r="D3384" s="2">
        <f>IF([5]Analysis!AG3384="Data Error","Data Error",[5]Analysis!AI3384*D$1)</f>
        <v>0</v>
      </c>
      <c r="E3384" s="3">
        <f>IF(C3384="Data Error","Data Error",INDEX('[4]BAAL Adj Cap'!$CB$65:$CY$72,MONTH($B3384),$A3384+1))</f>
        <v>0</v>
      </c>
      <c r="F3384" s="3">
        <f>IF(D3384="Data Error","Data Error",INDEX([2]West!$C$11:$Z$22,MONTH($B3384),$A3384+1))</f>
        <v>0</v>
      </c>
      <c r="G3384" s="31">
        <f t="shared" si="366"/>
        <v>0</v>
      </c>
      <c r="H3384" s="31">
        <f t="shared" si="364"/>
        <v>0</v>
      </c>
      <c r="I3384" s="23">
        <f t="shared" si="367"/>
        <v>0</v>
      </c>
      <c r="J3384" s="23">
        <f t="shared" si="365"/>
        <v>0</v>
      </c>
      <c r="K3384" s="7">
        <f t="shared" si="368"/>
        <v>0</v>
      </c>
      <c r="L3384" s="7">
        <f t="shared" si="369"/>
        <v>0</v>
      </c>
      <c r="M3384" s="20">
        <f>IF(C3384="Data Error","Data Error",IF(C3384&lt;=K3384,0,1-IFERROR(INDEX(BAAL!$C:$D,MATCH(ROUNDUP(C3384-K3384,0),BAAL!$B:$B,0),MATCH(LEFT(M$2,4),BAAL!$C$2:$D$2,0)),0)))</f>
        <v>0</v>
      </c>
      <c r="N3384" s="20">
        <f>IF(D3384="Data Error","Data Error",IF(D3384&lt;=L3384,0,1-IFERROR(INDEX(BAAL!$C:$D,MATCH(ROUNDUP(D3384-L3384,0),BAAL!$B:$B,0),MATCH(LEFT(N$2,4),BAAL!$C$2:$D$2,0)),0)))</f>
        <v>0</v>
      </c>
      <c r="O3384" s="26"/>
      <c r="P3384" s="26"/>
      <c r="Q3384" s="6">
        <f t="shared" si="370"/>
        <v>5</v>
      </c>
      <c r="R3384" s="20"/>
    </row>
    <row r="3385" spans="1:18" x14ac:dyDescent="0.25">
      <c r="A3385" s="6">
        <v>23</v>
      </c>
      <c r="B3385" s="4">
        <v>42510.958333333336</v>
      </c>
      <c r="C3385" s="2">
        <f>IF([4]Analysis!AG3385="Data Error","Data Error",[4]Analysis!AI3385*C$1)</f>
        <v>0</v>
      </c>
      <c r="D3385" s="2">
        <f>IF([5]Analysis!AG3385="Data Error","Data Error",[5]Analysis!AI3385*D$1)</f>
        <v>0</v>
      </c>
      <c r="E3385" s="3">
        <f>IF(C3385="Data Error","Data Error",INDEX('[4]BAAL Adj Cap'!$CB$65:$CY$72,MONTH($B3385),$A3385+1))</f>
        <v>0</v>
      </c>
      <c r="F3385" s="3">
        <f>IF(D3385="Data Error","Data Error",INDEX([2]West!$C$11:$Z$22,MONTH($B3385),$A3385+1))</f>
        <v>0</v>
      </c>
      <c r="G3385" s="31">
        <f t="shared" si="366"/>
        <v>0</v>
      </c>
      <c r="H3385" s="31">
        <f t="shared" si="364"/>
        <v>0</v>
      </c>
      <c r="I3385" s="23">
        <f t="shared" si="367"/>
        <v>0</v>
      </c>
      <c r="J3385" s="23">
        <f t="shared" si="365"/>
        <v>0</v>
      </c>
      <c r="K3385" s="7">
        <f t="shared" si="368"/>
        <v>0</v>
      </c>
      <c r="L3385" s="7">
        <f t="shared" si="369"/>
        <v>0</v>
      </c>
      <c r="M3385" s="20">
        <f>IF(C3385="Data Error","Data Error",IF(C3385&lt;=K3385,0,1-IFERROR(INDEX(BAAL!$C:$D,MATCH(ROUNDUP(C3385-K3385,0),BAAL!$B:$B,0),MATCH(LEFT(M$2,4),BAAL!$C$2:$D$2,0)),0)))</f>
        <v>0</v>
      </c>
      <c r="N3385" s="20">
        <f>IF(D3385="Data Error","Data Error",IF(D3385&lt;=L3385,0,1-IFERROR(INDEX(BAAL!$C:$D,MATCH(ROUNDUP(D3385-L3385,0),BAAL!$B:$B,0),MATCH(LEFT(N$2,4),BAAL!$C$2:$D$2,0)),0)))</f>
        <v>0</v>
      </c>
      <c r="O3385" s="26"/>
      <c r="P3385" s="26"/>
      <c r="Q3385" s="6">
        <f t="shared" si="370"/>
        <v>5</v>
      </c>
      <c r="R3385" s="20"/>
    </row>
    <row r="3386" spans="1:18" x14ac:dyDescent="0.25">
      <c r="A3386" s="6">
        <v>0</v>
      </c>
      <c r="B3386" s="1">
        <v>42511</v>
      </c>
      <c r="C3386" s="2">
        <f>IF([4]Analysis!AG3386="Data Error","Data Error",[4]Analysis!AI3386*C$1)</f>
        <v>0</v>
      </c>
      <c r="D3386" s="2">
        <f>IF([5]Analysis!AG3386="Data Error","Data Error",[5]Analysis!AI3386*D$1)</f>
        <v>0</v>
      </c>
      <c r="E3386" s="3">
        <f>IF(C3386="Data Error","Data Error",INDEX('[4]BAAL Adj Cap'!$CB$65:$CY$72,MONTH($B3386),$A3386+1))</f>
        <v>0</v>
      </c>
      <c r="F3386" s="3">
        <f>IF(D3386="Data Error","Data Error",INDEX([2]West!$C$11:$Z$22,MONTH($B3386),$A3386+1))</f>
        <v>0</v>
      </c>
      <c r="G3386" s="31">
        <f t="shared" si="366"/>
        <v>0</v>
      </c>
      <c r="H3386" s="31">
        <f t="shared" si="364"/>
        <v>0</v>
      </c>
      <c r="I3386" s="23">
        <f t="shared" si="367"/>
        <v>0</v>
      </c>
      <c r="J3386" s="23">
        <f t="shared" si="365"/>
        <v>0</v>
      </c>
      <c r="K3386" s="7">
        <f t="shared" si="368"/>
        <v>0</v>
      </c>
      <c r="L3386" s="7">
        <f t="shared" si="369"/>
        <v>0</v>
      </c>
      <c r="M3386" s="20">
        <f>IF(C3386="Data Error","Data Error",IF(C3386&lt;=K3386,0,1-IFERROR(INDEX(BAAL!$C:$D,MATCH(ROUNDUP(C3386-K3386,0),BAAL!$B:$B,0),MATCH(LEFT(M$2,4),BAAL!$C$2:$D$2,0)),0)))</f>
        <v>0</v>
      </c>
      <c r="N3386" s="20">
        <f>IF(D3386="Data Error","Data Error",IF(D3386&lt;=L3386,0,1-IFERROR(INDEX(BAAL!$C:$D,MATCH(ROUNDUP(D3386-L3386,0),BAAL!$B:$B,0),MATCH(LEFT(N$2,4),BAAL!$C$2:$D$2,0)),0)))</f>
        <v>0</v>
      </c>
      <c r="O3386" s="26"/>
      <c r="P3386" s="26"/>
      <c r="Q3386" s="6">
        <f t="shared" si="370"/>
        <v>5</v>
      </c>
      <c r="R3386" s="20"/>
    </row>
    <row r="3387" spans="1:18" x14ac:dyDescent="0.25">
      <c r="A3387" s="6">
        <v>1</v>
      </c>
      <c r="B3387" s="4">
        <v>42511.041666666664</v>
      </c>
      <c r="C3387" s="2">
        <f>IF([4]Analysis!AG3387="Data Error","Data Error",[4]Analysis!AI3387*C$1)</f>
        <v>0</v>
      </c>
      <c r="D3387" s="2">
        <f>IF([5]Analysis!AG3387="Data Error","Data Error",[5]Analysis!AI3387*D$1)</f>
        <v>0</v>
      </c>
      <c r="E3387" s="3">
        <f>IF(C3387="Data Error","Data Error",INDEX('[4]BAAL Adj Cap'!$CB$65:$CY$72,MONTH($B3387),$A3387+1))</f>
        <v>0</v>
      </c>
      <c r="F3387" s="3">
        <f>IF(D3387="Data Error","Data Error",INDEX([2]West!$C$11:$Z$22,MONTH($B3387),$A3387+1))</f>
        <v>0</v>
      </c>
      <c r="G3387" s="31">
        <f t="shared" si="366"/>
        <v>0</v>
      </c>
      <c r="H3387" s="31">
        <f t="shared" si="364"/>
        <v>0</v>
      </c>
      <c r="I3387" s="23">
        <f t="shared" si="367"/>
        <v>0</v>
      </c>
      <c r="J3387" s="23">
        <f t="shared" si="365"/>
        <v>0</v>
      </c>
      <c r="K3387" s="7">
        <f t="shared" si="368"/>
        <v>0</v>
      </c>
      <c r="L3387" s="7">
        <f t="shared" si="369"/>
        <v>0</v>
      </c>
      <c r="M3387" s="20">
        <f>IF(C3387="Data Error","Data Error",IF(C3387&lt;=K3387,0,1-IFERROR(INDEX(BAAL!$C:$D,MATCH(ROUNDUP(C3387-K3387,0),BAAL!$B:$B,0),MATCH(LEFT(M$2,4),BAAL!$C$2:$D$2,0)),0)))</f>
        <v>0</v>
      </c>
      <c r="N3387" s="20">
        <f>IF(D3387="Data Error","Data Error",IF(D3387&lt;=L3387,0,1-IFERROR(INDEX(BAAL!$C:$D,MATCH(ROUNDUP(D3387-L3387,0),BAAL!$B:$B,0),MATCH(LEFT(N$2,4),BAAL!$C$2:$D$2,0)),0)))</f>
        <v>0</v>
      </c>
      <c r="O3387" s="26"/>
      <c r="P3387" s="26"/>
      <c r="Q3387" s="6">
        <f t="shared" si="370"/>
        <v>5</v>
      </c>
      <c r="R3387" s="20"/>
    </row>
    <row r="3388" spans="1:18" x14ac:dyDescent="0.25">
      <c r="A3388" s="6">
        <v>2</v>
      </c>
      <c r="B3388" s="4">
        <v>42511.083333333336</v>
      </c>
      <c r="C3388" s="2">
        <f>IF([4]Analysis!AG3388="Data Error","Data Error",[4]Analysis!AI3388*C$1)</f>
        <v>0</v>
      </c>
      <c r="D3388" s="2">
        <f>IF([5]Analysis!AG3388="Data Error","Data Error",[5]Analysis!AI3388*D$1)</f>
        <v>0</v>
      </c>
      <c r="E3388" s="3">
        <f>IF(C3388="Data Error","Data Error",INDEX('[4]BAAL Adj Cap'!$CB$65:$CY$72,MONTH($B3388),$A3388+1))</f>
        <v>0</v>
      </c>
      <c r="F3388" s="3">
        <f>IF(D3388="Data Error","Data Error",INDEX([2]West!$C$11:$Z$22,MONTH($B3388),$A3388+1))</f>
        <v>0</v>
      </c>
      <c r="G3388" s="31">
        <f t="shared" si="366"/>
        <v>0</v>
      </c>
      <c r="H3388" s="31">
        <f t="shared" si="364"/>
        <v>0</v>
      </c>
      <c r="I3388" s="23">
        <f t="shared" si="367"/>
        <v>0</v>
      </c>
      <c r="J3388" s="23">
        <f t="shared" si="365"/>
        <v>0</v>
      </c>
      <c r="K3388" s="7">
        <f t="shared" si="368"/>
        <v>0</v>
      </c>
      <c r="L3388" s="7">
        <f t="shared" si="369"/>
        <v>0</v>
      </c>
      <c r="M3388" s="20">
        <f>IF(C3388="Data Error","Data Error",IF(C3388&lt;=K3388,0,1-IFERROR(INDEX(BAAL!$C:$D,MATCH(ROUNDUP(C3388-K3388,0),BAAL!$B:$B,0),MATCH(LEFT(M$2,4),BAAL!$C$2:$D$2,0)),0)))</f>
        <v>0</v>
      </c>
      <c r="N3388" s="20">
        <f>IF(D3388="Data Error","Data Error",IF(D3388&lt;=L3388,0,1-IFERROR(INDEX(BAAL!$C:$D,MATCH(ROUNDUP(D3388-L3388,0),BAAL!$B:$B,0),MATCH(LEFT(N$2,4),BAAL!$C$2:$D$2,0)),0)))</f>
        <v>0</v>
      </c>
      <c r="O3388" s="26"/>
      <c r="P3388" s="26"/>
      <c r="Q3388" s="6">
        <f t="shared" si="370"/>
        <v>5</v>
      </c>
      <c r="R3388" s="20"/>
    </row>
    <row r="3389" spans="1:18" x14ac:dyDescent="0.25">
      <c r="A3389" s="6">
        <v>3</v>
      </c>
      <c r="B3389" s="4">
        <v>42511.125</v>
      </c>
      <c r="C3389" s="2">
        <f>IF([4]Analysis!AG3389="Data Error","Data Error",[4]Analysis!AI3389*C$1)</f>
        <v>0</v>
      </c>
      <c r="D3389" s="2">
        <f>IF([5]Analysis!AG3389="Data Error","Data Error",[5]Analysis!AI3389*D$1)</f>
        <v>0</v>
      </c>
      <c r="E3389" s="3">
        <f>IF(C3389="Data Error","Data Error",INDEX('[4]BAAL Adj Cap'!$CB$65:$CY$72,MONTH($B3389),$A3389+1))</f>
        <v>0</v>
      </c>
      <c r="F3389" s="3">
        <f>IF(D3389="Data Error","Data Error",INDEX([2]West!$C$11:$Z$22,MONTH($B3389),$A3389+1))</f>
        <v>0</v>
      </c>
      <c r="G3389" s="31">
        <f t="shared" si="366"/>
        <v>0</v>
      </c>
      <c r="H3389" s="31">
        <f t="shared" si="364"/>
        <v>0</v>
      </c>
      <c r="I3389" s="23">
        <f t="shared" si="367"/>
        <v>0</v>
      </c>
      <c r="J3389" s="23">
        <f t="shared" si="365"/>
        <v>0</v>
      </c>
      <c r="K3389" s="7">
        <f t="shared" si="368"/>
        <v>0</v>
      </c>
      <c r="L3389" s="7">
        <f t="shared" si="369"/>
        <v>0</v>
      </c>
      <c r="M3389" s="20">
        <f>IF(C3389="Data Error","Data Error",IF(C3389&lt;=K3389,0,1-IFERROR(INDEX(BAAL!$C:$D,MATCH(ROUNDUP(C3389-K3389,0),BAAL!$B:$B,0),MATCH(LEFT(M$2,4),BAAL!$C$2:$D$2,0)),0)))</f>
        <v>0</v>
      </c>
      <c r="N3389" s="20">
        <f>IF(D3389="Data Error","Data Error",IF(D3389&lt;=L3389,0,1-IFERROR(INDEX(BAAL!$C:$D,MATCH(ROUNDUP(D3389-L3389,0),BAAL!$B:$B,0),MATCH(LEFT(N$2,4),BAAL!$C$2:$D$2,0)),0)))</f>
        <v>0</v>
      </c>
      <c r="O3389" s="26"/>
      <c r="P3389" s="26"/>
      <c r="Q3389" s="6">
        <f t="shared" si="370"/>
        <v>5</v>
      </c>
      <c r="R3389" s="20"/>
    </row>
    <row r="3390" spans="1:18" x14ac:dyDescent="0.25">
      <c r="A3390" s="6">
        <v>4</v>
      </c>
      <c r="B3390" s="4">
        <v>42511.166666666664</v>
      </c>
      <c r="C3390" s="2">
        <f>IF([4]Analysis!AG3390="Data Error","Data Error",[4]Analysis!AI3390*C$1)</f>
        <v>0</v>
      </c>
      <c r="D3390" s="2">
        <f>IF([5]Analysis!AG3390="Data Error","Data Error",[5]Analysis!AI3390*D$1)</f>
        <v>0</v>
      </c>
      <c r="E3390" s="3">
        <f>IF(C3390="Data Error","Data Error",INDEX('[4]BAAL Adj Cap'!$CB$65:$CY$72,MONTH($B3390),$A3390+1))</f>
        <v>7.4999999999999997E-3</v>
      </c>
      <c r="F3390" s="3">
        <f>IF(D3390="Data Error","Data Error",INDEX([2]West!$C$11:$Z$22,MONTH($B3390),$A3390+1))</f>
        <v>7.4999999999999997E-3</v>
      </c>
      <c r="G3390" s="31">
        <f t="shared" si="366"/>
        <v>12.40875</v>
      </c>
      <c r="H3390" s="31">
        <f t="shared" si="364"/>
        <v>2.7240000000000002</v>
      </c>
      <c r="I3390" s="23">
        <f t="shared" si="367"/>
        <v>7.4999999999999997E-3</v>
      </c>
      <c r="J3390" s="23">
        <f t="shared" si="365"/>
        <v>7.4999999999999997E-3</v>
      </c>
      <c r="K3390" s="7">
        <f t="shared" si="368"/>
        <v>12.40875</v>
      </c>
      <c r="L3390" s="7">
        <f t="shared" si="369"/>
        <v>2.7240000000000002</v>
      </c>
      <c r="M3390" s="20">
        <f>IF(C3390="Data Error","Data Error",IF(C3390&lt;=K3390,0,1-IFERROR(INDEX(BAAL!$C:$D,MATCH(ROUNDUP(C3390-K3390,0),BAAL!$B:$B,0),MATCH(LEFT(M$2,4),BAAL!$C$2:$D$2,0)),0)))</f>
        <v>0</v>
      </c>
      <c r="N3390" s="20">
        <f>IF(D3390="Data Error","Data Error",IF(D3390&lt;=L3390,0,1-IFERROR(INDEX(BAAL!$C:$D,MATCH(ROUNDUP(D3390-L3390,0),BAAL!$B:$B,0),MATCH(LEFT(N$2,4),BAAL!$C$2:$D$2,0)),0)))</f>
        <v>0</v>
      </c>
      <c r="O3390" s="26"/>
      <c r="P3390" s="26"/>
      <c r="Q3390" s="6">
        <f t="shared" si="370"/>
        <v>5</v>
      </c>
      <c r="R3390" s="20"/>
    </row>
    <row r="3391" spans="1:18" x14ac:dyDescent="0.25">
      <c r="A3391" s="6">
        <v>5</v>
      </c>
      <c r="B3391" s="4">
        <v>42511.208333333336</v>
      </c>
      <c r="C3391" s="2">
        <f>IF([4]Analysis!AG3391="Data Error","Data Error",[4]Analysis!AI3391*C$1)</f>
        <v>93.796157460605471</v>
      </c>
      <c r="D3391" s="2">
        <f>IF([5]Analysis!AG3391="Data Error","Data Error",[5]Analysis!AI3391*D$1)</f>
        <v>2.7240000000000002</v>
      </c>
      <c r="E3391" s="3">
        <f>IF(C3391="Data Error","Data Error",INDEX('[4]BAAL Adj Cap'!$CB$65:$CY$72,MONTH($B3391),$A3391+1))</f>
        <v>0.11000000000000001</v>
      </c>
      <c r="F3391" s="3">
        <f>IF(D3391="Data Error","Data Error",INDEX([2]West!$C$11:$Z$22,MONTH($B3391),$A3391+1))</f>
        <v>7.4999999999999997E-3</v>
      </c>
      <c r="G3391" s="31">
        <f t="shared" si="366"/>
        <v>88.198842539394562</v>
      </c>
      <c r="H3391" s="31">
        <f t="shared" si="364"/>
        <v>0</v>
      </c>
      <c r="I3391" s="23">
        <f t="shared" si="367"/>
        <v>0.11000000000000001</v>
      </c>
      <c r="J3391" s="23">
        <f t="shared" si="365"/>
        <v>7.4999999999999997E-3</v>
      </c>
      <c r="K3391" s="7">
        <f t="shared" si="368"/>
        <v>181.99500000000003</v>
      </c>
      <c r="L3391" s="7">
        <f t="shared" si="369"/>
        <v>2.7240000000000002</v>
      </c>
      <c r="M3391" s="20">
        <f>IF(C3391="Data Error","Data Error",IF(C3391&lt;=K3391,0,1-IFERROR(INDEX(BAAL!$C:$D,MATCH(ROUNDUP(C3391-K3391,0),BAAL!$B:$B,0),MATCH(LEFT(M$2,4),BAAL!$C$2:$D$2,0)),0)))</f>
        <v>0</v>
      </c>
      <c r="N3391" s="20">
        <f>IF(D3391="Data Error","Data Error",IF(D3391&lt;=L3391,0,1-IFERROR(INDEX(BAAL!$C:$D,MATCH(ROUNDUP(D3391-L3391,0),BAAL!$B:$B,0),MATCH(LEFT(N$2,4),BAAL!$C$2:$D$2,0)),0)))</f>
        <v>0</v>
      </c>
      <c r="O3391" s="26"/>
      <c r="P3391" s="26"/>
      <c r="Q3391" s="6">
        <f t="shared" si="370"/>
        <v>5</v>
      </c>
      <c r="R3391" s="20"/>
    </row>
    <row r="3392" spans="1:18" x14ac:dyDescent="0.25">
      <c r="A3392" s="6">
        <v>6</v>
      </c>
      <c r="B3392" s="4">
        <v>42511.25</v>
      </c>
      <c r="C3392" s="2">
        <f>IF([4]Analysis!AG3392="Data Error","Data Error",[4]Analysis!AI3392*C$1)</f>
        <v>123.54105311732015</v>
      </c>
      <c r="D3392" s="2">
        <f>IF([5]Analysis!AG3392="Data Error","Data Error",[5]Analysis!AI3392*D$1)</f>
        <v>16.622903948227066</v>
      </c>
      <c r="E3392" s="3">
        <f>IF(C3392="Data Error","Data Error",INDEX('[4]BAAL Adj Cap'!$CB$65:$CY$72,MONTH($B3392),$A3392+1))</f>
        <v>0.51124999999999998</v>
      </c>
      <c r="F3392" s="3">
        <f>IF(D3392="Data Error","Data Error",INDEX([2]West!$C$11:$Z$22,MONTH($B3392),$A3392+1))</f>
        <v>0.11000000000000001</v>
      </c>
      <c r="G3392" s="31">
        <f t="shared" si="366"/>
        <v>722.32207188267978</v>
      </c>
      <c r="H3392" s="31">
        <f t="shared" si="364"/>
        <v>23.329096051772947</v>
      </c>
      <c r="I3392" s="23">
        <f t="shared" si="367"/>
        <v>0.51124999999999998</v>
      </c>
      <c r="J3392" s="23">
        <f t="shared" si="365"/>
        <v>0.11000000000000001</v>
      </c>
      <c r="K3392" s="7">
        <f t="shared" si="368"/>
        <v>251.48399999999998</v>
      </c>
      <c r="L3392" s="7">
        <f t="shared" si="369"/>
        <v>35.593600000000009</v>
      </c>
      <c r="M3392" s="20">
        <f>IF(C3392="Data Error","Data Error",IF(C3392&lt;=K3392,0,1-IFERROR(INDEX(BAAL!$C:$D,MATCH(ROUNDUP(C3392-K3392,0),BAAL!$B:$B,0),MATCH(LEFT(M$2,4),BAAL!$C$2:$D$2,0)),0)))</f>
        <v>0</v>
      </c>
      <c r="N3392" s="20">
        <f>IF(D3392="Data Error","Data Error",IF(D3392&lt;=L3392,0,1-IFERROR(INDEX(BAAL!$C:$D,MATCH(ROUNDUP(D3392-L3392,0),BAAL!$B:$B,0),MATCH(LEFT(N$2,4),BAAL!$C$2:$D$2,0)),0)))</f>
        <v>0</v>
      </c>
      <c r="O3392" s="26"/>
      <c r="P3392" s="26"/>
      <c r="Q3392" s="6">
        <f t="shared" si="370"/>
        <v>5</v>
      </c>
      <c r="R3392" s="20"/>
    </row>
    <row r="3393" spans="1:18" x14ac:dyDescent="0.25">
      <c r="A3393" s="6">
        <v>7</v>
      </c>
      <c r="B3393" s="4">
        <v>42511.291666666664</v>
      </c>
      <c r="C3393" s="2">
        <f>IF([4]Analysis!AG3393="Data Error","Data Error",[4]Analysis!AI3393*C$1)</f>
        <v>107.2486670604639</v>
      </c>
      <c r="D3393" s="2">
        <f>IF([5]Analysis!AG3393="Data Error","Data Error",[5]Analysis!AI3393*D$1)</f>
        <v>20.215599696353891</v>
      </c>
      <c r="E3393" s="3">
        <f>IF(C3393="Data Error","Data Error",INDEX('[4]BAAL Adj Cap'!$CB$65:$CY$72,MONTH($B3393),$A3393+1))</f>
        <v>0.94125000000000003</v>
      </c>
      <c r="F3393" s="3">
        <f>IF(D3393="Data Error","Data Error",INDEX([2]West!$C$11:$Z$22,MONTH($B3393),$A3393+1))</f>
        <v>0.51124999999999998</v>
      </c>
      <c r="G3393" s="31">
        <f t="shared" si="366"/>
        <v>1450.0494579395361</v>
      </c>
      <c r="H3393" s="31">
        <f t="shared" si="364"/>
        <v>165.4704003036461</v>
      </c>
      <c r="I3393" s="23">
        <f t="shared" si="367"/>
        <v>0.94125000000000003</v>
      </c>
      <c r="J3393" s="23">
        <f t="shared" si="365"/>
        <v>0.51124999999999998</v>
      </c>
      <c r="K3393" s="7">
        <f t="shared" si="368"/>
        <v>251.48399999999998</v>
      </c>
      <c r="L3393" s="7">
        <f t="shared" si="369"/>
        <v>35.593600000000009</v>
      </c>
      <c r="M3393" s="20">
        <f>IF(C3393="Data Error","Data Error",IF(C3393&lt;=K3393,0,1-IFERROR(INDEX(BAAL!$C:$D,MATCH(ROUNDUP(C3393-K3393,0),BAAL!$B:$B,0),MATCH(LEFT(M$2,4),BAAL!$C$2:$D$2,0)),0)))</f>
        <v>0</v>
      </c>
      <c r="N3393" s="20">
        <f>IF(D3393="Data Error","Data Error",IF(D3393&lt;=L3393,0,1-IFERROR(INDEX(BAAL!$C:$D,MATCH(ROUNDUP(D3393-L3393,0),BAAL!$B:$B,0),MATCH(LEFT(N$2,4),BAAL!$C$2:$D$2,0)),0)))</f>
        <v>0</v>
      </c>
      <c r="O3393" s="26"/>
      <c r="P3393" s="26"/>
      <c r="Q3393" s="6">
        <f t="shared" si="370"/>
        <v>5</v>
      </c>
      <c r="R3393" s="20"/>
    </row>
    <row r="3394" spans="1:18" x14ac:dyDescent="0.25">
      <c r="A3394" s="6">
        <v>8</v>
      </c>
      <c r="B3394" s="4">
        <v>42511.333333333336</v>
      </c>
      <c r="C3394" s="2">
        <f>IF([4]Analysis!AG3394="Data Error","Data Error",[4]Analysis!AI3394*C$1)</f>
        <v>9.448433181362903</v>
      </c>
      <c r="D3394" s="2">
        <f>IF([5]Analysis!AG3394="Data Error","Data Error",[5]Analysis!AI3394*D$1)</f>
        <v>4.4491805891808758</v>
      </c>
      <c r="E3394" s="3">
        <f>IF(C3394="Data Error","Data Error",INDEX('[4]BAAL Adj Cap'!$CB$65:$CY$72,MONTH($B3394),$A3394+1))</f>
        <v>0.96750000000000003</v>
      </c>
      <c r="F3394" s="3">
        <f>IF(D3394="Data Error","Data Error",INDEX([2]West!$C$11:$Z$22,MONTH($B3394),$A3394+1))</f>
        <v>0.96750000000000003</v>
      </c>
      <c r="G3394" s="31">
        <f t="shared" si="366"/>
        <v>1591.2803168186372</v>
      </c>
      <c r="H3394" s="31">
        <f t="shared" si="364"/>
        <v>346.94681941081922</v>
      </c>
      <c r="I3394" s="23">
        <f t="shared" si="367"/>
        <v>0.96750000000000003</v>
      </c>
      <c r="J3394" s="23">
        <f t="shared" si="365"/>
        <v>0.96750000000000003</v>
      </c>
      <c r="K3394" s="7">
        <f t="shared" si="368"/>
        <v>251.48399999999998</v>
      </c>
      <c r="L3394" s="7">
        <f t="shared" si="369"/>
        <v>35.593600000000009</v>
      </c>
      <c r="M3394" s="20">
        <f>IF(C3394="Data Error","Data Error",IF(C3394&lt;=K3394,0,1-IFERROR(INDEX(BAAL!$C:$D,MATCH(ROUNDUP(C3394-K3394,0),BAAL!$B:$B,0),MATCH(LEFT(M$2,4),BAAL!$C$2:$D$2,0)),0)))</f>
        <v>0</v>
      </c>
      <c r="N3394" s="20">
        <f>IF(D3394="Data Error","Data Error",IF(D3394&lt;=L3394,0,1-IFERROR(INDEX(BAAL!$C:$D,MATCH(ROUNDUP(D3394-L3394,0),BAAL!$B:$B,0),MATCH(LEFT(N$2,4),BAAL!$C$2:$D$2,0)),0)))</f>
        <v>0</v>
      </c>
      <c r="O3394" s="26"/>
      <c r="P3394" s="26"/>
      <c r="Q3394" s="6">
        <f t="shared" si="370"/>
        <v>5</v>
      </c>
      <c r="R3394" s="20"/>
    </row>
    <row r="3395" spans="1:18" x14ac:dyDescent="0.25">
      <c r="A3395" s="6">
        <v>9</v>
      </c>
      <c r="B3395" s="4">
        <v>42511.375</v>
      </c>
      <c r="C3395" s="2">
        <f>IF([4]Analysis!AG3395="Data Error","Data Error",[4]Analysis!AI3395*C$1)</f>
        <v>146.35940441644308</v>
      </c>
      <c r="D3395" s="2">
        <f>IF([5]Analysis!AG3395="Data Error","Data Error",[5]Analysis!AI3395*D$1)</f>
        <v>27.776514328189354</v>
      </c>
      <c r="E3395" s="3">
        <f>IF(C3395="Data Error","Data Error",INDEX('[4]BAAL Adj Cap'!$CB$65:$CY$72,MONTH($B3395),$A3395+1))</f>
        <v>0.98</v>
      </c>
      <c r="F3395" s="3">
        <f>IF(D3395="Data Error","Data Error",INDEX([2]West!$C$11:$Z$22,MONTH($B3395),$A3395+1))</f>
        <v>0.98</v>
      </c>
      <c r="G3395" s="31">
        <f t="shared" si="366"/>
        <v>1475.050595583557</v>
      </c>
      <c r="H3395" s="31">
        <f t="shared" ref="H3395:H3458" si="371">IF(D3395="Data Error","Data Error",F3395*F$1-D3395)</f>
        <v>328.15948567181067</v>
      </c>
      <c r="I3395" s="23">
        <f t="shared" si="367"/>
        <v>0.98</v>
      </c>
      <c r="J3395" s="23">
        <f t="shared" ref="J3395:J3458" si="372">IF(D3395="Data Error","Data Error",F3395)</f>
        <v>0.98</v>
      </c>
      <c r="K3395" s="7">
        <f t="shared" si="368"/>
        <v>251.48399999999998</v>
      </c>
      <c r="L3395" s="7">
        <f t="shared" si="369"/>
        <v>35.593600000000009</v>
      </c>
      <c r="M3395" s="20">
        <f>IF(C3395="Data Error","Data Error",IF(C3395&lt;=K3395,0,1-IFERROR(INDEX(BAAL!$C:$D,MATCH(ROUNDUP(C3395-K3395,0),BAAL!$B:$B,0),MATCH(LEFT(M$2,4),BAAL!$C$2:$D$2,0)),0)))</f>
        <v>0</v>
      </c>
      <c r="N3395" s="20">
        <f>IF(D3395="Data Error","Data Error",IF(D3395&lt;=L3395,0,1-IFERROR(INDEX(BAAL!$C:$D,MATCH(ROUNDUP(D3395-L3395,0),BAAL!$B:$B,0),MATCH(LEFT(N$2,4),BAAL!$C$2:$D$2,0)),0)))</f>
        <v>0</v>
      </c>
      <c r="O3395" s="26"/>
      <c r="P3395" s="26"/>
      <c r="Q3395" s="6">
        <f t="shared" si="370"/>
        <v>5</v>
      </c>
      <c r="R3395" s="20"/>
    </row>
    <row r="3396" spans="1:18" x14ac:dyDescent="0.25">
      <c r="A3396" s="6">
        <v>10</v>
      </c>
      <c r="B3396" s="4">
        <v>42511.416666666664</v>
      </c>
      <c r="C3396" s="2">
        <f>IF([4]Analysis!AG3396="Data Error","Data Error",[4]Analysis!AI3396*C$1)</f>
        <v>0</v>
      </c>
      <c r="D3396" s="2">
        <f>IF([5]Analysis!AG3396="Data Error","Data Error",[5]Analysis!AI3396*D$1)</f>
        <v>0</v>
      </c>
      <c r="E3396" s="3">
        <f>IF(C3396="Data Error","Data Error",INDEX('[4]BAAL Adj Cap'!$CB$65:$CY$72,MONTH($B3396),$A3396+1))</f>
        <v>0.98</v>
      </c>
      <c r="F3396" s="3">
        <f>IF(D3396="Data Error","Data Error",INDEX([2]West!$C$11:$Z$22,MONTH($B3396),$A3396+1))</f>
        <v>0.98</v>
      </c>
      <c r="G3396" s="31">
        <f t="shared" ref="G3396:G3459" si="373">IF(C3396="Data Error","Data Error",E3396*E$1-C3396)</f>
        <v>1621.41</v>
      </c>
      <c r="H3396" s="31">
        <f t="shared" si="371"/>
        <v>355.93600000000004</v>
      </c>
      <c r="I3396" s="23">
        <f t="shared" ref="I3396:I3459" si="374">IF(E3396="Data Error","Data Error",E3396)</f>
        <v>0.98</v>
      </c>
      <c r="J3396" s="23">
        <f t="shared" si="372"/>
        <v>0.98</v>
      </c>
      <c r="K3396" s="7">
        <f t="shared" ref="K3396:K3459" si="375">IF(C3396="Data Error","Data Error",C$1*MAX(0,MIN(AF$9,E3396)))</f>
        <v>251.48399999999998</v>
      </c>
      <c r="L3396" s="7">
        <f t="shared" ref="L3396:L3459" si="376">IF(D3396="Data Error","Data Error",D$1*MAX(0,MIN(AG$9,F3396)))</f>
        <v>35.593600000000009</v>
      </c>
      <c r="M3396" s="20">
        <f>IF(C3396="Data Error","Data Error",IF(C3396&lt;=K3396,0,1-IFERROR(INDEX(BAAL!$C:$D,MATCH(ROUNDUP(C3396-K3396,0),BAAL!$B:$B,0),MATCH(LEFT(M$2,4),BAAL!$C$2:$D$2,0)),0)))</f>
        <v>0</v>
      </c>
      <c r="N3396" s="20">
        <f>IF(D3396="Data Error","Data Error",IF(D3396&lt;=L3396,0,1-IFERROR(INDEX(BAAL!$C:$D,MATCH(ROUNDUP(D3396-L3396,0),BAAL!$B:$B,0),MATCH(LEFT(N$2,4),BAAL!$C$2:$D$2,0)),0)))</f>
        <v>0</v>
      </c>
      <c r="O3396" s="26"/>
      <c r="P3396" s="26"/>
      <c r="Q3396" s="6">
        <f t="shared" ref="Q3396:Q3459" si="377">MONTH(B3396)</f>
        <v>5</v>
      </c>
      <c r="R3396" s="20"/>
    </row>
    <row r="3397" spans="1:18" x14ac:dyDescent="0.25">
      <c r="A3397" s="6">
        <v>11</v>
      </c>
      <c r="B3397" s="4">
        <v>42511.458333333336</v>
      </c>
      <c r="C3397" s="2">
        <f>IF([4]Analysis!AG3397="Data Error","Data Error",[4]Analysis!AI3397*C$1)</f>
        <v>0</v>
      </c>
      <c r="D3397" s="2">
        <f>IF([5]Analysis!AG3397="Data Error","Data Error",[5]Analysis!AI3397*D$1)</f>
        <v>0</v>
      </c>
      <c r="E3397" s="3">
        <f>IF(C3397="Data Error","Data Error",INDEX('[4]BAAL Adj Cap'!$CB$65:$CY$72,MONTH($B3397),$A3397+1))</f>
        <v>0.98</v>
      </c>
      <c r="F3397" s="3">
        <f>IF(D3397="Data Error","Data Error",INDEX([2]West!$C$11:$Z$22,MONTH($B3397),$A3397+1))</f>
        <v>0.98</v>
      </c>
      <c r="G3397" s="31">
        <f t="shared" si="373"/>
        <v>1621.41</v>
      </c>
      <c r="H3397" s="31">
        <f t="shared" si="371"/>
        <v>355.93600000000004</v>
      </c>
      <c r="I3397" s="23">
        <f t="shared" si="374"/>
        <v>0.98</v>
      </c>
      <c r="J3397" s="23">
        <f t="shared" si="372"/>
        <v>0.98</v>
      </c>
      <c r="K3397" s="7">
        <f t="shared" si="375"/>
        <v>251.48399999999998</v>
      </c>
      <c r="L3397" s="7">
        <f t="shared" si="376"/>
        <v>35.593600000000009</v>
      </c>
      <c r="M3397" s="20">
        <f>IF(C3397="Data Error","Data Error",IF(C3397&lt;=K3397,0,1-IFERROR(INDEX(BAAL!$C:$D,MATCH(ROUNDUP(C3397-K3397,0),BAAL!$B:$B,0),MATCH(LEFT(M$2,4),BAAL!$C$2:$D$2,0)),0)))</f>
        <v>0</v>
      </c>
      <c r="N3397" s="20">
        <f>IF(D3397="Data Error","Data Error",IF(D3397&lt;=L3397,0,1-IFERROR(INDEX(BAAL!$C:$D,MATCH(ROUNDUP(D3397-L3397,0),BAAL!$B:$B,0),MATCH(LEFT(N$2,4),BAAL!$C$2:$D$2,0)),0)))</f>
        <v>0</v>
      </c>
      <c r="O3397" s="26"/>
      <c r="P3397" s="26"/>
      <c r="Q3397" s="6">
        <f t="shared" si="377"/>
        <v>5</v>
      </c>
      <c r="R3397" s="20"/>
    </row>
    <row r="3398" spans="1:18" x14ac:dyDescent="0.25">
      <c r="A3398" s="6">
        <v>12</v>
      </c>
      <c r="B3398" s="4">
        <v>42511.5</v>
      </c>
      <c r="C3398" s="2">
        <f>IF([4]Analysis!AG3398="Data Error","Data Error",[4]Analysis!AI3398*C$1)</f>
        <v>101.8559042787917</v>
      </c>
      <c r="D3398" s="2">
        <f>IF([5]Analysis!AG3398="Data Error","Data Error",[5]Analysis!AI3398*D$1)</f>
        <v>29.002510521297008</v>
      </c>
      <c r="E3398" s="3">
        <f>IF(C3398="Data Error","Data Error",INDEX('[4]BAAL Adj Cap'!$CB$65:$CY$72,MONTH($B3398),$A3398+1))</f>
        <v>0.98</v>
      </c>
      <c r="F3398" s="3">
        <f>IF(D3398="Data Error","Data Error",INDEX([2]West!$C$11:$Z$22,MONTH($B3398),$A3398+1))</f>
        <v>0.98</v>
      </c>
      <c r="G3398" s="31">
        <f t="shared" si="373"/>
        <v>1519.5540957212083</v>
      </c>
      <c r="H3398" s="31">
        <f t="shared" si="371"/>
        <v>326.93348947870305</v>
      </c>
      <c r="I3398" s="23">
        <f t="shared" si="374"/>
        <v>0.98</v>
      </c>
      <c r="J3398" s="23">
        <f t="shared" si="372"/>
        <v>0.98</v>
      </c>
      <c r="K3398" s="7">
        <f t="shared" si="375"/>
        <v>251.48399999999998</v>
      </c>
      <c r="L3398" s="7">
        <f t="shared" si="376"/>
        <v>35.593600000000009</v>
      </c>
      <c r="M3398" s="20">
        <f>IF(C3398="Data Error","Data Error",IF(C3398&lt;=K3398,0,1-IFERROR(INDEX(BAAL!$C:$D,MATCH(ROUNDUP(C3398-K3398,0),BAAL!$B:$B,0),MATCH(LEFT(M$2,4),BAAL!$C$2:$D$2,0)),0)))</f>
        <v>0</v>
      </c>
      <c r="N3398" s="20">
        <f>IF(D3398="Data Error","Data Error",IF(D3398&lt;=L3398,0,1-IFERROR(INDEX(BAAL!$C:$D,MATCH(ROUNDUP(D3398-L3398,0),BAAL!$B:$B,0),MATCH(LEFT(N$2,4),BAAL!$C$2:$D$2,0)),0)))</f>
        <v>0</v>
      </c>
      <c r="O3398" s="26"/>
      <c r="P3398" s="26"/>
      <c r="Q3398" s="6">
        <f t="shared" si="377"/>
        <v>5</v>
      </c>
      <c r="R3398" s="20"/>
    </row>
    <row r="3399" spans="1:18" x14ac:dyDescent="0.25">
      <c r="A3399" s="6">
        <v>13</v>
      </c>
      <c r="B3399" s="4">
        <v>42511.541666666664</v>
      </c>
      <c r="C3399" s="2">
        <f>IF([4]Analysis!AG3399="Data Error","Data Error",[4]Analysis!AI3399*C$1)</f>
        <v>73.820369038970796</v>
      </c>
      <c r="D3399" s="2">
        <f>IF([5]Analysis!AG3399="Data Error","Data Error",[5]Analysis!AI3399*D$1)</f>
        <v>10.167376937838739</v>
      </c>
      <c r="E3399" s="3">
        <f>IF(C3399="Data Error","Data Error",INDEX('[4]BAAL Adj Cap'!$CB$65:$CY$72,MONTH($B3399),$A3399+1))</f>
        <v>0.98</v>
      </c>
      <c r="F3399" s="3">
        <f>IF(D3399="Data Error","Data Error",INDEX([2]West!$C$11:$Z$22,MONTH($B3399),$A3399+1))</f>
        <v>0.98</v>
      </c>
      <c r="G3399" s="31">
        <f t="shared" si="373"/>
        <v>1547.5896309610293</v>
      </c>
      <c r="H3399" s="31">
        <f t="shared" si="371"/>
        <v>345.76862306216128</v>
      </c>
      <c r="I3399" s="23">
        <f t="shared" si="374"/>
        <v>0.98</v>
      </c>
      <c r="J3399" s="23">
        <f t="shared" si="372"/>
        <v>0.98</v>
      </c>
      <c r="K3399" s="7">
        <f t="shared" si="375"/>
        <v>251.48399999999998</v>
      </c>
      <c r="L3399" s="7">
        <f t="shared" si="376"/>
        <v>35.593600000000009</v>
      </c>
      <c r="M3399" s="20">
        <f>IF(C3399="Data Error","Data Error",IF(C3399&lt;=K3399,0,1-IFERROR(INDEX(BAAL!$C:$D,MATCH(ROUNDUP(C3399-K3399,0),BAAL!$B:$B,0),MATCH(LEFT(M$2,4),BAAL!$C$2:$D$2,0)),0)))</f>
        <v>0</v>
      </c>
      <c r="N3399" s="20">
        <f>IF(D3399="Data Error","Data Error",IF(D3399&lt;=L3399,0,1-IFERROR(INDEX(BAAL!$C:$D,MATCH(ROUNDUP(D3399-L3399,0),BAAL!$B:$B,0),MATCH(LEFT(N$2,4),BAAL!$C$2:$D$2,0)),0)))</f>
        <v>0</v>
      </c>
      <c r="O3399" s="26"/>
      <c r="P3399" s="26"/>
      <c r="Q3399" s="6">
        <f t="shared" si="377"/>
        <v>5</v>
      </c>
      <c r="R3399" s="20"/>
    </row>
    <row r="3400" spans="1:18" x14ac:dyDescent="0.25">
      <c r="A3400" s="6">
        <v>14</v>
      </c>
      <c r="B3400" s="4">
        <v>42511.583333333336</v>
      </c>
      <c r="C3400" s="2">
        <f>IF([4]Analysis!AG3400="Data Error","Data Error",[4]Analysis!AI3400*C$1)</f>
        <v>26.295565649060539</v>
      </c>
      <c r="D3400" s="2">
        <f>IF([5]Analysis!AG3400="Data Error","Data Error",[5]Analysis!AI3400*D$1)</f>
        <v>10.440967950711505</v>
      </c>
      <c r="E3400" s="3">
        <f>IF(C3400="Data Error","Data Error",INDEX('[4]BAAL Adj Cap'!$CB$65:$CY$72,MONTH($B3400),$A3400+1))</f>
        <v>0.98</v>
      </c>
      <c r="F3400" s="3">
        <f>IF(D3400="Data Error","Data Error",INDEX([2]West!$C$11:$Z$22,MONTH($B3400),$A3400+1))</f>
        <v>0.98</v>
      </c>
      <c r="G3400" s="31">
        <f t="shared" si="373"/>
        <v>1595.1144343509395</v>
      </c>
      <c r="H3400" s="31">
        <f t="shared" si="371"/>
        <v>345.49503204928851</v>
      </c>
      <c r="I3400" s="23">
        <f t="shared" si="374"/>
        <v>0.98</v>
      </c>
      <c r="J3400" s="23">
        <f t="shared" si="372"/>
        <v>0.98</v>
      </c>
      <c r="K3400" s="7">
        <f t="shared" si="375"/>
        <v>251.48399999999998</v>
      </c>
      <c r="L3400" s="7">
        <f t="shared" si="376"/>
        <v>35.593600000000009</v>
      </c>
      <c r="M3400" s="20">
        <f>IF(C3400="Data Error","Data Error",IF(C3400&lt;=K3400,0,1-IFERROR(INDEX(BAAL!$C:$D,MATCH(ROUNDUP(C3400-K3400,0),BAAL!$B:$B,0),MATCH(LEFT(M$2,4),BAAL!$C$2:$D$2,0)),0)))</f>
        <v>0</v>
      </c>
      <c r="N3400" s="20">
        <f>IF(D3400="Data Error","Data Error",IF(D3400&lt;=L3400,0,1-IFERROR(INDEX(BAAL!$C:$D,MATCH(ROUNDUP(D3400-L3400,0),BAAL!$B:$B,0),MATCH(LEFT(N$2,4),BAAL!$C$2:$D$2,0)),0)))</f>
        <v>0</v>
      </c>
      <c r="O3400" s="26"/>
      <c r="P3400" s="26"/>
      <c r="Q3400" s="6">
        <f t="shared" si="377"/>
        <v>5</v>
      </c>
      <c r="R3400" s="20"/>
    </row>
    <row r="3401" spans="1:18" x14ac:dyDescent="0.25">
      <c r="A3401" s="6">
        <v>15</v>
      </c>
      <c r="B3401" s="4">
        <v>42511.625</v>
      </c>
      <c r="C3401" s="2">
        <f>IF([4]Analysis!AG3401="Data Error","Data Error",[4]Analysis!AI3401*C$1)</f>
        <v>0</v>
      </c>
      <c r="D3401" s="2">
        <f>IF([5]Analysis!AG3401="Data Error","Data Error",[5]Analysis!AI3401*D$1)</f>
        <v>0</v>
      </c>
      <c r="E3401" s="3">
        <f>IF(C3401="Data Error","Data Error",INDEX('[4]BAAL Adj Cap'!$CB$65:$CY$72,MONTH($B3401),$A3401+1))</f>
        <v>0.98</v>
      </c>
      <c r="F3401" s="3">
        <f>IF(D3401="Data Error","Data Error",INDEX([2]West!$C$11:$Z$22,MONTH($B3401),$A3401+1))</f>
        <v>0.98</v>
      </c>
      <c r="G3401" s="31">
        <f t="shared" si="373"/>
        <v>1621.41</v>
      </c>
      <c r="H3401" s="31">
        <f t="shared" si="371"/>
        <v>355.93600000000004</v>
      </c>
      <c r="I3401" s="23">
        <f t="shared" si="374"/>
        <v>0.98</v>
      </c>
      <c r="J3401" s="23">
        <f t="shared" si="372"/>
        <v>0.98</v>
      </c>
      <c r="K3401" s="7">
        <f t="shared" si="375"/>
        <v>251.48399999999998</v>
      </c>
      <c r="L3401" s="7">
        <f t="shared" si="376"/>
        <v>35.593600000000009</v>
      </c>
      <c r="M3401" s="20">
        <f>IF(C3401="Data Error","Data Error",IF(C3401&lt;=K3401,0,1-IFERROR(INDEX(BAAL!$C:$D,MATCH(ROUNDUP(C3401-K3401,0),BAAL!$B:$B,0),MATCH(LEFT(M$2,4),BAAL!$C$2:$D$2,0)),0)))</f>
        <v>0</v>
      </c>
      <c r="N3401" s="20">
        <f>IF(D3401="Data Error","Data Error",IF(D3401&lt;=L3401,0,1-IFERROR(INDEX(BAAL!$C:$D,MATCH(ROUNDUP(D3401-L3401,0),BAAL!$B:$B,0),MATCH(LEFT(N$2,4),BAAL!$C$2:$D$2,0)),0)))</f>
        <v>0</v>
      </c>
      <c r="O3401" s="26"/>
      <c r="P3401" s="26"/>
      <c r="Q3401" s="6">
        <f t="shared" si="377"/>
        <v>5</v>
      </c>
      <c r="R3401" s="20"/>
    </row>
    <row r="3402" spans="1:18" x14ac:dyDescent="0.25">
      <c r="A3402" s="6">
        <v>16</v>
      </c>
      <c r="B3402" s="4">
        <v>42511.666666666664</v>
      </c>
      <c r="C3402" s="2">
        <f>IF([4]Analysis!AG3402="Data Error","Data Error",[4]Analysis!AI3402*C$1)</f>
        <v>0</v>
      </c>
      <c r="D3402" s="2">
        <f>IF([5]Analysis!AG3402="Data Error","Data Error",[5]Analysis!AI3402*D$1)</f>
        <v>1.9379274603353263</v>
      </c>
      <c r="E3402" s="3">
        <f>IF(C3402="Data Error","Data Error",INDEX('[4]BAAL Adj Cap'!$CB$65:$CY$72,MONTH($B3402),$A3402+1))</f>
        <v>0.98</v>
      </c>
      <c r="F3402" s="3">
        <f>IF(D3402="Data Error","Data Error",INDEX([2]West!$C$11:$Z$22,MONTH($B3402),$A3402+1))</f>
        <v>0.98</v>
      </c>
      <c r="G3402" s="31">
        <f t="shared" si="373"/>
        <v>1621.41</v>
      </c>
      <c r="H3402" s="31">
        <f t="shared" si="371"/>
        <v>353.99807253966469</v>
      </c>
      <c r="I3402" s="23">
        <f t="shared" si="374"/>
        <v>0.98</v>
      </c>
      <c r="J3402" s="23">
        <f t="shared" si="372"/>
        <v>0.98</v>
      </c>
      <c r="K3402" s="7">
        <f t="shared" si="375"/>
        <v>251.48399999999998</v>
      </c>
      <c r="L3402" s="7">
        <f t="shared" si="376"/>
        <v>35.593600000000009</v>
      </c>
      <c r="M3402" s="20">
        <f>IF(C3402="Data Error","Data Error",IF(C3402&lt;=K3402,0,1-IFERROR(INDEX(BAAL!$C:$D,MATCH(ROUNDUP(C3402-K3402,0),BAAL!$B:$B,0),MATCH(LEFT(M$2,4),BAAL!$C$2:$D$2,0)),0)))</f>
        <v>0</v>
      </c>
      <c r="N3402" s="20">
        <f>IF(D3402="Data Error","Data Error",IF(D3402&lt;=L3402,0,1-IFERROR(INDEX(BAAL!$C:$D,MATCH(ROUNDUP(D3402-L3402,0),BAAL!$B:$B,0),MATCH(LEFT(N$2,4),BAAL!$C$2:$D$2,0)),0)))</f>
        <v>0</v>
      </c>
      <c r="O3402" s="26"/>
      <c r="P3402" s="26"/>
      <c r="Q3402" s="6">
        <f t="shared" si="377"/>
        <v>5</v>
      </c>
      <c r="R3402" s="20"/>
    </row>
    <row r="3403" spans="1:18" x14ac:dyDescent="0.25">
      <c r="A3403" s="6">
        <v>17</v>
      </c>
      <c r="B3403" s="4">
        <v>42511.708333333336</v>
      </c>
      <c r="C3403" s="2">
        <f>IF([4]Analysis!AG3403="Data Error","Data Error",[4]Analysis!AI3403*C$1)</f>
        <v>0</v>
      </c>
      <c r="D3403" s="2">
        <f>IF([5]Analysis!AG3403="Data Error","Data Error",[5]Analysis!AI3403*D$1)</f>
        <v>0</v>
      </c>
      <c r="E3403" s="3">
        <f>IF(C3403="Data Error","Data Error",INDEX('[4]BAAL Adj Cap'!$CB$65:$CY$72,MONTH($B3403),$A3403+1))</f>
        <v>0.96124999999999994</v>
      </c>
      <c r="F3403" s="3">
        <f>IF(D3403="Data Error","Data Error",INDEX([2]West!$C$11:$Z$22,MONTH($B3403),$A3403+1))</f>
        <v>0.98</v>
      </c>
      <c r="G3403" s="31">
        <f t="shared" si="373"/>
        <v>1590.3881249999999</v>
      </c>
      <c r="H3403" s="31">
        <f t="shared" si="371"/>
        <v>355.93600000000004</v>
      </c>
      <c r="I3403" s="23">
        <f t="shared" si="374"/>
        <v>0.96124999999999994</v>
      </c>
      <c r="J3403" s="23">
        <f t="shared" si="372"/>
        <v>0.98</v>
      </c>
      <c r="K3403" s="7">
        <f t="shared" si="375"/>
        <v>251.48399999999998</v>
      </c>
      <c r="L3403" s="7">
        <f t="shared" si="376"/>
        <v>35.593600000000009</v>
      </c>
      <c r="M3403" s="20">
        <f>IF(C3403="Data Error","Data Error",IF(C3403&lt;=K3403,0,1-IFERROR(INDEX(BAAL!$C:$D,MATCH(ROUNDUP(C3403-K3403,0),BAAL!$B:$B,0),MATCH(LEFT(M$2,4),BAAL!$C$2:$D$2,0)),0)))</f>
        <v>0</v>
      </c>
      <c r="N3403" s="20">
        <f>IF(D3403="Data Error","Data Error",IF(D3403&lt;=L3403,0,1-IFERROR(INDEX(BAAL!$C:$D,MATCH(ROUNDUP(D3403-L3403,0),BAAL!$B:$B,0),MATCH(LEFT(N$2,4),BAAL!$C$2:$D$2,0)),0)))</f>
        <v>0</v>
      </c>
      <c r="O3403" s="26"/>
      <c r="P3403" s="26"/>
      <c r="Q3403" s="6">
        <f t="shared" si="377"/>
        <v>5</v>
      </c>
      <c r="R3403" s="20"/>
    </row>
    <row r="3404" spans="1:18" x14ac:dyDescent="0.25">
      <c r="A3404" s="6">
        <v>18</v>
      </c>
      <c r="B3404" s="4">
        <v>42511.75</v>
      </c>
      <c r="C3404" s="2">
        <f>IF([4]Analysis!AG3404="Data Error","Data Error",[4]Analysis!AI3404*C$1)</f>
        <v>55.325302074647638</v>
      </c>
      <c r="D3404" s="2">
        <f>IF([5]Analysis!AG3404="Data Error","Data Error",[5]Analysis!AI3404*D$1)</f>
        <v>9.5371821623242088</v>
      </c>
      <c r="E3404" s="3">
        <f>IF(C3404="Data Error","Data Error",INDEX('[4]BAAL Adj Cap'!$CB$65:$CY$72,MONTH($B3404),$A3404+1))</f>
        <v>0.73124999999999996</v>
      </c>
      <c r="F3404" s="3">
        <f>IF(D3404="Data Error","Data Error",INDEX([2]West!$C$11:$Z$22,MONTH($B3404),$A3404+1))</f>
        <v>0.96124999999999994</v>
      </c>
      <c r="G3404" s="31">
        <f t="shared" si="373"/>
        <v>1154.5278229253522</v>
      </c>
      <c r="H3404" s="31">
        <f t="shared" si="371"/>
        <v>339.58881783767583</v>
      </c>
      <c r="I3404" s="23">
        <f t="shared" si="374"/>
        <v>0.73124999999999996</v>
      </c>
      <c r="J3404" s="23">
        <f t="shared" si="372"/>
        <v>0.96124999999999994</v>
      </c>
      <c r="K3404" s="7">
        <f t="shared" si="375"/>
        <v>251.48399999999998</v>
      </c>
      <c r="L3404" s="7">
        <f t="shared" si="376"/>
        <v>35.593600000000009</v>
      </c>
      <c r="M3404" s="20">
        <f>IF(C3404="Data Error","Data Error",IF(C3404&lt;=K3404,0,1-IFERROR(INDEX(BAAL!$C:$D,MATCH(ROUNDUP(C3404-K3404,0),BAAL!$B:$B,0),MATCH(LEFT(M$2,4),BAAL!$C$2:$D$2,0)),0)))</f>
        <v>0</v>
      </c>
      <c r="N3404" s="20">
        <f>IF(D3404="Data Error","Data Error",IF(D3404&lt;=L3404,0,1-IFERROR(INDEX(BAAL!$C:$D,MATCH(ROUNDUP(D3404-L3404,0),BAAL!$B:$B,0),MATCH(LEFT(N$2,4),BAAL!$C$2:$D$2,0)),0)))</f>
        <v>0</v>
      </c>
      <c r="O3404" s="26"/>
      <c r="P3404" s="26"/>
      <c r="Q3404" s="6">
        <f t="shared" si="377"/>
        <v>5</v>
      </c>
      <c r="R3404" s="20"/>
    </row>
    <row r="3405" spans="1:18" x14ac:dyDescent="0.25">
      <c r="A3405" s="6">
        <v>19</v>
      </c>
      <c r="B3405" s="4">
        <v>42511.791666666664</v>
      </c>
      <c r="C3405" s="2">
        <f>IF([4]Analysis!AG3405="Data Error","Data Error",[4]Analysis!AI3405*C$1)</f>
        <v>152.19133147015521</v>
      </c>
      <c r="D3405" s="2">
        <f>IF([5]Analysis!AG3405="Data Error","Data Error",[5]Analysis!AI3405*D$1)</f>
        <v>41.127461106304608</v>
      </c>
      <c r="E3405" s="3">
        <f>IF(C3405="Data Error","Data Error",INDEX('[4]BAAL Adj Cap'!$CB$65:$CY$72,MONTH($B3405),$A3405+1))</f>
        <v>0.26875000000000004</v>
      </c>
      <c r="F3405" s="3">
        <f>IF(D3405="Data Error","Data Error",INDEX([2]West!$C$11:$Z$22,MONTH($B3405),$A3405+1))</f>
        <v>0.26875000000000004</v>
      </c>
      <c r="G3405" s="31">
        <f t="shared" si="373"/>
        <v>292.45554352984487</v>
      </c>
      <c r="H3405" s="31">
        <f t="shared" si="371"/>
        <v>56.48253889369542</v>
      </c>
      <c r="I3405" s="23">
        <f t="shared" si="374"/>
        <v>0.26875000000000004</v>
      </c>
      <c r="J3405" s="23">
        <f t="shared" si="372"/>
        <v>0.26875000000000004</v>
      </c>
      <c r="K3405" s="7">
        <f t="shared" si="375"/>
        <v>251.48399999999998</v>
      </c>
      <c r="L3405" s="7">
        <f t="shared" si="376"/>
        <v>35.593600000000009</v>
      </c>
      <c r="M3405" s="20">
        <f>IF(C3405="Data Error","Data Error",IF(C3405&lt;=K3405,0,1-IFERROR(INDEX(BAAL!$C:$D,MATCH(ROUNDUP(C3405-K3405,0),BAAL!$B:$B,0),MATCH(LEFT(M$2,4),BAAL!$C$2:$D$2,0)),0)))</f>
        <v>0</v>
      </c>
      <c r="N3405" s="20">
        <f>IF(D3405="Data Error","Data Error",IF(D3405&lt;=L3405,0,1-IFERROR(INDEX(BAAL!$C:$D,MATCH(ROUNDUP(D3405-L3405,0),BAAL!$B:$B,0),MATCH(LEFT(N$2,4),BAAL!$C$2:$D$2,0)),0)))</f>
        <v>0</v>
      </c>
      <c r="O3405" s="26"/>
      <c r="P3405" s="26"/>
      <c r="Q3405" s="6">
        <f t="shared" si="377"/>
        <v>5</v>
      </c>
      <c r="R3405" s="20"/>
    </row>
    <row r="3406" spans="1:18" x14ac:dyDescent="0.25">
      <c r="A3406" s="6">
        <v>20</v>
      </c>
      <c r="B3406" s="4">
        <v>42511.833333333336</v>
      </c>
      <c r="C3406" s="2">
        <f>IF([4]Analysis!AG3406="Data Error","Data Error",[4]Analysis!AI3406*C$1)</f>
        <v>0</v>
      </c>
      <c r="D3406" s="2">
        <f>IF([5]Analysis!AG3406="Data Error","Data Error",[5]Analysis!AI3406*D$1)</f>
        <v>0</v>
      </c>
      <c r="E3406" s="3">
        <f>IF(C3406="Data Error","Data Error",INDEX('[4]BAAL Adj Cap'!$CB$65:$CY$72,MONTH($B3406),$A3406+1))</f>
        <v>2.6250000000000002E-2</v>
      </c>
      <c r="F3406" s="3">
        <f>IF(D3406="Data Error","Data Error",INDEX([2]West!$C$11:$Z$22,MONTH($B3406),$A3406+1))</f>
        <v>2.6250000000000002E-2</v>
      </c>
      <c r="G3406" s="31">
        <f t="shared" si="373"/>
        <v>43.430625000000006</v>
      </c>
      <c r="H3406" s="31">
        <f t="shared" si="371"/>
        <v>9.5340000000000025</v>
      </c>
      <c r="I3406" s="23">
        <f t="shared" si="374"/>
        <v>2.6250000000000002E-2</v>
      </c>
      <c r="J3406" s="23">
        <f t="shared" si="372"/>
        <v>2.6250000000000002E-2</v>
      </c>
      <c r="K3406" s="7">
        <f t="shared" si="375"/>
        <v>43.430625000000006</v>
      </c>
      <c r="L3406" s="7">
        <f t="shared" si="376"/>
        <v>9.5340000000000025</v>
      </c>
      <c r="M3406" s="20">
        <f>IF(C3406="Data Error","Data Error",IF(C3406&lt;=K3406,0,1-IFERROR(INDEX(BAAL!$C:$D,MATCH(ROUNDUP(C3406-K3406,0),BAAL!$B:$B,0),MATCH(LEFT(M$2,4),BAAL!$C$2:$D$2,0)),0)))</f>
        <v>0</v>
      </c>
      <c r="N3406" s="20">
        <f>IF(D3406="Data Error","Data Error",IF(D3406&lt;=L3406,0,1-IFERROR(INDEX(BAAL!$C:$D,MATCH(ROUNDUP(D3406-L3406,0),BAAL!$B:$B,0),MATCH(LEFT(N$2,4),BAAL!$C$2:$D$2,0)),0)))</f>
        <v>0</v>
      </c>
      <c r="O3406" s="26"/>
      <c r="P3406" s="26"/>
      <c r="Q3406" s="6">
        <f t="shared" si="377"/>
        <v>5</v>
      </c>
      <c r="R3406" s="20"/>
    </row>
    <row r="3407" spans="1:18" x14ac:dyDescent="0.25">
      <c r="A3407" s="6">
        <v>21</v>
      </c>
      <c r="B3407" s="4">
        <v>42511.875</v>
      </c>
      <c r="C3407" s="2">
        <f>IF([4]Analysis!AG3407="Data Error","Data Error",[4]Analysis!AI3407*C$1)</f>
        <v>0</v>
      </c>
      <c r="D3407" s="2">
        <f>IF([5]Analysis!AG3407="Data Error","Data Error",[5]Analysis!AI3407*D$1)</f>
        <v>0</v>
      </c>
      <c r="E3407" s="3">
        <f>IF(C3407="Data Error","Data Error",INDEX('[4]BAAL Adj Cap'!$CB$65:$CY$72,MONTH($B3407),$A3407+1))</f>
        <v>0</v>
      </c>
      <c r="F3407" s="3">
        <f>IF(D3407="Data Error","Data Error",INDEX([2]West!$C$11:$Z$22,MONTH($B3407),$A3407+1))</f>
        <v>0</v>
      </c>
      <c r="G3407" s="31">
        <f t="shared" si="373"/>
        <v>0</v>
      </c>
      <c r="H3407" s="31">
        <f t="shared" si="371"/>
        <v>0</v>
      </c>
      <c r="I3407" s="23">
        <f t="shared" si="374"/>
        <v>0</v>
      </c>
      <c r="J3407" s="23">
        <f t="shared" si="372"/>
        <v>0</v>
      </c>
      <c r="K3407" s="7">
        <f t="shared" si="375"/>
        <v>0</v>
      </c>
      <c r="L3407" s="7">
        <f t="shared" si="376"/>
        <v>0</v>
      </c>
      <c r="M3407" s="20">
        <f>IF(C3407="Data Error","Data Error",IF(C3407&lt;=K3407,0,1-IFERROR(INDEX(BAAL!$C:$D,MATCH(ROUNDUP(C3407-K3407,0),BAAL!$B:$B,0),MATCH(LEFT(M$2,4),BAAL!$C$2:$D$2,0)),0)))</f>
        <v>0</v>
      </c>
      <c r="N3407" s="20">
        <f>IF(D3407="Data Error","Data Error",IF(D3407&lt;=L3407,0,1-IFERROR(INDEX(BAAL!$C:$D,MATCH(ROUNDUP(D3407-L3407,0),BAAL!$B:$B,0),MATCH(LEFT(N$2,4),BAAL!$C$2:$D$2,0)),0)))</f>
        <v>0</v>
      </c>
      <c r="O3407" s="26"/>
      <c r="P3407" s="26"/>
      <c r="Q3407" s="6">
        <f t="shared" si="377"/>
        <v>5</v>
      </c>
      <c r="R3407" s="20"/>
    </row>
    <row r="3408" spans="1:18" x14ac:dyDescent="0.25">
      <c r="A3408" s="6">
        <v>22</v>
      </c>
      <c r="B3408" s="4">
        <v>42511.916666666664</v>
      </c>
      <c r="C3408" s="2">
        <f>IF([4]Analysis!AG3408="Data Error","Data Error",[4]Analysis!AI3408*C$1)</f>
        <v>0</v>
      </c>
      <c r="D3408" s="2">
        <f>IF([5]Analysis!AG3408="Data Error","Data Error",[5]Analysis!AI3408*D$1)</f>
        <v>0</v>
      </c>
      <c r="E3408" s="3">
        <f>IF(C3408="Data Error","Data Error",INDEX('[4]BAAL Adj Cap'!$CB$65:$CY$72,MONTH($B3408),$A3408+1))</f>
        <v>0</v>
      </c>
      <c r="F3408" s="3">
        <f>IF(D3408="Data Error","Data Error",INDEX([2]West!$C$11:$Z$22,MONTH($B3408),$A3408+1))</f>
        <v>0</v>
      </c>
      <c r="G3408" s="31">
        <f t="shared" si="373"/>
        <v>0</v>
      </c>
      <c r="H3408" s="31">
        <f t="shared" si="371"/>
        <v>0</v>
      </c>
      <c r="I3408" s="23">
        <f t="shared" si="374"/>
        <v>0</v>
      </c>
      <c r="J3408" s="23">
        <f t="shared" si="372"/>
        <v>0</v>
      </c>
      <c r="K3408" s="7">
        <f t="shared" si="375"/>
        <v>0</v>
      </c>
      <c r="L3408" s="7">
        <f t="shared" si="376"/>
        <v>0</v>
      </c>
      <c r="M3408" s="20">
        <f>IF(C3408="Data Error","Data Error",IF(C3408&lt;=K3408,0,1-IFERROR(INDEX(BAAL!$C:$D,MATCH(ROUNDUP(C3408-K3408,0),BAAL!$B:$B,0),MATCH(LEFT(M$2,4),BAAL!$C$2:$D$2,0)),0)))</f>
        <v>0</v>
      </c>
      <c r="N3408" s="20">
        <f>IF(D3408="Data Error","Data Error",IF(D3408&lt;=L3408,0,1-IFERROR(INDEX(BAAL!$C:$D,MATCH(ROUNDUP(D3408-L3408,0),BAAL!$B:$B,0),MATCH(LEFT(N$2,4),BAAL!$C$2:$D$2,0)),0)))</f>
        <v>0</v>
      </c>
      <c r="O3408" s="26"/>
      <c r="P3408" s="26"/>
      <c r="Q3408" s="6">
        <f t="shared" si="377"/>
        <v>5</v>
      </c>
      <c r="R3408" s="20"/>
    </row>
    <row r="3409" spans="1:18" x14ac:dyDescent="0.25">
      <c r="A3409" s="6">
        <v>23</v>
      </c>
      <c r="B3409" s="4">
        <v>42511.958333333336</v>
      </c>
      <c r="C3409" s="2">
        <f>IF([4]Analysis!AG3409="Data Error","Data Error",[4]Analysis!AI3409*C$1)</f>
        <v>0</v>
      </c>
      <c r="D3409" s="2">
        <f>IF([5]Analysis!AG3409="Data Error","Data Error",[5]Analysis!AI3409*D$1)</f>
        <v>0</v>
      </c>
      <c r="E3409" s="3">
        <f>IF(C3409="Data Error","Data Error",INDEX('[4]BAAL Adj Cap'!$CB$65:$CY$72,MONTH($B3409),$A3409+1))</f>
        <v>0</v>
      </c>
      <c r="F3409" s="3">
        <f>IF(D3409="Data Error","Data Error",INDEX([2]West!$C$11:$Z$22,MONTH($B3409),$A3409+1))</f>
        <v>0</v>
      </c>
      <c r="G3409" s="31">
        <f t="shared" si="373"/>
        <v>0</v>
      </c>
      <c r="H3409" s="31">
        <f t="shared" si="371"/>
        <v>0</v>
      </c>
      <c r="I3409" s="23">
        <f t="shared" si="374"/>
        <v>0</v>
      </c>
      <c r="J3409" s="23">
        <f t="shared" si="372"/>
        <v>0</v>
      </c>
      <c r="K3409" s="7">
        <f t="shared" si="375"/>
        <v>0</v>
      </c>
      <c r="L3409" s="7">
        <f t="shared" si="376"/>
        <v>0</v>
      </c>
      <c r="M3409" s="20">
        <f>IF(C3409="Data Error","Data Error",IF(C3409&lt;=K3409,0,1-IFERROR(INDEX(BAAL!$C:$D,MATCH(ROUNDUP(C3409-K3409,0),BAAL!$B:$B,0),MATCH(LEFT(M$2,4),BAAL!$C$2:$D$2,0)),0)))</f>
        <v>0</v>
      </c>
      <c r="N3409" s="20">
        <f>IF(D3409="Data Error","Data Error",IF(D3409&lt;=L3409,0,1-IFERROR(INDEX(BAAL!$C:$D,MATCH(ROUNDUP(D3409-L3409,0),BAAL!$B:$B,0),MATCH(LEFT(N$2,4),BAAL!$C$2:$D$2,0)),0)))</f>
        <v>0</v>
      </c>
      <c r="O3409" s="26"/>
      <c r="P3409" s="26"/>
      <c r="Q3409" s="6">
        <f t="shared" si="377"/>
        <v>5</v>
      </c>
      <c r="R3409" s="20"/>
    </row>
    <row r="3410" spans="1:18" x14ac:dyDescent="0.25">
      <c r="A3410" s="6">
        <v>0</v>
      </c>
      <c r="B3410" s="1">
        <v>42512</v>
      </c>
      <c r="C3410" s="2">
        <f>IF([4]Analysis!AG3410="Data Error","Data Error",[4]Analysis!AI3410*C$1)</f>
        <v>0</v>
      </c>
      <c r="D3410" s="2">
        <f>IF([5]Analysis!AG3410="Data Error","Data Error",[5]Analysis!AI3410*D$1)</f>
        <v>0</v>
      </c>
      <c r="E3410" s="3">
        <f>IF(C3410="Data Error","Data Error",INDEX('[4]BAAL Adj Cap'!$CB$65:$CY$72,MONTH($B3410),$A3410+1))</f>
        <v>0</v>
      </c>
      <c r="F3410" s="3">
        <f>IF(D3410="Data Error","Data Error",INDEX([2]West!$C$11:$Z$22,MONTH($B3410),$A3410+1))</f>
        <v>0</v>
      </c>
      <c r="G3410" s="31">
        <f t="shared" si="373"/>
        <v>0</v>
      </c>
      <c r="H3410" s="31">
        <f t="shared" si="371"/>
        <v>0</v>
      </c>
      <c r="I3410" s="23">
        <f t="shared" si="374"/>
        <v>0</v>
      </c>
      <c r="J3410" s="23">
        <f t="shared" si="372"/>
        <v>0</v>
      </c>
      <c r="K3410" s="7">
        <f t="shared" si="375"/>
        <v>0</v>
      </c>
      <c r="L3410" s="7">
        <f t="shared" si="376"/>
        <v>0</v>
      </c>
      <c r="M3410" s="20">
        <f>IF(C3410="Data Error","Data Error",IF(C3410&lt;=K3410,0,1-IFERROR(INDEX(BAAL!$C:$D,MATCH(ROUNDUP(C3410-K3410,0),BAAL!$B:$B,0),MATCH(LEFT(M$2,4),BAAL!$C$2:$D$2,0)),0)))</f>
        <v>0</v>
      </c>
      <c r="N3410" s="20">
        <f>IF(D3410="Data Error","Data Error",IF(D3410&lt;=L3410,0,1-IFERROR(INDEX(BAAL!$C:$D,MATCH(ROUNDUP(D3410-L3410,0),BAAL!$B:$B,0),MATCH(LEFT(N$2,4),BAAL!$C$2:$D$2,0)),0)))</f>
        <v>0</v>
      </c>
      <c r="O3410" s="26"/>
      <c r="P3410" s="26"/>
      <c r="Q3410" s="6">
        <f t="shared" si="377"/>
        <v>5</v>
      </c>
      <c r="R3410" s="20"/>
    </row>
    <row r="3411" spans="1:18" x14ac:dyDescent="0.25">
      <c r="A3411" s="6">
        <v>1</v>
      </c>
      <c r="B3411" s="4">
        <v>42512.041666666664</v>
      </c>
      <c r="C3411" s="2">
        <f>IF([4]Analysis!AG3411="Data Error","Data Error",[4]Analysis!AI3411*C$1)</f>
        <v>0</v>
      </c>
      <c r="D3411" s="2">
        <f>IF([5]Analysis!AG3411="Data Error","Data Error",[5]Analysis!AI3411*D$1)</f>
        <v>0</v>
      </c>
      <c r="E3411" s="3">
        <f>IF(C3411="Data Error","Data Error",INDEX('[4]BAAL Adj Cap'!$CB$65:$CY$72,MONTH($B3411),$A3411+1))</f>
        <v>0</v>
      </c>
      <c r="F3411" s="3">
        <f>IF(D3411="Data Error","Data Error",INDEX([2]West!$C$11:$Z$22,MONTH($B3411),$A3411+1))</f>
        <v>0</v>
      </c>
      <c r="G3411" s="31">
        <f t="shared" si="373"/>
        <v>0</v>
      </c>
      <c r="H3411" s="31">
        <f t="shared" si="371"/>
        <v>0</v>
      </c>
      <c r="I3411" s="23">
        <f t="shared" si="374"/>
        <v>0</v>
      </c>
      <c r="J3411" s="23">
        <f t="shared" si="372"/>
        <v>0</v>
      </c>
      <c r="K3411" s="7">
        <f t="shared" si="375"/>
        <v>0</v>
      </c>
      <c r="L3411" s="7">
        <f t="shared" si="376"/>
        <v>0</v>
      </c>
      <c r="M3411" s="20">
        <f>IF(C3411="Data Error","Data Error",IF(C3411&lt;=K3411,0,1-IFERROR(INDEX(BAAL!$C:$D,MATCH(ROUNDUP(C3411-K3411,0),BAAL!$B:$B,0),MATCH(LEFT(M$2,4),BAAL!$C$2:$D$2,0)),0)))</f>
        <v>0</v>
      </c>
      <c r="N3411" s="20">
        <f>IF(D3411="Data Error","Data Error",IF(D3411&lt;=L3411,0,1-IFERROR(INDEX(BAAL!$C:$D,MATCH(ROUNDUP(D3411-L3411,0),BAAL!$B:$B,0),MATCH(LEFT(N$2,4),BAAL!$C$2:$D$2,0)),0)))</f>
        <v>0</v>
      </c>
      <c r="O3411" s="26"/>
      <c r="P3411" s="26"/>
      <c r="Q3411" s="6">
        <f t="shared" si="377"/>
        <v>5</v>
      </c>
      <c r="R3411" s="20"/>
    </row>
    <row r="3412" spans="1:18" x14ac:dyDescent="0.25">
      <c r="A3412" s="6">
        <v>2</v>
      </c>
      <c r="B3412" s="4">
        <v>42512.083333333336</v>
      </c>
      <c r="C3412" s="2">
        <f>IF([4]Analysis!AG3412="Data Error","Data Error",[4]Analysis!AI3412*C$1)</f>
        <v>0</v>
      </c>
      <c r="D3412" s="2">
        <f>IF([5]Analysis!AG3412="Data Error","Data Error",[5]Analysis!AI3412*D$1)</f>
        <v>0</v>
      </c>
      <c r="E3412" s="3">
        <f>IF(C3412="Data Error","Data Error",INDEX('[4]BAAL Adj Cap'!$CB$65:$CY$72,MONTH($B3412),$A3412+1))</f>
        <v>0</v>
      </c>
      <c r="F3412" s="3">
        <f>IF(D3412="Data Error","Data Error",INDEX([2]West!$C$11:$Z$22,MONTH($B3412),$A3412+1))</f>
        <v>0</v>
      </c>
      <c r="G3412" s="31">
        <f t="shared" si="373"/>
        <v>0</v>
      </c>
      <c r="H3412" s="31">
        <f t="shared" si="371"/>
        <v>0</v>
      </c>
      <c r="I3412" s="23">
        <f t="shared" si="374"/>
        <v>0</v>
      </c>
      <c r="J3412" s="23">
        <f t="shared" si="372"/>
        <v>0</v>
      </c>
      <c r="K3412" s="7">
        <f t="shared" si="375"/>
        <v>0</v>
      </c>
      <c r="L3412" s="7">
        <f t="shared" si="376"/>
        <v>0</v>
      </c>
      <c r="M3412" s="20">
        <f>IF(C3412="Data Error","Data Error",IF(C3412&lt;=K3412,0,1-IFERROR(INDEX(BAAL!$C:$D,MATCH(ROUNDUP(C3412-K3412,0),BAAL!$B:$B,0),MATCH(LEFT(M$2,4),BAAL!$C$2:$D$2,0)),0)))</f>
        <v>0</v>
      </c>
      <c r="N3412" s="20">
        <f>IF(D3412="Data Error","Data Error",IF(D3412&lt;=L3412,0,1-IFERROR(INDEX(BAAL!$C:$D,MATCH(ROUNDUP(D3412-L3412,0),BAAL!$B:$B,0),MATCH(LEFT(N$2,4),BAAL!$C$2:$D$2,0)),0)))</f>
        <v>0</v>
      </c>
      <c r="O3412" s="26"/>
      <c r="P3412" s="26"/>
      <c r="Q3412" s="6">
        <f t="shared" si="377"/>
        <v>5</v>
      </c>
      <c r="R3412" s="20"/>
    </row>
    <row r="3413" spans="1:18" x14ac:dyDescent="0.25">
      <c r="A3413" s="6">
        <v>3</v>
      </c>
      <c r="B3413" s="4">
        <v>42512.125</v>
      </c>
      <c r="C3413" s="2">
        <f>IF([4]Analysis!AG3413="Data Error","Data Error",[4]Analysis!AI3413*C$1)</f>
        <v>0</v>
      </c>
      <c r="D3413" s="2">
        <f>IF([5]Analysis!AG3413="Data Error","Data Error",[5]Analysis!AI3413*D$1)</f>
        <v>0</v>
      </c>
      <c r="E3413" s="3">
        <f>IF(C3413="Data Error","Data Error",INDEX('[4]BAAL Adj Cap'!$CB$65:$CY$72,MONTH($B3413),$A3413+1))</f>
        <v>0</v>
      </c>
      <c r="F3413" s="3">
        <f>IF(D3413="Data Error","Data Error",INDEX([2]West!$C$11:$Z$22,MONTH($B3413),$A3413+1))</f>
        <v>0</v>
      </c>
      <c r="G3413" s="31">
        <f t="shared" si="373"/>
        <v>0</v>
      </c>
      <c r="H3413" s="31">
        <f t="shared" si="371"/>
        <v>0</v>
      </c>
      <c r="I3413" s="23">
        <f t="shared" si="374"/>
        <v>0</v>
      </c>
      <c r="J3413" s="23">
        <f t="shared" si="372"/>
        <v>0</v>
      </c>
      <c r="K3413" s="7">
        <f t="shared" si="375"/>
        <v>0</v>
      </c>
      <c r="L3413" s="7">
        <f t="shared" si="376"/>
        <v>0</v>
      </c>
      <c r="M3413" s="20">
        <f>IF(C3413="Data Error","Data Error",IF(C3413&lt;=K3413,0,1-IFERROR(INDEX(BAAL!$C:$D,MATCH(ROUNDUP(C3413-K3413,0),BAAL!$B:$B,0),MATCH(LEFT(M$2,4),BAAL!$C$2:$D$2,0)),0)))</f>
        <v>0</v>
      </c>
      <c r="N3413" s="20">
        <f>IF(D3413="Data Error","Data Error",IF(D3413&lt;=L3413,0,1-IFERROR(INDEX(BAAL!$C:$D,MATCH(ROUNDUP(D3413-L3413,0),BAAL!$B:$B,0),MATCH(LEFT(N$2,4),BAAL!$C$2:$D$2,0)),0)))</f>
        <v>0</v>
      </c>
      <c r="O3413" s="26"/>
      <c r="P3413" s="26"/>
      <c r="Q3413" s="6">
        <f t="shared" si="377"/>
        <v>5</v>
      </c>
      <c r="R3413" s="20"/>
    </row>
    <row r="3414" spans="1:18" x14ac:dyDescent="0.25">
      <c r="A3414" s="6">
        <v>4</v>
      </c>
      <c r="B3414" s="4">
        <v>42512.166666666664</v>
      </c>
      <c r="C3414" s="2">
        <f>IF([4]Analysis!AG3414="Data Error","Data Error",[4]Analysis!AI3414*C$1)</f>
        <v>0</v>
      </c>
      <c r="D3414" s="2">
        <f>IF([5]Analysis!AG3414="Data Error","Data Error",[5]Analysis!AI3414*D$1)</f>
        <v>0</v>
      </c>
      <c r="E3414" s="3">
        <f>IF(C3414="Data Error","Data Error",INDEX('[4]BAAL Adj Cap'!$CB$65:$CY$72,MONTH($B3414),$A3414+1))</f>
        <v>7.4999999999999997E-3</v>
      </c>
      <c r="F3414" s="3">
        <f>IF(D3414="Data Error","Data Error",INDEX([2]West!$C$11:$Z$22,MONTH($B3414),$A3414+1))</f>
        <v>7.4999999999999997E-3</v>
      </c>
      <c r="G3414" s="31">
        <f t="shared" si="373"/>
        <v>12.40875</v>
      </c>
      <c r="H3414" s="31">
        <f t="shared" si="371"/>
        <v>2.7240000000000002</v>
      </c>
      <c r="I3414" s="23">
        <f t="shared" si="374"/>
        <v>7.4999999999999997E-3</v>
      </c>
      <c r="J3414" s="23">
        <f t="shared" si="372"/>
        <v>7.4999999999999997E-3</v>
      </c>
      <c r="K3414" s="7">
        <f t="shared" si="375"/>
        <v>12.40875</v>
      </c>
      <c r="L3414" s="7">
        <f t="shared" si="376"/>
        <v>2.7240000000000002</v>
      </c>
      <c r="M3414" s="20">
        <f>IF(C3414="Data Error","Data Error",IF(C3414&lt;=K3414,0,1-IFERROR(INDEX(BAAL!$C:$D,MATCH(ROUNDUP(C3414-K3414,0),BAAL!$B:$B,0),MATCH(LEFT(M$2,4),BAAL!$C$2:$D$2,0)),0)))</f>
        <v>0</v>
      </c>
      <c r="N3414" s="20">
        <f>IF(D3414="Data Error","Data Error",IF(D3414&lt;=L3414,0,1-IFERROR(INDEX(BAAL!$C:$D,MATCH(ROUNDUP(D3414-L3414,0),BAAL!$B:$B,0),MATCH(LEFT(N$2,4),BAAL!$C$2:$D$2,0)),0)))</f>
        <v>0</v>
      </c>
      <c r="O3414" s="26"/>
      <c r="P3414" s="26"/>
      <c r="Q3414" s="6">
        <f t="shared" si="377"/>
        <v>5</v>
      </c>
      <c r="R3414" s="20"/>
    </row>
    <row r="3415" spans="1:18" x14ac:dyDescent="0.25">
      <c r="A3415" s="6">
        <v>5</v>
      </c>
      <c r="B3415" s="4">
        <v>42512.208333333336</v>
      </c>
      <c r="C3415" s="2">
        <f>IF([4]Analysis!AG3415="Data Error","Data Error",[4]Analysis!AI3415*C$1)</f>
        <v>16.014577521427466</v>
      </c>
      <c r="D3415" s="2">
        <f>IF([5]Analysis!AG3415="Data Error","Data Error",[5]Analysis!AI3415*D$1)</f>
        <v>2.7240000000000002</v>
      </c>
      <c r="E3415" s="3">
        <f>IF(C3415="Data Error","Data Error",INDEX('[4]BAAL Adj Cap'!$CB$65:$CY$72,MONTH($B3415),$A3415+1))</f>
        <v>0.11000000000000001</v>
      </c>
      <c r="F3415" s="3">
        <f>IF(D3415="Data Error","Data Error",INDEX([2]West!$C$11:$Z$22,MONTH($B3415),$A3415+1))</f>
        <v>7.4999999999999997E-3</v>
      </c>
      <c r="G3415" s="31">
        <f t="shared" si="373"/>
        <v>165.98042247857256</v>
      </c>
      <c r="H3415" s="31">
        <f t="shared" si="371"/>
        <v>0</v>
      </c>
      <c r="I3415" s="23">
        <f t="shared" si="374"/>
        <v>0.11000000000000001</v>
      </c>
      <c r="J3415" s="23">
        <f t="shared" si="372"/>
        <v>7.4999999999999997E-3</v>
      </c>
      <c r="K3415" s="7">
        <f t="shared" si="375"/>
        <v>181.99500000000003</v>
      </c>
      <c r="L3415" s="7">
        <f t="shared" si="376"/>
        <v>2.7240000000000002</v>
      </c>
      <c r="M3415" s="20">
        <f>IF(C3415="Data Error","Data Error",IF(C3415&lt;=K3415,0,1-IFERROR(INDEX(BAAL!$C:$D,MATCH(ROUNDUP(C3415-K3415,0),BAAL!$B:$B,0),MATCH(LEFT(M$2,4),BAAL!$C$2:$D$2,0)),0)))</f>
        <v>0</v>
      </c>
      <c r="N3415" s="20">
        <f>IF(D3415="Data Error","Data Error",IF(D3415&lt;=L3415,0,1-IFERROR(INDEX(BAAL!$C:$D,MATCH(ROUNDUP(D3415-L3415,0),BAAL!$B:$B,0),MATCH(LEFT(N$2,4),BAAL!$C$2:$D$2,0)),0)))</f>
        <v>0</v>
      </c>
      <c r="O3415" s="26"/>
      <c r="P3415" s="26"/>
      <c r="Q3415" s="6">
        <f t="shared" si="377"/>
        <v>5</v>
      </c>
      <c r="R3415" s="20"/>
    </row>
    <row r="3416" spans="1:18" x14ac:dyDescent="0.25">
      <c r="A3416" s="6">
        <v>6</v>
      </c>
      <c r="B3416" s="4">
        <v>42512.25</v>
      </c>
      <c r="C3416" s="2">
        <f>IF([4]Analysis!AG3416="Data Error","Data Error",[4]Analysis!AI3416*C$1)</f>
        <v>0</v>
      </c>
      <c r="D3416" s="2">
        <f>IF([5]Analysis!AG3416="Data Error","Data Error",[5]Analysis!AI3416*D$1)</f>
        <v>3.360749166693771</v>
      </c>
      <c r="E3416" s="3">
        <f>IF(C3416="Data Error","Data Error",INDEX('[4]BAAL Adj Cap'!$CB$65:$CY$72,MONTH($B3416),$A3416+1))</f>
        <v>0.51124999999999998</v>
      </c>
      <c r="F3416" s="3">
        <f>IF(D3416="Data Error","Data Error",INDEX([2]West!$C$11:$Z$22,MONTH($B3416),$A3416+1))</f>
        <v>0.11000000000000001</v>
      </c>
      <c r="G3416" s="31">
        <f t="shared" si="373"/>
        <v>845.86312499999997</v>
      </c>
      <c r="H3416" s="31">
        <f t="shared" si="371"/>
        <v>36.591250833306241</v>
      </c>
      <c r="I3416" s="23">
        <f t="shared" si="374"/>
        <v>0.51124999999999998</v>
      </c>
      <c r="J3416" s="23">
        <f t="shared" si="372"/>
        <v>0.11000000000000001</v>
      </c>
      <c r="K3416" s="7">
        <f t="shared" si="375"/>
        <v>251.48399999999998</v>
      </c>
      <c r="L3416" s="7">
        <f t="shared" si="376"/>
        <v>35.593600000000009</v>
      </c>
      <c r="M3416" s="20">
        <f>IF(C3416="Data Error","Data Error",IF(C3416&lt;=K3416,0,1-IFERROR(INDEX(BAAL!$C:$D,MATCH(ROUNDUP(C3416-K3416,0),BAAL!$B:$B,0),MATCH(LEFT(M$2,4),BAAL!$C$2:$D$2,0)),0)))</f>
        <v>0</v>
      </c>
      <c r="N3416" s="20">
        <f>IF(D3416="Data Error","Data Error",IF(D3416&lt;=L3416,0,1-IFERROR(INDEX(BAAL!$C:$D,MATCH(ROUNDUP(D3416-L3416,0),BAAL!$B:$B,0),MATCH(LEFT(N$2,4),BAAL!$C$2:$D$2,0)),0)))</f>
        <v>0</v>
      </c>
      <c r="O3416" s="26"/>
      <c r="P3416" s="26"/>
      <c r="Q3416" s="6">
        <f t="shared" si="377"/>
        <v>5</v>
      </c>
      <c r="R3416" s="20"/>
    </row>
    <row r="3417" spans="1:18" x14ac:dyDescent="0.25">
      <c r="A3417" s="6">
        <v>7</v>
      </c>
      <c r="B3417" s="4">
        <v>42512.291666666664</v>
      </c>
      <c r="C3417" s="2">
        <f>IF([4]Analysis!AG3417="Data Error","Data Error",[4]Analysis!AI3417*C$1)</f>
        <v>0</v>
      </c>
      <c r="D3417" s="2">
        <f>IF([5]Analysis!AG3417="Data Error","Data Error",[5]Analysis!AI3417*D$1)</f>
        <v>0</v>
      </c>
      <c r="E3417" s="3">
        <f>IF(C3417="Data Error","Data Error",INDEX('[4]BAAL Adj Cap'!$CB$65:$CY$72,MONTH($B3417),$A3417+1))</f>
        <v>0.94125000000000003</v>
      </c>
      <c r="F3417" s="3">
        <f>IF(D3417="Data Error","Data Error",INDEX([2]West!$C$11:$Z$22,MONTH($B3417),$A3417+1))</f>
        <v>0.51124999999999998</v>
      </c>
      <c r="G3417" s="31">
        <f t="shared" si="373"/>
        <v>1557.298125</v>
      </c>
      <c r="H3417" s="31">
        <f t="shared" si="371"/>
        <v>185.68600000000001</v>
      </c>
      <c r="I3417" s="23">
        <f t="shared" si="374"/>
        <v>0.94125000000000003</v>
      </c>
      <c r="J3417" s="23">
        <f t="shared" si="372"/>
        <v>0.51124999999999998</v>
      </c>
      <c r="K3417" s="7">
        <f t="shared" si="375"/>
        <v>251.48399999999998</v>
      </c>
      <c r="L3417" s="7">
        <f t="shared" si="376"/>
        <v>35.593600000000009</v>
      </c>
      <c r="M3417" s="20">
        <f>IF(C3417="Data Error","Data Error",IF(C3417&lt;=K3417,0,1-IFERROR(INDEX(BAAL!$C:$D,MATCH(ROUNDUP(C3417-K3417,0),BAAL!$B:$B,0),MATCH(LEFT(M$2,4),BAAL!$C$2:$D$2,0)),0)))</f>
        <v>0</v>
      </c>
      <c r="N3417" s="20">
        <f>IF(D3417="Data Error","Data Error",IF(D3417&lt;=L3417,0,1-IFERROR(INDEX(BAAL!$C:$D,MATCH(ROUNDUP(D3417-L3417,0),BAAL!$B:$B,0),MATCH(LEFT(N$2,4),BAAL!$C$2:$D$2,0)),0)))</f>
        <v>0</v>
      </c>
      <c r="O3417" s="26"/>
      <c r="P3417" s="26"/>
      <c r="Q3417" s="6">
        <f t="shared" si="377"/>
        <v>5</v>
      </c>
      <c r="R3417" s="20"/>
    </row>
    <row r="3418" spans="1:18" x14ac:dyDescent="0.25">
      <c r="A3418" s="6">
        <v>8</v>
      </c>
      <c r="B3418" s="4">
        <v>42512.333333333336</v>
      </c>
      <c r="C3418" s="2">
        <f>IF([4]Analysis!AG3418="Data Error","Data Error",[4]Analysis!AI3418*C$1)</f>
        <v>18.799933457111283</v>
      </c>
      <c r="D3418" s="2">
        <f>IF([5]Analysis!AG3418="Data Error","Data Error",[5]Analysis!AI3418*D$1)</f>
        <v>2.1913064374524809</v>
      </c>
      <c r="E3418" s="3">
        <f>IF(C3418="Data Error","Data Error",INDEX('[4]BAAL Adj Cap'!$CB$65:$CY$72,MONTH($B3418),$A3418+1))</f>
        <v>0.96750000000000003</v>
      </c>
      <c r="F3418" s="3">
        <f>IF(D3418="Data Error","Data Error",INDEX([2]West!$C$11:$Z$22,MONTH($B3418),$A3418+1))</f>
        <v>0.96750000000000003</v>
      </c>
      <c r="G3418" s="31">
        <f t="shared" si="373"/>
        <v>1581.9288165428886</v>
      </c>
      <c r="H3418" s="31">
        <f t="shared" si="371"/>
        <v>349.20469356254762</v>
      </c>
      <c r="I3418" s="23">
        <f t="shared" si="374"/>
        <v>0.96750000000000003</v>
      </c>
      <c r="J3418" s="23">
        <f t="shared" si="372"/>
        <v>0.96750000000000003</v>
      </c>
      <c r="K3418" s="7">
        <f t="shared" si="375"/>
        <v>251.48399999999998</v>
      </c>
      <c r="L3418" s="7">
        <f t="shared" si="376"/>
        <v>35.593600000000009</v>
      </c>
      <c r="M3418" s="20">
        <f>IF(C3418="Data Error","Data Error",IF(C3418&lt;=K3418,0,1-IFERROR(INDEX(BAAL!$C:$D,MATCH(ROUNDUP(C3418-K3418,0),BAAL!$B:$B,0),MATCH(LEFT(M$2,4),BAAL!$C$2:$D$2,0)),0)))</f>
        <v>0</v>
      </c>
      <c r="N3418" s="20">
        <f>IF(D3418="Data Error","Data Error",IF(D3418&lt;=L3418,0,1-IFERROR(INDEX(BAAL!$C:$D,MATCH(ROUNDUP(D3418-L3418,0),BAAL!$B:$B,0),MATCH(LEFT(N$2,4),BAAL!$C$2:$D$2,0)),0)))</f>
        <v>0</v>
      </c>
      <c r="O3418" s="26"/>
      <c r="P3418" s="26"/>
      <c r="Q3418" s="6">
        <f t="shared" si="377"/>
        <v>5</v>
      </c>
      <c r="R3418" s="20"/>
    </row>
    <row r="3419" spans="1:18" x14ac:dyDescent="0.25">
      <c r="A3419" s="6">
        <v>9</v>
      </c>
      <c r="B3419" s="4">
        <v>42512.375</v>
      </c>
      <c r="C3419" s="2">
        <f>IF([4]Analysis!AG3419="Data Error","Data Error",[4]Analysis!AI3419*C$1)</f>
        <v>0</v>
      </c>
      <c r="D3419" s="2">
        <f>IF([5]Analysis!AG3419="Data Error","Data Error",[5]Analysis!AI3419*D$1)</f>
        <v>14.109220194589097</v>
      </c>
      <c r="E3419" s="3">
        <f>IF(C3419="Data Error","Data Error",INDEX('[4]BAAL Adj Cap'!$CB$65:$CY$72,MONTH($B3419),$A3419+1))</f>
        <v>0.98</v>
      </c>
      <c r="F3419" s="3">
        <f>IF(D3419="Data Error","Data Error",INDEX([2]West!$C$11:$Z$22,MONTH($B3419),$A3419+1))</f>
        <v>0.98</v>
      </c>
      <c r="G3419" s="31">
        <f t="shared" si="373"/>
        <v>1621.41</v>
      </c>
      <c r="H3419" s="31">
        <f t="shared" si="371"/>
        <v>341.82677980541092</v>
      </c>
      <c r="I3419" s="23">
        <f t="shared" si="374"/>
        <v>0.98</v>
      </c>
      <c r="J3419" s="23">
        <f t="shared" si="372"/>
        <v>0.98</v>
      </c>
      <c r="K3419" s="7">
        <f t="shared" si="375"/>
        <v>251.48399999999998</v>
      </c>
      <c r="L3419" s="7">
        <f t="shared" si="376"/>
        <v>35.593600000000009</v>
      </c>
      <c r="M3419" s="20">
        <f>IF(C3419="Data Error","Data Error",IF(C3419&lt;=K3419,0,1-IFERROR(INDEX(BAAL!$C:$D,MATCH(ROUNDUP(C3419-K3419,0),BAAL!$B:$B,0),MATCH(LEFT(M$2,4),BAAL!$C$2:$D$2,0)),0)))</f>
        <v>0</v>
      </c>
      <c r="N3419" s="20">
        <f>IF(D3419="Data Error","Data Error",IF(D3419&lt;=L3419,0,1-IFERROR(INDEX(BAAL!$C:$D,MATCH(ROUNDUP(D3419-L3419,0),BAAL!$B:$B,0),MATCH(LEFT(N$2,4),BAAL!$C$2:$D$2,0)),0)))</f>
        <v>0</v>
      </c>
      <c r="O3419" s="26"/>
      <c r="P3419" s="26"/>
      <c r="Q3419" s="6">
        <f t="shared" si="377"/>
        <v>5</v>
      </c>
      <c r="R3419" s="20"/>
    </row>
    <row r="3420" spans="1:18" x14ac:dyDescent="0.25">
      <c r="A3420" s="6">
        <v>10</v>
      </c>
      <c r="B3420" s="4">
        <v>42512.416666666664</v>
      </c>
      <c r="C3420" s="2">
        <f>IF([4]Analysis!AG3420="Data Error","Data Error",[4]Analysis!AI3420*C$1)</f>
        <v>34.954476014751791</v>
      </c>
      <c r="D3420" s="2">
        <f>IF([5]Analysis!AG3420="Data Error","Data Error",[5]Analysis!AI3420*D$1)</f>
        <v>9.9781489452734142</v>
      </c>
      <c r="E3420" s="3">
        <f>IF(C3420="Data Error","Data Error",INDEX('[4]BAAL Adj Cap'!$CB$65:$CY$72,MONTH($B3420),$A3420+1))</f>
        <v>0.98</v>
      </c>
      <c r="F3420" s="3">
        <f>IF(D3420="Data Error","Data Error",INDEX([2]West!$C$11:$Z$22,MONTH($B3420),$A3420+1))</f>
        <v>0.98</v>
      </c>
      <c r="G3420" s="31">
        <f t="shared" si="373"/>
        <v>1586.4555239852482</v>
      </c>
      <c r="H3420" s="31">
        <f t="shared" si="371"/>
        <v>345.95785105472663</v>
      </c>
      <c r="I3420" s="23">
        <f t="shared" si="374"/>
        <v>0.98</v>
      </c>
      <c r="J3420" s="23">
        <f t="shared" si="372"/>
        <v>0.98</v>
      </c>
      <c r="K3420" s="7">
        <f t="shared" si="375"/>
        <v>251.48399999999998</v>
      </c>
      <c r="L3420" s="7">
        <f t="shared" si="376"/>
        <v>35.593600000000009</v>
      </c>
      <c r="M3420" s="20">
        <f>IF(C3420="Data Error","Data Error",IF(C3420&lt;=K3420,0,1-IFERROR(INDEX(BAAL!$C:$D,MATCH(ROUNDUP(C3420-K3420,0),BAAL!$B:$B,0),MATCH(LEFT(M$2,4),BAAL!$C$2:$D$2,0)),0)))</f>
        <v>0</v>
      </c>
      <c r="N3420" s="20">
        <f>IF(D3420="Data Error","Data Error",IF(D3420&lt;=L3420,0,1-IFERROR(INDEX(BAAL!$C:$D,MATCH(ROUNDUP(D3420-L3420,0),BAAL!$B:$B,0),MATCH(LEFT(N$2,4),BAAL!$C$2:$D$2,0)),0)))</f>
        <v>0</v>
      </c>
      <c r="O3420" s="26"/>
      <c r="P3420" s="26"/>
      <c r="Q3420" s="6">
        <f t="shared" si="377"/>
        <v>5</v>
      </c>
      <c r="R3420" s="20"/>
    </row>
    <row r="3421" spans="1:18" x14ac:dyDescent="0.25">
      <c r="A3421" s="6">
        <v>11</v>
      </c>
      <c r="B3421" s="4">
        <v>42512.458333333336</v>
      </c>
      <c r="C3421" s="2">
        <f>IF([4]Analysis!AG3421="Data Error","Data Error",[4]Analysis!AI3421*C$1)</f>
        <v>13.181151177019309</v>
      </c>
      <c r="D3421" s="2">
        <f>IF([5]Analysis!AG3421="Data Error","Data Error",[5]Analysis!AI3421*D$1)</f>
        <v>22.050506322162157</v>
      </c>
      <c r="E3421" s="3">
        <f>IF(C3421="Data Error","Data Error",INDEX('[4]BAAL Adj Cap'!$CB$65:$CY$72,MONTH($B3421),$A3421+1))</f>
        <v>0.98</v>
      </c>
      <c r="F3421" s="3">
        <f>IF(D3421="Data Error","Data Error",INDEX([2]West!$C$11:$Z$22,MONTH($B3421),$A3421+1))</f>
        <v>0.98</v>
      </c>
      <c r="G3421" s="31">
        <f t="shared" si="373"/>
        <v>1608.2288488229808</v>
      </c>
      <c r="H3421" s="31">
        <f t="shared" si="371"/>
        <v>333.88549367783787</v>
      </c>
      <c r="I3421" s="23">
        <f t="shared" si="374"/>
        <v>0.98</v>
      </c>
      <c r="J3421" s="23">
        <f t="shared" si="372"/>
        <v>0.98</v>
      </c>
      <c r="K3421" s="7">
        <f t="shared" si="375"/>
        <v>251.48399999999998</v>
      </c>
      <c r="L3421" s="7">
        <f t="shared" si="376"/>
        <v>35.593600000000009</v>
      </c>
      <c r="M3421" s="20">
        <f>IF(C3421="Data Error","Data Error",IF(C3421&lt;=K3421,0,1-IFERROR(INDEX(BAAL!$C:$D,MATCH(ROUNDUP(C3421-K3421,0),BAAL!$B:$B,0),MATCH(LEFT(M$2,4),BAAL!$C$2:$D$2,0)),0)))</f>
        <v>0</v>
      </c>
      <c r="N3421" s="20">
        <f>IF(D3421="Data Error","Data Error",IF(D3421&lt;=L3421,0,1-IFERROR(INDEX(BAAL!$C:$D,MATCH(ROUNDUP(D3421-L3421,0),BAAL!$B:$B,0),MATCH(LEFT(N$2,4),BAAL!$C$2:$D$2,0)),0)))</f>
        <v>0</v>
      </c>
      <c r="O3421" s="26"/>
      <c r="P3421" s="26"/>
      <c r="Q3421" s="6">
        <f t="shared" si="377"/>
        <v>5</v>
      </c>
      <c r="R3421" s="20"/>
    </row>
    <row r="3422" spans="1:18" x14ac:dyDescent="0.25">
      <c r="A3422" s="6">
        <v>12</v>
      </c>
      <c r="B3422" s="4">
        <v>42512.5</v>
      </c>
      <c r="C3422" s="2">
        <f>IF([4]Analysis!AG3422="Data Error","Data Error",[4]Analysis!AI3422*C$1)</f>
        <v>0</v>
      </c>
      <c r="D3422" s="2">
        <f>IF([5]Analysis!AG3422="Data Error","Data Error",[5]Analysis!AI3422*D$1)</f>
        <v>0</v>
      </c>
      <c r="E3422" s="3">
        <f>IF(C3422="Data Error","Data Error",INDEX('[4]BAAL Adj Cap'!$CB$65:$CY$72,MONTH($B3422),$A3422+1))</f>
        <v>0.98</v>
      </c>
      <c r="F3422" s="3">
        <f>IF(D3422="Data Error","Data Error",INDEX([2]West!$C$11:$Z$22,MONTH($B3422),$A3422+1))</f>
        <v>0.98</v>
      </c>
      <c r="G3422" s="31">
        <f t="shared" si="373"/>
        <v>1621.41</v>
      </c>
      <c r="H3422" s="31">
        <f t="shared" si="371"/>
        <v>355.93600000000004</v>
      </c>
      <c r="I3422" s="23">
        <f t="shared" si="374"/>
        <v>0.98</v>
      </c>
      <c r="J3422" s="23">
        <f t="shared" si="372"/>
        <v>0.98</v>
      </c>
      <c r="K3422" s="7">
        <f t="shared" si="375"/>
        <v>251.48399999999998</v>
      </c>
      <c r="L3422" s="7">
        <f t="shared" si="376"/>
        <v>35.593600000000009</v>
      </c>
      <c r="M3422" s="20">
        <f>IF(C3422="Data Error","Data Error",IF(C3422&lt;=K3422,0,1-IFERROR(INDEX(BAAL!$C:$D,MATCH(ROUNDUP(C3422-K3422,0),BAAL!$B:$B,0),MATCH(LEFT(M$2,4),BAAL!$C$2:$D$2,0)),0)))</f>
        <v>0</v>
      </c>
      <c r="N3422" s="20">
        <f>IF(D3422="Data Error","Data Error",IF(D3422&lt;=L3422,0,1-IFERROR(INDEX(BAAL!$C:$D,MATCH(ROUNDUP(D3422-L3422,0),BAAL!$B:$B,0),MATCH(LEFT(N$2,4),BAAL!$C$2:$D$2,0)),0)))</f>
        <v>0</v>
      </c>
      <c r="O3422" s="26"/>
      <c r="P3422" s="26"/>
      <c r="Q3422" s="6">
        <f t="shared" si="377"/>
        <v>5</v>
      </c>
      <c r="R3422" s="20"/>
    </row>
    <row r="3423" spans="1:18" x14ac:dyDescent="0.25">
      <c r="A3423" s="6">
        <v>13</v>
      </c>
      <c r="B3423" s="4">
        <v>42512.541666666664</v>
      </c>
      <c r="C3423" s="2">
        <f>IF([4]Analysis!AG3423="Data Error","Data Error",[4]Analysis!AI3423*C$1)</f>
        <v>0</v>
      </c>
      <c r="D3423" s="2">
        <f>IF([5]Analysis!AG3423="Data Error","Data Error",[5]Analysis!AI3423*D$1)</f>
        <v>0</v>
      </c>
      <c r="E3423" s="3">
        <f>IF(C3423="Data Error","Data Error",INDEX('[4]BAAL Adj Cap'!$CB$65:$CY$72,MONTH($B3423),$A3423+1))</f>
        <v>0.98</v>
      </c>
      <c r="F3423" s="3">
        <f>IF(D3423="Data Error","Data Error",INDEX([2]West!$C$11:$Z$22,MONTH($B3423),$A3423+1))</f>
        <v>0.98</v>
      </c>
      <c r="G3423" s="31">
        <f t="shared" si="373"/>
        <v>1621.41</v>
      </c>
      <c r="H3423" s="31">
        <f t="shared" si="371"/>
        <v>355.93600000000004</v>
      </c>
      <c r="I3423" s="23">
        <f t="shared" si="374"/>
        <v>0.98</v>
      </c>
      <c r="J3423" s="23">
        <f t="shared" si="372"/>
        <v>0.98</v>
      </c>
      <c r="K3423" s="7">
        <f t="shared" si="375"/>
        <v>251.48399999999998</v>
      </c>
      <c r="L3423" s="7">
        <f t="shared" si="376"/>
        <v>35.593600000000009</v>
      </c>
      <c r="M3423" s="20">
        <f>IF(C3423="Data Error","Data Error",IF(C3423&lt;=K3423,0,1-IFERROR(INDEX(BAAL!$C:$D,MATCH(ROUNDUP(C3423-K3423,0),BAAL!$B:$B,0),MATCH(LEFT(M$2,4),BAAL!$C$2:$D$2,0)),0)))</f>
        <v>0</v>
      </c>
      <c r="N3423" s="20">
        <f>IF(D3423="Data Error","Data Error",IF(D3423&lt;=L3423,0,1-IFERROR(INDEX(BAAL!$C:$D,MATCH(ROUNDUP(D3423-L3423,0),BAAL!$B:$B,0),MATCH(LEFT(N$2,4),BAAL!$C$2:$D$2,0)),0)))</f>
        <v>0</v>
      </c>
      <c r="O3423" s="26"/>
      <c r="P3423" s="26"/>
      <c r="Q3423" s="6">
        <f t="shared" si="377"/>
        <v>5</v>
      </c>
      <c r="R3423" s="20"/>
    </row>
    <row r="3424" spans="1:18" x14ac:dyDescent="0.25">
      <c r="A3424" s="6">
        <v>14</v>
      </c>
      <c r="B3424" s="4">
        <v>42512.583333333336</v>
      </c>
      <c r="C3424" s="2">
        <f>IF([4]Analysis!AG3424="Data Error","Data Error",[4]Analysis!AI3424*C$1)</f>
        <v>0</v>
      </c>
      <c r="D3424" s="2">
        <f>IF([5]Analysis!AG3424="Data Error","Data Error",[5]Analysis!AI3424*D$1)</f>
        <v>0</v>
      </c>
      <c r="E3424" s="3">
        <f>IF(C3424="Data Error","Data Error",INDEX('[4]BAAL Adj Cap'!$CB$65:$CY$72,MONTH($B3424),$A3424+1))</f>
        <v>0.98</v>
      </c>
      <c r="F3424" s="3">
        <f>IF(D3424="Data Error","Data Error",INDEX([2]West!$C$11:$Z$22,MONTH($B3424),$A3424+1))</f>
        <v>0.98</v>
      </c>
      <c r="G3424" s="31">
        <f t="shared" si="373"/>
        <v>1621.41</v>
      </c>
      <c r="H3424" s="31">
        <f t="shared" si="371"/>
        <v>355.93600000000004</v>
      </c>
      <c r="I3424" s="23">
        <f t="shared" si="374"/>
        <v>0.98</v>
      </c>
      <c r="J3424" s="23">
        <f t="shared" si="372"/>
        <v>0.98</v>
      </c>
      <c r="K3424" s="7">
        <f t="shared" si="375"/>
        <v>251.48399999999998</v>
      </c>
      <c r="L3424" s="7">
        <f t="shared" si="376"/>
        <v>35.593600000000009</v>
      </c>
      <c r="M3424" s="20">
        <f>IF(C3424="Data Error","Data Error",IF(C3424&lt;=K3424,0,1-IFERROR(INDEX(BAAL!$C:$D,MATCH(ROUNDUP(C3424-K3424,0),BAAL!$B:$B,0),MATCH(LEFT(M$2,4),BAAL!$C$2:$D$2,0)),0)))</f>
        <v>0</v>
      </c>
      <c r="N3424" s="20">
        <f>IF(D3424="Data Error","Data Error",IF(D3424&lt;=L3424,0,1-IFERROR(INDEX(BAAL!$C:$D,MATCH(ROUNDUP(D3424-L3424,0),BAAL!$B:$B,0),MATCH(LEFT(N$2,4),BAAL!$C$2:$D$2,0)),0)))</f>
        <v>0</v>
      </c>
      <c r="O3424" s="26"/>
      <c r="P3424" s="26"/>
      <c r="Q3424" s="6">
        <f t="shared" si="377"/>
        <v>5</v>
      </c>
      <c r="R3424" s="20"/>
    </row>
    <row r="3425" spans="1:18" x14ac:dyDescent="0.25">
      <c r="A3425" s="6">
        <v>15</v>
      </c>
      <c r="B3425" s="4">
        <v>42512.625</v>
      </c>
      <c r="C3425" s="2">
        <f>IF([4]Analysis!AG3425="Data Error","Data Error",[4]Analysis!AI3425*C$1)</f>
        <v>0</v>
      </c>
      <c r="D3425" s="2">
        <f>IF([5]Analysis!AG3425="Data Error","Data Error",[5]Analysis!AI3425*D$1)</f>
        <v>5.4957673079545346</v>
      </c>
      <c r="E3425" s="3">
        <f>IF(C3425="Data Error","Data Error",INDEX('[4]BAAL Adj Cap'!$CB$65:$CY$72,MONTH($B3425),$A3425+1))</f>
        <v>0.98</v>
      </c>
      <c r="F3425" s="3">
        <f>IF(D3425="Data Error","Data Error",INDEX([2]West!$C$11:$Z$22,MONTH($B3425),$A3425+1))</f>
        <v>0.98</v>
      </c>
      <c r="G3425" s="31">
        <f t="shared" si="373"/>
        <v>1621.41</v>
      </c>
      <c r="H3425" s="31">
        <f t="shared" si="371"/>
        <v>350.44023269204553</v>
      </c>
      <c r="I3425" s="23">
        <f t="shared" si="374"/>
        <v>0.98</v>
      </c>
      <c r="J3425" s="23">
        <f t="shared" si="372"/>
        <v>0.98</v>
      </c>
      <c r="K3425" s="7">
        <f t="shared" si="375"/>
        <v>251.48399999999998</v>
      </c>
      <c r="L3425" s="7">
        <f t="shared" si="376"/>
        <v>35.593600000000009</v>
      </c>
      <c r="M3425" s="20">
        <f>IF(C3425="Data Error","Data Error",IF(C3425&lt;=K3425,0,1-IFERROR(INDEX(BAAL!$C:$D,MATCH(ROUNDUP(C3425-K3425,0),BAAL!$B:$B,0),MATCH(LEFT(M$2,4),BAAL!$C$2:$D$2,0)),0)))</f>
        <v>0</v>
      </c>
      <c r="N3425" s="20">
        <f>IF(D3425="Data Error","Data Error",IF(D3425&lt;=L3425,0,1-IFERROR(INDEX(BAAL!$C:$D,MATCH(ROUNDUP(D3425-L3425,0),BAAL!$B:$B,0),MATCH(LEFT(N$2,4),BAAL!$C$2:$D$2,0)),0)))</f>
        <v>0</v>
      </c>
      <c r="O3425" s="26"/>
      <c r="P3425" s="26"/>
      <c r="Q3425" s="6">
        <f t="shared" si="377"/>
        <v>5</v>
      </c>
      <c r="R3425" s="20"/>
    </row>
    <row r="3426" spans="1:18" x14ac:dyDescent="0.25">
      <c r="A3426" s="6">
        <v>16</v>
      </c>
      <c r="B3426" s="4">
        <v>42512.666666666664</v>
      </c>
      <c r="C3426" s="2">
        <f>IF([4]Analysis!AG3426="Data Error","Data Error",[4]Analysis!AI3426*C$1)</f>
        <v>0</v>
      </c>
      <c r="D3426" s="2">
        <f>IF([5]Analysis!AG3426="Data Error","Data Error",[5]Analysis!AI3426*D$1)</f>
        <v>7.7716629961583443</v>
      </c>
      <c r="E3426" s="3">
        <f>IF(C3426="Data Error","Data Error",INDEX('[4]BAAL Adj Cap'!$CB$65:$CY$72,MONTH($B3426),$A3426+1))</f>
        <v>0.98</v>
      </c>
      <c r="F3426" s="3">
        <f>IF(D3426="Data Error","Data Error",INDEX([2]West!$C$11:$Z$22,MONTH($B3426),$A3426+1))</f>
        <v>0.98</v>
      </c>
      <c r="G3426" s="31">
        <f t="shared" si="373"/>
        <v>1621.41</v>
      </c>
      <c r="H3426" s="31">
        <f t="shared" si="371"/>
        <v>348.16433700384169</v>
      </c>
      <c r="I3426" s="23">
        <f t="shared" si="374"/>
        <v>0.98</v>
      </c>
      <c r="J3426" s="23">
        <f t="shared" si="372"/>
        <v>0.98</v>
      </c>
      <c r="K3426" s="7">
        <f t="shared" si="375"/>
        <v>251.48399999999998</v>
      </c>
      <c r="L3426" s="7">
        <f t="shared" si="376"/>
        <v>35.593600000000009</v>
      </c>
      <c r="M3426" s="20">
        <f>IF(C3426="Data Error","Data Error",IF(C3426&lt;=K3426,0,1-IFERROR(INDEX(BAAL!$C:$D,MATCH(ROUNDUP(C3426-K3426,0),BAAL!$B:$B,0),MATCH(LEFT(M$2,4),BAAL!$C$2:$D$2,0)),0)))</f>
        <v>0</v>
      </c>
      <c r="N3426" s="20">
        <f>IF(D3426="Data Error","Data Error",IF(D3426&lt;=L3426,0,1-IFERROR(INDEX(BAAL!$C:$D,MATCH(ROUNDUP(D3426-L3426,0),BAAL!$B:$B,0),MATCH(LEFT(N$2,4),BAAL!$C$2:$D$2,0)),0)))</f>
        <v>0</v>
      </c>
      <c r="O3426" s="26"/>
      <c r="P3426" s="26"/>
      <c r="Q3426" s="6">
        <f t="shared" si="377"/>
        <v>5</v>
      </c>
      <c r="R3426" s="20"/>
    </row>
    <row r="3427" spans="1:18" x14ac:dyDescent="0.25">
      <c r="A3427" s="6">
        <v>17</v>
      </c>
      <c r="B3427" s="4">
        <v>42512.708333333336</v>
      </c>
      <c r="C3427" s="2">
        <f>IF([4]Analysis!AG3427="Data Error","Data Error",[4]Analysis!AI3427*C$1)</f>
        <v>26.394685560735745</v>
      </c>
      <c r="D3427" s="2">
        <f>IF([5]Analysis!AG3427="Data Error","Data Error",[5]Analysis!AI3427*D$1)</f>
        <v>7.7725967206011672</v>
      </c>
      <c r="E3427" s="3">
        <f>IF(C3427="Data Error","Data Error",INDEX('[4]BAAL Adj Cap'!$CB$65:$CY$72,MONTH($B3427),$A3427+1))</f>
        <v>0.96124999999999994</v>
      </c>
      <c r="F3427" s="3">
        <f>IF(D3427="Data Error","Data Error",INDEX([2]West!$C$11:$Z$22,MONTH($B3427),$A3427+1))</f>
        <v>0.98</v>
      </c>
      <c r="G3427" s="31">
        <f t="shared" si="373"/>
        <v>1563.9934394392642</v>
      </c>
      <c r="H3427" s="31">
        <f t="shared" si="371"/>
        <v>348.16340327939889</v>
      </c>
      <c r="I3427" s="23">
        <f t="shared" si="374"/>
        <v>0.96124999999999994</v>
      </c>
      <c r="J3427" s="23">
        <f t="shared" si="372"/>
        <v>0.98</v>
      </c>
      <c r="K3427" s="7">
        <f t="shared" si="375"/>
        <v>251.48399999999998</v>
      </c>
      <c r="L3427" s="7">
        <f t="shared" si="376"/>
        <v>35.593600000000009</v>
      </c>
      <c r="M3427" s="20">
        <f>IF(C3427="Data Error","Data Error",IF(C3427&lt;=K3427,0,1-IFERROR(INDEX(BAAL!$C:$D,MATCH(ROUNDUP(C3427-K3427,0),BAAL!$B:$B,0),MATCH(LEFT(M$2,4),BAAL!$C$2:$D$2,0)),0)))</f>
        <v>0</v>
      </c>
      <c r="N3427" s="20">
        <f>IF(D3427="Data Error","Data Error",IF(D3427&lt;=L3427,0,1-IFERROR(INDEX(BAAL!$C:$D,MATCH(ROUNDUP(D3427-L3427,0),BAAL!$B:$B,0),MATCH(LEFT(N$2,4),BAAL!$C$2:$D$2,0)),0)))</f>
        <v>0</v>
      </c>
      <c r="O3427" s="26"/>
      <c r="P3427" s="26"/>
      <c r="Q3427" s="6">
        <f t="shared" si="377"/>
        <v>5</v>
      </c>
      <c r="R3427" s="20"/>
    </row>
    <row r="3428" spans="1:18" x14ac:dyDescent="0.25">
      <c r="A3428" s="6">
        <v>18</v>
      </c>
      <c r="B3428" s="4">
        <v>42512.75</v>
      </c>
      <c r="C3428" s="2">
        <f>IF([4]Analysis!AG3428="Data Error","Data Error",[4]Analysis!AI3428*C$1)</f>
        <v>113.62993639663432</v>
      </c>
      <c r="D3428" s="2">
        <f>IF([5]Analysis!AG3428="Data Error","Data Error",[5]Analysis!AI3428*D$1)</f>
        <v>12.870223288589738</v>
      </c>
      <c r="E3428" s="3">
        <f>IF(C3428="Data Error","Data Error",INDEX('[4]BAAL Adj Cap'!$CB$65:$CY$72,MONTH($B3428),$A3428+1))</f>
        <v>0.73124999999999996</v>
      </c>
      <c r="F3428" s="3">
        <f>IF(D3428="Data Error","Data Error",INDEX([2]West!$C$11:$Z$22,MONTH($B3428),$A3428+1))</f>
        <v>0.96124999999999994</v>
      </c>
      <c r="G3428" s="31">
        <f t="shared" si="373"/>
        <v>1096.2231886033655</v>
      </c>
      <c r="H3428" s="31">
        <f t="shared" si="371"/>
        <v>336.25577671141031</v>
      </c>
      <c r="I3428" s="23">
        <f t="shared" si="374"/>
        <v>0.73124999999999996</v>
      </c>
      <c r="J3428" s="23">
        <f t="shared" si="372"/>
        <v>0.96124999999999994</v>
      </c>
      <c r="K3428" s="7">
        <f t="shared" si="375"/>
        <v>251.48399999999998</v>
      </c>
      <c r="L3428" s="7">
        <f t="shared" si="376"/>
        <v>35.593600000000009</v>
      </c>
      <c r="M3428" s="20">
        <f>IF(C3428="Data Error","Data Error",IF(C3428&lt;=K3428,0,1-IFERROR(INDEX(BAAL!$C:$D,MATCH(ROUNDUP(C3428-K3428,0),BAAL!$B:$B,0),MATCH(LEFT(M$2,4),BAAL!$C$2:$D$2,0)),0)))</f>
        <v>0</v>
      </c>
      <c r="N3428" s="20">
        <f>IF(D3428="Data Error","Data Error",IF(D3428&lt;=L3428,0,1-IFERROR(INDEX(BAAL!$C:$D,MATCH(ROUNDUP(D3428-L3428,0),BAAL!$B:$B,0),MATCH(LEFT(N$2,4),BAAL!$C$2:$D$2,0)),0)))</f>
        <v>0</v>
      </c>
      <c r="O3428" s="26"/>
      <c r="P3428" s="26"/>
      <c r="Q3428" s="6">
        <f t="shared" si="377"/>
        <v>5</v>
      </c>
      <c r="R3428" s="20"/>
    </row>
    <row r="3429" spans="1:18" x14ac:dyDescent="0.25">
      <c r="A3429" s="6">
        <v>19</v>
      </c>
      <c r="B3429" s="4">
        <v>42512.791666666664</v>
      </c>
      <c r="C3429" s="2">
        <f>IF([4]Analysis!AG3429="Data Error","Data Error",[4]Analysis!AI3429*C$1)</f>
        <v>89.839159035662874</v>
      </c>
      <c r="D3429" s="2">
        <f>IF([5]Analysis!AG3429="Data Error","Data Error",[5]Analysis!AI3429*D$1)</f>
        <v>16.53252871398189</v>
      </c>
      <c r="E3429" s="3">
        <f>IF(C3429="Data Error","Data Error",INDEX('[4]BAAL Adj Cap'!$CB$65:$CY$72,MONTH($B3429),$A3429+1))</f>
        <v>0.26875000000000004</v>
      </c>
      <c r="F3429" s="3">
        <f>IF(D3429="Data Error","Data Error",INDEX([2]West!$C$11:$Z$22,MONTH($B3429),$A3429+1))</f>
        <v>0.26875000000000004</v>
      </c>
      <c r="G3429" s="31">
        <f t="shared" si="373"/>
        <v>354.80771596433721</v>
      </c>
      <c r="H3429" s="31">
        <f t="shared" si="371"/>
        <v>81.077471286018138</v>
      </c>
      <c r="I3429" s="23">
        <f t="shared" si="374"/>
        <v>0.26875000000000004</v>
      </c>
      <c r="J3429" s="23">
        <f t="shared" si="372"/>
        <v>0.26875000000000004</v>
      </c>
      <c r="K3429" s="7">
        <f t="shared" si="375"/>
        <v>251.48399999999998</v>
      </c>
      <c r="L3429" s="7">
        <f t="shared" si="376"/>
        <v>35.593600000000009</v>
      </c>
      <c r="M3429" s="20">
        <f>IF(C3429="Data Error","Data Error",IF(C3429&lt;=K3429,0,1-IFERROR(INDEX(BAAL!$C:$D,MATCH(ROUNDUP(C3429-K3429,0),BAAL!$B:$B,0),MATCH(LEFT(M$2,4),BAAL!$C$2:$D$2,0)),0)))</f>
        <v>0</v>
      </c>
      <c r="N3429" s="20">
        <f>IF(D3429="Data Error","Data Error",IF(D3429&lt;=L3429,0,1-IFERROR(INDEX(BAAL!$C:$D,MATCH(ROUNDUP(D3429-L3429,0),BAAL!$B:$B,0),MATCH(LEFT(N$2,4),BAAL!$C$2:$D$2,0)),0)))</f>
        <v>0</v>
      </c>
      <c r="O3429" s="26"/>
      <c r="P3429" s="26"/>
      <c r="Q3429" s="6">
        <f t="shared" si="377"/>
        <v>5</v>
      </c>
      <c r="R3429" s="20"/>
    </row>
    <row r="3430" spans="1:18" x14ac:dyDescent="0.25">
      <c r="A3430" s="6">
        <v>20</v>
      </c>
      <c r="B3430" s="4">
        <v>42512.833333333336</v>
      </c>
      <c r="C3430" s="2">
        <f>IF([4]Analysis!AG3430="Data Error","Data Error",[4]Analysis!AI3430*C$1)</f>
        <v>0</v>
      </c>
      <c r="D3430" s="2">
        <f>IF([5]Analysis!AG3430="Data Error","Data Error",[5]Analysis!AI3430*D$1)</f>
        <v>0</v>
      </c>
      <c r="E3430" s="3">
        <f>IF(C3430="Data Error","Data Error",INDEX('[4]BAAL Adj Cap'!$CB$65:$CY$72,MONTH($B3430),$A3430+1))</f>
        <v>2.6250000000000002E-2</v>
      </c>
      <c r="F3430" s="3">
        <f>IF(D3430="Data Error","Data Error",INDEX([2]West!$C$11:$Z$22,MONTH($B3430),$A3430+1))</f>
        <v>2.6250000000000002E-2</v>
      </c>
      <c r="G3430" s="31">
        <f t="shared" si="373"/>
        <v>43.430625000000006</v>
      </c>
      <c r="H3430" s="31">
        <f t="shared" si="371"/>
        <v>9.5340000000000025</v>
      </c>
      <c r="I3430" s="23">
        <f t="shared" si="374"/>
        <v>2.6250000000000002E-2</v>
      </c>
      <c r="J3430" s="23">
        <f t="shared" si="372"/>
        <v>2.6250000000000002E-2</v>
      </c>
      <c r="K3430" s="7">
        <f t="shared" si="375"/>
        <v>43.430625000000006</v>
      </c>
      <c r="L3430" s="7">
        <f t="shared" si="376"/>
        <v>9.5340000000000025</v>
      </c>
      <c r="M3430" s="20">
        <f>IF(C3430="Data Error","Data Error",IF(C3430&lt;=K3430,0,1-IFERROR(INDEX(BAAL!$C:$D,MATCH(ROUNDUP(C3430-K3430,0),BAAL!$B:$B,0),MATCH(LEFT(M$2,4),BAAL!$C$2:$D$2,0)),0)))</f>
        <v>0</v>
      </c>
      <c r="N3430" s="20">
        <f>IF(D3430="Data Error","Data Error",IF(D3430&lt;=L3430,0,1-IFERROR(INDEX(BAAL!$C:$D,MATCH(ROUNDUP(D3430-L3430,0),BAAL!$B:$B,0),MATCH(LEFT(N$2,4),BAAL!$C$2:$D$2,0)),0)))</f>
        <v>0</v>
      </c>
      <c r="O3430" s="26"/>
      <c r="P3430" s="26"/>
      <c r="Q3430" s="6">
        <f t="shared" si="377"/>
        <v>5</v>
      </c>
      <c r="R3430" s="20"/>
    </row>
    <row r="3431" spans="1:18" x14ac:dyDescent="0.25">
      <c r="A3431" s="6">
        <v>21</v>
      </c>
      <c r="B3431" s="4">
        <v>42512.875</v>
      </c>
      <c r="C3431" s="2">
        <f>IF([4]Analysis!AG3431="Data Error","Data Error",[4]Analysis!AI3431*C$1)</f>
        <v>0</v>
      </c>
      <c r="D3431" s="2">
        <f>IF([5]Analysis!AG3431="Data Error","Data Error",[5]Analysis!AI3431*D$1)</f>
        <v>0</v>
      </c>
      <c r="E3431" s="3">
        <f>IF(C3431="Data Error","Data Error",INDEX('[4]BAAL Adj Cap'!$CB$65:$CY$72,MONTH($B3431),$A3431+1))</f>
        <v>0</v>
      </c>
      <c r="F3431" s="3">
        <f>IF(D3431="Data Error","Data Error",INDEX([2]West!$C$11:$Z$22,MONTH($B3431),$A3431+1))</f>
        <v>0</v>
      </c>
      <c r="G3431" s="31">
        <f t="shared" si="373"/>
        <v>0</v>
      </c>
      <c r="H3431" s="31">
        <f t="shared" si="371"/>
        <v>0</v>
      </c>
      <c r="I3431" s="23">
        <f t="shared" si="374"/>
        <v>0</v>
      </c>
      <c r="J3431" s="23">
        <f t="shared" si="372"/>
        <v>0</v>
      </c>
      <c r="K3431" s="7">
        <f t="shared" si="375"/>
        <v>0</v>
      </c>
      <c r="L3431" s="7">
        <f t="shared" si="376"/>
        <v>0</v>
      </c>
      <c r="M3431" s="20">
        <f>IF(C3431="Data Error","Data Error",IF(C3431&lt;=K3431,0,1-IFERROR(INDEX(BAAL!$C:$D,MATCH(ROUNDUP(C3431-K3431,0),BAAL!$B:$B,0),MATCH(LEFT(M$2,4),BAAL!$C$2:$D$2,0)),0)))</f>
        <v>0</v>
      </c>
      <c r="N3431" s="20">
        <f>IF(D3431="Data Error","Data Error",IF(D3431&lt;=L3431,0,1-IFERROR(INDEX(BAAL!$C:$D,MATCH(ROUNDUP(D3431-L3431,0),BAAL!$B:$B,0),MATCH(LEFT(N$2,4),BAAL!$C$2:$D$2,0)),0)))</f>
        <v>0</v>
      </c>
      <c r="O3431" s="26"/>
      <c r="P3431" s="26"/>
      <c r="Q3431" s="6">
        <f t="shared" si="377"/>
        <v>5</v>
      </c>
      <c r="R3431" s="20"/>
    </row>
    <row r="3432" spans="1:18" x14ac:dyDescent="0.25">
      <c r="A3432" s="6">
        <v>22</v>
      </c>
      <c r="B3432" s="4">
        <v>42512.916666666664</v>
      </c>
      <c r="C3432" s="2">
        <f>IF([4]Analysis!AG3432="Data Error","Data Error",[4]Analysis!AI3432*C$1)</f>
        <v>0</v>
      </c>
      <c r="D3432" s="2">
        <f>IF([5]Analysis!AG3432="Data Error","Data Error",[5]Analysis!AI3432*D$1)</f>
        <v>0</v>
      </c>
      <c r="E3432" s="3">
        <f>IF(C3432="Data Error","Data Error",INDEX('[4]BAAL Adj Cap'!$CB$65:$CY$72,MONTH($B3432),$A3432+1))</f>
        <v>0</v>
      </c>
      <c r="F3432" s="3">
        <f>IF(D3432="Data Error","Data Error",INDEX([2]West!$C$11:$Z$22,MONTH($B3432),$A3432+1))</f>
        <v>0</v>
      </c>
      <c r="G3432" s="31">
        <f t="shared" si="373"/>
        <v>0</v>
      </c>
      <c r="H3432" s="31">
        <f t="shared" si="371"/>
        <v>0</v>
      </c>
      <c r="I3432" s="23">
        <f t="shared" si="374"/>
        <v>0</v>
      </c>
      <c r="J3432" s="23">
        <f t="shared" si="372"/>
        <v>0</v>
      </c>
      <c r="K3432" s="7">
        <f t="shared" si="375"/>
        <v>0</v>
      </c>
      <c r="L3432" s="7">
        <f t="shared" si="376"/>
        <v>0</v>
      </c>
      <c r="M3432" s="20">
        <f>IF(C3432="Data Error","Data Error",IF(C3432&lt;=K3432,0,1-IFERROR(INDEX(BAAL!$C:$D,MATCH(ROUNDUP(C3432-K3432,0),BAAL!$B:$B,0),MATCH(LEFT(M$2,4),BAAL!$C$2:$D$2,0)),0)))</f>
        <v>0</v>
      </c>
      <c r="N3432" s="20">
        <f>IF(D3432="Data Error","Data Error",IF(D3432&lt;=L3432,0,1-IFERROR(INDEX(BAAL!$C:$D,MATCH(ROUNDUP(D3432-L3432,0),BAAL!$B:$B,0),MATCH(LEFT(N$2,4),BAAL!$C$2:$D$2,0)),0)))</f>
        <v>0</v>
      </c>
      <c r="O3432" s="26"/>
      <c r="P3432" s="26"/>
      <c r="Q3432" s="6">
        <f t="shared" si="377"/>
        <v>5</v>
      </c>
      <c r="R3432" s="20"/>
    </row>
    <row r="3433" spans="1:18" x14ac:dyDescent="0.25">
      <c r="A3433" s="6">
        <v>23</v>
      </c>
      <c r="B3433" s="4">
        <v>42512.958333333336</v>
      </c>
      <c r="C3433" s="2">
        <f>IF([4]Analysis!AG3433="Data Error","Data Error",[4]Analysis!AI3433*C$1)</f>
        <v>0</v>
      </c>
      <c r="D3433" s="2">
        <f>IF([5]Analysis!AG3433="Data Error","Data Error",[5]Analysis!AI3433*D$1)</f>
        <v>0</v>
      </c>
      <c r="E3433" s="3">
        <f>IF(C3433="Data Error","Data Error",INDEX('[4]BAAL Adj Cap'!$CB$65:$CY$72,MONTH($B3433),$A3433+1))</f>
        <v>0</v>
      </c>
      <c r="F3433" s="3">
        <f>IF(D3433="Data Error","Data Error",INDEX([2]West!$C$11:$Z$22,MONTH($B3433),$A3433+1))</f>
        <v>0</v>
      </c>
      <c r="G3433" s="31">
        <f t="shared" si="373"/>
        <v>0</v>
      </c>
      <c r="H3433" s="31">
        <f t="shared" si="371"/>
        <v>0</v>
      </c>
      <c r="I3433" s="23">
        <f t="shared" si="374"/>
        <v>0</v>
      </c>
      <c r="J3433" s="23">
        <f t="shared" si="372"/>
        <v>0</v>
      </c>
      <c r="K3433" s="7">
        <f t="shared" si="375"/>
        <v>0</v>
      </c>
      <c r="L3433" s="7">
        <f t="shared" si="376"/>
        <v>0</v>
      </c>
      <c r="M3433" s="20">
        <f>IF(C3433="Data Error","Data Error",IF(C3433&lt;=K3433,0,1-IFERROR(INDEX(BAAL!$C:$D,MATCH(ROUNDUP(C3433-K3433,0),BAAL!$B:$B,0),MATCH(LEFT(M$2,4),BAAL!$C$2:$D$2,0)),0)))</f>
        <v>0</v>
      </c>
      <c r="N3433" s="20">
        <f>IF(D3433="Data Error","Data Error",IF(D3433&lt;=L3433,0,1-IFERROR(INDEX(BAAL!$C:$D,MATCH(ROUNDUP(D3433-L3433,0),BAAL!$B:$B,0),MATCH(LEFT(N$2,4),BAAL!$C$2:$D$2,0)),0)))</f>
        <v>0</v>
      </c>
      <c r="O3433" s="26"/>
      <c r="P3433" s="26"/>
      <c r="Q3433" s="6">
        <f t="shared" si="377"/>
        <v>5</v>
      </c>
      <c r="R3433" s="20"/>
    </row>
    <row r="3434" spans="1:18" x14ac:dyDescent="0.25">
      <c r="A3434" s="6">
        <v>0</v>
      </c>
      <c r="B3434" s="1">
        <v>42513</v>
      </c>
      <c r="C3434" s="2">
        <f>IF([4]Analysis!AG3434="Data Error","Data Error",[4]Analysis!AI3434*C$1)</f>
        <v>0</v>
      </c>
      <c r="D3434" s="2">
        <f>IF([5]Analysis!AG3434="Data Error","Data Error",[5]Analysis!AI3434*D$1)</f>
        <v>0</v>
      </c>
      <c r="E3434" s="3">
        <f>IF(C3434="Data Error","Data Error",INDEX('[4]BAAL Adj Cap'!$CB$65:$CY$72,MONTH($B3434),$A3434+1))</f>
        <v>0</v>
      </c>
      <c r="F3434" s="3">
        <f>IF(D3434="Data Error","Data Error",INDEX([2]West!$C$11:$Z$22,MONTH($B3434),$A3434+1))</f>
        <v>0</v>
      </c>
      <c r="G3434" s="31">
        <f t="shared" si="373"/>
        <v>0</v>
      </c>
      <c r="H3434" s="31">
        <f t="shared" si="371"/>
        <v>0</v>
      </c>
      <c r="I3434" s="23">
        <f t="shared" si="374"/>
        <v>0</v>
      </c>
      <c r="J3434" s="23">
        <f t="shared" si="372"/>
        <v>0</v>
      </c>
      <c r="K3434" s="7">
        <f t="shared" si="375"/>
        <v>0</v>
      </c>
      <c r="L3434" s="7">
        <f t="shared" si="376"/>
        <v>0</v>
      </c>
      <c r="M3434" s="20">
        <f>IF(C3434="Data Error","Data Error",IF(C3434&lt;=K3434,0,1-IFERROR(INDEX(BAAL!$C:$D,MATCH(ROUNDUP(C3434-K3434,0),BAAL!$B:$B,0),MATCH(LEFT(M$2,4),BAAL!$C$2:$D$2,0)),0)))</f>
        <v>0</v>
      </c>
      <c r="N3434" s="20">
        <f>IF(D3434="Data Error","Data Error",IF(D3434&lt;=L3434,0,1-IFERROR(INDEX(BAAL!$C:$D,MATCH(ROUNDUP(D3434-L3434,0),BAAL!$B:$B,0),MATCH(LEFT(N$2,4),BAAL!$C$2:$D$2,0)),0)))</f>
        <v>0</v>
      </c>
      <c r="O3434" s="26"/>
      <c r="P3434" s="26"/>
      <c r="Q3434" s="6">
        <f t="shared" si="377"/>
        <v>5</v>
      </c>
      <c r="R3434" s="20"/>
    </row>
    <row r="3435" spans="1:18" x14ac:dyDescent="0.25">
      <c r="A3435" s="6">
        <v>1</v>
      </c>
      <c r="B3435" s="4">
        <v>42513.041666666664</v>
      </c>
      <c r="C3435" s="2">
        <f>IF([4]Analysis!AG3435="Data Error","Data Error",[4]Analysis!AI3435*C$1)</f>
        <v>0</v>
      </c>
      <c r="D3435" s="2">
        <f>IF([5]Analysis!AG3435="Data Error","Data Error",[5]Analysis!AI3435*D$1)</f>
        <v>0</v>
      </c>
      <c r="E3435" s="3">
        <f>IF(C3435="Data Error","Data Error",INDEX('[4]BAAL Adj Cap'!$CB$65:$CY$72,MONTH($B3435),$A3435+1))</f>
        <v>0</v>
      </c>
      <c r="F3435" s="3">
        <f>IF(D3435="Data Error","Data Error",INDEX([2]West!$C$11:$Z$22,MONTH($B3435),$A3435+1))</f>
        <v>0</v>
      </c>
      <c r="G3435" s="31">
        <f t="shared" si="373"/>
        <v>0</v>
      </c>
      <c r="H3435" s="31">
        <f t="shared" si="371"/>
        <v>0</v>
      </c>
      <c r="I3435" s="23">
        <f t="shared" si="374"/>
        <v>0</v>
      </c>
      <c r="J3435" s="23">
        <f t="shared" si="372"/>
        <v>0</v>
      </c>
      <c r="K3435" s="7">
        <f t="shared" si="375"/>
        <v>0</v>
      </c>
      <c r="L3435" s="7">
        <f t="shared" si="376"/>
        <v>0</v>
      </c>
      <c r="M3435" s="20">
        <f>IF(C3435="Data Error","Data Error",IF(C3435&lt;=K3435,0,1-IFERROR(INDEX(BAAL!$C:$D,MATCH(ROUNDUP(C3435-K3435,0),BAAL!$B:$B,0),MATCH(LEFT(M$2,4),BAAL!$C$2:$D$2,0)),0)))</f>
        <v>0</v>
      </c>
      <c r="N3435" s="20">
        <f>IF(D3435="Data Error","Data Error",IF(D3435&lt;=L3435,0,1-IFERROR(INDEX(BAAL!$C:$D,MATCH(ROUNDUP(D3435-L3435,0),BAAL!$B:$B,0),MATCH(LEFT(N$2,4),BAAL!$C$2:$D$2,0)),0)))</f>
        <v>0</v>
      </c>
      <c r="O3435" s="26"/>
      <c r="P3435" s="26"/>
      <c r="Q3435" s="6">
        <f t="shared" si="377"/>
        <v>5</v>
      </c>
      <c r="R3435" s="20"/>
    </row>
    <row r="3436" spans="1:18" x14ac:dyDescent="0.25">
      <c r="A3436" s="6">
        <v>2</v>
      </c>
      <c r="B3436" s="4">
        <v>42513.083333333336</v>
      </c>
      <c r="C3436" s="2">
        <f>IF([4]Analysis!AG3436="Data Error","Data Error",[4]Analysis!AI3436*C$1)</f>
        <v>0</v>
      </c>
      <c r="D3436" s="2">
        <f>IF([5]Analysis!AG3436="Data Error","Data Error",[5]Analysis!AI3436*D$1)</f>
        <v>0</v>
      </c>
      <c r="E3436" s="3">
        <f>IF(C3436="Data Error","Data Error",INDEX('[4]BAAL Adj Cap'!$CB$65:$CY$72,MONTH($B3436),$A3436+1))</f>
        <v>0</v>
      </c>
      <c r="F3436" s="3">
        <f>IF(D3436="Data Error","Data Error",INDEX([2]West!$C$11:$Z$22,MONTH($B3436),$A3436+1))</f>
        <v>0</v>
      </c>
      <c r="G3436" s="31">
        <f t="shared" si="373"/>
        <v>0</v>
      </c>
      <c r="H3436" s="31">
        <f t="shared" si="371"/>
        <v>0</v>
      </c>
      <c r="I3436" s="23">
        <f t="shared" si="374"/>
        <v>0</v>
      </c>
      <c r="J3436" s="23">
        <f t="shared" si="372"/>
        <v>0</v>
      </c>
      <c r="K3436" s="7">
        <f t="shared" si="375"/>
        <v>0</v>
      </c>
      <c r="L3436" s="7">
        <f t="shared" si="376"/>
        <v>0</v>
      </c>
      <c r="M3436" s="20">
        <f>IF(C3436="Data Error","Data Error",IF(C3436&lt;=K3436,0,1-IFERROR(INDEX(BAAL!$C:$D,MATCH(ROUNDUP(C3436-K3436,0),BAAL!$B:$B,0),MATCH(LEFT(M$2,4),BAAL!$C$2:$D$2,0)),0)))</f>
        <v>0</v>
      </c>
      <c r="N3436" s="20">
        <f>IF(D3436="Data Error","Data Error",IF(D3436&lt;=L3436,0,1-IFERROR(INDEX(BAAL!$C:$D,MATCH(ROUNDUP(D3436-L3436,0),BAAL!$B:$B,0),MATCH(LEFT(N$2,4),BAAL!$C$2:$D$2,0)),0)))</f>
        <v>0</v>
      </c>
      <c r="O3436" s="26"/>
      <c r="P3436" s="26"/>
      <c r="Q3436" s="6">
        <f t="shared" si="377"/>
        <v>5</v>
      </c>
      <c r="R3436" s="20"/>
    </row>
    <row r="3437" spans="1:18" x14ac:dyDescent="0.25">
      <c r="A3437" s="6">
        <v>3</v>
      </c>
      <c r="B3437" s="4">
        <v>42513.125</v>
      </c>
      <c r="C3437" s="2">
        <f>IF([4]Analysis!AG3437="Data Error","Data Error",[4]Analysis!AI3437*C$1)</f>
        <v>0</v>
      </c>
      <c r="D3437" s="2">
        <f>IF([5]Analysis!AG3437="Data Error","Data Error",[5]Analysis!AI3437*D$1)</f>
        <v>0</v>
      </c>
      <c r="E3437" s="3">
        <f>IF(C3437="Data Error","Data Error",INDEX('[4]BAAL Adj Cap'!$CB$65:$CY$72,MONTH($B3437),$A3437+1))</f>
        <v>0</v>
      </c>
      <c r="F3437" s="3">
        <f>IF(D3437="Data Error","Data Error",INDEX([2]West!$C$11:$Z$22,MONTH($B3437),$A3437+1))</f>
        <v>0</v>
      </c>
      <c r="G3437" s="31">
        <f t="shared" si="373"/>
        <v>0</v>
      </c>
      <c r="H3437" s="31">
        <f t="shared" si="371"/>
        <v>0</v>
      </c>
      <c r="I3437" s="23">
        <f t="shared" si="374"/>
        <v>0</v>
      </c>
      <c r="J3437" s="23">
        <f t="shared" si="372"/>
        <v>0</v>
      </c>
      <c r="K3437" s="7">
        <f t="shared" si="375"/>
        <v>0</v>
      </c>
      <c r="L3437" s="7">
        <f t="shared" si="376"/>
        <v>0</v>
      </c>
      <c r="M3437" s="20">
        <f>IF(C3437="Data Error","Data Error",IF(C3437&lt;=K3437,0,1-IFERROR(INDEX(BAAL!$C:$D,MATCH(ROUNDUP(C3437-K3437,0),BAAL!$B:$B,0),MATCH(LEFT(M$2,4),BAAL!$C$2:$D$2,0)),0)))</f>
        <v>0</v>
      </c>
      <c r="N3437" s="20">
        <f>IF(D3437="Data Error","Data Error",IF(D3437&lt;=L3437,0,1-IFERROR(INDEX(BAAL!$C:$D,MATCH(ROUNDUP(D3437-L3437,0),BAAL!$B:$B,0),MATCH(LEFT(N$2,4),BAAL!$C$2:$D$2,0)),0)))</f>
        <v>0</v>
      </c>
      <c r="O3437" s="26"/>
      <c r="P3437" s="26"/>
      <c r="Q3437" s="6">
        <f t="shared" si="377"/>
        <v>5</v>
      </c>
      <c r="R3437" s="20"/>
    </row>
    <row r="3438" spans="1:18" x14ac:dyDescent="0.25">
      <c r="A3438" s="6">
        <v>4</v>
      </c>
      <c r="B3438" s="4">
        <v>42513.166666666664</v>
      </c>
      <c r="C3438" s="2">
        <f>IF([4]Analysis!AG3438="Data Error","Data Error",[4]Analysis!AI3438*C$1)</f>
        <v>0</v>
      </c>
      <c r="D3438" s="2">
        <f>IF([5]Analysis!AG3438="Data Error","Data Error",[5]Analysis!AI3438*D$1)</f>
        <v>0</v>
      </c>
      <c r="E3438" s="3">
        <f>IF(C3438="Data Error","Data Error",INDEX('[4]BAAL Adj Cap'!$CB$65:$CY$72,MONTH($B3438),$A3438+1))</f>
        <v>7.4999999999999997E-3</v>
      </c>
      <c r="F3438" s="3">
        <f>IF(D3438="Data Error","Data Error",INDEX([2]West!$C$11:$Z$22,MONTH($B3438),$A3438+1))</f>
        <v>7.4999999999999997E-3</v>
      </c>
      <c r="G3438" s="31">
        <f t="shared" si="373"/>
        <v>12.40875</v>
      </c>
      <c r="H3438" s="31">
        <f t="shared" si="371"/>
        <v>2.7240000000000002</v>
      </c>
      <c r="I3438" s="23">
        <f t="shared" si="374"/>
        <v>7.4999999999999997E-3</v>
      </c>
      <c r="J3438" s="23">
        <f t="shared" si="372"/>
        <v>7.4999999999999997E-3</v>
      </c>
      <c r="K3438" s="7">
        <f t="shared" si="375"/>
        <v>12.40875</v>
      </c>
      <c r="L3438" s="7">
        <f t="shared" si="376"/>
        <v>2.7240000000000002</v>
      </c>
      <c r="M3438" s="20">
        <f>IF(C3438="Data Error","Data Error",IF(C3438&lt;=K3438,0,1-IFERROR(INDEX(BAAL!$C:$D,MATCH(ROUNDUP(C3438-K3438,0),BAAL!$B:$B,0),MATCH(LEFT(M$2,4),BAAL!$C$2:$D$2,0)),0)))</f>
        <v>0</v>
      </c>
      <c r="N3438" s="20">
        <f>IF(D3438="Data Error","Data Error",IF(D3438&lt;=L3438,0,1-IFERROR(INDEX(BAAL!$C:$D,MATCH(ROUNDUP(D3438-L3438,0),BAAL!$B:$B,0),MATCH(LEFT(N$2,4),BAAL!$C$2:$D$2,0)),0)))</f>
        <v>0</v>
      </c>
      <c r="O3438" s="26"/>
      <c r="P3438" s="26"/>
      <c r="Q3438" s="6">
        <f t="shared" si="377"/>
        <v>5</v>
      </c>
      <c r="R3438" s="20"/>
    </row>
    <row r="3439" spans="1:18" x14ac:dyDescent="0.25">
      <c r="A3439" s="6">
        <v>5</v>
      </c>
      <c r="B3439" s="4">
        <v>42513.208333333336</v>
      </c>
      <c r="C3439" s="2">
        <f>IF([4]Analysis!AG3439="Data Error","Data Error",[4]Analysis!AI3439*C$1)</f>
        <v>168.64109128548643</v>
      </c>
      <c r="D3439" s="2">
        <f>IF([5]Analysis!AG3439="Data Error","Data Error",[5]Analysis!AI3439*D$1)</f>
        <v>2.7240000000000002</v>
      </c>
      <c r="E3439" s="3">
        <f>IF(C3439="Data Error","Data Error",INDEX('[4]BAAL Adj Cap'!$CB$65:$CY$72,MONTH($B3439),$A3439+1))</f>
        <v>0.11000000000000001</v>
      </c>
      <c r="F3439" s="3">
        <f>IF(D3439="Data Error","Data Error",INDEX([2]West!$C$11:$Z$22,MONTH($B3439),$A3439+1))</f>
        <v>7.4999999999999997E-3</v>
      </c>
      <c r="G3439" s="31">
        <f t="shared" si="373"/>
        <v>13.353908714513608</v>
      </c>
      <c r="H3439" s="31">
        <f t="shared" si="371"/>
        <v>0</v>
      </c>
      <c r="I3439" s="23">
        <f t="shared" si="374"/>
        <v>0.11000000000000001</v>
      </c>
      <c r="J3439" s="23">
        <f t="shared" si="372"/>
        <v>7.4999999999999997E-3</v>
      </c>
      <c r="K3439" s="7">
        <f t="shared" si="375"/>
        <v>181.99500000000003</v>
      </c>
      <c r="L3439" s="7">
        <f t="shared" si="376"/>
        <v>2.7240000000000002</v>
      </c>
      <c r="M3439" s="20">
        <f>IF(C3439="Data Error","Data Error",IF(C3439&lt;=K3439,0,1-IFERROR(INDEX(BAAL!$C:$D,MATCH(ROUNDUP(C3439-K3439,0),BAAL!$B:$B,0),MATCH(LEFT(M$2,4),BAAL!$C$2:$D$2,0)),0)))</f>
        <v>0</v>
      </c>
      <c r="N3439" s="20">
        <f>IF(D3439="Data Error","Data Error",IF(D3439&lt;=L3439,0,1-IFERROR(INDEX(BAAL!$C:$D,MATCH(ROUNDUP(D3439-L3439,0),BAAL!$B:$B,0),MATCH(LEFT(N$2,4),BAAL!$C$2:$D$2,0)),0)))</f>
        <v>0</v>
      </c>
      <c r="O3439" s="26"/>
      <c r="P3439" s="26"/>
      <c r="Q3439" s="6">
        <f t="shared" si="377"/>
        <v>5</v>
      </c>
      <c r="R3439" s="20"/>
    </row>
    <row r="3440" spans="1:18" x14ac:dyDescent="0.25">
      <c r="A3440" s="6">
        <v>6</v>
      </c>
      <c r="B3440" s="4">
        <v>42513.25</v>
      </c>
      <c r="C3440" s="2">
        <f>IF([4]Analysis!AG3440="Data Error","Data Error",[4]Analysis!AI3440*C$1)</f>
        <v>0</v>
      </c>
      <c r="D3440" s="2">
        <f>IF([5]Analysis!AG3440="Data Error","Data Error",[5]Analysis!AI3440*D$1)</f>
        <v>17.306509045458792</v>
      </c>
      <c r="E3440" s="3">
        <f>IF(C3440="Data Error","Data Error",INDEX('[4]BAAL Adj Cap'!$CB$65:$CY$72,MONTH($B3440),$A3440+1))</f>
        <v>0.51124999999999998</v>
      </c>
      <c r="F3440" s="3">
        <f>IF(D3440="Data Error","Data Error",INDEX([2]West!$C$11:$Z$22,MONTH($B3440),$A3440+1))</f>
        <v>0.11000000000000001</v>
      </c>
      <c r="G3440" s="31">
        <f t="shared" si="373"/>
        <v>845.86312499999997</v>
      </c>
      <c r="H3440" s="31">
        <f t="shared" si="371"/>
        <v>22.64549095454122</v>
      </c>
      <c r="I3440" s="23">
        <f t="shared" si="374"/>
        <v>0.51124999999999998</v>
      </c>
      <c r="J3440" s="23">
        <f t="shared" si="372"/>
        <v>0.11000000000000001</v>
      </c>
      <c r="K3440" s="7">
        <f t="shared" si="375"/>
        <v>251.48399999999998</v>
      </c>
      <c r="L3440" s="7">
        <f t="shared" si="376"/>
        <v>35.593600000000009</v>
      </c>
      <c r="M3440" s="20">
        <f>IF(C3440="Data Error","Data Error",IF(C3440&lt;=K3440,0,1-IFERROR(INDEX(BAAL!$C:$D,MATCH(ROUNDUP(C3440-K3440,0),BAAL!$B:$B,0),MATCH(LEFT(M$2,4),BAAL!$C$2:$D$2,0)),0)))</f>
        <v>0</v>
      </c>
      <c r="N3440" s="20">
        <f>IF(D3440="Data Error","Data Error",IF(D3440&lt;=L3440,0,1-IFERROR(INDEX(BAAL!$C:$D,MATCH(ROUNDUP(D3440-L3440,0),BAAL!$B:$B,0),MATCH(LEFT(N$2,4),BAAL!$C$2:$D$2,0)),0)))</f>
        <v>0</v>
      </c>
      <c r="O3440" s="26"/>
      <c r="P3440" s="26"/>
      <c r="Q3440" s="6">
        <f t="shared" si="377"/>
        <v>5</v>
      </c>
      <c r="R3440" s="20"/>
    </row>
    <row r="3441" spans="1:18" x14ac:dyDescent="0.25">
      <c r="A3441" s="6">
        <v>7</v>
      </c>
      <c r="B3441" s="4">
        <v>42513.291666666664</v>
      </c>
      <c r="C3441" s="2">
        <f>IF([4]Analysis!AG3441="Data Error","Data Error",[4]Analysis!AI3441*C$1)</f>
        <v>0</v>
      </c>
      <c r="D3441" s="2">
        <f>IF([5]Analysis!AG3441="Data Error","Data Error",[5]Analysis!AI3441*D$1)</f>
        <v>5.0316494949401331</v>
      </c>
      <c r="E3441" s="3">
        <f>IF(C3441="Data Error","Data Error",INDEX('[4]BAAL Adj Cap'!$CB$65:$CY$72,MONTH($B3441),$A3441+1))</f>
        <v>0.94125000000000003</v>
      </c>
      <c r="F3441" s="3">
        <f>IF(D3441="Data Error","Data Error",INDEX([2]West!$C$11:$Z$22,MONTH($B3441),$A3441+1))</f>
        <v>0.51124999999999998</v>
      </c>
      <c r="G3441" s="31">
        <f t="shared" si="373"/>
        <v>1557.298125</v>
      </c>
      <c r="H3441" s="31">
        <f t="shared" si="371"/>
        <v>180.65435050505988</v>
      </c>
      <c r="I3441" s="23">
        <f t="shared" si="374"/>
        <v>0.94125000000000003</v>
      </c>
      <c r="J3441" s="23">
        <f t="shared" si="372"/>
        <v>0.51124999999999998</v>
      </c>
      <c r="K3441" s="7">
        <f t="shared" si="375"/>
        <v>251.48399999999998</v>
      </c>
      <c r="L3441" s="7">
        <f t="shared" si="376"/>
        <v>35.593600000000009</v>
      </c>
      <c r="M3441" s="20">
        <f>IF(C3441="Data Error","Data Error",IF(C3441&lt;=K3441,0,1-IFERROR(INDEX(BAAL!$C:$D,MATCH(ROUNDUP(C3441-K3441,0),BAAL!$B:$B,0),MATCH(LEFT(M$2,4),BAAL!$C$2:$D$2,0)),0)))</f>
        <v>0</v>
      </c>
      <c r="N3441" s="20">
        <f>IF(D3441="Data Error","Data Error",IF(D3441&lt;=L3441,0,1-IFERROR(INDEX(BAAL!$C:$D,MATCH(ROUNDUP(D3441-L3441,0),BAAL!$B:$B,0),MATCH(LEFT(N$2,4),BAAL!$C$2:$D$2,0)),0)))</f>
        <v>0</v>
      </c>
      <c r="O3441" s="26"/>
      <c r="P3441" s="26"/>
      <c r="Q3441" s="6">
        <f t="shared" si="377"/>
        <v>5</v>
      </c>
      <c r="R3441" s="20"/>
    </row>
    <row r="3442" spans="1:18" x14ac:dyDescent="0.25">
      <c r="A3442" s="6">
        <v>8</v>
      </c>
      <c r="B3442" s="4">
        <v>42513.333333333336</v>
      </c>
      <c r="C3442" s="2">
        <f>IF([4]Analysis!AG3442="Data Error","Data Error",[4]Analysis!AI3442*C$1)</f>
        <v>0</v>
      </c>
      <c r="D3442" s="2">
        <f>IF([5]Analysis!AG3442="Data Error","Data Error",[5]Analysis!AI3442*D$1)</f>
        <v>0</v>
      </c>
      <c r="E3442" s="3">
        <f>IF(C3442="Data Error","Data Error",INDEX('[4]BAAL Adj Cap'!$CB$65:$CY$72,MONTH($B3442),$A3442+1))</f>
        <v>0.96750000000000003</v>
      </c>
      <c r="F3442" s="3">
        <f>IF(D3442="Data Error","Data Error",INDEX([2]West!$C$11:$Z$22,MONTH($B3442),$A3442+1))</f>
        <v>0.96750000000000003</v>
      </c>
      <c r="G3442" s="31">
        <f t="shared" si="373"/>
        <v>1600.72875</v>
      </c>
      <c r="H3442" s="31">
        <f t="shared" si="371"/>
        <v>351.39600000000007</v>
      </c>
      <c r="I3442" s="23">
        <f t="shared" si="374"/>
        <v>0.96750000000000003</v>
      </c>
      <c r="J3442" s="23">
        <f t="shared" si="372"/>
        <v>0.96750000000000003</v>
      </c>
      <c r="K3442" s="7">
        <f t="shared" si="375"/>
        <v>251.48399999999998</v>
      </c>
      <c r="L3442" s="7">
        <f t="shared" si="376"/>
        <v>35.593600000000009</v>
      </c>
      <c r="M3442" s="20">
        <f>IF(C3442="Data Error","Data Error",IF(C3442&lt;=K3442,0,1-IFERROR(INDEX(BAAL!$C:$D,MATCH(ROUNDUP(C3442-K3442,0),BAAL!$B:$B,0),MATCH(LEFT(M$2,4),BAAL!$C$2:$D$2,0)),0)))</f>
        <v>0</v>
      </c>
      <c r="N3442" s="20">
        <f>IF(D3442="Data Error","Data Error",IF(D3442&lt;=L3442,0,1-IFERROR(INDEX(BAAL!$C:$D,MATCH(ROUNDUP(D3442-L3442,0),BAAL!$B:$B,0),MATCH(LEFT(N$2,4),BAAL!$C$2:$D$2,0)),0)))</f>
        <v>0</v>
      </c>
      <c r="O3442" s="26"/>
      <c r="P3442" s="26"/>
      <c r="Q3442" s="6">
        <f t="shared" si="377"/>
        <v>5</v>
      </c>
      <c r="R3442" s="20"/>
    </row>
    <row r="3443" spans="1:18" x14ac:dyDescent="0.25">
      <c r="A3443" s="6">
        <v>9</v>
      </c>
      <c r="B3443" s="4">
        <v>42513.375</v>
      </c>
      <c r="C3443" s="2">
        <f>IF([4]Analysis!AG3443="Data Error","Data Error",[4]Analysis!AI3443*C$1)</f>
        <v>0</v>
      </c>
      <c r="D3443" s="2">
        <f>IF([5]Analysis!AG3443="Data Error","Data Error",[5]Analysis!AI3443*D$1)</f>
        <v>0.40946086118247021</v>
      </c>
      <c r="E3443" s="3">
        <f>IF(C3443="Data Error","Data Error",INDEX('[4]BAAL Adj Cap'!$CB$65:$CY$72,MONTH($B3443),$A3443+1))</f>
        <v>0.98</v>
      </c>
      <c r="F3443" s="3">
        <f>IF(D3443="Data Error","Data Error",INDEX([2]West!$C$11:$Z$22,MONTH($B3443),$A3443+1))</f>
        <v>0.98</v>
      </c>
      <c r="G3443" s="31">
        <f t="shared" si="373"/>
        <v>1621.41</v>
      </c>
      <c r="H3443" s="31">
        <f t="shared" si="371"/>
        <v>355.52653913881755</v>
      </c>
      <c r="I3443" s="23">
        <f t="shared" si="374"/>
        <v>0.98</v>
      </c>
      <c r="J3443" s="23">
        <f t="shared" si="372"/>
        <v>0.98</v>
      </c>
      <c r="K3443" s="7">
        <f t="shared" si="375"/>
        <v>251.48399999999998</v>
      </c>
      <c r="L3443" s="7">
        <f t="shared" si="376"/>
        <v>35.593600000000009</v>
      </c>
      <c r="M3443" s="20">
        <f>IF(C3443="Data Error","Data Error",IF(C3443&lt;=K3443,0,1-IFERROR(INDEX(BAAL!$C:$D,MATCH(ROUNDUP(C3443-K3443,0),BAAL!$B:$B,0),MATCH(LEFT(M$2,4),BAAL!$C$2:$D$2,0)),0)))</f>
        <v>0</v>
      </c>
      <c r="N3443" s="20">
        <f>IF(D3443="Data Error","Data Error",IF(D3443&lt;=L3443,0,1-IFERROR(INDEX(BAAL!$C:$D,MATCH(ROUNDUP(D3443-L3443,0),BAAL!$B:$B,0),MATCH(LEFT(N$2,4),BAAL!$C$2:$D$2,0)),0)))</f>
        <v>0</v>
      </c>
      <c r="O3443" s="26"/>
      <c r="P3443" s="26"/>
      <c r="Q3443" s="6">
        <f t="shared" si="377"/>
        <v>5</v>
      </c>
      <c r="R3443" s="20"/>
    </row>
    <row r="3444" spans="1:18" x14ac:dyDescent="0.25">
      <c r="A3444" s="6">
        <v>10</v>
      </c>
      <c r="B3444" s="4">
        <v>42513.416666666664</v>
      </c>
      <c r="C3444" s="2">
        <f>IF([4]Analysis!AG3444="Data Error","Data Error",[4]Analysis!AI3444*C$1)</f>
        <v>12.673230908025712</v>
      </c>
      <c r="D3444" s="2">
        <f>IF([5]Analysis!AG3444="Data Error","Data Error",[5]Analysis!AI3444*D$1)</f>
        <v>0</v>
      </c>
      <c r="E3444" s="3">
        <f>IF(C3444="Data Error","Data Error",INDEX('[4]BAAL Adj Cap'!$CB$65:$CY$72,MONTH($B3444),$A3444+1))</f>
        <v>0.98</v>
      </c>
      <c r="F3444" s="3">
        <f>IF(D3444="Data Error","Data Error",INDEX([2]West!$C$11:$Z$22,MONTH($B3444),$A3444+1))</f>
        <v>0.98</v>
      </c>
      <c r="G3444" s="31">
        <f t="shared" si="373"/>
        <v>1608.7367690919743</v>
      </c>
      <c r="H3444" s="31">
        <f t="shared" si="371"/>
        <v>355.93600000000004</v>
      </c>
      <c r="I3444" s="23">
        <f t="shared" si="374"/>
        <v>0.98</v>
      </c>
      <c r="J3444" s="23">
        <f t="shared" si="372"/>
        <v>0.98</v>
      </c>
      <c r="K3444" s="7">
        <f t="shared" si="375"/>
        <v>251.48399999999998</v>
      </c>
      <c r="L3444" s="7">
        <f t="shared" si="376"/>
        <v>35.593600000000009</v>
      </c>
      <c r="M3444" s="20">
        <f>IF(C3444="Data Error","Data Error",IF(C3444&lt;=K3444,0,1-IFERROR(INDEX(BAAL!$C:$D,MATCH(ROUNDUP(C3444-K3444,0),BAAL!$B:$B,0),MATCH(LEFT(M$2,4),BAAL!$C$2:$D$2,0)),0)))</f>
        <v>0</v>
      </c>
      <c r="N3444" s="20">
        <f>IF(D3444="Data Error","Data Error",IF(D3444&lt;=L3444,0,1-IFERROR(INDEX(BAAL!$C:$D,MATCH(ROUNDUP(D3444-L3444,0),BAAL!$B:$B,0),MATCH(LEFT(N$2,4),BAAL!$C$2:$D$2,0)),0)))</f>
        <v>0</v>
      </c>
      <c r="O3444" s="26"/>
      <c r="P3444" s="26"/>
      <c r="Q3444" s="6">
        <f t="shared" si="377"/>
        <v>5</v>
      </c>
      <c r="R3444" s="20"/>
    </row>
    <row r="3445" spans="1:18" x14ac:dyDescent="0.25">
      <c r="A3445" s="6">
        <v>11</v>
      </c>
      <c r="B3445" s="4">
        <v>42513.458333333336</v>
      </c>
      <c r="C3445" s="2">
        <f>IF([4]Analysis!AG3445="Data Error","Data Error",[4]Analysis!AI3445*C$1)</f>
        <v>0</v>
      </c>
      <c r="D3445" s="2">
        <f>IF([5]Analysis!AG3445="Data Error","Data Error",[5]Analysis!AI3445*D$1)</f>
        <v>0</v>
      </c>
      <c r="E3445" s="3">
        <f>IF(C3445="Data Error","Data Error",INDEX('[4]BAAL Adj Cap'!$CB$65:$CY$72,MONTH($B3445),$A3445+1))</f>
        <v>0.98</v>
      </c>
      <c r="F3445" s="3">
        <f>IF(D3445="Data Error","Data Error",INDEX([2]West!$C$11:$Z$22,MONTH($B3445),$A3445+1))</f>
        <v>0.98</v>
      </c>
      <c r="G3445" s="31">
        <f t="shared" si="373"/>
        <v>1621.41</v>
      </c>
      <c r="H3445" s="31">
        <f t="shared" si="371"/>
        <v>355.93600000000004</v>
      </c>
      <c r="I3445" s="23">
        <f t="shared" si="374"/>
        <v>0.98</v>
      </c>
      <c r="J3445" s="23">
        <f t="shared" si="372"/>
        <v>0.98</v>
      </c>
      <c r="K3445" s="7">
        <f t="shared" si="375"/>
        <v>251.48399999999998</v>
      </c>
      <c r="L3445" s="7">
        <f t="shared" si="376"/>
        <v>35.593600000000009</v>
      </c>
      <c r="M3445" s="20">
        <f>IF(C3445="Data Error","Data Error",IF(C3445&lt;=K3445,0,1-IFERROR(INDEX(BAAL!$C:$D,MATCH(ROUNDUP(C3445-K3445,0),BAAL!$B:$B,0),MATCH(LEFT(M$2,4),BAAL!$C$2:$D$2,0)),0)))</f>
        <v>0</v>
      </c>
      <c r="N3445" s="20">
        <f>IF(D3445="Data Error","Data Error",IF(D3445&lt;=L3445,0,1-IFERROR(INDEX(BAAL!$C:$D,MATCH(ROUNDUP(D3445-L3445,0),BAAL!$B:$B,0),MATCH(LEFT(N$2,4),BAAL!$C$2:$D$2,0)),0)))</f>
        <v>0</v>
      </c>
      <c r="O3445" s="26"/>
      <c r="P3445" s="26"/>
      <c r="Q3445" s="6">
        <f t="shared" si="377"/>
        <v>5</v>
      </c>
      <c r="R3445" s="20"/>
    </row>
    <row r="3446" spans="1:18" x14ac:dyDescent="0.25">
      <c r="A3446" s="6">
        <v>12</v>
      </c>
      <c r="B3446" s="4">
        <v>42513.5</v>
      </c>
      <c r="C3446" s="2">
        <f>IF([4]Analysis!AG3446="Data Error","Data Error",[4]Analysis!AI3446*C$1)</f>
        <v>0</v>
      </c>
      <c r="D3446" s="2">
        <f>IF([5]Analysis!AG3446="Data Error","Data Error",[5]Analysis!AI3446*D$1)</f>
        <v>0</v>
      </c>
      <c r="E3446" s="3">
        <f>IF(C3446="Data Error","Data Error",INDEX('[4]BAAL Adj Cap'!$CB$65:$CY$72,MONTH($B3446),$A3446+1))</f>
        <v>0.98</v>
      </c>
      <c r="F3446" s="3">
        <f>IF(D3446="Data Error","Data Error",INDEX([2]West!$C$11:$Z$22,MONTH($B3446),$A3446+1))</f>
        <v>0.98</v>
      </c>
      <c r="G3446" s="31">
        <f t="shared" si="373"/>
        <v>1621.41</v>
      </c>
      <c r="H3446" s="31">
        <f t="shared" si="371"/>
        <v>355.93600000000004</v>
      </c>
      <c r="I3446" s="23">
        <f t="shared" si="374"/>
        <v>0.98</v>
      </c>
      <c r="J3446" s="23">
        <f t="shared" si="372"/>
        <v>0.98</v>
      </c>
      <c r="K3446" s="7">
        <f t="shared" si="375"/>
        <v>251.48399999999998</v>
      </c>
      <c r="L3446" s="7">
        <f t="shared" si="376"/>
        <v>35.593600000000009</v>
      </c>
      <c r="M3446" s="20">
        <f>IF(C3446="Data Error","Data Error",IF(C3446&lt;=K3446,0,1-IFERROR(INDEX(BAAL!$C:$D,MATCH(ROUNDUP(C3446-K3446,0),BAAL!$B:$B,0),MATCH(LEFT(M$2,4),BAAL!$C$2:$D$2,0)),0)))</f>
        <v>0</v>
      </c>
      <c r="N3446" s="20">
        <f>IF(D3446="Data Error","Data Error",IF(D3446&lt;=L3446,0,1-IFERROR(INDEX(BAAL!$C:$D,MATCH(ROUNDUP(D3446-L3446,0),BAAL!$B:$B,0),MATCH(LEFT(N$2,4),BAAL!$C$2:$D$2,0)),0)))</f>
        <v>0</v>
      </c>
      <c r="O3446" s="26"/>
      <c r="P3446" s="26"/>
      <c r="Q3446" s="6">
        <f t="shared" si="377"/>
        <v>5</v>
      </c>
      <c r="R3446" s="20"/>
    </row>
    <row r="3447" spans="1:18" x14ac:dyDescent="0.25">
      <c r="A3447" s="6">
        <v>13</v>
      </c>
      <c r="B3447" s="4">
        <v>42513.541666666664</v>
      </c>
      <c r="C3447" s="2">
        <f>IF([4]Analysis!AG3447="Data Error","Data Error",[4]Analysis!AI3447*C$1)</f>
        <v>9.7969660399508207</v>
      </c>
      <c r="D3447" s="2">
        <f>IF([5]Analysis!AG3447="Data Error","Data Error",[5]Analysis!AI3447*D$1)</f>
        <v>6.0992275443620212</v>
      </c>
      <c r="E3447" s="3">
        <f>IF(C3447="Data Error","Data Error",INDEX('[4]BAAL Adj Cap'!$CB$65:$CY$72,MONTH($B3447),$A3447+1))</f>
        <v>0.98</v>
      </c>
      <c r="F3447" s="3">
        <f>IF(D3447="Data Error","Data Error",INDEX([2]West!$C$11:$Z$22,MONTH($B3447),$A3447+1))</f>
        <v>0.98</v>
      </c>
      <c r="G3447" s="31">
        <f t="shared" si="373"/>
        <v>1611.6130339600493</v>
      </c>
      <c r="H3447" s="31">
        <f t="shared" si="371"/>
        <v>349.83677245563803</v>
      </c>
      <c r="I3447" s="23">
        <f t="shared" si="374"/>
        <v>0.98</v>
      </c>
      <c r="J3447" s="23">
        <f t="shared" si="372"/>
        <v>0.98</v>
      </c>
      <c r="K3447" s="7">
        <f t="shared" si="375"/>
        <v>251.48399999999998</v>
      </c>
      <c r="L3447" s="7">
        <f t="shared" si="376"/>
        <v>35.593600000000009</v>
      </c>
      <c r="M3447" s="20">
        <f>IF(C3447="Data Error","Data Error",IF(C3447&lt;=K3447,0,1-IFERROR(INDEX(BAAL!$C:$D,MATCH(ROUNDUP(C3447-K3447,0),BAAL!$B:$B,0),MATCH(LEFT(M$2,4),BAAL!$C$2:$D$2,0)),0)))</f>
        <v>0</v>
      </c>
      <c r="N3447" s="20">
        <f>IF(D3447="Data Error","Data Error",IF(D3447&lt;=L3447,0,1-IFERROR(INDEX(BAAL!$C:$D,MATCH(ROUNDUP(D3447-L3447,0),BAAL!$B:$B,0),MATCH(LEFT(N$2,4),BAAL!$C$2:$D$2,0)),0)))</f>
        <v>0</v>
      </c>
      <c r="O3447" s="26"/>
      <c r="P3447" s="26"/>
      <c r="Q3447" s="6">
        <f t="shared" si="377"/>
        <v>5</v>
      </c>
      <c r="R3447" s="20"/>
    </row>
    <row r="3448" spans="1:18" x14ac:dyDescent="0.25">
      <c r="A3448" s="6">
        <v>14</v>
      </c>
      <c r="B3448" s="4">
        <v>42513.583333333336</v>
      </c>
      <c r="C3448" s="2">
        <f>IF([4]Analysis!AG3448="Data Error","Data Error",[4]Analysis!AI3448*C$1)</f>
        <v>0</v>
      </c>
      <c r="D3448" s="2">
        <f>IF([5]Analysis!AG3448="Data Error","Data Error",[5]Analysis!AI3448*D$1)</f>
        <v>0</v>
      </c>
      <c r="E3448" s="3">
        <f>IF(C3448="Data Error","Data Error",INDEX('[4]BAAL Adj Cap'!$CB$65:$CY$72,MONTH($B3448),$A3448+1))</f>
        <v>0.98</v>
      </c>
      <c r="F3448" s="3">
        <f>IF(D3448="Data Error","Data Error",INDEX([2]West!$C$11:$Z$22,MONTH($B3448),$A3448+1))</f>
        <v>0.98</v>
      </c>
      <c r="G3448" s="31">
        <f t="shared" si="373"/>
        <v>1621.41</v>
      </c>
      <c r="H3448" s="31">
        <f t="shared" si="371"/>
        <v>355.93600000000004</v>
      </c>
      <c r="I3448" s="23">
        <f t="shared" si="374"/>
        <v>0.98</v>
      </c>
      <c r="J3448" s="23">
        <f t="shared" si="372"/>
        <v>0.98</v>
      </c>
      <c r="K3448" s="7">
        <f t="shared" si="375"/>
        <v>251.48399999999998</v>
      </c>
      <c r="L3448" s="7">
        <f t="shared" si="376"/>
        <v>35.593600000000009</v>
      </c>
      <c r="M3448" s="20">
        <f>IF(C3448="Data Error","Data Error",IF(C3448&lt;=K3448,0,1-IFERROR(INDEX(BAAL!$C:$D,MATCH(ROUNDUP(C3448-K3448,0),BAAL!$B:$B,0),MATCH(LEFT(M$2,4),BAAL!$C$2:$D$2,0)),0)))</f>
        <v>0</v>
      </c>
      <c r="N3448" s="20">
        <f>IF(D3448="Data Error","Data Error",IF(D3448&lt;=L3448,0,1-IFERROR(INDEX(BAAL!$C:$D,MATCH(ROUNDUP(D3448-L3448,0),BAAL!$B:$B,0),MATCH(LEFT(N$2,4),BAAL!$C$2:$D$2,0)),0)))</f>
        <v>0</v>
      </c>
      <c r="O3448" s="26"/>
      <c r="P3448" s="26"/>
      <c r="Q3448" s="6">
        <f t="shared" si="377"/>
        <v>5</v>
      </c>
      <c r="R3448" s="20"/>
    </row>
    <row r="3449" spans="1:18" x14ac:dyDescent="0.25">
      <c r="A3449" s="6">
        <v>15</v>
      </c>
      <c r="B3449" s="4">
        <v>42513.625</v>
      </c>
      <c r="C3449" s="2">
        <f>IF([4]Analysis!AG3449="Data Error","Data Error",[4]Analysis!AI3449*C$1)</f>
        <v>0</v>
      </c>
      <c r="D3449" s="2">
        <f>IF([5]Analysis!AG3449="Data Error","Data Error",[5]Analysis!AI3449*D$1)</f>
        <v>7.6226817081481251</v>
      </c>
      <c r="E3449" s="3">
        <f>IF(C3449="Data Error","Data Error",INDEX('[4]BAAL Adj Cap'!$CB$65:$CY$72,MONTH($B3449),$A3449+1))</f>
        <v>0.98</v>
      </c>
      <c r="F3449" s="3">
        <f>IF(D3449="Data Error","Data Error",INDEX([2]West!$C$11:$Z$22,MONTH($B3449),$A3449+1))</f>
        <v>0.98</v>
      </c>
      <c r="G3449" s="31">
        <f t="shared" si="373"/>
        <v>1621.41</v>
      </c>
      <c r="H3449" s="31">
        <f t="shared" si="371"/>
        <v>348.31331829185189</v>
      </c>
      <c r="I3449" s="23">
        <f t="shared" si="374"/>
        <v>0.98</v>
      </c>
      <c r="J3449" s="23">
        <f t="shared" si="372"/>
        <v>0.98</v>
      </c>
      <c r="K3449" s="7">
        <f t="shared" si="375"/>
        <v>251.48399999999998</v>
      </c>
      <c r="L3449" s="7">
        <f t="shared" si="376"/>
        <v>35.593600000000009</v>
      </c>
      <c r="M3449" s="20">
        <f>IF(C3449="Data Error","Data Error",IF(C3449&lt;=K3449,0,1-IFERROR(INDEX(BAAL!$C:$D,MATCH(ROUNDUP(C3449-K3449,0),BAAL!$B:$B,0),MATCH(LEFT(M$2,4),BAAL!$C$2:$D$2,0)),0)))</f>
        <v>0</v>
      </c>
      <c r="N3449" s="20">
        <f>IF(D3449="Data Error","Data Error",IF(D3449&lt;=L3449,0,1-IFERROR(INDEX(BAAL!$C:$D,MATCH(ROUNDUP(D3449-L3449,0),BAAL!$B:$B,0),MATCH(LEFT(N$2,4),BAAL!$C$2:$D$2,0)),0)))</f>
        <v>0</v>
      </c>
      <c r="O3449" s="26"/>
      <c r="P3449" s="26"/>
      <c r="Q3449" s="6">
        <f t="shared" si="377"/>
        <v>5</v>
      </c>
      <c r="R3449" s="20"/>
    </row>
    <row r="3450" spans="1:18" x14ac:dyDescent="0.25">
      <c r="A3450" s="6">
        <v>16</v>
      </c>
      <c r="B3450" s="4">
        <v>42513.666666666664</v>
      </c>
      <c r="C3450" s="2">
        <f>IF([4]Analysis!AG3450="Data Error","Data Error",[4]Analysis!AI3450*C$1)</f>
        <v>0</v>
      </c>
      <c r="D3450" s="2">
        <f>IF([5]Analysis!AG3450="Data Error","Data Error",[5]Analysis!AI3450*D$1)</f>
        <v>1.7032207399812072</v>
      </c>
      <c r="E3450" s="3">
        <f>IF(C3450="Data Error","Data Error",INDEX('[4]BAAL Adj Cap'!$CB$65:$CY$72,MONTH($B3450),$A3450+1))</f>
        <v>0.98</v>
      </c>
      <c r="F3450" s="3">
        <f>IF(D3450="Data Error","Data Error",INDEX([2]West!$C$11:$Z$22,MONTH($B3450),$A3450+1))</f>
        <v>0.98</v>
      </c>
      <c r="G3450" s="31">
        <f t="shared" si="373"/>
        <v>1621.41</v>
      </c>
      <c r="H3450" s="31">
        <f t="shared" si="371"/>
        <v>354.23277926001884</v>
      </c>
      <c r="I3450" s="23">
        <f t="shared" si="374"/>
        <v>0.98</v>
      </c>
      <c r="J3450" s="23">
        <f t="shared" si="372"/>
        <v>0.98</v>
      </c>
      <c r="K3450" s="7">
        <f t="shared" si="375"/>
        <v>251.48399999999998</v>
      </c>
      <c r="L3450" s="7">
        <f t="shared" si="376"/>
        <v>35.593600000000009</v>
      </c>
      <c r="M3450" s="20">
        <f>IF(C3450="Data Error","Data Error",IF(C3450&lt;=K3450,0,1-IFERROR(INDEX(BAAL!$C:$D,MATCH(ROUNDUP(C3450-K3450,0),BAAL!$B:$B,0),MATCH(LEFT(M$2,4),BAAL!$C$2:$D$2,0)),0)))</f>
        <v>0</v>
      </c>
      <c r="N3450" s="20">
        <f>IF(D3450="Data Error","Data Error",IF(D3450&lt;=L3450,0,1-IFERROR(INDEX(BAAL!$C:$D,MATCH(ROUNDUP(D3450-L3450,0),BAAL!$B:$B,0),MATCH(LEFT(N$2,4),BAAL!$C$2:$D$2,0)),0)))</f>
        <v>0</v>
      </c>
      <c r="O3450" s="26"/>
      <c r="P3450" s="26"/>
      <c r="Q3450" s="6">
        <f t="shared" si="377"/>
        <v>5</v>
      </c>
      <c r="R3450" s="20"/>
    </row>
    <row r="3451" spans="1:18" x14ac:dyDescent="0.25">
      <c r="A3451" s="6">
        <v>17</v>
      </c>
      <c r="B3451" s="4">
        <v>42513.708333333336</v>
      </c>
      <c r="C3451" s="2">
        <f>IF([4]Analysis!AG3451="Data Error","Data Error",[4]Analysis!AI3451*C$1)</f>
        <v>138.88530871747227</v>
      </c>
      <c r="D3451" s="2">
        <f>IF([5]Analysis!AG3451="Data Error","Data Error",[5]Analysis!AI3451*D$1)</f>
        <v>29.053204125327696</v>
      </c>
      <c r="E3451" s="3">
        <f>IF(C3451="Data Error","Data Error",INDEX('[4]BAAL Adj Cap'!$CB$65:$CY$72,MONTH($B3451),$A3451+1))</f>
        <v>0.96124999999999994</v>
      </c>
      <c r="F3451" s="3">
        <f>IF(D3451="Data Error","Data Error",INDEX([2]West!$C$11:$Z$22,MONTH($B3451),$A3451+1))</f>
        <v>0.98</v>
      </c>
      <c r="G3451" s="31">
        <f t="shared" si="373"/>
        <v>1451.5028162825276</v>
      </c>
      <c r="H3451" s="31">
        <f t="shared" si="371"/>
        <v>326.88279587467235</v>
      </c>
      <c r="I3451" s="23">
        <f t="shared" si="374"/>
        <v>0.96124999999999994</v>
      </c>
      <c r="J3451" s="23">
        <f t="shared" si="372"/>
        <v>0.98</v>
      </c>
      <c r="K3451" s="7">
        <f t="shared" si="375"/>
        <v>251.48399999999998</v>
      </c>
      <c r="L3451" s="7">
        <f t="shared" si="376"/>
        <v>35.593600000000009</v>
      </c>
      <c r="M3451" s="20">
        <f>IF(C3451="Data Error","Data Error",IF(C3451&lt;=K3451,0,1-IFERROR(INDEX(BAAL!$C:$D,MATCH(ROUNDUP(C3451-K3451,0),BAAL!$B:$B,0),MATCH(LEFT(M$2,4),BAAL!$C$2:$D$2,0)),0)))</f>
        <v>0</v>
      </c>
      <c r="N3451" s="20">
        <f>IF(D3451="Data Error","Data Error",IF(D3451&lt;=L3451,0,1-IFERROR(INDEX(BAAL!$C:$D,MATCH(ROUNDUP(D3451-L3451,0),BAAL!$B:$B,0),MATCH(LEFT(N$2,4),BAAL!$C$2:$D$2,0)),0)))</f>
        <v>0</v>
      </c>
      <c r="O3451" s="26"/>
      <c r="P3451" s="26"/>
      <c r="Q3451" s="6">
        <f t="shared" si="377"/>
        <v>5</v>
      </c>
      <c r="R3451" s="20"/>
    </row>
    <row r="3452" spans="1:18" x14ac:dyDescent="0.25">
      <c r="A3452" s="6">
        <v>18</v>
      </c>
      <c r="B3452" s="4">
        <v>42513.75</v>
      </c>
      <c r="C3452" s="2">
        <f>IF([4]Analysis!AG3452="Data Error","Data Error",[4]Analysis!AI3452*C$1)</f>
        <v>0</v>
      </c>
      <c r="D3452" s="2">
        <f>IF([5]Analysis!AG3452="Data Error","Data Error",[5]Analysis!AI3452*D$1)</f>
        <v>2.4023736168806917</v>
      </c>
      <c r="E3452" s="3">
        <f>IF(C3452="Data Error","Data Error",INDEX('[4]BAAL Adj Cap'!$CB$65:$CY$72,MONTH($B3452),$A3452+1))</f>
        <v>0.73124999999999996</v>
      </c>
      <c r="F3452" s="3">
        <f>IF(D3452="Data Error","Data Error",INDEX([2]West!$C$11:$Z$22,MONTH($B3452),$A3452+1))</f>
        <v>0.96124999999999994</v>
      </c>
      <c r="G3452" s="31">
        <f t="shared" si="373"/>
        <v>1209.8531249999999</v>
      </c>
      <c r="H3452" s="31">
        <f t="shared" si="371"/>
        <v>346.72362638311932</v>
      </c>
      <c r="I3452" s="23">
        <f t="shared" si="374"/>
        <v>0.73124999999999996</v>
      </c>
      <c r="J3452" s="23">
        <f t="shared" si="372"/>
        <v>0.96124999999999994</v>
      </c>
      <c r="K3452" s="7">
        <f t="shared" si="375"/>
        <v>251.48399999999998</v>
      </c>
      <c r="L3452" s="7">
        <f t="shared" si="376"/>
        <v>35.593600000000009</v>
      </c>
      <c r="M3452" s="20">
        <f>IF(C3452="Data Error","Data Error",IF(C3452&lt;=K3452,0,1-IFERROR(INDEX(BAAL!$C:$D,MATCH(ROUNDUP(C3452-K3452,0),BAAL!$B:$B,0),MATCH(LEFT(M$2,4),BAAL!$C$2:$D$2,0)),0)))</f>
        <v>0</v>
      </c>
      <c r="N3452" s="20">
        <f>IF(D3452="Data Error","Data Error",IF(D3452&lt;=L3452,0,1-IFERROR(INDEX(BAAL!$C:$D,MATCH(ROUNDUP(D3452-L3452,0),BAAL!$B:$B,0),MATCH(LEFT(N$2,4),BAAL!$C$2:$D$2,0)),0)))</f>
        <v>0</v>
      </c>
      <c r="O3452" s="26"/>
      <c r="P3452" s="26"/>
      <c r="Q3452" s="6">
        <f t="shared" si="377"/>
        <v>5</v>
      </c>
      <c r="R3452" s="20"/>
    </row>
    <row r="3453" spans="1:18" x14ac:dyDescent="0.25">
      <c r="A3453" s="6">
        <v>19</v>
      </c>
      <c r="B3453" s="4">
        <v>42513.791666666664</v>
      </c>
      <c r="C3453" s="2">
        <f>IF([4]Analysis!AG3453="Data Error","Data Error",[4]Analysis!AI3453*C$1)</f>
        <v>77.952998956241572</v>
      </c>
      <c r="D3453" s="2">
        <f>IF([5]Analysis!AG3453="Data Error","Data Error",[5]Analysis!AI3453*D$1)</f>
        <v>5.3662431270076576</v>
      </c>
      <c r="E3453" s="3">
        <f>IF(C3453="Data Error","Data Error",INDEX('[4]BAAL Adj Cap'!$CB$65:$CY$72,MONTH($B3453),$A3453+1))</f>
        <v>0.26875000000000004</v>
      </c>
      <c r="F3453" s="3">
        <f>IF(D3453="Data Error","Data Error",INDEX([2]West!$C$11:$Z$22,MONTH($B3453),$A3453+1))</f>
        <v>0.26875000000000004</v>
      </c>
      <c r="G3453" s="31">
        <f t="shared" si="373"/>
        <v>366.69387604375851</v>
      </c>
      <c r="H3453" s="31">
        <f t="shared" si="371"/>
        <v>92.243756872992364</v>
      </c>
      <c r="I3453" s="23">
        <f t="shared" si="374"/>
        <v>0.26875000000000004</v>
      </c>
      <c r="J3453" s="23">
        <f t="shared" si="372"/>
        <v>0.26875000000000004</v>
      </c>
      <c r="K3453" s="7">
        <f t="shared" si="375"/>
        <v>251.48399999999998</v>
      </c>
      <c r="L3453" s="7">
        <f t="shared" si="376"/>
        <v>35.593600000000009</v>
      </c>
      <c r="M3453" s="20">
        <f>IF(C3453="Data Error","Data Error",IF(C3453&lt;=K3453,0,1-IFERROR(INDEX(BAAL!$C:$D,MATCH(ROUNDUP(C3453-K3453,0),BAAL!$B:$B,0),MATCH(LEFT(M$2,4),BAAL!$C$2:$D$2,0)),0)))</f>
        <v>0</v>
      </c>
      <c r="N3453" s="20">
        <f>IF(D3453="Data Error","Data Error",IF(D3453&lt;=L3453,0,1-IFERROR(INDEX(BAAL!$C:$D,MATCH(ROUNDUP(D3453-L3453,0),BAAL!$B:$B,0),MATCH(LEFT(N$2,4),BAAL!$C$2:$D$2,0)),0)))</f>
        <v>0</v>
      </c>
      <c r="O3453" s="26"/>
      <c r="P3453" s="26"/>
      <c r="Q3453" s="6">
        <f t="shared" si="377"/>
        <v>5</v>
      </c>
      <c r="R3453" s="20"/>
    </row>
    <row r="3454" spans="1:18" x14ac:dyDescent="0.25">
      <c r="A3454" s="6">
        <v>20</v>
      </c>
      <c r="B3454" s="4">
        <v>42513.833333333336</v>
      </c>
      <c r="C3454" s="2">
        <f>IF([4]Analysis!AG3454="Data Error","Data Error",[4]Analysis!AI3454*C$1)</f>
        <v>0</v>
      </c>
      <c r="D3454" s="2">
        <f>IF([5]Analysis!AG3454="Data Error","Data Error",[5]Analysis!AI3454*D$1)</f>
        <v>0</v>
      </c>
      <c r="E3454" s="3">
        <f>IF(C3454="Data Error","Data Error",INDEX('[4]BAAL Adj Cap'!$CB$65:$CY$72,MONTH($B3454),$A3454+1))</f>
        <v>2.6250000000000002E-2</v>
      </c>
      <c r="F3454" s="3">
        <f>IF(D3454="Data Error","Data Error",INDEX([2]West!$C$11:$Z$22,MONTH($B3454),$A3454+1))</f>
        <v>2.6250000000000002E-2</v>
      </c>
      <c r="G3454" s="31">
        <f t="shared" si="373"/>
        <v>43.430625000000006</v>
      </c>
      <c r="H3454" s="31">
        <f t="shared" si="371"/>
        <v>9.5340000000000025</v>
      </c>
      <c r="I3454" s="23">
        <f t="shared" si="374"/>
        <v>2.6250000000000002E-2</v>
      </c>
      <c r="J3454" s="23">
        <f t="shared" si="372"/>
        <v>2.6250000000000002E-2</v>
      </c>
      <c r="K3454" s="7">
        <f t="shared" si="375"/>
        <v>43.430625000000006</v>
      </c>
      <c r="L3454" s="7">
        <f t="shared" si="376"/>
        <v>9.5340000000000025</v>
      </c>
      <c r="M3454" s="20">
        <f>IF(C3454="Data Error","Data Error",IF(C3454&lt;=K3454,0,1-IFERROR(INDEX(BAAL!$C:$D,MATCH(ROUNDUP(C3454-K3454,0),BAAL!$B:$B,0),MATCH(LEFT(M$2,4),BAAL!$C$2:$D$2,0)),0)))</f>
        <v>0</v>
      </c>
      <c r="N3454" s="20">
        <f>IF(D3454="Data Error","Data Error",IF(D3454&lt;=L3454,0,1-IFERROR(INDEX(BAAL!$C:$D,MATCH(ROUNDUP(D3454-L3454,0),BAAL!$B:$B,0),MATCH(LEFT(N$2,4),BAAL!$C$2:$D$2,0)),0)))</f>
        <v>0</v>
      </c>
      <c r="O3454" s="26"/>
      <c r="P3454" s="26"/>
      <c r="Q3454" s="6">
        <f t="shared" si="377"/>
        <v>5</v>
      </c>
      <c r="R3454" s="20"/>
    </row>
    <row r="3455" spans="1:18" x14ac:dyDescent="0.25">
      <c r="A3455" s="6">
        <v>21</v>
      </c>
      <c r="B3455" s="4">
        <v>42513.875</v>
      </c>
      <c r="C3455" s="2">
        <f>IF([4]Analysis!AG3455="Data Error","Data Error",[4]Analysis!AI3455*C$1)</f>
        <v>0</v>
      </c>
      <c r="D3455" s="2">
        <f>IF([5]Analysis!AG3455="Data Error","Data Error",[5]Analysis!AI3455*D$1)</f>
        <v>0</v>
      </c>
      <c r="E3455" s="3">
        <f>IF(C3455="Data Error","Data Error",INDEX('[4]BAAL Adj Cap'!$CB$65:$CY$72,MONTH($B3455),$A3455+1))</f>
        <v>0</v>
      </c>
      <c r="F3455" s="3">
        <f>IF(D3455="Data Error","Data Error",INDEX([2]West!$C$11:$Z$22,MONTH($B3455),$A3455+1))</f>
        <v>0</v>
      </c>
      <c r="G3455" s="31">
        <f t="shared" si="373"/>
        <v>0</v>
      </c>
      <c r="H3455" s="31">
        <f t="shared" si="371"/>
        <v>0</v>
      </c>
      <c r="I3455" s="23">
        <f t="shared" si="374"/>
        <v>0</v>
      </c>
      <c r="J3455" s="23">
        <f t="shared" si="372"/>
        <v>0</v>
      </c>
      <c r="K3455" s="7">
        <f t="shared" si="375"/>
        <v>0</v>
      </c>
      <c r="L3455" s="7">
        <f t="shared" si="376"/>
        <v>0</v>
      </c>
      <c r="M3455" s="20">
        <f>IF(C3455="Data Error","Data Error",IF(C3455&lt;=K3455,0,1-IFERROR(INDEX(BAAL!$C:$D,MATCH(ROUNDUP(C3455-K3455,0),BAAL!$B:$B,0),MATCH(LEFT(M$2,4),BAAL!$C$2:$D$2,0)),0)))</f>
        <v>0</v>
      </c>
      <c r="N3455" s="20">
        <f>IF(D3455="Data Error","Data Error",IF(D3455&lt;=L3455,0,1-IFERROR(INDEX(BAAL!$C:$D,MATCH(ROUNDUP(D3455-L3455,0),BAAL!$B:$B,0),MATCH(LEFT(N$2,4),BAAL!$C$2:$D$2,0)),0)))</f>
        <v>0</v>
      </c>
      <c r="O3455" s="26"/>
      <c r="P3455" s="26"/>
      <c r="Q3455" s="6">
        <f t="shared" si="377"/>
        <v>5</v>
      </c>
      <c r="R3455" s="20"/>
    </row>
    <row r="3456" spans="1:18" x14ac:dyDescent="0.25">
      <c r="A3456" s="6">
        <v>22</v>
      </c>
      <c r="B3456" s="4">
        <v>42513.916666666664</v>
      </c>
      <c r="C3456" s="2">
        <f>IF([4]Analysis!AG3456="Data Error","Data Error",[4]Analysis!AI3456*C$1)</f>
        <v>0</v>
      </c>
      <c r="D3456" s="2">
        <f>IF([5]Analysis!AG3456="Data Error","Data Error",[5]Analysis!AI3456*D$1)</f>
        <v>0</v>
      </c>
      <c r="E3456" s="3">
        <f>IF(C3456="Data Error","Data Error",INDEX('[4]BAAL Adj Cap'!$CB$65:$CY$72,MONTH($B3456),$A3456+1))</f>
        <v>0</v>
      </c>
      <c r="F3456" s="3">
        <f>IF(D3456="Data Error","Data Error",INDEX([2]West!$C$11:$Z$22,MONTH($B3456),$A3456+1))</f>
        <v>0</v>
      </c>
      <c r="G3456" s="31">
        <f t="shared" si="373"/>
        <v>0</v>
      </c>
      <c r="H3456" s="31">
        <f t="shared" si="371"/>
        <v>0</v>
      </c>
      <c r="I3456" s="23">
        <f t="shared" si="374"/>
        <v>0</v>
      </c>
      <c r="J3456" s="23">
        <f t="shared" si="372"/>
        <v>0</v>
      </c>
      <c r="K3456" s="7">
        <f t="shared" si="375"/>
        <v>0</v>
      </c>
      <c r="L3456" s="7">
        <f t="shared" si="376"/>
        <v>0</v>
      </c>
      <c r="M3456" s="20">
        <f>IF(C3456="Data Error","Data Error",IF(C3456&lt;=K3456,0,1-IFERROR(INDEX(BAAL!$C:$D,MATCH(ROUNDUP(C3456-K3456,0),BAAL!$B:$B,0),MATCH(LEFT(M$2,4),BAAL!$C$2:$D$2,0)),0)))</f>
        <v>0</v>
      </c>
      <c r="N3456" s="20">
        <f>IF(D3456="Data Error","Data Error",IF(D3456&lt;=L3456,0,1-IFERROR(INDEX(BAAL!$C:$D,MATCH(ROUNDUP(D3456-L3456,0),BAAL!$B:$B,0),MATCH(LEFT(N$2,4),BAAL!$C$2:$D$2,0)),0)))</f>
        <v>0</v>
      </c>
      <c r="O3456" s="26"/>
      <c r="P3456" s="26"/>
      <c r="Q3456" s="6">
        <f t="shared" si="377"/>
        <v>5</v>
      </c>
      <c r="R3456" s="20"/>
    </row>
    <row r="3457" spans="1:18" x14ac:dyDescent="0.25">
      <c r="A3457" s="6">
        <v>23</v>
      </c>
      <c r="B3457" s="4">
        <v>42513.958333333336</v>
      </c>
      <c r="C3457" s="2">
        <f>IF([4]Analysis!AG3457="Data Error","Data Error",[4]Analysis!AI3457*C$1)</f>
        <v>0</v>
      </c>
      <c r="D3457" s="2">
        <f>IF([5]Analysis!AG3457="Data Error","Data Error",[5]Analysis!AI3457*D$1)</f>
        <v>0</v>
      </c>
      <c r="E3457" s="3">
        <f>IF(C3457="Data Error","Data Error",INDEX('[4]BAAL Adj Cap'!$CB$65:$CY$72,MONTH($B3457),$A3457+1))</f>
        <v>0</v>
      </c>
      <c r="F3457" s="3">
        <f>IF(D3457="Data Error","Data Error",INDEX([2]West!$C$11:$Z$22,MONTH($B3457),$A3457+1))</f>
        <v>0</v>
      </c>
      <c r="G3457" s="31">
        <f t="shared" si="373"/>
        <v>0</v>
      </c>
      <c r="H3457" s="31">
        <f t="shared" si="371"/>
        <v>0</v>
      </c>
      <c r="I3457" s="23">
        <f t="shared" si="374"/>
        <v>0</v>
      </c>
      <c r="J3457" s="23">
        <f t="shared" si="372"/>
        <v>0</v>
      </c>
      <c r="K3457" s="7">
        <f t="shared" si="375"/>
        <v>0</v>
      </c>
      <c r="L3457" s="7">
        <f t="shared" si="376"/>
        <v>0</v>
      </c>
      <c r="M3457" s="20">
        <f>IF(C3457="Data Error","Data Error",IF(C3457&lt;=K3457,0,1-IFERROR(INDEX(BAAL!$C:$D,MATCH(ROUNDUP(C3457-K3457,0),BAAL!$B:$B,0),MATCH(LEFT(M$2,4),BAAL!$C$2:$D$2,0)),0)))</f>
        <v>0</v>
      </c>
      <c r="N3457" s="20">
        <f>IF(D3457="Data Error","Data Error",IF(D3457&lt;=L3457,0,1-IFERROR(INDEX(BAAL!$C:$D,MATCH(ROUNDUP(D3457-L3457,0),BAAL!$B:$B,0),MATCH(LEFT(N$2,4),BAAL!$C$2:$D$2,0)),0)))</f>
        <v>0</v>
      </c>
      <c r="O3457" s="26"/>
      <c r="P3457" s="26"/>
      <c r="Q3457" s="6">
        <f t="shared" si="377"/>
        <v>5</v>
      </c>
      <c r="R3457" s="20"/>
    </row>
    <row r="3458" spans="1:18" x14ac:dyDescent="0.25">
      <c r="A3458" s="6">
        <v>0</v>
      </c>
      <c r="B3458" s="1">
        <v>42514</v>
      </c>
      <c r="C3458" s="2">
        <f>IF([4]Analysis!AG3458="Data Error","Data Error",[4]Analysis!AI3458*C$1)</f>
        <v>0</v>
      </c>
      <c r="D3458" s="2">
        <f>IF([5]Analysis!AG3458="Data Error","Data Error",[5]Analysis!AI3458*D$1)</f>
        <v>0</v>
      </c>
      <c r="E3458" s="3">
        <f>IF(C3458="Data Error","Data Error",INDEX('[4]BAAL Adj Cap'!$CB$65:$CY$72,MONTH($B3458),$A3458+1))</f>
        <v>0</v>
      </c>
      <c r="F3458" s="3">
        <f>IF(D3458="Data Error","Data Error",INDEX([2]West!$C$11:$Z$22,MONTH($B3458),$A3458+1))</f>
        <v>0</v>
      </c>
      <c r="G3458" s="31">
        <f t="shared" si="373"/>
        <v>0</v>
      </c>
      <c r="H3458" s="31">
        <f t="shared" si="371"/>
        <v>0</v>
      </c>
      <c r="I3458" s="23">
        <f t="shared" si="374"/>
        <v>0</v>
      </c>
      <c r="J3458" s="23">
        <f t="shared" si="372"/>
        <v>0</v>
      </c>
      <c r="K3458" s="7">
        <f t="shared" si="375"/>
        <v>0</v>
      </c>
      <c r="L3458" s="7">
        <f t="shared" si="376"/>
        <v>0</v>
      </c>
      <c r="M3458" s="20">
        <f>IF(C3458="Data Error","Data Error",IF(C3458&lt;=K3458,0,1-IFERROR(INDEX(BAAL!$C:$D,MATCH(ROUNDUP(C3458-K3458,0),BAAL!$B:$B,0),MATCH(LEFT(M$2,4),BAAL!$C$2:$D$2,0)),0)))</f>
        <v>0</v>
      </c>
      <c r="N3458" s="20">
        <f>IF(D3458="Data Error","Data Error",IF(D3458&lt;=L3458,0,1-IFERROR(INDEX(BAAL!$C:$D,MATCH(ROUNDUP(D3458-L3458,0),BAAL!$B:$B,0),MATCH(LEFT(N$2,4),BAAL!$C$2:$D$2,0)),0)))</f>
        <v>0</v>
      </c>
      <c r="O3458" s="26"/>
      <c r="P3458" s="26"/>
      <c r="Q3458" s="6">
        <f t="shared" si="377"/>
        <v>5</v>
      </c>
      <c r="R3458" s="20"/>
    </row>
    <row r="3459" spans="1:18" x14ac:dyDescent="0.25">
      <c r="A3459" s="6">
        <v>1</v>
      </c>
      <c r="B3459" s="4">
        <v>42514.041666666664</v>
      </c>
      <c r="C3459" s="2">
        <f>IF([4]Analysis!AG3459="Data Error","Data Error",[4]Analysis!AI3459*C$1)</f>
        <v>0</v>
      </c>
      <c r="D3459" s="2">
        <f>IF([5]Analysis!AG3459="Data Error","Data Error",[5]Analysis!AI3459*D$1)</f>
        <v>0</v>
      </c>
      <c r="E3459" s="3">
        <f>IF(C3459="Data Error","Data Error",INDEX('[4]BAAL Adj Cap'!$CB$65:$CY$72,MONTH($B3459),$A3459+1))</f>
        <v>0</v>
      </c>
      <c r="F3459" s="3">
        <f>IF(D3459="Data Error","Data Error",INDEX([2]West!$C$11:$Z$22,MONTH($B3459),$A3459+1))</f>
        <v>0</v>
      </c>
      <c r="G3459" s="31">
        <f t="shared" si="373"/>
        <v>0</v>
      </c>
      <c r="H3459" s="31">
        <f t="shared" ref="H3459:H3522" si="378">IF(D3459="Data Error","Data Error",F3459*F$1-D3459)</f>
        <v>0</v>
      </c>
      <c r="I3459" s="23">
        <f t="shared" si="374"/>
        <v>0</v>
      </c>
      <c r="J3459" s="23">
        <f t="shared" ref="J3459:J3522" si="379">IF(D3459="Data Error","Data Error",F3459)</f>
        <v>0</v>
      </c>
      <c r="K3459" s="7">
        <f t="shared" si="375"/>
        <v>0</v>
      </c>
      <c r="L3459" s="7">
        <f t="shared" si="376"/>
        <v>0</v>
      </c>
      <c r="M3459" s="20">
        <f>IF(C3459="Data Error","Data Error",IF(C3459&lt;=K3459,0,1-IFERROR(INDEX(BAAL!$C:$D,MATCH(ROUNDUP(C3459-K3459,0),BAAL!$B:$B,0),MATCH(LEFT(M$2,4),BAAL!$C$2:$D$2,0)),0)))</f>
        <v>0</v>
      </c>
      <c r="N3459" s="20">
        <f>IF(D3459="Data Error","Data Error",IF(D3459&lt;=L3459,0,1-IFERROR(INDEX(BAAL!$C:$D,MATCH(ROUNDUP(D3459-L3459,0),BAAL!$B:$B,0),MATCH(LEFT(N$2,4),BAAL!$C$2:$D$2,0)),0)))</f>
        <v>0</v>
      </c>
      <c r="O3459" s="26"/>
      <c r="P3459" s="26"/>
      <c r="Q3459" s="6">
        <f t="shared" si="377"/>
        <v>5</v>
      </c>
      <c r="R3459" s="20"/>
    </row>
    <row r="3460" spans="1:18" x14ac:dyDescent="0.25">
      <c r="A3460" s="6">
        <v>2</v>
      </c>
      <c r="B3460" s="4">
        <v>42514.083333333336</v>
      </c>
      <c r="C3460" s="2">
        <f>IF([4]Analysis!AG3460="Data Error","Data Error",[4]Analysis!AI3460*C$1)</f>
        <v>0</v>
      </c>
      <c r="D3460" s="2">
        <f>IF([5]Analysis!AG3460="Data Error","Data Error",[5]Analysis!AI3460*D$1)</f>
        <v>0</v>
      </c>
      <c r="E3460" s="3">
        <f>IF(C3460="Data Error","Data Error",INDEX('[4]BAAL Adj Cap'!$CB$65:$CY$72,MONTH($B3460),$A3460+1))</f>
        <v>0</v>
      </c>
      <c r="F3460" s="3">
        <f>IF(D3460="Data Error","Data Error",INDEX([2]West!$C$11:$Z$22,MONTH($B3460),$A3460+1))</f>
        <v>0</v>
      </c>
      <c r="G3460" s="31">
        <f t="shared" ref="G3460:G3523" si="380">IF(C3460="Data Error","Data Error",E3460*E$1-C3460)</f>
        <v>0</v>
      </c>
      <c r="H3460" s="31">
        <f t="shared" si="378"/>
        <v>0</v>
      </c>
      <c r="I3460" s="23">
        <f t="shared" ref="I3460:I3523" si="381">IF(E3460="Data Error","Data Error",E3460)</f>
        <v>0</v>
      </c>
      <c r="J3460" s="23">
        <f t="shared" si="379"/>
        <v>0</v>
      </c>
      <c r="K3460" s="7">
        <f t="shared" ref="K3460:K3523" si="382">IF(C3460="Data Error","Data Error",C$1*MAX(0,MIN(AF$9,E3460)))</f>
        <v>0</v>
      </c>
      <c r="L3460" s="7">
        <f t="shared" ref="L3460:L3523" si="383">IF(D3460="Data Error","Data Error",D$1*MAX(0,MIN(AG$9,F3460)))</f>
        <v>0</v>
      </c>
      <c r="M3460" s="20">
        <f>IF(C3460="Data Error","Data Error",IF(C3460&lt;=K3460,0,1-IFERROR(INDEX(BAAL!$C:$D,MATCH(ROUNDUP(C3460-K3460,0),BAAL!$B:$B,0),MATCH(LEFT(M$2,4),BAAL!$C$2:$D$2,0)),0)))</f>
        <v>0</v>
      </c>
      <c r="N3460" s="20">
        <f>IF(D3460="Data Error","Data Error",IF(D3460&lt;=L3460,0,1-IFERROR(INDEX(BAAL!$C:$D,MATCH(ROUNDUP(D3460-L3460,0),BAAL!$B:$B,0),MATCH(LEFT(N$2,4),BAAL!$C$2:$D$2,0)),0)))</f>
        <v>0</v>
      </c>
      <c r="O3460" s="26"/>
      <c r="P3460" s="26"/>
      <c r="Q3460" s="6">
        <f t="shared" ref="Q3460:Q3523" si="384">MONTH(B3460)</f>
        <v>5</v>
      </c>
      <c r="R3460" s="20"/>
    </row>
    <row r="3461" spans="1:18" x14ac:dyDescent="0.25">
      <c r="A3461" s="6">
        <v>3</v>
      </c>
      <c r="B3461" s="4">
        <v>42514.125</v>
      </c>
      <c r="C3461" s="2">
        <f>IF([4]Analysis!AG3461="Data Error","Data Error",[4]Analysis!AI3461*C$1)</f>
        <v>0</v>
      </c>
      <c r="D3461" s="2">
        <f>IF([5]Analysis!AG3461="Data Error","Data Error",[5]Analysis!AI3461*D$1)</f>
        <v>0</v>
      </c>
      <c r="E3461" s="3">
        <f>IF(C3461="Data Error","Data Error",INDEX('[4]BAAL Adj Cap'!$CB$65:$CY$72,MONTH($B3461),$A3461+1))</f>
        <v>0</v>
      </c>
      <c r="F3461" s="3">
        <f>IF(D3461="Data Error","Data Error",INDEX([2]West!$C$11:$Z$22,MONTH($B3461),$A3461+1))</f>
        <v>0</v>
      </c>
      <c r="G3461" s="31">
        <f t="shared" si="380"/>
        <v>0</v>
      </c>
      <c r="H3461" s="31">
        <f t="shared" si="378"/>
        <v>0</v>
      </c>
      <c r="I3461" s="23">
        <f t="shared" si="381"/>
        <v>0</v>
      </c>
      <c r="J3461" s="23">
        <f t="shared" si="379"/>
        <v>0</v>
      </c>
      <c r="K3461" s="7">
        <f t="shared" si="382"/>
        <v>0</v>
      </c>
      <c r="L3461" s="7">
        <f t="shared" si="383"/>
        <v>0</v>
      </c>
      <c r="M3461" s="20">
        <f>IF(C3461="Data Error","Data Error",IF(C3461&lt;=K3461,0,1-IFERROR(INDEX(BAAL!$C:$D,MATCH(ROUNDUP(C3461-K3461,0),BAAL!$B:$B,0),MATCH(LEFT(M$2,4),BAAL!$C$2:$D$2,0)),0)))</f>
        <v>0</v>
      </c>
      <c r="N3461" s="20">
        <f>IF(D3461="Data Error","Data Error",IF(D3461&lt;=L3461,0,1-IFERROR(INDEX(BAAL!$C:$D,MATCH(ROUNDUP(D3461-L3461,0),BAAL!$B:$B,0),MATCH(LEFT(N$2,4),BAAL!$C$2:$D$2,0)),0)))</f>
        <v>0</v>
      </c>
      <c r="O3461" s="26"/>
      <c r="P3461" s="26"/>
      <c r="Q3461" s="6">
        <f t="shared" si="384"/>
        <v>5</v>
      </c>
      <c r="R3461" s="20"/>
    </row>
    <row r="3462" spans="1:18" x14ac:dyDescent="0.25">
      <c r="A3462" s="6">
        <v>4</v>
      </c>
      <c r="B3462" s="4">
        <v>42514.166666666664</v>
      </c>
      <c r="C3462" s="2">
        <f>IF([4]Analysis!AG3462="Data Error","Data Error",[4]Analysis!AI3462*C$1)</f>
        <v>0</v>
      </c>
      <c r="D3462" s="2">
        <f>IF([5]Analysis!AG3462="Data Error","Data Error",[5]Analysis!AI3462*D$1)</f>
        <v>0</v>
      </c>
      <c r="E3462" s="3">
        <f>IF(C3462="Data Error","Data Error",INDEX('[4]BAAL Adj Cap'!$CB$65:$CY$72,MONTH($B3462),$A3462+1))</f>
        <v>7.4999999999999997E-3</v>
      </c>
      <c r="F3462" s="3">
        <f>IF(D3462="Data Error","Data Error",INDEX([2]West!$C$11:$Z$22,MONTH($B3462),$A3462+1))</f>
        <v>7.4999999999999997E-3</v>
      </c>
      <c r="G3462" s="31">
        <f t="shared" si="380"/>
        <v>12.40875</v>
      </c>
      <c r="H3462" s="31">
        <f t="shared" si="378"/>
        <v>2.7240000000000002</v>
      </c>
      <c r="I3462" s="23">
        <f t="shared" si="381"/>
        <v>7.4999999999999997E-3</v>
      </c>
      <c r="J3462" s="23">
        <f t="shared" si="379"/>
        <v>7.4999999999999997E-3</v>
      </c>
      <c r="K3462" s="7">
        <f t="shared" si="382"/>
        <v>12.40875</v>
      </c>
      <c r="L3462" s="7">
        <f t="shared" si="383"/>
        <v>2.7240000000000002</v>
      </c>
      <c r="M3462" s="20">
        <f>IF(C3462="Data Error","Data Error",IF(C3462&lt;=K3462,0,1-IFERROR(INDEX(BAAL!$C:$D,MATCH(ROUNDUP(C3462-K3462,0),BAAL!$B:$B,0),MATCH(LEFT(M$2,4),BAAL!$C$2:$D$2,0)),0)))</f>
        <v>0</v>
      </c>
      <c r="N3462" s="20">
        <f>IF(D3462="Data Error","Data Error",IF(D3462&lt;=L3462,0,1-IFERROR(INDEX(BAAL!$C:$D,MATCH(ROUNDUP(D3462-L3462,0),BAAL!$B:$B,0),MATCH(LEFT(N$2,4),BAAL!$C$2:$D$2,0)),0)))</f>
        <v>0</v>
      </c>
      <c r="O3462" s="26"/>
      <c r="P3462" s="26"/>
      <c r="Q3462" s="6">
        <f t="shared" si="384"/>
        <v>5</v>
      </c>
      <c r="R3462" s="20"/>
    </row>
    <row r="3463" spans="1:18" x14ac:dyDescent="0.25">
      <c r="A3463" s="6">
        <v>5</v>
      </c>
      <c r="B3463" s="4">
        <v>42514.208333333336</v>
      </c>
      <c r="C3463" s="2">
        <f>IF([4]Analysis!AG3463="Data Error","Data Error",[4]Analysis!AI3463*C$1)</f>
        <v>22.912047215906924</v>
      </c>
      <c r="D3463" s="2">
        <f>IF([5]Analysis!AG3463="Data Error","Data Error",[5]Analysis!AI3463*D$1)</f>
        <v>0</v>
      </c>
      <c r="E3463" s="3">
        <f>IF(C3463="Data Error","Data Error",INDEX('[4]BAAL Adj Cap'!$CB$65:$CY$72,MONTH($B3463),$A3463+1))</f>
        <v>0.11000000000000001</v>
      </c>
      <c r="F3463" s="3">
        <f>IF(D3463="Data Error","Data Error",INDEX([2]West!$C$11:$Z$22,MONTH($B3463),$A3463+1))</f>
        <v>7.4999999999999997E-3</v>
      </c>
      <c r="G3463" s="31">
        <f t="shared" si="380"/>
        <v>159.0829527840931</v>
      </c>
      <c r="H3463" s="31">
        <f t="shared" si="378"/>
        <v>2.7240000000000002</v>
      </c>
      <c r="I3463" s="23">
        <f t="shared" si="381"/>
        <v>0.11000000000000001</v>
      </c>
      <c r="J3463" s="23">
        <f t="shared" si="379"/>
        <v>7.4999999999999997E-3</v>
      </c>
      <c r="K3463" s="7">
        <f t="shared" si="382"/>
        <v>181.99500000000003</v>
      </c>
      <c r="L3463" s="7">
        <f t="shared" si="383"/>
        <v>2.7240000000000002</v>
      </c>
      <c r="M3463" s="20">
        <f>IF(C3463="Data Error","Data Error",IF(C3463&lt;=K3463,0,1-IFERROR(INDEX(BAAL!$C:$D,MATCH(ROUNDUP(C3463-K3463,0),BAAL!$B:$B,0),MATCH(LEFT(M$2,4),BAAL!$C$2:$D$2,0)),0)))</f>
        <v>0</v>
      </c>
      <c r="N3463" s="20">
        <f>IF(D3463="Data Error","Data Error",IF(D3463&lt;=L3463,0,1-IFERROR(INDEX(BAAL!$C:$D,MATCH(ROUNDUP(D3463-L3463,0),BAAL!$B:$B,0),MATCH(LEFT(N$2,4),BAAL!$C$2:$D$2,0)),0)))</f>
        <v>0</v>
      </c>
      <c r="O3463" s="26"/>
      <c r="P3463" s="26"/>
      <c r="Q3463" s="6">
        <f t="shared" si="384"/>
        <v>5</v>
      </c>
      <c r="R3463" s="20"/>
    </row>
    <row r="3464" spans="1:18" x14ac:dyDescent="0.25">
      <c r="A3464" s="6">
        <v>6</v>
      </c>
      <c r="B3464" s="4">
        <v>42514.25</v>
      </c>
      <c r="C3464" s="2">
        <f>IF([4]Analysis!AG3464="Data Error","Data Error",[4]Analysis!AI3464*C$1)</f>
        <v>0</v>
      </c>
      <c r="D3464" s="2">
        <f>IF([5]Analysis!AG3464="Data Error","Data Error",[5]Analysis!AI3464*D$1)</f>
        <v>0</v>
      </c>
      <c r="E3464" s="3">
        <f>IF(C3464="Data Error","Data Error",INDEX('[4]BAAL Adj Cap'!$CB$65:$CY$72,MONTH($B3464),$A3464+1))</f>
        <v>0.51124999999999998</v>
      </c>
      <c r="F3464" s="3">
        <f>IF(D3464="Data Error","Data Error",INDEX([2]West!$C$11:$Z$22,MONTH($B3464),$A3464+1))</f>
        <v>0.11000000000000001</v>
      </c>
      <c r="G3464" s="31">
        <f t="shared" si="380"/>
        <v>845.86312499999997</v>
      </c>
      <c r="H3464" s="31">
        <f t="shared" si="378"/>
        <v>39.952000000000012</v>
      </c>
      <c r="I3464" s="23">
        <f t="shared" si="381"/>
        <v>0.51124999999999998</v>
      </c>
      <c r="J3464" s="23">
        <f t="shared" si="379"/>
        <v>0.11000000000000001</v>
      </c>
      <c r="K3464" s="7">
        <f t="shared" si="382"/>
        <v>251.48399999999998</v>
      </c>
      <c r="L3464" s="7">
        <f t="shared" si="383"/>
        <v>35.593600000000009</v>
      </c>
      <c r="M3464" s="20">
        <f>IF(C3464="Data Error","Data Error",IF(C3464&lt;=K3464,0,1-IFERROR(INDEX(BAAL!$C:$D,MATCH(ROUNDUP(C3464-K3464,0),BAAL!$B:$B,0),MATCH(LEFT(M$2,4),BAAL!$C$2:$D$2,0)),0)))</f>
        <v>0</v>
      </c>
      <c r="N3464" s="20">
        <f>IF(D3464="Data Error","Data Error",IF(D3464&lt;=L3464,0,1-IFERROR(INDEX(BAAL!$C:$D,MATCH(ROUNDUP(D3464-L3464,0),BAAL!$B:$B,0),MATCH(LEFT(N$2,4),BAAL!$C$2:$D$2,0)),0)))</f>
        <v>0</v>
      </c>
      <c r="O3464" s="26"/>
      <c r="P3464" s="26"/>
      <c r="Q3464" s="6">
        <f t="shared" si="384"/>
        <v>5</v>
      </c>
      <c r="R3464" s="20"/>
    </row>
    <row r="3465" spans="1:18" x14ac:dyDescent="0.25">
      <c r="A3465" s="6">
        <v>7</v>
      </c>
      <c r="B3465" s="4">
        <v>42514.291666666664</v>
      </c>
      <c r="C3465" s="2">
        <f>IF([4]Analysis!AG3465="Data Error","Data Error",[4]Analysis!AI3465*C$1)</f>
        <v>0</v>
      </c>
      <c r="D3465" s="2">
        <f>IF([5]Analysis!AG3465="Data Error","Data Error",[5]Analysis!AI3465*D$1)</f>
        <v>7.6190831579546883</v>
      </c>
      <c r="E3465" s="3">
        <f>IF(C3465="Data Error","Data Error",INDEX('[4]BAAL Adj Cap'!$CB$65:$CY$72,MONTH($B3465),$A3465+1))</f>
        <v>0.94125000000000003</v>
      </c>
      <c r="F3465" s="3">
        <f>IF(D3465="Data Error","Data Error",INDEX([2]West!$C$11:$Z$22,MONTH($B3465),$A3465+1))</f>
        <v>0.51124999999999998</v>
      </c>
      <c r="G3465" s="31">
        <f t="shared" si="380"/>
        <v>1557.298125</v>
      </c>
      <c r="H3465" s="31">
        <f t="shared" si="378"/>
        <v>178.06691684204532</v>
      </c>
      <c r="I3465" s="23">
        <f t="shared" si="381"/>
        <v>0.94125000000000003</v>
      </c>
      <c r="J3465" s="23">
        <f t="shared" si="379"/>
        <v>0.51124999999999998</v>
      </c>
      <c r="K3465" s="7">
        <f t="shared" si="382"/>
        <v>251.48399999999998</v>
      </c>
      <c r="L3465" s="7">
        <f t="shared" si="383"/>
        <v>35.593600000000009</v>
      </c>
      <c r="M3465" s="20">
        <f>IF(C3465="Data Error","Data Error",IF(C3465&lt;=K3465,0,1-IFERROR(INDEX(BAAL!$C:$D,MATCH(ROUNDUP(C3465-K3465,0),BAAL!$B:$B,0),MATCH(LEFT(M$2,4),BAAL!$C$2:$D$2,0)),0)))</f>
        <v>0</v>
      </c>
      <c r="N3465" s="20">
        <f>IF(D3465="Data Error","Data Error",IF(D3465&lt;=L3465,0,1-IFERROR(INDEX(BAAL!$C:$D,MATCH(ROUNDUP(D3465-L3465,0),BAAL!$B:$B,0),MATCH(LEFT(N$2,4),BAAL!$C$2:$D$2,0)),0)))</f>
        <v>0</v>
      </c>
      <c r="O3465" s="26"/>
      <c r="P3465" s="26"/>
      <c r="Q3465" s="6">
        <f t="shared" si="384"/>
        <v>5</v>
      </c>
      <c r="R3465" s="20"/>
    </row>
    <row r="3466" spans="1:18" x14ac:dyDescent="0.25">
      <c r="A3466" s="6">
        <v>8</v>
      </c>
      <c r="B3466" s="4">
        <v>42514.333333333336</v>
      </c>
      <c r="C3466" s="2">
        <f>IF([4]Analysis!AG3466="Data Error","Data Error",[4]Analysis!AI3466*C$1)</f>
        <v>0</v>
      </c>
      <c r="D3466" s="2">
        <f>IF([5]Analysis!AG3466="Data Error","Data Error",[5]Analysis!AI3466*D$1)</f>
        <v>1.0005688953285821</v>
      </c>
      <c r="E3466" s="3">
        <f>IF(C3466="Data Error","Data Error",INDEX('[4]BAAL Adj Cap'!$CB$65:$CY$72,MONTH($B3466),$A3466+1))</f>
        <v>0.96750000000000003</v>
      </c>
      <c r="F3466" s="3">
        <f>IF(D3466="Data Error","Data Error",INDEX([2]West!$C$11:$Z$22,MONTH($B3466),$A3466+1))</f>
        <v>0.96750000000000003</v>
      </c>
      <c r="G3466" s="31">
        <f t="shared" si="380"/>
        <v>1600.72875</v>
      </c>
      <c r="H3466" s="31">
        <f t="shared" si="378"/>
        <v>350.3954311046715</v>
      </c>
      <c r="I3466" s="23">
        <f t="shared" si="381"/>
        <v>0.96750000000000003</v>
      </c>
      <c r="J3466" s="23">
        <f t="shared" si="379"/>
        <v>0.96750000000000003</v>
      </c>
      <c r="K3466" s="7">
        <f t="shared" si="382"/>
        <v>251.48399999999998</v>
      </c>
      <c r="L3466" s="7">
        <f t="shared" si="383"/>
        <v>35.593600000000009</v>
      </c>
      <c r="M3466" s="20">
        <f>IF(C3466="Data Error","Data Error",IF(C3466&lt;=K3466,0,1-IFERROR(INDEX(BAAL!$C:$D,MATCH(ROUNDUP(C3466-K3466,0),BAAL!$B:$B,0),MATCH(LEFT(M$2,4),BAAL!$C$2:$D$2,0)),0)))</f>
        <v>0</v>
      </c>
      <c r="N3466" s="20">
        <f>IF(D3466="Data Error","Data Error",IF(D3466&lt;=L3466,0,1-IFERROR(INDEX(BAAL!$C:$D,MATCH(ROUNDUP(D3466-L3466,0),BAAL!$B:$B,0),MATCH(LEFT(N$2,4),BAAL!$C$2:$D$2,0)),0)))</f>
        <v>0</v>
      </c>
      <c r="O3466" s="26"/>
      <c r="P3466" s="26"/>
      <c r="Q3466" s="6">
        <f t="shared" si="384"/>
        <v>5</v>
      </c>
      <c r="R3466" s="20"/>
    </row>
    <row r="3467" spans="1:18" x14ac:dyDescent="0.25">
      <c r="A3467" s="6">
        <v>9</v>
      </c>
      <c r="B3467" s="4">
        <v>42514.375</v>
      </c>
      <c r="C3467" s="2">
        <f>IF([4]Analysis!AG3467="Data Error","Data Error",[4]Analysis!AI3467*C$1)</f>
        <v>147.01752459242491</v>
      </c>
      <c r="D3467" s="2">
        <f>IF([5]Analysis!AG3467="Data Error","Data Error",[5]Analysis!AI3467*D$1)</f>
        <v>21.857915242575462</v>
      </c>
      <c r="E3467" s="3">
        <f>IF(C3467="Data Error","Data Error",INDEX('[4]BAAL Adj Cap'!$CB$65:$CY$72,MONTH($B3467),$A3467+1))</f>
        <v>0.98</v>
      </c>
      <c r="F3467" s="3">
        <f>IF(D3467="Data Error","Data Error",INDEX([2]West!$C$11:$Z$22,MONTH($B3467),$A3467+1))</f>
        <v>0.98</v>
      </c>
      <c r="G3467" s="31">
        <f t="shared" si="380"/>
        <v>1474.3924754075751</v>
      </c>
      <c r="H3467" s="31">
        <f t="shared" si="378"/>
        <v>334.07808475742456</v>
      </c>
      <c r="I3467" s="23">
        <f t="shared" si="381"/>
        <v>0.98</v>
      </c>
      <c r="J3467" s="23">
        <f t="shared" si="379"/>
        <v>0.98</v>
      </c>
      <c r="K3467" s="7">
        <f t="shared" si="382"/>
        <v>251.48399999999998</v>
      </c>
      <c r="L3467" s="7">
        <f t="shared" si="383"/>
        <v>35.593600000000009</v>
      </c>
      <c r="M3467" s="20">
        <f>IF(C3467="Data Error","Data Error",IF(C3467&lt;=K3467,0,1-IFERROR(INDEX(BAAL!$C:$D,MATCH(ROUNDUP(C3467-K3467,0),BAAL!$B:$B,0),MATCH(LEFT(M$2,4),BAAL!$C$2:$D$2,0)),0)))</f>
        <v>0</v>
      </c>
      <c r="N3467" s="20">
        <f>IF(D3467="Data Error","Data Error",IF(D3467&lt;=L3467,0,1-IFERROR(INDEX(BAAL!$C:$D,MATCH(ROUNDUP(D3467-L3467,0),BAAL!$B:$B,0),MATCH(LEFT(N$2,4),BAAL!$C$2:$D$2,0)),0)))</f>
        <v>0</v>
      </c>
      <c r="O3467" s="26"/>
      <c r="P3467" s="26"/>
      <c r="Q3467" s="6">
        <f t="shared" si="384"/>
        <v>5</v>
      </c>
      <c r="R3467" s="20"/>
    </row>
    <row r="3468" spans="1:18" x14ac:dyDescent="0.25">
      <c r="A3468" s="6">
        <v>10</v>
      </c>
      <c r="B3468" s="4">
        <v>42514.416666666664</v>
      </c>
      <c r="C3468" s="2">
        <f>IF([4]Analysis!AG3468="Data Error","Data Error",[4]Analysis!AI3468*C$1)</f>
        <v>0</v>
      </c>
      <c r="D3468" s="2">
        <f>IF([5]Analysis!AG3468="Data Error","Data Error",[5]Analysis!AI3468*D$1)</f>
        <v>7.1088679451087495</v>
      </c>
      <c r="E3468" s="3">
        <f>IF(C3468="Data Error","Data Error",INDEX('[4]BAAL Adj Cap'!$CB$65:$CY$72,MONTH($B3468),$A3468+1))</f>
        <v>0.98</v>
      </c>
      <c r="F3468" s="3">
        <f>IF(D3468="Data Error","Data Error",INDEX([2]West!$C$11:$Z$22,MONTH($B3468),$A3468+1))</f>
        <v>0.98</v>
      </c>
      <c r="G3468" s="31">
        <f t="shared" si="380"/>
        <v>1621.41</v>
      </c>
      <c r="H3468" s="31">
        <f t="shared" si="378"/>
        <v>348.82713205489131</v>
      </c>
      <c r="I3468" s="23">
        <f t="shared" si="381"/>
        <v>0.98</v>
      </c>
      <c r="J3468" s="23">
        <f t="shared" si="379"/>
        <v>0.98</v>
      </c>
      <c r="K3468" s="7">
        <f t="shared" si="382"/>
        <v>251.48399999999998</v>
      </c>
      <c r="L3468" s="7">
        <f t="shared" si="383"/>
        <v>35.593600000000009</v>
      </c>
      <c r="M3468" s="20">
        <f>IF(C3468="Data Error","Data Error",IF(C3468&lt;=K3468,0,1-IFERROR(INDEX(BAAL!$C:$D,MATCH(ROUNDUP(C3468-K3468,0),BAAL!$B:$B,0),MATCH(LEFT(M$2,4),BAAL!$C$2:$D$2,0)),0)))</f>
        <v>0</v>
      </c>
      <c r="N3468" s="20">
        <f>IF(D3468="Data Error","Data Error",IF(D3468&lt;=L3468,0,1-IFERROR(INDEX(BAAL!$C:$D,MATCH(ROUNDUP(D3468-L3468,0),BAAL!$B:$B,0),MATCH(LEFT(N$2,4),BAAL!$C$2:$D$2,0)),0)))</f>
        <v>0</v>
      </c>
      <c r="O3468" s="26"/>
      <c r="P3468" s="26"/>
      <c r="Q3468" s="6">
        <f t="shared" si="384"/>
        <v>5</v>
      </c>
      <c r="R3468" s="20"/>
    </row>
    <row r="3469" spans="1:18" x14ac:dyDescent="0.25">
      <c r="A3469" s="6">
        <v>11</v>
      </c>
      <c r="B3469" s="4">
        <v>42514.458333333336</v>
      </c>
      <c r="C3469" s="2">
        <f>IF([4]Analysis!AG3469="Data Error","Data Error",[4]Analysis!AI3469*C$1)</f>
        <v>10.12721832263945</v>
      </c>
      <c r="D3469" s="2">
        <f>IF([5]Analysis!AG3469="Data Error","Data Error",[5]Analysis!AI3469*D$1)</f>
        <v>0</v>
      </c>
      <c r="E3469" s="3">
        <f>IF(C3469="Data Error","Data Error",INDEX('[4]BAAL Adj Cap'!$CB$65:$CY$72,MONTH($B3469),$A3469+1))</f>
        <v>0.98</v>
      </c>
      <c r="F3469" s="3">
        <f>IF(D3469="Data Error","Data Error",INDEX([2]West!$C$11:$Z$22,MONTH($B3469),$A3469+1))</f>
        <v>0.98</v>
      </c>
      <c r="G3469" s="31">
        <f t="shared" si="380"/>
        <v>1611.2827816773606</v>
      </c>
      <c r="H3469" s="31">
        <f t="shared" si="378"/>
        <v>355.93600000000004</v>
      </c>
      <c r="I3469" s="23">
        <f t="shared" si="381"/>
        <v>0.98</v>
      </c>
      <c r="J3469" s="23">
        <f t="shared" si="379"/>
        <v>0.98</v>
      </c>
      <c r="K3469" s="7">
        <f t="shared" si="382"/>
        <v>251.48399999999998</v>
      </c>
      <c r="L3469" s="7">
        <f t="shared" si="383"/>
        <v>35.593600000000009</v>
      </c>
      <c r="M3469" s="20">
        <f>IF(C3469="Data Error","Data Error",IF(C3469&lt;=K3469,0,1-IFERROR(INDEX(BAAL!$C:$D,MATCH(ROUNDUP(C3469-K3469,0),BAAL!$B:$B,0),MATCH(LEFT(M$2,4),BAAL!$C$2:$D$2,0)),0)))</f>
        <v>0</v>
      </c>
      <c r="N3469" s="20">
        <f>IF(D3469="Data Error","Data Error",IF(D3469&lt;=L3469,0,1-IFERROR(INDEX(BAAL!$C:$D,MATCH(ROUNDUP(D3469-L3469,0),BAAL!$B:$B,0),MATCH(LEFT(N$2,4),BAAL!$C$2:$D$2,0)),0)))</f>
        <v>0</v>
      </c>
      <c r="O3469" s="26"/>
      <c r="P3469" s="26"/>
      <c r="Q3469" s="6">
        <f t="shared" si="384"/>
        <v>5</v>
      </c>
      <c r="R3469" s="20"/>
    </row>
    <row r="3470" spans="1:18" x14ac:dyDescent="0.25">
      <c r="A3470" s="6">
        <v>12</v>
      </c>
      <c r="B3470" s="4">
        <v>42514.5</v>
      </c>
      <c r="C3470" s="2">
        <f>IF([4]Analysis!AG3470="Data Error","Data Error",[4]Analysis!AI3470*C$1)</f>
        <v>187.49096542125537</v>
      </c>
      <c r="D3470" s="2">
        <f>IF([5]Analysis!AG3470="Data Error","Data Error",[5]Analysis!AI3470*D$1)</f>
        <v>22.272838664966578</v>
      </c>
      <c r="E3470" s="3">
        <f>IF(C3470="Data Error","Data Error",INDEX('[4]BAAL Adj Cap'!$CB$65:$CY$72,MONTH($B3470),$A3470+1))</f>
        <v>0.98</v>
      </c>
      <c r="F3470" s="3">
        <f>IF(D3470="Data Error","Data Error",INDEX([2]West!$C$11:$Z$22,MONTH($B3470),$A3470+1))</f>
        <v>0.98</v>
      </c>
      <c r="G3470" s="31">
        <f t="shared" si="380"/>
        <v>1433.9190345787447</v>
      </c>
      <c r="H3470" s="31">
        <f t="shared" si="378"/>
        <v>333.66316133503346</v>
      </c>
      <c r="I3470" s="23">
        <f t="shared" si="381"/>
        <v>0.98</v>
      </c>
      <c r="J3470" s="23">
        <f t="shared" si="379"/>
        <v>0.98</v>
      </c>
      <c r="K3470" s="7">
        <f t="shared" si="382"/>
        <v>251.48399999999998</v>
      </c>
      <c r="L3470" s="7">
        <f t="shared" si="383"/>
        <v>35.593600000000009</v>
      </c>
      <c r="M3470" s="20">
        <f>IF(C3470="Data Error","Data Error",IF(C3470&lt;=K3470,0,1-IFERROR(INDEX(BAAL!$C:$D,MATCH(ROUNDUP(C3470-K3470,0),BAAL!$B:$B,0),MATCH(LEFT(M$2,4),BAAL!$C$2:$D$2,0)),0)))</f>
        <v>0</v>
      </c>
      <c r="N3470" s="20">
        <f>IF(D3470="Data Error","Data Error",IF(D3470&lt;=L3470,0,1-IFERROR(INDEX(BAAL!$C:$D,MATCH(ROUNDUP(D3470-L3470,0),BAAL!$B:$B,0),MATCH(LEFT(N$2,4),BAAL!$C$2:$D$2,0)),0)))</f>
        <v>0</v>
      </c>
      <c r="O3470" s="26"/>
      <c r="P3470" s="26"/>
      <c r="Q3470" s="6">
        <f t="shared" si="384"/>
        <v>5</v>
      </c>
      <c r="R3470" s="20"/>
    </row>
    <row r="3471" spans="1:18" x14ac:dyDescent="0.25">
      <c r="A3471" s="6">
        <v>13</v>
      </c>
      <c r="B3471" s="4">
        <v>42514.541666666664</v>
      </c>
      <c r="C3471" s="2">
        <f>IF([4]Analysis!AG3471="Data Error","Data Error",[4]Analysis!AI3471*C$1)</f>
        <v>145.81707392844496</v>
      </c>
      <c r="D3471" s="2">
        <f>IF([5]Analysis!AG3471="Data Error","Data Error",[5]Analysis!AI3471*D$1)</f>
        <v>18.470848177273751</v>
      </c>
      <c r="E3471" s="3">
        <f>IF(C3471="Data Error","Data Error",INDEX('[4]BAAL Adj Cap'!$CB$65:$CY$72,MONTH($B3471),$A3471+1))</f>
        <v>0.98</v>
      </c>
      <c r="F3471" s="3">
        <f>IF(D3471="Data Error","Data Error",INDEX([2]West!$C$11:$Z$22,MONTH($B3471),$A3471+1))</f>
        <v>0.98</v>
      </c>
      <c r="G3471" s="31">
        <f t="shared" si="380"/>
        <v>1475.5929260715552</v>
      </c>
      <c r="H3471" s="31">
        <f t="shared" si="378"/>
        <v>337.46515182272628</v>
      </c>
      <c r="I3471" s="23">
        <f t="shared" si="381"/>
        <v>0.98</v>
      </c>
      <c r="J3471" s="23">
        <f t="shared" si="379"/>
        <v>0.98</v>
      </c>
      <c r="K3471" s="7">
        <f t="shared" si="382"/>
        <v>251.48399999999998</v>
      </c>
      <c r="L3471" s="7">
        <f t="shared" si="383"/>
        <v>35.593600000000009</v>
      </c>
      <c r="M3471" s="20">
        <f>IF(C3471="Data Error","Data Error",IF(C3471&lt;=K3471,0,1-IFERROR(INDEX(BAAL!$C:$D,MATCH(ROUNDUP(C3471-K3471,0),BAAL!$B:$B,0),MATCH(LEFT(M$2,4),BAAL!$C$2:$D$2,0)),0)))</f>
        <v>0</v>
      </c>
      <c r="N3471" s="20">
        <f>IF(D3471="Data Error","Data Error",IF(D3471&lt;=L3471,0,1-IFERROR(INDEX(BAAL!$C:$D,MATCH(ROUNDUP(D3471-L3471,0),BAAL!$B:$B,0),MATCH(LEFT(N$2,4),BAAL!$C$2:$D$2,0)),0)))</f>
        <v>0</v>
      </c>
      <c r="O3471" s="26"/>
      <c r="P3471" s="26"/>
      <c r="Q3471" s="6">
        <f t="shared" si="384"/>
        <v>5</v>
      </c>
      <c r="R3471" s="20"/>
    </row>
    <row r="3472" spans="1:18" x14ac:dyDescent="0.25">
      <c r="A3472" s="6">
        <v>14</v>
      </c>
      <c r="B3472" s="4">
        <v>42514.583333333336</v>
      </c>
      <c r="C3472" s="2">
        <f>IF([4]Analysis!AG3472="Data Error","Data Error",[4]Analysis!AI3472*C$1)</f>
        <v>30.080458945050271</v>
      </c>
      <c r="D3472" s="2">
        <f>IF([5]Analysis!AG3472="Data Error","Data Error",[5]Analysis!AI3472*D$1)</f>
        <v>5.6260007302303405</v>
      </c>
      <c r="E3472" s="3">
        <f>IF(C3472="Data Error","Data Error",INDEX('[4]BAAL Adj Cap'!$CB$65:$CY$72,MONTH($B3472),$A3472+1))</f>
        <v>0.98</v>
      </c>
      <c r="F3472" s="3">
        <f>IF(D3472="Data Error","Data Error",INDEX([2]West!$C$11:$Z$22,MONTH($B3472),$A3472+1))</f>
        <v>0.98</v>
      </c>
      <c r="G3472" s="31">
        <f t="shared" si="380"/>
        <v>1591.3295410549499</v>
      </c>
      <c r="H3472" s="31">
        <f t="shared" si="378"/>
        <v>350.30999926976972</v>
      </c>
      <c r="I3472" s="23">
        <f t="shared" si="381"/>
        <v>0.98</v>
      </c>
      <c r="J3472" s="23">
        <f t="shared" si="379"/>
        <v>0.98</v>
      </c>
      <c r="K3472" s="7">
        <f t="shared" si="382"/>
        <v>251.48399999999998</v>
      </c>
      <c r="L3472" s="7">
        <f t="shared" si="383"/>
        <v>35.593600000000009</v>
      </c>
      <c r="M3472" s="20">
        <f>IF(C3472="Data Error","Data Error",IF(C3472&lt;=K3472,0,1-IFERROR(INDEX(BAAL!$C:$D,MATCH(ROUNDUP(C3472-K3472,0),BAAL!$B:$B,0),MATCH(LEFT(M$2,4),BAAL!$C$2:$D$2,0)),0)))</f>
        <v>0</v>
      </c>
      <c r="N3472" s="20">
        <f>IF(D3472="Data Error","Data Error",IF(D3472&lt;=L3472,0,1-IFERROR(INDEX(BAAL!$C:$D,MATCH(ROUNDUP(D3472-L3472,0),BAAL!$B:$B,0),MATCH(LEFT(N$2,4),BAAL!$C$2:$D$2,0)),0)))</f>
        <v>0</v>
      </c>
      <c r="O3472" s="26"/>
      <c r="P3472" s="26"/>
      <c r="Q3472" s="6">
        <f t="shared" si="384"/>
        <v>5</v>
      </c>
      <c r="R3472" s="20"/>
    </row>
    <row r="3473" spans="1:18" x14ac:dyDescent="0.25">
      <c r="A3473" s="6">
        <v>15</v>
      </c>
      <c r="B3473" s="4">
        <v>42514.625</v>
      </c>
      <c r="C3473" s="2">
        <f>IF([4]Analysis!AG3473="Data Error","Data Error",[4]Analysis!AI3473*C$1)</f>
        <v>0</v>
      </c>
      <c r="D3473" s="2">
        <f>IF([5]Analysis!AG3473="Data Error","Data Error",[5]Analysis!AI3473*D$1)</f>
        <v>3.3303219837978038</v>
      </c>
      <c r="E3473" s="3">
        <f>IF(C3473="Data Error","Data Error",INDEX('[4]BAAL Adj Cap'!$CB$65:$CY$72,MONTH($B3473),$A3473+1))</f>
        <v>0.98</v>
      </c>
      <c r="F3473" s="3">
        <f>IF(D3473="Data Error","Data Error",INDEX([2]West!$C$11:$Z$22,MONTH($B3473),$A3473+1))</f>
        <v>0.98</v>
      </c>
      <c r="G3473" s="31">
        <f t="shared" si="380"/>
        <v>1621.41</v>
      </c>
      <c r="H3473" s="31">
        <f t="shared" si="378"/>
        <v>352.60567801620221</v>
      </c>
      <c r="I3473" s="23">
        <f t="shared" si="381"/>
        <v>0.98</v>
      </c>
      <c r="J3473" s="23">
        <f t="shared" si="379"/>
        <v>0.98</v>
      </c>
      <c r="K3473" s="7">
        <f t="shared" si="382"/>
        <v>251.48399999999998</v>
      </c>
      <c r="L3473" s="7">
        <f t="shared" si="383"/>
        <v>35.593600000000009</v>
      </c>
      <c r="M3473" s="20">
        <f>IF(C3473="Data Error","Data Error",IF(C3473&lt;=K3473,0,1-IFERROR(INDEX(BAAL!$C:$D,MATCH(ROUNDUP(C3473-K3473,0),BAAL!$B:$B,0),MATCH(LEFT(M$2,4),BAAL!$C$2:$D$2,0)),0)))</f>
        <v>0</v>
      </c>
      <c r="N3473" s="20">
        <f>IF(D3473="Data Error","Data Error",IF(D3473&lt;=L3473,0,1-IFERROR(INDEX(BAAL!$C:$D,MATCH(ROUNDUP(D3473-L3473,0),BAAL!$B:$B,0),MATCH(LEFT(N$2,4),BAAL!$C$2:$D$2,0)),0)))</f>
        <v>0</v>
      </c>
      <c r="O3473" s="26"/>
      <c r="P3473" s="26"/>
      <c r="Q3473" s="6">
        <f t="shared" si="384"/>
        <v>5</v>
      </c>
      <c r="R3473" s="20"/>
    </row>
    <row r="3474" spans="1:18" x14ac:dyDescent="0.25">
      <c r="A3474" s="6">
        <v>16</v>
      </c>
      <c r="B3474" s="4">
        <v>42514.666666666664</v>
      </c>
      <c r="C3474" s="2">
        <f>IF([4]Analysis!AG3474="Data Error","Data Error",[4]Analysis!AI3474*C$1)</f>
        <v>123.41926754113791</v>
      </c>
      <c r="D3474" s="2">
        <f>IF([5]Analysis!AG3474="Data Error","Data Error",[5]Analysis!AI3474*D$1)</f>
        <v>18.789786965476122</v>
      </c>
      <c r="E3474" s="3">
        <f>IF(C3474="Data Error","Data Error",INDEX('[4]BAAL Adj Cap'!$CB$65:$CY$72,MONTH($B3474),$A3474+1))</f>
        <v>0.98</v>
      </c>
      <c r="F3474" s="3">
        <f>IF(D3474="Data Error","Data Error",INDEX([2]West!$C$11:$Z$22,MONTH($B3474),$A3474+1))</f>
        <v>0.98</v>
      </c>
      <c r="G3474" s="31">
        <f t="shared" si="380"/>
        <v>1497.9907324588621</v>
      </c>
      <c r="H3474" s="31">
        <f t="shared" si="378"/>
        <v>337.1462130345239</v>
      </c>
      <c r="I3474" s="23">
        <f t="shared" si="381"/>
        <v>0.98</v>
      </c>
      <c r="J3474" s="23">
        <f t="shared" si="379"/>
        <v>0.98</v>
      </c>
      <c r="K3474" s="7">
        <f t="shared" si="382"/>
        <v>251.48399999999998</v>
      </c>
      <c r="L3474" s="7">
        <f t="shared" si="383"/>
        <v>35.593600000000009</v>
      </c>
      <c r="M3474" s="20">
        <f>IF(C3474="Data Error","Data Error",IF(C3474&lt;=K3474,0,1-IFERROR(INDEX(BAAL!$C:$D,MATCH(ROUNDUP(C3474-K3474,0),BAAL!$B:$B,0),MATCH(LEFT(M$2,4),BAAL!$C$2:$D$2,0)),0)))</f>
        <v>0</v>
      </c>
      <c r="N3474" s="20">
        <f>IF(D3474="Data Error","Data Error",IF(D3474&lt;=L3474,0,1-IFERROR(INDEX(BAAL!$C:$D,MATCH(ROUNDUP(D3474-L3474,0),BAAL!$B:$B,0),MATCH(LEFT(N$2,4),BAAL!$C$2:$D$2,0)),0)))</f>
        <v>0</v>
      </c>
      <c r="O3474" s="26"/>
      <c r="P3474" s="26"/>
      <c r="Q3474" s="6">
        <f t="shared" si="384"/>
        <v>5</v>
      </c>
      <c r="R3474" s="20"/>
    </row>
    <row r="3475" spans="1:18" x14ac:dyDescent="0.25">
      <c r="A3475" s="6">
        <v>17</v>
      </c>
      <c r="B3475" s="4">
        <v>42514.708333333336</v>
      </c>
      <c r="C3475" s="2">
        <f>IF([4]Analysis!AG3475="Data Error","Data Error",[4]Analysis!AI3475*C$1)</f>
        <v>0</v>
      </c>
      <c r="D3475" s="2">
        <f>IF([5]Analysis!AG3475="Data Error","Data Error",[5]Analysis!AI3475*D$1)</f>
        <v>0</v>
      </c>
      <c r="E3475" s="3">
        <f>IF(C3475="Data Error","Data Error",INDEX('[4]BAAL Adj Cap'!$CB$65:$CY$72,MONTH($B3475),$A3475+1))</f>
        <v>0.96124999999999994</v>
      </c>
      <c r="F3475" s="3">
        <f>IF(D3475="Data Error","Data Error",INDEX([2]West!$C$11:$Z$22,MONTH($B3475),$A3475+1))</f>
        <v>0.98</v>
      </c>
      <c r="G3475" s="31">
        <f t="shared" si="380"/>
        <v>1590.3881249999999</v>
      </c>
      <c r="H3475" s="31">
        <f t="shared" si="378"/>
        <v>355.93600000000004</v>
      </c>
      <c r="I3475" s="23">
        <f t="shared" si="381"/>
        <v>0.96124999999999994</v>
      </c>
      <c r="J3475" s="23">
        <f t="shared" si="379"/>
        <v>0.98</v>
      </c>
      <c r="K3475" s="7">
        <f t="shared" si="382"/>
        <v>251.48399999999998</v>
      </c>
      <c r="L3475" s="7">
        <f t="shared" si="383"/>
        <v>35.593600000000009</v>
      </c>
      <c r="M3475" s="20">
        <f>IF(C3475="Data Error","Data Error",IF(C3475&lt;=K3475,0,1-IFERROR(INDEX(BAAL!$C:$D,MATCH(ROUNDUP(C3475-K3475,0),BAAL!$B:$B,0),MATCH(LEFT(M$2,4),BAAL!$C$2:$D$2,0)),0)))</f>
        <v>0</v>
      </c>
      <c r="N3475" s="20">
        <f>IF(D3475="Data Error","Data Error",IF(D3475&lt;=L3475,0,1-IFERROR(INDEX(BAAL!$C:$D,MATCH(ROUNDUP(D3475-L3475,0),BAAL!$B:$B,0),MATCH(LEFT(N$2,4),BAAL!$C$2:$D$2,0)),0)))</f>
        <v>0</v>
      </c>
      <c r="O3475" s="26"/>
      <c r="P3475" s="26"/>
      <c r="Q3475" s="6">
        <f t="shared" si="384"/>
        <v>5</v>
      </c>
      <c r="R3475" s="20"/>
    </row>
    <row r="3476" spans="1:18" x14ac:dyDescent="0.25">
      <c r="A3476" s="6">
        <v>18</v>
      </c>
      <c r="B3476" s="4">
        <v>42514.75</v>
      </c>
      <c r="C3476" s="2">
        <f>IF([4]Analysis!AG3476="Data Error","Data Error",[4]Analysis!AI3476*C$1)</f>
        <v>0</v>
      </c>
      <c r="D3476" s="2">
        <f>IF([5]Analysis!AG3476="Data Error","Data Error",[5]Analysis!AI3476*D$1)</f>
        <v>0</v>
      </c>
      <c r="E3476" s="3">
        <f>IF(C3476="Data Error","Data Error",INDEX('[4]BAAL Adj Cap'!$CB$65:$CY$72,MONTH($B3476),$A3476+1))</f>
        <v>0.73124999999999996</v>
      </c>
      <c r="F3476" s="3">
        <f>IF(D3476="Data Error","Data Error",INDEX([2]West!$C$11:$Z$22,MONTH($B3476),$A3476+1))</f>
        <v>0.96124999999999994</v>
      </c>
      <c r="G3476" s="31">
        <f t="shared" si="380"/>
        <v>1209.8531249999999</v>
      </c>
      <c r="H3476" s="31">
        <f t="shared" si="378"/>
        <v>349.12600000000003</v>
      </c>
      <c r="I3476" s="23">
        <f t="shared" si="381"/>
        <v>0.73124999999999996</v>
      </c>
      <c r="J3476" s="23">
        <f t="shared" si="379"/>
        <v>0.96124999999999994</v>
      </c>
      <c r="K3476" s="7">
        <f t="shared" si="382"/>
        <v>251.48399999999998</v>
      </c>
      <c r="L3476" s="7">
        <f t="shared" si="383"/>
        <v>35.593600000000009</v>
      </c>
      <c r="M3476" s="20">
        <f>IF(C3476="Data Error","Data Error",IF(C3476&lt;=K3476,0,1-IFERROR(INDEX(BAAL!$C:$D,MATCH(ROUNDUP(C3476-K3476,0),BAAL!$B:$B,0),MATCH(LEFT(M$2,4),BAAL!$C$2:$D$2,0)),0)))</f>
        <v>0</v>
      </c>
      <c r="N3476" s="20">
        <f>IF(D3476="Data Error","Data Error",IF(D3476&lt;=L3476,0,1-IFERROR(INDEX(BAAL!$C:$D,MATCH(ROUNDUP(D3476-L3476,0),BAAL!$B:$B,0),MATCH(LEFT(N$2,4),BAAL!$C$2:$D$2,0)),0)))</f>
        <v>0</v>
      </c>
      <c r="O3476" s="26"/>
      <c r="P3476" s="26"/>
      <c r="Q3476" s="6">
        <f t="shared" si="384"/>
        <v>5</v>
      </c>
      <c r="R3476" s="20"/>
    </row>
    <row r="3477" spans="1:18" x14ac:dyDescent="0.25">
      <c r="A3477" s="6">
        <v>19</v>
      </c>
      <c r="B3477" s="4">
        <v>42514.791666666664</v>
      </c>
      <c r="C3477" s="2">
        <f>IF([4]Analysis!AG3477="Data Error","Data Error",[4]Analysis!AI3477*C$1)</f>
        <v>130.66692685589487</v>
      </c>
      <c r="D3477" s="2">
        <f>IF([5]Analysis!AG3477="Data Error","Data Error",[5]Analysis!AI3477*D$1)</f>
        <v>17.569076632178891</v>
      </c>
      <c r="E3477" s="3">
        <f>IF(C3477="Data Error","Data Error",INDEX('[4]BAAL Adj Cap'!$CB$65:$CY$72,MONTH($B3477),$A3477+1))</f>
        <v>0.26875000000000004</v>
      </c>
      <c r="F3477" s="3">
        <f>IF(D3477="Data Error","Data Error",INDEX([2]West!$C$11:$Z$22,MONTH($B3477),$A3477+1))</f>
        <v>0.26875000000000004</v>
      </c>
      <c r="G3477" s="31">
        <f t="shared" si="380"/>
        <v>313.97994814410521</v>
      </c>
      <c r="H3477" s="31">
        <f t="shared" si="378"/>
        <v>80.040923367821136</v>
      </c>
      <c r="I3477" s="23">
        <f t="shared" si="381"/>
        <v>0.26875000000000004</v>
      </c>
      <c r="J3477" s="23">
        <f t="shared" si="379"/>
        <v>0.26875000000000004</v>
      </c>
      <c r="K3477" s="7">
        <f t="shared" si="382"/>
        <v>251.48399999999998</v>
      </c>
      <c r="L3477" s="7">
        <f t="shared" si="383"/>
        <v>35.593600000000009</v>
      </c>
      <c r="M3477" s="20">
        <f>IF(C3477="Data Error","Data Error",IF(C3477&lt;=K3477,0,1-IFERROR(INDEX(BAAL!$C:$D,MATCH(ROUNDUP(C3477-K3477,0),BAAL!$B:$B,0),MATCH(LEFT(M$2,4),BAAL!$C$2:$D$2,0)),0)))</f>
        <v>0</v>
      </c>
      <c r="N3477" s="20">
        <f>IF(D3477="Data Error","Data Error",IF(D3477&lt;=L3477,0,1-IFERROR(INDEX(BAAL!$C:$D,MATCH(ROUNDUP(D3477-L3477,0),BAAL!$B:$B,0),MATCH(LEFT(N$2,4),BAAL!$C$2:$D$2,0)),0)))</f>
        <v>0</v>
      </c>
      <c r="O3477" s="26"/>
      <c r="P3477" s="26"/>
      <c r="Q3477" s="6">
        <f t="shared" si="384"/>
        <v>5</v>
      </c>
      <c r="R3477" s="20"/>
    </row>
    <row r="3478" spans="1:18" x14ac:dyDescent="0.25">
      <c r="A3478" s="6">
        <v>20</v>
      </c>
      <c r="B3478" s="4">
        <v>42514.833333333336</v>
      </c>
      <c r="C3478" s="2">
        <f>IF([4]Analysis!AG3478="Data Error","Data Error",[4]Analysis!AI3478*C$1)</f>
        <v>0</v>
      </c>
      <c r="D3478" s="2">
        <f>IF([5]Analysis!AG3478="Data Error","Data Error",[5]Analysis!AI3478*D$1)</f>
        <v>0</v>
      </c>
      <c r="E3478" s="3">
        <f>IF(C3478="Data Error","Data Error",INDEX('[4]BAAL Adj Cap'!$CB$65:$CY$72,MONTH($B3478),$A3478+1))</f>
        <v>2.6250000000000002E-2</v>
      </c>
      <c r="F3478" s="3">
        <f>IF(D3478="Data Error","Data Error",INDEX([2]West!$C$11:$Z$22,MONTH($B3478),$A3478+1))</f>
        <v>2.6250000000000002E-2</v>
      </c>
      <c r="G3478" s="31">
        <f t="shared" si="380"/>
        <v>43.430625000000006</v>
      </c>
      <c r="H3478" s="31">
        <f t="shared" si="378"/>
        <v>9.5340000000000025</v>
      </c>
      <c r="I3478" s="23">
        <f t="shared" si="381"/>
        <v>2.6250000000000002E-2</v>
      </c>
      <c r="J3478" s="23">
        <f t="shared" si="379"/>
        <v>2.6250000000000002E-2</v>
      </c>
      <c r="K3478" s="7">
        <f t="shared" si="382"/>
        <v>43.430625000000006</v>
      </c>
      <c r="L3478" s="7">
        <f t="shared" si="383"/>
        <v>9.5340000000000025</v>
      </c>
      <c r="M3478" s="20">
        <f>IF(C3478="Data Error","Data Error",IF(C3478&lt;=K3478,0,1-IFERROR(INDEX(BAAL!$C:$D,MATCH(ROUNDUP(C3478-K3478,0),BAAL!$B:$B,0),MATCH(LEFT(M$2,4),BAAL!$C$2:$D$2,0)),0)))</f>
        <v>0</v>
      </c>
      <c r="N3478" s="20">
        <f>IF(D3478="Data Error","Data Error",IF(D3478&lt;=L3478,0,1-IFERROR(INDEX(BAAL!$C:$D,MATCH(ROUNDUP(D3478-L3478,0),BAAL!$B:$B,0),MATCH(LEFT(N$2,4),BAAL!$C$2:$D$2,0)),0)))</f>
        <v>0</v>
      </c>
      <c r="O3478" s="26"/>
      <c r="P3478" s="26"/>
      <c r="Q3478" s="6">
        <f t="shared" si="384"/>
        <v>5</v>
      </c>
      <c r="R3478" s="20"/>
    </row>
    <row r="3479" spans="1:18" x14ac:dyDescent="0.25">
      <c r="A3479" s="6">
        <v>21</v>
      </c>
      <c r="B3479" s="4">
        <v>42514.875</v>
      </c>
      <c r="C3479" s="2">
        <f>IF([4]Analysis!AG3479="Data Error","Data Error",[4]Analysis!AI3479*C$1)</f>
        <v>0</v>
      </c>
      <c r="D3479" s="2">
        <f>IF([5]Analysis!AG3479="Data Error","Data Error",[5]Analysis!AI3479*D$1)</f>
        <v>0</v>
      </c>
      <c r="E3479" s="3">
        <f>IF(C3479="Data Error","Data Error",INDEX('[4]BAAL Adj Cap'!$CB$65:$CY$72,MONTH($B3479),$A3479+1))</f>
        <v>0</v>
      </c>
      <c r="F3479" s="3">
        <f>IF(D3479="Data Error","Data Error",INDEX([2]West!$C$11:$Z$22,MONTH($B3479),$A3479+1))</f>
        <v>0</v>
      </c>
      <c r="G3479" s="31">
        <f t="shared" si="380"/>
        <v>0</v>
      </c>
      <c r="H3479" s="31">
        <f t="shared" si="378"/>
        <v>0</v>
      </c>
      <c r="I3479" s="23">
        <f t="shared" si="381"/>
        <v>0</v>
      </c>
      <c r="J3479" s="23">
        <f t="shared" si="379"/>
        <v>0</v>
      </c>
      <c r="K3479" s="7">
        <f t="shared" si="382"/>
        <v>0</v>
      </c>
      <c r="L3479" s="7">
        <f t="shared" si="383"/>
        <v>0</v>
      </c>
      <c r="M3479" s="20">
        <f>IF(C3479="Data Error","Data Error",IF(C3479&lt;=K3479,0,1-IFERROR(INDEX(BAAL!$C:$D,MATCH(ROUNDUP(C3479-K3479,0),BAAL!$B:$B,0),MATCH(LEFT(M$2,4),BAAL!$C$2:$D$2,0)),0)))</f>
        <v>0</v>
      </c>
      <c r="N3479" s="20">
        <f>IF(D3479="Data Error","Data Error",IF(D3479&lt;=L3479,0,1-IFERROR(INDEX(BAAL!$C:$D,MATCH(ROUNDUP(D3479-L3479,0),BAAL!$B:$B,0),MATCH(LEFT(N$2,4),BAAL!$C$2:$D$2,0)),0)))</f>
        <v>0</v>
      </c>
      <c r="O3479" s="26"/>
      <c r="P3479" s="26"/>
      <c r="Q3479" s="6">
        <f t="shared" si="384"/>
        <v>5</v>
      </c>
      <c r="R3479" s="20"/>
    </row>
    <row r="3480" spans="1:18" x14ac:dyDescent="0.25">
      <c r="A3480" s="6">
        <v>22</v>
      </c>
      <c r="B3480" s="4">
        <v>42514.916666666664</v>
      </c>
      <c r="C3480" s="2">
        <f>IF([4]Analysis!AG3480="Data Error","Data Error",[4]Analysis!AI3480*C$1)</f>
        <v>0</v>
      </c>
      <c r="D3480" s="2">
        <f>IF([5]Analysis!AG3480="Data Error","Data Error",[5]Analysis!AI3480*D$1)</f>
        <v>0</v>
      </c>
      <c r="E3480" s="3">
        <f>IF(C3480="Data Error","Data Error",INDEX('[4]BAAL Adj Cap'!$CB$65:$CY$72,MONTH($B3480),$A3480+1))</f>
        <v>0</v>
      </c>
      <c r="F3480" s="3">
        <f>IF(D3480="Data Error","Data Error",INDEX([2]West!$C$11:$Z$22,MONTH($B3480),$A3480+1))</f>
        <v>0</v>
      </c>
      <c r="G3480" s="31">
        <f t="shared" si="380"/>
        <v>0</v>
      </c>
      <c r="H3480" s="31">
        <f t="shared" si="378"/>
        <v>0</v>
      </c>
      <c r="I3480" s="23">
        <f t="shared" si="381"/>
        <v>0</v>
      </c>
      <c r="J3480" s="23">
        <f t="shared" si="379"/>
        <v>0</v>
      </c>
      <c r="K3480" s="7">
        <f t="shared" si="382"/>
        <v>0</v>
      </c>
      <c r="L3480" s="7">
        <f t="shared" si="383"/>
        <v>0</v>
      </c>
      <c r="M3480" s="20">
        <f>IF(C3480="Data Error","Data Error",IF(C3480&lt;=K3480,0,1-IFERROR(INDEX(BAAL!$C:$D,MATCH(ROUNDUP(C3480-K3480,0),BAAL!$B:$B,0),MATCH(LEFT(M$2,4),BAAL!$C$2:$D$2,0)),0)))</f>
        <v>0</v>
      </c>
      <c r="N3480" s="20">
        <f>IF(D3480="Data Error","Data Error",IF(D3480&lt;=L3480,0,1-IFERROR(INDEX(BAAL!$C:$D,MATCH(ROUNDUP(D3480-L3480,0),BAAL!$B:$B,0),MATCH(LEFT(N$2,4),BAAL!$C$2:$D$2,0)),0)))</f>
        <v>0</v>
      </c>
      <c r="O3480" s="26"/>
      <c r="P3480" s="26"/>
      <c r="Q3480" s="6">
        <f t="shared" si="384"/>
        <v>5</v>
      </c>
      <c r="R3480" s="20"/>
    </row>
    <row r="3481" spans="1:18" x14ac:dyDescent="0.25">
      <c r="A3481" s="6">
        <v>23</v>
      </c>
      <c r="B3481" s="4">
        <v>42514.958333333336</v>
      </c>
      <c r="C3481" s="2">
        <f>IF([4]Analysis!AG3481="Data Error","Data Error",[4]Analysis!AI3481*C$1)</f>
        <v>0</v>
      </c>
      <c r="D3481" s="2">
        <f>IF([5]Analysis!AG3481="Data Error","Data Error",[5]Analysis!AI3481*D$1)</f>
        <v>0</v>
      </c>
      <c r="E3481" s="3">
        <f>IF(C3481="Data Error","Data Error",INDEX('[4]BAAL Adj Cap'!$CB$65:$CY$72,MONTH($B3481),$A3481+1))</f>
        <v>0</v>
      </c>
      <c r="F3481" s="3">
        <f>IF(D3481="Data Error","Data Error",INDEX([2]West!$C$11:$Z$22,MONTH($B3481),$A3481+1))</f>
        <v>0</v>
      </c>
      <c r="G3481" s="31">
        <f t="shared" si="380"/>
        <v>0</v>
      </c>
      <c r="H3481" s="31">
        <f t="shared" si="378"/>
        <v>0</v>
      </c>
      <c r="I3481" s="23">
        <f t="shared" si="381"/>
        <v>0</v>
      </c>
      <c r="J3481" s="23">
        <f t="shared" si="379"/>
        <v>0</v>
      </c>
      <c r="K3481" s="7">
        <f t="shared" si="382"/>
        <v>0</v>
      </c>
      <c r="L3481" s="7">
        <f t="shared" si="383"/>
        <v>0</v>
      </c>
      <c r="M3481" s="20">
        <f>IF(C3481="Data Error","Data Error",IF(C3481&lt;=K3481,0,1-IFERROR(INDEX(BAAL!$C:$D,MATCH(ROUNDUP(C3481-K3481,0),BAAL!$B:$B,0),MATCH(LEFT(M$2,4),BAAL!$C$2:$D$2,0)),0)))</f>
        <v>0</v>
      </c>
      <c r="N3481" s="20">
        <f>IF(D3481="Data Error","Data Error",IF(D3481&lt;=L3481,0,1-IFERROR(INDEX(BAAL!$C:$D,MATCH(ROUNDUP(D3481-L3481,0),BAAL!$B:$B,0),MATCH(LEFT(N$2,4),BAAL!$C$2:$D$2,0)),0)))</f>
        <v>0</v>
      </c>
      <c r="O3481" s="26"/>
      <c r="P3481" s="26"/>
      <c r="Q3481" s="6">
        <f t="shared" si="384"/>
        <v>5</v>
      </c>
      <c r="R3481" s="20"/>
    </row>
    <row r="3482" spans="1:18" x14ac:dyDescent="0.25">
      <c r="A3482" s="6">
        <v>0</v>
      </c>
      <c r="B3482" s="1">
        <v>42515</v>
      </c>
      <c r="C3482" s="2">
        <f>IF([4]Analysis!AG3482="Data Error","Data Error",[4]Analysis!AI3482*C$1)</f>
        <v>0</v>
      </c>
      <c r="D3482" s="2">
        <f>IF([5]Analysis!AG3482="Data Error","Data Error",[5]Analysis!AI3482*D$1)</f>
        <v>0</v>
      </c>
      <c r="E3482" s="3">
        <f>IF(C3482="Data Error","Data Error",INDEX('[4]BAAL Adj Cap'!$CB$65:$CY$72,MONTH($B3482),$A3482+1))</f>
        <v>0</v>
      </c>
      <c r="F3482" s="3">
        <f>IF(D3482="Data Error","Data Error",INDEX([2]West!$C$11:$Z$22,MONTH($B3482),$A3482+1))</f>
        <v>0</v>
      </c>
      <c r="G3482" s="31">
        <f t="shared" si="380"/>
        <v>0</v>
      </c>
      <c r="H3482" s="31">
        <f t="shared" si="378"/>
        <v>0</v>
      </c>
      <c r="I3482" s="23">
        <f t="shared" si="381"/>
        <v>0</v>
      </c>
      <c r="J3482" s="23">
        <f t="shared" si="379"/>
        <v>0</v>
      </c>
      <c r="K3482" s="7">
        <f t="shared" si="382"/>
        <v>0</v>
      </c>
      <c r="L3482" s="7">
        <f t="shared" si="383"/>
        <v>0</v>
      </c>
      <c r="M3482" s="20">
        <f>IF(C3482="Data Error","Data Error",IF(C3482&lt;=K3482,0,1-IFERROR(INDEX(BAAL!$C:$D,MATCH(ROUNDUP(C3482-K3482,0),BAAL!$B:$B,0),MATCH(LEFT(M$2,4),BAAL!$C$2:$D$2,0)),0)))</f>
        <v>0</v>
      </c>
      <c r="N3482" s="20">
        <f>IF(D3482="Data Error","Data Error",IF(D3482&lt;=L3482,0,1-IFERROR(INDEX(BAAL!$C:$D,MATCH(ROUNDUP(D3482-L3482,0),BAAL!$B:$B,0),MATCH(LEFT(N$2,4),BAAL!$C$2:$D$2,0)),0)))</f>
        <v>0</v>
      </c>
      <c r="O3482" s="26"/>
      <c r="P3482" s="26"/>
      <c r="Q3482" s="6">
        <f t="shared" si="384"/>
        <v>5</v>
      </c>
      <c r="R3482" s="20"/>
    </row>
    <row r="3483" spans="1:18" x14ac:dyDescent="0.25">
      <c r="A3483" s="6">
        <v>1</v>
      </c>
      <c r="B3483" s="4">
        <v>42515.041666666664</v>
      </c>
      <c r="C3483" s="2">
        <f>IF([4]Analysis!AG3483="Data Error","Data Error",[4]Analysis!AI3483*C$1)</f>
        <v>0</v>
      </c>
      <c r="D3483" s="2">
        <f>IF([5]Analysis!AG3483="Data Error","Data Error",[5]Analysis!AI3483*D$1)</f>
        <v>0</v>
      </c>
      <c r="E3483" s="3">
        <f>IF(C3483="Data Error","Data Error",INDEX('[4]BAAL Adj Cap'!$CB$65:$CY$72,MONTH($B3483),$A3483+1))</f>
        <v>0</v>
      </c>
      <c r="F3483" s="3">
        <f>IF(D3483="Data Error","Data Error",INDEX([2]West!$C$11:$Z$22,MONTH($B3483),$A3483+1))</f>
        <v>0</v>
      </c>
      <c r="G3483" s="31">
        <f t="shared" si="380"/>
        <v>0</v>
      </c>
      <c r="H3483" s="31">
        <f t="shared" si="378"/>
        <v>0</v>
      </c>
      <c r="I3483" s="23">
        <f t="shared" si="381"/>
        <v>0</v>
      </c>
      <c r="J3483" s="23">
        <f t="shared" si="379"/>
        <v>0</v>
      </c>
      <c r="K3483" s="7">
        <f t="shared" si="382"/>
        <v>0</v>
      </c>
      <c r="L3483" s="7">
        <f t="shared" si="383"/>
        <v>0</v>
      </c>
      <c r="M3483" s="20">
        <f>IF(C3483="Data Error","Data Error",IF(C3483&lt;=K3483,0,1-IFERROR(INDEX(BAAL!$C:$D,MATCH(ROUNDUP(C3483-K3483,0),BAAL!$B:$B,0),MATCH(LEFT(M$2,4),BAAL!$C$2:$D$2,0)),0)))</f>
        <v>0</v>
      </c>
      <c r="N3483" s="20">
        <f>IF(D3483="Data Error","Data Error",IF(D3483&lt;=L3483,0,1-IFERROR(INDEX(BAAL!$C:$D,MATCH(ROUNDUP(D3483-L3483,0),BAAL!$B:$B,0),MATCH(LEFT(N$2,4),BAAL!$C$2:$D$2,0)),0)))</f>
        <v>0</v>
      </c>
      <c r="O3483" s="26"/>
      <c r="P3483" s="26"/>
      <c r="Q3483" s="6">
        <f t="shared" si="384"/>
        <v>5</v>
      </c>
      <c r="R3483" s="20"/>
    </row>
    <row r="3484" spans="1:18" x14ac:dyDescent="0.25">
      <c r="A3484" s="6">
        <v>2</v>
      </c>
      <c r="B3484" s="4">
        <v>42515.083333333336</v>
      </c>
      <c r="C3484" s="2">
        <f>IF([4]Analysis!AG3484="Data Error","Data Error",[4]Analysis!AI3484*C$1)</f>
        <v>0</v>
      </c>
      <c r="D3484" s="2">
        <f>IF([5]Analysis!AG3484="Data Error","Data Error",[5]Analysis!AI3484*D$1)</f>
        <v>0</v>
      </c>
      <c r="E3484" s="3">
        <f>IF(C3484="Data Error","Data Error",INDEX('[4]BAAL Adj Cap'!$CB$65:$CY$72,MONTH($B3484),$A3484+1))</f>
        <v>0</v>
      </c>
      <c r="F3484" s="3">
        <f>IF(D3484="Data Error","Data Error",INDEX([2]West!$C$11:$Z$22,MONTH($B3484),$A3484+1))</f>
        <v>0</v>
      </c>
      <c r="G3484" s="31">
        <f t="shared" si="380"/>
        <v>0</v>
      </c>
      <c r="H3484" s="31">
        <f t="shared" si="378"/>
        <v>0</v>
      </c>
      <c r="I3484" s="23">
        <f t="shared" si="381"/>
        <v>0</v>
      </c>
      <c r="J3484" s="23">
        <f t="shared" si="379"/>
        <v>0</v>
      </c>
      <c r="K3484" s="7">
        <f t="shared" si="382"/>
        <v>0</v>
      </c>
      <c r="L3484" s="7">
        <f t="shared" si="383"/>
        <v>0</v>
      </c>
      <c r="M3484" s="20">
        <f>IF(C3484="Data Error","Data Error",IF(C3484&lt;=K3484,0,1-IFERROR(INDEX(BAAL!$C:$D,MATCH(ROUNDUP(C3484-K3484,0),BAAL!$B:$B,0),MATCH(LEFT(M$2,4),BAAL!$C$2:$D$2,0)),0)))</f>
        <v>0</v>
      </c>
      <c r="N3484" s="20">
        <f>IF(D3484="Data Error","Data Error",IF(D3484&lt;=L3484,0,1-IFERROR(INDEX(BAAL!$C:$D,MATCH(ROUNDUP(D3484-L3484,0),BAAL!$B:$B,0),MATCH(LEFT(N$2,4),BAAL!$C$2:$D$2,0)),0)))</f>
        <v>0</v>
      </c>
      <c r="O3484" s="26"/>
      <c r="P3484" s="26"/>
      <c r="Q3484" s="6">
        <f t="shared" si="384"/>
        <v>5</v>
      </c>
      <c r="R3484" s="20"/>
    </row>
    <row r="3485" spans="1:18" x14ac:dyDescent="0.25">
      <c r="A3485" s="6">
        <v>3</v>
      </c>
      <c r="B3485" s="4">
        <v>42515.125</v>
      </c>
      <c r="C3485" s="2">
        <f>IF([4]Analysis!AG3485="Data Error","Data Error",[4]Analysis!AI3485*C$1)</f>
        <v>0</v>
      </c>
      <c r="D3485" s="2">
        <f>IF([5]Analysis!AG3485="Data Error","Data Error",[5]Analysis!AI3485*D$1)</f>
        <v>0</v>
      </c>
      <c r="E3485" s="3">
        <f>IF(C3485="Data Error","Data Error",INDEX('[4]BAAL Adj Cap'!$CB$65:$CY$72,MONTH($B3485),$A3485+1))</f>
        <v>0</v>
      </c>
      <c r="F3485" s="3">
        <f>IF(D3485="Data Error","Data Error",INDEX([2]West!$C$11:$Z$22,MONTH($B3485),$A3485+1))</f>
        <v>0</v>
      </c>
      <c r="G3485" s="31">
        <f t="shared" si="380"/>
        <v>0</v>
      </c>
      <c r="H3485" s="31">
        <f t="shared" si="378"/>
        <v>0</v>
      </c>
      <c r="I3485" s="23">
        <f t="shared" si="381"/>
        <v>0</v>
      </c>
      <c r="J3485" s="23">
        <f t="shared" si="379"/>
        <v>0</v>
      </c>
      <c r="K3485" s="7">
        <f t="shared" si="382"/>
        <v>0</v>
      </c>
      <c r="L3485" s="7">
        <f t="shared" si="383"/>
        <v>0</v>
      </c>
      <c r="M3485" s="20">
        <f>IF(C3485="Data Error","Data Error",IF(C3485&lt;=K3485,0,1-IFERROR(INDEX(BAAL!$C:$D,MATCH(ROUNDUP(C3485-K3485,0),BAAL!$B:$B,0),MATCH(LEFT(M$2,4),BAAL!$C$2:$D$2,0)),0)))</f>
        <v>0</v>
      </c>
      <c r="N3485" s="20">
        <f>IF(D3485="Data Error","Data Error",IF(D3485&lt;=L3485,0,1-IFERROR(INDEX(BAAL!$C:$D,MATCH(ROUNDUP(D3485-L3485,0),BAAL!$B:$B,0),MATCH(LEFT(N$2,4),BAAL!$C$2:$D$2,0)),0)))</f>
        <v>0</v>
      </c>
      <c r="O3485" s="26"/>
      <c r="P3485" s="26"/>
      <c r="Q3485" s="6">
        <f t="shared" si="384"/>
        <v>5</v>
      </c>
      <c r="R3485" s="20"/>
    </row>
    <row r="3486" spans="1:18" x14ac:dyDescent="0.25">
      <c r="A3486" s="6">
        <v>4</v>
      </c>
      <c r="B3486" s="4">
        <v>42515.166666666664</v>
      </c>
      <c r="C3486" s="2">
        <f>IF([4]Analysis!AG3486="Data Error","Data Error",[4]Analysis!AI3486*C$1)</f>
        <v>0</v>
      </c>
      <c r="D3486" s="2">
        <f>IF([5]Analysis!AG3486="Data Error","Data Error",[5]Analysis!AI3486*D$1)</f>
        <v>0</v>
      </c>
      <c r="E3486" s="3">
        <f>IF(C3486="Data Error","Data Error",INDEX('[4]BAAL Adj Cap'!$CB$65:$CY$72,MONTH($B3486),$A3486+1))</f>
        <v>7.4999999999999997E-3</v>
      </c>
      <c r="F3486" s="3">
        <f>IF(D3486="Data Error","Data Error",INDEX([2]West!$C$11:$Z$22,MONTH($B3486),$A3486+1))</f>
        <v>7.4999999999999997E-3</v>
      </c>
      <c r="G3486" s="31">
        <f t="shared" si="380"/>
        <v>12.40875</v>
      </c>
      <c r="H3486" s="31">
        <f t="shared" si="378"/>
        <v>2.7240000000000002</v>
      </c>
      <c r="I3486" s="23">
        <f t="shared" si="381"/>
        <v>7.4999999999999997E-3</v>
      </c>
      <c r="J3486" s="23">
        <f t="shared" si="379"/>
        <v>7.4999999999999997E-3</v>
      </c>
      <c r="K3486" s="7">
        <f t="shared" si="382"/>
        <v>12.40875</v>
      </c>
      <c r="L3486" s="7">
        <f t="shared" si="383"/>
        <v>2.7240000000000002</v>
      </c>
      <c r="M3486" s="20">
        <f>IF(C3486="Data Error","Data Error",IF(C3486&lt;=K3486,0,1-IFERROR(INDEX(BAAL!$C:$D,MATCH(ROUNDUP(C3486-K3486,0),BAAL!$B:$B,0),MATCH(LEFT(M$2,4),BAAL!$C$2:$D$2,0)),0)))</f>
        <v>0</v>
      </c>
      <c r="N3486" s="20">
        <f>IF(D3486="Data Error","Data Error",IF(D3486&lt;=L3486,0,1-IFERROR(INDEX(BAAL!$C:$D,MATCH(ROUNDUP(D3486-L3486,0),BAAL!$B:$B,0),MATCH(LEFT(N$2,4),BAAL!$C$2:$D$2,0)),0)))</f>
        <v>0</v>
      </c>
      <c r="O3486" s="26"/>
      <c r="P3486" s="26"/>
      <c r="Q3486" s="6">
        <f t="shared" si="384"/>
        <v>5</v>
      </c>
      <c r="R3486" s="20"/>
    </row>
    <row r="3487" spans="1:18" x14ac:dyDescent="0.25">
      <c r="A3487" s="6">
        <v>5</v>
      </c>
      <c r="B3487" s="4">
        <v>42515.208333333336</v>
      </c>
      <c r="C3487" s="2">
        <f>IF([4]Analysis!AG3487="Data Error","Data Error",[4]Analysis!AI3487*C$1)</f>
        <v>36.640816867264022</v>
      </c>
      <c r="D3487" s="2">
        <f>IF([5]Analysis!AG3487="Data Error","Data Error",[5]Analysis!AI3487*D$1)</f>
        <v>2.7240000000000002</v>
      </c>
      <c r="E3487" s="3">
        <f>IF(C3487="Data Error","Data Error",INDEX('[4]BAAL Adj Cap'!$CB$65:$CY$72,MONTH($B3487),$A3487+1))</f>
        <v>0.11000000000000001</v>
      </c>
      <c r="F3487" s="3">
        <f>IF(D3487="Data Error","Data Error",INDEX([2]West!$C$11:$Z$22,MONTH($B3487),$A3487+1))</f>
        <v>7.4999999999999997E-3</v>
      </c>
      <c r="G3487" s="31">
        <f t="shared" si="380"/>
        <v>145.35418313273601</v>
      </c>
      <c r="H3487" s="31">
        <f t="shared" si="378"/>
        <v>0</v>
      </c>
      <c r="I3487" s="23">
        <f t="shared" si="381"/>
        <v>0.11000000000000001</v>
      </c>
      <c r="J3487" s="23">
        <f t="shared" si="379"/>
        <v>7.4999999999999997E-3</v>
      </c>
      <c r="K3487" s="7">
        <f t="shared" si="382"/>
        <v>181.99500000000003</v>
      </c>
      <c r="L3487" s="7">
        <f t="shared" si="383"/>
        <v>2.7240000000000002</v>
      </c>
      <c r="M3487" s="20">
        <f>IF(C3487="Data Error","Data Error",IF(C3487&lt;=K3487,0,1-IFERROR(INDEX(BAAL!$C:$D,MATCH(ROUNDUP(C3487-K3487,0),BAAL!$B:$B,0),MATCH(LEFT(M$2,4),BAAL!$C$2:$D$2,0)),0)))</f>
        <v>0</v>
      </c>
      <c r="N3487" s="20">
        <f>IF(D3487="Data Error","Data Error",IF(D3487&lt;=L3487,0,1-IFERROR(INDEX(BAAL!$C:$D,MATCH(ROUNDUP(D3487-L3487,0),BAAL!$B:$B,0),MATCH(LEFT(N$2,4),BAAL!$C$2:$D$2,0)),0)))</f>
        <v>0</v>
      </c>
      <c r="O3487" s="26"/>
      <c r="P3487" s="26"/>
      <c r="Q3487" s="6">
        <f t="shared" si="384"/>
        <v>5</v>
      </c>
      <c r="R3487" s="20"/>
    </row>
    <row r="3488" spans="1:18" x14ac:dyDescent="0.25">
      <c r="A3488" s="6">
        <v>6</v>
      </c>
      <c r="B3488" s="4">
        <v>42515.25</v>
      </c>
      <c r="C3488" s="2">
        <f>IF([4]Analysis!AG3488="Data Error","Data Error",[4]Analysis!AI3488*C$1)</f>
        <v>53.873849229569544</v>
      </c>
      <c r="D3488" s="2">
        <f>IF([5]Analysis!AG3488="Data Error","Data Error",[5]Analysis!AI3488*D$1)</f>
        <v>6.4066149835337347</v>
      </c>
      <c r="E3488" s="3">
        <f>IF(C3488="Data Error","Data Error",INDEX('[4]BAAL Adj Cap'!$CB$65:$CY$72,MONTH($B3488),$A3488+1))</f>
        <v>0.51124999999999998</v>
      </c>
      <c r="F3488" s="3">
        <f>IF(D3488="Data Error","Data Error",INDEX([2]West!$C$11:$Z$22,MONTH($B3488),$A3488+1))</f>
        <v>0.11000000000000001</v>
      </c>
      <c r="G3488" s="31">
        <f t="shared" si="380"/>
        <v>791.98927577043037</v>
      </c>
      <c r="H3488" s="31">
        <f t="shared" si="378"/>
        <v>33.545385016466277</v>
      </c>
      <c r="I3488" s="23">
        <f t="shared" si="381"/>
        <v>0.51124999999999998</v>
      </c>
      <c r="J3488" s="23">
        <f t="shared" si="379"/>
        <v>0.11000000000000001</v>
      </c>
      <c r="K3488" s="7">
        <f t="shared" si="382"/>
        <v>251.48399999999998</v>
      </c>
      <c r="L3488" s="7">
        <f t="shared" si="383"/>
        <v>35.593600000000009</v>
      </c>
      <c r="M3488" s="20">
        <f>IF(C3488="Data Error","Data Error",IF(C3488&lt;=K3488,0,1-IFERROR(INDEX(BAAL!$C:$D,MATCH(ROUNDUP(C3488-K3488,0),BAAL!$B:$B,0),MATCH(LEFT(M$2,4),BAAL!$C$2:$D$2,0)),0)))</f>
        <v>0</v>
      </c>
      <c r="N3488" s="20">
        <f>IF(D3488="Data Error","Data Error",IF(D3488&lt;=L3488,0,1-IFERROR(INDEX(BAAL!$C:$D,MATCH(ROUNDUP(D3488-L3488,0),BAAL!$B:$B,0),MATCH(LEFT(N$2,4),BAAL!$C$2:$D$2,0)),0)))</f>
        <v>0</v>
      </c>
      <c r="O3488" s="26"/>
      <c r="P3488" s="26"/>
      <c r="Q3488" s="6">
        <f t="shared" si="384"/>
        <v>5</v>
      </c>
      <c r="R3488" s="20"/>
    </row>
    <row r="3489" spans="1:18" x14ac:dyDescent="0.25">
      <c r="A3489" s="6">
        <v>7</v>
      </c>
      <c r="B3489" s="4">
        <v>42515.291666666664</v>
      </c>
      <c r="C3489" s="2">
        <f>IF([4]Analysis!AG3489="Data Error","Data Error",[4]Analysis!AI3489*C$1)</f>
        <v>91.34644783300115</v>
      </c>
      <c r="D3489" s="2">
        <f>IF([5]Analysis!AG3489="Data Error","Data Error",[5]Analysis!AI3489*D$1)</f>
        <v>16.891327234422249</v>
      </c>
      <c r="E3489" s="3">
        <f>IF(C3489="Data Error","Data Error",INDEX('[4]BAAL Adj Cap'!$CB$65:$CY$72,MONTH($B3489),$A3489+1))</f>
        <v>0.94125000000000003</v>
      </c>
      <c r="F3489" s="3">
        <f>IF(D3489="Data Error","Data Error",INDEX([2]West!$C$11:$Z$22,MONTH($B3489),$A3489+1))</f>
        <v>0.51124999999999998</v>
      </c>
      <c r="G3489" s="31">
        <f t="shared" si="380"/>
        <v>1465.9516771669989</v>
      </c>
      <c r="H3489" s="31">
        <f t="shared" si="378"/>
        <v>168.79467276557776</v>
      </c>
      <c r="I3489" s="23">
        <f t="shared" si="381"/>
        <v>0.94125000000000003</v>
      </c>
      <c r="J3489" s="23">
        <f t="shared" si="379"/>
        <v>0.51124999999999998</v>
      </c>
      <c r="K3489" s="7">
        <f t="shared" si="382"/>
        <v>251.48399999999998</v>
      </c>
      <c r="L3489" s="7">
        <f t="shared" si="383"/>
        <v>35.593600000000009</v>
      </c>
      <c r="M3489" s="20">
        <f>IF(C3489="Data Error","Data Error",IF(C3489&lt;=K3489,0,1-IFERROR(INDEX(BAAL!$C:$D,MATCH(ROUNDUP(C3489-K3489,0),BAAL!$B:$B,0),MATCH(LEFT(M$2,4),BAAL!$C$2:$D$2,0)),0)))</f>
        <v>0</v>
      </c>
      <c r="N3489" s="20">
        <f>IF(D3489="Data Error","Data Error",IF(D3489&lt;=L3489,0,1-IFERROR(INDEX(BAAL!$C:$D,MATCH(ROUNDUP(D3489-L3489,0),BAAL!$B:$B,0),MATCH(LEFT(N$2,4),BAAL!$C$2:$D$2,0)),0)))</f>
        <v>0</v>
      </c>
      <c r="O3489" s="26"/>
      <c r="P3489" s="26"/>
      <c r="Q3489" s="6">
        <f t="shared" si="384"/>
        <v>5</v>
      </c>
      <c r="R3489" s="20"/>
    </row>
    <row r="3490" spans="1:18" x14ac:dyDescent="0.25">
      <c r="A3490" s="6">
        <v>8</v>
      </c>
      <c r="B3490" s="4">
        <v>42515.333333333336</v>
      </c>
      <c r="C3490" s="2">
        <f>IF([4]Analysis!AG3490="Data Error","Data Error",[4]Analysis!AI3490*C$1)</f>
        <v>0</v>
      </c>
      <c r="D3490" s="2">
        <f>IF([5]Analysis!AG3490="Data Error","Data Error",[5]Analysis!AI3490*D$1)</f>
        <v>0</v>
      </c>
      <c r="E3490" s="3">
        <f>IF(C3490="Data Error","Data Error",INDEX('[4]BAAL Adj Cap'!$CB$65:$CY$72,MONTH($B3490),$A3490+1))</f>
        <v>0.96750000000000003</v>
      </c>
      <c r="F3490" s="3">
        <f>IF(D3490="Data Error","Data Error",INDEX([2]West!$C$11:$Z$22,MONTH($B3490),$A3490+1))</f>
        <v>0.96750000000000003</v>
      </c>
      <c r="G3490" s="31">
        <f t="shared" si="380"/>
        <v>1600.72875</v>
      </c>
      <c r="H3490" s="31">
        <f t="shared" si="378"/>
        <v>351.39600000000007</v>
      </c>
      <c r="I3490" s="23">
        <f t="shared" si="381"/>
        <v>0.96750000000000003</v>
      </c>
      <c r="J3490" s="23">
        <f t="shared" si="379"/>
        <v>0.96750000000000003</v>
      </c>
      <c r="K3490" s="7">
        <f t="shared" si="382"/>
        <v>251.48399999999998</v>
      </c>
      <c r="L3490" s="7">
        <f t="shared" si="383"/>
        <v>35.593600000000009</v>
      </c>
      <c r="M3490" s="20">
        <f>IF(C3490="Data Error","Data Error",IF(C3490&lt;=K3490,0,1-IFERROR(INDEX(BAAL!$C:$D,MATCH(ROUNDUP(C3490-K3490,0),BAAL!$B:$B,0),MATCH(LEFT(M$2,4),BAAL!$C$2:$D$2,0)),0)))</f>
        <v>0</v>
      </c>
      <c r="N3490" s="20">
        <f>IF(D3490="Data Error","Data Error",IF(D3490&lt;=L3490,0,1-IFERROR(INDEX(BAAL!$C:$D,MATCH(ROUNDUP(D3490-L3490,0),BAAL!$B:$B,0),MATCH(LEFT(N$2,4),BAAL!$C$2:$D$2,0)),0)))</f>
        <v>0</v>
      </c>
      <c r="O3490" s="26"/>
      <c r="P3490" s="26"/>
      <c r="Q3490" s="6">
        <f t="shared" si="384"/>
        <v>5</v>
      </c>
      <c r="R3490" s="20"/>
    </row>
    <row r="3491" spans="1:18" x14ac:dyDescent="0.25">
      <c r="A3491" s="6">
        <v>9</v>
      </c>
      <c r="B3491" s="4">
        <v>42515.375</v>
      </c>
      <c r="C3491" s="2">
        <f>IF([4]Analysis!AG3491="Data Error","Data Error",[4]Analysis!AI3491*C$1)</f>
        <v>102.51432780813536</v>
      </c>
      <c r="D3491" s="2">
        <f>IF([5]Analysis!AG3491="Data Error","Data Error",[5]Analysis!AI3491*D$1)</f>
        <v>24.909735680549669</v>
      </c>
      <c r="E3491" s="3">
        <f>IF(C3491="Data Error","Data Error",INDEX('[4]BAAL Adj Cap'!$CB$65:$CY$72,MONTH($B3491),$A3491+1))</f>
        <v>0.98</v>
      </c>
      <c r="F3491" s="3">
        <f>IF(D3491="Data Error","Data Error",INDEX([2]West!$C$11:$Z$22,MONTH($B3491),$A3491+1))</f>
        <v>0.98</v>
      </c>
      <c r="G3491" s="31">
        <f t="shared" si="380"/>
        <v>1518.8956721918648</v>
      </c>
      <c r="H3491" s="31">
        <f t="shared" si="378"/>
        <v>331.02626431945038</v>
      </c>
      <c r="I3491" s="23">
        <f t="shared" si="381"/>
        <v>0.98</v>
      </c>
      <c r="J3491" s="23">
        <f t="shared" si="379"/>
        <v>0.98</v>
      </c>
      <c r="K3491" s="7">
        <f t="shared" si="382"/>
        <v>251.48399999999998</v>
      </c>
      <c r="L3491" s="7">
        <f t="shared" si="383"/>
        <v>35.593600000000009</v>
      </c>
      <c r="M3491" s="20">
        <f>IF(C3491="Data Error","Data Error",IF(C3491&lt;=K3491,0,1-IFERROR(INDEX(BAAL!$C:$D,MATCH(ROUNDUP(C3491-K3491,0),BAAL!$B:$B,0),MATCH(LEFT(M$2,4),BAAL!$C$2:$D$2,0)),0)))</f>
        <v>0</v>
      </c>
      <c r="N3491" s="20">
        <f>IF(D3491="Data Error","Data Error",IF(D3491&lt;=L3491,0,1-IFERROR(INDEX(BAAL!$C:$D,MATCH(ROUNDUP(D3491-L3491,0),BAAL!$B:$B,0),MATCH(LEFT(N$2,4),BAAL!$C$2:$D$2,0)),0)))</f>
        <v>0</v>
      </c>
      <c r="O3491" s="26"/>
      <c r="P3491" s="26"/>
      <c r="Q3491" s="6">
        <f t="shared" si="384"/>
        <v>5</v>
      </c>
      <c r="R3491" s="20"/>
    </row>
    <row r="3492" spans="1:18" x14ac:dyDescent="0.25">
      <c r="A3492" s="6">
        <v>10</v>
      </c>
      <c r="B3492" s="4">
        <v>42515.416666666664</v>
      </c>
      <c r="C3492" s="2">
        <f>IF([4]Analysis!AG3492="Data Error","Data Error",[4]Analysis!AI3492*C$1)</f>
        <v>6.825289482136017</v>
      </c>
      <c r="D3492" s="2">
        <f>IF([5]Analysis!AG3492="Data Error","Data Error",[5]Analysis!AI3492*D$1)</f>
        <v>0</v>
      </c>
      <c r="E3492" s="3">
        <f>IF(C3492="Data Error","Data Error",INDEX('[4]BAAL Adj Cap'!$CB$65:$CY$72,MONTH($B3492),$A3492+1))</f>
        <v>0.98</v>
      </c>
      <c r="F3492" s="3">
        <f>IF(D3492="Data Error","Data Error",INDEX([2]West!$C$11:$Z$22,MONTH($B3492),$A3492+1))</f>
        <v>0.98</v>
      </c>
      <c r="G3492" s="31">
        <f t="shared" si="380"/>
        <v>1614.5847105178641</v>
      </c>
      <c r="H3492" s="31">
        <f t="shared" si="378"/>
        <v>355.93600000000004</v>
      </c>
      <c r="I3492" s="23">
        <f t="shared" si="381"/>
        <v>0.98</v>
      </c>
      <c r="J3492" s="23">
        <f t="shared" si="379"/>
        <v>0.98</v>
      </c>
      <c r="K3492" s="7">
        <f t="shared" si="382"/>
        <v>251.48399999999998</v>
      </c>
      <c r="L3492" s="7">
        <f t="shared" si="383"/>
        <v>35.593600000000009</v>
      </c>
      <c r="M3492" s="20">
        <f>IF(C3492="Data Error","Data Error",IF(C3492&lt;=K3492,0,1-IFERROR(INDEX(BAAL!$C:$D,MATCH(ROUNDUP(C3492-K3492,0),BAAL!$B:$B,0),MATCH(LEFT(M$2,4),BAAL!$C$2:$D$2,0)),0)))</f>
        <v>0</v>
      </c>
      <c r="N3492" s="20">
        <f>IF(D3492="Data Error","Data Error",IF(D3492&lt;=L3492,0,1-IFERROR(INDEX(BAAL!$C:$D,MATCH(ROUNDUP(D3492-L3492,0),BAAL!$B:$B,0),MATCH(LEFT(N$2,4),BAAL!$C$2:$D$2,0)),0)))</f>
        <v>0</v>
      </c>
      <c r="O3492" s="26"/>
      <c r="P3492" s="26"/>
      <c r="Q3492" s="6">
        <f t="shared" si="384"/>
        <v>5</v>
      </c>
      <c r="R3492" s="20"/>
    </row>
    <row r="3493" spans="1:18" x14ac:dyDescent="0.25">
      <c r="A3493" s="6">
        <v>11</v>
      </c>
      <c r="B3493" s="4">
        <v>42515.458333333336</v>
      </c>
      <c r="C3493" s="2">
        <f>IF([4]Analysis!AG3493="Data Error","Data Error",[4]Analysis!AI3493*C$1)</f>
        <v>0</v>
      </c>
      <c r="D3493" s="2">
        <f>IF([5]Analysis!AG3493="Data Error","Data Error",[5]Analysis!AI3493*D$1)</f>
        <v>0</v>
      </c>
      <c r="E3493" s="3">
        <f>IF(C3493="Data Error","Data Error",INDEX('[4]BAAL Adj Cap'!$CB$65:$CY$72,MONTH($B3493),$A3493+1))</f>
        <v>0.98</v>
      </c>
      <c r="F3493" s="3">
        <f>IF(D3493="Data Error","Data Error",INDEX([2]West!$C$11:$Z$22,MONTH($B3493),$A3493+1))</f>
        <v>0.98</v>
      </c>
      <c r="G3493" s="31">
        <f t="shared" si="380"/>
        <v>1621.41</v>
      </c>
      <c r="H3493" s="31">
        <f t="shared" si="378"/>
        <v>355.93600000000004</v>
      </c>
      <c r="I3493" s="23">
        <f t="shared" si="381"/>
        <v>0.98</v>
      </c>
      <c r="J3493" s="23">
        <f t="shared" si="379"/>
        <v>0.98</v>
      </c>
      <c r="K3493" s="7">
        <f t="shared" si="382"/>
        <v>251.48399999999998</v>
      </c>
      <c r="L3493" s="7">
        <f t="shared" si="383"/>
        <v>35.593600000000009</v>
      </c>
      <c r="M3493" s="20">
        <f>IF(C3493="Data Error","Data Error",IF(C3493&lt;=K3493,0,1-IFERROR(INDEX(BAAL!$C:$D,MATCH(ROUNDUP(C3493-K3493,0),BAAL!$B:$B,0),MATCH(LEFT(M$2,4),BAAL!$C$2:$D$2,0)),0)))</f>
        <v>0</v>
      </c>
      <c r="N3493" s="20">
        <f>IF(D3493="Data Error","Data Error",IF(D3493&lt;=L3493,0,1-IFERROR(INDEX(BAAL!$C:$D,MATCH(ROUNDUP(D3493-L3493,0),BAAL!$B:$B,0),MATCH(LEFT(N$2,4),BAAL!$C$2:$D$2,0)),0)))</f>
        <v>0</v>
      </c>
      <c r="O3493" s="26"/>
      <c r="P3493" s="26"/>
      <c r="Q3493" s="6">
        <f t="shared" si="384"/>
        <v>5</v>
      </c>
      <c r="R3493" s="20"/>
    </row>
    <row r="3494" spans="1:18" x14ac:dyDescent="0.25">
      <c r="A3494" s="6">
        <v>12</v>
      </c>
      <c r="B3494" s="4">
        <v>42515.5</v>
      </c>
      <c r="C3494" s="2">
        <f>IF([4]Analysis!AG3494="Data Error","Data Error",[4]Analysis!AI3494*C$1)</f>
        <v>0</v>
      </c>
      <c r="D3494" s="2">
        <f>IF([5]Analysis!AG3494="Data Error","Data Error",[5]Analysis!AI3494*D$1)</f>
        <v>11.646411179328796</v>
      </c>
      <c r="E3494" s="3">
        <f>IF(C3494="Data Error","Data Error",INDEX('[4]BAAL Adj Cap'!$CB$65:$CY$72,MONTH($B3494),$A3494+1))</f>
        <v>0.98</v>
      </c>
      <c r="F3494" s="3">
        <f>IF(D3494="Data Error","Data Error",INDEX([2]West!$C$11:$Z$22,MONTH($B3494),$A3494+1))</f>
        <v>0.98</v>
      </c>
      <c r="G3494" s="31">
        <f t="shared" si="380"/>
        <v>1621.41</v>
      </c>
      <c r="H3494" s="31">
        <f t="shared" si="378"/>
        <v>344.28958882067121</v>
      </c>
      <c r="I3494" s="23">
        <f t="shared" si="381"/>
        <v>0.98</v>
      </c>
      <c r="J3494" s="23">
        <f t="shared" si="379"/>
        <v>0.98</v>
      </c>
      <c r="K3494" s="7">
        <f t="shared" si="382"/>
        <v>251.48399999999998</v>
      </c>
      <c r="L3494" s="7">
        <f t="shared" si="383"/>
        <v>35.593600000000009</v>
      </c>
      <c r="M3494" s="20">
        <f>IF(C3494="Data Error","Data Error",IF(C3494&lt;=K3494,0,1-IFERROR(INDEX(BAAL!$C:$D,MATCH(ROUNDUP(C3494-K3494,0),BAAL!$B:$B,0),MATCH(LEFT(M$2,4),BAAL!$C$2:$D$2,0)),0)))</f>
        <v>0</v>
      </c>
      <c r="N3494" s="20">
        <f>IF(D3494="Data Error","Data Error",IF(D3494&lt;=L3494,0,1-IFERROR(INDEX(BAAL!$C:$D,MATCH(ROUNDUP(D3494-L3494,0),BAAL!$B:$B,0),MATCH(LEFT(N$2,4),BAAL!$C$2:$D$2,0)),0)))</f>
        <v>0</v>
      </c>
      <c r="O3494" s="26"/>
      <c r="P3494" s="26"/>
      <c r="Q3494" s="6">
        <f t="shared" si="384"/>
        <v>5</v>
      </c>
      <c r="R3494" s="20"/>
    </row>
    <row r="3495" spans="1:18" x14ac:dyDescent="0.25">
      <c r="A3495" s="6">
        <v>13</v>
      </c>
      <c r="B3495" s="4">
        <v>42515.541666666664</v>
      </c>
      <c r="C3495" s="2">
        <f>IF([4]Analysis!AG3495="Data Error","Data Error",[4]Analysis!AI3495*C$1)</f>
        <v>0</v>
      </c>
      <c r="D3495" s="2">
        <f>IF([5]Analysis!AG3495="Data Error","Data Error",[5]Analysis!AI3495*D$1)</f>
        <v>0</v>
      </c>
      <c r="E3495" s="3">
        <f>IF(C3495="Data Error","Data Error",INDEX('[4]BAAL Adj Cap'!$CB$65:$CY$72,MONTH($B3495),$A3495+1))</f>
        <v>0.98</v>
      </c>
      <c r="F3495" s="3">
        <f>IF(D3495="Data Error","Data Error",INDEX([2]West!$C$11:$Z$22,MONTH($B3495),$A3495+1))</f>
        <v>0.98</v>
      </c>
      <c r="G3495" s="31">
        <f t="shared" si="380"/>
        <v>1621.41</v>
      </c>
      <c r="H3495" s="31">
        <f t="shared" si="378"/>
        <v>355.93600000000004</v>
      </c>
      <c r="I3495" s="23">
        <f t="shared" si="381"/>
        <v>0.98</v>
      </c>
      <c r="J3495" s="23">
        <f t="shared" si="379"/>
        <v>0.98</v>
      </c>
      <c r="K3495" s="7">
        <f t="shared" si="382"/>
        <v>251.48399999999998</v>
      </c>
      <c r="L3495" s="7">
        <f t="shared" si="383"/>
        <v>35.593600000000009</v>
      </c>
      <c r="M3495" s="20">
        <f>IF(C3495="Data Error","Data Error",IF(C3495&lt;=K3495,0,1-IFERROR(INDEX(BAAL!$C:$D,MATCH(ROUNDUP(C3495-K3495,0),BAAL!$B:$B,0),MATCH(LEFT(M$2,4),BAAL!$C$2:$D$2,0)),0)))</f>
        <v>0</v>
      </c>
      <c r="N3495" s="20">
        <f>IF(D3495="Data Error","Data Error",IF(D3495&lt;=L3495,0,1-IFERROR(INDEX(BAAL!$C:$D,MATCH(ROUNDUP(D3495-L3495,0),BAAL!$B:$B,0),MATCH(LEFT(N$2,4),BAAL!$C$2:$D$2,0)),0)))</f>
        <v>0</v>
      </c>
      <c r="O3495" s="26"/>
      <c r="P3495" s="26"/>
      <c r="Q3495" s="6">
        <f t="shared" si="384"/>
        <v>5</v>
      </c>
      <c r="R3495" s="20"/>
    </row>
    <row r="3496" spans="1:18" x14ac:dyDescent="0.25">
      <c r="A3496" s="6">
        <v>14</v>
      </c>
      <c r="B3496" s="4">
        <v>42515.583333333336</v>
      </c>
      <c r="C3496" s="2">
        <f>IF([4]Analysis!AG3496="Data Error","Data Error",[4]Analysis!AI3496*C$1)</f>
        <v>0</v>
      </c>
      <c r="D3496" s="2">
        <f>IF([5]Analysis!AG3496="Data Error","Data Error",[5]Analysis!AI3496*D$1)</f>
        <v>1.233346669586362</v>
      </c>
      <c r="E3496" s="3">
        <f>IF(C3496="Data Error","Data Error",INDEX('[4]BAAL Adj Cap'!$CB$65:$CY$72,MONTH($B3496),$A3496+1))</f>
        <v>0.98</v>
      </c>
      <c r="F3496" s="3">
        <f>IF(D3496="Data Error","Data Error",INDEX([2]West!$C$11:$Z$22,MONTH($B3496),$A3496+1))</f>
        <v>0.98</v>
      </c>
      <c r="G3496" s="31">
        <f t="shared" si="380"/>
        <v>1621.41</v>
      </c>
      <c r="H3496" s="31">
        <f t="shared" si="378"/>
        <v>354.70265333041368</v>
      </c>
      <c r="I3496" s="23">
        <f t="shared" si="381"/>
        <v>0.98</v>
      </c>
      <c r="J3496" s="23">
        <f t="shared" si="379"/>
        <v>0.98</v>
      </c>
      <c r="K3496" s="7">
        <f t="shared" si="382"/>
        <v>251.48399999999998</v>
      </c>
      <c r="L3496" s="7">
        <f t="shared" si="383"/>
        <v>35.593600000000009</v>
      </c>
      <c r="M3496" s="20">
        <f>IF(C3496="Data Error","Data Error",IF(C3496&lt;=K3496,0,1-IFERROR(INDEX(BAAL!$C:$D,MATCH(ROUNDUP(C3496-K3496,0),BAAL!$B:$B,0),MATCH(LEFT(M$2,4),BAAL!$C$2:$D$2,0)),0)))</f>
        <v>0</v>
      </c>
      <c r="N3496" s="20">
        <f>IF(D3496="Data Error","Data Error",IF(D3496&lt;=L3496,0,1-IFERROR(INDEX(BAAL!$C:$D,MATCH(ROUNDUP(D3496-L3496,0),BAAL!$B:$B,0),MATCH(LEFT(N$2,4),BAAL!$C$2:$D$2,0)),0)))</f>
        <v>0</v>
      </c>
      <c r="O3496" s="26"/>
      <c r="P3496" s="26"/>
      <c r="Q3496" s="6">
        <f t="shared" si="384"/>
        <v>5</v>
      </c>
      <c r="R3496" s="20"/>
    </row>
    <row r="3497" spans="1:18" x14ac:dyDescent="0.25">
      <c r="A3497" s="6">
        <v>15</v>
      </c>
      <c r="B3497" s="4">
        <v>42515.625</v>
      </c>
      <c r="C3497" s="2">
        <f>IF([4]Analysis!AG3497="Data Error","Data Error",[4]Analysis!AI3497*C$1)</f>
        <v>90.455671189682022</v>
      </c>
      <c r="D3497" s="2">
        <f>IF([5]Analysis!AG3497="Data Error","Data Error",[5]Analysis!AI3497*D$1)</f>
        <v>33.656517858238402</v>
      </c>
      <c r="E3497" s="3">
        <f>IF(C3497="Data Error","Data Error",INDEX('[4]BAAL Adj Cap'!$CB$65:$CY$72,MONTH($B3497),$A3497+1))</f>
        <v>0.98</v>
      </c>
      <c r="F3497" s="3">
        <f>IF(D3497="Data Error","Data Error",INDEX([2]West!$C$11:$Z$22,MONTH($B3497),$A3497+1))</f>
        <v>0.98</v>
      </c>
      <c r="G3497" s="31">
        <f t="shared" si="380"/>
        <v>1530.954328810318</v>
      </c>
      <c r="H3497" s="31">
        <f t="shared" si="378"/>
        <v>322.2794821417616</v>
      </c>
      <c r="I3497" s="23">
        <f t="shared" si="381"/>
        <v>0.98</v>
      </c>
      <c r="J3497" s="23">
        <f t="shared" si="379"/>
        <v>0.98</v>
      </c>
      <c r="K3497" s="7">
        <f t="shared" si="382"/>
        <v>251.48399999999998</v>
      </c>
      <c r="L3497" s="7">
        <f t="shared" si="383"/>
        <v>35.593600000000009</v>
      </c>
      <c r="M3497" s="20">
        <f>IF(C3497="Data Error","Data Error",IF(C3497&lt;=K3497,0,1-IFERROR(INDEX(BAAL!$C:$D,MATCH(ROUNDUP(C3497-K3497,0),BAAL!$B:$B,0),MATCH(LEFT(M$2,4),BAAL!$C$2:$D$2,0)),0)))</f>
        <v>0</v>
      </c>
      <c r="N3497" s="20">
        <f>IF(D3497="Data Error","Data Error",IF(D3497&lt;=L3497,0,1-IFERROR(INDEX(BAAL!$C:$D,MATCH(ROUNDUP(D3497-L3497,0),BAAL!$B:$B,0),MATCH(LEFT(N$2,4),BAAL!$C$2:$D$2,0)),0)))</f>
        <v>0</v>
      </c>
      <c r="O3497" s="26"/>
      <c r="P3497" s="26"/>
      <c r="Q3497" s="6">
        <f t="shared" si="384"/>
        <v>5</v>
      </c>
      <c r="R3497" s="20"/>
    </row>
    <row r="3498" spans="1:18" x14ac:dyDescent="0.25">
      <c r="A3498" s="6">
        <v>16</v>
      </c>
      <c r="B3498" s="4">
        <v>42515.666666666664</v>
      </c>
      <c r="C3498" s="2">
        <f>IF([4]Analysis!AG3498="Data Error","Data Error",[4]Analysis!AI3498*C$1)</f>
        <v>0</v>
      </c>
      <c r="D3498" s="2">
        <f>IF([5]Analysis!AG3498="Data Error","Data Error",[5]Analysis!AI3498*D$1)</f>
        <v>0</v>
      </c>
      <c r="E3498" s="3">
        <f>IF(C3498="Data Error","Data Error",INDEX('[4]BAAL Adj Cap'!$CB$65:$CY$72,MONTH($B3498),$A3498+1))</f>
        <v>0.98</v>
      </c>
      <c r="F3498" s="3">
        <f>IF(D3498="Data Error","Data Error",INDEX([2]West!$C$11:$Z$22,MONTH($B3498),$A3498+1))</f>
        <v>0.98</v>
      </c>
      <c r="G3498" s="31">
        <f t="shared" si="380"/>
        <v>1621.41</v>
      </c>
      <c r="H3498" s="31">
        <f t="shared" si="378"/>
        <v>355.93600000000004</v>
      </c>
      <c r="I3498" s="23">
        <f t="shared" si="381"/>
        <v>0.98</v>
      </c>
      <c r="J3498" s="23">
        <f t="shared" si="379"/>
        <v>0.98</v>
      </c>
      <c r="K3498" s="7">
        <f t="shared" si="382"/>
        <v>251.48399999999998</v>
      </c>
      <c r="L3498" s="7">
        <f t="shared" si="383"/>
        <v>35.593600000000009</v>
      </c>
      <c r="M3498" s="20">
        <f>IF(C3498="Data Error","Data Error",IF(C3498&lt;=K3498,0,1-IFERROR(INDEX(BAAL!$C:$D,MATCH(ROUNDUP(C3498-K3498,0),BAAL!$B:$B,0),MATCH(LEFT(M$2,4),BAAL!$C$2:$D$2,0)),0)))</f>
        <v>0</v>
      </c>
      <c r="N3498" s="20">
        <f>IF(D3498="Data Error","Data Error",IF(D3498&lt;=L3498,0,1-IFERROR(INDEX(BAAL!$C:$D,MATCH(ROUNDUP(D3498-L3498,0),BAAL!$B:$B,0),MATCH(LEFT(N$2,4),BAAL!$C$2:$D$2,0)),0)))</f>
        <v>0</v>
      </c>
      <c r="O3498" s="26"/>
      <c r="P3498" s="26"/>
      <c r="Q3498" s="6">
        <f t="shared" si="384"/>
        <v>5</v>
      </c>
      <c r="R3498" s="20"/>
    </row>
    <row r="3499" spans="1:18" x14ac:dyDescent="0.25">
      <c r="A3499" s="6">
        <v>17</v>
      </c>
      <c r="B3499" s="4">
        <v>42515.708333333336</v>
      </c>
      <c r="C3499" s="2">
        <f>IF([4]Analysis!AG3499="Data Error","Data Error",[4]Analysis!AI3499*C$1)</f>
        <v>150.07597641098596</v>
      </c>
      <c r="D3499" s="2">
        <f>IF([5]Analysis!AG3499="Data Error","Data Error",[5]Analysis!AI3499*D$1)</f>
        <v>32.338010220790913</v>
      </c>
      <c r="E3499" s="3">
        <f>IF(C3499="Data Error","Data Error",INDEX('[4]BAAL Adj Cap'!$CB$65:$CY$72,MONTH($B3499),$A3499+1))</f>
        <v>0.96124999999999994</v>
      </c>
      <c r="F3499" s="3">
        <f>IF(D3499="Data Error","Data Error",INDEX([2]West!$C$11:$Z$22,MONTH($B3499),$A3499+1))</f>
        <v>0.98</v>
      </c>
      <c r="G3499" s="31">
        <f t="shared" si="380"/>
        <v>1440.312148589014</v>
      </c>
      <c r="H3499" s="31">
        <f t="shared" si="378"/>
        <v>323.59798977920912</v>
      </c>
      <c r="I3499" s="23">
        <f t="shared" si="381"/>
        <v>0.96124999999999994</v>
      </c>
      <c r="J3499" s="23">
        <f t="shared" si="379"/>
        <v>0.98</v>
      </c>
      <c r="K3499" s="7">
        <f t="shared" si="382"/>
        <v>251.48399999999998</v>
      </c>
      <c r="L3499" s="7">
        <f t="shared" si="383"/>
        <v>35.593600000000009</v>
      </c>
      <c r="M3499" s="20">
        <f>IF(C3499="Data Error","Data Error",IF(C3499&lt;=K3499,0,1-IFERROR(INDEX(BAAL!$C:$D,MATCH(ROUNDUP(C3499-K3499,0),BAAL!$B:$B,0),MATCH(LEFT(M$2,4),BAAL!$C$2:$D$2,0)),0)))</f>
        <v>0</v>
      </c>
      <c r="N3499" s="20">
        <f>IF(D3499="Data Error","Data Error",IF(D3499&lt;=L3499,0,1-IFERROR(INDEX(BAAL!$C:$D,MATCH(ROUNDUP(D3499-L3499,0),BAAL!$B:$B,0),MATCH(LEFT(N$2,4),BAAL!$C$2:$D$2,0)),0)))</f>
        <v>0</v>
      </c>
      <c r="O3499" s="26"/>
      <c r="P3499" s="26"/>
      <c r="Q3499" s="6">
        <f t="shared" si="384"/>
        <v>5</v>
      </c>
      <c r="R3499" s="20"/>
    </row>
    <row r="3500" spans="1:18" x14ac:dyDescent="0.25">
      <c r="A3500" s="6">
        <v>18</v>
      </c>
      <c r="B3500" s="4">
        <v>42515.75</v>
      </c>
      <c r="C3500" s="2">
        <f>IF([4]Analysis!AG3500="Data Error","Data Error",[4]Analysis!AI3500*C$1)</f>
        <v>57.791781773576531</v>
      </c>
      <c r="D3500" s="2">
        <f>IF([5]Analysis!AG3500="Data Error","Data Error",[5]Analysis!AI3500*D$1)</f>
        <v>2.1907255183709995</v>
      </c>
      <c r="E3500" s="3">
        <f>IF(C3500="Data Error","Data Error",INDEX('[4]BAAL Adj Cap'!$CB$65:$CY$72,MONTH($B3500),$A3500+1))</f>
        <v>0.73124999999999996</v>
      </c>
      <c r="F3500" s="3">
        <f>IF(D3500="Data Error","Data Error",INDEX([2]West!$C$11:$Z$22,MONTH($B3500),$A3500+1))</f>
        <v>0.96124999999999994</v>
      </c>
      <c r="G3500" s="31">
        <f t="shared" si="380"/>
        <v>1152.0613432264233</v>
      </c>
      <c r="H3500" s="31">
        <f t="shared" si="378"/>
        <v>346.93527448162905</v>
      </c>
      <c r="I3500" s="23">
        <f t="shared" si="381"/>
        <v>0.73124999999999996</v>
      </c>
      <c r="J3500" s="23">
        <f t="shared" si="379"/>
        <v>0.96124999999999994</v>
      </c>
      <c r="K3500" s="7">
        <f t="shared" si="382"/>
        <v>251.48399999999998</v>
      </c>
      <c r="L3500" s="7">
        <f t="shared" si="383"/>
        <v>35.593600000000009</v>
      </c>
      <c r="M3500" s="20">
        <f>IF(C3500="Data Error","Data Error",IF(C3500&lt;=K3500,0,1-IFERROR(INDEX(BAAL!$C:$D,MATCH(ROUNDUP(C3500-K3500,0),BAAL!$B:$B,0),MATCH(LEFT(M$2,4),BAAL!$C$2:$D$2,0)),0)))</f>
        <v>0</v>
      </c>
      <c r="N3500" s="20">
        <f>IF(D3500="Data Error","Data Error",IF(D3500&lt;=L3500,0,1-IFERROR(INDEX(BAAL!$C:$D,MATCH(ROUNDUP(D3500-L3500,0),BAAL!$B:$B,0),MATCH(LEFT(N$2,4),BAAL!$C$2:$D$2,0)),0)))</f>
        <v>0</v>
      </c>
      <c r="O3500" s="26"/>
      <c r="P3500" s="26"/>
      <c r="Q3500" s="6">
        <f t="shared" si="384"/>
        <v>5</v>
      </c>
      <c r="R3500" s="20"/>
    </row>
    <row r="3501" spans="1:18" x14ac:dyDescent="0.25">
      <c r="A3501" s="6">
        <v>19</v>
      </c>
      <c r="B3501" s="4">
        <v>42515.791666666664</v>
      </c>
      <c r="C3501" s="2">
        <f>IF([4]Analysis!AG3501="Data Error","Data Error",[4]Analysis!AI3501*C$1)</f>
        <v>19.221193863032031</v>
      </c>
      <c r="D3501" s="2">
        <f>IF([5]Analysis!AG3501="Data Error","Data Error",[5]Analysis!AI3501*D$1)</f>
        <v>8.4006021178358239</v>
      </c>
      <c r="E3501" s="3">
        <f>IF(C3501="Data Error","Data Error",INDEX('[4]BAAL Adj Cap'!$CB$65:$CY$72,MONTH($B3501),$A3501+1))</f>
        <v>0.26875000000000004</v>
      </c>
      <c r="F3501" s="3">
        <f>IF(D3501="Data Error","Data Error",INDEX([2]West!$C$11:$Z$22,MONTH($B3501),$A3501+1))</f>
        <v>0.26875000000000004</v>
      </c>
      <c r="G3501" s="31">
        <f t="shared" si="380"/>
        <v>425.42568113696802</v>
      </c>
      <c r="H3501" s="31">
        <f t="shared" si="378"/>
        <v>89.209397882164211</v>
      </c>
      <c r="I3501" s="23">
        <f t="shared" si="381"/>
        <v>0.26875000000000004</v>
      </c>
      <c r="J3501" s="23">
        <f t="shared" si="379"/>
        <v>0.26875000000000004</v>
      </c>
      <c r="K3501" s="7">
        <f t="shared" si="382"/>
        <v>251.48399999999998</v>
      </c>
      <c r="L3501" s="7">
        <f t="shared" si="383"/>
        <v>35.593600000000009</v>
      </c>
      <c r="M3501" s="20">
        <f>IF(C3501="Data Error","Data Error",IF(C3501&lt;=K3501,0,1-IFERROR(INDEX(BAAL!$C:$D,MATCH(ROUNDUP(C3501-K3501,0),BAAL!$B:$B,0),MATCH(LEFT(M$2,4),BAAL!$C$2:$D$2,0)),0)))</f>
        <v>0</v>
      </c>
      <c r="N3501" s="20">
        <f>IF(D3501="Data Error","Data Error",IF(D3501&lt;=L3501,0,1-IFERROR(INDEX(BAAL!$C:$D,MATCH(ROUNDUP(D3501-L3501,0),BAAL!$B:$B,0),MATCH(LEFT(N$2,4),BAAL!$C$2:$D$2,0)),0)))</f>
        <v>0</v>
      </c>
      <c r="O3501" s="26"/>
      <c r="P3501" s="26"/>
      <c r="Q3501" s="6">
        <f t="shared" si="384"/>
        <v>5</v>
      </c>
      <c r="R3501" s="20"/>
    </row>
    <row r="3502" spans="1:18" x14ac:dyDescent="0.25">
      <c r="A3502" s="6">
        <v>20</v>
      </c>
      <c r="B3502" s="4">
        <v>42515.833333333336</v>
      </c>
      <c r="C3502" s="2">
        <f>IF([4]Analysis!AG3502="Data Error","Data Error",[4]Analysis!AI3502*C$1)</f>
        <v>0</v>
      </c>
      <c r="D3502" s="2">
        <f>IF([5]Analysis!AG3502="Data Error","Data Error",[5]Analysis!AI3502*D$1)</f>
        <v>0</v>
      </c>
      <c r="E3502" s="3">
        <f>IF(C3502="Data Error","Data Error",INDEX('[4]BAAL Adj Cap'!$CB$65:$CY$72,MONTH($B3502),$A3502+1))</f>
        <v>2.6250000000000002E-2</v>
      </c>
      <c r="F3502" s="3">
        <f>IF(D3502="Data Error","Data Error",INDEX([2]West!$C$11:$Z$22,MONTH($B3502),$A3502+1))</f>
        <v>2.6250000000000002E-2</v>
      </c>
      <c r="G3502" s="31">
        <f t="shared" si="380"/>
        <v>43.430625000000006</v>
      </c>
      <c r="H3502" s="31">
        <f t="shared" si="378"/>
        <v>9.5340000000000025</v>
      </c>
      <c r="I3502" s="23">
        <f t="shared" si="381"/>
        <v>2.6250000000000002E-2</v>
      </c>
      <c r="J3502" s="23">
        <f t="shared" si="379"/>
        <v>2.6250000000000002E-2</v>
      </c>
      <c r="K3502" s="7">
        <f t="shared" si="382"/>
        <v>43.430625000000006</v>
      </c>
      <c r="L3502" s="7">
        <f t="shared" si="383"/>
        <v>9.5340000000000025</v>
      </c>
      <c r="M3502" s="20">
        <f>IF(C3502="Data Error","Data Error",IF(C3502&lt;=K3502,0,1-IFERROR(INDEX(BAAL!$C:$D,MATCH(ROUNDUP(C3502-K3502,0),BAAL!$B:$B,0),MATCH(LEFT(M$2,4),BAAL!$C$2:$D$2,0)),0)))</f>
        <v>0</v>
      </c>
      <c r="N3502" s="20">
        <f>IF(D3502="Data Error","Data Error",IF(D3502&lt;=L3502,0,1-IFERROR(INDEX(BAAL!$C:$D,MATCH(ROUNDUP(D3502-L3502,0),BAAL!$B:$B,0),MATCH(LEFT(N$2,4),BAAL!$C$2:$D$2,0)),0)))</f>
        <v>0</v>
      </c>
      <c r="O3502" s="26"/>
      <c r="P3502" s="26"/>
      <c r="Q3502" s="6">
        <f t="shared" si="384"/>
        <v>5</v>
      </c>
      <c r="R3502" s="20"/>
    </row>
    <row r="3503" spans="1:18" x14ac:dyDescent="0.25">
      <c r="A3503" s="6">
        <v>21</v>
      </c>
      <c r="B3503" s="4">
        <v>42515.875</v>
      </c>
      <c r="C3503" s="2">
        <f>IF([4]Analysis!AG3503="Data Error","Data Error",[4]Analysis!AI3503*C$1)</f>
        <v>0</v>
      </c>
      <c r="D3503" s="2">
        <f>IF([5]Analysis!AG3503="Data Error","Data Error",[5]Analysis!AI3503*D$1)</f>
        <v>0</v>
      </c>
      <c r="E3503" s="3">
        <f>IF(C3503="Data Error","Data Error",INDEX('[4]BAAL Adj Cap'!$CB$65:$CY$72,MONTH($B3503),$A3503+1))</f>
        <v>0</v>
      </c>
      <c r="F3503" s="3">
        <f>IF(D3503="Data Error","Data Error",INDEX([2]West!$C$11:$Z$22,MONTH($B3503),$A3503+1))</f>
        <v>0</v>
      </c>
      <c r="G3503" s="31">
        <f t="shared" si="380"/>
        <v>0</v>
      </c>
      <c r="H3503" s="31">
        <f t="shared" si="378"/>
        <v>0</v>
      </c>
      <c r="I3503" s="23">
        <f t="shared" si="381"/>
        <v>0</v>
      </c>
      <c r="J3503" s="23">
        <f t="shared" si="379"/>
        <v>0</v>
      </c>
      <c r="K3503" s="7">
        <f t="shared" si="382"/>
        <v>0</v>
      </c>
      <c r="L3503" s="7">
        <f t="shared" si="383"/>
        <v>0</v>
      </c>
      <c r="M3503" s="20">
        <f>IF(C3503="Data Error","Data Error",IF(C3503&lt;=K3503,0,1-IFERROR(INDEX(BAAL!$C:$D,MATCH(ROUNDUP(C3503-K3503,0),BAAL!$B:$B,0),MATCH(LEFT(M$2,4),BAAL!$C$2:$D$2,0)),0)))</f>
        <v>0</v>
      </c>
      <c r="N3503" s="20">
        <f>IF(D3503="Data Error","Data Error",IF(D3503&lt;=L3503,0,1-IFERROR(INDEX(BAAL!$C:$D,MATCH(ROUNDUP(D3503-L3503,0),BAAL!$B:$B,0),MATCH(LEFT(N$2,4),BAAL!$C$2:$D$2,0)),0)))</f>
        <v>0</v>
      </c>
      <c r="O3503" s="26"/>
      <c r="P3503" s="26"/>
      <c r="Q3503" s="6">
        <f t="shared" si="384"/>
        <v>5</v>
      </c>
      <c r="R3503" s="20"/>
    </row>
    <row r="3504" spans="1:18" x14ac:dyDescent="0.25">
      <c r="A3504" s="6">
        <v>22</v>
      </c>
      <c r="B3504" s="4">
        <v>42515.916666666664</v>
      </c>
      <c r="C3504" s="2">
        <f>IF([4]Analysis!AG3504="Data Error","Data Error",[4]Analysis!AI3504*C$1)</f>
        <v>0</v>
      </c>
      <c r="D3504" s="2">
        <f>IF([5]Analysis!AG3504="Data Error","Data Error",[5]Analysis!AI3504*D$1)</f>
        <v>0</v>
      </c>
      <c r="E3504" s="3">
        <f>IF(C3504="Data Error","Data Error",INDEX('[4]BAAL Adj Cap'!$CB$65:$CY$72,MONTH($B3504),$A3504+1))</f>
        <v>0</v>
      </c>
      <c r="F3504" s="3">
        <f>IF(D3504="Data Error","Data Error",INDEX([2]West!$C$11:$Z$22,MONTH($B3504),$A3504+1))</f>
        <v>0</v>
      </c>
      <c r="G3504" s="31">
        <f t="shared" si="380"/>
        <v>0</v>
      </c>
      <c r="H3504" s="31">
        <f t="shared" si="378"/>
        <v>0</v>
      </c>
      <c r="I3504" s="23">
        <f t="shared" si="381"/>
        <v>0</v>
      </c>
      <c r="J3504" s="23">
        <f t="shared" si="379"/>
        <v>0</v>
      </c>
      <c r="K3504" s="7">
        <f t="shared" si="382"/>
        <v>0</v>
      </c>
      <c r="L3504" s="7">
        <f t="shared" si="383"/>
        <v>0</v>
      </c>
      <c r="M3504" s="20">
        <f>IF(C3504="Data Error","Data Error",IF(C3504&lt;=K3504,0,1-IFERROR(INDEX(BAAL!$C:$D,MATCH(ROUNDUP(C3504-K3504,0),BAAL!$B:$B,0),MATCH(LEFT(M$2,4),BAAL!$C$2:$D$2,0)),0)))</f>
        <v>0</v>
      </c>
      <c r="N3504" s="20">
        <f>IF(D3504="Data Error","Data Error",IF(D3504&lt;=L3504,0,1-IFERROR(INDEX(BAAL!$C:$D,MATCH(ROUNDUP(D3504-L3504,0),BAAL!$B:$B,0),MATCH(LEFT(N$2,4),BAAL!$C$2:$D$2,0)),0)))</f>
        <v>0</v>
      </c>
      <c r="O3504" s="26"/>
      <c r="P3504" s="26"/>
      <c r="Q3504" s="6">
        <f t="shared" si="384"/>
        <v>5</v>
      </c>
      <c r="R3504" s="20"/>
    </row>
    <row r="3505" spans="1:18" x14ac:dyDescent="0.25">
      <c r="A3505" s="6">
        <v>23</v>
      </c>
      <c r="B3505" s="4">
        <v>42515.958333333336</v>
      </c>
      <c r="C3505" s="2">
        <f>IF([4]Analysis!AG3505="Data Error","Data Error",[4]Analysis!AI3505*C$1)</f>
        <v>0</v>
      </c>
      <c r="D3505" s="2">
        <f>IF([5]Analysis!AG3505="Data Error","Data Error",[5]Analysis!AI3505*D$1)</f>
        <v>0</v>
      </c>
      <c r="E3505" s="3">
        <f>IF(C3505="Data Error","Data Error",INDEX('[4]BAAL Adj Cap'!$CB$65:$CY$72,MONTH($B3505),$A3505+1))</f>
        <v>0</v>
      </c>
      <c r="F3505" s="3">
        <f>IF(D3505="Data Error","Data Error",INDEX([2]West!$C$11:$Z$22,MONTH($B3505),$A3505+1))</f>
        <v>0</v>
      </c>
      <c r="G3505" s="31">
        <f t="shared" si="380"/>
        <v>0</v>
      </c>
      <c r="H3505" s="31">
        <f t="shared" si="378"/>
        <v>0</v>
      </c>
      <c r="I3505" s="23">
        <f t="shared" si="381"/>
        <v>0</v>
      </c>
      <c r="J3505" s="23">
        <f t="shared" si="379"/>
        <v>0</v>
      </c>
      <c r="K3505" s="7">
        <f t="shared" si="382"/>
        <v>0</v>
      </c>
      <c r="L3505" s="7">
        <f t="shared" si="383"/>
        <v>0</v>
      </c>
      <c r="M3505" s="20">
        <f>IF(C3505="Data Error","Data Error",IF(C3505&lt;=K3505,0,1-IFERROR(INDEX(BAAL!$C:$D,MATCH(ROUNDUP(C3505-K3505,0),BAAL!$B:$B,0),MATCH(LEFT(M$2,4),BAAL!$C$2:$D$2,0)),0)))</f>
        <v>0</v>
      </c>
      <c r="N3505" s="20">
        <f>IF(D3505="Data Error","Data Error",IF(D3505&lt;=L3505,0,1-IFERROR(INDEX(BAAL!$C:$D,MATCH(ROUNDUP(D3505-L3505,0),BAAL!$B:$B,0),MATCH(LEFT(N$2,4),BAAL!$C$2:$D$2,0)),0)))</f>
        <v>0</v>
      </c>
      <c r="O3505" s="26"/>
      <c r="P3505" s="26"/>
      <c r="Q3505" s="6">
        <f t="shared" si="384"/>
        <v>5</v>
      </c>
      <c r="R3505" s="20"/>
    </row>
    <row r="3506" spans="1:18" x14ac:dyDescent="0.25">
      <c r="A3506" s="6">
        <v>0</v>
      </c>
      <c r="B3506" s="1">
        <v>42516</v>
      </c>
      <c r="C3506" s="2">
        <f>IF([4]Analysis!AG3506="Data Error","Data Error",[4]Analysis!AI3506*C$1)</f>
        <v>0</v>
      </c>
      <c r="D3506" s="2">
        <f>IF([5]Analysis!AG3506="Data Error","Data Error",[5]Analysis!AI3506*D$1)</f>
        <v>0</v>
      </c>
      <c r="E3506" s="3">
        <f>IF(C3506="Data Error","Data Error",INDEX('[4]BAAL Adj Cap'!$CB$65:$CY$72,MONTH($B3506),$A3506+1))</f>
        <v>0</v>
      </c>
      <c r="F3506" s="3">
        <f>IF(D3506="Data Error","Data Error",INDEX([2]West!$C$11:$Z$22,MONTH($B3506),$A3506+1))</f>
        <v>0</v>
      </c>
      <c r="G3506" s="31">
        <f t="shared" si="380"/>
        <v>0</v>
      </c>
      <c r="H3506" s="31">
        <f t="shared" si="378"/>
        <v>0</v>
      </c>
      <c r="I3506" s="23">
        <f t="shared" si="381"/>
        <v>0</v>
      </c>
      <c r="J3506" s="23">
        <f t="shared" si="379"/>
        <v>0</v>
      </c>
      <c r="K3506" s="7">
        <f t="shared" si="382"/>
        <v>0</v>
      </c>
      <c r="L3506" s="7">
        <f t="shared" si="383"/>
        <v>0</v>
      </c>
      <c r="M3506" s="20">
        <f>IF(C3506="Data Error","Data Error",IF(C3506&lt;=K3506,0,1-IFERROR(INDEX(BAAL!$C:$D,MATCH(ROUNDUP(C3506-K3506,0),BAAL!$B:$B,0),MATCH(LEFT(M$2,4),BAAL!$C$2:$D$2,0)),0)))</f>
        <v>0</v>
      </c>
      <c r="N3506" s="20">
        <f>IF(D3506="Data Error","Data Error",IF(D3506&lt;=L3506,0,1-IFERROR(INDEX(BAAL!$C:$D,MATCH(ROUNDUP(D3506-L3506,0),BAAL!$B:$B,0),MATCH(LEFT(N$2,4),BAAL!$C$2:$D$2,0)),0)))</f>
        <v>0</v>
      </c>
      <c r="O3506" s="26"/>
      <c r="P3506" s="26"/>
      <c r="Q3506" s="6">
        <f t="shared" si="384"/>
        <v>5</v>
      </c>
      <c r="R3506" s="20"/>
    </row>
    <row r="3507" spans="1:18" x14ac:dyDescent="0.25">
      <c r="A3507" s="6">
        <v>1</v>
      </c>
      <c r="B3507" s="4">
        <v>42516.041666666664</v>
      </c>
      <c r="C3507" s="2">
        <f>IF([4]Analysis!AG3507="Data Error","Data Error",[4]Analysis!AI3507*C$1)</f>
        <v>0</v>
      </c>
      <c r="D3507" s="2">
        <f>IF([5]Analysis!AG3507="Data Error","Data Error",[5]Analysis!AI3507*D$1)</f>
        <v>0</v>
      </c>
      <c r="E3507" s="3">
        <f>IF(C3507="Data Error","Data Error",INDEX('[4]BAAL Adj Cap'!$CB$65:$CY$72,MONTH($B3507),$A3507+1))</f>
        <v>0</v>
      </c>
      <c r="F3507" s="3">
        <f>IF(D3507="Data Error","Data Error",INDEX([2]West!$C$11:$Z$22,MONTH($B3507),$A3507+1))</f>
        <v>0</v>
      </c>
      <c r="G3507" s="31">
        <f t="shared" si="380"/>
        <v>0</v>
      </c>
      <c r="H3507" s="31">
        <f t="shared" si="378"/>
        <v>0</v>
      </c>
      <c r="I3507" s="23">
        <f t="shared" si="381"/>
        <v>0</v>
      </c>
      <c r="J3507" s="23">
        <f t="shared" si="379"/>
        <v>0</v>
      </c>
      <c r="K3507" s="7">
        <f t="shared" si="382"/>
        <v>0</v>
      </c>
      <c r="L3507" s="7">
        <f t="shared" si="383"/>
        <v>0</v>
      </c>
      <c r="M3507" s="20">
        <f>IF(C3507="Data Error","Data Error",IF(C3507&lt;=K3507,0,1-IFERROR(INDEX(BAAL!$C:$D,MATCH(ROUNDUP(C3507-K3507,0),BAAL!$B:$B,0),MATCH(LEFT(M$2,4),BAAL!$C$2:$D$2,0)),0)))</f>
        <v>0</v>
      </c>
      <c r="N3507" s="20">
        <f>IF(D3507="Data Error","Data Error",IF(D3507&lt;=L3507,0,1-IFERROR(INDEX(BAAL!$C:$D,MATCH(ROUNDUP(D3507-L3507,0),BAAL!$B:$B,0),MATCH(LEFT(N$2,4),BAAL!$C$2:$D$2,0)),0)))</f>
        <v>0</v>
      </c>
      <c r="O3507" s="26"/>
      <c r="P3507" s="26"/>
      <c r="Q3507" s="6">
        <f t="shared" si="384"/>
        <v>5</v>
      </c>
      <c r="R3507" s="20"/>
    </row>
    <row r="3508" spans="1:18" x14ac:dyDescent="0.25">
      <c r="A3508" s="6">
        <v>2</v>
      </c>
      <c r="B3508" s="4">
        <v>42516.083333333336</v>
      </c>
      <c r="C3508" s="2">
        <f>IF([4]Analysis!AG3508="Data Error","Data Error",[4]Analysis!AI3508*C$1)</f>
        <v>0</v>
      </c>
      <c r="D3508" s="2">
        <f>IF([5]Analysis!AG3508="Data Error","Data Error",[5]Analysis!AI3508*D$1)</f>
        <v>0</v>
      </c>
      <c r="E3508" s="3">
        <f>IF(C3508="Data Error","Data Error",INDEX('[4]BAAL Adj Cap'!$CB$65:$CY$72,MONTH($B3508),$A3508+1))</f>
        <v>0</v>
      </c>
      <c r="F3508" s="3">
        <f>IF(D3508="Data Error","Data Error",INDEX([2]West!$C$11:$Z$22,MONTH($B3508),$A3508+1))</f>
        <v>0</v>
      </c>
      <c r="G3508" s="31">
        <f t="shared" si="380"/>
        <v>0</v>
      </c>
      <c r="H3508" s="31">
        <f t="shared" si="378"/>
        <v>0</v>
      </c>
      <c r="I3508" s="23">
        <f t="shared" si="381"/>
        <v>0</v>
      </c>
      <c r="J3508" s="23">
        <f t="shared" si="379"/>
        <v>0</v>
      </c>
      <c r="K3508" s="7">
        <f t="shared" si="382"/>
        <v>0</v>
      </c>
      <c r="L3508" s="7">
        <f t="shared" si="383"/>
        <v>0</v>
      </c>
      <c r="M3508" s="20">
        <f>IF(C3508="Data Error","Data Error",IF(C3508&lt;=K3508,0,1-IFERROR(INDEX(BAAL!$C:$D,MATCH(ROUNDUP(C3508-K3508,0),BAAL!$B:$B,0),MATCH(LEFT(M$2,4),BAAL!$C$2:$D$2,0)),0)))</f>
        <v>0</v>
      </c>
      <c r="N3508" s="20">
        <f>IF(D3508="Data Error","Data Error",IF(D3508&lt;=L3508,0,1-IFERROR(INDEX(BAAL!$C:$D,MATCH(ROUNDUP(D3508-L3508,0),BAAL!$B:$B,0),MATCH(LEFT(N$2,4),BAAL!$C$2:$D$2,0)),0)))</f>
        <v>0</v>
      </c>
      <c r="O3508" s="26"/>
      <c r="P3508" s="26"/>
      <c r="Q3508" s="6">
        <f t="shared" si="384"/>
        <v>5</v>
      </c>
      <c r="R3508" s="20"/>
    </row>
    <row r="3509" spans="1:18" x14ac:dyDescent="0.25">
      <c r="A3509" s="6">
        <v>3</v>
      </c>
      <c r="B3509" s="4">
        <v>42516.125</v>
      </c>
      <c r="C3509" s="2">
        <f>IF([4]Analysis!AG3509="Data Error","Data Error",[4]Analysis!AI3509*C$1)</f>
        <v>0</v>
      </c>
      <c r="D3509" s="2">
        <f>IF([5]Analysis!AG3509="Data Error","Data Error",[5]Analysis!AI3509*D$1)</f>
        <v>0</v>
      </c>
      <c r="E3509" s="3">
        <f>IF(C3509="Data Error","Data Error",INDEX('[4]BAAL Adj Cap'!$CB$65:$CY$72,MONTH($B3509),$A3509+1))</f>
        <v>0</v>
      </c>
      <c r="F3509" s="3">
        <f>IF(D3509="Data Error","Data Error",INDEX([2]West!$C$11:$Z$22,MONTH($B3509),$A3509+1))</f>
        <v>0</v>
      </c>
      <c r="G3509" s="31">
        <f t="shared" si="380"/>
        <v>0</v>
      </c>
      <c r="H3509" s="31">
        <f t="shared" si="378"/>
        <v>0</v>
      </c>
      <c r="I3509" s="23">
        <f t="shared" si="381"/>
        <v>0</v>
      </c>
      <c r="J3509" s="23">
        <f t="shared" si="379"/>
        <v>0</v>
      </c>
      <c r="K3509" s="7">
        <f t="shared" si="382"/>
        <v>0</v>
      </c>
      <c r="L3509" s="7">
        <f t="shared" si="383"/>
        <v>0</v>
      </c>
      <c r="M3509" s="20">
        <f>IF(C3509="Data Error","Data Error",IF(C3509&lt;=K3509,0,1-IFERROR(INDEX(BAAL!$C:$D,MATCH(ROUNDUP(C3509-K3509,0),BAAL!$B:$B,0),MATCH(LEFT(M$2,4),BAAL!$C$2:$D$2,0)),0)))</f>
        <v>0</v>
      </c>
      <c r="N3509" s="20">
        <f>IF(D3509="Data Error","Data Error",IF(D3509&lt;=L3509,0,1-IFERROR(INDEX(BAAL!$C:$D,MATCH(ROUNDUP(D3509-L3509,0),BAAL!$B:$B,0),MATCH(LEFT(N$2,4),BAAL!$C$2:$D$2,0)),0)))</f>
        <v>0</v>
      </c>
      <c r="O3509" s="26"/>
      <c r="P3509" s="26"/>
      <c r="Q3509" s="6">
        <f t="shared" si="384"/>
        <v>5</v>
      </c>
      <c r="R3509" s="20"/>
    </row>
    <row r="3510" spans="1:18" x14ac:dyDescent="0.25">
      <c r="A3510" s="6">
        <v>4</v>
      </c>
      <c r="B3510" s="4">
        <v>42516.166666666664</v>
      </c>
      <c r="C3510" s="2">
        <f>IF([4]Analysis!AG3510="Data Error","Data Error",[4]Analysis!AI3510*C$1)</f>
        <v>0</v>
      </c>
      <c r="D3510" s="2">
        <f>IF([5]Analysis!AG3510="Data Error","Data Error",[5]Analysis!AI3510*D$1)</f>
        <v>0</v>
      </c>
      <c r="E3510" s="3">
        <f>IF(C3510="Data Error","Data Error",INDEX('[4]BAAL Adj Cap'!$CB$65:$CY$72,MONTH($B3510),$A3510+1))</f>
        <v>7.4999999999999997E-3</v>
      </c>
      <c r="F3510" s="3">
        <f>IF(D3510="Data Error","Data Error",INDEX([2]West!$C$11:$Z$22,MONTH($B3510),$A3510+1))</f>
        <v>7.4999999999999997E-3</v>
      </c>
      <c r="G3510" s="31">
        <f t="shared" si="380"/>
        <v>12.40875</v>
      </c>
      <c r="H3510" s="31">
        <f t="shared" si="378"/>
        <v>2.7240000000000002</v>
      </c>
      <c r="I3510" s="23">
        <f t="shared" si="381"/>
        <v>7.4999999999999997E-3</v>
      </c>
      <c r="J3510" s="23">
        <f t="shared" si="379"/>
        <v>7.4999999999999997E-3</v>
      </c>
      <c r="K3510" s="7">
        <f t="shared" si="382"/>
        <v>12.40875</v>
      </c>
      <c r="L3510" s="7">
        <f t="shared" si="383"/>
        <v>2.7240000000000002</v>
      </c>
      <c r="M3510" s="20">
        <f>IF(C3510="Data Error","Data Error",IF(C3510&lt;=K3510,0,1-IFERROR(INDEX(BAAL!$C:$D,MATCH(ROUNDUP(C3510-K3510,0),BAAL!$B:$B,0),MATCH(LEFT(M$2,4),BAAL!$C$2:$D$2,0)),0)))</f>
        <v>0</v>
      </c>
      <c r="N3510" s="20">
        <f>IF(D3510="Data Error","Data Error",IF(D3510&lt;=L3510,0,1-IFERROR(INDEX(BAAL!$C:$D,MATCH(ROUNDUP(D3510-L3510,0),BAAL!$B:$B,0),MATCH(LEFT(N$2,4),BAAL!$C$2:$D$2,0)),0)))</f>
        <v>0</v>
      </c>
      <c r="O3510" s="26"/>
      <c r="P3510" s="26"/>
      <c r="Q3510" s="6">
        <f t="shared" si="384"/>
        <v>5</v>
      </c>
      <c r="R3510" s="20"/>
    </row>
    <row r="3511" spans="1:18" x14ac:dyDescent="0.25">
      <c r="A3511" s="6">
        <v>5</v>
      </c>
      <c r="B3511" s="4">
        <v>42516.208333333336</v>
      </c>
      <c r="C3511" s="2">
        <f>IF([4]Analysis!AG3511="Data Error","Data Error",[4]Analysis!AI3511*C$1)</f>
        <v>0</v>
      </c>
      <c r="D3511" s="2">
        <f>IF([5]Analysis!AG3511="Data Error","Data Error",[5]Analysis!AI3511*D$1)</f>
        <v>1.3651024874944531</v>
      </c>
      <c r="E3511" s="3">
        <f>IF(C3511="Data Error","Data Error",INDEX('[4]BAAL Adj Cap'!$CB$65:$CY$72,MONTH($B3511),$A3511+1))</f>
        <v>0.11000000000000001</v>
      </c>
      <c r="F3511" s="3">
        <f>IF(D3511="Data Error","Data Error",INDEX([2]West!$C$11:$Z$22,MONTH($B3511),$A3511+1))</f>
        <v>7.4999999999999997E-3</v>
      </c>
      <c r="G3511" s="31">
        <f t="shared" si="380"/>
        <v>181.99500000000003</v>
      </c>
      <c r="H3511" s="31">
        <f t="shared" si="378"/>
        <v>1.3588975125055471</v>
      </c>
      <c r="I3511" s="23">
        <f t="shared" si="381"/>
        <v>0.11000000000000001</v>
      </c>
      <c r="J3511" s="23">
        <f t="shared" si="379"/>
        <v>7.4999999999999997E-3</v>
      </c>
      <c r="K3511" s="7">
        <f t="shared" si="382"/>
        <v>181.99500000000003</v>
      </c>
      <c r="L3511" s="7">
        <f t="shared" si="383"/>
        <v>2.7240000000000002</v>
      </c>
      <c r="M3511" s="20">
        <f>IF(C3511="Data Error","Data Error",IF(C3511&lt;=K3511,0,1-IFERROR(INDEX(BAAL!$C:$D,MATCH(ROUNDUP(C3511-K3511,0),BAAL!$B:$B,0),MATCH(LEFT(M$2,4),BAAL!$C$2:$D$2,0)),0)))</f>
        <v>0</v>
      </c>
      <c r="N3511" s="20">
        <f>IF(D3511="Data Error","Data Error",IF(D3511&lt;=L3511,0,1-IFERROR(INDEX(BAAL!$C:$D,MATCH(ROUNDUP(D3511-L3511,0),BAAL!$B:$B,0),MATCH(LEFT(N$2,4),BAAL!$C$2:$D$2,0)),0)))</f>
        <v>0</v>
      </c>
      <c r="O3511" s="26"/>
      <c r="P3511" s="26"/>
      <c r="Q3511" s="6">
        <f t="shared" si="384"/>
        <v>5</v>
      </c>
      <c r="R3511" s="20"/>
    </row>
    <row r="3512" spans="1:18" x14ac:dyDescent="0.25">
      <c r="A3512" s="6">
        <v>6</v>
      </c>
      <c r="B3512" s="4">
        <v>42516.25</v>
      </c>
      <c r="C3512" s="2">
        <f>IF([4]Analysis!AG3512="Data Error","Data Error",[4]Analysis!AI3512*C$1)</f>
        <v>109.33558342582005</v>
      </c>
      <c r="D3512" s="2">
        <f>IF([5]Analysis!AG3512="Data Error","Data Error",[5]Analysis!AI3512*D$1)</f>
        <v>8.6076194483797561</v>
      </c>
      <c r="E3512" s="3">
        <f>IF(C3512="Data Error","Data Error",INDEX('[4]BAAL Adj Cap'!$CB$65:$CY$72,MONTH($B3512),$A3512+1))</f>
        <v>0.51124999999999998</v>
      </c>
      <c r="F3512" s="3">
        <f>IF(D3512="Data Error","Data Error",INDEX([2]West!$C$11:$Z$22,MONTH($B3512),$A3512+1))</f>
        <v>0.11000000000000001</v>
      </c>
      <c r="G3512" s="31">
        <f t="shared" si="380"/>
        <v>736.52754157417996</v>
      </c>
      <c r="H3512" s="31">
        <f t="shared" si="378"/>
        <v>31.344380551620254</v>
      </c>
      <c r="I3512" s="23">
        <f t="shared" si="381"/>
        <v>0.51124999999999998</v>
      </c>
      <c r="J3512" s="23">
        <f t="shared" si="379"/>
        <v>0.11000000000000001</v>
      </c>
      <c r="K3512" s="7">
        <f t="shared" si="382"/>
        <v>251.48399999999998</v>
      </c>
      <c r="L3512" s="7">
        <f t="shared" si="383"/>
        <v>35.593600000000009</v>
      </c>
      <c r="M3512" s="20">
        <f>IF(C3512="Data Error","Data Error",IF(C3512&lt;=K3512,0,1-IFERROR(INDEX(BAAL!$C:$D,MATCH(ROUNDUP(C3512-K3512,0),BAAL!$B:$B,0),MATCH(LEFT(M$2,4),BAAL!$C$2:$D$2,0)),0)))</f>
        <v>0</v>
      </c>
      <c r="N3512" s="20">
        <f>IF(D3512="Data Error","Data Error",IF(D3512&lt;=L3512,0,1-IFERROR(INDEX(BAAL!$C:$D,MATCH(ROUNDUP(D3512-L3512,0),BAAL!$B:$B,0),MATCH(LEFT(N$2,4),BAAL!$C$2:$D$2,0)),0)))</f>
        <v>0</v>
      </c>
      <c r="O3512" s="26"/>
      <c r="P3512" s="26"/>
      <c r="Q3512" s="6">
        <f t="shared" si="384"/>
        <v>5</v>
      </c>
      <c r="R3512" s="20"/>
    </row>
    <row r="3513" spans="1:18" x14ac:dyDescent="0.25">
      <c r="A3513" s="6">
        <v>7</v>
      </c>
      <c r="B3513" s="4">
        <v>42516.291666666664</v>
      </c>
      <c r="C3513" s="2">
        <f>IF([4]Analysis!AG3513="Data Error","Data Error",[4]Analysis!AI3513*C$1)</f>
        <v>0</v>
      </c>
      <c r="D3513" s="2">
        <f>IF([5]Analysis!AG3513="Data Error","Data Error",[5]Analysis!AI3513*D$1)</f>
        <v>0</v>
      </c>
      <c r="E3513" s="3">
        <f>IF(C3513="Data Error","Data Error",INDEX('[4]BAAL Adj Cap'!$CB$65:$CY$72,MONTH($B3513),$A3513+1))</f>
        <v>0.94125000000000003</v>
      </c>
      <c r="F3513" s="3">
        <f>IF(D3513="Data Error","Data Error",INDEX([2]West!$C$11:$Z$22,MONTH($B3513),$A3513+1))</f>
        <v>0.51124999999999998</v>
      </c>
      <c r="G3513" s="31">
        <f t="shared" si="380"/>
        <v>1557.298125</v>
      </c>
      <c r="H3513" s="31">
        <f t="shared" si="378"/>
        <v>185.68600000000001</v>
      </c>
      <c r="I3513" s="23">
        <f t="shared" si="381"/>
        <v>0.94125000000000003</v>
      </c>
      <c r="J3513" s="23">
        <f t="shared" si="379"/>
        <v>0.51124999999999998</v>
      </c>
      <c r="K3513" s="7">
        <f t="shared" si="382"/>
        <v>251.48399999999998</v>
      </c>
      <c r="L3513" s="7">
        <f t="shared" si="383"/>
        <v>35.593600000000009</v>
      </c>
      <c r="M3513" s="20">
        <f>IF(C3513="Data Error","Data Error",IF(C3513&lt;=K3513,0,1-IFERROR(INDEX(BAAL!$C:$D,MATCH(ROUNDUP(C3513-K3513,0),BAAL!$B:$B,0),MATCH(LEFT(M$2,4),BAAL!$C$2:$D$2,0)),0)))</f>
        <v>0</v>
      </c>
      <c r="N3513" s="20">
        <f>IF(D3513="Data Error","Data Error",IF(D3513&lt;=L3513,0,1-IFERROR(INDEX(BAAL!$C:$D,MATCH(ROUNDUP(D3513-L3513,0),BAAL!$B:$B,0),MATCH(LEFT(N$2,4),BAAL!$C$2:$D$2,0)),0)))</f>
        <v>0</v>
      </c>
      <c r="O3513" s="26"/>
      <c r="P3513" s="26"/>
      <c r="Q3513" s="6">
        <f t="shared" si="384"/>
        <v>5</v>
      </c>
      <c r="R3513" s="20"/>
    </row>
    <row r="3514" spans="1:18" x14ac:dyDescent="0.25">
      <c r="A3514" s="6">
        <v>8</v>
      </c>
      <c r="B3514" s="4">
        <v>42516.333333333336</v>
      </c>
      <c r="C3514" s="2">
        <f>IF([4]Analysis!AG3514="Data Error","Data Error",[4]Analysis!AI3514*C$1)</f>
        <v>19.859666696004165</v>
      </c>
      <c r="D3514" s="2">
        <f>IF([5]Analysis!AG3514="Data Error","Data Error",[5]Analysis!AI3514*D$1)</f>
        <v>5.2647694216339946</v>
      </c>
      <c r="E3514" s="3">
        <f>IF(C3514="Data Error","Data Error",INDEX('[4]BAAL Adj Cap'!$CB$65:$CY$72,MONTH($B3514),$A3514+1))</f>
        <v>0.96750000000000003</v>
      </c>
      <c r="F3514" s="3">
        <f>IF(D3514="Data Error","Data Error",INDEX([2]West!$C$11:$Z$22,MONTH($B3514),$A3514+1))</f>
        <v>0.96750000000000003</v>
      </c>
      <c r="G3514" s="31">
        <f t="shared" si="380"/>
        <v>1580.8690833039959</v>
      </c>
      <c r="H3514" s="31">
        <f t="shared" si="378"/>
        <v>346.13123057836606</v>
      </c>
      <c r="I3514" s="23">
        <f t="shared" si="381"/>
        <v>0.96750000000000003</v>
      </c>
      <c r="J3514" s="23">
        <f t="shared" si="379"/>
        <v>0.96750000000000003</v>
      </c>
      <c r="K3514" s="7">
        <f t="shared" si="382"/>
        <v>251.48399999999998</v>
      </c>
      <c r="L3514" s="7">
        <f t="shared" si="383"/>
        <v>35.593600000000009</v>
      </c>
      <c r="M3514" s="20">
        <f>IF(C3514="Data Error","Data Error",IF(C3514&lt;=K3514,0,1-IFERROR(INDEX(BAAL!$C:$D,MATCH(ROUNDUP(C3514-K3514,0),BAAL!$B:$B,0),MATCH(LEFT(M$2,4),BAAL!$C$2:$D$2,0)),0)))</f>
        <v>0</v>
      </c>
      <c r="N3514" s="20">
        <f>IF(D3514="Data Error","Data Error",IF(D3514&lt;=L3514,0,1-IFERROR(INDEX(BAAL!$C:$D,MATCH(ROUNDUP(D3514-L3514,0),BAAL!$B:$B,0),MATCH(LEFT(N$2,4),BAAL!$C$2:$D$2,0)),0)))</f>
        <v>0</v>
      </c>
      <c r="O3514" s="26"/>
      <c r="P3514" s="26"/>
      <c r="Q3514" s="6">
        <f t="shared" si="384"/>
        <v>5</v>
      </c>
      <c r="R3514" s="20"/>
    </row>
    <row r="3515" spans="1:18" x14ac:dyDescent="0.25">
      <c r="A3515" s="6">
        <v>9</v>
      </c>
      <c r="B3515" s="4">
        <v>42516.375</v>
      </c>
      <c r="C3515" s="2">
        <f>IF([4]Analysis!AG3515="Data Error","Data Error",[4]Analysis!AI3515*C$1)</f>
        <v>0</v>
      </c>
      <c r="D3515" s="2">
        <f>IF([5]Analysis!AG3515="Data Error","Data Error",[5]Analysis!AI3515*D$1)</f>
        <v>0</v>
      </c>
      <c r="E3515" s="3">
        <f>IF(C3515="Data Error","Data Error",INDEX('[4]BAAL Adj Cap'!$CB$65:$CY$72,MONTH($B3515),$A3515+1))</f>
        <v>0.98</v>
      </c>
      <c r="F3515" s="3">
        <f>IF(D3515="Data Error","Data Error",INDEX([2]West!$C$11:$Z$22,MONTH($B3515),$A3515+1))</f>
        <v>0.98</v>
      </c>
      <c r="G3515" s="31">
        <f t="shared" si="380"/>
        <v>1621.41</v>
      </c>
      <c r="H3515" s="31">
        <f t="shared" si="378"/>
        <v>355.93600000000004</v>
      </c>
      <c r="I3515" s="23">
        <f t="shared" si="381"/>
        <v>0.98</v>
      </c>
      <c r="J3515" s="23">
        <f t="shared" si="379"/>
        <v>0.98</v>
      </c>
      <c r="K3515" s="7">
        <f t="shared" si="382"/>
        <v>251.48399999999998</v>
      </c>
      <c r="L3515" s="7">
        <f t="shared" si="383"/>
        <v>35.593600000000009</v>
      </c>
      <c r="M3515" s="20">
        <f>IF(C3515="Data Error","Data Error",IF(C3515&lt;=K3515,0,1-IFERROR(INDEX(BAAL!$C:$D,MATCH(ROUNDUP(C3515-K3515,0),BAAL!$B:$B,0),MATCH(LEFT(M$2,4),BAAL!$C$2:$D$2,0)),0)))</f>
        <v>0</v>
      </c>
      <c r="N3515" s="20">
        <f>IF(D3515="Data Error","Data Error",IF(D3515&lt;=L3515,0,1-IFERROR(INDEX(BAAL!$C:$D,MATCH(ROUNDUP(D3515-L3515,0),BAAL!$B:$B,0),MATCH(LEFT(N$2,4),BAAL!$C$2:$D$2,0)),0)))</f>
        <v>0</v>
      </c>
      <c r="O3515" s="26"/>
      <c r="P3515" s="26"/>
      <c r="Q3515" s="6">
        <f t="shared" si="384"/>
        <v>5</v>
      </c>
      <c r="R3515" s="20"/>
    </row>
    <row r="3516" spans="1:18" x14ac:dyDescent="0.25">
      <c r="A3516" s="6">
        <v>10</v>
      </c>
      <c r="B3516" s="4">
        <v>42516.416666666664</v>
      </c>
      <c r="C3516" s="2">
        <f>IF([4]Analysis!AG3516="Data Error","Data Error",[4]Analysis!AI3516*C$1)</f>
        <v>0</v>
      </c>
      <c r="D3516" s="2">
        <f>IF([5]Analysis!AG3516="Data Error","Data Error",[5]Analysis!AI3516*D$1)</f>
        <v>0</v>
      </c>
      <c r="E3516" s="3">
        <f>IF(C3516="Data Error","Data Error",INDEX('[4]BAAL Adj Cap'!$CB$65:$CY$72,MONTH($B3516),$A3516+1))</f>
        <v>0.98</v>
      </c>
      <c r="F3516" s="3">
        <f>IF(D3516="Data Error","Data Error",INDEX([2]West!$C$11:$Z$22,MONTH($B3516),$A3516+1))</f>
        <v>0.98</v>
      </c>
      <c r="G3516" s="31">
        <f t="shared" si="380"/>
        <v>1621.41</v>
      </c>
      <c r="H3516" s="31">
        <f t="shared" si="378"/>
        <v>355.93600000000004</v>
      </c>
      <c r="I3516" s="23">
        <f t="shared" si="381"/>
        <v>0.98</v>
      </c>
      <c r="J3516" s="23">
        <f t="shared" si="379"/>
        <v>0.98</v>
      </c>
      <c r="K3516" s="7">
        <f t="shared" si="382"/>
        <v>251.48399999999998</v>
      </c>
      <c r="L3516" s="7">
        <f t="shared" si="383"/>
        <v>35.593600000000009</v>
      </c>
      <c r="M3516" s="20">
        <f>IF(C3516="Data Error","Data Error",IF(C3516&lt;=K3516,0,1-IFERROR(INDEX(BAAL!$C:$D,MATCH(ROUNDUP(C3516-K3516,0),BAAL!$B:$B,0),MATCH(LEFT(M$2,4),BAAL!$C$2:$D$2,0)),0)))</f>
        <v>0</v>
      </c>
      <c r="N3516" s="20">
        <f>IF(D3516="Data Error","Data Error",IF(D3516&lt;=L3516,0,1-IFERROR(INDEX(BAAL!$C:$D,MATCH(ROUNDUP(D3516-L3516,0),BAAL!$B:$B,0),MATCH(LEFT(N$2,4),BAAL!$C$2:$D$2,0)),0)))</f>
        <v>0</v>
      </c>
      <c r="O3516" s="26"/>
      <c r="P3516" s="26"/>
      <c r="Q3516" s="6">
        <f t="shared" si="384"/>
        <v>5</v>
      </c>
      <c r="R3516" s="20"/>
    </row>
    <row r="3517" spans="1:18" x14ac:dyDescent="0.25">
      <c r="A3517" s="6">
        <v>11</v>
      </c>
      <c r="B3517" s="4">
        <v>42516.458333333336</v>
      </c>
      <c r="C3517" s="2">
        <f>IF([4]Analysis!AG3517="Data Error","Data Error",[4]Analysis!AI3517*C$1)</f>
        <v>157.0138959602059</v>
      </c>
      <c r="D3517" s="2">
        <f>IF([5]Analysis!AG3517="Data Error","Data Error",[5]Analysis!AI3517*D$1)</f>
        <v>21.939274121183349</v>
      </c>
      <c r="E3517" s="3">
        <f>IF(C3517="Data Error","Data Error",INDEX('[4]BAAL Adj Cap'!$CB$65:$CY$72,MONTH($B3517),$A3517+1))</f>
        <v>0.98</v>
      </c>
      <c r="F3517" s="3">
        <f>IF(D3517="Data Error","Data Error",INDEX([2]West!$C$11:$Z$22,MONTH($B3517),$A3517+1))</f>
        <v>0.98</v>
      </c>
      <c r="G3517" s="31">
        <f t="shared" si="380"/>
        <v>1464.3961040397942</v>
      </c>
      <c r="H3517" s="31">
        <f t="shared" si="378"/>
        <v>333.99672587881668</v>
      </c>
      <c r="I3517" s="23">
        <f t="shared" si="381"/>
        <v>0.98</v>
      </c>
      <c r="J3517" s="23">
        <f t="shared" si="379"/>
        <v>0.98</v>
      </c>
      <c r="K3517" s="7">
        <f t="shared" si="382"/>
        <v>251.48399999999998</v>
      </c>
      <c r="L3517" s="7">
        <f t="shared" si="383"/>
        <v>35.593600000000009</v>
      </c>
      <c r="M3517" s="20">
        <f>IF(C3517="Data Error","Data Error",IF(C3517&lt;=K3517,0,1-IFERROR(INDEX(BAAL!$C:$D,MATCH(ROUNDUP(C3517-K3517,0),BAAL!$B:$B,0),MATCH(LEFT(M$2,4),BAAL!$C$2:$D$2,0)),0)))</f>
        <v>0</v>
      </c>
      <c r="N3517" s="20">
        <f>IF(D3517="Data Error","Data Error",IF(D3517&lt;=L3517,0,1-IFERROR(INDEX(BAAL!$C:$D,MATCH(ROUNDUP(D3517-L3517,0),BAAL!$B:$B,0),MATCH(LEFT(N$2,4),BAAL!$C$2:$D$2,0)),0)))</f>
        <v>0</v>
      </c>
      <c r="O3517" s="26"/>
      <c r="P3517" s="26"/>
      <c r="Q3517" s="6">
        <f t="shared" si="384"/>
        <v>5</v>
      </c>
      <c r="R3517" s="20"/>
    </row>
    <row r="3518" spans="1:18" x14ac:dyDescent="0.25">
      <c r="A3518" s="6">
        <v>12</v>
      </c>
      <c r="B3518" s="4">
        <v>42516.5</v>
      </c>
      <c r="C3518" s="2">
        <f>IF([4]Analysis!AG3518="Data Error","Data Error",[4]Analysis!AI3518*C$1)</f>
        <v>224.32765392219875</v>
      </c>
      <c r="D3518" s="2">
        <f>IF([5]Analysis!AG3518="Data Error","Data Error",[5]Analysis!AI3518*D$1)</f>
        <v>50.759859161448759</v>
      </c>
      <c r="E3518" s="3">
        <f>IF(C3518="Data Error","Data Error",INDEX('[4]BAAL Adj Cap'!$CB$65:$CY$72,MONTH($B3518),$A3518+1))</f>
        <v>0.98</v>
      </c>
      <c r="F3518" s="3">
        <f>IF(D3518="Data Error","Data Error",INDEX([2]West!$C$11:$Z$22,MONTH($B3518),$A3518+1))</f>
        <v>0.98</v>
      </c>
      <c r="G3518" s="31">
        <f t="shared" si="380"/>
        <v>1397.0823460778013</v>
      </c>
      <c r="H3518" s="31">
        <f t="shared" si="378"/>
        <v>305.17614083855131</v>
      </c>
      <c r="I3518" s="23">
        <f t="shared" si="381"/>
        <v>0.98</v>
      </c>
      <c r="J3518" s="23">
        <f t="shared" si="379"/>
        <v>0.98</v>
      </c>
      <c r="K3518" s="7">
        <f t="shared" si="382"/>
        <v>251.48399999999998</v>
      </c>
      <c r="L3518" s="7">
        <f t="shared" si="383"/>
        <v>35.593600000000009</v>
      </c>
      <c r="M3518" s="20">
        <f>IF(C3518="Data Error","Data Error",IF(C3518&lt;=K3518,0,1-IFERROR(INDEX(BAAL!$C:$D,MATCH(ROUNDUP(C3518-K3518,0),BAAL!$B:$B,0),MATCH(LEFT(M$2,4),BAAL!$C$2:$D$2,0)),0)))</f>
        <v>0</v>
      </c>
      <c r="N3518" s="20">
        <f>IF(D3518="Data Error","Data Error",IF(D3518&lt;=L3518,0,1-IFERROR(INDEX(BAAL!$C:$D,MATCH(ROUNDUP(D3518-L3518,0),BAAL!$B:$B,0),MATCH(LEFT(N$2,4),BAAL!$C$2:$D$2,0)),0)))</f>
        <v>7.0000000000000062E-3</v>
      </c>
      <c r="O3518" s="26"/>
      <c r="P3518" s="26"/>
      <c r="Q3518" s="6">
        <f t="shared" si="384"/>
        <v>5</v>
      </c>
      <c r="R3518" s="20"/>
    </row>
    <row r="3519" spans="1:18" x14ac:dyDescent="0.25">
      <c r="A3519" s="6">
        <v>13</v>
      </c>
      <c r="B3519" s="4">
        <v>42516.541666666664</v>
      </c>
      <c r="C3519" s="2">
        <f>IF([4]Analysis!AG3519="Data Error","Data Error",[4]Analysis!AI3519*C$1)</f>
        <v>0</v>
      </c>
      <c r="D3519" s="2">
        <f>IF([5]Analysis!AG3519="Data Error","Data Error",[5]Analysis!AI3519*D$1)</f>
        <v>26.385876538239035</v>
      </c>
      <c r="E3519" s="3">
        <f>IF(C3519="Data Error","Data Error",INDEX('[4]BAAL Adj Cap'!$CB$65:$CY$72,MONTH($B3519),$A3519+1))</f>
        <v>0.98</v>
      </c>
      <c r="F3519" s="3">
        <f>IF(D3519="Data Error","Data Error",INDEX([2]West!$C$11:$Z$22,MONTH($B3519),$A3519+1))</f>
        <v>0.98</v>
      </c>
      <c r="G3519" s="31">
        <f t="shared" si="380"/>
        <v>1621.41</v>
      </c>
      <c r="H3519" s="31">
        <f t="shared" si="378"/>
        <v>329.55012346176102</v>
      </c>
      <c r="I3519" s="23">
        <f t="shared" si="381"/>
        <v>0.98</v>
      </c>
      <c r="J3519" s="23">
        <f t="shared" si="379"/>
        <v>0.98</v>
      </c>
      <c r="K3519" s="7">
        <f t="shared" si="382"/>
        <v>251.48399999999998</v>
      </c>
      <c r="L3519" s="7">
        <f t="shared" si="383"/>
        <v>35.593600000000009</v>
      </c>
      <c r="M3519" s="20">
        <f>IF(C3519="Data Error","Data Error",IF(C3519&lt;=K3519,0,1-IFERROR(INDEX(BAAL!$C:$D,MATCH(ROUNDUP(C3519-K3519,0),BAAL!$B:$B,0),MATCH(LEFT(M$2,4),BAAL!$C$2:$D$2,0)),0)))</f>
        <v>0</v>
      </c>
      <c r="N3519" s="20">
        <f>IF(D3519="Data Error","Data Error",IF(D3519&lt;=L3519,0,1-IFERROR(INDEX(BAAL!$C:$D,MATCH(ROUNDUP(D3519-L3519,0),BAAL!$B:$B,0),MATCH(LEFT(N$2,4),BAAL!$C$2:$D$2,0)),0)))</f>
        <v>0</v>
      </c>
      <c r="O3519" s="26"/>
      <c r="P3519" s="26"/>
      <c r="Q3519" s="6">
        <f t="shared" si="384"/>
        <v>5</v>
      </c>
      <c r="R3519" s="20"/>
    </row>
    <row r="3520" spans="1:18" x14ac:dyDescent="0.25">
      <c r="A3520" s="6">
        <v>14</v>
      </c>
      <c r="B3520" s="4">
        <v>42516.583333333336</v>
      </c>
      <c r="C3520" s="2">
        <f>IF([4]Analysis!AG3520="Data Error","Data Error",[4]Analysis!AI3520*C$1)</f>
        <v>68.467010365212218</v>
      </c>
      <c r="D3520" s="2">
        <f>IF([5]Analysis!AG3520="Data Error","Data Error",[5]Analysis!AI3520*D$1)</f>
        <v>6.7922940228373614</v>
      </c>
      <c r="E3520" s="3">
        <f>IF(C3520="Data Error","Data Error",INDEX('[4]BAAL Adj Cap'!$CB$65:$CY$72,MONTH($B3520),$A3520+1))</f>
        <v>0.98</v>
      </c>
      <c r="F3520" s="3">
        <f>IF(D3520="Data Error","Data Error",INDEX([2]West!$C$11:$Z$22,MONTH($B3520),$A3520+1))</f>
        <v>0.98</v>
      </c>
      <c r="G3520" s="31">
        <f t="shared" si="380"/>
        <v>1552.9429896347879</v>
      </c>
      <c r="H3520" s="31">
        <f t="shared" si="378"/>
        <v>349.14370597716265</v>
      </c>
      <c r="I3520" s="23">
        <f t="shared" si="381"/>
        <v>0.98</v>
      </c>
      <c r="J3520" s="23">
        <f t="shared" si="379"/>
        <v>0.98</v>
      </c>
      <c r="K3520" s="7">
        <f t="shared" si="382"/>
        <v>251.48399999999998</v>
      </c>
      <c r="L3520" s="7">
        <f t="shared" si="383"/>
        <v>35.593600000000009</v>
      </c>
      <c r="M3520" s="20">
        <f>IF(C3520="Data Error","Data Error",IF(C3520&lt;=K3520,0,1-IFERROR(INDEX(BAAL!$C:$D,MATCH(ROUNDUP(C3520-K3520,0),BAAL!$B:$B,0),MATCH(LEFT(M$2,4),BAAL!$C$2:$D$2,0)),0)))</f>
        <v>0</v>
      </c>
      <c r="N3520" s="20">
        <f>IF(D3520="Data Error","Data Error",IF(D3520&lt;=L3520,0,1-IFERROR(INDEX(BAAL!$C:$D,MATCH(ROUNDUP(D3520-L3520,0),BAAL!$B:$B,0),MATCH(LEFT(N$2,4),BAAL!$C$2:$D$2,0)),0)))</f>
        <v>0</v>
      </c>
      <c r="O3520" s="26"/>
      <c r="P3520" s="26"/>
      <c r="Q3520" s="6">
        <f t="shared" si="384"/>
        <v>5</v>
      </c>
      <c r="R3520" s="20"/>
    </row>
    <row r="3521" spans="1:18" x14ac:dyDescent="0.25">
      <c r="A3521" s="6">
        <v>15</v>
      </c>
      <c r="B3521" s="4">
        <v>42516.625</v>
      </c>
      <c r="C3521" s="2">
        <f>IF([4]Analysis!AG3521="Data Error","Data Error",[4]Analysis!AI3521*C$1)</f>
        <v>141.09659103584457</v>
      </c>
      <c r="D3521" s="2">
        <f>IF([5]Analysis!AG3521="Data Error","Data Error",[5]Analysis!AI3521*D$1)</f>
        <v>21.991330064153676</v>
      </c>
      <c r="E3521" s="3">
        <f>IF(C3521="Data Error","Data Error",INDEX('[4]BAAL Adj Cap'!$CB$65:$CY$72,MONTH($B3521),$A3521+1))</f>
        <v>0.98</v>
      </c>
      <c r="F3521" s="3">
        <f>IF(D3521="Data Error","Data Error",INDEX([2]West!$C$11:$Z$22,MONTH($B3521),$A3521+1))</f>
        <v>0.98</v>
      </c>
      <c r="G3521" s="31">
        <f t="shared" si="380"/>
        <v>1480.3134089641555</v>
      </c>
      <c r="H3521" s="31">
        <f t="shared" si="378"/>
        <v>333.94466993584638</v>
      </c>
      <c r="I3521" s="23">
        <f t="shared" si="381"/>
        <v>0.98</v>
      </c>
      <c r="J3521" s="23">
        <f t="shared" si="379"/>
        <v>0.98</v>
      </c>
      <c r="K3521" s="7">
        <f t="shared" si="382"/>
        <v>251.48399999999998</v>
      </c>
      <c r="L3521" s="7">
        <f t="shared" si="383"/>
        <v>35.593600000000009</v>
      </c>
      <c r="M3521" s="20">
        <f>IF(C3521="Data Error","Data Error",IF(C3521&lt;=K3521,0,1-IFERROR(INDEX(BAAL!$C:$D,MATCH(ROUNDUP(C3521-K3521,0),BAAL!$B:$B,0),MATCH(LEFT(M$2,4),BAAL!$C$2:$D$2,0)),0)))</f>
        <v>0</v>
      </c>
      <c r="N3521" s="20">
        <f>IF(D3521="Data Error","Data Error",IF(D3521&lt;=L3521,0,1-IFERROR(INDEX(BAAL!$C:$D,MATCH(ROUNDUP(D3521-L3521,0),BAAL!$B:$B,0),MATCH(LEFT(N$2,4),BAAL!$C$2:$D$2,0)),0)))</f>
        <v>0</v>
      </c>
      <c r="O3521" s="26"/>
      <c r="P3521" s="26"/>
      <c r="Q3521" s="6">
        <f t="shared" si="384"/>
        <v>5</v>
      </c>
      <c r="R3521" s="20"/>
    </row>
    <row r="3522" spans="1:18" x14ac:dyDescent="0.25">
      <c r="A3522" s="6">
        <v>16</v>
      </c>
      <c r="B3522" s="4">
        <v>42516.666666666664</v>
      </c>
      <c r="C3522" s="2">
        <f>IF([4]Analysis!AG3522="Data Error","Data Error",[4]Analysis!AI3522*C$1)</f>
        <v>227.34099398120739</v>
      </c>
      <c r="D3522" s="2">
        <f>IF([5]Analysis!AG3522="Data Error","Data Error",[5]Analysis!AI3522*D$1)</f>
        <v>39.234609243417054</v>
      </c>
      <c r="E3522" s="3">
        <f>IF(C3522="Data Error","Data Error",INDEX('[4]BAAL Adj Cap'!$CB$65:$CY$72,MONTH($B3522),$A3522+1))</f>
        <v>0.98</v>
      </c>
      <c r="F3522" s="3">
        <f>IF(D3522="Data Error","Data Error",INDEX([2]West!$C$11:$Z$22,MONTH($B3522),$A3522+1))</f>
        <v>0.98</v>
      </c>
      <c r="G3522" s="31">
        <f t="shared" si="380"/>
        <v>1394.0690060187926</v>
      </c>
      <c r="H3522" s="31">
        <f t="shared" si="378"/>
        <v>316.70139075658301</v>
      </c>
      <c r="I3522" s="23">
        <f t="shared" si="381"/>
        <v>0.98</v>
      </c>
      <c r="J3522" s="23">
        <f t="shared" si="379"/>
        <v>0.98</v>
      </c>
      <c r="K3522" s="7">
        <f t="shared" si="382"/>
        <v>251.48399999999998</v>
      </c>
      <c r="L3522" s="7">
        <f t="shared" si="383"/>
        <v>35.593600000000009</v>
      </c>
      <c r="M3522" s="20">
        <f>IF(C3522="Data Error","Data Error",IF(C3522&lt;=K3522,0,1-IFERROR(INDEX(BAAL!$C:$D,MATCH(ROUNDUP(C3522-K3522,0),BAAL!$B:$B,0),MATCH(LEFT(M$2,4),BAAL!$C$2:$D$2,0)),0)))</f>
        <v>0</v>
      </c>
      <c r="N3522" s="20">
        <f>IF(D3522="Data Error","Data Error",IF(D3522&lt;=L3522,0,1-IFERROR(INDEX(BAAL!$C:$D,MATCH(ROUNDUP(D3522-L3522,0),BAAL!$B:$B,0),MATCH(LEFT(N$2,4),BAAL!$C$2:$D$2,0)),0)))</f>
        <v>0</v>
      </c>
      <c r="O3522" s="26"/>
      <c r="P3522" s="26"/>
      <c r="Q3522" s="6">
        <f t="shared" si="384"/>
        <v>5</v>
      </c>
      <c r="R3522" s="20"/>
    </row>
    <row r="3523" spans="1:18" x14ac:dyDescent="0.25">
      <c r="A3523" s="6">
        <v>17</v>
      </c>
      <c r="B3523" s="4">
        <v>42516.708333333336</v>
      </c>
      <c r="C3523" s="2">
        <f>IF([4]Analysis!AG3523="Data Error","Data Error",[4]Analysis!AI3523*C$1)</f>
        <v>0</v>
      </c>
      <c r="D3523" s="2">
        <f>IF([5]Analysis!AG3523="Data Error","Data Error",[5]Analysis!AI3523*D$1)</f>
        <v>0</v>
      </c>
      <c r="E3523" s="3">
        <f>IF(C3523="Data Error","Data Error",INDEX('[4]BAAL Adj Cap'!$CB$65:$CY$72,MONTH($B3523),$A3523+1))</f>
        <v>0.96124999999999994</v>
      </c>
      <c r="F3523" s="3">
        <f>IF(D3523="Data Error","Data Error",INDEX([2]West!$C$11:$Z$22,MONTH($B3523),$A3523+1))</f>
        <v>0.98</v>
      </c>
      <c r="G3523" s="31">
        <f t="shared" si="380"/>
        <v>1590.3881249999999</v>
      </c>
      <c r="H3523" s="31">
        <f t="shared" ref="H3523:H3586" si="385">IF(D3523="Data Error","Data Error",F3523*F$1-D3523)</f>
        <v>355.93600000000004</v>
      </c>
      <c r="I3523" s="23">
        <f t="shared" si="381"/>
        <v>0.96124999999999994</v>
      </c>
      <c r="J3523" s="23">
        <f t="shared" ref="J3523:J3586" si="386">IF(D3523="Data Error","Data Error",F3523)</f>
        <v>0.98</v>
      </c>
      <c r="K3523" s="7">
        <f t="shared" si="382"/>
        <v>251.48399999999998</v>
      </c>
      <c r="L3523" s="7">
        <f t="shared" si="383"/>
        <v>35.593600000000009</v>
      </c>
      <c r="M3523" s="20">
        <f>IF(C3523="Data Error","Data Error",IF(C3523&lt;=K3523,0,1-IFERROR(INDEX(BAAL!$C:$D,MATCH(ROUNDUP(C3523-K3523,0),BAAL!$B:$B,0),MATCH(LEFT(M$2,4),BAAL!$C$2:$D$2,0)),0)))</f>
        <v>0</v>
      </c>
      <c r="N3523" s="20">
        <f>IF(D3523="Data Error","Data Error",IF(D3523&lt;=L3523,0,1-IFERROR(INDEX(BAAL!$C:$D,MATCH(ROUNDUP(D3523-L3523,0),BAAL!$B:$B,0),MATCH(LEFT(N$2,4),BAAL!$C$2:$D$2,0)),0)))</f>
        <v>0</v>
      </c>
      <c r="O3523" s="26"/>
      <c r="P3523" s="26"/>
      <c r="Q3523" s="6">
        <f t="shared" si="384"/>
        <v>5</v>
      </c>
      <c r="R3523" s="20"/>
    </row>
    <row r="3524" spans="1:18" x14ac:dyDescent="0.25">
      <c r="A3524" s="6">
        <v>18</v>
      </c>
      <c r="B3524" s="4">
        <v>42516.75</v>
      </c>
      <c r="C3524" s="2">
        <f>IF([4]Analysis!AG3524="Data Error","Data Error",[4]Analysis!AI3524*C$1)</f>
        <v>17.686343261877617</v>
      </c>
      <c r="D3524" s="2">
        <f>IF([5]Analysis!AG3524="Data Error","Data Error",[5]Analysis!AI3524*D$1)</f>
        <v>0</v>
      </c>
      <c r="E3524" s="3">
        <f>IF(C3524="Data Error","Data Error",INDEX('[4]BAAL Adj Cap'!$CB$65:$CY$72,MONTH($B3524),$A3524+1))</f>
        <v>0.73124999999999996</v>
      </c>
      <c r="F3524" s="3">
        <f>IF(D3524="Data Error","Data Error",INDEX([2]West!$C$11:$Z$22,MONTH($B3524),$A3524+1))</f>
        <v>0.96124999999999994</v>
      </c>
      <c r="G3524" s="31">
        <f t="shared" ref="G3524:G3587" si="387">IF(C3524="Data Error","Data Error",E3524*E$1-C3524)</f>
        <v>1192.1667817381222</v>
      </c>
      <c r="H3524" s="31">
        <f t="shared" si="385"/>
        <v>349.12600000000003</v>
      </c>
      <c r="I3524" s="23">
        <f t="shared" ref="I3524:I3587" si="388">IF(E3524="Data Error","Data Error",E3524)</f>
        <v>0.73124999999999996</v>
      </c>
      <c r="J3524" s="23">
        <f t="shared" si="386"/>
        <v>0.96124999999999994</v>
      </c>
      <c r="K3524" s="7">
        <f t="shared" ref="K3524:K3587" si="389">IF(C3524="Data Error","Data Error",C$1*MAX(0,MIN(AF$9,E3524)))</f>
        <v>251.48399999999998</v>
      </c>
      <c r="L3524" s="7">
        <f t="shared" ref="L3524:L3587" si="390">IF(D3524="Data Error","Data Error",D$1*MAX(0,MIN(AG$9,F3524)))</f>
        <v>35.593600000000009</v>
      </c>
      <c r="M3524" s="20">
        <f>IF(C3524="Data Error","Data Error",IF(C3524&lt;=K3524,0,1-IFERROR(INDEX(BAAL!$C:$D,MATCH(ROUNDUP(C3524-K3524,0),BAAL!$B:$B,0),MATCH(LEFT(M$2,4),BAAL!$C$2:$D$2,0)),0)))</f>
        <v>0</v>
      </c>
      <c r="N3524" s="20">
        <f>IF(D3524="Data Error","Data Error",IF(D3524&lt;=L3524,0,1-IFERROR(INDEX(BAAL!$C:$D,MATCH(ROUNDUP(D3524-L3524,0),BAAL!$B:$B,0),MATCH(LEFT(N$2,4),BAAL!$C$2:$D$2,0)),0)))</f>
        <v>0</v>
      </c>
      <c r="O3524" s="26"/>
      <c r="P3524" s="26"/>
      <c r="Q3524" s="6">
        <f t="shared" ref="Q3524:Q3587" si="391">MONTH(B3524)</f>
        <v>5</v>
      </c>
      <c r="R3524" s="20"/>
    </row>
    <row r="3525" spans="1:18" x14ac:dyDescent="0.25">
      <c r="A3525" s="6">
        <v>19</v>
      </c>
      <c r="B3525" s="4">
        <v>42516.791666666664</v>
      </c>
      <c r="C3525" s="2">
        <f>IF([4]Analysis!AG3525="Data Error","Data Error",[4]Analysis!AI3525*C$1)</f>
        <v>150.38407137201719</v>
      </c>
      <c r="D3525" s="2">
        <f>IF([5]Analysis!AG3525="Data Error","Data Error",[5]Analysis!AI3525*D$1)</f>
        <v>17.95347495829639</v>
      </c>
      <c r="E3525" s="3">
        <f>IF(C3525="Data Error","Data Error",INDEX('[4]BAAL Adj Cap'!$CB$65:$CY$72,MONTH($B3525),$A3525+1))</f>
        <v>0.26875000000000004</v>
      </c>
      <c r="F3525" s="3">
        <f>IF(D3525="Data Error","Data Error",INDEX([2]West!$C$11:$Z$22,MONTH($B3525),$A3525+1))</f>
        <v>0.26875000000000004</v>
      </c>
      <c r="G3525" s="31">
        <f t="shared" si="387"/>
        <v>294.26280362798286</v>
      </c>
      <c r="H3525" s="31">
        <f t="shared" si="385"/>
        <v>79.656525041703645</v>
      </c>
      <c r="I3525" s="23">
        <f t="shared" si="388"/>
        <v>0.26875000000000004</v>
      </c>
      <c r="J3525" s="23">
        <f t="shared" si="386"/>
        <v>0.26875000000000004</v>
      </c>
      <c r="K3525" s="7">
        <f t="shared" si="389"/>
        <v>251.48399999999998</v>
      </c>
      <c r="L3525" s="7">
        <f t="shared" si="390"/>
        <v>35.593600000000009</v>
      </c>
      <c r="M3525" s="20">
        <f>IF(C3525="Data Error","Data Error",IF(C3525&lt;=K3525,0,1-IFERROR(INDEX(BAAL!$C:$D,MATCH(ROUNDUP(C3525-K3525,0),BAAL!$B:$B,0),MATCH(LEFT(M$2,4),BAAL!$C$2:$D$2,0)),0)))</f>
        <v>0</v>
      </c>
      <c r="N3525" s="20">
        <f>IF(D3525="Data Error","Data Error",IF(D3525&lt;=L3525,0,1-IFERROR(INDEX(BAAL!$C:$D,MATCH(ROUNDUP(D3525-L3525,0),BAAL!$B:$B,0),MATCH(LEFT(N$2,4),BAAL!$C$2:$D$2,0)),0)))</f>
        <v>0</v>
      </c>
      <c r="O3525" s="26"/>
      <c r="P3525" s="26"/>
      <c r="Q3525" s="6">
        <f t="shared" si="391"/>
        <v>5</v>
      </c>
      <c r="R3525" s="20"/>
    </row>
    <row r="3526" spans="1:18" x14ac:dyDescent="0.25">
      <c r="A3526" s="6">
        <v>20</v>
      </c>
      <c r="B3526" s="4">
        <v>42516.833333333336</v>
      </c>
      <c r="C3526" s="2">
        <f>IF([4]Analysis!AG3526="Data Error","Data Error",[4]Analysis!AI3526*C$1)</f>
        <v>0</v>
      </c>
      <c r="D3526" s="2">
        <f>IF([5]Analysis!AG3526="Data Error","Data Error",[5]Analysis!AI3526*D$1)</f>
        <v>0</v>
      </c>
      <c r="E3526" s="3">
        <f>IF(C3526="Data Error","Data Error",INDEX('[4]BAAL Adj Cap'!$CB$65:$CY$72,MONTH($B3526),$A3526+1))</f>
        <v>2.6250000000000002E-2</v>
      </c>
      <c r="F3526" s="3">
        <f>IF(D3526="Data Error","Data Error",INDEX([2]West!$C$11:$Z$22,MONTH($B3526),$A3526+1))</f>
        <v>2.6250000000000002E-2</v>
      </c>
      <c r="G3526" s="31">
        <f t="shared" si="387"/>
        <v>43.430625000000006</v>
      </c>
      <c r="H3526" s="31">
        <f t="shared" si="385"/>
        <v>9.5340000000000025</v>
      </c>
      <c r="I3526" s="23">
        <f t="shared" si="388"/>
        <v>2.6250000000000002E-2</v>
      </c>
      <c r="J3526" s="23">
        <f t="shared" si="386"/>
        <v>2.6250000000000002E-2</v>
      </c>
      <c r="K3526" s="7">
        <f t="shared" si="389"/>
        <v>43.430625000000006</v>
      </c>
      <c r="L3526" s="7">
        <f t="shared" si="390"/>
        <v>9.5340000000000025</v>
      </c>
      <c r="M3526" s="20">
        <f>IF(C3526="Data Error","Data Error",IF(C3526&lt;=K3526,0,1-IFERROR(INDEX(BAAL!$C:$D,MATCH(ROUNDUP(C3526-K3526,0),BAAL!$B:$B,0),MATCH(LEFT(M$2,4),BAAL!$C$2:$D$2,0)),0)))</f>
        <v>0</v>
      </c>
      <c r="N3526" s="20">
        <f>IF(D3526="Data Error","Data Error",IF(D3526&lt;=L3526,0,1-IFERROR(INDEX(BAAL!$C:$D,MATCH(ROUNDUP(D3526-L3526,0),BAAL!$B:$B,0),MATCH(LEFT(N$2,4),BAAL!$C$2:$D$2,0)),0)))</f>
        <v>0</v>
      </c>
      <c r="O3526" s="26"/>
      <c r="P3526" s="26"/>
      <c r="Q3526" s="6">
        <f t="shared" si="391"/>
        <v>5</v>
      </c>
      <c r="R3526" s="20"/>
    </row>
    <row r="3527" spans="1:18" x14ac:dyDescent="0.25">
      <c r="A3527" s="6">
        <v>21</v>
      </c>
      <c r="B3527" s="4">
        <v>42516.875</v>
      </c>
      <c r="C3527" s="2">
        <f>IF([4]Analysis!AG3527="Data Error","Data Error",[4]Analysis!AI3527*C$1)</f>
        <v>0</v>
      </c>
      <c r="D3527" s="2">
        <f>IF([5]Analysis!AG3527="Data Error","Data Error",[5]Analysis!AI3527*D$1)</f>
        <v>0</v>
      </c>
      <c r="E3527" s="3">
        <f>IF(C3527="Data Error","Data Error",INDEX('[4]BAAL Adj Cap'!$CB$65:$CY$72,MONTH($B3527),$A3527+1))</f>
        <v>0</v>
      </c>
      <c r="F3527" s="3">
        <f>IF(D3527="Data Error","Data Error",INDEX([2]West!$C$11:$Z$22,MONTH($B3527),$A3527+1))</f>
        <v>0</v>
      </c>
      <c r="G3527" s="31">
        <f t="shared" si="387"/>
        <v>0</v>
      </c>
      <c r="H3527" s="31">
        <f t="shared" si="385"/>
        <v>0</v>
      </c>
      <c r="I3527" s="23">
        <f t="shared" si="388"/>
        <v>0</v>
      </c>
      <c r="J3527" s="23">
        <f t="shared" si="386"/>
        <v>0</v>
      </c>
      <c r="K3527" s="7">
        <f t="shared" si="389"/>
        <v>0</v>
      </c>
      <c r="L3527" s="7">
        <f t="shared" si="390"/>
        <v>0</v>
      </c>
      <c r="M3527" s="20">
        <f>IF(C3527="Data Error","Data Error",IF(C3527&lt;=K3527,0,1-IFERROR(INDEX(BAAL!$C:$D,MATCH(ROUNDUP(C3527-K3527,0),BAAL!$B:$B,0),MATCH(LEFT(M$2,4),BAAL!$C$2:$D$2,0)),0)))</f>
        <v>0</v>
      </c>
      <c r="N3527" s="20">
        <f>IF(D3527="Data Error","Data Error",IF(D3527&lt;=L3527,0,1-IFERROR(INDEX(BAAL!$C:$D,MATCH(ROUNDUP(D3527-L3527,0),BAAL!$B:$B,0),MATCH(LEFT(N$2,4),BAAL!$C$2:$D$2,0)),0)))</f>
        <v>0</v>
      </c>
      <c r="O3527" s="26"/>
      <c r="P3527" s="26"/>
      <c r="Q3527" s="6">
        <f t="shared" si="391"/>
        <v>5</v>
      </c>
      <c r="R3527" s="20"/>
    </row>
    <row r="3528" spans="1:18" x14ac:dyDescent="0.25">
      <c r="A3528" s="6">
        <v>22</v>
      </c>
      <c r="B3528" s="4">
        <v>42516.916666666664</v>
      </c>
      <c r="C3528" s="2">
        <f>IF([4]Analysis!AG3528="Data Error","Data Error",[4]Analysis!AI3528*C$1)</f>
        <v>0</v>
      </c>
      <c r="D3528" s="2">
        <f>IF([5]Analysis!AG3528="Data Error","Data Error",[5]Analysis!AI3528*D$1)</f>
        <v>0</v>
      </c>
      <c r="E3528" s="3">
        <f>IF(C3528="Data Error","Data Error",INDEX('[4]BAAL Adj Cap'!$CB$65:$CY$72,MONTH($B3528),$A3528+1))</f>
        <v>0</v>
      </c>
      <c r="F3528" s="3">
        <f>IF(D3528="Data Error","Data Error",INDEX([2]West!$C$11:$Z$22,MONTH($B3528),$A3528+1))</f>
        <v>0</v>
      </c>
      <c r="G3528" s="31">
        <f t="shared" si="387"/>
        <v>0</v>
      </c>
      <c r="H3528" s="31">
        <f t="shared" si="385"/>
        <v>0</v>
      </c>
      <c r="I3528" s="23">
        <f t="shared" si="388"/>
        <v>0</v>
      </c>
      <c r="J3528" s="23">
        <f t="shared" si="386"/>
        <v>0</v>
      </c>
      <c r="K3528" s="7">
        <f t="shared" si="389"/>
        <v>0</v>
      </c>
      <c r="L3528" s="7">
        <f t="shared" si="390"/>
        <v>0</v>
      </c>
      <c r="M3528" s="20">
        <f>IF(C3528="Data Error","Data Error",IF(C3528&lt;=K3528,0,1-IFERROR(INDEX(BAAL!$C:$D,MATCH(ROUNDUP(C3528-K3528,0),BAAL!$B:$B,0),MATCH(LEFT(M$2,4),BAAL!$C$2:$D$2,0)),0)))</f>
        <v>0</v>
      </c>
      <c r="N3528" s="20">
        <f>IF(D3528="Data Error","Data Error",IF(D3528&lt;=L3528,0,1-IFERROR(INDEX(BAAL!$C:$D,MATCH(ROUNDUP(D3528-L3528,0),BAAL!$B:$B,0),MATCH(LEFT(N$2,4),BAAL!$C$2:$D$2,0)),0)))</f>
        <v>0</v>
      </c>
      <c r="O3528" s="26"/>
      <c r="P3528" s="26"/>
      <c r="Q3528" s="6">
        <f t="shared" si="391"/>
        <v>5</v>
      </c>
      <c r="R3528" s="20"/>
    </row>
    <row r="3529" spans="1:18" x14ac:dyDescent="0.25">
      <c r="A3529" s="6">
        <v>23</v>
      </c>
      <c r="B3529" s="4">
        <v>42516.958333333336</v>
      </c>
      <c r="C3529" s="2">
        <f>IF([4]Analysis!AG3529="Data Error","Data Error",[4]Analysis!AI3529*C$1)</f>
        <v>0</v>
      </c>
      <c r="D3529" s="2">
        <f>IF([5]Analysis!AG3529="Data Error","Data Error",[5]Analysis!AI3529*D$1)</f>
        <v>0</v>
      </c>
      <c r="E3529" s="3">
        <f>IF(C3529="Data Error","Data Error",INDEX('[4]BAAL Adj Cap'!$CB$65:$CY$72,MONTH($B3529),$A3529+1))</f>
        <v>0</v>
      </c>
      <c r="F3529" s="3">
        <f>IF(D3529="Data Error","Data Error",INDEX([2]West!$C$11:$Z$22,MONTH($B3529),$A3529+1))</f>
        <v>0</v>
      </c>
      <c r="G3529" s="31">
        <f t="shared" si="387"/>
        <v>0</v>
      </c>
      <c r="H3529" s="31">
        <f t="shared" si="385"/>
        <v>0</v>
      </c>
      <c r="I3529" s="23">
        <f t="shared" si="388"/>
        <v>0</v>
      </c>
      <c r="J3529" s="23">
        <f t="shared" si="386"/>
        <v>0</v>
      </c>
      <c r="K3529" s="7">
        <f t="shared" si="389"/>
        <v>0</v>
      </c>
      <c r="L3529" s="7">
        <f t="shared" si="390"/>
        <v>0</v>
      </c>
      <c r="M3529" s="20">
        <f>IF(C3529="Data Error","Data Error",IF(C3529&lt;=K3529,0,1-IFERROR(INDEX(BAAL!$C:$D,MATCH(ROUNDUP(C3529-K3529,0),BAAL!$B:$B,0),MATCH(LEFT(M$2,4),BAAL!$C$2:$D$2,0)),0)))</f>
        <v>0</v>
      </c>
      <c r="N3529" s="20">
        <f>IF(D3529="Data Error","Data Error",IF(D3529&lt;=L3529,0,1-IFERROR(INDEX(BAAL!$C:$D,MATCH(ROUNDUP(D3529-L3529,0),BAAL!$B:$B,0),MATCH(LEFT(N$2,4),BAAL!$C$2:$D$2,0)),0)))</f>
        <v>0</v>
      </c>
      <c r="O3529" s="26"/>
      <c r="P3529" s="26"/>
      <c r="Q3529" s="6">
        <f t="shared" si="391"/>
        <v>5</v>
      </c>
      <c r="R3529" s="20"/>
    </row>
    <row r="3530" spans="1:18" x14ac:dyDescent="0.25">
      <c r="A3530" s="6">
        <v>0</v>
      </c>
      <c r="B3530" s="1">
        <v>42517</v>
      </c>
      <c r="C3530" s="2">
        <f>IF([4]Analysis!AG3530="Data Error","Data Error",[4]Analysis!AI3530*C$1)</f>
        <v>0</v>
      </c>
      <c r="D3530" s="2">
        <f>IF([5]Analysis!AG3530="Data Error","Data Error",[5]Analysis!AI3530*D$1)</f>
        <v>0</v>
      </c>
      <c r="E3530" s="3">
        <f>IF(C3530="Data Error","Data Error",INDEX('[4]BAAL Adj Cap'!$CB$65:$CY$72,MONTH($B3530),$A3530+1))</f>
        <v>0</v>
      </c>
      <c r="F3530" s="3">
        <f>IF(D3530="Data Error","Data Error",INDEX([2]West!$C$11:$Z$22,MONTH($B3530),$A3530+1))</f>
        <v>0</v>
      </c>
      <c r="G3530" s="31">
        <f t="shared" si="387"/>
        <v>0</v>
      </c>
      <c r="H3530" s="31">
        <f t="shared" si="385"/>
        <v>0</v>
      </c>
      <c r="I3530" s="23">
        <f t="shared" si="388"/>
        <v>0</v>
      </c>
      <c r="J3530" s="23">
        <f t="shared" si="386"/>
        <v>0</v>
      </c>
      <c r="K3530" s="7">
        <f t="shared" si="389"/>
        <v>0</v>
      </c>
      <c r="L3530" s="7">
        <f t="shared" si="390"/>
        <v>0</v>
      </c>
      <c r="M3530" s="20">
        <f>IF(C3530="Data Error","Data Error",IF(C3530&lt;=K3530,0,1-IFERROR(INDEX(BAAL!$C:$D,MATCH(ROUNDUP(C3530-K3530,0),BAAL!$B:$B,0),MATCH(LEFT(M$2,4),BAAL!$C$2:$D$2,0)),0)))</f>
        <v>0</v>
      </c>
      <c r="N3530" s="20">
        <f>IF(D3530="Data Error","Data Error",IF(D3530&lt;=L3530,0,1-IFERROR(INDEX(BAAL!$C:$D,MATCH(ROUNDUP(D3530-L3530,0),BAAL!$B:$B,0),MATCH(LEFT(N$2,4),BAAL!$C$2:$D$2,0)),0)))</f>
        <v>0</v>
      </c>
      <c r="O3530" s="26"/>
      <c r="P3530" s="26"/>
      <c r="Q3530" s="6">
        <f t="shared" si="391"/>
        <v>5</v>
      </c>
      <c r="R3530" s="20"/>
    </row>
    <row r="3531" spans="1:18" x14ac:dyDescent="0.25">
      <c r="A3531" s="6">
        <v>1</v>
      </c>
      <c r="B3531" s="4">
        <v>42517.041666666664</v>
      </c>
      <c r="C3531" s="2">
        <f>IF([4]Analysis!AG3531="Data Error","Data Error",[4]Analysis!AI3531*C$1)</f>
        <v>0</v>
      </c>
      <c r="D3531" s="2">
        <f>IF([5]Analysis!AG3531="Data Error","Data Error",[5]Analysis!AI3531*D$1)</f>
        <v>0</v>
      </c>
      <c r="E3531" s="3">
        <f>IF(C3531="Data Error","Data Error",INDEX('[4]BAAL Adj Cap'!$CB$65:$CY$72,MONTH($B3531),$A3531+1))</f>
        <v>0</v>
      </c>
      <c r="F3531" s="3">
        <f>IF(D3531="Data Error","Data Error",INDEX([2]West!$C$11:$Z$22,MONTH($B3531),$A3531+1))</f>
        <v>0</v>
      </c>
      <c r="G3531" s="31">
        <f t="shared" si="387"/>
        <v>0</v>
      </c>
      <c r="H3531" s="31">
        <f t="shared" si="385"/>
        <v>0</v>
      </c>
      <c r="I3531" s="23">
        <f t="shared" si="388"/>
        <v>0</v>
      </c>
      <c r="J3531" s="23">
        <f t="shared" si="386"/>
        <v>0</v>
      </c>
      <c r="K3531" s="7">
        <f t="shared" si="389"/>
        <v>0</v>
      </c>
      <c r="L3531" s="7">
        <f t="shared" si="390"/>
        <v>0</v>
      </c>
      <c r="M3531" s="20">
        <f>IF(C3531="Data Error","Data Error",IF(C3531&lt;=K3531,0,1-IFERROR(INDEX(BAAL!$C:$D,MATCH(ROUNDUP(C3531-K3531,0),BAAL!$B:$B,0),MATCH(LEFT(M$2,4),BAAL!$C$2:$D$2,0)),0)))</f>
        <v>0</v>
      </c>
      <c r="N3531" s="20">
        <f>IF(D3531="Data Error","Data Error",IF(D3531&lt;=L3531,0,1-IFERROR(INDEX(BAAL!$C:$D,MATCH(ROUNDUP(D3531-L3531,0),BAAL!$B:$B,0),MATCH(LEFT(N$2,4),BAAL!$C$2:$D$2,0)),0)))</f>
        <v>0</v>
      </c>
      <c r="O3531" s="26"/>
      <c r="P3531" s="26"/>
      <c r="Q3531" s="6">
        <f t="shared" si="391"/>
        <v>5</v>
      </c>
      <c r="R3531" s="20"/>
    </row>
    <row r="3532" spans="1:18" x14ac:dyDescent="0.25">
      <c r="A3532" s="6">
        <v>2</v>
      </c>
      <c r="B3532" s="4">
        <v>42517.083333333336</v>
      </c>
      <c r="C3532" s="2">
        <f>IF([4]Analysis!AG3532="Data Error","Data Error",[4]Analysis!AI3532*C$1)</f>
        <v>0</v>
      </c>
      <c r="D3532" s="2">
        <f>IF([5]Analysis!AG3532="Data Error","Data Error",[5]Analysis!AI3532*D$1)</f>
        <v>0</v>
      </c>
      <c r="E3532" s="3">
        <f>IF(C3532="Data Error","Data Error",INDEX('[4]BAAL Adj Cap'!$CB$65:$CY$72,MONTH($B3532),$A3532+1))</f>
        <v>0</v>
      </c>
      <c r="F3532" s="3">
        <f>IF(D3532="Data Error","Data Error",INDEX([2]West!$C$11:$Z$22,MONTH($B3532),$A3532+1))</f>
        <v>0</v>
      </c>
      <c r="G3532" s="31">
        <f t="shared" si="387"/>
        <v>0</v>
      </c>
      <c r="H3532" s="31">
        <f t="shared" si="385"/>
        <v>0</v>
      </c>
      <c r="I3532" s="23">
        <f t="shared" si="388"/>
        <v>0</v>
      </c>
      <c r="J3532" s="23">
        <f t="shared" si="386"/>
        <v>0</v>
      </c>
      <c r="K3532" s="7">
        <f t="shared" si="389"/>
        <v>0</v>
      </c>
      <c r="L3532" s="7">
        <f t="shared" si="390"/>
        <v>0</v>
      </c>
      <c r="M3532" s="20">
        <f>IF(C3532="Data Error","Data Error",IF(C3532&lt;=K3532,0,1-IFERROR(INDEX(BAAL!$C:$D,MATCH(ROUNDUP(C3532-K3532,0),BAAL!$B:$B,0),MATCH(LEFT(M$2,4),BAAL!$C$2:$D$2,0)),0)))</f>
        <v>0</v>
      </c>
      <c r="N3532" s="20">
        <f>IF(D3532="Data Error","Data Error",IF(D3532&lt;=L3532,0,1-IFERROR(INDEX(BAAL!$C:$D,MATCH(ROUNDUP(D3532-L3532,0),BAAL!$B:$B,0),MATCH(LEFT(N$2,4),BAAL!$C$2:$D$2,0)),0)))</f>
        <v>0</v>
      </c>
      <c r="O3532" s="26"/>
      <c r="P3532" s="26"/>
      <c r="Q3532" s="6">
        <f t="shared" si="391"/>
        <v>5</v>
      </c>
      <c r="R3532" s="20"/>
    </row>
    <row r="3533" spans="1:18" x14ac:dyDescent="0.25">
      <c r="A3533" s="6">
        <v>3</v>
      </c>
      <c r="B3533" s="4">
        <v>42517.125</v>
      </c>
      <c r="C3533" s="2">
        <f>IF([4]Analysis!AG3533="Data Error","Data Error",[4]Analysis!AI3533*C$1)</f>
        <v>0</v>
      </c>
      <c r="D3533" s="2">
        <f>IF([5]Analysis!AG3533="Data Error","Data Error",[5]Analysis!AI3533*D$1)</f>
        <v>0</v>
      </c>
      <c r="E3533" s="3">
        <f>IF(C3533="Data Error","Data Error",INDEX('[4]BAAL Adj Cap'!$CB$65:$CY$72,MONTH($B3533),$A3533+1))</f>
        <v>0</v>
      </c>
      <c r="F3533" s="3">
        <f>IF(D3533="Data Error","Data Error",INDEX([2]West!$C$11:$Z$22,MONTH($B3533),$A3533+1))</f>
        <v>0</v>
      </c>
      <c r="G3533" s="31">
        <f t="shared" si="387"/>
        <v>0</v>
      </c>
      <c r="H3533" s="31">
        <f t="shared" si="385"/>
        <v>0</v>
      </c>
      <c r="I3533" s="23">
        <f t="shared" si="388"/>
        <v>0</v>
      </c>
      <c r="J3533" s="23">
        <f t="shared" si="386"/>
        <v>0</v>
      </c>
      <c r="K3533" s="7">
        <f t="shared" si="389"/>
        <v>0</v>
      </c>
      <c r="L3533" s="7">
        <f t="shared" si="390"/>
        <v>0</v>
      </c>
      <c r="M3533" s="20">
        <f>IF(C3533="Data Error","Data Error",IF(C3533&lt;=K3533,0,1-IFERROR(INDEX(BAAL!$C:$D,MATCH(ROUNDUP(C3533-K3533,0),BAAL!$B:$B,0),MATCH(LEFT(M$2,4),BAAL!$C$2:$D$2,0)),0)))</f>
        <v>0</v>
      </c>
      <c r="N3533" s="20">
        <f>IF(D3533="Data Error","Data Error",IF(D3533&lt;=L3533,0,1-IFERROR(INDEX(BAAL!$C:$D,MATCH(ROUNDUP(D3533-L3533,0),BAAL!$B:$B,0),MATCH(LEFT(N$2,4),BAAL!$C$2:$D$2,0)),0)))</f>
        <v>0</v>
      </c>
      <c r="O3533" s="26"/>
      <c r="P3533" s="26"/>
      <c r="Q3533" s="6">
        <f t="shared" si="391"/>
        <v>5</v>
      </c>
      <c r="R3533" s="20"/>
    </row>
    <row r="3534" spans="1:18" x14ac:dyDescent="0.25">
      <c r="A3534" s="6">
        <v>4</v>
      </c>
      <c r="B3534" s="4">
        <v>42517.166666666664</v>
      </c>
      <c r="C3534" s="2">
        <f>IF([4]Analysis!AG3534="Data Error","Data Error",[4]Analysis!AI3534*C$1)</f>
        <v>0</v>
      </c>
      <c r="D3534" s="2">
        <f>IF([5]Analysis!AG3534="Data Error","Data Error",[5]Analysis!AI3534*D$1)</f>
        <v>0</v>
      </c>
      <c r="E3534" s="3">
        <f>IF(C3534="Data Error","Data Error",INDEX('[4]BAAL Adj Cap'!$CB$65:$CY$72,MONTH($B3534),$A3534+1))</f>
        <v>7.4999999999999997E-3</v>
      </c>
      <c r="F3534" s="3">
        <f>IF(D3534="Data Error","Data Error",INDEX([2]West!$C$11:$Z$22,MONTH($B3534),$A3534+1))</f>
        <v>7.4999999999999997E-3</v>
      </c>
      <c r="G3534" s="31">
        <f t="shared" si="387"/>
        <v>12.40875</v>
      </c>
      <c r="H3534" s="31">
        <f t="shared" si="385"/>
        <v>2.7240000000000002</v>
      </c>
      <c r="I3534" s="23">
        <f t="shared" si="388"/>
        <v>7.4999999999999997E-3</v>
      </c>
      <c r="J3534" s="23">
        <f t="shared" si="386"/>
        <v>7.4999999999999997E-3</v>
      </c>
      <c r="K3534" s="7">
        <f t="shared" si="389"/>
        <v>12.40875</v>
      </c>
      <c r="L3534" s="7">
        <f t="shared" si="390"/>
        <v>2.7240000000000002</v>
      </c>
      <c r="M3534" s="20">
        <f>IF(C3534="Data Error","Data Error",IF(C3534&lt;=K3534,0,1-IFERROR(INDEX(BAAL!$C:$D,MATCH(ROUNDUP(C3534-K3534,0),BAAL!$B:$B,0),MATCH(LEFT(M$2,4),BAAL!$C$2:$D$2,0)),0)))</f>
        <v>0</v>
      </c>
      <c r="N3534" s="20">
        <f>IF(D3534="Data Error","Data Error",IF(D3534&lt;=L3534,0,1-IFERROR(INDEX(BAAL!$C:$D,MATCH(ROUNDUP(D3534-L3534,0),BAAL!$B:$B,0),MATCH(LEFT(N$2,4),BAAL!$C$2:$D$2,0)),0)))</f>
        <v>0</v>
      </c>
      <c r="O3534" s="26"/>
      <c r="P3534" s="26"/>
      <c r="Q3534" s="6">
        <f t="shared" si="391"/>
        <v>5</v>
      </c>
      <c r="R3534" s="20"/>
    </row>
    <row r="3535" spans="1:18" x14ac:dyDescent="0.25">
      <c r="A3535" s="6">
        <v>5</v>
      </c>
      <c r="B3535" s="4">
        <v>42517.208333333336</v>
      </c>
      <c r="C3535" s="2">
        <f>IF([4]Analysis!AG3535="Data Error","Data Error",[4]Analysis!AI3535*C$1)</f>
        <v>99.677499990299793</v>
      </c>
      <c r="D3535" s="2">
        <f>IF([5]Analysis!AG3535="Data Error","Data Error",[5]Analysis!AI3535*D$1)</f>
        <v>2.7240000000000002</v>
      </c>
      <c r="E3535" s="3">
        <f>IF(C3535="Data Error","Data Error",INDEX('[4]BAAL Adj Cap'!$CB$65:$CY$72,MONTH($B3535),$A3535+1))</f>
        <v>0.11000000000000001</v>
      </c>
      <c r="F3535" s="3">
        <f>IF(D3535="Data Error","Data Error",INDEX([2]West!$C$11:$Z$22,MONTH($B3535),$A3535+1))</f>
        <v>7.4999999999999997E-3</v>
      </c>
      <c r="G3535" s="31">
        <f t="shared" si="387"/>
        <v>82.31750000970024</v>
      </c>
      <c r="H3535" s="31">
        <f t="shared" si="385"/>
        <v>0</v>
      </c>
      <c r="I3535" s="23">
        <f t="shared" si="388"/>
        <v>0.11000000000000001</v>
      </c>
      <c r="J3535" s="23">
        <f t="shared" si="386"/>
        <v>7.4999999999999997E-3</v>
      </c>
      <c r="K3535" s="7">
        <f t="shared" si="389"/>
        <v>181.99500000000003</v>
      </c>
      <c r="L3535" s="7">
        <f t="shared" si="390"/>
        <v>2.7240000000000002</v>
      </c>
      <c r="M3535" s="20">
        <f>IF(C3535="Data Error","Data Error",IF(C3535&lt;=K3535,0,1-IFERROR(INDEX(BAAL!$C:$D,MATCH(ROUNDUP(C3535-K3535,0),BAAL!$B:$B,0),MATCH(LEFT(M$2,4),BAAL!$C$2:$D$2,0)),0)))</f>
        <v>0</v>
      </c>
      <c r="N3535" s="20">
        <f>IF(D3535="Data Error","Data Error",IF(D3535&lt;=L3535,0,1-IFERROR(INDEX(BAAL!$C:$D,MATCH(ROUNDUP(D3535-L3535,0),BAAL!$B:$B,0),MATCH(LEFT(N$2,4),BAAL!$C$2:$D$2,0)),0)))</f>
        <v>0</v>
      </c>
      <c r="O3535" s="26"/>
      <c r="P3535" s="26"/>
      <c r="Q3535" s="6">
        <f t="shared" si="391"/>
        <v>5</v>
      </c>
      <c r="R3535" s="20"/>
    </row>
    <row r="3536" spans="1:18" x14ac:dyDescent="0.25">
      <c r="A3536" s="6">
        <v>6</v>
      </c>
      <c r="B3536" s="4">
        <v>42517.25</v>
      </c>
      <c r="C3536" s="2">
        <f>IF([4]Analysis!AG3536="Data Error","Data Error",[4]Analysis!AI3536*C$1)</f>
        <v>0</v>
      </c>
      <c r="D3536" s="2">
        <f>IF([5]Analysis!AG3536="Data Error","Data Error",[5]Analysis!AI3536*D$1)</f>
        <v>11.525256093399005</v>
      </c>
      <c r="E3536" s="3">
        <f>IF(C3536="Data Error","Data Error",INDEX('[4]BAAL Adj Cap'!$CB$65:$CY$72,MONTH($B3536),$A3536+1))</f>
        <v>0.51124999999999998</v>
      </c>
      <c r="F3536" s="3">
        <f>IF(D3536="Data Error","Data Error",INDEX([2]West!$C$11:$Z$22,MONTH($B3536),$A3536+1))</f>
        <v>0.11000000000000001</v>
      </c>
      <c r="G3536" s="31">
        <f t="shared" si="387"/>
        <v>845.86312499999997</v>
      </c>
      <c r="H3536" s="31">
        <f t="shared" si="385"/>
        <v>28.426743906601008</v>
      </c>
      <c r="I3536" s="23">
        <f t="shared" si="388"/>
        <v>0.51124999999999998</v>
      </c>
      <c r="J3536" s="23">
        <f t="shared" si="386"/>
        <v>0.11000000000000001</v>
      </c>
      <c r="K3536" s="7">
        <f t="shared" si="389"/>
        <v>251.48399999999998</v>
      </c>
      <c r="L3536" s="7">
        <f t="shared" si="390"/>
        <v>35.593600000000009</v>
      </c>
      <c r="M3536" s="20">
        <f>IF(C3536="Data Error","Data Error",IF(C3536&lt;=K3536,0,1-IFERROR(INDEX(BAAL!$C:$D,MATCH(ROUNDUP(C3536-K3536,0),BAAL!$B:$B,0),MATCH(LEFT(M$2,4),BAAL!$C$2:$D$2,0)),0)))</f>
        <v>0</v>
      </c>
      <c r="N3536" s="20">
        <f>IF(D3536="Data Error","Data Error",IF(D3536&lt;=L3536,0,1-IFERROR(INDEX(BAAL!$C:$D,MATCH(ROUNDUP(D3536-L3536,0),BAAL!$B:$B,0),MATCH(LEFT(N$2,4),BAAL!$C$2:$D$2,0)),0)))</f>
        <v>0</v>
      </c>
      <c r="O3536" s="26"/>
      <c r="P3536" s="26"/>
      <c r="Q3536" s="6">
        <f t="shared" si="391"/>
        <v>5</v>
      </c>
      <c r="R3536" s="20"/>
    </row>
    <row r="3537" spans="1:18" x14ac:dyDescent="0.25">
      <c r="A3537" s="6">
        <v>7</v>
      </c>
      <c r="B3537" s="4">
        <v>42517.291666666664</v>
      </c>
      <c r="C3537" s="2">
        <f>IF([4]Analysis!AG3537="Data Error","Data Error",[4]Analysis!AI3537*C$1)</f>
        <v>110.90555491408222</v>
      </c>
      <c r="D3537" s="2">
        <f>IF([5]Analysis!AG3537="Data Error","Data Error",[5]Analysis!AI3537*D$1)</f>
        <v>14.374963888983087</v>
      </c>
      <c r="E3537" s="3">
        <f>IF(C3537="Data Error","Data Error",INDEX('[4]BAAL Adj Cap'!$CB$65:$CY$72,MONTH($B3537),$A3537+1))</f>
        <v>0.94125000000000003</v>
      </c>
      <c r="F3537" s="3">
        <f>IF(D3537="Data Error","Data Error",INDEX([2]West!$C$11:$Z$22,MONTH($B3537),$A3537+1))</f>
        <v>0.51124999999999998</v>
      </c>
      <c r="G3537" s="31">
        <f t="shared" si="387"/>
        <v>1446.3925700859179</v>
      </c>
      <c r="H3537" s="31">
        <f t="shared" si="385"/>
        <v>171.31103611101693</v>
      </c>
      <c r="I3537" s="23">
        <f t="shared" si="388"/>
        <v>0.94125000000000003</v>
      </c>
      <c r="J3537" s="23">
        <f t="shared" si="386"/>
        <v>0.51124999999999998</v>
      </c>
      <c r="K3537" s="7">
        <f t="shared" si="389"/>
        <v>251.48399999999998</v>
      </c>
      <c r="L3537" s="7">
        <f t="shared" si="390"/>
        <v>35.593600000000009</v>
      </c>
      <c r="M3537" s="20">
        <f>IF(C3537="Data Error","Data Error",IF(C3537&lt;=K3537,0,1-IFERROR(INDEX(BAAL!$C:$D,MATCH(ROUNDUP(C3537-K3537,0),BAAL!$B:$B,0),MATCH(LEFT(M$2,4),BAAL!$C$2:$D$2,0)),0)))</f>
        <v>0</v>
      </c>
      <c r="N3537" s="20">
        <f>IF(D3537="Data Error","Data Error",IF(D3537&lt;=L3537,0,1-IFERROR(INDEX(BAAL!$C:$D,MATCH(ROUNDUP(D3537-L3537,0),BAAL!$B:$B,0),MATCH(LEFT(N$2,4),BAAL!$C$2:$D$2,0)),0)))</f>
        <v>0</v>
      </c>
      <c r="O3537" s="26"/>
      <c r="P3537" s="26"/>
      <c r="Q3537" s="6">
        <f t="shared" si="391"/>
        <v>5</v>
      </c>
      <c r="R3537" s="20"/>
    </row>
    <row r="3538" spans="1:18" x14ac:dyDescent="0.25">
      <c r="A3538" s="6">
        <v>8</v>
      </c>
      <c r="B3538" s="4">
        <v>42517.333333333336</v>
      </c>
      <c r="C3538" s="2">
        <f>IF([4]Analysis!AG3538="Data Error","Data Error",[4]Analysis!AI3538*C$1)</f>
        <v>0</v>
      </c>
      <c r="D3538" s="2">
        <f>IF([5]Analysis!AG3538="Data Error","Data Error",[5]Analysis!AI3538*D$1)</f>
        <v>1.2237829087936438</v>
      </c>
      <c r="E3538" s="3">
        <f>IF(C3538="Data Error","Data Error",INDEX('[4]BAAL Adj Cap'!$CB$65:$CY$72,MONTH($B3538),$A3538+1))</f>
        <v>0.96750000000000003</v>
      </c>
      <c r="F3538" s="3">
        <f>IF(D3538="Data Error","Data Error",INDEX([2]West!$C$11:$Z$22,MONTH($B3538),$A3538+1))</f>
        <v>0.96750000000000003</v>
      </c>
      <c r="G3538" s="31">
        <f t="shared" si="387"/>
        <v>1600.72875</v>
      </c>
      <c r="H3538" s="31">
        <f t="shared" si="385"/>
        <v>350.17221709120645</v>
      </c>
      <c r="I3538" s="23">
        <f t="shared" si="388"/>
        <v>0.96750000000000003</v>
      </c>
      <c r="J3538" s="23">
        <f t="shared" si="386"/>
        <v>0.96750000000000003</v>
      </c>
      <c r="K3538" s="7">
        <f t="shared" si="389"/>
        <v>251.48399999999998</v>
      </c>
      <c r="L3538" s="7">
        <f t="shared" si="390"/>
        <v>35.593600000000009</v>
      </c>
      <c r="M3538" s="20">
        <f>IF(C3538="Data Error","Data Error",IF(C3538&lt;=K3538,0,1-IFERROR(INDEX(BAAL!$C:$D,MATCH(ROUNDUP(C3538-K3538,0),BAAL!$B:$B,0),MATCH(LEFT(M$2,4),BAAL!$C$2:$D$2,0)),0)))</f>
        <v>0</v>
      </c>
      <c r="N3538" s="20">
        <f>IF(D3538="Data Error","Data Error",IF(D3538&lt;=L3538,0,1-IFERROR(INDEX(BAAL!$C:$D,MATCH(ROUNDUP(D3538-L3538,0),BAAL!$B:$B,0),MATCH(LEFT(N$2,4),BAAL!$C$2:$D$2,0)),0)))</f>
        <v>0</v>
      </c>
      <c r="O3538" s="26"/>
      <c r="P3538" s="26"/>
      <c r="Q3538" s="6">
        <f t="shared" si="391"/>
        <v>5</v>
      </c>
      <c r="R3538" s="20"/>
    </row>
    <row r="3539" spans="1:18" x14ac:dyDescent="0.25">
      <c r="A3539" s="6">
        <v>9</v>
      </c>
      <c r="B3539" s="4">
        <v>42517.375</v>
      </c>
      <c r="C3539" s="2">
        <f>IF([4]Analysis!AG3539="Data Error","Data Error",[4]Analysis!AI3539*C$1)</f>
        <v>0</v>
      </c>
      <c r="D3539" s="2">
        <f>IF([5]Analysis!AG3539="Data Error","Data Error",[5]Analysis!AI3539*D$1)</f>
        <v>0</v>
      </c>
      <c r="E3539" s="3">
        <f>IF(C3539="Data Error","Data Error",INDEX('[4]BAAL Adj Cap'!$CB$65:$CY$72,MONTH($B3539),$A3539+1))</f>
        <v>0.98</v>
      </c>
      <c r="F3539" s="3">
        <f>IF(D3539="Data Error","Data Error",INDEX([2]West!$C$11:$Z$22,MONTH($B3539),$A3539+1))</f>
        <v>0.98</v>
      </c>
      <c r="G3539" s="31">
        <f t="shared" si="387"/>
        <v>1621.41</v>
      </c>
      <c r="H3539" s="31">
        <f t="shared" si="385"/>
        <v>355.93600000000004</v>
      </c>
      <c r="I3539" s="23">
        <f t="shared" si="388"/>
        <v>0.98</v>
      </c>
      <c r="J3539" s="23">
        <f t="shared" si="386"/>
        <v>0.98</v>
      </c>
      <c r="K3539" s="7">
        <f t="shared" si="389"/>
        <v>251.48399999999998</v>
      </c>
      <c r="L3539" s="7">
        <f t="shared" si="390"/>
        <v>35.593600000000009</v>
      </c>
      <c r="M3539" s="20">
        <f>IF(C3539="Data Error","Data Error",IF(C3539&lt;=K3539,0,1-IFERROR(INDEX(BAAL!$C:$D,MATCH(ROUNDUP(C3539-K3539,0),BAAL!$B:$B,0),MATCH(LEFT(M$2,4),BAAL!$C$2:$D$2,0)),0)))</f>
        <v>0</v>
      </c>
      <c r="N3539" s="20">
        <f>IF(D3539="Data Error","Data Error",IF(D3539&lt;=L3539,0,1-IFERROR(INDEX(BAAL!$C:$D,MATCH(ROUNDUP(D3539-L3539,0),BAAL!$B:$B,0),MATCH(LEFT(N$2,4),BAAL!$C$2:$D$2,0)),0)))</f>
        <v>0</v>
      </c>
      <c r="O3539" s="26"/>
      <c r="P3539" s="26"/>
      <c r="Q3539" s="6">
        <f t="shared" si="391"/>
        <v>5</v>
      </c>
      <c r="R3539" s="20"/>
    </row>
    <row r="3540" spans="1:18" x14ac:dyDescent="0.25">
      <c r="A3540" s="6">
        <v>10</v>
      </c>
      <c r="B3540" s="4">
        <v>42517.416666666664</v>
      </c>
      <c r="C3540" s="2">
        <f>IF([4]Analysis!AG3540="Data Error","Data Error",[4]Analysis!AI3540*C$1)</f>
        <v>20.918678911154508</v>
      </c>
      <c r="D3540" s="2">
        <f>IF([5]Analysis!AG3540="Data Error","Data Error",[5]Analysis!AI3540*D$1)</f>
        <v>4.4782520867625415</v>
      </c>
      <c r="E3540" s="3">
        <f>IF(C3540="Data Error","Data Error",INDEX('[4]BAAL Adj Cap'!$CB$65:$CY$72,MONTH($B3540),$A3540+1))</f>
        <v>0.98</v>
      </c>
      <c r="F3540" s="3">
        <f>IF(D3540="Data Error","Data Error",INDEX([2]West!$C$11:$Z$22,MONTH($B3540),$A3540+1))</f>
        <v>0.98</v>
      </c>
      <c r="G3540" s="31">
        <f t="shared" si="387"/>
        <v>1600.4913210888456</v>
      </c>
      <c r="H3540" s="31">
        <f t="shared" si="385"/>
        <v>351.45774791323748</v>
      </c>
      <c r="I3540" s="23">
        <f t="shared" si="388"/>
        <v>0.98</v>
      </c>
      <c r="J3540" s="23">
        <f t="shared" si="386"/>
        <v>0.98</v>
      </c>
      <c r="K3540" s="7">
        <f t="shared" si="389"/>
        <v>251.48399999999998</v>
      </c>
      <c r="L3540" s="7">
        <f t="shared" si="390"/>
        <v>35.593600000000009</v>
      </c>
      <c r="M3540" s="20">
        <f>IF(C3540="Data Error","Data Error",IF(C3540&lt;=K3540,0,1-IFERROR(INDEX(BAAL!$C:$D,MATCH(ROUNDUP(C3540-K3540,0),BAAL!$B:$B,0),MATCH(LEFT(M$2,4),BAAL!$C$2:$D$2,0)),0)))</f>
        <v>0</v>
      </c>
      <c r="N3540" s="20">
        <f>IF(D3540="Data Error","Data Error",IF(D3540&lt;=L3540,0,1-IFERROR(INDEX(BAAL!$C:$D,MATCH(ROUNDUP(D3540-L3540,0),BAAL!$B:$B,0),MATCH(LEFT(N$2,4),BAAL!$C$2:$D$2,0)),0)))</f>
        <v>0</v>
      </c>
      <c r="O3540" s="26"/>
      <c r="P3540" s="26"/>
      <c r="Q3540" s="6">
        <f t="shared" si="391"/>
        <v>5</v>
      </c>
      <c r="R3540" s="20"/>
    </row>
    <row r="3541" spans="1:18" x14ac:dyDescent="0.25">
      <c r="A3541" s="6">
        <v>11</v>
      </c>
      <c r="B3541" s="4">
        <v>42517.458333333336</v>
      </c>
      <c r="C3541" s="2">
        <f>IF([4]Analysis!AG3541="Data Error","Data Error",[4]Analysis!AI3541*C$1)</f>
        <v>32.424030037227837</v>
      </c>
      <c r="D3541" s="2">
        <f>IF([5]Analysis!AG3541="Data Error","Data Error",[5]Analysis!AI3541*D$1)</f>
        <v>17.507330096623079</v>
      </c>
      <c r="E3541" s="3">
        <f>IF(C3541="Data Error","Data Error",INDEX('[4]BAAL Adj Cap'!$CB$65:$CY$72,MONTH($B3541),$A3541+1))</f>
        <v>0.98</v>
      </c>
      <c r="F3541" s="3">
        <f>IF(D3541="Data Error","Data Error",INDEX([2]West!$C$11:$Z$22,MONTH($B3541),$A3541+1))</f>
        <v>0.98</v>
      </c>
      <c r="G3541" s="31">
        <f t="shared" si="387"/>
        <v>1588.9859699627723</v>
      </c>
      <c r="H3541" s="31">
        <f t="shared" si="385"/>
        <v>338.42866990337694</v>
      </c>
      <c r="I3541" s="23">
        <f t="shared" si="388"/>
        <v>0.98</v>
      </c>
      <c r="J3541" s="23">
        <f t="shared" si="386"/>
        <v>0.98</v>
      </c>
      <c r="K3541" s="7">
        <f t="shared" si="389"/>
        <v>251.48399999999998</v>
      </c>
      <c r="L3541" s="7">
        <f t="shared" si="390"/>
        <v>35.593600000000009</v>
      </c>
      <c r="M3541" s="20">
        <f>IF(C3541="Data Error","Data Error",IF(C3541&lt;=K3541,0,1-IFERROR(INDEX(BAAL!$C:$D,MATCH(ROUNDUP(C3541-K3541,0),BAAL!$B:$B,0),MATCH(LEFT(M$2,4),BAAL!$C$2:$D$2,0)),0)))</f>
        <v>0</v>
      </c>
      <c r="N3541" s="20">
        <f>IF(D3541="Data Error","Data Error",IF(D3541&lt;=L3541,0,1-IFERROR(INDEX(BAAL!$C:$D,MATCH(ROUNDUP(D3541-L3541,0),BAAL!$B:$B,0),MATCH(LEFT(N$2,4),BAAL!$C$2:$D$2,0)),0)))</f>
        <v>0</v>
      </c>
      <c r="O3541" s="26"/>
      <c r="P3541" s="26"/>
      <c r="Q3541" s="6">
        <f t="shared" si="391"/>
        <v>5</v>
      </c>
      <c r="R3541" s="20"/>
    </row>
    <row r="3542" spans="1:18" x14ac:dyDescent="0.25">
      <c r="A3542" s="6">
        <v>12</v>
      </c>
      <c r="B3542" s="4">
        <v>42517.5</v>
      </c>
      <c r="C3542" s="2">
        <f>IF([4]Analysis!AG3542="Data Error","Data Error",[4]Analysis!AI3542*C$1)</f>
        <v>0</v>
      </c>
      <c r="D3542" s="2">
        <f>IF([5]Analysis!AG3542="Data Error","Data Error",[5]Analysis!AI3542*D$1)</f>
        <v>13.203950705476014</v>
      </c>
      <c r="E3542" s="3">
        <f>IF(C3542="Data Error","Data Error",INDEX('[4]BAAL Adj Cap'!$CB$65:$CY$72,MONTH($B3542),$A3542+1))</f>
        <v>0.98</v>
      </c>
      <c r="F3542" s="3">
        <f>IF(D3542="Data Error","Data Error",INDEX([2]West!$C$11:$Z$22,MONTH($B3542),$A3542+1))</f>
        <v>0.98</v>
      </c>
      <c r="G3542" s="31">
        <f t="shared" si="387"/>
        <v>1621.41</v>
      </c>
      <c r="H3542" s="31">
        <f t="shared" si="385"/>
        <v>342.73204929452402</v>
      </c>
      <c r="I3542" s="23">
        <f t="shared" si="388"/>
        <v>0.98</v>
      </c>
      <c r="J3542" s="23">
        <f t="shared" si="386"/>
        <v>0.98</v>
      </c>
      <c r="K3542" s="7">
        <f t="shared" si="389"/>
        <v>251.48399999999998</v>
      </c>
      <c r="L3542" s="7">
        <f t="shared" si="390"/>
        <v>35.593600000000009</v>
      </c>
      <c r="M3542" s="20">
        <f>IF(C3542="Data Error","Data Error",IF(C3542&lt;=K3542,0,1-IFERROR(INDEX(BAAL!$C:$D,MATCH(ROUNDUP(C3542-K3542,0),BAAL!$B:$B,0),MATCH(LEFT(M$2,4),BAAL!$C$2:$D$2,0)),0)))</f>
        <v>0</v>
      </c>
      <c r="N3542" s="20">
        <f>IF(D3542="Data Error","Data Error",IF(D3542&lt;=L3542,0,1-IFERROR(INDEX(BAAL!$C:$D,MATCH(ROUNDUP(D3542-L3542,0),BAAL!$B:$B,0),MATCH(LEFT(N$2,4),BAAL!$C$2:$D$2,0)),0)))</f>
        <v>0</v>
      </c>
      <c r="O3542" s="26"/>
      <c r="P3542" s="26"/>
      <c r="Q3542" s="6">
        <f t="shared" si="391"/>
        <v>5</v>
      </c>
      <c r="R3542" s="20"/>
    </row>
    <row r="3543" spans="1:18" x14ac:dyDescent="0.25">
      <c r="A3543" s="6">
        <v>13</v>
      </c>
      <c r="B3543" s="4">
        <v>42517.541666666664</v>
      </c>
      <c r="C3543" s="2">
        <f>IF([4]Analysis!AG3543="Data Error","Data Error",[4]Analysis!AI3543*C$1)</f>
        <v>0</v>
      </c>
      <c r="D3543" s="2">
        <f>IF([5]Analysis!AG3543="Data Error","Data Error",[5]Analysis!AI3543*D$1)</f>
        <v>0</v>
      </c>
      <c r="E3543" s="3">
        <f>IF(C3543="Data Error","Data Error",INDEX('[4]BAAL Adj Cap'!$CB$65:$CY$72,MONTH($B3543),$A3543+1))</f>
        <v>0.98</v>
      </c>
      <c r="F3543" s="3">
        <f>IF(D3543="Data Error","Data Error",INDEX([2]West!$C$11:$Z$22,MONTH($B3543),$A3543+1))</f>
        <v>0.98</v>
      </c>
      <c r="G3543" s="31">
        <f t="shared" si="387"/>
        <v>1621.41</v>
      </c>
      <c r="H3543" s="31">
        <f t="shared" si="385"/>
        <v>355.93600000000004</v>
      </c>
      <c r="I3543" s="23">
        <f t="shared" si="388"/>
        <v>0.98</v>
      </c>
      <c r="J3543" s="23">
        <f t="shared" si="386"/>
        <v>0.98</v>
      </c>
      <c r="K3543" s="7">
        <f t="shared" si="389"/>
        <v>251.48399999999998</v>
      </c>
      <c r="L3543" s="7">
        <f t="shared" si="390"/>
        <v>35.593600000000009</v>
      </c>
      <c r="M3543" s="20">
        <f>IF(C3543="Data Error","Data Error",IF(C3543&lt;=K3543,0,1-IFERROR(INDEX(BAAL!$C:$D,MATCH(ROUNDUP(C3543-K3543,0),BAAL!$B:$B,0),MATCH(LEFT(M$2,4),BAAL!$C$2:$D$2,0)),0)))</f>
        <v>0</v>
      </c>
      <c r="N3543" s="20">
        <f>IF(D3543="Data Error","Data Error",IF(D3543&lt;=L3543,0,1-IFERROR(INDEX(BAAL!$C:$D,MATCH(ROUNDUP(D3543-L3543,0),BAAL!$B:$B,0),MATCH(LEFT(N$2,4),BAAL!$C$2:$D$2,0)),0)))</f>
        <v>0</v>
      </c>
      <c r="O3543" s="26"/>
      <c r="P3543" s="26"/>
      <c r="Q3543" s="6">
        <f t="shared" si="391"/>
        <v>5</v>
      </c>
      <c r="R3543" s="20"/>
    </row>
    <row r="3544" spans="1:18" x14ac:dyDescent="0.25">
      <c r="A3544" s="6">
        <v>14</v>
      </c>
      <c r="B3544" s="4">
        <v>42517.583333333336</v>
      </c>
      <c r="C3544" s="2">
        <f>IF([4]Analysis!AG3544="Data Error","Data Error",[4]Analysis!AI3544*C$1)</f>
        <v>23.325049212164274</v>
      </c>
      <c r="D3544" s="2">
        <f>IF([5]Analysis!AG3544="Data Error","Data Error",[5]Analysis!AI3544*D$1)</f>
        <v>3.0213679336672525</v>
      </c>
      <c r="E3544" s="3">
        <f>IF(C3544="Data Error","Data Error",INDEX('[4]BAAL Adj Cap'!$CB$65:$CY$72,MONTH($B3544),$A3544+1))</f>
        <v>0.98</v>
      </c>
      <c r="F3544" s="3">
        <f>IF(D3544="Data Error","Data Error",INDEX([2]West!$C$11:$Z$22,MONTH($B3544),$A3544+1))</f>
        <v>0.98</v>
      </c>
      <c r="G3544" s="31">
        <f t="shared" si="387"/>
        <v>1598.0849507878359</v>
      </c>
      <c r="H3544" s="31">
        <f t="shared" si="385"/>
        <v>352.91463206633279</v>
      </c>
      <c r="I3544" s="23">
        <f t="shared" si="388"/>
        <v>0.98</v>
      </c>
      <c r="J3544" s="23">
        <f t="shared" si="386"/>
        <v>0.98</v>
      </c>
      <c r="K3544" s="7">
        <f t="shared" si="389"/>
        <v>251.48399999999998</v>
      </c>
      <c r="L3544" s="7">
        <f t="shared" si="390"/>
        <v>35.593600000000009</v>
      </c>
      <c r="M3544" s="20">
        <f>IF(C3544="Data Error","Data Error",IF(C3544&lt;=K3544,0,1-IFERROR(INDEX(BAAL!$C:$D,MATCH(ROUNDUP(C3544-K3544,0),BAAL!$B:$B,0),MATCH(LEFT(M$2,4),BAAL!$C$2:$D$2,0)),0)))</f>
        <v>0</v>
      </c>
      <c r="N3544" s="20">
        <f>IF(D3544="Data Error","Data Error",IF(D3544&lt;=L3544,0,1-IFERROR(INDEX(BAAL!$C:$D,MATCH(ROUNDUP(D3544-L3544,0),BAAL!$B:$B,0),MATCH(LEFT(N$2,4),BAAL!$C$2:$D$2,0)),0)))</f>
        <v>0</v>
      </c>
      <c r="O3544" s="26"/>
      <c r="P3544" s="26"/>
      <c r="Q3544" s="6">
        <f t="shared" si="391"/>
        <v>5</v>
      </c>
      <c r="R3544" s="20"/>
    </row>
    <row r="3545" spans="1:18" x14ac:dyDescent="0.25">
      <c r="A3545" s="6">
        <v>15</v>
      </c>
      <c r="B3545" s="4">
        <v>42517.625</v>
      </c>
      <c r="C3545" s="2">
        <f>IF([4]Analysis!AG3545="Data Error","Data Error",[4]Analysis!AI3545*C$1)</f>
        <v>54.044944351201295</v>
      </c>
      <c r="D3545" s="2">
        <f>IF([5]Analysis!AG3545="Data Error","Data Error",[5]Analysis!AI3545*D$1)</f>
        <v>13.759001577157809</v>
      </c>
      <c r="E3545" s="3">
        <f>IF(C3545="Data Error","Data Error",INDEX('[4]BAAL Adj Cap'!$CB$65:$CY$72,MONTH($B3545),$A3545+1))</f>
        <v>0.98</v>
      </c>
      <c r="F3545" s="3">
        <f>IF(D3545="Data Error","Data Error",INDEX([2]West!$C$11:$Z$22,MONTH($B3545),$A3545+1))</f>
        <v>0.98</v>
      </c>
      <c r="G3545" s="31">
        <f t="shared" si="387"/>
        <v>1567.3650556487987</v>
      </c>
      <c r="H3545" s="31">
        <f t="shared" si="385"/>
        <v>342.17699842284225</v>
      </c>
      <c r="I3545" s="23">
        <f t="shared" si="388"/>
        <v>0.98</v>
      </c>
      <c r="J3545" s="23">
        <f t="shared" si="386"/>
        <v>0.98</v>
      </c>
      <c r="K3545" s="7">
        <f t="shared" si="389"/>
        <v>251.48399999999998</v>
      </c>
      <c r="L3545" s="7">
        <f t="shared" si="390"/>
        <v>35.593600000000009</v>
      </c>
      <c r="M3545" s="20">
        <f>IF(C3545="Data Error","Data Error",IF(C3545&lt;=K3545,0,1-IFERROR(INDEX(BAAL!$C:$D,MATCH(ROUNDUP(C3545-K3545,0),BAAL!$B:$B,0),MATCH(LEFT(M$2,4),BAAL!$C$2:$D$2,0)),0)))</f>
        <v>0</v>
      </c>
      <c r="N3545" s="20">
        <f>IF(D3545="Data Error","Data Error",IF(D3545&lt;=L3545,0,1-IFERROR(INDEX(BAAL!$C:$D,MATCH(ROUNDUP(D3545-L3545,0),BAAL!$B:$B,0),MATCH(LEFT(N$2,4),BAAL!$C$2:$D$2,0)),0)))</f>
        <v>0</v>
      </c>
      <c r="O3545" s="26"/>
      <c r="P3545" s="26"/>
      <c r="Q3545" s="6">
        <f t="shared" si="391"/>
        <v>5</v>
      </c>
      <c r="R3545" s="20"/>
    </row>
    <row r="3546" spans="1:18" x14ac:dyDescent="0.25">
      <c r="A3546" s="6">
        <v>16</v>
      </c>
      <c r="B3546" s="4">
        <v>42517.666666666664</v>
      </c>
      <c r="C3546" s="2">
        <f>IF([4]Analysis!AG3546="Data Error","Data Error",[4]Analysis!AI3546*C$1)</f>
        <v>408.72430815055242</v>
      </c>
      <c r="D3546" s="2">
        <f>IF([5]Analysis!AG3546="Data Error","Data Error",[5]Analysis!AI3546*D$1)</f>
        <v>51.49002023761048</v>
      </c>
      <c r="E3546" s="3">
        <f>IF(C3546="Data Error","Data Error",INDEX('[4]BAAL Adj Cap'!$CB$65:$CY$72,MONTH($B3546),$A3546+1))</f>
        <v>0.98</v>
      </c>
      <c r="F3546" s="3">
        <f>IF(D3546="Data Error","Data Error",INDEX([2]West!$C$11:$Z$22,MONTH($B3546),$A3546+1))</f>
        <v>0.98</v>
      </c>
      <c r="G3546" s="31">
        <f t="shared" si="387"/>
        <v>1212.6856918494477</v>
      </c>
      <c r="H3546" s="31">
        <f t="shared" si="385"/>
        <v>304.44597976238958</v>
      </c>
      <c r="I3546" s="23">
        <f t="shared" si="388"/>
        <v>0.98</v>
      </c>
      <c r="J3546" s="23">
        <f t="shared" si="386"/>
        <v>0.98</v>
      </c>
      <c r="K3546" s="7">
        <f t="shared" si="389"/>
        <v>251.48399999999998</v>
      </c>
      <c r="L3546" s="7">
        <f t="shared" si="390"/>
        <v>35.593600000000009</v>
      </c>
      <c r="M3546" s="20">
        <f>IF(C3546="Data Error","Data Error",IF(C3546&lt;=K3546,0,1-IFERROR(INDEX(BAAL!$C:$D,MATCH(ROUNDUP(C3546-K3546,0),BAAL!$B:$B,0),MATCH(LEFT(M$2,4),BAAL!$C$2:$D$2,0)),0)))</f>
        <v>7.999999999999996E-2</v>
      </c>
      <c r="N3546" s="20">
        <f>IF(D3546="Data Error","Data Error",IF(D3546&lt;=L3546,0,1-IFERROR(INDEX(BAAL!$C:$D,MATCH(ROUNDUP(D3546-L3546,0),BAAL!$B:$B,0),MATCH(LEFT(N$2,4),BAAL!$C$2:$D$2,0)),0)))</f>
        <v>7.0000000000000062E-3</v>
      </c>
      <c r="O3546" s="26"/>
      <c r="P3546" s="26"/>
      <c r="Q3546" s="6">
        <f t="shared" si="391"/>
        <v>5</v>
      </c>
      <c r="R3546" s="20"/>
    </row>
    <row r="3547" spans="1:18" x14ac:dyDescent="0.25">
      <c r="A3547" s="6">
        <v>17</v>
      </c>
      <c r="B3547" s="4">
        <v>42517.708333333336</v>
      </c>
      <c r="C3547" s="2">
        <f>IF([4]Analysis!AG3547="Data Error","Data Error",[4]Analysis!AI3547*C$1)</f>
        <v>124.00930507498009</v>
      </c>
      <c r="D3547" s="2">
        <f>IF([5]Analysis!AG3547="Data Error","Data Error",[5]Analysis!AI3547*D$1)</f>
        <v>14.981462328572826</v>
      </c>
      <c r="E3547" s="3">
        <f>IF(C3547="Data Error","Data Error",INDEX('[4]BAAL Adj Cap'!$CB$65:$CY$72,MONTH($B3547),$A3547+1))</f>
        <v>0.96124999999999994</v>
      </c>
      <c r="F3547" s="3">
        <f>IF(D3547="Data Error","Data Error",INDEX([2]West!$C$11:$Z$22,MONTH($B3547),$A3547+1))</f>
        <v>0.98</v>
      </c>
      <c r="G3547" s="31">
        <f t="shared" si="387"/>
        <v>1466.3788199250198</v>
      </c>
      <c r="H3547" s="31">
        <f t="shared" si="385"/>
        <v>340.9545376714272</v>
      </c>
      <c r="I3547" s="23">
        <f t="shared" si="388"/>
        <v>0.96124999999999994</v>
      </c>
      <c r="J3547" s="23">
        <f t="shared" si="386"/>
        <v>0.98</v>
      </c>
      <c r="K3547" s="7">
        <f t="shared" si="389"/>
        <v>251.48399999999998</v>
      </c>
      <c r="L3547" s="7">
        <f t="shared" si="390"/>
        <v>35.593600000000009</v>
      </c>
      <c r="M3547" s="20">
        <f>IF(C3547="Data Error","Data Error",IF(C3547&lt;=K3547,0,1-IFERROR(INDEX(BAAL!$C:$D,MATCH(ROUNDUP(C3547-K3547,0),BAAL!$B:$B,0),MATCH(LEFT(M$2,4),BAAL!$C$2:$D$2,0)),0)))</f>
        <v>0</v>
      </c>
      <c r="N3547" s="20">
        <f>IF(D3547="Data Error","Data Error",IF(D3547&lt;=L3547,0,1-IFERROR(INDEX(BAAL!$C:$D,MATCH(ROUNDUP(D3547-L3547,0),BAAL!$B:$B,0),MATCH(LEFT(N$2,4),BAAL!$C$2:$D$2,0)),0)))</f>
        <v>0</v>
      </c>
      <c r="O3547" s="26"/>
      <c r="P3547" s="26"/>
      <c r="Q3547" s="6">
        <f t="shared" si="391"/>
        <v>5</v>
      </c>
      <c r="R3547" s="20"/>
    </row>
    <row r="3548" spans="1:18" x14ac:dyDescent="0.25">
      <c r="A3548" s="6">
        <v>18</v>
      </c>
      <c r="B3548" s="4">
        <v>42517.75</v>
      </c>
      <c r="C3548" s="2">
        <f>IF([4]Analysis!AG3548="Data Error","Data Error",[4]Analysis!AI3548*C$1)</f>
        <v>44.9597238643317</v>
      </c>
      <c r="D3548" s="2">
        <f>IF([5]Analysis!AG3548="Data Error","Data Error",[5]Analysis!AI3548*D$1)</f>
        <v>7.9076523990101872</v>
      </c>
      <c r="E3548" s="3">
        <f>IF(C3548="Data Error","Data Error",INDEX('[4]BAAL Adj Cap'!$CB$65:$CY$72,MONTH($B3548),$A3548+1))</f>
        <v>0.73124999999999996</v>
      </c>
      <c r="F3548" s="3">
        <f>IF(D3548="Data Error","Data Error",INDEX([2]West!$C$11:$Z$22,MONTH($B3548),$A3548+1))</f>
        <v>0.96124999999999994</v>
      </c>
      <c r="G3548" s="31">
        <f t="shared" si="387"/>
        <v>1164.8934011356682</v>
      </c>
      <c r="H3548" s="31">
        <f t="shared" si="385"/>
        <v>341.21834760098983</v>
      </c>
      <c r="I3548" s="23">
        <f t="shared" si="388"/>
        <v>0.73124999999999996</v>
      </c>
      <c r="J3548" s="23">
        <f t="shared" si="386"/>
        <v>0.96124999999999994</v>
      </c>
      <c r="K3548" s="7">
        <f t="shared" si="389"/>
        <v>251.48399999999998</v>
      </c>
      <c r="L3548" s="7">
        <f t="shared" si="390"/>
        <v>35.593600000000009</v>
      </c>
      <c r="M3548" s="20">
        <f>IF(C3548="Data Error","Data Error",IF(C3548&lt;=K3548,0,1-IFERROR(INDEX(BAAL!$C:$D,MATCH(ROUNDUP(C3548-K3548,0),BAAL!$B:$B,0),MATCH(LEFT(M$2,4),BAAL!$C$2:$D$2,0)),0)))</f>
        <v>0</v>
      </c>
      <c r="N3548" s="20">
        <f>IF(D3548="Data Error","Data Error",IF(D3548&lt;=L3548,0,1-IFERROR(INDEX(BAAL!$C:$D,MATCH(ROUNDUP(D3548-L3548,0),BAAL!$B:$B,0),MATCH(LEFT(N$2,4),BAAL!$C$2:$D$2,0)),0)))</f>
        <v>0</v>
      </c>
      <c r="O3548" s="26"/>
      <c r="P3548" s="26"/>
      <c r="Q3548" s="6">
        <f t="shared" si="391"/>
        <v>5</v>
      </c>
      <c r="R3548" s="20"/>
    </row>
    <row r="3549" spans="1:18" x14ac:dyDescent="0.25">
      <c r="A3549" s="6">
        <v>19</v>
      </c>
      <c r="B3549" s="4">
        <v>42517.791666666664</v>
      </c>
      <c r="C3549" s="2">
        <f>IF([4]Analysis!AG3549="Data Error","Data Error",[4]Analysis!AI3549*C$1)</f>
        <v>0.75615113104206966</v>
      </c>
      <c r="D3549" s="2">
        <f>IF([5]Analysis!AG3549="Data Error","Data Error",[5]Analysis!AI3549*D$1)</f>
        <v>5.7979953258896311</v>
      </c>
      <c r="E3549" s="3">
        <f>IF(C3549="Data Error","Data Error",INDEX('[4]BAAL Adj Cap'!$CB$65:$CY$72,MONTH($B3549),$A3549+1))</f>
        <v>0.26875000000000004</v>
      </c>
      <c r="F3549" s="3">
        <f>IF(D3549="Data Error","Data Error",INDEX([2]West!$C$11:$Z$22,MONTH($B3549),$A3549+1))</f>
        <v>0.26875000000000004</v>
      </c>
      <c r="G3549" s="31">
        <f t="shared" si="387"/>
        <v>443.89072386895799</v>
      </c>
      <c r="H3549" s="31">
        <f t="shared" si="385"/>
        <v>91.812004674110398</v>
      </c>
      <c r="I3549" s="23">
        <f t="shared" si="388"/>
        <v>0.26875000000000004</v>
      </c>
      <c r="J3549" s="23">
        <f t="shared" si="386"/>
        <v>0.26875000000000004</v>
      </c>
      <c r="K3549" s="7">
        <f t="shared" si="389"/>
        <v>251.48399999999998</v>
      </c>
      <c r="L3549" s="7">
        <f t="shared" si="390"/>
        <v>35.593600000000009</v>
      </c>
      <c r="M3549" s="20">
        <f>IF(C3549="Data Error","Data Error",IF(C3549&lt;=K3549,0,1-IFERROR(INDEX(BAAL!$C:$D,MATCH(ROUNDUP(C3549-K3549,0),BAAL!$B:$B,0),MATCH(LEFT(M$2,4),BAAL!$C$2:$D$2,0)),0)))</f>
        <v>0</v>
      </c>
      <c r="N3549" s="20">
        <f>IF(D3549="Data Error","Data Error",IF(D3549&lt;=L3549,0,1-IFERROR(INDEX(BAAL!$C:$D,MATCH(ROUNDUP(D3549-L3549,0),BAAL!$B:$B,0),MATCH(LEFT(N$2,4),BAAL!$C$2:$D$2,0)),0)))</f>
        <v>0</v>
      </c>
      <c r="O3549" s="26"/>
      <c r="P3549" s="26"/>
      <c r="Q3549" s="6">
        <f t="shared" si="391"/>
        <v>5</v>
      </c>
      <c r="R3549" s="20"/>
    </row>
    <row r="3550" spans="1:18" x14ac:dyDescent="0.25">
      <c r="A3550" s="6">
        <v>20</v>
      </c>
      <c r="B3550" s="4">
        <v>42517.833333333336</v>
      </c>
      <c r="C3550" s="2">
        <f>IF([4]Analysis!AG3550="Data Error","Data Error",[4]Analysis!AI3550*C$1)</f>
        <v>0</v>
      </c>
      <c r="D3550" s="2">
        <f>IF([5]Analysis!AG3550="Data Error","Data Error",[5]Analysis!AI3550*D$1)</f>
        <v>0</v>
      </c>
      <c r="E3550" s="3">
        <f>IF(C3550="Data Error","Data Error",INDEX('[4]BAAL Adj Cap'!$CB$65:$CY$72,MONTH($B3550),$A3550+1))</f>
        <v>2.6250000000000002E-2</v>
      </c>
      <c r="F3550" s="3">
        <f>IF(D3550="Data Error","Data Error",INDEX([2]West!$C$11:$Z$22,MONTH($B3550),$A3550+1))</f>
        <v>2.6250000000000002E-2</v>
      </c>
      <c r="G3550" s="31">
        <f t="shared" si="387"/>
        <v>43.430625000000006</v>
      </c>
      <c r="H3550" s="31">
        <f t="shared" si="385"/>
        <v>9.5340000000000025</v>
      </c>
      <c r="I3550" s="23">
        <f t="shared" si="388"/>
        <v>2.6250000000000002E-2</v>
      </c>
      <c r="J3550" s="23">
        <f t="shared" si="386"/>
        <v>2.6250000000000002E-2</v>
      </c>
      <c r="K3550" s="7">
        <f t="shared" si="389"/>
        <v>43.430625000000006</v>
      </c>
      <c r="L3550" s="7">
        <f t="shared" si="390"/>
        <v>9.5340000000000025</v>
      </c>
      <c r="M3550" s="20">
        <f>IF(C3550="Data Error","Data Error",IF(C3550&lt;=K3550,0,1-IFERROR(INDEX(BAAL!$C:$D,MATCH(ROUNDUP(C3550-K3550,0),BAAL!$B:$B,0),MATCH(LEFT(M$2,4),BAAL!$C$2:$D$2,0)),0)))</f>
        <v>0</v>
      </c>
      <c r="N3550" s="20">
        <f>IF(D3550="Data Error","Data Error",IF(D3550&lt;=L3550,0,1-IFERROR(INDEX(BAAL!$C:$D,MATCH(ROUNDUP(D3550-L3550,0),BAAL!$B:$B,0),MATCH(LEFT(N$2,4),BAAL!$C$2:$D$2,0)),0)))</f>
        <v>0</v>
      </c>
      <c r="O3550" s="26"/>
      <c r="P3550" s="26"/>
      <c r="Q3550" s="6">
        <f t="shared" si="391"/>
        <v>5</v>
      </c>
      <c r="R3550" s="20"/>
    </row>
    <row r="3551" spans="1:18" x14ac:dyDescent="0.25">
      <c r="A3551" s="6">
        <v>21</v>
      </c>
      <c r="B3551" s="4">
        <v>42517.875</v>
      </c>
      <c r="C3551" s="2">
        <f>IF([4]Analysis!AG3551="Data Error","Data Error",[4]Analysis!AI3551*C$1)</f>
        <v>0</v>
      </c>
      <c r="D3551" s="2">
        <f>IF([5]Analysis!AG3551="Data Error","Data Error",[5]Analysis!AI3551*D$1)</f>
        <v>0</v>
      </c>
      <c r="E3551" s="3">
        <f>IF(C3551="Data Error","Data Error",INDEX('[4]BAAL Adj Cap'!$CB$65:$CY$72,MONTH($B3551),$A3551+1))</f>
        <v>0</v>
      </c>
      <c r="F3551" s="3">
        <f>IF(D3551="Data Error","Data Error",INDEX([2]West!$C$11:$Z$22,MONTH($B3551),$A3551+1))</f>
        <v>0</v>
      </c>
      <c r="G3551" s="31">
        <f t="shared" si="387"/>
        <v>0</v>
      </c>
      <c r="H3551" s="31">
        <f t="shared" si="385"/>
        <v>0</v>
      </c>
      <c r="I3551" s="23">
        <f t="shared" si="388"/>
        <v>0</v>
      </c>
      <c r="J3551" s="23">
        <f t="shared" si="386"/>
        <v>0</v>
      </c>
      <c r="K3551" s="7">
        <f t="shared" si="389"/>
        <v>0</v>
      </c>
      <c r="L3551" s="7">
        <f t="shared" si="390"/>
        <v>0</v>
      </c>
      <c r="M3551" s="20">
        <f>IF(C3551="Data Error","Data Error",IF(C3551&lt;=K3551,0,1-IFERROR(INDEX(BAAL!$C:$D,MATCH(ROUNDUP(C3551-K3551,0),BAAL!$B:$B,0),MATCH(LEFT(M$2,4),BAAL!$C$2:$D$2,0)),0)))</f>
        <v>0</v>
      </c>
      <c r="N3551" s="20">
        <f>IF(D3551="Data Error","Data Error",IF(D3551&lt;=L3551,0,1-IFERROR(INDEX(BAAL!$C:$D,MATCH(ROUNDUP(D3551-L3551,0),BAAL!$B:$B,0),MATCH(LEFT(N$2,4),BAAL!$C$2:$D$2,0)),0)))</f>
        <v>0</v>
      </c>
      <c r="O3551" s="26"/>
      <c r="P3551" s="26"/>
      <c r="Q3551" s="6">
        <f t="shared" si="391"/>
        <v>5</v>
      </c>
      <c r="R3551" s="20"/>
    </row>
    <row r="3552" spans="1:18" x14ac:dyDescent="0.25">
      <c r="A3552" s="6">
        <v>22</v>
      </c>
      <c r="B3552" s="4">
        <v>42517.916666666664</v>
      </c>
      <c r="C3552" s="2">
        <f>IF([4]Analysis!AG3552="Data Error","Data Error",[4]Analysis!AI3552*C$1)</f>
        <v>0</v>
      </c>
      <c r="D3552" s="2">
        <f>IF([5]Analysis!AG3552="Data Error","Data Error",[5]Analysis!AI3552*D$1)</f>
        <v>0</v>
      </c>
      <c r="E3552" s="3">
        <f>IF(C3552="Data Error","Data Error",INDEX('[4]BAAL Adj Cap'!$CB$65:$CY$72,MONTH($B3552),$A3552+1))</f>
        <v>0</v>
      </c>
      <c r="F3552" s="3">
        <f>IF(D3552="Data Error","Data Error",INDEX([2]West!$C$11:$Z$22,MONTH($B3552),$A3552+1))</f>
        <v>0</v>
      </c>
      <c r="G3552" s="31">
        <f t="shared" si="387"/>
        <v>0</v>
      </c>
      <c r="H3552" s="31">
        <f t="shared" si="385"/>
        <v>0</v>
      </c>
      <c r="I3552" s="23">
        <f t="shared" si="388"/>
        <v>0</v>
      </c>
      <c r="J3552" s="23">
        <f t="shared" si="386"/>
        <v>0</v>
      </c>
      <c r="K3552" s="7">
        <f t="shared" si="389"/>
        <v>0</v>
      </c>
      <c r="L3552" s="7">
        <f t="shared" si="390"/>
        <v>0</v>
      </c>
      <c r="M3552" s="20">
        <f>IF(C3552="Data Error","Data Error",IF(C3552&lt;=K3552,0,1-IFERROR(INDEX(BAAL!$C:$D,MATCH(ROUNDUP(C3552-K3552,0),BAAL!$B:$B,0),MATCH(LEFT(M$2,4),BAAL!$C$2:$D$2,0)),0)))</f>
        <v>0</v>
      </c>
      <c r="N3552" s="20">
        <f>IF(D3552="Data Error","Data Error",IF(D3552&lt;=L3552,0,1-IFERROR(INDEX(BAAL!$C:$D,MATCH(ROUNDUP(D3552-L3552,0),BAAL!$B:$B,0),MATCH(LEFT(N$2,4),BAAL!$C$2:$D$2,0)),0)))</f>
        <v>0</v>
      </c>
      <c r="O3552" s="26"/>
      <c r="P3552" s="26"/>
      <c r="Q3552" s="6">
        <f t="shared" si="391"/>
        <v>5</v>
      </c>
      <c r="R3552" s="20"/>
    </row>
    <row r="3553" spans="1:18" x14ac:dyDescent="0.25">
      <c r="A3553" s="6">
        <v>23</v>
      </c>
      <c r="B3553" s="4">
        <v>42517.958333333336</v>
      </c>
      <c r="C3553" s="2">
        <f>IF([4]Analysis!AG3553="Data Error","Data Error",[4]Analysis!AI3553*C$1)</f>
        <v>0</v>
      </c>
      <c r="D3553" s="2">
        <f>IF([5]Analysis!AG3553="Data Error","Data Error",[5]Analysis!AI3553*D$1)</f>
        <v>0</v>
      </c>
      <c r="E3553" s="3">
        <f>IF(C3553="Data Error","Data Error",INDEX('[4]BAAL Adj Cap'!$CB$65:$CY$72,MONTH($B3553),$A3553+1))</f>
        <v>0</v>
      </c>
      <c r="F3553" s="3">
        <f>IF(D3553="Data Error","Data Error",INDEX([2]West!$C$11:$Z$22,MONTH($B3553),$A3553+1))</f>
        <v>0</v>
      </c>
      <c r="G3553" s="31">
        <f t="shared" si="387"/>
        <v>0</v>
      </c>
      <c r="H3553" s="31">
        <f t="shared" si="385"/>
        <v>0</v>
      </c>
      <c r="I3553" s="23">
        <f t="shared" si="388"/>
        <v>0</v>
      </c>
      <c r="J3553" s="23">
        <f t="shared" si="386"/>
        <v>0</v>
      </c>
      <c r="K3553" s="7">
        <f t="shared" si="389"/>
        <v>0</v>
      </c>
      <c r="L3553" s="7">
        <f t="shared" si="390"/>
        <v>0</v>
      </c>
      <c r="M3553" s="20">
        <f>IF(C3553="Data Error","Data Error",IF(C3553&lt;=K3553,0,1-IFERROR(INDEX(BAAL!$C:$D,MATCH(ROUNDUP(C3553-K3553,0),BAAL!$B:$B,0),MATCH(LEFT(M$2,4),BAAL!$C$2:$D$2,0)),0)))</f>
        <v>0</v>
      </c>
      <c r="N3553" s="20">
        <f>IF(D3553="Data Error","Data Error",IF(D3553&lt;=L3553,0,1-IFERROR(INDEX(BAAL!$C:$D,MATCH(ROUNDUP(D3553-L3553,0),BAAL!$B:$B,0),MATCH(LEFT(N$2,4),BAAL!$C$2:$D$2,0)),0)))</f>
        <v>0</v>
      </c>
      <c r="O3553" s="26"/>
      <c r="P3553" s="26"/>
      <c r="Q3553" s="6">
        <f t="shared" si="391"/>
        <v>5</v>
      </c>
      <c r="R3553" s="20"/>
    </row>
    <row r="3554" spans="1:18" x14ac:dyDescent="0.25">
      <c r="A3554" s="6">
        <v>0</v>
      </c>
      <c r="B3554" s="1">
        <v>42518</v>
      </c>
      <c r="C3554" s="2">
        <f>IF([4]Analysis!AG3554="Data Error","Data Error",[4]Analysis!AI3554*C$1)</f>
        <v>0</v>
      </c>
      <c r="D3554" s="2">
        <f>IF([5]Analysis!AG3554="Data Error","Data Error",[5]Analysis!AI3554*D$1)</f>
        <v>0</v>
      </c>
      <c r="E3554" s="3">
        <f>IF(C3554="Data Error","Data Error",INDEX('[4]BAAL Adj Cap'!$CB$65:$CY$72,MONTH($B3554),$A3554+1))</f>
        <v>0</v>
      </c>
      <c r="F3554" s="3">
        <f>IF(D3554="Data Error","Data Error",INDEX([2]West!$C$11:$Z$22,MONTH($B3554),$A3554+1))</f>
        <v>0</v>
      </c>
      <c r="G3554" s="31">
        <f t="shared" si="387"/>
        <v>0</v>
      </c>
      <c r="H3554" s="31">
        <f t="shared" si="385"/>
        <v>0</v>
      </c>
      <c r="I3554" s="23">
        <f t="shared" si="388"/>
        <v>0</v>
      </c>
      <c r="J3554" s="23">
        <f t="shared" si="386"/>
        <v>0</v>
      </c>
      <c r="K3554" s="7">
        <f t="shared" si="389"/>
        <v>0</v>
      </c>
      <c r="L3554" s="7">
        <f t="shared" si="390"/>
        <v>0</v>
      </c>
      <c r="M3554" s="20">
        <f>IF(C3554="Data Error","Data Error",IF(C3554&lt;=K3554,0,1-IFERROR(INDEX(BAAL!$C:$D,MATCH(ROUNDUP(C3554-K3554,0),BAAL!$B:$B,0),MATCH(LEFT(M$2,4),BAAL!$C$2:$D$2,0)),0)))</f>
        <v>0</v>
      </c>
      <c r="N3554" s="20">
        <f>IF(D3554="Data Error","Data Error",IF(D3554&lt;=L3554,0,1-IFERROR(INDEX(BAAL!$C:$D,MATCH(ROUNDUP(D3554-L3554,0),BAAL!$B:$B,0),MATCH(LEFT(N$2,4),BAAL!$C$2:$D$2,0)),0)))</f>
        <v>0</v>
      </c>
      <c r="O3554" s="26"/>
      <c r="P3554" s="26"/>
      <c r="Q3554" s="6">
        <f t="shared" si="391"/>
        <v>5</v>
      </c>
      <c r="R3554" s="20"/>
    </row>
    <row r="3555" spans="1:18" x14ac:dyDescent="0.25">
      <c r="A3555" s="6">
        <v>1</v>
      </c>
      <c r="B3555" s="4">
        <v>42518.041666666664</v>
      </c>
      <c r="C3555" s="2">
        <f>IF([4]Analysis!AG3555="Data Error","Data Error",[4]Analysis!AI3555*C$1)</f>
        <v>0</v>
      </c>
      <c r="D3555" s="2">
        <f>IF([5]Analysis!AG3555="Data Error","Data Error",[5]Analysis!AI3555*D$1)</f>
        <v>0</v>
      </c>
      <c r="E3555" s="3">
        <f>IF(C3555="Data Error","Data Error",INDEX('[4]BAAL Adj Cap'!$CB$65:$CY$72,MONTH($B3555),$A3555+1))</f>
        <v>0</v>
      </c>
      <c r="F3555" s="3">
        <f>IF(D3555="Data Error","Data Error",INDEX([2]West!$C$11:$Z$22,MONTH($B3555),$A3555+1))</f>
        <v>0</v>
      </c>
      <c r="G3555" s="31">
        <f t="shared" si="387"/>
        <v>0</v>
      </c>
      <c r="H3555" s="31">
        <f t="shared" si="385"/>
        <v>0</v>
      </c>
      <c r="I3555" s="23">
        <f t="shared" si="388"/>
        <v>0</v>
      </c>
      <c r="J3555" s="23">
        <f t="shared" si="386"/>
        <v>0</v>
      </c>
      <c r="K3555" s="7">
        <f t="shared" si="389"/>
        <v>0</v>
      </c>
      <c r="L3555" s="7">
        <f t="shared" si="390"/>
        <v>0</v>
      </c>
      <c r="M3555" s="20">
        <f>IF(C3555="Data Error","Data Error",IF(C3555&lt;=K3555,0,1-IFERROR(INDEX(BAAL!$C:$D,MATCH(ROUNDUP(C3555-K3555,0),BAAL!$B:$B,0),MATCH(LEFT(M$2,4),BAAL!$C$2:$D$2,0)),0)))</f>
        <v>0</v>
      </c>
      <c r="N3555" s="20">
        <f>IF(D3555="Data Error","Data Error",IF(D3555&lt;=L3555,0,1-IFERROR(INDEX(BAAL!$C:$D,MATCH(ROUNDUP(D3555-L3555,0),BAAL!$B:$B,0),MATCH(LEFT(N$2,4),BAAL!$C$2:$D$2,0)),0)))</f>
        <v>0</v>
      </c>
      <c r="O3555" s="26"/>
      <c r="P3555" s="26"/>
      <c r="Q3555" s="6">
        <f t="shared" si="391"/>
        <v>5</v>
      </c>
      <c r="R3555" s="20"/>
    </row>
    <row r="3556" spans="1:18" x14ac:dyDescent="0.25">
      <c r="A3556" s="6">
        <v>2</v>
      </c>
      <c r="B3556" s="4">
        <v>42518.083333333336</v>
      </c>
      <c r="C3556" s="2">
        <f>IF([4]Analysis!AG3556="Data Error","Data Error",[4]Analysis!AI3556*C$1)</f>
        <v>0</v>
      </c>
      <c r="D3556" s="2">
        <f>IF([5]Analysis!AG3556="Data Error","Data Error",[5]Analysis!AI3556*D$1)</f>
        <v>0</v>
      </c>
      <c r="E3556" s="3">
        <f>IF(C3556="Data Error","Data Error",INDEX('[4]BAAL Adj Cap'!$CB$65:$CY$72,MONTH($B3556),$A3556+1))</f>
        <v>0</v>
      </c>
      <c r="F3556" s="3">
        <f>IF(D3556="Data Error","Data Error",INDEX([2]West!$C$11:$Z$22,MONTH($B3556),$A3556+1))</f>
        <v>0</v>
      </c>
      <c r="G3556" s="31">
        <f t="shared" si="387"/>
        <v>0</v>
      </c>
      <c r="H3556" s="31">
        <f t="shared" si="385"/>
        <v>0</v>
      </c>
      <c r="I3556" s="23">
        <f t="shared" si="388"/>
        <v>0</v>
      </c>
      <c r="J3556" s="23">
        <f t="shared" si="386"/>
        <v>0</v>
      </c>
      <c r="K3556" s="7">
        <f t="shared" si="389"/>
        <v>0</v>
      </c>
      <c r="L3556" s="7">
        <f t="shared" si="390"/>
        <v>0</v>
      </c>
      <c r="M3556" s="20">
        <f>IF(C3556="Data Error","Data Error",IF(C3556&lt;=K3556,0,1-IFERROR(INDEX(BAAL!$C:$D,MATCH(ROUNDUP(C3556-K3556,0),BAAL!$B:$B,0),MATCH(LEFT(M$2,4),BAAL!$C$2:$D$2,0)),0)))</f>
        <v>0</v>
      </c>
      <c r="N3556" s="20">
        <f>IF(D3556="Data Error","Data Error",IF(D3556&lt;=L3556,0,1-IFERROR(INDEX(BAAL!$C:$D,MATCH(ROUNDUP(D3556-L3556,0),BAAL!$B:$B,0),MATCH(LEFT(N$2,4),BAAL!$C$2:$D$2,0)),0)))</f>
        <v>0</v>
      </c>
      <c r="O3556" s="26"/>
      <c r="P3556" s="26"/>
      <c r="Q3556" s="6">
        <f t="shared" si="391"/>
        <v>5</v>
      </c>
      <c r="R3556" s="20"/>
    </row>
    <row r="3557" spans="1:18" x14ac:dyDescent="0.25">
      <c r="A3557" s="6">
        <v>3</v>
      </c>
      <c r="B3557" s="4">
        <v>42518.125</v>
      </c>
      <c r="C3557" s="2">
        <f>IF([4]Analysis!AG3557="Data Error","Data Error",[4]Analysis!AI3557*C$1)</f>
        <v>0</v>
      </c>
      <c r="D3557" s="2">
        <f>IF([5]Analysis!AG3557="Data Error","Data Error",[5]Analysis!AI3557*D$1)</f>
        <v>0</v>
      </c>
      <c r="E3557" s="3">
        <f>IF(C3557="Data Error","Data Error",INDEX('[4]BAAL Adj Cap'!$CB$65:$CY$72,MONTH($B3557),$A3557+1))</f>
        <v>0</v>
      </c>
      <c r="F3557" s="3">
        <f>IF(D3557="Data Error","Data Error",INDEX([2]West!$C$11:$Z$22,MONTH($B3557),$A3557+1))</f>
        <v>0</v>
      </c>
      <c r="G3557" s="31">
        <f t="shared" si="387"/>
        <v>0</v>
      </c>
      <c r="H3557" s="31">
        <f t="shared" si="385"/>
        <v>0</v>
      </c>
      <c r="I3557" s="23">
        <f t="shared" si="388"/>
        <v>0</v>
      </c>
      <c r="J3557" s="23">
        <f t="shared" si="386"/>
        <v>0</v>
      </c>
      <c r="K3557" s="7">
        <f t="shared" si="389"/>
        <v>0</v>
      </c>
      <c r="L3557" s="7">
        <f t="shared" si="390"/>
        <v>0</v>
      </c>
      <c r="M3557" s="20">
        <f>IF(C3557="Data Error","Data Error",IF(C3557&lt;=K3557,0,1-IFERROR(INDEX(BAAL!$C:$D,MATCH(ROUNDUP(C3557-K3557,0),BAAL!$B:$B,0),MATCH(LEFT(M$2,4),BAAL!$C$2:$D$2,0)),0)))</f>
        <v>0</v>
      </c>
      <c r="N3557" s="20">
        <f>IF(D3557="Data Error","Data Error",IF(D3557&lt;=L3557,0,1-IFERROR(INDEX(BAAL!$C:$D,MATCH(ROUNDUP(D3557-L3557,0),BAAL!$B:$B,0),MATCH(LEFT(N$2,4),BAAL!$C$2:$D$2,0)),0)))</f>
        <v>0</v>
      </c>
      <c r="O3557" s="26"/>
      <c r="P3557" s="26"/>
      <c r="Q3557" s="6">
        <f t="shared" si="391"/>
        <v>5</v>
      </c>
      <c r="R3557" s="20"/>
    </row>
    <row r="3558" spans="1:18" x14ac:dyDescent="0.25">
      <c r="A3558" s="6">
        <v>4</v>
      </c>
      <c r="B3558" s="4">
        <v>42518.166666666664</v>
      </c>
      <c r="C3558" s="2">
        <f>IF([4]Analysis!AG3558="Data Error","Data Error",[4]Analysis!AI3558*C$1)</f>
        <v>0</v>
      </c>
      <c r="D3558" s="2">
        <f>IF([5]Analysis!AG3558="Data Error","Data Error",[5]Analysis!AI3558*D$1)</f>
        <v>0</v>
      </c>
      <c r="E3558" s="3">
        <f>IF(C3558="Data Error","Data Error",INDEX('[4]BAAL Adj Cap'!$CB$65:$CY$72,MONTH($B3558),$A3558+1))</f>
        <v>7.4999999999999997E-3</v>
      </c>
      <c r="F3558" s="3">
        <f>IF(D3558="Data Error","Data Error",INDEX([2]West!$C$11:$Z$22,MONTH($B3558),$A3558+1))</f>
        <v>7.4999999999999997E-3</v>
      </c>
      <c r="G3558" s="31">
        <f t="shared" si="387"/>
        <v>12.40875</v>
      </c>
      <c r="H3558" s="31">
        <f t="shared" si="385"/>
        <v>2.7240000000000002</v>
      </c>
      <c r="I3558" s="23">
        <f t="shared" si="388"/>
        <v>7.4999999999999997E-3</v>
      </c>
      <c r="J3558" s="23">
        <f t="shared" si="386"/>
        <v>7.4999999999999997E-3</v>
      </c>
      <c r="K3558" s="7">
        <f t="shared" si="389"/>
        <v>12.40875</v>
      </c>
      <c r="L3558" s="7">
        <f t="shared" si="390"/>
        <v>2.7240000000000002</v>
      </c>
      <c r="M3558" s="20">
        <f>IF(C3558="Data Error","Data Error",IF(C3558&lt;=K3558,0,1-IFERROR(INDEX(BAAL!$C:$D,MATCH(ROUNDUP(C3558-K3558,0),BAAL!$B:$B,0),MATCH(LEFT(M$2,4),BAAL!$C$2:$D$2,0)),0)))</f>
        <v>0</v>
      </c>
      <c r="N3558" s="20">
        <f>IF(D3558="Data Error","Data Error",IF(D3558&lt;=L3558,0,1-IFERROR(INDEX(BAAL!$C:$D,MATCH(ROUNDUP(D3558-L3558,0),BAAL!$B:$B,0),MATCH(LEFT(N$2,4),BAAL!$C$2:$D$2,0)),0)))</f>
        <v>0</v>
      </c>
      <c r="O3558" s="26"/>
      <c r="P3558" s="26"/>
      <c r="Q3558" s="6">
        <f t="shared" si="391"/>
        <v>5</v>
      </c>
      <c r="R3558" s="20"/>
    </row>
    <row r="3559" spans="1:18" x14ac:dyDescent="0.25">
      <c r="A3559" s="6">
        <v>5</v>
      </c>
      <c r="B3559" s="4">
        <v>42518.208333333336</v>
      </c>
      <c r="C3559" s="2">
        <f>IF([4]Analysis!AG3559="Data Error","Data Error",[4]Analysis!AI3559*C$1)</f>
        <v>181.99500000000003</v>
      </c>
      <c r="D3559" s="2">
        <f>IF([5]Analysis!AG3559="Data Error","Data Error",[5]Analysis!AI3559*D$1)</f>
        <v>2.7240000000000002</v>
      </c>
      <c r="E3559" s="3">
        <f>IF(C3559="Data Error","Data Error",INDEX('[4]BAAL Adj Cap'!$CB$65:$CY$72,MONTH($B3559),$A3559+1))</f>
        <v>0.11000000000000001</v>
      </c>
      <c r="F3559" s="3">
        <f>IF(D3559="Data Error","Data Error",INDEX([2]West!$C$11:$Z$22,MONTH($B3559),$A3559+1))</f>
        <v>7.4999999999999997E-3</v>
      </c>
      <c r="G3559" s="31">
        <f t="shared" si="387"/>
        <v>0</v>
      </c>
      <c r="H3559" s="31">
        <f t="shared" si="385"/>
        <v>0</v>
      </c>
      <c r="I3559" s="23">
        <f t="shared" si="388"/>
        <v>0.11000000000000001</v>
      </c>
      <c r="J3559" s="23">
        <f t="shared" si="386"/>
        <v>7.4999999999999997E-3</v>
      </c>
      <c r="K3559" s="7">
        <f t="shared" si="389"/>
        <v>181.99500000000003</v>
      </c>
      <c r="L3559" s="7">
        <f t="shared" si="390"/>
        <v>2.7240000000000002</v>
      </c>
      <c r="M3559" s="20">
        <f>IF(C3559="Data Error","Data Error",IF(C3559&lt;=K3559,0,1-IFERROR(INDEX(BAAL!$C:$D,MATCH(ROUNDUP(C3559-K3559,0),BAAL!$B:$B,0),MATCH(LEFT(M$2,4),BAAL!$C$2:$D$2,0)),0)))</f>
        <v>0</v>
      </c>
      <c r="N3559" s="20">
        <f>IF(D3559="Data Error","Data Error",IF(D3559&lt;=L3559,0,1-IFERROR(INDEX(BAAL!$C:$D,MATCH(ROUNDUP(D3559-L3559,0),BAAL!$B:$B,0),MATCH(LEFT(N$2,4),BAAL!$C$2:$D$2,0)),0)))</f>
        <v>0</v>
      </c>
      <c r="O3559" s="26"/>
      <c r="P3559" s="26"/>
      <c r="Q3559" s="6">
        <f t="shared" si="391"/>
        <v>5</v>
      </c>
      <c r="R3559" s="20"/>
    </row>
    <row r="3560" spans="1:18" x14ac:dyDescent="0.25">
      <c r="A3560" s="6">
        <v>6</v>
      </c>
      <c r="B3560" s="4">
        <v>42518.25</v>
      </c>
      <c r="C3560" s="2">
        <f>IF([4]Analysis!AG3560="Data Error","Data Error",[4]Analysis!AI3560*C$1)</f>
        <v>15.152779988768456</v>
      </c>
      <c r="D3560" s="2">
        <f>IF([5]Analysis!AG3560="Data Error","Data Error",[5]Analysis!AI3560*D$1)</f>
        <v>0</v>
      </c>
      <c r="E3560" s="3">
        <f>IF(C3560="Data Error","Data Error",INDEX('[4]BAAL Adj Cap'!$CB$65:$CY$72,MONTH($B3560),$A3560+1))</f>
        <v>0.51124999999999998</v>
      </c>
      <c r="F3560" s="3">
        <f>IF(D3560="Data Error","Data Error",INDEX([2]West!$C$11:$Z$22,MONTH($B3560),$A3560+1))</f>
        <v>0.11000000000000001</v>
      </c>
      <c r="G3560" s="31">
        <f t="shared" si="387"/>
        <v>830.71034501123154</v>
      </c>
      <c r="H3560" s="31">
        <f t="shared" si="385"/>
        <v>39.952000000000012</v>
      </c>
      <c r="I3560" s="23">
        <f t="shared" si="388"/>
        <v>0.51124999999999998</v>
      </c>
      <c r="J3560" s="23">
        <f t="shared" si="386"/>
        <v>0.11000000000000001</v>
      </c>
      <c r="K3560" s="7">
        <f t="shared" si="389"/>
        <v>251.48399999999998</v>
      </c>
      <c r="L3560" s="7">
        <f t="shared" si="390"/>
        <v>35.593600000000009</v>
      </c>
      <c r="M3560" s="20">
        <f>IF(C3560="Data Error","Data Error",IF(C3560&lt;=K3560,0,1-IFERROR(INDEX(BAAL!$C:$D,MATCH(ROUNDUP(C3560-K3560,0),BAAL!$B:$B,0),MATCH(LEFT(M$2,4),BAAL!$C$2:$D$2,0)),0)))</f>
        <v>0</v>
      </c>
      <c r="N3560" s="20">
        <f>IF(D3560="Data Error","Data Error",IF(D3560&lt;=L3560,0,1-IFERROR(INDEX(BAAL!$C:$D,MATCH(ROUNDUP(D3560-L3560,0),BAAL!$B:$B,0),MATCH(LEFT(N$2,4),BAAL!$C$2:$D$2,0)),0)))</f>
        <v>0</v>
      </c>
      <c r="O3560" s="26"/>
      <c r="P3560" s="26"/>
      <c r="Q3560" s="6">
        <f t="shared" si="391"/>
        <v>5</v>
      </c>
      <c r="R3560" s="20"/>
    </row>
    <row r="3561" spans="1:18" x14ac:dyDescent="0.25">
      <c r="A3561" s="6">
        <v>7</v>
      </c>
      <c r="B3561" s="4">
        <v>42518.291666666664</v>
      </c>
      <c r="C3561" s="2">
        <f>IF([4]Analysis!AG3561="Data Error","Data Error",[4]Analysis!AI3561*C$1)</f>
        <v>0</v>
      </c>
      <c r="D3561" s="2">
        <f>IF([5]Analysis!AG3561="Data Error","Data Error",[5]Analysis!AI3561*D$1)</f>
        <v>0</v>
      </c>
      <c r="E3561" s="3">
        <f>IF(C3561="Data Error","Data Error",INDEX('[4]BAAL Adj Cap'!$CB$65:$CY$72,MONTH($B3561),$A3561+1))</f>
        <v>0.94125000000000003</v>
      </c>
      <c r="F3561" s="3">
        <f>IF(D3561="Data Error","Data Error",INDEX([2]West!$C$11:$Z$22,MONTH($B3561),$A3561+1))</f>
        <v>0.51124999999999998</v>
      </c>
      <c r="G3561" s="31">
        <f t="shared" si="387"/>
        <v>1557.298125</v>
      </c>
      <c r="H3561" s="31">
        <f t="shared" si="385"/>
        <v>185.68600000000001</v>
      </c>
      <c r="I3561" s="23">
        <f t="shared" si="388"/>
        <v>0.94125000000000003</v>
      </c>
      <c r="J3561" s="23">
        <f t="shared" si="386"/>
        <v>0.51124999999999998</v>
      </c>
      <c r="K3561" s="7">
        <f t="shared" si="389"/>
        <v>251.48399999999998</v>
      </c>
      <c r="L3561" s="7">
        <f t="shared" si="390"/>
        <v>35.593600000000009</v>
      </c>
      <c r="M3561" s="20">
        <f>IF(C3561="Data Error","Data Error",IF(C3561&lt;=K3561,0,1-IFERROR(INDEX(BAAL!$C:$D,MATCH(ROUNDUP(C3561-K3561,0),BAAL!$B:$B,0),MATCH(LEFT(M$2,4),BAAL!$C$2:$D$2,0)),0)))</f>
        <v>0</v>
      </c>
      <c r="N3561" s="20">
        <f>IF(D3561="Data Error","Data Error",IF(D3561&lt;=L3561,0,1-IFERROR(INDEX(BAAL!$C:$D,MATCH(ROUNDUP(D3561-L3561,0),BAAL!$B:$B,0),MATCH(LEFT(N$2,4),BAAL!$C$2:$D$2,0)),0)))</f>
        <v>0</v>
      </c>
      <c r="O3561" s="26"/>
      <c r="P3561" s="26"/>
      <c r="Q3561" s="6">
        <f t="shared" si="391"/>
        <v>5</v>
      </c>
      <c r="R3561" s="20"/>
    </row>
    <row r="3562" spans="1:18" x14ac:dyDescent="0.25">
      <c r="A3562" s="6">
        <v>8</v>
      </c>
      <c r="B3562" s="4">
        <v>42518.333333333336</v>
      </c>
      <c r="C3562" s="2">
        <f>IF([4]Analysis!AG3562="Data Error","Data Error",[4]Analysis!AI3562*C$1)</f>
        <v>0</v>
      </c>
      <c r="D3562" s="2">
        <f>IF([5]Analysis!AG3562="Data Error","Data Error",[5]Analysis!AI3562*D$1)</f>
        <v>2.7746197177877092E-2</v>
      </c>
      <c r="E3562" s="3">
        <f>IF(C3562="Data Error","Data Error",INDEX('[4]BAAL Adj Cap'!$CB$65:$CY$72,MONTH($B3562),$A3562+1))</f>
        <v>0.96750000000000003</v>
      </c>
      <c r="F3562" s="3">
        <f>IF(D3562="Data Error","Data Error",INDEX([2]West!$C$11:$Z$22,MONTH($B3562),$A3562+1))</f>
        <v>0.96750000000000003</v>
      </c>
      <c r="G3562" s="31">
        <f t="shared" si="387"/>
        <v>1600.72875</v>
      </c>
      <c r="H3562" s="31">
        <f t="shared" si="385"/>
        <v>351.36825380282221</v>
      </c>
      <c r="I3562" s="23">
        <f t="shared" si="388"/>
        <v>0.96750000000000003</v>
      </c>
      <c r="J3562" s="23">
        <f t="shared" si="386"/>
        <v>0.96750000000000003</v>
      </c>
      <c r="K3562" s="7">
        <f t="shared" si="389"/>
        <v>251.48399999999998</v>
      </c>
      <c r="L3562" s="7">
        <f t="shared" si="390"/>
        <v>35.593600000000009</v>
      </c>
      <c r="M3562" s="20">
        <f>IF(C3562="Data Error","Data Error",IF(C3562&lt;=K3562,0,1-IFERROR(INDEX(BAAL!$C:$D,MATCH(ROUNDUP(C3562-K3562,0),BAAL!$B:$B,0),MATCH(LEFT(M$2,4),BAAL!$C$2:$D$2,0)),0)))</f>
        <v>0</v>
      </c>
      <c r="N3562" s="20">
        <f>IF(D3562="Data Error","Data Error",IF(D3562&lt;=L3562,0,1-IFERROR(INDEX(BAAL!$C:$D,MATCH(ROUNDUP(D3562-L3562,0),BAAL!$B:$B,0),MATCH(LEFT(N$2,4),BAAL!$C$2:$D$2,0)),0)))</f>
        <v>0</v>
      </c>
      <c r="O3562" s="26"/>
      <c r="P3562" s="26"/>
      <c r="Q3562" s="6">
        <f t="shared" si="391"/>
        <v>5</v>
      </c>
      <c r="R3562" s="20"/>
    </row>
    <row r="3563" spans="1:18" x14ac:dyDescent="0.25">
      <c r="A3563" s="6">
        <v>9</v>
      </c>
      <c r="B3563" s="4">
        <v>42518.375</v>
      </c>
      <c r="C3563" s="2">
        <f>IF([4]Analysis!AG3563="Data Error","Data Error",[4]Analysis!AI3563*C$1)</f>
        <v>0</v>
      </c>
      <c r="D3563" s="2">
        <f>IF([5]Analysis!AG3563="Data Error","Data Error",[5]Analysis!AI3563*D$1)</f>
        <v>0</v>
      </c>
      <c r="E3563" s="3">
        <f>IF(C3563="Data Error","Data Error",INDEX('[4]BAAL Adj Cap'!$CB$65:$CY$72,MONTH($B3563),$A3563+1))</f>
        <v>0.98</v>
      </c>
      <c r="F3563" s="3">
        <f>IF(D3563="Data Error","Data Error",INDEX([2]West!$C$11:$Z$22,MONTH($B3563),$A3563+1))</f>
        <v>0.98</v>
      </c>
      <c r="G3563" s="31">
        <f t="shared" si="387"/>
        <v>1621.41</v>
      </c>
      <c r="H3563" s="31">
        <f t="shared" si="385"/>
        <v>355.93600000000004</v>
      </c>
      <c r="I3563" s="23">
        <f t="shared" si="388"/>
        <v>0.98</v>
      </c>
      <c r="J3563" s="23">
        <f t="shared" si="386"/>
        <v>0.98</v>
      </c>
      <c r="K3563" s="7">
        <f t="shared" si="389"/>
        <v>251.48399999999998</v>
      </c>
      <c r="L3563" s="7">
        <f t="shared" si="390"/>
        <v>35.593600000000009</v>
      </c>
      <c r="M3563" s="20">
        <f>IF(C3563="Data Error","Data Error",IF(C3563&lt;=K3563,0,1-IFERROR(INDEX(BAAL!$C:$D,MATCH(ROUNDUP(C3563-K3563,0),BAAL!$B:$B,0),MATCH(LEFT(M$2,4),BAAL!$C$2:$D$2,0)),0)))</f>
        <v>0</v>
      </c>
      <c r="N3563" s="20">
        <f>IF(D3563="Data Error","Data Error",IF(D3563&lt;=L3563,0,1-IFERROR(INDEX(BAAL!$C:$D,MATCH(ROUNDUP(D3563-L3563,0),BAAL!$B:$B,0),MATCH(LEFT(N$2,4),BAAL!$C$2:$D$2,0)),0)))</f>
        <v>0</v>
      </c>
      <c r="O3563" s="26"/>
      <c r="P3563" s="26"/>
      <c r="Q3563" s="6">
        <f t="shared" si="391"/>
        <v>5</v>
      </c>
      <c r="R3563" s="20"/>
    </row>
    <row r="3564" spans="1:18" x14ac:dyDescent="0.25">
      <c r="A3564" s="6">
        <v>10</v>
      </c>
      <c r="B3564" s="4">
        <v>42518.416666666664</v>
      </c>
      <c r="C3564" s="2">
        <f>IF([4]Analysis!AG3564="Data Error","Data Error",[4]Analysis!AI3564*C$1)</f>
        <v>0</v>
      </c>
      <c r="D3564" s="2">
        <f>IF([5]Analysis!AG3564="Data Error","Data Error",[5]Analysis!AI3564*D$1)</f>
        <v>0</v>
      </c>
      <c r="E3564" s="3">
        <f>IF(C3564="Data Error","Data Error",INDEX('[4]BAAL Adj Cap'!$CB$65:$CY$72,MONTH($B3564),$A3564+1))</f>
        <v>0.98</v>
      </c>
      <c r="F3564" s="3">
        <f>IF(D3564="Data Error","Data Error",INDEX([2]West!$C$11:$Z$22,MONTH($B3564),$A3564+1))</f>
        <v>0.98</v>
      </c>
      <c r="G3564" s="31">
        <f t="shared" si="387"/>
        <v>1621.41</v>
      </c>
      <c r="H3564" s="31">
        <f t="shared" si="385"/>
        <v>355.93600000000004</v>
      </c>
      <c r="I3564" s="23">
        <f t="shared" si="388"/>
        <v>0.98</v>
      </c>
      <c r="J3564" s="23">
        <f t="shared" si="386"/>
        <v>0.98</v>
      </c>
      <c r="K3564" s="7">
        <f t="shared" si="389"/>
        <v>251.48399999999998</v>
      </c>
      <c r="L3564" s="7">
        <f t="shared" si="390"/>
        <v>35.593600000000009</v>
      </c>
      <c r="M3564" s="20">
        <f>IF(C3564="Data Error","Data Error",IF(C3564&lt;=K3564,0,1-IFERROR(INDEX(BAAL!$C:$D,MATCH(ROUNDUP(C3564-K3564,0),BAAL!$B:$B,0),MATCH(LEFT(M$2,4),BAAL!$C$2:$D$2,0)),0)))</f>
        <v>0</v>
      </c>
      <c r="N3564" s="20">
        <f>IF(D3564="Data Error","Data Error",IF(D3564&lt;=L3564,0,1-IFERROR(INDEX(BAAL!$C:$D,MATCH(ROUNDUP(D3564-L3564,0),BAAL!$B:$B,0),MATCH(LEFT(N$2,4),BAAL!$C$2:$D$2,0)),0)))</f>
        <v>0</v>
      </c>
      <c r="O3564" s="26"/>
      <c r="P3564" s="26"/>
      <c r="Q3564" s="6">
        <f t="shared" si="391"/>
        <v>5</v>
      </c>
      <c r="R3564" s="20"/>
    </row>
    <row r="3565" spans="1:18" x14ac:dyDescent="0.25">
      <c r="A3565" s="6">
        <v>11</v>
      </c>
      <c r="B3565" s="4">
        <v>42518.458333333336</v>
      </c>
      <c r="C3565" s="2">
        <f>IF([4]Analysis!AG3565="Data Error","Data Error",[4]Analysis!AI3565*C$1)</f>
        <v>0</v>
      </c>
      <c r="D3565" s="2">
        <f>IF([5]Analysis!AG3565="Data Error","Data Error",[5]Analysis!AI3565*D$1)</f>
        <v>6.0745285011079027</v>
      </c>
      <c r="E3565" s="3">
        <f>IF(C3565="Data Error","Data Error",INDEX('[4]BAAL Adj Cap'!$CB$65:$CY$72,MONTH($B3565),$A3565+1))</f>
        <v>0.98</v>
      </c>
      <c r="F3565" s="3">
        <f>IF(D3565="Data Error","Data Error",INDEX([2]West!$C$11:$Z$22,MONTH($B3565),$A3565+1))</f>
        <v>0.98</v>
      </c>
      <c r="G3565" s="31">
        <f t="shared" si="387"/>
        <v>1621.41</v>
      </c>
      <c r="H3565" s="31">
        <f t="shared" si="385"/>
        <v>349.86147149889212</v>
      </c>
      <c r="I3565" s="23">
        <f t="shared" si="388"/>
        <v>0.98</v>
      </c>
      <c r="J3565" s="23">
        <f t="shared" si="386"/>
        <v>0.98</v>
      </c>
      <c r="K3565" s="7">
        <f t="shared" si="389"/>
        <v>251.48399999999998</v>
      </c>
      <c r="L3565" s="7">
        <f t="shared" si="390"/>
        <v>35.593600000000009</v>
      </c>
      <c r="M3565" s="20">
        <f>IF(C3565="Data Error","Data Error",IF(C3565&lt;=K3565,0,1-IFERROR(INDEX(BAAL!$C:$D,MATCH(ROUNDUP(C3565-K3565,0),BAAL!$B:$B,0),MATCH(LEFT(M$2,4),BAAL!$C$2:$D$2,0)),0)))</f>
        <v>0</v>
      </c>
      <c r="N3565" s="20">
        <f>IF(D3565="Data Error","Data Error",IF(D3565&lt;=L3565,0,1-IFERROR(INDEX(BAAL!$C:$D,MATCH(ROUNDUP(D3565-L3565,0),BAAL!$B:$B,0),MATCH(LEFT(N$2,4),BAAL!$C$2:$D$2,0)),0)))</f>
        <v>0</v>
      </c>
      <c r="O3565" s="26"/>
      <c r="P3565" s="26"/>
      <c r="Q3565" s="6">
        <f t="shared" si="391"/>
        <v>5</v>
      </c>
      <c r="R3565" s="20"/>
    </row>
    <row r="3566" spans="1:18" x14ac:dyDescent="0.25">
      <c r="A3566" s="6">
        <v>12</v>
      </c>
      <c r="B3566" s="4">
        <v>42518.5</v>
      </c>
      <c r="C3566" s="2">
        <f>IF([4]Analysis!AG3566="Data Error","Data Error",[4]Analysis!AI3566*C$1)</f>
        <v>1.0967063322491823</v>
      </c>
      <c r="D3566" s="2">
        <f>IF([5]Analysis!AG3566="Data Error","Data Error",[5]Analysis!AI3566*D$1)</f>
        <v>2.1879742712573034</v>
      </c>
      <c r="E3566" s="3">
        <f>IF(C3566="Data Error","Data Error",INDEX('[4]BAAL Adj Cap'!$CB$65:$CY$72,MONTH($B3566),$A3566+1))</f>
        <v>0.98</v>
      </c>
      <c r="F3566" s="3">
        <f>IF(D3566="Data Error","Data Error",INDEX([2]West!$C$11:$Z$22,MONTH($B3566),$A3566+1))</f>
        <v>0.98</v>
      </c>
      <c r="G3566" s="31">
        <f t="shared" si="387"/>
        <v>1620.3132936677509</v>
      </c>
      <c r="H3566" s="31">
        <f t="shared" si="385"/>
        <v>353.74802572874273</v>
      </c>
      <c r="I3566" s="23">
        <f t="shared" si="388"/>
        <v>0.98</v>
      </c>
      <c r="J3566" s="23">
        <f t="shared" si="386"/>
        <v>0.98</v>
      </c>
      <c r="K3566" s="7">
        <f t="shared" si="389"/>
        <v>251.48399999999998</v>
      </c>
      <c r="L3566" s="7">
        <f t="shared" si="390"/>
        <v>35.593600000000009</v>
      </c>
      <c r="M3566" s="20">
        <f>IF(C3566="Data Error","Data Error",IF(C3566&lt;=K3566,0,1-IFERROR(INDEX(BAAL!$C:$D,MATCH(ROUNDUP(C3566-K3566,0),BAAL!$B:$B,0),MATCH(LEFT(M$2,4),BAAL!$C$2:$D$2,0)),0)))</f>
        <v>0</v>
      </c>
      <c r="N3566" s="20">
        <f>IF(D3566="Data Error","Data Error",IF(D3566&lt;=L3566,0,1-IFERROR(INDEX(BAAL!$C:$D,MATCH(ROUNDUP(D3566-L3566,0),BAAL!$B:$B,0),MATCH(LEFT(N$2,4),BAAL!$C$2:$D$2,0)),0)))</f>
        <v>0</v>
      </c>
      <c r="O3566" s="26"/>
      <c r="P3566" s="26"/>
      <c r="Q3566" s="6">
        <f t="shared" si="391"/>
        <v>5</v>
      </c>
      <c r="R3566" s="20"/>
    </row>
    <row r="3567" spans="1:18" x14ac:dyDescent="0.25">
      <c r="A3567" s="6">
        <v>13</v>
      </c>
      <c r="B3567" s="4">
        <v>42518.541666666664</v>
      </c>
      <c r="C3567" s="2">
        <f>IF([4]Analysis!AG3567="Data Error","Data Error",[4]Analysis!AI3567*C$1)</f>
        <v>64.134222017425145</v>
      </c>
      <c r="D3567" s="2">
        <f>IF([5]Analysis!AG3567="Data Error","Data Error",[5]Analysis!AI3567*D$1)</f>
        <v>18.445878098851477</v>
      </c>
      <c r="E3567" s="3">
        <f>IF(C3567="Data Error","Data Error",INDEX('[4]BAAL Adj Cap'!$CB$65:$CY$72,MONTH($B3567),$A3567+1))</f>
        <v>0.98</v>
      </c>
      <c r="F3567" s="3">
        <f>IF(D3567="Data Error","Data Error",INDEX([2]West!$C$11:$Z$22,MONTH($B3567),$A3567+1))</f>
        <v>0.98</v>
      </c>
      <c r="G3567" s="31">
        <f t="shared" si="387"/>
        <v>1557.2757779825749</v>
      </c>
      <c r="H3567" s="31">
        <f t="shared" si="385"/>
        <v>337.49012190114854</v>
      </c>
      <c r="I3567" s="23">
        <f t="shared" si="388"/>
        <v>0.98</v>
      </c>
      <c r="J3567" s="23">
        <f t="shared" si="386"/>
        <v>0.98</v>
      </c>
      <c r="K3567" s="7">
        <f t="shared" si="389"/>
        <v>251.48399999999998</v>
      </c>
      <c r="L3567" s="7">
        <f t="shared" si="390"/>
        <v>35.593600000000009</v>
      </c>
      <c r="M3567" s="20">
        <f>IF(C3567="Data Error","Data Error",IF(C3567&lt;=K3567,0,1-IFERROR(INDEX(BAAL!$C:$D,MATCH(ROUNDUP(C3567-K3567,0),BAAL!$B:$B,0),MATCH(LEFT(M$2,4),BAAL!$C$2:$D$2,0)),0)))</f>
        <v>0</v>
      </c>
      <c r="N3567" s="20">
        <f>IF(D3567="Data Error","Data Error",IF(D3567&lt;=L3567,0,1-IFERROR(INDEX(BAAL!$C:$D,MATCH(ROUNDUP(D3567-L3567,0),BAAL!$B:$B,0),MATCH(LEFT(N$2,4),BAAL!$C$2:$D$2,0)),0)))</f>
        <v>0</v>
      </c>
      <c r="O3567" s="26"/>
      <c r="P3567" s="26"/>
      <c r="Q3567" s="6">
        <f t="shared" si="391"/>
        <v>5</v>
      </c>
      <c r="R3567" s="20"/>
    </row>
    <row r="3568" spans="1:18" x14ac:dyDescent="0.25">
      <c r="A3568" s="6">
        <v>14</v>
      </c>
      <c r="B3568" s="4">
        <v>42518.583333333336</v>
      </c>
      <c r="C3568" s="2">
        <f>IF([4]Analysis!AG3568="Data Error","Data Error",[4]Analysis!AI3568*C$1)</f>
        <v>43.705755001886324</v>
      </c>
      <c r="D3568" s="2">
        <f>IF([5]Analysis!AG3568="Data Error","Data Error",[5]Analysis!AI3568*D$1)</f>
        <v>11.664983388830947</v>
      </c>
      <c r="E3568" s="3">
        <f>IF(C3568="Data Error","Data Error",INDEX('[4]BAAL Adj Cap'!$CB$65:$CY$72,MONTH($B3568),$A3568+1))</f>
        <v>0.98</v>
      </c>
      <c r="F3568" s="3">
        <f>IF(D3568="Data Error","Data Error",INDEX([2]West!$C$11:$Z$22,MONTH($B3568),$A3568+1))</f>
        <v>0.98</v>
      </c>
      <c r="G3568" s="31">
        <f t="shared" si="387"/>
        <v>1577.7042449981138</v>
      </c>
      <c r="H3568" s="31">
        <f t="shared" si="385"/>
        <v>344.2710166111691</v>
      </c>
      <c r="I3568" s="23">
        <f t="shared" si="388"/>
        <v>0.98</v>
      </c>
      <c r="J3568" s="23">
        <f t="shared" si="386"/>
        <v>0.98</v>
      </c>
      <c r="K3568" s="7">
        <f t="shared" si="389"/>
        <v>251.48399999999998</v>
      </c>
      <c r="L3568" s="7">
        <f t="shared" si="390"/>
        <v>35.593600000000009</v>
      </c>
      <c r="M3568" s="20">
        <f>IF(C3568="Data Error","Data Error",IF(C3568&lt;=K3568,0,1-IFERROR(INDEX(BAAL!$C:$D,MATCH(ROUNDUP(C3568-K3568,0),BAAL!$B:$B,0),MATCH(LEFT(M$2,4),BAAL!$C$2:$D$2,0)),0)))</f>
        <v>0</v>
      </c>
      <c r="N3568" s="20">
        <f>IF(D3568="Data Error","Data Error",IF(D3568&lt;=L3568,0,1-IFERROR(INDEX(BAAL!$C:$D,MATCH(ROUNDUP(D3568-L3568,0),BAAL!$B:$B,0),MATCH(LEFT(N$2,4),BAAL!$C$2:$D$2,0)),0)))</f>
        <v>0</v>
      </c>
      <c r="O3568" s="26"/>
      <c r="P3568" s="26"/>
      <c r="Q3568" s="6">
        <f t="shared" si="391"/>
        <v>5</v>
      </c>
      <c r="R3568" s="20"/>
    </row>
    <row r="3569" spans="1:18" x14ac:dyDescent="0.25">
      <c r="A3569" s="6">
        <v>15</v>
      </c>
      <c r="B3569" s="4">
        <v>42518.625</v>
      </c>
      <c r="C3569" s="2">
        <f>IF([4]Analysis!AG3569="Data Error","Data Error",[4]Analysis!AI3569*C$1)</f>
        <v>86.927903201422865</v>
      </c>
      <c r="D3569" s="2">
        <f>IF([5]Analysis!AG3569="Data Error","Data Error",[5]Analysis!AI3569*D$1)</f>
        <v>19.511444647794221</v>
      </c>
      <c r="E3569" s="3">
        <f>IF(C3569="Data Error","Data Error",INDEX('[4]BAAL Adj Cap'!$CB$65:$CY$72,MONTH($B3569),$A3569+1))</f>
        <v>0.98</v>
      </c>
      <c r="F3569" s="3">
        <f>IF(D3569="Data Error","Data Error",INDEX([2]West!$C$11:$Z$22,MONTH($B3569),$A3569+1))</f>
        <v>0.98</v>
      </c>
      <c r="G3569" s="31">
        <f t="shared" si="387"/>
        <v>1534.4820967985772</v>
      </c>
      <c r="H3569" s="31">
        <f t="shared" si="385"/>
        <v>336.4245553522058</v>
      </c>
      <c r="I3569" s="23">
        <f t="shared" si="388"/>
        <v>0.98</v>
      </c>
      <c r="J3569" s="23">
        <f t="shared" si="386"/>
        <v>0.98</v>
      </c>
      <c r="K3569" s="7">
        <f t="shared" si="389"/>
        <v>251.48399999999998</v>
      </c>
      <c r="L3569" s="7">
        <f t="shared" si="390"/>
        <v>35.593600000000009</v>
      </c>
      <c r="M3569" s="20">
        <f>IF(C3569="Data Error","Data Error",IF(C3569&lt;=K3569,0,1-IFERROR(INDEX(BAAL!$C:$D,MATCH(ROUNDUP(C3569-K3569,0),BAAL!$B:$B,0),MATCH(LEFT(M$2,4),BAAL!$C$2:$D$2,0)),0)))</f>
        <v>0</v>
      </c>
      <c r="N3569" s="20">
        <f>IF(D3569="Data Error","Data Error",IF(D3569&lt;=L3569,0,1-IFERROR(INDEX(BAAL!$C:$D,MATCH(ROUNDUP(D3569-L3569,0),BAAL!$B:$B,0),MATCH(LEFT(N$2,4),BAAL!$C$2:$D$2,0)),0)))</f>
        <v>0</v>
      </c>
      <c r="O3569" s="26"/>
      <c r="P3569" s="26"/>
      <c r="Q3569" s="6">
        <f t="shared" si="391"/>
        <v>5</v>
      </c>
      <c r="R3569" s="20"/>
    </row>
    <row r="3570" spans="1:18" x14ac:dyDescent="0.25">
      <c r="A3570" s="6">
        <v>16</v>
      </c>
      <c r="B3570" s="4">
        <v>42518.666666666664</v>
      </c>
      <c r="C3570" s="2">
        <f>IF([4]Analysis!AG3570="Data Error","Data Error",[4]Analysis!AI3570*C$1)</f>
        <v>362.79616451887398</v>
      </c>
      <c r="D3570" s="2">
        <f>IF([5]Analysis!AG3570="Data Error","Data Error",[5]Analysis!AI3570*D$1)</f>
        <v>55.500749793283049</v>
      </c>
      <c r="E3570" s="3">
        <f>IF(C3570="Data Error","Data Error",INDEX('[4]BAAL Adj Cap'!$CB$65:$CY$72,MONTH($B3570),$A3570+1))</f>
        <v>0.98</v>
      </c>
      <c r="F3570" s="3">
        <f>IF(D3570="Data Error","Data Error",INDEX([2]West!$C$11:$Z$22,MONTH($B3570),$A3570+1))</f>
        <v>0.98</v>
      </c>
      <c r="G3570" s="31">
        <f t="shared" si="387"/>
        <v>1258.613835481126</v>
      </c>
      <c r="H3570" s="31">
        <f t="shared" si="385"/>
        <v>300.435250206717</v>
      </c>
      <c r="I3570" s="23">
        <f t="shared" si="388"/>
        <v>0.98</v>
      </c>
      <c r="J3570" s="23">
        <f t="shared" si="386"/>
        <v>0.98</v>
      </c>
      <c r="K3570" s="7">
        <f t="shared" si="389"/>
        <v>251.48399999999998</v>
      </c>
      <c r="L3570" s="7">
        <f t="shared" si="390"/>
        <v>35.593600000000009</v>
      </c>
      <c r="M3570" s="20">
        <f>IF(C3570="Data Error","Data Error",IF(C3570&lt;=K3570,0,1-IFERROR(INDEX(BAAL!$C:$D,MATCH(ROUNDUP(C3570-K3570,0),BAAL!$B:$B,0),MATCH(LEFT(M$2,4),BAAL!$C$2:$D$2,0)),0)))</f>
        <v>3.3000000000000029E-2</v>
      </c>
      <c r="N3570" s="20">
        <f>IF(D3570="Data Error","Data Error",IF(D3570&lt;=L3570,0,1-IFERROR(INDEX(BAAL!$C:$D,MATCH(ROUNDUP(D3570-L3570,0),BAAL!$B:$B,0),MATCH(LEFT(N$2,4),BAAL!$C$2:$D$2,0)),0)))</f>
        <v>9.000000000000008E-3</v>
      </c>
      <c r="O3570" s="26"/>
      <c r="P3570" s="26"/>
      <c r="Q3570" s="6">
        <f t="shared" si="391"/>
        <v>5</v>
      </c>
      <c r="R3570" s="20"/>
    </row>
    <row r="3571" spans="1:18" x14ac:dyDescent="0.25">
      <c r="A3571" s="6">
        <v>17</v>
      </c>
      <c r="B3571" s="4">
        <v>42518.708333333336</v>
      </c>
      <c r="C3571" s="2">
        <f>IF([4]Analysis!AG3571="Data Error","Data Error",[4]Analysis!AI3571*C$1)</f>
        <v>58.53258030357626</v>
      </c>
      <c r="D3571" s="2">
        <f>IF([5]Analysis!AG3571="Data Error","Data Error",[5]Analysis!AI3571*D$1)</f>
        <v>1.1781029218792807</v>
      </c>
      <c r="E3571" s="3">
        <f>IF(C3571="Data Error","Data Error",INDEX('[4]BAAL Adj Cap'!$CB$65:$CY$72,MONTH($B3571),$A3571+1))</f>
        <v>0.96124999999999994</v>
      </c>
      <c r="F3571" s="3">
        <f>IF(D3571="Data Error","Data Error",INDEX([2]West!$C$11:$Z$22,MONTH($B3571),$A3571+1))</f>
        <v>0.98</v>
      </c>
      <c r="G3571" s="31">
        <f t="shared" si="387"/>
        <v>1531.8555446964237</v>
      </c>
      <c r="H3571" s="31">
        <f t="shared" si="385"/>
        <v>354.75789707812078</v>
      </c>
      <c r="I3571" s="23">
        <f t="shared" si="388"/>
        <v>0.96124999999999994</v>
      </c>
      <c r="J3571" s="23">
        <f t="shared" si="386"/>
        <v>0.98</v>
      </c>
      <c r="K3571" s="7">
        <f t="shared" si="389"/>
        <v>251.48399999999998</v>
      </c>
      <c r="L3571" s="7">
        <f t="shared" si="390"/>
        <v>35.593600000000009</v>
      </c>
      <c r="M3571" s="20">
        <f>IF(C3571="Data Error","Data Error",IF(C3571&lt;=K3571,0,1-IFERROR(INDEX(BAAL!$C:$D,MATCH(ROUNDUP(C3571-K3571,0),BAAL!$B:$B,0),MATCH(LEFT(M$2,4),BAAL!$C$2:$D$2,0)),0)))</f>
        <v>0</v>
      </c>
      <c r="N3571" s="20">
        <f>IF(D3571="Data Error","Data Error",IF(D3571&lt;=L3571,0,1-IFERROR(INDEX(BAAL!$C:$D,MATCH(ROUNDUP(D3571-L3571,0),BAAL!$B:$B,0),MATCH(LEFT(N$2,4),BAAL!$C$2:$D$2,0)),0)))</f>
        <v>0</v>
      </c>
      <c r="O3571" s="26"/>
      <c r="P3571" s="26"/>
      <c r="Q3571" s="6">
        <f t="shared" si="391"/>
        <v>5</v>
      </c>
      <c r="R3571" s="20"/>
    </row>
    <row r="3572" spans="1:18" x14ac:dyDescent="0.25">
      <c r="A3572" s="6">
        <v>18</v>
      </c>
      <c r="B3572" s="4">
        <v>42518.75</v>
      </c>
      <c r="C3572" s="2">
        <f>IF([4]Analysis!AG3572="Data Error","Data Error",[4]Analysis!AI3572*C$1)</f>
        <v>0</v>
      </c>
      <c r="D3572" s="2">
        <f>IF([5]Analysis!AG3572="Data Error","Data Error",[5]Analysis!AI3572*D$1)</f>
        <v>0.4022648857659899</v>
      </c>
      <c r="E3572" s="3">
        <f>IF(C3572="Data Error","Data Error",INDEX('[4]BAAL Adj Cap'!$CB$65:$CY$72,MONTH($B3572),$A3572+1))</f>
        <v>0.73124999999999996</v>
      </c>
      <c r="F3572" s="3">
        <f>IF(D3572="Data Error","Data Error",INDEX([2]West!$C$11:$Z$22,MONTH($B3572),$A3572+1))</f>
        <v>0.96124999999999994</v>
      </c>
      <c r="G3572" s="31">
        <f t="shared" si="387"/>
        <v>1209.8531249999999</v>
      </c>
      <c r="H3572" s="31">
        <f t="shared" si="385"/>
        <v>348.72373511423405</v>
      </c>
      <c r="I3572" s="23">
        <f t="shared" si="388"/>
        <v>0.73124999999999996</v>
      </c>
      <c r="J3572" s="23">
        <f t="shared" si="386"/>
        <v>0.96124999999999994</v>
      </c>
      <c r="K3572" s="7">
        <f t="shared" si="389"/>
        <v>251.48399999999998</v>
      </c>
      <c r="L3572" s="7">
        <f t="shared" si="390"/>
        <v>35.593600000000009</v>
      </c>
      <c r="M3572" s="20">
        <f>IF(C3572="Data Error","Data Error",IF(C3572&lt;=K3572,0,1-IFERROR(INDEX(BAAL!$C:$D,MATCH(ROUNDUP(C3572-K3572,0),BAAL!$B:$B,0),MATCH(LEFT(M$2,4),BAAL!$C$2:$D$2,0)),0)))</f>
        <v>0</v>
      </c>
      <c r="N3572" s="20">
        <f>IF(D3572="Data Error","Data Error",IF(D3572&lt;=L3572,0,1-IFERROR(INDEX(BAAL!$C:$D,MATCH(ROUNDUP(D3572-L3572,0),BAAL!$B:$B,0),MATCH(LEFT(N$2,4),BAAL!$C$2:$D$2,0)),0)))</f>
        <v>0</v>
      </c>
      <c r="O3572" s="26"/>
      <c r="P3572" s="26"/>
      <c r="Q3572" s="6">
        <f t="shared" si="391"/>
        <v>5</v>
      </c>
      <c r="R3572" s="20"/>
    </row>
    <row r="3573" spans="1:18" x14ac:dyDescent="0.25">
      <c r="A3573" s="6">
        <v>19</v>
      </c>
      <c r="B3573" s="4">
        <v>42518.791666666664</v>
      </c>
      <c r="C3573" s="2">
        <f>IF([4]Analysis!AG3573="Data Error","Data Error",[4]Analysis!AI3573*C$1)</f>
        <v>38.896585661196411</v>
      </c>
      <c r="D3573" s="2">
        <f>IF([5]Analysis!AG3573="Data Error","Data Error",[5]Analysis!AI3573*D$1)</f>
        <v>7.0939031792910452</v>
      </c>
      <c r="E3573" s="3">
        <f>IF(C3573="Data Error","Data Error",INDEX('[4]BAAL Adj Cap'!$CB$65:$CY$72,MONTH($B3573),$A3573+1))</f>
        <v>0.26875000000000004</v>
      </c>
      <c r="F3573" s="3">
        <f>IF(D3573="Data Error","Data Error",INDEX([2]West!$C$11:$Z$22,MONTH($B3573),$A3573+1))</f>
        <v>0.26875000000000004</v>
      </c>
      <c r="G3573" s="31">
        <f t="shared" si="387"/>
        <v>405.75028933880367</v>
      </c>
      <c r="H3573" s="31">
        <f t="shared" si="385"/>
        <v>90.516096820708981</v>
      </c>
      <c r="I3573" s="23">
        <f t="shared" si="388"/>
        <v>0.26875000000000004</v>
      </c>
      <c r="J3573" s="23">
        <f t="shared" si="386"/>
        <v>0.26875000000000004</v>
      </c>
      <c r="K3573" s="7">
        <f t="shared" si="389"/>
        <v>251.48399999999998</v>
      </c>
      <c r="L3573" s="7">
        <f t="shared" si="390"/>
        <v>35.593600000000009</v>
      </c>
      <c r="M3573" s="20">
        <f>IF(C3573="Data Error","Data Error",IF(C3573&lt;=K3573,0,1-IFERROR(INDEX(BAAL!$C:$D,MATCH(ROUNDUP(C3573-K3573,0),BAAL!$B:$B,0),MATCH(LEFT(M$2,4),BAAL!$C$2:$D$2,0)),0)))</f>
        <v>0</v>
      </c>
      <c r="N3573" s="20">
        <f>IF(D3573="Data Error","Data Error",IF(D3573&lt;=L3573,0,1-IFERROR(INDEX(BAAL!$C:$D,MATCH(ROUNDUP(D3573-L3573,0),BAAL!$B:$B,0),MATCH(LEFT(N$2,4),BAAL!$C$2:$D$2,0)),0)))</f>
        <v>0</v>
      </c>
      <c r="O3573" s="26"/>
      <c r="P3573" s="26"/>
      <c r="Q3573" s="6">
        <f t="shared" si="391"/>
        <v>5</v>
      </c>
      <c r="R3573" s="20"/>
    </row>
    <row r="3574" spans="1:18" x14ac:dyDescent="0.25">
      <c r="A3574" s="6">
        <v>20</v>
      </c>
      <c r="B3574" s="4">
        <v>42518.833333333336</v>
      </c>
      <c r="C3574" s="2">
        <f>IF([4]Analysis!AG3574="Data Error","Data Error",[4]Analysis!AI3574*C$1)</f>
        <v>33.929823231714856</v>
      </c>
      <c r="D3574" s="2">
        <f>IF([5]Analysis!AG3574="Data Error","Data Error",[5]Analysis!AI3574*D$1)</f>
        <v>8.5619856443323634</v>
      </c>
      <c r="E3574" s="3">
        <f>IF(C3574="Data Error","Data Error",INDEX('[4]BAAL Adj Cap'!$CB$65:$CY$72,MONTH($B3574),$A3574+1))</f>
        <v>2.6250000000000002E-2</v>
      </c>
      <c r="F3574" s="3">
        <f>IF(D3574="Data Error","Data Error",INDEX([2]West!$C$11:$Z$22,MONTH($B3574),$A3574+1))</f>
        <v>2.6250000000000002E-2</v>
      </c>
      <c r="G3574" s="31">
        <f t="shared" si="387"/>
        <v>9.5008017682851502</v>
      </c>
      <c r="H3574" s="31">
        <f t="shared" si="385"/>
        <v>0.97201435566763905</v>
      </c>
      <c r="I3574" s="23">
        <f t="shared" si="388"/>
        <v>2.6250000000000002E-2</v>
      </c>
      <c r="J3574" s="23">
        <f t="shared" si="386"/>
        <v>2.6250000000000002E-2</v>
      </c>
      <c r="K3574" s="7">
        <f t="shared" si="389"/>
        <v>43.430625000000006</v>
      </c>
      <c r="L3574" s="7">
        <f t="shared" si="390"/>
        <v>9.5340000000000025</v>
      </c>
      <c r="M3574" s="20">
        <f>IF(C3574="Data Error","Data Error",IF(C3574&lt;=K3574,0,1-IFERROR(INDEX(BAAL!$C:$D,MATCH(ROUNDUP(C3574-K3574,0),BAAL!$B:$B,0),MATCH(LEFT(M$2,4),BAAL!$C$2:$D$2,0)),0)))</f>
        <v>0</v>
      </c>
      <c r="N3574" s="20">
        <f>IF(D3574="Data Error","Data Error",IF(D3574&lt;=L3574,0,1-IFERROR(INDEX(BAAL!$C:$D,MATCH(ROUNDUP(D3574-L3574,0),BAAL!$B:$B,0),MATCH(LEFT(N$2,4),BAAL!$C$2:$D$2,0)),0)))</f>
        <v>0</v>
      </c>
      <c r="O3574" s="26"/>
      <c r="P3574" s="26"/>
      <c r="Q3574" s="6">
        <f t="shared" si="391"/>
        <v>5</v>
      </c>
      <c r="R3574" s="20"/>
    </row>
    <row r="3575" spans="1:18" x14ac:dyDescent="0.25">
      <c r="A3575" s="6">
        <v>21</v>
      </c>
      <c r="B3575" s="4">
        <v>42518.875</v>
      </c>
      <c r="C3575" s="2">
        <f>IF([4]Analysis!AG3575="Data Error","Data Error",[4]Analysis!AI3575*C$1)</f>
        <v>0</v>
      </c>
      <c r="D3575" s="2">
        <f>IF([5]Analysis!AG3575="Data Error","Data Error",[5]Analysis!AI3575*D$1)</f>
        <v>0</v>
      </c>
      <c r="E3575" s="3">
        <f>IF(C3575="Data Error","Data Error",INDEX('[4]BAAL Adj Cap'!$CB$65:$CY$72,MONTH($B3575),$A3575+1))</f>
        <v>0</v>
      </c>
      <c r="F3575" s="3">
        <f>IF(D3575="Data Error","Data Error",INDEX([2]West!$C$11:$Z$22,MONTH($B3575),$A3575+1))</f>
        <v>0</v>
      </c>
      <c r="G3575" s="31">
        <f t="shared" si="387"/>
        <v>0</v>
      </c>
      <c r="H3575" s="31">
        <f t="shared" si="385"/>
        <v>0</v>
      </c>
      <c r="I3575" s="23">
        <f t="shared" si="388"/>
        <v>0</v>
      </c>
      <c r="J3575" s="23">
        <f t="shared" si="386"/>
        <v>0</v>
      </c>
      <c r="K3575" s="7">
        <f t="shared" si="389"/>
        <v>0</v>
      </c>
      <c r="L3575" s="7">
        <f t="shared" si="390"/>
        <v>0</v>
      </c>
      <c r="M3575" s="20">
        <f>IF(C3575="Data Error","Data Error",IF(C3575&lt;=K3575,0,1-IFERROR(INDEX(BAAL!$C:$D,MATCH(ROUNDUP(C3575-K3575,0),BAAL!$B:$B,0),MATCH(LEFT(M$2,4),BAAL!$C$2:$D$2,0)),0)))</f>
        <v>0</v>
      </c>
      <c r="N3575" s="20">
        <f>IF(D3575="Data Error","Data Error",IF(D3575&lt;=L3575,0,1-IFERROR(INDEX(BAAL!$C:$D,MATCH(ROUNDUP(D3575-L3575,0),BAAL!$B:$B,0),MATCH(LEFT(N$2,4),BAAL!$C$2:$D$2,0)),0)))</f>
        <v>0</v>
      </c>
      <c r="O3575" s="26"/>
      <c r="P3575" s="26"/>
      <c r="Q3575" s="6">
        <f t="shared" si="391"/>
        <v>5</v>
      </c>
      <c r="R3575" s="20"/>
    </row>
    <row r="3576" spans="1:18" x14ac:dyDescent="0.25">
      <c r="A3576" s="6">
        <v>22</v>
      </c>
      <c r="B3576" s="4">
        <v>42518.916666666664</v>
      </c>
      <c r="C3576" s="2">
        <f>IF([4]Analysis!AG3576="Data Error","Data Error",[4]Analysis!AI3576*C$1)</f>
        <v>0</v>
      </c>
      <c r="D3576" s="2">
        <f>IF([5]Analysis!AG3576="Data Error","Data Error",[5]Analysis!AI3576*D$1)</f>
        <v>0</v>
      </c>
      <c r="E3576" s="3">
        <f>IF(C3576="Data Error","Data Error",INDEX('[4]BAAL Adj Cap'!$CB$65:$CY$72,MONTH($B3576),$A3576+1))</f>
        <v>0</v>
      </c>
      <c r="F3576" s="3">
        <f>IF(D3576="Data Error","Data Error",INDEX([2]West!$C$11:$Z$22,MONTH($B3576),$A3576+1))</f>
        <v>0</v>
      </c>
      <c r="G3576" s="31">
        <f t="shared" si="387"/>
        <v>0</v>
      </c>
      <c r="H3576" s="31">
        <f t="shared" si="385"/>
        <v>0</v>
      </c>
      <c r="I3576" s="23">
        <f t="shared" si="388"/>
        <v>0</v>
      </c>
      <c r="J3576" s="23">
        <f t="shared" si="386"/>
        <v>0</v>
      </c>
      <c r="K3576" s="7">
        <f t="shared" si="389"/>
        <v>0</v>
      </c>
      <c r="L3576" s="7">
        <f t="shared" si="390"/>
        <v>0</v>
      </c>
      <c r="M3576" s="20">
        <f>IF(C3576="Data Error","Data Error",IF(C3576&lt;=K3576,0,1-IFERROR(INDEX(BAAL!$C:$D,MATCH(ROUNDUP(C3576-K3576,0),BAAL!$B:$B,0),MATCH(LEFT(M$2,4),BAAL!$C$2:$D$2,0)),0)))</f>
        <v>0</v>
      </c>
      <c r="N3576" s="20">
        <f>IF(D3576="Data Error","Data Error",IF(D3576&lt;=L3576,0,1-IFERROR(INDEX(BAAL!$C:$D,MATCH(ROUNDUP(D3576-L3576,0),BAAL!$B:$B,0),MATCH(LEFT(N$2,4),BAAL!$C$2:$D$2,0)),0)))</f>
        <v>0</v>
      </c>
      <c r="O3576" s="26"/>
      <c r="P3576" s="26"/>
      <c r="Q3576" s="6">
        <f t="shared" si="391"/>
        <v>5</v>
      </c>
      <c r="R3576" s="20"/>
    </row>
    <row r="3577" spans="1:18" x14ac:dyDescent="0.25">
      <c r="A3577" s="6">
        <v>23</v>
      </c>
      <c r="B3577" s="4">
        <v>42518.958333333336</v>
      </c>
      <c r="C3577" s="2">
        <f>IF([4]Analysis!AG3577="Data Error","Data Error",[4]Analysis!AI3577*C$1)</f>
        <v>0</v>
      </c>
      <c r="D3577" s="2">
        <f>IF([5]Analysis!AG3577="Data Error","Data Error",[5]Analysis!AI3577*D$1)</f>
        <v>0</v>
      </c>
      <c r="E3577" s="3">
        <f>IF(C3577="Data Error","Data Error",INDEX('[4]BAAL Adj Cap'!$CB$65:$CY$72,MONTH($B3577),$A3577+1))</f>
        <v>0</v>
      </c>
      <c r="F3577" s="3">
        <f>IF(D3577="Data Error","Data Error",INDEX([2]West!$C$11:$Z$22,MONTH($B3577),$A3577+1))</f>
        <v>0</v>
      </c>
      <c r="G3577" s="31">
        <f t="shared" si="387"/>
        <v>0</v>
      </c>
      <c r="H3577" s="31">
        <f t="shared" si="385"/>
        <v>0</v>
      </c>
      <c r="I3577" s="23">
        <f t="shared" si="388"/>
        <v>0</v>
      </c>
      <c r="J3577" s="23">
        <f t="shared" si="386"/>
        <v>0</v>
      </c>
      <c r="K3577" s="7">
        <f t="shared" si="389"/>
        <v>0</v>
      </c>
      <c r="L3577" s="7">
        <f t="shared" si="390"/>
        <v>0</v>
      </c>
      <c r="M3577" s="20">
        <f>IF(C3577="Data Error","Data Error",IF(C3577&lt;=K3577,0,1-IFERROR(INDEX(BAAL!$C:$D,MATCH(ROUNDUP(C3577-K3577,0),BAAL!$B:$B,0),MATCH(LEFT(M$2,4),BAAL!$C$2:$D$2,0)),0)))</f>
        <v>0</v>
      </c>
      <c r="N3577" s="20">
        <f>IF(D3577="Data Error","Data Error",IF(D3577&lt;=L3577,0,1-IFERROR(INDEX(BAAL!$C:$D,MATCH(ROUNDUP(D3577-L3577,0),BAAL!$B:$B,0),MATCH(LEFT(N$2,4),BAAL!$C$2:$D$2,0)),0)))</f>
        <v>0</v>
      </c>
      <c r="O3577" s="26"/>
      <c r="P3577" s="26"/>
      <c r="Q3577" s="6">
        <f t="shared" si="391"/>
        <v>5</v>
      </c>
      <c r="R3577" s="20"/>
    </row>
    <row r="3578" spans="1:18" x14ac:dyDescent="0.25">
      <c r="A3578" s="6">
        <v>0</v>
      </c>
      <c r="B3578" s="1">
        <v>42519</v>
      </c>
      <c r="C3578" s="2">
        <f>IF([4]Analysis!AG3578="Data Error","Data Error",[4]Analysis!AI3578*C$1)</f>
        <v>0</v>
      </c>
      <c r="D3578" s="2">
        <f>IF([5]Analysis!AG3578="Data Error","Data Error",[5]Analysis!AI3578*D$1)</f>
        <v>0</v>
      </c>
      <c r="E3578" s="3">
        <f>IF(C3578="Data Error","Data Error",INDEX('[4]BAAL Adj Cap'!$CB$65:$CY$72,MONTH($B3578),$A3578+1))</f>
        <v>0</v>
      </c>
      <c r="F3578" s="3">
        <f>IF(D3578="Data Error","Data Error",INDEX([2]West!$C$11:$Z$22,MONTH($B3578),$A3578+1))</f>
        <v>0</v>
      </c>
      <c r="G3578" s="31">
        <f t="shared" si="387"/>
        <v>0</v>
      </c>
      <c r="H3578" s="31">
        <f t="shared" si="385"/>
        <v>0</v>
      </c>
      <c r="I3578" s="23">
        <f t="shared" si="388"/>
        <v>0</v>
      </c>
      <c r="J3578" s="23">
        <f t="shared" si="386"/>
        <v>0</v>
      </c>
      <c r="K3578" s="7">
        <f t="shared" si="389"/>
        <v>0</v>
      </c>
      <c r="L3578" s="7">
        <f t="shared" si="390"/>
        <v>0</v>
      </c>
      <c r="M3578" s="20">
        <f>IF(C3578="Data Error","Data Error",IF(C3578&lt;=K3578,0,1-IFERROR(INDEX(BAAL!$C:$D,MATCH(ROUNDUP(C3578-K3578,0),BAAL!$B:$B,0),MATCH(LEFT(M$2,4),BAAL!$C$2:$D$2,0)),0)))</f>
        <v>0</v>
      </c>
      <c r="N3578" s="20">
        <f>IF(D3578="Data Error","Data Error",IF(D3578&lt;=L3578,0,1-IFERROR(INDEX(BAAL!$C:$D,MATCH(ROUNDUP(D3578-L3578,0),BAAL!$B:$B,0),MATCH(LEFT(N$2,4),BAAL!$C$2:$D$2,0)),0)))</f>
        <v>0</v>
      </c>
      <c r="O3578" s="26"/>
      <c r="P3578" s="26"/>
      <c r="Q3578" s="6">
        <f t="shared" si="391"/>
        <v>5</v>
      </c>
      <c r="R3578" s="20"/>
    </row>
    <row r="3579" spans="1:18" x14ac:dyDescent="0.25">
      <c r="A3579" s="6">
        <v>1</v>
      </c>
      <c r="B3579" s="4">
        <v>42519.041666666664</v>
      </c>
      <c r="C3579" s="2">
        <f>IF([4]Analysis!AG3579="Data Error","Data Error",[4]Analysis!AI3579*C$1)</f>
        <v>0</v>
      </c>
      <c r="D3579" s="2">
        <f>IF([5]Analysis!AG3579="Data Error","Data Error",[5]Analysis!AI3579*D$1)</f>
        <v>0</v>
      </c>
      <c r="E3579" s="3">
        <f>IF(C3579="Data Error","Data Error",INDEX('[4]BAAL Adj Cap'!$CB$65:$CY$72,MONTH($B3579),$A3579+1))</f>
        <v>0</v>
      </c>
      <c r="F3579" s="3">
        <f>IF(D3579="Data Error","Data Error",INDEX([2]West!$C$11:$Z$22,MONTH($B3579),$A3579+1))</f>
        <v>0</v>
      </c>
      <c r="G3579" s="31">
        <f t="shared" si="387"/>
        <v>0</v>
      </c>
      <c r="H3579" s="31">
        <f t="shared" si="385"/>
        <v>0</v>
      </c>
      <c r="I3579" s="23">
        <f t="shared" si="388"/>
        <v>0</v>
      </c>
      <c r="J3579" s="23">
        <f t="shared" si="386"/>
        <v>0</v>
      </c>
      <c r="K3579" s="7">
        <f t="shared" si="389"/>
        <v>0</v>
      </c>
      <c r="L3579" s="7">
        <f t="shared" si="390"/>
        <v>0</v>
      </c>
      <c r="M3579" s="20">
        <f>IF(C3579="Data Error","Data Error",IF(C3579&lt;=K3579,0,1-IFERROR(INDEX(BAAL!$C:$D,MATCH(ROUNDUP(C3579-K3579,0),BAAL!$B:$B,0),MATCH(LEFT(M$2,4),BAAL!$C$2:$D$2,0)),0)))</f>
        <v>0</v>
      </c>
      <c r="N3579" s="20">
        <f>IF(D3579="Data Error","Data Error",IF(D3579&lt;=L3579,0,1-IFERROR(INDEX(BAAL!$C:$D,MATCH(ROUNDUP(D3579-L3579,0),BAAL!$B:$B,0),MATCH(LEFT(N$2,4),BAAL!$C$2:$D$2,0)),0)))</f>
        <v>0</v>
      </c>
      <c r="O3579" s="26"/>
      <c r="P3579" s="26"/>
      <c r="Q3579" s="6">
        <f t="shared" si="391"/>
        <v>5</v>
      </c>
      <c r="R3579" s="20"/>
    </row>
    <row r="3580" spans="1:18" x14ac:dyDescent="0.25">
      <c r="A3580" s="6">
        <v>2</v>
      </c>
      <c r="B3580" s="4">
        <v>42519.083333333336</v>
      </c>
      <c r="C3580" s="2">
        <f>IF([4]Analysis!AG3580="Data Error","Data Error",[4]Analysis!AI3580*C$1)</f>
        <v>0</v>
      </c>
      <c r="D3580" s="2">
        <f>IF([5]Analysis!AG3580="Data Error","Data Error",[5]Analysis!AI3580*D$1)</f>
        <v>0</v>
      </c>
      <c r="E3580" s="3">
        <f>IF(C3580="Data Error","Data Error",INDEX('[4]BAAL Adj Cap'!$CB$65:$CY$72,MONTH($B3580),$A3580+1))</f>
        <v>0</v>
      </c>
      <c r="F3580" s="3">
        <f>IF(D3580="Data Error","Data Error",INDEX([2]West!$C$11:$Z$22,MONTH($B3580),$A3580+1))</f>
        <v>0</v>
      </c>
      <c r="G3580" s="31">
        <f t="shared" si="387"/>
        <v>0</v>
      </c>
      <c r="H3580" s="31">
        <f t="shared" si="385"/>
        <v>0</v>
      </c>
      <c r="I3580" s="23">
        <f t="shared" si="388"/>
        <v>0</v>
      </c>
      <c r="J3580" s="23">
        <f t="shared" si="386"/>
        <v>0</v>
      </c>
      <c r="K3580" s="7">
        <f t="shared" si="389"/>
        <v>0</v>
      </c>
      <c r="L3580" s="7">
        <f t="shared" si="390"/>
        <v>0</v>
      </c>
      <c r="M3580" s="20">
        <f>IF(C3580="Data Error","Data Error",IF(C3580&lt;=K3580,0,1-IFERROR(INDEX(BAAL!$C:$D,MATCH(ROUNDUP(C3580-K3580,0),BAAL!$B:$B,0),MATCH(LEFT(M$2,4),BAAL!$C$2:$D$2,0)),0)))</f>
        <v>0</v>
      </c>
      <c r="N3580" s="20">
        <f>IF(D3580="Data Error","Data Error",IF(D3580&lt;=L3580,0,1-IFERROR(INDEX(BAAL!$C:$D,MATCH(ROUNDUP(D3580-L3580,0),BAAL!$B:$B,0),MATCH(LEFT(N$2,4),BAAL!$C$2:$D$2,0)),0)))</f>
        <v>0</v>
      </c>
      <c r="O3580" s="26"/>
      <c r="P3580" s="26"/>
      <c r="Q3580" s="6">
        <f t="shared" si="391"/>
        <v>5</v>
      </c>
      <c r="R3580" s="20"/>
    </row>
    <row r="3581" spans="1:18" x14ac:dyDescent="0.25">
      <c r="A3581" s="6">
        <v>3</v>
      </c>
      <c r="B3581" s="4">
        <v>42519.125</v>
      </c>
      <c r="C3581" s="2">
        <f>IF([4]Analysis!AG3581="Data Error","Data Error",[4]Analysis!AI3581*C$1)</f>
        <v>0</v>
      </c>
      <c r="D3581" s="2">
        <f>IF([5]Analysis!AG3581="Data Error","Data Error",[5]Analysis!AI3581*D$1)</f>
        <v>0</v>
      </c>
      <c r="E3581" s="3">
        <f>IF(C3581="Data Error","Data Error",INDEX('[4]BAAL Adj Cap'!$CB$65:$CY$72,MONTH($B3581),$A3581+1))</f>
        <v>0</v>
      </c>
      <c r="F3581" s="3">
        <f>IF(D3581="Data Error","Data Error",INDEX([2]West!$C$11:$Z$22,MONTH($B3581),$A3581+1))</f>
        <v>0</v>
      </c>
      <c r="G3581" s="31">
        <f t="shared" si="387"/>
        <v>0</v>
      </c>
      <c r="H3581" s="31">
        <f t="shared" si="385"/>
        <v>0</v>
      </c>
      <c r="I3581" s="23">
        <f t="shared" si="388"/>
        <v>0</v>
      </c>
      <c r="J3581" s="23">
        <f t="shared" si="386"/>
        <v>0</v>
      </c>
      <c r="K3581" s="7">
        <f t="shared" si="389"/>
        <v>0</v>
      </c>
      <c r="L3581" s="7">
        <f t="shared" si="390"/>
        <v>0</v>
      </c>
      <c r="M3581" s="20">
        <f>IF(C3581="Data Error","Data Error",IF(C3581&lt;=K3581,0,1-IFERROR(INDEX(BAAL!$C:$D,MATCH(ROUNDUP(C3581-K3581,0),BAAL!$B:$B,0),MATCH(LEFT(M$2,4),BAAL!$C$2:$D$2,0)),0)))</f>
        <v>0</v>
      </c>
      <c r="N3581" s="20">
        <f>IF(D3581="Data Error","Data Error",IF(D3581&lt;=L3581,0,1-IFERROR(INDEX(BAAL!$C:$D,MATCH(ROUNDUP(D3581-L3581,0),BAAL!$B:$B,0),MATCH(LEFT(N$2,4),BAAL!$C$2:$D$2,0)),0)))</f>
        <v>0</v>
      </c>
      <c r="O3581" s="26"/>
      <c r="P3581" s="26"/>
      <c r="Q3581" s="6">
        <f t="shared" si="391"/>
        <v>5</v>
      </c>
      <c r="R3581" s="20"/>
    </row>
    <row r="3582" spans="1:18" x14ac:dyDescent="0.25">
      <c r="A3582" s="6">
        <v>4</v>
      </c>
      <c r="B3582" s="4">
        <v>42519.166666666664</v>
      </c>
      <c r="C3582" s="2">
        <f>IF([4]Analysis!AG3582="Data Error","Data Error",[4]Analysis!AI3582*C$1)</f>
        <v>0</v>
      </c>
      <c r="D3582" s="2">
        <f>IF([5]Analysis!AG3582="Data Error","Data Error",[5]Analysis!AI3582*D$1)</f>
        <v>0</v>
      </c>
      <c r="E3582" s="3">
        <f>IF(C3582="Data Error","Data Error",INDEX('[4]BAAL Adj Cap'!$CB$65:$CY$72,MONTH($B3582),$A3582+1))</f>
        <v>7.4999999999999997E-3</v>
      </c>
      <c r="F3582" s="3">
        <f>IF(D3582="Data Error","Data Error",INDEX([2]West!$C$11:$Z$22,MONTH($B3582),$A3582+1))</f>
        <v>7.4999999999999997E-3</v>
      </c>
      <c r="G3582" s="31">
        <f t="shared" si="387"/>
        <v>12.40875</v>
      </c>
      <c r="H3582" s="31">
        <f t="shared" si="385"/>
        <v>2.7240000000000002</v>
      </c>
      <c r="I3582" s="23">
        <f t="shared" si="388"/>
        <v>7.4999999999999997E-3</v>
      </c>
      <c r="J3582" s="23">
        <f t="shared" si="386"/>
        <v>7.4999999999999997E-3</v>
      </c>
      <c r="K3582" s="7">
        <f t="shared" si="389"/>
        <v>12.40875</v>
      </c>
      <c r="L3582" s="7">
        <f t="shared" si="390"/>
        <v>2.7240000000000002</v>
      </c>
      <c r="M3582" s="20">
        <f>IF(C3582="Data Error","Data Error",IF(C3582&lt;=K3582,0,1-IFERROR(INDEX(BAAL!$C:$D,MATCH(ROUNDUP(C3582-K3582,0),BAAL!$B:$B,0),MATCH(LEFT(M$2,4),BAAL!$C$2:$D$2,0)),0)))</f>
        <v>0</v>
      </c>
      <c r="N3582" s="20">
        <f>IF(D3582="Data Error","Data Error",IF(D3582&lt;=L3582,0,1-IFERROR(INDEX(BAAL!$C:$D,MATCH(ROUNDUP(D3582-L3582,0),BAAL!$B:$B,0),MATCH(LEFT(N$2,4),BAAL!$C$2:$D$2,0)),0)))</f>
        <v>0</v>
      </c>
      <c r="O3582" s="26"/>
      <c r="P3582" s="26"/>
      <c r="Q3582" s="6">
        <f t="shared" si="391"/>
        <v>5</v>
      </c>
      <c r="R3582" s="20"/>
    </row>
    <row r="3583" spans="1:18" x14ac:dyDescent="0.25">
      <c r="A3583" s="6">
        <v>5</v>
      </c>
      <c r="B3583" s="4">
        <v>42519.208333333336</v>
      </c>
      <c r="C3583" s="2">
        <f>IF([4]Analysis!AG3583="Data Error","Data Error",[4]Analysis!AI3583*C$1)</f>
        <v>5.7747037970983657</v>
      </c>
      <c r="D3583" s="2">
        <f>IF([5]Analysis!AG3583="Data Error","Data Error",[5]Analysis!AI3583*D$1)</f>
        <v>0</v>
      </c>
      <c r="E3583" s="3">
        <f>IF(C3583="Data Error","Data Error",INDEX('[4]BAAL Adj Cap'!$CB$65:$CY$72,MONTH($B3583),$A3583+1))</f>
        <v>0.11000000000000001</v>
      </c>
      <c r="F3583" s="3">
        <f>IF(D3583="Data Error","Data Error",INDEX([2]West!$C$11:$Z$22,MONTH($B3583),$A3583+1))</f>
        <v>7.4999999999999997E-3</v>
      </c>
      <c r="G3583" s="31">
        <f t="shared" si="387"/>
        <v>176.22029620290166</v>
      </c>
      <c r="H3583" s="31">
        <f t="shared" si="385"/>
        <v>2.7240000000000002</v>
      </c>
      <c r="I3583" s="23">
        <f t="shared" si="388"/>
        <v>0.11000000000000001</v>
      </c>
      <c r="J3583" s="23">
        <f t="shared" si="386"/>
        <v>7.4999999999999997E-3</v>
      </c>
      <c r="K3583" s="7">
        <f t="shared" si="389"/>
        <v>181.99500000000003</v>
      </c>
      <c r="L3583" s="7">
        <f t="shared" si="390"/>
        <v>2.7240000000000002</v>
      </c>
      <c r="M3583" s="20">
        <f>IF(C3583="Data Error","Data Error",IF(C3583&lt;=K3583,0,1-IFERROR(INDEX(BAAL!$C:$D,MATCH(ROUNDUP(C3583-K3583,0),BAAL!$B:$B,0),MATCH(LEFT(M$2,4),BAAL!$C$2:$D$2,0)),0)))</f>
        <v>0</v>
      </c>
      <c r="N3583" s="20">
        <f>IF(D3583="Data Error","Data Error",IF(D3583&lt;=L3583,0,1-IFERROR(INDEX(BAAL!$C:$D,MATCH(ROUNDUP(D3583-L3583,0),BAAL!$B:$B,0),MATCH(LEFT(N$2,4),BAAL!$C$2:$D$2,0)),0)))</f>
        <v>0</v>
      </c>
      <c r="O3583" s="26"/>
      <c r="P3583" s="26"/>
      <c r="Q3583" s="6">
        <f t="shared" si="391"/>
        <v>5</v>
      </c>
      <c r="R3583" s="20"/>
    </row>
    <row r="3584" spans="1:18" x14ac:dyDescent="0.25">
      <c r="A3584" s="6">
        <v>6</v>
      </c>
      <c r="B3584" s="4">
        <v>42519.25</v>
      </c>
      <c r="C3584" s="2">
        <f>IF([4]Analysis!AG3584="Data Error","Data Error",[4]Analysis!AI3584*C$1)</f>
        <v>139.8386232275721</v>
      </c>
      <c r="D3584" s="2">
        <f>IF([5]Analysis!AG3584="Data Error","Data Error",[5]Analysis!AI3584*D$1)</f>
        <v>35.07770790070402</v>
      </c>
      <c r="E3584" s="3">
        <f>IF(C3584="Data Error","Data Error",INDEX('[4]BAAL Adj Cap'!$CB$65:$CY$72,MONTH($B3584),$A3584+1))</f>
        <v>0.51124999999999998</v>
      </c>
      <c r="F3584" s="3">
        <f>IF(D3584="Data Error","Data Error",INDEX([2]West!$C$11:$Z$22,MONTH($B3584),$A3584+1))</f>
        <v>0.11000000000000001</v>
      </c>
      <c r="G3584" s="31">
        <f t="shared" si="387"/>
        <v>706.02450177242781</v>
      </c>
      <c r="H3584" s="31">
        <f t="shared" si="385"/>
        <v>4.8742920992959924</v>
      </c>
      <c r="I3584" s="23">
        <f t="shared" si="388"/>
        <v>0.51124999999999998</v>
      </c>
      <c r="J3584" s="23">
        <f t="shared" si="386"/>
        <v>0.11000000000000001</v>
      </c>
      <c r="K3584" s="7">
        <f t="shared" si="389"/>
        <v>251.48399999999998</v>
      </c>
      <c r="L3584" s="7">
        <f t="shared" si="390"/>
        <v>35.593600000000009</v>
      </c>
      <c r="M3584" s="20">
        <f>IF(C3584="Data Error","Data Error",IF(C3584&lt;=K3584,0,1-IFERROR(INDEX(BAAL!$C:$D,MATCH(ROUNDUP(C3584-K3584,0),BAAL!$B:$B,0),MATCH(LEFT(M$2,4),BAAL!$C$2:$D$2,0)),0)))</f>
        <v>0</v>
      </c>
      <c r="N3584" s="20">
        <f>IF(D3584="Data Error","Data Error",IF(D3584&lt;=L3584,0,1-IFERROR(INDEX(BAAL!$C:$D,MATCH(ROUNDUP(D3584-L3584,0),BAAL!$B:$B,0),MATCH(LEFT(N$2,4),BAAL!$C$2:$D$2,0)),0)))</f>
        <v>0</v>
      </c>
      <c r="O3584" s="26"/>
      <c r="P3584" s="26"/>
      <c r="Q3584" s="6">
        <f t="shared" si="391"/>
        <v>5</v>
      </c>
      <c r="R3584" s="20"/>
    </row>
    <row r="3585" spans="1:18" x14ac:dyDescent="0.25">
      <c r="A3585" s="6">
        <v>7</v>
      </c>
      <c r="B3585" s="4">
        <v>42519.291666666664</v>
      </c>
      <c r="C3585" s="2">
        <f>IF([4]Analysis!AG3585="Data Error","Data Error",[4]Analysis!AI3585*C$1)</f>
        <v>16.347692745220375</v>
      </c>
      <c r="D3585" s="2">
        <f>IF([5]Analysis!AG3585="Data Error","Data Error",[5]Analysis!AI3585*D$1)</f>
        <v>5.5188676171267979</v>
      </c>
      <c r="E3585" s="3">
        <f>IF(C3585="Data Error","Data Error",INDEX('[4]BAAL Adj Cap'!$CB$65:$CY$72,MONTH($B3585),$A3585+1))</f>
        <v>0.94125000000000003</v>
      </c>
      <c r="F3585" s="3">
        <f>IF(D3585="Data Error","Data Error",INDEX([2]West!$C$11:$Z$22,MONTH($B3585),$A3585+1))</f>
        <v>0.51124999999999998</v>
      </c>
      <c r="G3585" s="31">
        <f t="shared" si="387"/>
        <v>1540.9504322547796</v>
      </c>
      <c r="H3585" s="31">
        <f t="shared" si="385"/>
        <v>180.16713238287321</v>
      </c>
      <c r="I3585" s="23">
        <f t="shared" si="388"/>
        <v>0.94125000000000003</v>
      </c>
      <c r="J3585" s="23">
        <f t="shared" si="386"/>
        <v>0.51124999999999998</v>
      </c>
      <c r="K3585" s="7">
        <f t="shared" si="389"/>
        <v>251.48399999999998</v>
      </c>
      <c r="L3585" s="7">
        <f t="shared" si="390"/>
        <v>35.593600000000009</v>
      </c>
      <c r="M3585" s="20">
        <f>IF(C3585="Data Error","Data Error",IF(C3585&lt;=K3585,0,1-IFERROR(INDEX(BAAL!$C:$D,MATCH(ROUNDUP(C3585-K3585,0),BAAL!$B:$B,0),MATCH(LEFT(M$2,4),BAAL!$C$2:$D$2,0)),0)))</f>
        <v>0</v>
      </c>
      <c r="N3585" s="20">
        <f>IF(D3585="Data Error","Data Error",IF(D3585&lt;=L3585,0,1-IFERROR(INDEX(BAAL!$C:$D,MATCH(ROUNDUP(D3585-L3585,0),BAAL!$B:$B,0),MATCH(LEFT(N$2,4),BAAL!$C$2:$D$2,0)),0)))</f>
        <v>0</v>
      </c>
      <c r="O3585" s="26"/>
      <c r="P3585" s="26"/>
      <c r="Q3585" s="6">
        <f t="shared" si="391"/>
        <v>5</v>
      </c>
      <c r="R3585" s="20"/>
    </row>
    <row r="3586" spans="1:18" x14ac:dyDescent="0.25">
      <c r="A3586" s="6">
        <v>8</v>
      </c>
      <c r="B3586" s="4">
        <v>42519.333333333336</v>
      </c>
      <c r="C3586" s="2">
        <f>IF([4]Analysis!AG3586="Data Error","Data Error",[4]Analysis!AI3586*C$1)</f>
        <v>8.3278169968576901</v>
      </c>
      <c r="D3586" s="2">
        <f>IF([5]Analysis!AG3586="Data Error","Data Error",[5]Analysis!AI3586*D$1)</f>
        <v>4.3929612755662868</v>
      </c>
      <c r="E3586" s="3">
        <f>IF(C3586="Data Error","Data Error",INDEX('[4]BAAL Adj Cap'!$CB$65:$CY$72,MONTH($B3586),$A3586+1))</f>
        <v>0.96750000000000003</v>
      </c>
      <c r="F3586" s="3">
        <f>IF(D3586="Data Error","Data Error",INDEX([2]West!$C$11:$Z$22,MONTH($B3586),$A3586+1))</f>
        <v>0.96750000000000003</v>
      </c>
      <c r="G3586" s="31">
        <f t="shared" si="387"/>
        <v>1592.4009330031422</v>
      </c>
      <c r="H3586" s="31">
        <f t="shared" si="385"/>
        <v>347.00303872443379</v>
      </c>
      <c r="I3586" s="23">
        <f t="shared" si="388"/>
        <v>0.96750000000000003</v>
      </c>
      <c r="J3586" s="23">
        <f t="shared" si="386"/>
        <v>0.96750000000000003</v>
      </c>
      <c r="K3586" s="7">
        <f t="shared" si="389"/>
        <v>251.48399999999998</v>
      </c>
      <c r="L3586" s="7">
        <f t="shared" si="390"/>
        <v>35.593600000000009</v>
      </c>
      <c r="M3586" s="20">
        <f>IF(C3586="Data Error","Data Error",IF(C3586&lt;=K3586,0,1-IFERROR(INDEX(BAAL!$C:$D,MATCH(ROUNDUP(C3586-K3586,0),BAAL!$B:$B,0),MATCH(LEFT(M$2,4),BAAL!$C$2:$D$2,0)),0)))</f>
        <v>0</v>
      </c>
      <c r="N3586" s="20">
        <f>IF(D3586="Data Error","Data Error",IF(D3586&lt;=L3586,0,1-IFERROR(INDEX(BAAL!$C:$D,MATCH(ROUNDUP(D3586-L3586,0),BAAL!$B:$B,0),MATCH(LEFT(N$2,4),BAAL!$C$2:$D$2,0)),0)))</f>
        <v>0</v>
      </c>
      <c r="O3586" s="26"/>
      <c r="P3586" s="26"/>
      <c r="Q3586" s="6">
        <f t="shared" si="391"/>
        <v>5</v>
      </c>
      <c r="R3586" s="20"/>
    </row>
    <row r="3587" spans="1:18" x14ac:dyDescent="0.25">
      <c r="A3587" s="6">
        <v>9</v>
      </c>
      <c r="B3587" s="4">
        <v>42519.375</v>
      </c>
      <c r="C3587" s="2">
        <f>IF([4]Analysis!AG3587="Data Error","Data Error",[4]Analysis!AI3587*C$1)</f>
        <v>0</v>
      </c>
      <c r="D3587" s="2">
        <f>IF([5]Analysis!AG3587="Data Error","Data Error",[5]Analysis!AI3587*D$1)</f>
        <v>0</v>
      </c>
      <c r="E3587" s="3">
        <f>IF(C3587="Data Error","Data Error",INDEX('[4]BAAL Adj Cap'!$CB$65:$CY$72,MONTH($B3587),$A3587+1))</f>
        <v>0.98</v>
      </c>
      <c r="F3587" s="3">
        <f>IF(D3587="Data Error","Data Error",INDEX([2]West!$C$11:$Z$22,MONTH($B3587),$A3587+1))</f>
        <v>0.98</v>
      </c>
      <c r="G3587" s="31">
        <f t="shared" si="387"/>
        <v>1621.41</v>
      </c>
      <c r="H3587" s="31">
        <f t="shared" ref="H3587:H3650" si="392">IF(D3587="Data Error","Data Error",F3587*F$1-D3587)</f>
        <v>355.93600000000004</v>
      </c>
      <c r="I3587" s="23">
        <f t="shared" si="388"/>
        <v>0.98</v>
      </c>
      <c r="J3587" s="23">
        <f t="shared" ref="J3587:J3650" si="393">IF(D3587="Data Error","Data Error",F3587)</f>
        <v>0.98</v>
      </c>
      <c r="K3587" s="7">
        <f t="shared" si="389"/>
        <v>251.48399999999998</v>
      </c>
      <c r="L3587" s="7">
        <f t="shared" si="390"/>
        <v>35.593600000000009</v>
      </c>
      <c r="M3587" s="20">
        <f>IF(C3587="Data Error","Data Error",IF(C3587&lt;=K3587,0,1-IFERROR(INDEX(BAAL!$C:$D,MATCH(ROUNDUP(C3587-K3587,0),BAAL!$B:$B,0),MATCH(LEFT(M$2,4),BAAL!$C$2:$D$2,0)),0)))</f>
        <v>0</v>
      </c>
      <c r="N3587" s="20">
        <f>IF(D3587="Data Error","Data Error",IF(D3587&lt;=L3587,0,1-IFERROR(INDEX(BAAL!$C:$D,MATCH(ROUNDUP(D3587-L3587,0),BAAL!$B:$B,0),MATCH(LEFT(N$2,4),BAAL!$C$2:$D$2,0)),0)))</f>
        <v>0</v>
      </c>
      <c r="O3587" s="26"/>
      <c r="P3587" s="26"/>
      <c r="Q3587" s="6">
        <f t="shared" si="391"/>
        <v>5</v>
      </c>
      <c r="R3587" s="20"/>
    </row>
    <row r="3588" spans="1:18" x14ac:dyDescent="0.25">
      <c r="A3588" s="6">
        <v>10</v>
      </c>
      <c r="B3588" s="4">
        <v>42519.416666666664</v>
      </c>
      <c r="C3588" s="2">
        <f>IF([4]Analysis!AG3588="Data Error","Data Error",[4]Analysis!AI3588*C$1)</f>
        <v>0</v>
      </c>
      <c r="D3588" s="2">
        <f>IF([5]Analysis!AG3588="Data Error","Data Error",[5]Analysis!AI3588*D$1)</f>
        <v>0.98256510157258103</v>
      </c>
      <c r="E3588" s="3">
        <f>IF(C3588="Data Error","Data Error",INDEX('[4]BAAL Adj Cap'!$CB$65:$CY$72,MONTH($B3588),$A3588+1))</f>
        <v>0.98</v>
      </c>
      <c r="F3588" s="3">
        <f>IF(D3588="Data Error","Data Error",INDEX([2]West!$C$11:$Z$22,MONTH($B3588),$A3588+1))</f>
        <v>0.98</v>
      </c>
      <c r="G3588" s="31">
        <f t="shared" ref="G3588:G3651" si="394">IF(C3588="Data Error","Data Error",E3588*E$1-C3588)</f>
        <v>1621.41</v>
      </c>
      <c r="H3588" s="31">
        <f t="shared" si="392"/>
        <v>354.95343489842747</v>
      </c>
      <c r="I3588" s="23">
        <f t="shared" ref="I3588:I3651" si="395">IF(E3588="Data Error","Data Error",E3588)</f>
        <v>0.98</v>
      </c>
      <c r="J3588" s="23">
        <f t="shared" si="393"/>
        <v>0.98</v>
      </c>
      <c r="K3588" s="7">
        <f t="shared" ref="K3588:K3651" si="396">IF(C3588="Data Error","Data Error",C$1*MAX(0,MIN(AF$9,E3588)))</f>
        <v>251.48399999999998</v>
      </c>
      <c r="L3588" s="7">
        <f t="shared" ref="L3588:L3651" si="397">IF(D3588="Data Error","Data Error",D$1*MAX(0,MIN(AG$9,F3588)))</f>
        <v>35.593600000000009</v>
      </c>
      <c r="M3588" s="20">
        <f>IF(C3588="Data Error","Data Error",IF(C3588&lt;=K3588,0,1-IFERROR(INDEX(BAAL!$C:$D,MATCH(ROUNDUP(C3588-K3588,0),BAAL!$B:$B,0),MATCH(LEFT(M$2,4),BAAL!$C$2:$D$2,0)),0)))</f>
        <v>0</v>
      </c>
      <c r="N3588" s="20">
        <f>IF(D3588="Data Error","Data Error",IF(D3588&lt;=L3588,0,1-IFERROR(INDEX(BAAL!$C:$D,MATCH(ROUNDUP(D3588-L3588,0),BAAL!$B:$B,0),MATCH(LEFT(N$2,4),BAAL!$C$2:$D$2,0)),0)))</f>
        <v>0</v>
      </c>
      <c r="O3588" s="26"/>
      <c r="P3588" s="26"/>
      <c r="Q3588" s="6">
        <f t="shared" ref="Q3588:Q3651" si="398">MONTH(B3588)</f>
        <v>5</v>
      </c>
      <c r="R3588" s="20"/>
    </row>
    <row r="3589" spans="1:18" x14ac:dyDescent="0.25">
      <c r="A3589" s="6">
        <v>11</v>
      </c>
      <c r="B3589" s="4">
        <v>42519.458333333336</v>
      </c>
      <c r="C3589" s="2">
        <f>IF([4]Analysis!AG3589="Data Error","Data Error",[4]Analysis!AI3589*C$1)</f>
        <v>18.396188526013109</v>
      </c>
      <c r="D3589" s="2">
        <f>IF([5]Analysis!AG3589="Data Error","Data Error",[5]Analysis!AI3589*D$1)</f>
        <v>9.1765452518777533</v>
      </c>
      <c r="E3589" s="3">
        <f>IF(C3589="Data Error","Data Error",INDEX('[4]BAAL Adj Cap'!$CB$65:$CY$72,MONTH($B3589),$A3589+1))</f>
        <v>0.98</v>
      </c>
      <c r="F3589" s="3">
        <f>IF(D3589="Data Error","Data Error",INDEX([2]West!$C$11:$Z$22,MONTH($B3589),$A3589+1))</f>
        <v>0.98</v>
      </c>
      <c r="G3589" s="31">
        <f t="shared" si="394"/>
        <v>1603.0138114739871</v>
      </c>
      <c r="H3589" s="31">
        <f t="shared" si="392"/>
        <v>346.75945474812227</v>
      </c>
      <c r="I3589" s="23">
        <f t="shared" si="395"/>
        <v>0.98</v>
      </c>
      <c r="J3589" s="23">
        <f t="shared" si="393"/>
        <v>0.98</v>
      </c>
      <c r="K3589" s="7">
        <f t="shared" si="396"/>
        <v>251.48399999999998</v>
      </c>
      <c r="L3589" s="7">
        <f t="shared" si="397"/>
        <v>35.593600000000009</v>
      </c>
      <c r="M3589" s="20">
        <f>IF(C3589="Data Error","Data Error",IF(C3589&lt;=K3589,0,1-IFERROR(INDEX(BAAL!$C:$D,MATCH(ROUNDUP(C3589-K3589,0),BAAL!$B:$B,0),MATCH(LEFT(M$2,4),BAAL!$C$2:$D$2,0)),0)))</f>
        <v>0</v>
      </c>
      <c r="N3589" s="20">
        <f>IF(D3589="Data Error","Data Error",IF(D3589&lt;=L3589,0,1-IFERROR(INDEX(BAAL!$C:$D,MATCH(ROUNDUP(D3589-L3589,0),BAAL!$B:$B,0),MATCH(LEFT(N$2,4),BAAL!$C$2:$D$2,0)),0)))</f>
        <v>0</v>
      </c>
      <c r="O3589" s="26"/>
      <c r="P3589" s="26"/>
      <c r="Q3589" s="6">
        <f t="shared" si="398"/>
        <v>5</v>
      </c>
      <c r="R3589" s="20"/>
    </row>
    <row r="3590" spans="1:18" x14ac:dyDescent="0.25">
      <c r="A3590" s="6">
        <v>12</v>
      </c>
      <c r="B3590" s="4">
        <v>42519.5</v>
      </c>
      <c r="C3590" s="2">
        <f>IF([4]Analysis!AG3590="Data Error","Data Error",[4]Analysis!AI3590*C$1)</f>
        <v>12.227436149304774</v>
      </c>
      <c r="D3590" s="2">
        <f>IF([5]Analysis!AG3590="Data Error","Data Error",[5]Analysis!AI3590*D$1)</f>
        <v>9.4007761013552322</v>
      </c>
      <c r="E3590" s="3">
        <f>IF(C3590="Data Error","Data Error",INDEX('[4]BAAL Adj Cap'!$CB$65:$CY$72,MONTH($B3590),$A3590+1))</f>
        <v>0.98</v>
      </c>
      <c r="F3590" s="3">
        <f>IF(D3590="Data Error","Data Error",INDEX([2]West!$C$11:$Z$22,MONTH($B3590),$A3590+1))</f>
        <v>0.98</v>
      </c>
      <c r="G3590" s="31">
        <f t="shared" si="394"/>
        <v>1609.1825638506953</v>
      </c>
      <c r="H3590" s="31">
        <f t="shared" si="392"/>
        <v>346.5352238986448</v>
      </c>
      <c r="I3590" s="23">
        <f t="shared" si="395"/>
        <v>0.98</v>
      </c>
      <c r="J3590" s="23">
        <f t="shared" si="393"/>
        <v>0.98</v>
      </c>
      <c r="K3590" s="7">
        <f t="shared" si="396"/>
        <v>251.48399999999998</v>
      </c>
      <c r="L3590" s="7">
        <f t="shared" si="397"/>
        <v>35.593600000000009</v>
      </c>
      <c r="M3590" s="20">
        <f>IF(C3590="Data Error","Data Error",IF(C3590&lt;=K3590,0,1-IFERROR(INDEX(BAAL!$C:$D,MATCH(ROUNDUP(C3590-K3590,0),BAAL!$B:$B,0),MATCH(LEFT(M$2,4),BAAL!$C$2:$D$2,0)),0)))</f>
        <v>0</v>
      </c>
      <c r="N3590" s="20">
        <f>IF(D3590="Data Error","Data Error",IF(D3590&lt;=L3590,0,1-IFERROR(INDEX(BAAL!$C:$D,MATCH(ROUNDUP(D3590-L3590,0),BAAL!$B:$B,0),MATCH(LEFT(N$2,4),BAAL!$C$2:$D$2,0)),0)))</f>
        <v>0</v>
      </c>
      <c r="O3590" s="26"/>
      <c r="P3590" s="26"/>
      <c r="Q3590" s="6">
        <f t="shared" si="398"/>
        <v>5</v>
      </c>
      <c r="R3590" s="20"/>
    </row>
    <row r="3591" spans="1:18" x14ac:dyDescent="0.25">
      <c r="A3591" s="6">
        <v>13</v>
      </c>
      <c r="B3591" s="4">
        <v>42519.541666666664</v>
      </c>
      <c r="C3591" s="2">
        <f>IF([4]Analysis!AG3591="Data Error","Data Error",[4]Analysis!AI3591*C$1)</f>
        <v>77.986720260370546</v>
      </c>
      <c r="D3591" s="2">
        <f>IF([5]Analysis!AG3591="Data Error","Data Error",[5]Analysis!AI3591*D$1)</f>
        <v>6.1500709848813374E-2</v>
      </c>
      <c r="E3591" s="3">
        <f>IF(C3591="Data Error","Data Error",INDEX('[4]BAAL Adj Cap'!$CB$65:$CY$72,MONTH($B3591),$A3591+1))</f>
        <v>0.98</v>
      </c>
      <c r="F3591" s="3">
        <f>IF(D3591="Data Error","Data Error",INDEX([2]West!$C$11:$Z$22,MONTH($B3591),$A3591+1))</f>
        <v>0.98</v>
      </c>
      <c r="G3591" s="31">
        <f t="shared" si="394"/>
        <v>1543.4232797396296</v>
      </c>
      <c r="H3591" s="31">
        <f t="shared" si="392"/>
        <v>355.87449929015122</v>
      </c>
      <c r="I3591" s="23">
        <f t="shared" si="395"/>
        <v>0.98</v>
      </c>
      <c r="J3591" s="23">
        <f t="shared" si="393"/>
        <v>0.98</v>
      </c>
      <c r="K3591" s="7">
        <f t="shared" si="396"/>
        <v>251.48399999999998</v>
      </c>
      <c r="L3591" s="7">
        <f t="shared" si="397"/>
        <v>35.593600000000009</v>
      </c>
      <c r="M3591" s="20">
        <f>IF(C3591="Data Error","Data Error",IF(C3591&lt;=K3591,0,1-IFERROR(INDEX(BAAL!$C:$D,MATCH(ROUNDUP(C3591-K3591,0),BAAL!$B:$B,0),MATCH(LEFT(M$2,4),BAAL!$C$2:$D$2,0)),0)))</f>
        <v>0</v>
      </c>
      <c r="N3591" s="20">
        <f>IF(D3591="Data Error","Data Error",IF(D3591&lt;=L3591,0,1-IFERROR(INDEX(BAAL!$C:$D,MATCH(ROUNDUP(D3591-L3591,0),BAAL!$B:$B,0),MATCH(LEFT(N$2,4),BAAL!$C$2:$D$2,0)),0)))</f>
        <v>0</v>
      </c>
      <c r="O3591" s="26"/>
      <c r="P3591" s="26"/>
      <c r="Q3591" s="6">
        <f t="shared" si="398"/>
        <v>5</v>
      </c>
      <c r="R3591" s="20"/>
    </row>
    <row r="3592" spans="1:18" x14ac:dyDescent="0.25">
      <c r="A3592" s="6">
        <v>14</v>
      </c>
      <c r="B3592" s="4">
        <v>42519.583333333336</v>
      </c>
      <c r="C3592" s="2">
        <f>IF([4]Analysis!AG3592="Data Error","Data Error",[4]Analysis!AI3592*C$1)</f>
        <v>2.6914041291235082</v>
      </c>
      <c r="D3592" s="2">
        <f>IF([5]Analysis!AG3592="Data Error","Data Error",[5]Analysis!AI3592*D$1)</f>
        <v>1.6553678313764948</v>
      </c>
      <c r="E3592" s="3">
        <f>IF(C3592="Data Error","Data Error",INDEX('[4]BAAL Adj Cap'!$CB$65:$CY$72,MONTH($B3592),$A3592+1))</f>
        <v>0.98</v>
      </c>
      <c r="F3592" s="3">
        <f>IF(D3592="Data Error","Data Error",INDEX([2]West!$C$11:$Z$22,MONTH($B3592),$A3592+1))</f>
        <v>0.98</v>
      </c>
      <c r="G3592" s="31">
        <f t="shared" si="394"/>
        <v>1618.7185958708765</v>
      </c>
      <c r="H3592" s="31">
        <f t="shared" si="392"/>
        <v>354.28063216862353</v>
      </c>
      <c r="I3592" s="23">
        <f t="shared" si="395"/>
        <v>0.98</v>
      </c>
      <c r="J3592" s="23">
        <f t="shared" si="393"/>
        <v>0.98</v>
      </c>
      <c r="K3592" s="7">
        <f t="shared" si="396"/>
        <v>251.48399999999998</v>
      </c>
      <c r="L3592" s="7">
        <f t="shared" si="397"/>
        <v>35.593600000000009</v>
      </c>
      <c r="M3592" s="20">
        <f>IF(C3592="Data Error","Data Error",IF(C3592&lt;=K3592,0,1-IFERROR(INDEX(BAAL!$C:$D,MATCH(ROUNDUP(C3592-K3592,0),BAAL!$B:$B,0),MATCH(LEFT(M$2,4),BAAL!$C$2:$D$2,0)),0)))</f>
        <v>0</v>
      </c>
      <c r="N3592" s="20">
        <f>IF(D3592="Data Error","Data Error",IF(D3592&lt;=L3592,0,1-IFERROR(INDEX(BAAL!$C:$D,MATCH(ROUNDUP(D3592-L3592,0),BAAL!$B:$B,0),MATCH(LEFT(N$2,4),BAAL!$C$2:$D$2,0)),0)))</f>
        <v>0</v>
      </c>
      <c r="O3592" s="26"/>
      <c r="P3592" s="26"/>
      <c r="Q3592" s="6">
        <f t="shared" si="398"/>
        <v>5</v>
      </c>
      <c r="R3592" s="20"/>
    </row>
    <row r="3593" spans="1:18" x14ac:dyDescent="0.25">
      <c r="A3593" s="6">
        <v>15</v>
      </c>
      <c r="B3593" s="4">
        <v>42519.625</v>
      </c>
      <c r="C3593" s="2">
        <f>IF([4]Analysis!AG3593="Data Error","Data Error",[4]Analysis!AI3593*C$1)</f>
        <v>91.345538309480034</v>
      </c>
      <c r="D3593" s="2">
        <f>IF([5]Analysis!AG3593="Data Error","Data Error",[5]Analysis!AI3593*D$1)</f>
        <v>24.443636585742848</v>
      </c>
      <c r="E3593" s="3">
        <f>IF(C3593="Data Error","Data Error",INDEX('[4]BAAL Adj Cap'!$CB$65:$CY$72,MONTH($B3593),$A3593+1))</f>
        <v>0.98</v>
      </c>
      <c r="F3593" s="3">
        <f>IF(D3593="Data Error","Data Error",INDEX([2]West!$C$11:$Z$22,MONTH($B3593),$A3593+1))</f>
        <v>0.98</v>
      </c>
      <c r="G3593" s="31">
        <f t="shared" si="394"/>
        <v>1530.0644616905201</v>
      </c>
      <c r="H3593" s="31">
        <f t="shared" si="392"/>
        <v>331.49236341425717</v>
      </c>
      <c r="I3593" s="23">
        <f t="shared" si="395"/>
        <v>0.98</v>
      </c>
      <c r="J3593" s="23">
        <f t="shared" si="393"/>
        <v>0.98</v>
      </c>
      <c r="K3593" s="7">
        <f t="shared" si="396"/>
        <v>251.48399999999998</v>
      </c>
      <c r="L3593" s="7">
        <f t="shared" si="397"/>
        <v>35.593600000000009</v>
      </c>
      <c r="M3593" s="20">
        <f>IF(C3593="Data Error","Data Error",IF(C3593&lt;=K3593,0,1-IFERROR(INDEX(BAAL!$C:$D,MATCH(ROUNDUP(C3593-K3593,0),BAAL!$B:$B,0),MATCH(LEFT(M$2,4),BAAL!$C$2:$D$2,0)),0)))</f>
        <v>0</v>
      </c>
      <c r="N3593" s="20">
        <f>IF(D3593="Data Error","Data Error",IF(D3593&lt;=L3593,0,1-IFERROR(INDEX(BAAL!$C:$D,MATCH(ROUNDUP(D3593-L3593,0),BAAL!$B:$B,0),MATCH(LEFT(N$2,4),BAAL!$C$2:$D$2,0)),0)))</f>
        <v>0</v>
      </c>
      <c r="O3593" s="26"/>
      <c r="P3593" s="26"/>
      <c r="Q3593" s="6">
        <f t="shared" si="398"/>
        <v>5</v>
      </c>
      <c r="R3593" s="20"/>
    </row>
    <row r="3594" spans="1:18" x14ac:dyDescent="0.25">
      <c r="A3594" s="6">
        <v>16</v>
      </c>
      <c r="B3594" s="4">
        <v>42519.666666666664</v>
      </c>
      <c r="C3594" s="2">
        <f>IF([4]Analysis!AG3594="Data Error","Data Error",[4]Analysis!AI3594*C$1)</f>
        <v>185.54435757343239</v>
      </c>
      <c r="D3594" s="2">
        <f>IF([5]Analysis!AG3594="Data Error","Data Error",[5]Analysis!AI3594*D$1)</f>
        <v>42.201172925584736</v>
      </c>
      <c r="E3594" s="3">
        <f>IF(C3594="Data Error","Data Error",INDEX('[4]BAAL Adj Cap'!$CB$65:$CY$72,MONTH($B3594),$A3594+1))</f>
        <v>0.98</v>
      </c>
      <c r="F3594" s="3">
        <f>IF(D3594="Data Error","Data Error",INDEX([2]West!$C$11:$Z$22,MONTH($B3594),$A3594+1))</f>
        <v>0.98</v>
      </c>
      <c r="G3594" s="31">
        <f t="shared" si="394"/>
        <v>1435.8656424265678</v>
      </c>
      <c r="H3594" s="31">
        <f t="shared" si="392"/>
        <v>313.73482707441531</v>
      </c>
      <c r="I3594" s="23">
        <f t="shared" si="395"/>
        <v>0.98</v>
      </c>
      <c r="J3594" s="23">
        <f t="shared" si="393"/>
        <v>0.98</v>
      </c>
      <c r="K3594" s="7">
        <f t="shared" si="396"/>
        <v>251.48399999999998</v>
      </c>
      <c r="L3594" s="7">
        <f t="shared" si="397"/>
        <v>35.593600000000009</v>
      </c>
      <c r="M3594" s="20">
        <f>IF(C3594="Data Error","Data Error",IF(C3594&lt;=K3594,0,1-IFERROR(INDEX(BAAL!$C:$D,MATCH(ROUNDUP(C3594-K3594,0),BAAL!$B:$B,0),MATCH(LEFT(M$2,4),BAAL!$C$2:$D$2,0)),0)))</f>
        <v>0</v>
      </c>
      <c r="N3594" s="20">
        <f>IF(D3594="Data Error","Data Error",IF(D3594&lt;=L3594,0,1-IFERROR(INDEX(BAAL!$C:$D,MATCH(ROUNDUP(D3594-L3594,0),BAAL!$B:$B,0),MATCH(LEFT(N$2,4),BAAL!$C$2:$D$2,0)),0)))</f>
        <v>3.0000000000000027E-3</v>
      </c>
      <c r="O3594" s="26"/>
      <c r="P3594" s="26"/>
      <c r="Q3594" s="6">
        <f t="shared" si="398"/>
        <v>5</v>
      </c>
      <c r="R3594" s="20"/>
    </row>
    <row r="3595" spans="1:18" x14ac:dyDescent="0.25">
      <c r="A3595" s="6">
        <v>17</v>
      </c>
      <c r="B3595" s="4">
        <v>42519.708333333336</v>
      </c>
      <c r="C3595" s="2">
        <f>IF([4]Analysis!AG3595="Data Error","Data Error",[4]Analysis!AI3595*C$1)</f>
        <v>136.59898743777873</v>
      </c>
      <c r="D3595" s="2">
        <f>IF([5]Analysis!AG3595="Data Error","Data Error",[5]Analysis!AI3595*D$1)</f>
        <v>13.985235910071575</v>
      </c>
      <c r="E3595" s="3">
        <f>IF(C3595="Data Error","Data Error",INDEX('[4]BAAL Adj Cap'!$CB$65:$CY$72,MONTH($B3595),$A3595+1))</f>
        <v>0.96124999999999994</v>
      </c>
      <c r="F3595" s="3">
        <f>IF(D3595="Data Error","Data Error",INDEX([2]West!$C$11:$Z$22,MONTH($B3595),$A3595+1))</f>
        <v>0.98</v>
      </c>
      <c r="G3595" s="31">
        <f t="shared" si="394"/>
        <v>1453.7891375622212</v>
      </c>
      <c r="H3595" s="31">
        <f t="shared" si="392"/>
        <v>341.95076408992844</v>
      </c>
      <c r="I3595" s="23">
        <f t="shared" si="395"/>
        <v>0.96124999999999994</v>
      </c>
      <c r="J3595" s="23">
        <f t="shared" si="393"/>
        <v>0.98</v>
      </c>
      <c r="K3595" s="7">
        <f t="shared" si="396"/>
        <v>251.48399999999998</v>
      </c>
      <c r="L3595" s="7">
        <f t="shared" si="397"/>
        <v>35.593600000000009</v>
      </c>
      <c r="M3595" s="20">
        <f>IF(C3595="Data Error","Data Error",IF(C3595&lt;=K3595,0,1-IFERROR(INDEX(BAAL!$C:$D,MATCH(ROUNDUP(C3595-K3595,0),BAAL!$B:$B,0),MATCH(LEFT(M$2,4),BAAL!$C$2:$D$2,0)),0)))</f>
        <v>0</v>
      </c>
      <c r="N3595" s="20">
        <f>IF(D3595="Data Error","Data Error",IF(D3595&lt;=L3595,0,1-IFERROR(INDEX(BAAL!$C:$D,MATCH(ROUNDUP(D3595-L3595,0),BAAL!$B:$B,0),MATCH(LEFT(N$2,4),BAAL!$C$2:$D$2,0)),0)))</f>
        <v>0</v>
      </c>
      <c r="O3595" s="26"/>
      <c r="P3595" s="26"/>
      <c r="Q3595" s="6">
        <f t="shared" si="398"/>
        <v>5</v>
      </c>
      <c r="R3595" s="20"/>
    </row>
    <row r="3596" spans="1:18" x14ac:dyDescent="0.25">
      <c r="A3596" s="6">
        <v>18</v>
      </c>
      <c r="B3596" s="4">
        <v>42519.75</v>
      </c>
      <c r="C3596" s="2">
        <f>IF([4]Analysis!AG3596="Data Error","Data Error",[4]Analysis!AI3596*C$1)</f>
        <v>24.011978286854333</v>
      </c>
      <c r="D3596" s="2">
        <f>IF([5]Analysis!AG3596="Data Error","Data Error",[5]Analysis!AI3596*D$1)</f>
        <v>0</v>
      </c>
      <c r="E3596" s="3">
        <f>IF(C3596="Data Error","Data Error",INDEX('[4]BAAL Adj Cap'!$CB$65:$CY$72,MONTH($B3596),$A3596+1))</f>
        <v>0.73124999999999996</v>
      </c>
      <c r="F3596" s="3">
        <f>IF(D3596="Data Error","Data Error",INDEX([2]West!$C$11:$Z$22,MONTH($B3596),$A3596+1))</f>
        <v>0.96124999999999994</v>
      </c>
      <c r="G3596" s="31">
        <f t="shared" si="394"/>
        <v>1185.8411467131455</v>
      </c>
      <c r="H3596" s="31">
        <f t="shared" si="392"/>
        <v>349.12600000000003</v>
      </c>
      <c r="I3596" s="23">
        <f t="shared" si="395"/>
        <v>0.73124999999999996</v>
      </c>
      <c r="J3596" s="23">
        <f t="shared" si="393"/>
        <v>0.96124999999999994</v>
      </c>
      <c r="K3596" s="7">
        <f t="shared" si="396"/>
        <v>251.48399999999998</v>
      </c>
      <c r="L3596" s="7">
        <f t="shared" si="397"/>
        <v>35.593600000000009</v>
      </c>
      <c r="M3596" s="20">
        <f>IF(C3596="Data Error","Data Error",IF(C3596&lt;=K3596,0,1-IFERROR(INDEX(BAAL!$C:$D,MATCH(ROUNDUP(C3596-K3596,0),BAAL!$B:$B,0),MATCH(LEFT(M$2,4),BAAL!$C$2:$D$2,0)),0)))</f>
        <v>0</v>
      </c>
      <c r="N3596" s="20">
        <f>IF(D3596="Data Error","Data Error",IF(D3596&lt;=L3596,0,1-IFERROR(INDEX(BAAL!$C:$D,MATCH(ROUNDUP(D3596-L3596,0),BAAL!$B:$B,0),MATCH(LEFT(N$2,4),BAAL!$C$2:$D$2,0)),0)))</f>
        <v>0</v>
      </c>
      <c r="O3596" s="26"/>
      <c r="P3596" s="26"/>
      <c r="Q3596" s="6">
        <f t="shared" si="398"/>
        <v>5</v>
      </c>
      <c r="R3596" s="20"/>
    </row>
    <row r="3597" spans="1:18" x14ac:dyDescent="0.25">
      <c r="A3597" s="6">
        <v>19</v>
      </c>
      <c r="B3597" s="4">
        <v>42519.791666666664</v>
      </c>
      <c r="C3597" s="2">
        <f>IF([4]Analysis!AG3597="Data Error","Data Error",[4]Analysis!AI3597*C$1)</f>
        <v>0</v>
      </c>
      <c r="D3597" s="2">
        <f>IF([5]Analysis!AG3597="Data Error","Data Error",[5]Analysis!AI3597*D$1)</f>
        <v>0</v>
      </c>
      <c r="E3597" s="3">
        <f>IF(C3597="Data Error","Data Error",INDEX('[4]BAAL Adj Cap'!$CB$65:$CY$72,MONTH($B3597),$A3597+1))</f>
        <v>0.26875000000000004</v>
      </c>
      <c r="F3597" s="3">
        <f>IF(D3597="Data Error","Data Error",INDEX([2]West!$C$11:$Z$22,MONTH($B3597),$A3597+1))</f>
        <v>0.26875000000000004</v>
      </c>
      <c r="G3597" s="31">
        <f t="shared" si="394"/>
        <v>444.64687500000008</v>
      </c>
      <c r="H3597" s="31">
        <f t="shared" si="392"/>
        <v>97.610000000000028</v>
      </c>
      <c r="I3597" s="23">
        <f t="shared" si="395"/>
        <v>0.26875000000000004</v>
      </c>
      <c r="J3597" s="23">
        <f t="shared" si="393"/>
        <v>0.26875000000000004</v>
      </c>
      <c r="K3597" s="7">
        <f t="shared" si="396"/>
        <v>251.48399999999998</v>
      </c>
      <c r="L3597" s="7">
        <f t="shared" si="397"/>
        <v>35.593600000000009</v>
      </c>
      <c r="M3597" s="20">
        <f>IF(C3597="Data Error","Data Error",IF(C3597&lt;=K3597,0,1-IFERROR(INDEX(BAAL!$C:$D,MATCH(ROUNDUP(C3597-K3597,0),BAAL!$B:$B,0),MATCH(LEFT(M$2,4),BAAL!$C$2:$D$2,0)),0)))</f>
        <v>0</v>
      </c>
      <c r="N3597" s="20">
        <f>IF(D3597="Data Error","Data Error",IF(D3597&lt;=L3597,0,1-IFERROR(INDEX(BAAL!$C:$D,MATCH(ROUNDUP(D3597-L3597,0),BAAL!$B:$B,0),MATCH(LEFT(N$2,4),BAAL!$C$2:$D$2,0)),0)))</f>
        <v>0</v>
      </c>
      <c r="O3597" s="26"/>
      <c r="P3597" s="26"/>
      <c r="Q3597" s="6">
        <f t="shared" si="398"/>
        <v>5</v>
      </c>
      <c r="R3597" s="20"/>
    </row>
    <row r="3598" spans="1:18" x14ac:dyDescent="0.25">
      <c r="A3598" s="6">
        <v>20</v>
      </c>
      <c r="B3598" s="4">
        <v>42519.833333333336</v>
      </c>
      <c r="C3598" s="2">
        <f>IF([4]Analysis!AG3598="Data Error","Data Error",[4]Analysis!AI3598*C$1)</f>
        <v>43.430625000000006</v>
      </c>
      <c r="D3598" s="2">
        <f>IF([5]Analysis!AG3598="Data Error","Data Error",[5]Analysis!AI3598*D$1)</f>
        <v>9.5340000000000025</v>
      </c>
      <c r="E3598" s="3">
        <f>IF(C3598="Data Error","Data Error",INDEX('[4]BAAL Adj Cap'!$CB$65:$CY$72,MONTH($B3598),$A3598+1))</f>
        <v>2.6250000000000002E-2</v>
      </c>
      <c r="F3598" s="3">
        <f>IF(D3598="Data Error","Data Error",INDEX([2]West!$C$11:$Z$22,MONTH($B3598),$A3598+1))</f>
        <v>2.6250000000000002E-2</v>
      </c>
      <c r="G3598" s="31">
        <f t="shared" si="394"/>
        <v>0</v>
      </c>
      <c r="H3598" s="31">
        <f t="shared" si="392"/>
        <v>0</v>
      </c>
      <c r="I3598" s="23">
        <f t="shared" si="395"/>
        <v>2.6250000000000002E-2</v>
      </c>
      <c r="J3598" s="23">
        <f t="shared" si="393"/>
        <v>2.6250000000000002E-2</v>
      </c>
      <c r="K3598" s="7">
        <f t="shared" si="396"/>
        <v>43.430625000000006</v>
      </c>
      <c r="L3598" s="7">
        <f t="shared" si="397"/>
        <v>9.5340000000000025</v>
      </c>
      <c r="M3598" s="20">
        <f>IF(C3598="Data Error","Data Error",IF(C3598&lt;=K3598,0,1-IFERROR(INDEX(BAAL!$C:$D,MATCH(ROUNDUP(C3598-K3598,0),BAAL!$B:$B,0),MATCH(LEFT(M$2,4),BAAL!$C$2:$D$2,0)),0)))</f>
        <v>0</v>
      </c>
      <c r="N3598" s="20">
        <f>IF(D3598="Data Error","Data Error",IF(D3598&lt;=L3598,0,1-IFERROR(INDEX(BAAL!$C:$D,MATCH(ROUNDUP(D3598-L3598,0),BAAL!$B:$B,0),MATCH(LEFT(N$2,4),BAAL!$C$2:$D$2,0)),0)))</f>
        <v>0</v>
      </c>
      <c r="O3598" s="26"/>
      <c r="P3598" s="26"/>
      <c r="Q3598" s="6">
        <f t="shared" si="398"/>
        <v>5</v>
      </c>
      <c r="R3598" s="20"/>
    </row>
    <row r="3599" spans="1:18" x14ac:dyDescent="0.25">
      <c r="A3599" s="6">
        <v>21</v>
      </c>
      <c r="B3599" s="4">
        <v>42519.875</v>
      </c>
      <c r="C3599" s="2">
        <f>IF([4]Analysis!AG3599="Data Error","Data Error",[4]Analysis!AI3599*C$1)</f>
        <v>0</v>
      </c>
      <c r="D3599" s="2">
        <f>IF([5]Analysis!AG3599="Data Error","Data Error",[5]Analysis!AI3599*D$1)</f>
        <v>0</v>
      </c>
      <c r="E3599" s="3">
        <f>IF(C3599="Data Error","Data Error",INDEX('[4]BAAL Adj Cap'!$CB$65:$CY$72,MONTH($B3599),$A3599+1))</f>
        <v>0</v>
      </c>
      <c r="F3599" s="3">
        <f>IF(D3599="Data Error","Data Error",INDEX([2]West!$C$11:$Z$22,MONTH($B3599),$A3599+1))</f>
        <v>0</v>
      </c>
      <c r="G3599" s="31">
        <f t="shared" si="394"/>
        <v>0</v>
      </c>
      <c r="H3599" s="31">
        <f t="shared" si="392"/>
        <v>0</v>
      </c>
      <c r="I3599" s="23">
        <f t="shared" si="395"/>
        <v>0</v>
      </c>
      <c r="J3599" s="23">
        <f t="shared" si="393"/>
        <v>0</v>
      </c>
      <c r="K3599" s="7">
        <f t="shared" si="396"/>
        <v>0</v>
      </c>
      <c r="L3599" s="7">
        <f t="shared" si="397"/>
        <v>0</v>
      </c>
      <c r="M3599" s="20">
        <f>IF(C3599="Data Error","Data Error",IF(C3599&lt;=K3599,0,1-IFERROR(INDEX(BAAL!$C:$D,MATCH(ROUNDUP(C3599-K3599,0),BAAL!$B:$B,0),MATCH(LEFT(M$2,4),BAAL!$C$2:$D$2,0)),0)))</f>
        <v>0</v>
      </c>
      <c r="N3599" s="20">
        <f>IF(D3599="Data Error","Data Error",IF(D3599&lt;=L3599,0,1-IFERROR(INDEX(BAAL!$C:$D,MATCH(ROUNDUP(D3599-L3599,0),BAAL!$B:$B,0),MATCH(LEFT(N$2,4),BAAL!$C$2:$D$2,0)),0)))</f>
        <v>0</v>
      </c>
      <c r="O3599" s="26"/>
      <c r="P3599" s="26"/>
      <c r="Q3599" s="6">
        <f t="shared" si="398"/>
        <v>5</v>
      </c>
      <c r="R3599" s="20"/>
    </row>
    <row r="3600" spans="1:18" x14ac:dyDescent="0.25">
      <c r="A3600" s="6">
        <v>22</v>
      </c>
      <c r="B3600" s="4">
        <v>42519.916666666664</v>
      </c>
      <c r="C3600" s="2">
        <f>IF([4]Analysis!AG3600="Data Error","Data Error",[4]Analysis!AI3600*C$1)</f>
        <v>0</v>
      </c>
      <c r="D3600" s="2">
        <f>IF([5]Analysis!AG3600="Data Error","Data Error",[5]Analysis!AI3600*D$1)</f>
        <v>0</v>
      </c>
      <c r="E3600" s="3">
        <f>IF(C3600="Data Error","Data Error",INDEX('[4]BAAL Adj Cap'!$CB$65:$CY$72,MONTH($B3600),$A3600+1))</f>
        <v>0</v>
      </c>
      <c r="F3600" s="3">
        <f>IF(D3600="Data Error","Data Error",INDEX([2]West!$C$11:$Z$22,MONTH($B3600),$A3600+1))</f>
        <v>0</v>
      </c>
      <c r="G3600" s="31">
        <f t="shared" si="394"/>
        <v>0</v>
      </c>
      <c r="H3600" s="31">
        <f t="shared" si="392"/>
        <v>0</v>
      </c>
      <c r="I3600" s="23">
        <f t="shared" si="395"/>
        <v>0</v>
      </c>
      <c r="J3600" s="23">
        <f t="shared" si="393"/>
        <v>0</v>
      </c>
      <c r="K3600" s="7">
        <f t="shared" si="396"/>
        <v>0</v>
      </c>
      <c r="L3600" s="7">
        <f t="shared" si="397"/>
        <v>0</v>
      </c>
      <c r="M3600" s="20">
        <f>IF(C3600="Data Error","Data Error",IF(C3600&lt;=K3600,0,1-IFERROR(INDEX(BAAL!$C:$D,MATCH(ROUNDUP(C3600-K3600,0),BAAL!$B:$B,0),MATCH(LEFT(M$2,4),BAAL!$C$2:$D$2,0)),0)))</f>
        <v>0</v>
      </c>
      <c r="N3600" s="20">
        <f>IF(D3600="Data Error","Data Error",IF(D3600&lt;=L3600,0,1-IFERROR(INDEX(BAAL!$C:$D,MATCH(ROUNDUP(D3600-L3600,0),BAAL!$B:$B,0),MATCH(LEFT(N$2,4),BAAL!$C$2:$D$2,0)),0)))</f>
        <v>0</v>
      </c>
      <c r="O3600" s="26"/>
      <c r="P3600" s="26"/>
      <c r="Q3600" s="6">
        <f t="shared" si="398"/>
        <v>5</v>
      </c>
      <c r="R3600" s="20"/>
    </row>
    <row r="3601" spans="1:18" x14ac:dyDescent="0.25">
      <c r="A3601" s="6">
        <v>23</v>
      </c>
      <c r="B3601" s="4">
        <v>42519.958333333336</v>
      </c>
      <c r="C3601" s="2">
        <f>IF([4]Analysis!AG3601="Data Error","Data Error",[4]Analysis!AI3601*C$1)</f>
        <v>0</v>
      </c>
      <c r="D3601" s="2">
        <f>IF([5]Analysis!AG3601="Data Error","Data Error",[5]Analysis!AI3601*D$1)</f>
        <v>0</v>
      </c>
      <c r="E3601" s="3">
        <f>IF(C3601="Data Error","Data Error",INDEX('[4]BAAL Adj Cap'!$CB$65:$CY$72,MONTH($B3601),$A3601+1))</f>
        <v>0</v>
      </c>
      <c r="F3601" s="3">
        <f>IF(D3601="Data Error","Data Error",INDEX([2]West!$C$11:$Z$22,MONTH($B3601),$A3601+1))</f>
        <v>0</v>
      </c>
      <c r="G3601" s="31">
        <f t="shared" si="394"/>
        <v>0</v>
      </c>
      <c r="H3601" s="31">
        <f t="shared" si="392"/>
        <v>0</v>
      </c>
      <c r="I3601" s="23">
        <f t="shared" si="395"/>
        <v>0</v>
      </c>
      <c r="J3601" s="23">
        <f t="shared" si="393"/>
        <v>0</v>
      </c>
      <c r="K3601" s="7">
        <f t="shared" si="396"/>
        <v>0</v>
      </c>
      <c r="L3601" s="7">
        <f t="shared" si="397"/>
        <v>0</v>
      </c>
      <c r="M3601" s="20">
        <f>IF(C3601="Data Error","Data Error",IF(C3601&lt;=K3601,0,1-IFERROR(INDEX(BAAL!$C:$D,MATCH(ROUNDUP(C3601-K3601,0),BAAL!$B:$B,0),MATCH(LEFT(M$2,4),BAAL!$C$2:$D$2,0)),0)))</f>
        <v>0</v>
      </c>
      <c r="N3601" s="20">
        <f>IF(D3601="Data Error","Data Error",IF(D3601&lt;=L3601,0,1-IFERROR(INDEX(BAAL!$C:$D,MATCH(ROUNDUP(D3601-L3601,0),BAAL!$B:$B,0),MATCH(LEFT(N$2,4),BAAL!$C$2:$D$2,0)),0)))</f>
        <v>0</v>
      </c>
      <c r="O3601" s="26"/>
      <c r="P3601" s="26"/>
      <c r="Q3601" s="6">
        <f t="shared" si="398"/>
        <v>5</v>
      </c>
      <c r="R3601" s="20"/>
    </row>
    <row r="3602" spans="1:18" x14ac:dyDescent="0.25">
      <c r="A3602" s="6">
        <v>0</v>
      </c>
      <c r="B3602" s="1">
        <v>42520</v>
      </c>
      <c r="C3602" s="2">
        <f>IF([4]Analysis!AG3602="Data Error","Data Error",[4]Analysis!AI3602*C$1)</f>
        <v>0</v>
      </c>
      <c r="D3602" s="2">
        <f>IF([5]Analysis!AG3602="Data Error","Data Error",[5]Analysis!AI3602*D$1)</f>
        <v>0</v>
      </c>
      <c r="E3602" s="3">
        <f>IF(C3602="Data Error","Data Error",INDEX('[4]BAAL Adj Cap'!$CB$65:$CY$72,MONTH($B3602),$A3602+1))</f>
        <v>0</v>
      </c>
      <c r="F3602" s="3">
        <f>IF(D3602="Data Error","Data Error",INDEX([2]West!$C$11:$Z$22,MONTH($B3602),$A3602+1))</f>
        <v>0</v>
      </c>
      <c r="G3602" s="31">
        <f t="shared" si="394"/>
        <v>0</v>
      </c>
      <c r="H3602" s="31">
        <f t="shared" si="392"/>
        <v>0</v>
      </c>
      <c r="I3602" s="23">
        <f t="shared" si="395"/>
        <v>0</v>
      </c>
      <c r="J3602" s="23">
        <f t="shared" si="393"/>
        <v>0</v>
      </c>
      <c r="K3602" s="7">
        <f t="shared" si="396"/>
        <v>0</v>
      </c>
      <c r="L3602" s="7">
        <f t="shared" si="397"/>
        <v>0</v>
      </c>
      <c r="M3602" s="20">
        <f>IF(C3602="Data Error","Data Error",IF(C3602&lt;=K3602,0,1-IFERROR(INDEX(BAAL!$C:$D,MATCH(ROUNDUP(C3602-K3602,0),BAAL!$B:$B,0),MATCH(LEFT(M$2,4),BAAL!$C$2:$D$2,0)),0)))</f>
        <v>0</v>
      </c>
      <c r="N3602" s="20">
        <f>IF(D3602="Data Error","Data Error",IF(D3602&lt;=L3602,0,1-IFERROR(INDEX(BAAL!$C:$D,MATCH(ROUNDUP(D3602-L3602,0),BAAL!$B:$B,0),MATCH(LEFT(N$2,4),BAAL!$C$2:$D$2,0)),0)))</f>
        <v>0</v>
      </c>
      <c r="O3602" s="26"/>
      <c r="P3602" s="26"/>
      <c r="Q3602" s="6">
        <f t="shared" si="398"/>
        <v>5</v>
      </c>
      <c r="R3602" s="20"/>
    </row>
    <row r="3603" spans="1:18" x14ac:dyDescent="0.25">
      <c r="A3603" s="6">
        <v>1</v>
      </c>
      <c r="B3603" s="4">
        <v>42520.041666666664</v>
      </c>
      <c r="C3603" s="2">
        <f>IF([4]Analysis!AG3603="Data Error","Data Error",[4]Analysis!AI3603*C$1)</f>
        <v>0</v>
      </c>
      <c r="D3603" s="2">
        <f>IF([5]Analysis!AG3603="Data Error","Data Error",[5]Analysis!AI3603*D$1)</f>
        <v>0</v>
      </c>
      <c r="E3603" s="3">
        <f>IF(C3603="Data Error","Data Error",INDEX('[4]BAAL Adj Cap'!$CB$65:$CY$72,MONTH($B3603),$A3603+1))</f>
        <v>0</v>
      </c>
      <c r="F3603" s="3">
        <f>IF(D3603="Data Error","Data Error",INDEX([2]West!$C$11:$Z$22,MONTH($B3603),$A3603+1))</f>
        <v>0</v>
      </c>
      <c r="G3603" s="31">
        <f t="shared" si="394"/>
        <v>0</v>
      </c>
      <c r="H3603" s="31">
        <f t="shared" si="392"/>
        <v>0</v>
      </c>
      <c r="I3603" s="23">
        <f t="shared" si="395"/>
        <v>0</v>
      </c>
      <c r="J3603" s="23">
        <f t="shared" si="393"/>
        <v>0</v>
      </c>
      <c r="K3603" s="7">
        <f t="shared" si="396"/>
        <v>0</v>
      </c>
      <c r="L3603" s="7">
        <f t="shared" si="397"/>
        <v>0</v>
      </c>
      <c r="M3603" s="20">
        <f>IF(C3603="Data Error","Data Error",IF(C3603&lt;=K3603,0,1-IFERROR(INDEX(BAAL!$C:$D,MATCH(ROUNDUP(C3603-K3603,0),BAAL!$B:$B,0),MATCH(LEFT(M$2,4),BAAL!$C$2:$D$2,0)),0)))</f>
        <v>0</v>
      </c>
      <c r="N3603" s="20">
        <f>IF(D3603="Data Error","Data Error",IF(D3603&lt;=L3603,0,1-IFERROR(INDEX(BAAL!$C:$D,MATCH(ROUNDUP(D3603-L3603,0),BAAL!$B:$B,0),MATCH(LEFT(N$2,4),BAAL!$C$2:$D$2,0)),0)))</f>
        <v>0</v>
      </c>
      <c r="O3603" s="26"/>
      <c r="P3603" s="26"/>
      <c r="Q3603" s="6">
        <f t="shared" si="398"/>
        <v>5</v>
      </c>
      <c r="R3603" s="20"/>
    </row>
    <row r="3604" spans="1:18" x14ac:dyDescent="0.25">
      <c r="A3604" s="6">
        <v>2</v>
      </c>
      <c r="B3604" s="4">
        <v>42520.083333333336</v>
      </c>
      <c r="C3604" s="2">
        <f>IF([4]Analysis!AG3604="Data Error","Data Error",[4]Analysis!AI3604*C$1)</f>
        <v>0</v>
      </c>
      <c r="D3604" s="2">
        <f>IF([5]Analysis!AG3604="Data Error","Data Error",[5]Analysis!AI3604*D$1)</f>
        <v>0</v>
      </c>
      <c r="E3604" s="3">
        <f>IF(C3604="Data Error","Data Error",INDEX('[4]BAAL Adj Cap'!$CB$65:$CY$72,MONTH($B3604),$A3604+1))</f>
        <v>0</v>
      </c>
      <c r="F3604" s="3">
        <f>IF(D3604="Data Error","Data Error",INDEX([2]West!$C$11:$Z$22,MONTH($B3604),$A3604+1))</f>
        <v>0</v>
      </c>
      <c r="G3604" s="31">
        <f t="shared" si="394"/>
        <v>0</v>
      </c>
      <c r="H3604" s="31">
        <f t="shared" si="392"/>
        <v>0</v>
      </c>
      <c r="I3604" s="23">
        <f t="shared" si="395"/>
        <v>0</v>
      </c>
      <c r="J3604" s="23">
        <f t="shared" si="393"/>
        <v>0</v>
      </c>
      <c r="K3604" s="7">
        <f t="shared" si="396"/>
        <v>0</v>
      </c>
      <c r="L3604" s="7">
        <f t="shared" si="397"/>
        <v>0</v>
      </c>
      <c r="M3604" s="20">
        <f>IF(C3604="Data Error","Data Error",IF(C3604&lt;=K3604,0,1-IFERROR(INDEX(BAAL!$C:$D,MATCH(ROUNDUP(C3604-K3604,0),BAAL!$B:$B,0),MATCH(LEFT(M$2,4),BAAL!$C$2:$D$2,0)),0)))</f>
        <v>0</v>
      </c>
      <c r="N3604" s="20">
        <f>IF(D3604="Data Error","Data Error",IF(D3604&lt;=L3604,0,1-IFERROR(INDEX(BAAL!$C:$D,MATCH(ROUNDUP(D3604-L3604,0),BAAL!$B:$B,0),MATCH(LEFT(N$2,4),BAAL!$C$2:$D$2,0)),0)))</f>
        <v>0</v>
      </c>
      <c r="O3604" s="26"/>
      <c r="P3604" s="26"/>
      <c r="Q3604" s="6">
        <f t="shared" si="398"/>
        <v>5</v>
      </c>
      <c r="R3604" s="20"/>
    </row>
    <row r="3605" spans="1:18" x14ac:dyDescent="0.25">
      <c r="A3605" s="6">
        <v>3</v>
      </c>
      <c r="B3605" s="4">
        <v>42520.125</v>
      </c>
      <c r="C3605" s="2">
        <f>IF([4]Analysis!AG3605="Data Error","Data Error",[4]Analysis!AI3605*C$1)</f>
        <v>0</v>
      </c>
      <c r="D3605" s="2">
        <f>IF([5]Analysis!AG3605="Data Error","Data Error",[5]Analysis!AI3605*D$1)</f>
        <v>0</v>
      </c>
      <c r="E3605" s="3">
        <f>IF(C3605="Data Error","Data Error",INDEX('[4]BAAL Adj Cap'!$CB$65:$CY$72,MONTH($B3605),$A3605+1))</f>
        <v>0</v>
      </c>
      <c r="F3605" s="3">
        <f>IF(D3605="Data Error","Data Error",INDEX([2]West!$C$11:$Z$22,MONTH($B3605),$A3605+1))</f>
        <v>0</v>
      </c>
      <c r="G3605" s="31">
        <f t="shared" si="394"/>
        <v>0</v>
      </c>
      <c r="H3605" s="31">
        <f t="shared" si="392"/>
        <v>0</v>
      </c>
      <c r="I3605" s="23">
        <f t="shared" si="395"/>
        <v>0</v>
      </c>
      <c r="J3605" s="23">
        <f t="shared" si="393"/>
        <v>0</v>
      </c>
      <c r="K3605" s="7">
        <f t="shared" si="396"/>
        <v>0</v>
      </c>
      <c r="L3605" s="7">
        <f t="shared" si="397"/>
        <v>0</v>
      </c>
      <c r="M3605" s="20">
        <f>IF(C3605="Data Error","Data Error",IF(C3605&lt;=K3605,0,1-IFERROR(INDEX(BAAL!$C:$D,MATCH(ROUNDUP(C3605-K3605,0),BAAL!$B:$B,0),MATCH(LEFT(M$2,4),BAAL!$C$2:$D$2,0)),0)))</f>
        <v>0</v>
      </c>
      <c r="N3605" s="20">
        <f>IF(D3605="Data Error","Data Error",IF(D3605&lt;=L3605,0,1-IFERROR(INDEX(BAAL!$C:$D,MATCH(ROUNDUP(D3605-L3605,0),BAAL!$B:$B,0),MATCH(LEFT(N$2,4),BAAL!$C$2:$D$2,0)),0)))</f>
        <v>0</v>
      </c>
      <c r="O3605" s="26"/>
      <c r="P3605" s="26"/>
      <c r="Q3605" s="6">
        <f t="shared" si="398"/>
        <v>5</v>
      </c>
      <c r="R3605" s="20"/>
    </row>
    <row r="3606" spans="1:18" x14ac:dyDescent="0.25">
      <c r="A3606" s="6">
        <v>4</v>
      </c>
      <c r="B3606" s="4">
        <v>42520.166666666664</v>
      </c>
      <c r="C3606" s="2">
        <f>IF([4]Analysis!AG3606="Data Error","Data Error",[4]Analysis!AI3606*C$1)</f>
        <v>0</v>
      </c>
      <c r="D3606" s="2">
        <f>IF([5]Analysis!AG3606="Data Error","Data Error",[5]Analysis!AI3606*D$1)</f>
        <v>0</v>
      </c>
      <c r="E3606" s="3">
        <f>IF(C3606="Data Error","Data Error",INDEX('[4]BAAL Adj Cap'!$CB$65:$CY$72,MONTH($B3606),$A3606+1))</f>
        <v>7.4999999999999997E-3</v>
      </c>
      <c r="F3606" s="3">
        <f>IF(D3606="Data Error","Data Error",INDEX([2]West!$C$11:$Z$22,MONTH($B3606),$A3606+1))</f>
        <v>7.4999999999999997E-3</v>
      </c>
      <c r="G3606" s="31">
        <f t="shared" si="394"/>
        <v>12.40875</v>
      </c>
      <c r="H3606" s="31">
        <f t="shared" si="392"/>
        <v>2.7240000000000002</v>
      </c>
      <c r="I3606" s="23">
        <f t="shared" si="395"/>
        <v>7.4999999999999997E-3</v>
      </c>
      <c r="J3606" s="23">
        <f t="shared" si="393"/>
        <v>7.4999999999999997E-3</v>
      </c>
      <c r="K3606" s="7">
        <f t="shared" si="396"/>
        <v>12.40875</v>
      </c>
      <c r="L3606" s="7">
        <f t="shared" si="397"/>
        <v>2.7240000000000002</v>
      </c>
      <c r="M3606" s="20">
        <f>IF(C3606="Data Error","Data Error",IF(C3606&lt;=K3606,0,1-IFERROR(INDEX(BAAL!$C:$D,MATCH(ROUNDUP(C3606-K3606,0),BAAL!$B:$B,0),MATCH(LEFT(M$2,4),BAAL!$C$2:$D$2,0)),0)))</f>
        <v>0</v>
      </c>
      <c r="N3606" s="20">
        <f>IF(D3606="Data Error","Data Error",IF(D3606&lt;=L3606,0,1-IFERROR(INDEX(BAAL!$C:$D,MATCH(ROUNDUP(D3606-L3606,0),BAAL!$B:$B,0),MATCH(LEFT(N$2,4),BAAL!$C$2:$D$2,0)),0)))</f>
        <v>0</v>
      </c>
      <c r="O3606" s="26"/>
      <c r="P3606" s="26"/>
      <c r="Q3606" s="6">
        <f t="shared" si="398"/>
        <v>5</v>
      </c>
      <c r="R3606" s="20"/>
    </row>
    <row r="3607" spans="1:18" x14ac:dyDescent="0.25">
      <c r="A3607" s="6">
        <v>5</v>
      </c>
      <c r="B3607" s="4">
        <v>42520.208333333336</v>
      </c>
      <c r="C3607" s="2">
        <f>IF([4]Analysis!AG3607="Data Error","Data Error",[4]Analysis!AI3607*C$1)</f>
        <v>0</v>
      </c>
      <c r="D3607" s="2">
        <f>IF([5]Analysis!AG3607="Data Error","Data Error",[5]Analysis!AI3607*D$1)</f>
        <v>0</v>
      </c>
      <c r="E3607" s="3">
        <f>IF(C3607="Data Error","Data Error",INDEX('[4]BAAL Adj Cap'!$CB$65:$CY$72,MONTH($B3607),$A3607+1))</f>
        <v>0.11000000000000001</v>
      </c>
      <c r="F3607" s="3">
        <f>IF(D3607="Data Error","Data Error",INDEX([2]West!$C$11:$Z$22,MONTH($B3607),$A3607+1))</f>
        <v>7.4999999999999997E-3</v>
      </c>
      <c r="G3607" s="31">
        <f t="shared" si="394"/>
        <v>181.99500000000003</v>
      </c>
      <c r="H3607" s="31">
        <f t="shared" si="392"/>
        <v>2.7240000000000002</v>
      </c>
      <c r="I3607" s="23">
        <f t="shared" si="395"/>
        <v>0.11000000000000001</v>
      </c>
      <c r="J3607" s="23">
        <f t="shared" si="393"/>
        <v>7.4999999999999997E-3</v>
      </c>
      <c r="K3607" s="7">
        <f t="shared" si="396"/>
        <v>181.99500000000003</v>
      </c>
      <c r="L3607" s="7">
        <f t="shared" si="397"/>
        <v>2.7240000000000002</v>
      </c>
      <c r="M3607" s="20">
        <f>IF(C3607="Data Error","Data Error",IF(C3607&lt;=K3607,0,1-IFERROR(INDEX(BAAL!$C:$D,MATCH(ROUNDUP(C3607-K3607,0),BAAL!$B:$B,0),MATCH(LEFT(M$2,4),BAAL!$C$2:$D$2,0)),0)))</f>
        <v>0</v>
      </c>
      <c r="N3607" s="20">
        <f>IF(D3607="Data Error","Data Error",IF(D3607&lt;=L3607,0,1-IFERROR(INDEX(BAAL!$C:$D,MATCH(ROUNDUP(D3607-L3607,0),BAAL!$B:$B,0),MATCH(LEFT(N$2,4),BAAL!$C$2:$D$2,0)),0)))</f>
        <v>0</v>
      </c>
      <c r="O3607" s="26"/>
      <c r="P3607" s="26"/>
      <c r="Q3607" s="6">
        <f t="shared" si="398"/>
        <v>5</v>
      </c>
      <c r="R3607" s="20"/>
    </row>
    <row r="3608" spans="1:18" x14ac:dyDescent="0.25">
      <c r="A3608" s="6">
        <v>6</v>
      </c>
      <c r="B3608" s="4">
        <v>42520.25</v>
      </c>
      <c r="C3608" s="2">
        <f>IF([4]Analysis!AG3608="Data Error","Data Error",[4]Analysis!AI3608*C$1)</f>
        <v>0</v>
      </c>
      <c r="D3608" s="2">
        <f>IF([5]Analysis!AG3608="Data Error","Data Error",[5]Analysis!AI3608*D$1)</f>
        <v>0</v>
      </c>
      <c r="E3608" s="3">
        <f>IF(C3608="Data Error","Data Error",INDEX('[4]BAAL Adj Cap'!$CB$65:$CY$72,MONTH($B3608),$A3608+1))</f>
        <v>0.51124999999999998</v>
      </c>
      <c r="F3608" s="3">
        <f>IF(D3608="Data Error","Data Error",INDEX([2]West!$C$11:$Z$22,MONTH($B3608),$A3608+1))</f>
        <v>0.11000000000000001</v>
      </c>
      <c r="G3608" s="31">
        <f t="shared" si="394"/>
        <v>845.86312499999997</v>
      </c>
      <c r="H3608" s="31">
        <f t="shared" si="392"/>
        <v>39.952000000000012</v>
      </c>
      <c r="I3608" s="23">
        <f t="shared" si="395"/>
        <v>0.51124999999999998</v>
      </c>
      <c r="J3608" s="23">
        <f t="shared" si="393"/>
        <v>0.11000000000000001</v>
      </c>
      <c r="K3608" s="7">
        <f t="shared" si="396"/>
        <v>251.48399999999998</v>
      </c>
      <c r="L3608" s="7">
        <f t="shared" si="397"/>
        <v>35.593600000000009</v>
      </c>
      <c r="M3608" s="20">
        <f>IF(C3608="Data Error","Data Error",IF(C3608&lt;=K3608,0,1-IFERROR(INDEX(BAAL!$C:$D,MATCH(ROUNDUP(C3608-K3608,0),BAAL!$B:$B,0),MATCH(LEFT(M$2,4),BAAL!$C$2:$D$2,0)),0)))</f>
        <v>0</v>
      </c>
      <c r="N3608" s="20">
        <f>IF(D3608="Data Error","Data Error",IF(D3608&lt;=L3608,0,1-IFERROR(INDEX(BAAL!$C:$D,MATCH(ROUNDUP(D3608-L3608,0),BAAL!$B:$B,0),MATCH(LEFT(N$2,4),BAAL!$C$2:$D$2,0)),0)))</f>
        <v>0</v>
      </c>
      <c r="O3608" s="26"/>
      <c r="P3608" s="26"/>
      <c r="Q3608" s="6">
        <f t="shared" si="398"/>
        <v>5</v>
      </c>
      <c r="R3608" s="20"/>
    </row>
    <row r="3609" spans="1:18" x14ac:dyDescent="0.25">
      <c r="A3609" s="6">
        <v>7</v>
      </c>
      <c r="B3609" s="4">
        <v>42520.291666666664</v>
      </c>
      <c r="C3609" s="2">
        <f>IF([4]Analysis!AG3609="Data Error","Data Error",[4]Analysis!AI3609*C$1)</f>
        <v>0</v>
      </c>
      <c r="D3609" s="2">
        <f>IF([5]Analysis!AG3609="Data Error","Data Error",[5]Analysis!AI3609*D$1)</f>
        <v>0</v>
      </c>
      <c r="E3609" s="3">
        <f>IF(C3609="Data Error","Data Error",INDEX('[4]BAAL Adj Cap'!$CB$65:$CY$72,MONTH($B3609),$A3609+1))</f>
        <v>0.94125000000000003</v>
      </c>
      <c r="F3609" s="3">
        <f>IF(D3609="Data Error","Data Error",INDEX([2]West!$C$11:$Z$22,MONTH($B3609),$A3609+1))</f>
        <v>0.51124999999999998</v>
      </c>
      <c r="G3609" s="31">
        <f t="shared" si="394"/>
        <v>1557.298125</v>
      </c>
      <c r="H3609" s="31">
        <f t="shared" si="392"/>
        <v>185.68600000000001</v>
      </c>
      <c r="I3609" s="23">
        <f t="shared" si="395"/>
        <v>0.94125000000000003</v>
      </c>
      <c r="J3609" s="23">
        <f t="shared" si="393"/>
        <v>0.51124999999999998</v>
      </c>
      <c r="K3609" s="7">
        <f t="shared" si="396"/>
        <v>251.48399999999998</v>
      </c>
      <c r="L3609" s="7">
        <f t="shared" si="397"/>
        <v>35.593600000000009</v>
      </c>
      <c r="M3609" s="20">
        <f>IF(C3609="Data Error","Data Error",IF(C3609&lt;=K3609,0,1-IFERROR(INDEX(BAAL!$C:$D,MATCH(ROUNDUP(C3609-K3609,0),BAAL!$B:$B,0),MATCH(LEFT(M$2,4),BAAL!$C$2:$D$2,0)),0)))</f>
        <v>0</v>
      </c>
      <c r="N3609" s="20">
        <f>IF(D3609="Data Error","Data Error",IF(D3609&lt;=L3609,0,1-IFERROR(INDEX(BAAL!$C:$D,MATCH(ROUNDUP(D3609-L3609,0),BAAL!$B:$B,0),MATCH(LEFT(N$2,4),BAAL!$C$2:$D$2,0)),0)))</f>
        <v>0</v>
      </c>
      <c r="O3609" s="26"/>
      <c r="P3609" s="26"/>
      <c r="Q3609" s="6">
        <f t="shared" si="398"/>
        <v>5</v>
      </c>
      <c r="R3609" s="20"/>
    </row>
    <row r="3610" spans="1:18" x14ac:dyDescent="0.25">
      <c r="A3610" s="6">
        <v>8</v>
      </c>
      <c r="B3610" s="4">
        <v>42520.333333333336</v>
      </c>
      <c r="C3610" s="2">
        <f>IF([4]Analysis!AG3610="Data Error","Data Error",[4]Analysis!AI3610*C$1)</f>
        <v>17.355819217255984</v>
      </c>
      <c r="D3610" s="2">
        <f>IF([5]Analysis!AG3610="Data Error","Data Error",[5]Analysis!AI3610*D$1)</f>
        <v>3.5381225470820983</v>
      </c>
      <c r="E3610" s="3">
        <f>IF(C3610="Data Error","Data Error",INDEX('[4]BAAL Adj Cap'!$CB$65:$CY$72,MONTH($B3610),$A3610+1))</f>
        <v>0.96750000000000003</v>
      </c>
      <c r="F3610" s="3">
        <f>IF(D3610="Data Error","Data Error",INDEX([2]West!$C$11:$Z$22,MONTH($B3610),$A3610+1))</f>
        <v>0.96750000000000003</v>
      </c>
      <c r="G3610" s="31">
        <f t="shared" si="394"/>
        <v>1583.3729307827441</v>
      </c>
      <c r="H3610" s="31">
        <f t="shared" si="392"/>
        <v>347.85787745291799</v>
      </c>
      <c r="I3610" s="23">
        <f t="shared" si="395"/>
        <v>0.96750000000000003</v>
      </c>
      <c r="J3610" s="23">
        <f t="shared" si="393"/>
        <v>0.96750000000000003</v>
      </c>
      <c r="K3610" s="7">
        <f t="shared" si="396"/>
        <v>251.48399999999998</v>
      </c>
      <c r="L3610" s="7">
        <f t="shared" si="397"/>
        <v>35.593600000000009</v>
      </c>
      <c r="M3610" s="20">
        <f>IF(C3610="Data Error","Data Error",IF(C3610&lt;=K3610,0,1-IFERROR(INDEX(BAAL!$C:$D,MATCH(ROUNDUP(C3610-K3610,0),BAAL!$B:$B,0),MATCH(LEFT(M$2,4),BAAL!$C$2:$D$2,0)),0)))</f>
        <v>0</v>
      </c>
      <c r="N3610" s="20">
        <f>IF(D3610="Data Error","Data Error",IF(D3610&lt;=L3610,0,1-IFERROR(INDEX(BAAL!$C:$D,MATCH(ROUNDUP(D3610-L3610,0),BAAL!$B:$B,0),MATCH(LEFT(N$2,4),BAAL!$C$2:$D$2,0)),0)))</f>
        <v>0</v>
      </c>
      <c r="O3610" s="26"/>
      <c r="P3610" s="26"/>
      <c r="Q3610" s="6">
        <f t="shared" si="398"/>
        <v>5</v>
      </c>
      <c r="R3610" s="20"/>
    </row>
    <row r="3611" spans="1:18" x14ac:dyDescent="0.25">
      <c r="A3611" s="6">
        <v>9</v>
      </c>
      <c r="B3611" s="4">
        <v>42520.375</v>
      </c>
      <c r="C3611" s="2">
        <f>IF([4]Analysis!AG3611="Data Error","Data Error",[4]Analysis!AI3611*C$1)</f>
        <v>36.925909617646532</v>
      </c>
      <c r="D3611" s="2">
        <f>IF([5]Analysis!AG3611="Data Error","Data Error",[5]Analysis!AI3611*D$1)</f>
        <v>11.431197249883391</v>
      </c>
      <c r="E3611" s="3">
        <f>IF(C3611="Data Error","Data Error",INDEX('[4]BAAL Adj Cap'!$CB$65:$CY$72,MONTH($B3611),$A3611+1))</f>
        <v>0.98</v>
      </c>
      <c r="F3611" s="3">
        <f>IF(D3611="Data Error","Data Error",INDEX([2]West!$C$11:$Z$22,MONTH($B3611),$A3611+1))</f>
        <v>0.98</v>
      </c>
      <c r="G3611" s="31">
        <f t="shared" si="394"/>
        <v>1584.4840903823535</v>
      </c>
      <c r="H3611" s="31">
        <f t="shared" si="392"/>
        <v>344.50480275011665</v>
      </c>
      <c r="I3611" s="23">
        <f t="shared" si="395"/>
        <v>0.98</v>
      </c>
      <c r="J3611" s="23">
        <f t="shared" si="393"/>
        <v>0.98</v>
      </c>
      <c r="K3611" s="7">
        <f t="shared" si="396"/>
        <v>251.48399999999998</v>
      </c>
      <c r="L3611" s="7">
        <f t="shared" si="397"/>
        <v>35.593600000000009</v>
      </c>
      <c r="M3611" s="20">
        <f>IF(C3611="Data Error","Data Error",IF(C3611&lt;=K3611,0,1-IFERROR(INDEX(BAAL!$C:$D,MATCH(ROUNDUP(C3611-K3611,0),BAAL!$B:$B,0),MATCH(LEFT(M$2,4),BAAL!$C$2:$D$2,0)),0)))</f>
        <v>0</v>
      </c>
      <c r="N3611" s="20">
        <f>IF(D3611="Data Error","Data Error",IF(D3611&lt;=L3611,0,1-IFERROR(INDEX(BAAL!$C:$D,MATCH(ROUNDUP(D3611-L3611,0),BAAL!$B:$B,0),MATCH(LEFT(N$2,4),BAAL!$C$2:$D$2,0)),0)))</f>
        <v>0</v>
      </c>
      <c r="O3611" s="26"/>
      <c r="P3611" s="26"/>
      <c r="Q3611" s="6">
        <f t="shared" si="398"/>
        <v>5</v>
      </c>
      <c r="R3611" s="20"/>
    </row>
    <row r="3612" spans="1:18" x14ac:dyDescent="0.25">
      <c r="A3612" s="6">
        <v>10</v>
      </c>
      <c r="B3612" s="4">
        <v>42520.416666666664</v>
      </c>
      <c r="C3612" s="2">
        <f>IF([4]Analysis!AG3612="Data Error","Data Error",[4]Analysis!AI3612*C$1)</f>
        <v>0</v>
      </c>
      <c r="D3612" s="2">
        <f>IF([5]Analysis!AG3612="Data Error","Data Error",[5]Analysis!AI3612*D$1)</f>
        <v>0</v>
      </c>
      <c r="E3612" s="3">
        <f>IF(C3612="Data Error","Data Error",INDEX('[4]BAAL Adj Cap'!$CB$65:$CY$72,MONTH($B3612),$A3612+1))</f>
        <v>0.98</v>
      </c>
      <c r="F3612" s="3">
        <f>IF(D3612="Data Error","Data Error",INDEX([2]West!$C$11:$Z$22,MONTH($B3612),$A3612+1))</f>
        <v>0.98</v>
      </c>
      <c r="G3612" s="31">
        <f t="shared" si="394"/>
        <v>1621.41</v>
      </c>
      <c r="H3612" s="31">
        <f t="shared" si="392"/>
        <v>355.93600000000004</v>
      </c>
      <c r="I3612" s="23">
        <f t="shared" si="395"/>
        <v>0.98</v>
      </c>
      <c r="J3612" s="23">
        <f t="shared" si="393"/>
        <v>0.98</v>
      </c>
      <c r="K3612" s="7">
        <f t="shared" si="396"/>
        <v>251.48399999999998</v>
      </c>
      <c r="L3612" s="7">
        <f t="shared" si="397"/>
        <v>35.593600000000009</v>
      </c>
      <c r="M3612" s="20">
        <f>IF(C3612="Data Error","Data Error",IF(C3612&lt;=K3612,0,1-IFERROR(INDEX(BAAL!$C:$D,MATCH(ROUNDUP(C3612-K3612,0),BAAL!$B:$B,0),MATCH(LEFT(M$2,4),BAAL!$C$2:$D$2,0)),0)))</f>
        <v>0</v>
      </c>
      <c r="N3612" s="20">
        <f>IF(D3612="Data Error","Data Error",IF(D3612&lt;=L3612,0,1-IFERROR(INDEX(BAAL!$C:$D,MATCH(ROUNDUP(D3612-L3612,0),BAAL!$B:$B,0),MATCH(LEFT(N$2,4),BAAL!$C$2:$D$2,0)),0)))</f>
        <v>0</v>
      </c>
      <c r="O3612" s="26"/>
      <c r="P3612" s="26"/>
      <c r="Q3612" s="6">
        <f t="shared" si="398"/>
        <v>5</v>
      </c>
      <c r="R3612" s="20"/>
    </row>
    <row r="3613" spans="1:18" x14ac:dyDescent="0.25">
      <c r="A3613" s="6">
        <v>11</v>
      </c>
      <c r="B3613" s="4">
        <v>42520.458333333336</v>
      </c>
      <c r="C3613" s="2">
        <f>IF([4]Analysis!AG3613="Data Error","Data Error",[4]Analysis!AI3613*C$1)</f>
        <v>0</v>
      </c>
      <c r="D3613" s="2">
        <f>IF([5]Analysis!AG3613="Data Error","Data Error",[5]Analysis!AI3613*D$1)</f>
        <v>0</v>
      </c>
      <c r="E3613" s="3">
        <f>IF(C3613="Data Error","Data Error",INDEX('[4]BAAL Adj Cap'!$CB$65:$CY$72,MONTH($B3613),$A3613+1))</f>
        <v>0.98</v>
      </c>
      <c r="F3613" s="3">
        <f>IF(D3613="Data Error","Data Error",INDEX([2]West!$C$11:$Z$22,MONTH($B3613),$A3613+1))</f>
        <v>0.98</v>
      </c>
      <c r="G3613" s="31">
        <f t="shared" si="394"/>
        <v>1621.41</v>
      </c>
      <c r="H3613" s="31">
        <f t="shared" si="392"/>
        <v>355.93600000000004</v>
      </c>
      <c r="I3613" s="23">
        <f t="shared" si="395"/>
        <v>0.98</v>
      </c>
      <c r="J3613" s="23">
        <f t="shared" si="393"/>
        <v>0.98</v>
      </c>
      <c r="K3613" s="7">
        <f t="shared" si="396"/>
        <v>251.48399999999998</v>
      </c>
      <c r="L3613" s="7">
        <f t="shared" si="397"/>
        <v>35.593600000000009</v>
      </c>
      <c r="M3613" s="20">
        <f>IF(C3613="Data Error","Data Error",IF(C3613&lt;=K3613,0,1-IFERROR(INDEX(BAAL!$C:$D,MATCH(ROUNDUP(C3613-K3613,0),BAAL!$B:$B,0),MATCH(LEFT(M$2,4),BAAL!$C$2:$D$2,0)),0)))</f>
        <v>0</v>
      </c>
      <c r="N3613" s="20">
        <f>IF(D3613="Data Error","Data Error",IF(D3613&lt;=L3613,0,1-IFERROR(INDEX(BAAL!$C:$D,MATCH(ROUNDUP(D3613-L3613,0),BAAL!$B:$B,0),MATCH(LEFT(N$2,4),BAAL!$C$2:$D$2,0)),0)))</f>
        <v>0</v>
      </c>
      <c r="O3613" s="26"/>
      <c r="P3613" s="26"/>
      <c r="Q3613" s="6">
        <f t="shared" si="398"/>
        <v>5</v>
      </c>
      <c r="R3613" s="20"/>
    </row>
    <row r="3614" spans="1:18" x14ac:dyDescent="0.25">
      <c r="A3614" s="6">
        <v>12</v>
      </c>
      <c r="B3614" s="4">
        <v>42520.5</v>
      </c>
      <c r="C3614" s="2">
        <f>IF([4]Analysis!AG3614="Data Error","Data Error",[4]Analysis!AI3614*C$1)</f>
        <v>0</v>
      </c>
      <c r="D3614" s="2">
        <f>IF([5]Analysis!AG3614="Data Error","Data Error",[5]Analysis!AI3614*D$1)</f>
        <v>0.30231600785212759</v>
      </c>
      <c r="E3614" s="3">
        <f>IF(C3614="Data Error","Data Error",INDEX('[4]BAAL Adj Cap'!$CB$65:$CY$72,MONTH($B3614),$A3614+1))</f>
        <v>0.98</v>
      </c>
      <c r="F3614" s="3">
        <f>IF(D3614="Data Error","Data Error",INDEX([2]West!$C$11:$Z$22,MONTH($B3614),$A3614+1))</f>
        <v>0.98</v>
      </c>
      <c r="G3614" s="31">
        <f t="shared" si="394"/>
        <v>1621.41</v>
      </c>
      <c r="H3614" s="31">
        <f t="shared" si="392"/>
        <v>355.63368399214789</v>
      </c>
      <c r="I3614" s="23">
        <f t="shared" si="395"/>
        <v>0.98</v>
      </c>
      <c r="J3614" s="23">
        <f t="shared" si="393"/>
        <v>0.98</v>
      </c>
      <c r="K3614" s="7">
        <f t="shared" si="396"/>
        <v>251.48399999999998</v>
      </c>
      <c r="L3614" s="7">
        <f t="shared" si="397"/>
        <v>35.593600000000009</v>
      </c>
      <c r="M3614" s="20">
        <f>IF(C3614="Data Error","Data Error",IF(C3614&lt;=K3614,0,1-IFERROR(INDEX(BAAL!$C:$D,MATCH(ROUNDUP(C3614-K3614,0),BAAL!$B:$B,0),MATCH(LEFT(M$2,4),BAAL!$C$2:$D$2,0)),0)))</f>
        <v>0</v>
      </c>
      <c r="N3614" s="20">
        <f>IF(D3614="Data Error","Data Error",IF(D3614&lt;=L3614,0,1-IFERROR(INDEX(BAAL!$C:$D,MATCH(ROUNDUP(D3614-L3614,0),BAAL!$B:$B,0),MATCH(LEFT(N$2,4),BAAL!$C$2:$D$2,0)),0)))</f>
        <v>0</v>
      </c>
      <c r="O3614" s="26"/>
      <c r="P3614" s="26"/>
      <c r="Q3614" s="6">
        <f t="shared" si="398"/>
        <v>5</v>
      </c>
      <c r="R3614" s="20"/>
    </row>
    <row r="3615" spans="1:18" x14ac:dyDescent="0.25">
      <c r="A3615" s="6">
        <v>13</v>
      </c>
      <c r="B3615" s="4">
        <v>42520.541666666664</v>
      </c>
      <c r="C3615" s="2">
        <f>IF([4]Analysis!AG3615="Data Error","Data Error",[4]Analysis!AI3615*C$1)</f>
        <v>116.33105335415365</v>
      </c>
      <c r="D3615" s="2">
        <f>IF([5]Analysis!AG3615="Data Error","Data Error",[5]Analysis!AI3615*D$1)</f>
        <v>24.847480304590473</v>
      </c>
      <c r="E3615" s="3">
        <f>IF(C3615="Data Error","Data Error",INDEX('[4]BAAL Adj Cap'!$CB$65:$CY$72,MONTH($B3615),$A3615+1))</f>
        <v>0.98</v>
      </c>
      <c r="F3615" s="3">
        <f>IF(D3615="Data Error","Data Error",INDEX([2]West!$C$11:$Z$22,MONTH($B3615),$A3615+1))</f>
        <v>0.98</v>
      </c>
      <c r="G3615" s="31">
        <f t="shared" si="394"/>
        <v>1505.0789466458464</v>
      </c>
      <c r="H3615" s="31">
        <f t="shared" si="392"/>
        <v>331.08851969540956</v>
      </c>
      <c r="I3615" s="23">
        <f t="shared" si="395"/>
        <v>0.98</v>
      </c>
      <c r="J3615" s="23">
        <f t="shared" si="393"/>
        <v>0.98</v>
      </c>
      <c r="K3615" s="7">
        <f t="shared" si="396"/>
        <v>251.48399999999998</v>
      </c>
      <c r="L3615" s="7">
        <f t="shared" si="397"/>
        <v>35.593600000000009</v>
      </c>
      <c r="M3615" s="20">
        <f>IF(C3615="Data Error","Data Error",IF(C3615&lt;=K3615,0,1-IFERROR(INDEX(BAAL!$C:$D,MATCH(ROUNDUP(C3615-K3615,0),BAAL!$B:$B,0),MATCH(LEFT(M$2,4),BAAL!$C$2:$D$2,0)),0)))</f>
        <v>0</v>
      </c>
      <c r="N3615" s="20">
        <f>IF(D3615="Data Error","Data Error",IF(D3615&lt;=L3615,0,1-IFERROR(INDEX(BAAL!$C:$D,MATCH(ROUNDUP(D3615-L3615,0),BAAL!$B:$B,0),MATCH(LEFT(N$2,4),BAAL!$C$2:$D$2,0)),0)))</f>
        <v>0</v>
      </c>
      <c r="O3615" s="26"/>
      <c r="P3615" s="26"/>
      <c r="Q3615" s="6">
        <f t="shared" si="398"/>
        <v>5</v>
      </c>
      <c r="R3615" s="20"/>
    </row>
    <row r="3616" spans="1:18" x14ac:dyDescent="0.25">
      <c r="A3616" s="6">
        <v>14</v>
      </c>
      <c r="B3616" s="4">
        <v>42520.583333333336</v>
      </c>
      <c r="C3616" s="2">
        <f>IF([4]Analysis!AG3616="Data Error","Data Error",[4]Analysis!AI3616*C$1)</f>
        <v>0</v>
      </c>
      <c r="D3616" s="2">
        <f>IF([5]Analysis!AG3616="Data Error","Data Error",[5]Analysis!AI3616*D$1)</f>
        <v>0</v>
      </c>
      <c r="E3616" s="3">
        <f>IF(C3616="Data Error","Data Error",INDEX('[4]BAAL Adj Cap'!$CB$65:$CY$72,MONTH($B3616),$A3616+1))</f>
        <v>0.98</v>
      </c>
      <c r="F3616" s="3">
        <f>IF(D3616="Data Error","Data Error",INDEX([2]West!$C$11:$Z$22,MONTH($B3616),$A3616+1))</f>
        <v>0.98</v>
      </c>
      <c r="G3616" s="31">
        <f t="shared" si="394"/>
        <v>1621.41</v>
      </c>
      <c r="H3616" s="31">
        <f t="shared" si="392"/>
        <v>355.93600000000004</v>
      </c>
      <c r="I3616" s="23">
        <f t="shared" si="395"/>
        <v>0.98</v>
      </c>
      <c r="J3616" s="23">
        <f t="shared" si="393"/>
        <v>0.98</v>
      </c>
      <c r="K3616" s="7">
        <f t="shared" si="396"/>
        <v>251.48399999999998</v>
      </c>
      <c r="L3616" s="7">
        <f t="shared" si="397"/>
        <v>35.593600000000009</v>
      </c>
      <c r="M3616" s="20">
        <f>IF(C3616="Data Error","Data Error",IF(C3616&lt;=K3616,0,1-IFERROR(INDEX(BAAL!$C:$D,MATCH(ROUNDUP(C3616-K3616,0),BAAL!$B:$B,0),MATCH(LEFT(M$2,4),BAAL!$C$2:$D$2,0)),0)))</f>
        <v>0</v>
      </c>
      <c r="N3616" s="20">
        <f>IF(D3616="Data Error","Data Error",IF(D3616&lt;=L3616,0,1-IFERROR(INDEX(BAAL!$C:$D,MATCH(ROUNDUP(D3616-L3616,0),BAAL!$B:$B,0),MATCH(LEFT(N$2,4),BAAL!$C$2:$D$2,0)),0)))</f>
        <v>0</v>
      </c>
      <c r="O3616" s="26"/>
      <c r="P3616" s="26"/>
      <c r="Q3616" s="6">
        <f t="shared" si="398"/>
        <v>5</v>
      </c>
      <c r="R3616" s="20"/>
    </row>
    <row r="3617" spans="1:18" x14ac:dyDescent="0.25">
      <c r="A3617" s="6">
        <v>15</v>
      </c>
      <c r="B3617" s="4">
        <v>42520.625</v>
      </c>
      <c r="C3617" s="2">
        <f>IF([4]Analysis!AG3617="Data Error","Data Error",[4]Analysis!AI3617*C$1)</f>
        <v>0</v>
      </c>
      <c r="D3617" s="2">
        <f>IF([5]Analysis!AG3617="Data Error","Data Error",[5]Analysis!AI3617*D$1)</f>
        <v>1.5811386564085088</v>
      </c>
      <c r="E3617" s="3">
        <f>IF(C3617="Data Error","Data Error",INDEX('[4]BAAL Adj Cap'!$CB$65:$CY$72,MONTH($B3617),$A3617+1))</f>
        <v>0.98</v>
      </c>
      <c r="F3617" s="3">
        <f>IF(D3617="Data Error","Data Error",INDEX([2]West!$C$11:$Z$22,MONTH($B3617),$A3617+1))</f>
        <v>0.98</v>
      </c>
      <c r="G3617" s="31">
        <f t="shared" si="394"/>
        <v>1621.41</v>
      </c>
      <c r="H3617" s="31">
        <f t="shared" si="392"/>
        <v>354.35486134359155</v>
      </c>
      <c r="I3617" s="23">
        <f t="shared" si="395"/>
        <v>0.98</v>
      </c>
      <c r="J3617" s="23">
        <f t="shared" si="393"/>
        <v>0.98</v>
      </c>
      <c r="K3617" s="7">
        <f t="shared" si="396"/>
        <v>251.48399999999998</v>
      </c>
      <c r="L3617" s="7">
        <f t="shared" si="397"/>
        <v>35.593600000000009</v>
      </c>
      <c r="M3617" s="20">
        <f>IF(C3617="Data Error","Data Error",IF(C3617&lt;=K3617,0,1-IFERROR(INDEX(BAAL!$C:$D,MATCH(ROUNDUP(C3617-K3617,0),BAAL!$B:$B,0),MATCH(LEFT(M$2,4),BAAL!$C$2:$D$2,0)),0)))</f>
        <v>0</v>
      </c>
      <c r="N3617" s="20">
        <f>IF(D3617="Data Error","Data Error",IF(D3617&lt;=L3617,0,1-IFERROR(INDEX(BAAL!$C:$D,MATCH(ROUNDUP(D3617-L3617,0),BAAL!$B:$B,0),MATCH(LEFT(N$2,4),BAAL!$C$2:$D$2,0)),0)))</f>
        <v>0</v>
      </c>
      <c r="O3617" s="26"/>
      <c r="P3617" s="26"/>
      <c r="Q3617" s="6">
        <f t="shared" si="398"/>
        <v>5</v>
      </c>
      <c r="R3617" s="20"/>
    </row>
    <row r="3618" spans="1:18" x14ac:dyDescent="0.25">
      <c r="A3618" s="6">
        <v>16</v>
      </c>
      <c r="B3618" s="4">
        <v>42520.666666666664</v>
      </c>
      <c r="C3618" s="2">
        <f>IF([4]Analysis!AG3618="Data Error","Data Error",[4]Analysis!AI3618*C$1)</f>
        <v>0</v>
      </c>
      <c r="D3618" s="2">
        <f>IF([5]Analysis!AG3618="Data Error","Data Error",[5]Analysis!AI3618*D$1)</f>
        <v>0</v>
      </c>
      <c r="E3618" s="3">
        <f>IF(C3618="Data Error","Data Error",INDEX('[4]BAAL Adj Cap'!$CB$65:$CY$72,MONTH($B3618),$A3618+1))</f>
        <v>0.98</v>
      </c>
      <c r="F3618" s="3">
        <f>IF(D3618="Data Error","Data Error",INDEX([2]West!$C$11:$Z$22,MONTH($B3618),$A3618+1))</f>
        <v>0.98</v>
      </c>
      <c r="G3618" s="31">
        <f t="shared" si="394"/>
        <v>1621.41</v>
      </c>
      <c r="H3618" s="31">
        <f t="shared" si="392"/>
        <v>355.93600000000004</v>
      </c>
      <c r="I3618" s="23">
        <f t="shared" si="395"/>
        <v>0.98</v>
      </c>
      <c r="J3618" s="23">
        <f t="shared" si="393"/>
        <v>0.98</v>
      </c>
      <c r="K3618" s="7">
        <f t="shared" si="396"/>
        <v>251.48399999999998</v>
      </c>
      <c r="L3618" s="7">
        <f t="shared" si="397"/>
        <v>35.593600000000009</v>
      </c>
      <c r="M3618" s="20">
        <f>IF(C3618="Data Error","Data Error",IF(C3618&lt;=K3618,0,1-IFERROR(INDEX(BAAL!$C:$D,MATCH(ROUNDUP(C3618-K3618,0),BAAL!$B:$B,0),MATCH(LEFT(M$2,4),BAAL!$C$2:$D$2,0)),0)))</f>
        <v>0</v>
      </c>
      <c r="N3618" s="20">
        <f>IF(D3618="Data Error","Data Error",IF(D3618&lt;=L3618,0,1-IFERROR(INDEX(BAAL!$C:$D,MATCH(ROUNDUP(D3618-L3618,0),BAAL!$B:$B,0),MATCH(LEFT(N$2,4),BAAL!$C$2:$D$2,0)),0)))</f>
        <v>0</v>
      </c>
      <c r="O3618" s="26"/>
      <c r="P3618" s="26"/>
      <c r="Q3618" s="6">
        <f t="shared" si="398"/>
        <v>5</v>
      </c>
      <c r="R3618" s="20"/>
    </row>
    <row r="3619" spans="1:18" x14ac:dyDescent="0.25">
      <c r="A3619" s="6">
        <v>17</v>
      </c>
      <c r="B3619" s="4">
        <v>42520.708333333336</v>
      </c>
      <c r="C3619" s="2">
        <f>IF([4]Analysis!AG3619="Data Error","Data Error",[4]Analysis!AI3619*C$1)</f>
        <v>0</v>
      </c>
      <c r="D3619" s="2">
        <f>IF([5]Analysis!AG3619="Data Error","Data Error",[5]Analysis!AI3619*D$1)</f>
        <v>2.1615135228666138</v>
      </c>
      <c r="E3619" s="3">
        <f>IF(C3619="Data Error","Data Error",INDEX('[4]BAAL Adj Cap'!$CB$65:$CY$72,MONTH($B3619),$A3619+1))</f>
        <v>0.96124999999999994</v>
      </c>
      <c r="F3619" s="3">
        <f>IF(D3619="Data Error","Data Error",INDEX([2]West!$C$11:$Z$22,MONTH($B3619),$A3619+1))</f>
        <v>0.98</v>
      </c>
      <c r="G3619" s="31">
        <f t="shared" si="394"/>
        <v>1590.3881249999999</v>
      </c>
      <c r="H3619" s="31">
        <f t="shared" si="392"/>
        <v>353.77448647713339</v>
      </c>
      <c r="I3619" s="23">
        <f t="shared" si="395"/>
        <v>0.96124999999999994</v>
      </c>
      <c r="J3619" s="23">
        <f t="shared" si="393"/>
        <v>0.98</v>
      </c>
      <c r="K3619" s="7">
        <f t="shared" si="396"/>
        <v>251.48399999999998</v>
      </c>
      <c r="L3619" s="7">
        <f t="shared" si="397"/>
        <v>35.593600000000009</v>
      </c>
      <c r="M3619" s="20">
        <f>IF(C3619="Data Error","Data Error",IF(C3619&lt;=K3619,0,1-IFERROR(INDEX(BAAL!$C:$D,MATCH(ROUNDUP(C3619-K3619,0),BAAL!$B:$B,0),MATCH(LEFT(M$2,4),BAAL!$C$2:$D$2,0)),0)))</f>
        <v>0</v>
      </c>
      <c r="N3619" s="20">
        <f>IF(D3619="Data Error","Data Error",IF(D3619&lt;=L3619,0,1-IFERROR(INDEX(BAAL!$C:$D,MATCH(ROUNDUP(D3619-L3619,0),BAAL!$B:$B,0),MATCH(LEFT(N$2,4),BAAL!$C$2:$D$2,0)),0)))</f>
        <v>0</v>
      </c>
      <c r="O3619" s="26"/>
      <c r="P3619" s="26"/>
      <c r="Q3619" s="6">
        <f t="shared" si="398"/>
        <v>5</v>
      </c>
      <c r="R3619" s="20"/>
    </row>
    <row r="3620" spans="1:18" x14ac:dyDescent="0.25">
      <c r="A3620" s="6">
        <v>18</v>
      </c>
      <c r="B3620" s="4">
        <v>42520.75</v>
      </c>
      <c r="C3620" s="2">
        <f>IF([4]Analysis!AG3620="Data Error","Data Error",[4]Analysis!AI3620*C$1)</f>
        <v>9.0561443678492921</v>
      </c>
      <c r="D3620" s="2">
        <f>IF([5]Analysis!AG3620="Data Error","Data Error",[5]Analysis!AI3620*D$1)</f>
        <v>6.6527684438599701</v>
      </c>
      <c r="E3620" s="3">
        <f>IF(C3620="Data Error","Data Error",INDEX('[4]BAAL Adj Cap'!$CB$65:$CY$72,MONTH($B3620),$A3620+1))</f>
        <v>0.73124999999999996</v>
      </c>
      <c r="F3620" s="3">
        <f>IF(D3620="Data Error","Data Error",INDEX([2]West!$C$11:$Z$22,MONTH($B3620),$A3620+1))</f>
        <v>0.96124999999999994</v>
      </c>
      <c r="G3620" s="31">
        <f t="shared" si="394"/>
        <v>1200.7969806321505</v>
      </c>
      <c r="H3620" s="31">
        <f t="shared" si="392"/>
        <v>342.47323155614004</v>
      </c>
      <c r="I3620" s="23">
        <f t="shared" si="395"/>
        <v>0.73124999999999996</v>
      </c>
      <c r="J3620" s="23">
        <f t="shared" si="393"/>
        <v>0.96124999999999994</v>
      </c>
      <c r="K3620" s="7">
        <f t="shared" si="396"/>
        <v>251.48399999999998</v>
      </c>
      <c r="L3620" s="7">
        <f t="shared" si="397"/>
        <v>35.593600000000009</v>
      </c>
      <c r="M3620" s="20">
        <f>IF(C3620="Data Error","Data Error",IF(C3620&lt;=K3620,0,1-IFERROR(INDEX(BAAL!$C:$D,MATCH(ROUNDUP(C3620-K3620,0),BAAL!$B:$B,0),MATCH(LEFT(M$2,4),BAAL!$C$2:$D$2,0)),0)))</f>
        <v>0</v>
      </c>
      <c r="N3620" s="20">
        <f>IF(D3620="Data Error","Data Error",IF(D3620&lt;=L3620,0,1-IFERROR(INDEX(BAAL!$C:$D,MATCH(ROUNDUP(D3620-L3620,0),BAAL!$B:$B,0),MATCH(LEFT(N$2,4),BAAL!$C$2:$D$2,0)),0)))</f>
        <v>0</v>
      </c>
      <c r="O3620" s="26"/>
      <c r="P3620" s="26"/>
      <c r="Q3620" s="6">
        <f t="shared" si="398"/>
        <v>5</v>
      </c>
      <c r="R3620" s="20"/>
    </row>
    <row r="3621" spans="1:18" x14ac:dyDescent="0.25">
      <c r="A3621" s="6">
        <v>19</v>
      </c>
      <c r="B3621" s="4">
        <v>42520.791666666664</v>
      </c>
      <c r="C3621" s="2">
        <f>IF([4]Analysis!AG3621="Data Error","Data Error",[4]Analysis!AI3621*C$1)</f>
        <v>0</v>
      </c>
      <c r="D3621" s="2">
        <f>IF([5]Analysis!AG3621="Data Error","Data Error",[5]Analysis!AI3621*D$1)</f>
        <v>17.052536270478775</v>
      </c>
      <c r="E3621" s="3">
        <f>IF(C3621="Data Error","Data Error",INDEX('[4]BAAL Adj Cap'!$CB$65:$CY$72,MONTH($B3621),$A3621+1))</f>
        <v>0.26875000000000004</v>
      </c>
      <c r="F3621" s="3">
        <f>IF(D3621="Data Error","Data Error",INDEX([2]West!$C$11:$Z$22,MONTH($B3621),$A3621+1))</f>
        <v>0.26875000000000004</v>
      </c>
      <c r="G3621" s="31">
        <f t="shared" si="394"/>
        <v>444.64687500000008</v>
      </c>
      <c r="H3621" s="31">
        <f t="shared" si="392"/>
        <v>80.55746372952126</v>
      </c>
      <c r="I3621" s="23">
        <f t="shared" si="395"/>
        <v>0.26875000000000004</v>
      </c>
      <c r="J3621" s="23">
        <f t="shared" si="393"/>
        <v>0.26875000000000004</v>
      </c>
      <c r="K3621" s="7">
        <f t="shared" si="396"/>
        <v>251.48399999999998</v>
      </c>
      <c r="L3621" s="7">
        <f t="shared" si="397"/>
        <v>35.593600000000009</v>
      </c>
      <c r="M3621" s="20">
        <f>IF(C3621="Data Error","Data Error",IF(C3621&lt;=K3621,0,1-IFERROR(INDEX(BAAL!$C:$D,MATCH(ROUNDUP(C3621-K3621,0),BAAL!$B:$B,0),MATCH(LEFT(M$2,4),BAAL!$C$2:$D$2,0)),0)))</f>
        <v>0</v>
      </c>
      <c r="N3621" s="20">
        <f>IF(D3621="Data Error","Data Error",IF(D3621&lt;=L3621,0,1-IFERROR(INDEX(BAAL!$C:$D,MATCH(ROUNDUP(D3621-L3621,0),BAAL!$B:$B,0),MATCH(LEFT(N$2,4),BAAL!$C$2:$D$2,0)),0)))</f>
        <v>0</v>
      </c>
      <c r="O3621" s="26"/>
      <c r="P3621" s="26"/>
      <c r="Q3621" s="6">
        <f t="shared" si="398"/>
        <v>5</v>
      </c>
      <c r="R3621" s="20"/>
    </row>
    <row r="3622" spans="1:18" x14ac:dyDescent="0.25">
      <c r="A3622" s="6">
        <v>20</v>
      </c>
      <c r="B3622" s="4">
        <v>42520.833333333336</v>
      </c>
      <c r="C3622" s="2">
        <f>IF([4]Analysis!AG3622="Data Error","Data Error",[4]Analysis!AI3622*C$1)</f>
        <v>43.430625000000006</v>
      </c>
      <c r="D3622" s="2">
        <f>IF([5]Analysis!AG3622="Data Error","Data Error",[5]Analysis!AI3622*D$1)</f>
        <v>9.5340000000000025</v>
      </c>
      <c r="E3622" s="3">
        <f>IF(C3622="Data Error","Data Error",INDEX('[4]BAAL Adj Cap'!$CB$65:$CY$72,MONTH($B3622),$A3622+1))</f>
        <v>2.6250000000000002E-2</v>
      </c>
      <c r="F3622" s="3">
        <f>IF(D3622="Data Error","Data Error",INDEX([2]West!$C$11:$Z$22,MONTH($B3622),$A3622+1))</f>
        <v>2.6250000000000002E-2</v>
      </c>
      <c r="G3622" s="31">
        <f t="shared" si="394"/>
        <v>0</v>
      </c>
      <c r="H3622" s="31">
        <f t="shared" si="392"/>
        <v>0</v>
      </c>
      <c r="I3622" s="23">
        <f t="shared" si="395"/>
        <v>2.6250000000000002E-2</v>
      </c>
      <c r="J3622" s="23">
        <f t="shared" si="393"/>
        <v>2.6250000000000002E-2</v>
      </c>
      <c r="K3622" s="7">
        <f t="shared" si="396"/>
        <v>43.430625000000006</v>
      </c>
      <c r="L3622" s="7">
        <f t="shared" si="397"/>
        <v>9.5340000000000025</v>
      </c>
      <c r="M3622" s="20">
        <f>IF(C3622="Data Error","Data Error",IF(C3622&lt;=K3622,0,1-IFERROR(INDEX(BAAL!$C:$D,MATCH(ROUNDUP(C3622-K3622,0),BAAL!$B:$B,0),MATCH(LEFT(M$2,4),BAAL!$C$2:$D$2,0)),0)))</f>
        <v>0</v>
      </c>
      <c r="N3622" s="20">
        <f>IF(D3622="Data Error","Data Error",IF(D3622&lt;=L3622,0,1-IFERROR(INDEX(BAAL!$C:$D,MATCH(ROUNDUP(D3622-L3622,0),BAAL!$B:$B,0),MATCH(LEFT(N$2,4),BAAL!$C$2:$D$2,0)),0)))</f>
        <v>0</v>
      </c>
      <c r="O3622" s="26"/>
      <c r="P3622" s="26"/>
      <c r="Q3622" s="6">
        <f t="shared" si="398"/>
        <v>5</v>
      </c>
      <c r="R3622" s="20"/>
    </row>
    <row r="3623" spans="1:18" x14ac:dyDescent="0.25">
      <c r="A3623" s="6">
        <v>21</v>
      </c>
      <c r="B3623" s="4">
        <v>42520.875</v>
      </c>
      <c r="C3623" s="2">
        <f>IF([4]Analysis!AG3623="Data Error","Data Error",[4]Analysis!AI3623*C$1)</f>
        <v>0</v>
      </c>
      <c r="D3623" s="2">
        <f>IF([5]Analysis!AG3623="Data Error","Data Error",[5]Analysis!AI3623*D$1)</f>
        <v>0</v>
      </c>
      <c r="E3623" s="3">
        <f>IF(C3623="Data Error","Data Error",INDEX('[4]BAAL Adj Cap'!$CB$65:$CY$72,MONTH($B3623),$A3623+1))</f>
        <v>0</v>
      </c>
      <c r="F3623" s="3">
        <f>IF(D3623="Data Error","Data Error",INDEX([2]West!$C$11:$Z$22,MONTH($B3623),$A3623+1))</f>
        <v>0</v>
      </c>
      <c r="G3623" s="31">
        <f t="shared" si="394"/>
        <v>0</v>
      </c>
      <c r="H3623" s="31">
        <f t="shared" si="392"/>
        <v>0</v>
      </c>
      <c r="I3623" s="23">
        <f t="shared" si="395"/>
        <v>0</v>
      </c>
      <c r="J3623" s="23">
        <f t="shared" si="393"/>
        <v>0</v>
      </c>
      <c r="K3623" s="7">
        <f t="shared" si="396"/>
        <v>0</v>
      </c>
      <c r="L3623" s="7">
        <f t="shared" si="397"/>
        <v>0</v>
      </c>
      <c r="M3623" s="20">
        <f>IF(C3623="Data Error","Data Error",IF(C3623&lt;=K3623,0,1-IFERROR(INDEX(BAAL!$C:$D,MATCH(ROUNDUP(C3623-K3623,0),BAAL!$B:$B,0),MATCH(LEFT(M$2,4),BAAL!$C$2:$D$2,0)),0)))</f>
        <v>0</v>
      </c>
      <c r="N3623" s="20">
        <f>IF(D3623="Data Error","Data Error",IF(D3623&lt;=L3623,0,1-IFERROR(INDEX(BAAL!$C:$D,MATCH(ROUNDUP(D3623-L3623,0),BAAL!$B:$B,0),MATCH(LEFT(N$2,4),BAAL!$C$2:$D$2,0)),0)))</f>
        <v>0</v>
      </c>
      <c r="O3623" s="26"/>
      <c r="P3623" s="26"/>
      <c r="Q3623" s="6">
        <f t="shared" si="398"/>
        <v>5</v>
      </c>
      <c r="R3623" s="20"/>
    </row>
    <row r="3624" spans="1:18" x14ac:dyDescent="0.25">
      <c r="A3624" s="6">
        <v>22</v>
      </c>
      <c r="B3624" s="4">
        <v>42520.916666666664</v>
      </c>
      <c r="C3624" s="2">
        <f>IF([4]Analysis!AG3624="Data Error","Data Error",[4]Analysis!AI3624*C$1)</f>
        <v>0</v>
      </c>
      <c r="D3624" s="2">
        <f>IF([5]Analysis!AG3624="Data Error","Data Error",[5]Analysis!AI3624*D$1)</f>
        <v>0</v>
      </c>
      <c r="E3624" s="3">
        <f>IF(C3624="Data Error","Data Error",INDEX('[4]BAAL Adj Cap'!$CB$65:$CY$72,MONTH($B3624),$A3624+1))</f>
        <v>0</v>
      </c>
      <c r="F3624" s="3">
        <f>IF(D3624="Data Error","Data Error",INDEX([2]West!$C$11:$Z$22,MONTH($B3624),$A3624+1))</f>
        <v>0</v>
      </c>
      <c r="G3624" s="31">
        <f t="shared" si="394"/>
        <v>0</v>
      </c>
      <c r="H3624" s="31">
        <f t="shared" si="392"/>
        <v>0</v>
      </c>
      <c r="I3624" s="23">
        <f t="shared" si="395"/>
        <v>0</v>
      </c>
      <c r="J3624" s="23">
        <f t="shared" si="393"/>
        <v>0</v>
      </c>
      <c r="K3624" s="7">
        <f t="shared" si="396"/>
        <v>0</v>
      </c>
      <c r="L3624" s="7">
        <f t="shared" si="397"/>
        <v>0</v>
      </c>
      <c r="M3624" s="20">
        <f>IF(C3624="Data Error","Data Error",IF(C3624&lt;=K3624,0,1-IFERROR(INDEX(BAAL!$C:$D,MATCH(ROUNDUP(C3624-K3624,0),BAAL!$B:$B,0),MATCH(LEFT(M$2,4),BAAL!$C$2:$D$2,0)),0)))</f>
        <v>0</v>
      </c>
      <c r="N3624" s="20">
        <f>IF(D3624="Data Error","Data Error",IF(D3624&lt;=L3624,0,1-IFERROR(INDEX(BAAL!$C:$D,MATCH(ROUNDUP(D3624-L3624,0),BAAL!$B:$B,0),MATCH(LEFT(N$2,4),BAAL!$C$2:$D$2,0)),0)))</f>
        <v>0</v>
      </c>
      <c r="O3624" s="26"/>
      <c r="P3624" s="26"/>
      <c r="Q3624" s="6">
        <f t="shared" si="398"/>
        <v>5</v>
      </c>
      <c r="R3624" s="20"/>
    </row>
    <row r="3625" spans="1:18" x14ac:dyDescent="0.25">
      <c r="A3625" s="6">
        <v>23</v>
      </c>
      <c r="B3625" s="4">
        <v>42520.958333333336</v>
      </c>
      <c r="C3625" s="2">
        <f>IF([4]Analysis!AG3625="Data Error","Data Error",[4]Analysis!AI3625*C$1)</f>
        <v>0</v>
      </c>
      <c r="D3625" s="2">
        <f>IF([5]Analysis!AG3625="Data Error","Data Error",[5]Analysis!AI3625*D$1)</f>
        <v>0</v>
      </c>
      <c r="E3625" s="3">
        <f>IF(C3625="Data Error","Data Error",INDEX('[4]BAAL Adj Cap'!$CB$65:$CY$72,MONTH($B3625),$A3625+1))</f>
        <v>0</v>
      </c>
      <c r="F3625" s="3">
        <f>IF(D3625="Data Error","Data Error",INDEX([2]West!$C$11:$Z$22,MONTH($B3625),$A3625+1))</f>
        <v>0</v>
      </c>
      <c r="G3625" s="31">
        <f t="shared" si="394"/>
        <v>0</v>
      </c>
      <c r="H3625" s="31">
        <f t="shared" si="392"/>
        <v>0</v>
      </c>
      <c r="I3625" s="23">
        <f t="shared" si="395"/>
        <v>0</v>
      </c>
      <c r="J3625" s="23">
        <f t="shared" si="393"/>
        <v>0</v>
      </c>
      <c r="K3625" s="7">
        <f t="shared" si="396"/>
        <v>0</v>
      </c>
      <c r="L3625" s="7">
        <f t="shared" si="397"/>
        <v>0</v>
      </c>
      <c r="M3625" s="20">
        <f>IF(C3625="Data Error","Data Error",IF(C3625&lt;=K3625,0,1-IFERROR(INDEX(BAAL!$C:$D,MATCH(ROUNDUP(C3625-K3625,0),BAAL!$B:$B,0),MATCH(LEFT(M$2,4),BAAL!$C$2:$D$2,0)),0)))</f>
        <v>0</v>
      </c>
      <c r="N3625" s="20">
        <f>IF(D3625="Data Error","Data Error",IF(D3625&lt;=L3625,0,1-IFERROR(INDEX(BAAL!$C:$D,MATCH(ROUNDUP(D3625-L3625,0),BAAL!$B:$B,0),MATCH(LEFT(N$2,4),BAAL!$C$2:$D$2,0)),0)))</f>
        <v>0</v>
      </c>
      <c r="O3625" s="26"/>
      <c r="P3625" s="26"/>
      <c r="Q3625" s="6">
        <f t="shared" si="398"/>
        <v>5</v>
      </c>
      <c r="R3625" s="20"/>
    </row>
    <row r="3626" spans="1:18" x14ac:dyDescent="0.25">
      <c r="A3626" s="6">
        <v>0</v>
      </c>
      <c r="B3626" s="1">
        <v>42521</v>
      </c>
      <c r="C3626" s="2">
        <f>IF([4]Analysis!AG3626="Data Error","Data Error",[4]Analysis!AI3626*C$1)</f>
        <v>0</v>
      </c>
      <c r="D3626" s="2">
        <f>IF([5]Analysis!AG3626="Data Error","Data Error",[5]Analysis!AI3626*D$1)</f>
        <v>0</v>
      </c>
      <c r="E3626" s="3">
        <f>IF(C3626="Data Error","Data Error",INDEX('[4]BAAL Adj Cap'!$CB$65:$CY$72,MONTH($B3626),$A3626+1))</f>
        <v>0</v>
      </c>
      <c r="F3626" s="3">
        <f>IF(D3626="Data Error","Data Error",INDEX([2]West!$C$11:$Z$22,MONTH($B3626),$A3626+1))</f>
        <v>0</v>
      </c>
      <c r="G3626" s="31">
        <f t="shared" si="394"/>
        <v>0</v>
      </c>
      <c r="H3626" s="31">
        <f t="shared" si="392"/>
        <v>0</v>
      </c>
      <c r="I3626" s="23">
        <f t="shared" si="395"/>
        <v>0</v>
      </c>
      <c r="J3626" s="23">
        <f t="shared" si="393"/>
        <v>0</v>
      </c>
      <c r="K3626" s="7">
        <f t="shared" si="396"/>
        <v>0</v>
      </c>
      <c r="L3626" s="7">
        <f t="shared" si="397"/>
        <v>0</v>
      </c>
      <c r="M3626" s="20">
        <f>IF(C3626="Data Error","Data Error",IF(C3626&lt;=K3626,0,1-IFERROR(INDEX(BAAL!$C:$D,MATCH(ROUNDUP(C3626-K3626,0),BAAL!$B:$B,0),MATCH(LEFT(M$2,4),BAAL!$C$2:$D$2,0)),0)))</f>
        <v>0</v>
      </c>
      <c r="N3626" s="20">
        <f>IF(D3626="Data Error","Data Error",IF(D3626&lt;=L3626,0,1-IFERROR(INDEX(BAAL!$C:$D,MATCH(ROUNDUP(D3626-L3626,0),BAAL!$B:$B,0),MATCH(LEFT(N$2,4),BAAL!$C$2:$D$2,0)),0)))</f>
        <v>0</v>
      </c>
      <c r="O3626" s="26"/>
      <c r="P3626" s="26"/>
      <c r="Q3626" s="6">
        <f t="shared" si="398"/>
        <v>5</v>
      </c>
      <c r="R3626" s="20"/>
    </row>
    <row r="3627" spans="1:18" x14ac:dyDescent="0.25">
      <c r="A3627" s="6">
        <v>1</v>
      </c>
      <c r="B3627" s="4">
        <v>42521.041666666664</v>
      </c>
      <c r="C3627" s="2">
        <f>IF([4]Analysis!AG3627="Data Error","Data Error",[4]Analysis!AI3627*C$1)</f>
        <v>0</v>
      </c>
      <c r="D3627" s="2">
        <f>IF([5]Analysis!AG3627="Data Error","Data Error",[5]Analysis!AI3627*D$1)</f>
        <v>0</v>
      </c>
      <c r="E3627" s="3">
        <f>IF(C3627="Data Error","Data Error",INDEX('[4]BAAL Adj Cap'!$CB$65:$CY$72,MONTH($B3627),$A3627+1))</f>
        <v>0</v>
      </c>
      <c r="F3627" s="3">
        <f>IF(D3627="Data Error","Data Error",INDEX([2]West!$C$11:$Z$22,MONTH($B3627),$A3627+1))</f>
        <v>0</v>
      </c>
      <c r="G3627" s="31">
        <f t="shared" si="394"/>
        <v>0</v>
      </c>
      <c r="H3627" s="31">
        <f t="shared" si="392"/>
        <v>0</v>
      </c>
      <c r="I3627" s="23">
        <f t="shared" si="395"/>
        <v>0</v>
      </c>
      <c r="J3627" s="23">
        <f t="shared" si="393"/>
        <v>0</v>
      </c>
      <c r="K3627" s="7">
        <f t="shared" si="396"/>
        <v>0</v>
      </c>
      <c r="L3627" s="7">
        <f t="shared" si="397"/>
        <v>0</v>
      </c>
      <c r="M3627" s="20">
        <f>IF(C3627="Data Error","Data Error",IF(C3627&lt;=K3627,0,1-IFERROR(INDEX(BAAL!$C:$D,MATCH(ROUNDUP(C3627-K3627,0),BAAL!$B:$B,0),MATCH(LEFT(M$2,4),BAAL!$C$2:$D$2,0)),0)))</f>
        <v>0</v>
      </c>
      <c r="N3627" s="20">
        <f>IF(D3627="Data Error","Data Error",IF(D3627&lt;=L3627,0,1-IFERROR(INDEX(BAAL!$C:$D,MATCH(ROUNDUP(D3627-L3627,0),BAAL!$B:$B,0),MATCH(LEFT(N$2,4),BAAL!$C$2:$D$2,0)),0)))</f>
        <v>0</v>
      </c>
      <c r="O3627" s="26"/>
      <c r="P3627" s="26"/>
      <c r="Q3627" s="6">
        <f t="shared" si="398"/>
        <v>5</v>
      </c>
      <c r="R3627" s="20"/>
    </row>
    <row r="3628" spans="1:18" x14ac:dyDescent="0.25">
      <c r="A3628" s="6">
        <v>2</v>
      </c>
      <c r="B3628" s="4">
        <v>42521.083333333336</v>
      </c>
      <c r="C3628" s="2">
        <f>IF([4]Analysis!AG3628="Data Error","Data Error",[4]Analysis!AI3628*C$1)</f>
        <v>0</v>
      </c>
      <c r="D3628" s="2">
        <f>IF([5]Analysis!AG3628="Data Error","Data Error",[5]Analysis!AI3628*D$1)</f>
        <v>0</v>
      </c>
      <c r="E3628" s="3">
        <f>IF(C3628="Data Error","Data Error",INDEX('[4]BAAL Adj Cap'!$CB$65:$CY$72,MONTH($B3628),$A3628+1))</f>
        <v>0</v>
      </c>
      <c r="F3628" s="3">
        <f>IF(D3628="Data Error","Data Error",INDEX([2]West!$C$11:$Z$22,MONTH($B3628),$A3628+1))</f>
        <v>0</v>
      </c>
      <c r="G3628" s="31">
        <f t="shared" si="394"/>
        <v>0</v>
      </c>
      <c r="H3628" s="31">
        <f t="shared" si="392"/>
        <v>0</v>
      </c>
      <c r="I3628" s="23">
        <f t="shared" si="395"/>
        <v>0</v>
      </c>
      <c r="J3628" s="23">
        <f t="shared" si="393"/>
        <v>0</v>
      </c>
      <c r="K3628" s="7">
        <f t="shared" si="396"/>
        <v>0</v>
      </c>
      <c r="L3628" s="7">
        <f t="shared" si="397"/>
        <v>0</v>
      </c>
      <c r="M3628" s="20">
        <f>IF(C3628="Data Error","Data Error",IF(C3628&lt;=K3628,0,1-IFERROR(INDEX(BAAL!$C:$D,MATCH(ROUNDUP(C3628-K3628,0),BAAL!$B:$B,0),MATCH(LEFT(M$2,4),BAAL!$C$2:$D$2,0)),0)))</f>
        <v>0</v>
      </c>
      <c r="N3628" s="20">
        <f>IF(D3628="Data Error","Data Error",IF(D3628&lt;=L3628,0,1-IFERROR(INDEX(BAAL!$C:$D,MATCH(ROUNDUP(D3628-L3628,0),BAAL!$B:$B,0),MATCH(LEFT(N$2,4),BAAL!$C$2:$D$2,0)),0)))</f>
        <v>0</v>
      </c>
      <c r="O3628" s="26"/>
      <c r="P3628" s="26"/>
      <c r="Q3628" s="6">
        <f t="shared" si="398"/>
        <v>5</v>
      </c>
      <c r="R3628" s="20"/>
    </row>
    <row r="3629" spans="1:18" x14ac:dyDescent="0.25">
      <c r="A3629" s="6">
        <v>3</v>
      </c>
      <c r="B3629" s="4">
        <v>42521.125</v>
      </c>
      <c r="C3629" s="2">
        <f>IF([4]Analysis!AG3629="Data Error","Data Error",[4]Analysis!AI3629*C$1)</f>
        <v>0</v>
      </c>
      <c r="D3629" s="2">
        <f>IF([5]Analysis!AG3629="Data Error","Data Error",[5]Analysis!AI3629*D$1)</f>
        <v>0</v>
      </c>
      <c r="E3629" s="3">
        <f>IF(C3629="Data Error","Data Error",INDEX('[4]BAAL Adj Cap'!$CB$65:$CY$72,MONTH($B3629),$A3629+1))</f>
        <v>0</v>
      </c>
      <c r="F3629" s="3">
        <f>IF(D3629="Data Error","Data Error",INDEX([2]West!$C$11:$Z$22,MONTH($B3629),$A3629+1))</f>
        <v>0</v>
      </c>
      <c r="G3629" s="31">
        <f t="shared" si="394"/>
        <v>0</v>
      </c>
      <c r="H3629" s="31">
        <f t="shared" si="392"/>
        <v>0</v>
      </c>
      <c r="I3629" s="23">
        <f t="shared" si="395"/>
        <v>0</v>
      </c>
      <c r="J3629" s="23">
        <f t="shared" si="393"/>
        <v>0</v>
      </c>
      <c r="K3629" s="7">
        <f t="shared" si="396"/>
        <v>0</v>
      </c>
      <c r="L3629" s="7">
        <f t="shared" si="397"/>
        <v>0</v>
      </c>
      <c r="M3629" s="20">
        <f>IF(C3629="Data Error","Data Error",IF(C3629&lt;=K3629,0,1-IFERROR(INDEX(BAAL!$C:$D,MATCH(ROUNDUP(C3629-K3629,0),BAAL!$B:$B,0),MATCH(LEFT(M$2,4),BAAL!$C$2:$D$2,0)),0)))</f>
        <v>0</v>
      </c>
      <c r="N3629" s="20">
        <f>IF(D3629="Data Error","Data Error",IF(D3629&lt;=L3629,0,1-IFERROR(INDEX(BAAL!$C:$D,MATCH(ROUNDUP(D3629-L3629,0),BAAL!$B:$B,0),MATCH(LEFT(N$2,4),BAAL!$C$2:$D$2,0)),0)))</f>
        <v>0</v>
      </c>
      <c r="O3629" s="26"/>
      <c r="P3629" s="26"/>
      <c r="Q3629" s="6">
        <f t="shared" si="398"/>
        <v>5</v>
      </c>
      <c r="R3629" s="20"/>
    </row>
    <row r="3630" spans="1:18" x14ac:dyDescent="0.25">
      <c r="A3630" s="6">
        <v>4</v>
      </c>
      <c r="B3630" s="4">
        <v>42521.166666666664</v>
      </c>
      <c r="C3630" s="2">
        <f>IF([4]Analysis!AG3630="Data Error","Data Error",[4]Analysis!AI3630*C$1)</f>
        <v>0</v>
      </c>
      <c r="D3630" s="2">
        <f>IF([5]Analysis!AG3630="Data Error","Data Error",[5]Analysis!AI3630*D$1)</f>
        <v>0</v>
      </c>
      <c r="E3630" s="3">
        <f>IF(C3630="Data Error","Data Error",INDEX('[4]BAAL Adj Cap'!$CB$65:$CY$72,MONTH($B3630),$A3630+1))</f>
        <v>7.4999999999999997E-3</v>
      </c>
      <c r="F3630" s="3">
        <f>IF(D3630="Data Error","Data Error",INDEX([2]West!$C$11:$Z$22,MONTH($B3630),$A3630+1))</f>
        <v>7.4999999999999997E-3</v>
      </c>
      <c r="G3630" s="31">
        <f t="shared" si="394"/>
        <v>12.40875</v>
      </c>
      <c r="H3630" s="31">
        <f t="shared" si="392"/>
        <v>2.7240000000000002</v>
      </c>
      <c r="I3630" s="23">
        <f t="shared" si="395"/>
        <v>7.4999999999999997E-3</v>
      </c>
      <c r="J3630" s="23">
        <f t="shared" si="393"/>
        <v>7.4999999999999997E-3</v>
      </c>
      <c r="K3630" s="7">
        <f t="shared" si="396"/>
        <v>12.40875</v>
      </c>
      <c r="L3630" s="7">
        <f t="shared" si="397"/>
        <v>2.7240000000000002</v>
      </c>
      <c r="M3630" s="20">
        <f>IF(C3630="Data Error","Data Error",IF(C3630&lt;=K3630,0,1-IFERROR(INDEX(BAAL!$C:$D,MATCH(ROUNDUP(C3630-K3630,0),BAAL!$B:$B,0),MATCH(LEFT(M$2,4),BAAL!$C$2:$D$2,0)),0)))</f>
        <v>0</v>
      </c>
      <c r="N3630" s="20">
        <f>IF(D3630="Data Error","Data Error",IF(D3630&lt;=L3630,0,1-IFERROR(INDEX(BAAL!$C:$D,MATCH(ROUNDUP(D3630-L3630,0),BAAL!$B:$B,0),MATCH(LEFT(N$2,4),BAAL!$C$2:$D$2,0)),0)))</f>
        <v>0</v>
      </c>
      <c r="O3630" s="26"/>
      <c r="P3630" s="26"/>
      <c r="Q3630" s="6">
        <f t="shared" si="398"/>
        <v>5</v>
      </c>
      <c r="R3630" s="20"/>
    </row>
    <row r="3631" spans="1:18" x14ac:dyDescent="0.25">
      <c r="A3631" s="6">
        <v>5</v>
      </c>
      <c r="B3631" s="4">
        <v>42521.208333333336</v>
      </c>
      <c r="C3631" s="2">
        <f>IF([4]Analysis!AG3631="Data Error","Data Error",[4]Analysis!AI3631*C$1)</f>
        <v>0</v>
      </c>
      <c r="D3631" s="2">
        <f>IF([5]Analysis!AG3631="Data Error","Data Error",[5]Analysis!AI3631*D$1)</f>
        <v>2.7240000000000002</v>
      </c>
      <c r="E3631" s="3">
        <f>IF(C3631="Data Error","Data Error",INDEX('[4]BAAL Adj Cap'!$CB$65:$CY$72,MONTH($B3631),$A3631+1))</f>
        <v>0.11000000000000001</v>
      </c>
      <c r="F3631" s="3">
        <f>IF(D3631="Data Error","Data Error",INDEX([2]West!$C$11:$Z$22,MONTH($B3631),$A3631+1))</f>
        <v>7.4999999999999997E-3</v>
      </c>
      <c r="G3631" s="31">
        <f t="shared" si="394"/>
        <v>181.99500000000003</v>
      </c>
      <c r="H3631" s="31">
        <f t="shared" si="392"/>
        <v>0</v>
      </c>
      <c r="I3631" s="23">
        <f t="shared" si="395"/>
        <v>0.11000000000000001</v>
      </c>
      <c r="J3631" s="23">
        <f t="shared" si="393"/>
        <v>7.4999999999999997E-3</v>
      </c>
      <c r="K3631" s="7">
        <f t="shared" si="396"/>
        <v>181.99500000000003</v>
      </c>
      <c r="L3631" s="7">
        <f t="shared" si="397"/>
        <v>2.7240000000000002</v>
      </c>
      <c r="M3631" s="20">
        <f>IF(C3631="Data Error","Data Error",IF(C3631&lt;=K3631,0,1-IFERROR(INDEX(BAAL!$C:$D,MATCH(ROUNDUP(C3631-K3631,0),BAAL!$B:$B,0),MATCH(LEFT(M$2,4),BAAL!$C$2:$D$2,0)),0)))</f>
        <v>0</v>
      </c>
      <c r="N3631" s="20">
        <f>IF(D3631="Data Error","Data Error",IF(D3631&lt;=L3631,0,1-IFERROR(INDEX(BAAL!$C:$D,MATCH(ROUNDUP(D3631-L3631,0),BAAL!$B:$B,0),MATCH(LEFT(N$2,4),BAAL!$C$2:$D$2,0)),0)))</f>
        <v>0</v>
      </c>
      <c r="O3631" s="26"/>
      <c r="P3631" s="26"/>
      <c r="Q3631" s="6">
        <f t="shared" si="398"/>
        <v>5</v>
      </c>
      <c r="R3631" s="20"/>
    </row>
    <row r="3632" spans="1:18" x14ac:dyDescent="0.25">
      <c r="A3632" s="6">
        <v>6</v>
      </c>
      <c r="B3632" s="4">
        <v>42521.25</v>
      </c>
      <c r="C3632" s="2">
        <f>IF([4]Analysis!AG3632="Data Error","Data Error",[4]Analysis!AI3632*C$1)</f>
        <v>0</v>
      </c>
      <c r="D3632" s="2">
        <f>IF([5]Analysis!AG3632="Data Error","Data Error",[5]Analysis!AI3632*D$1)</f>
        <v>7.6487171031296288</v>
      </c>
      <c r="E3632" s="3">
        <f>IF(C3632="Data Error","Data Error",INDEX('[4]BAAL Adj Cap'!$CB$65:$CY$72,MONTH($B3632),$A3632+1))</f>
        <v>0.51124999999999998</v>
      </c>
      <c r="F3632" s="3">
        <f>IF(D3632="Data Error","Data Error",INDEX([2]West!$C$11:$Z$22,MONTH($B3632),$A3632+1))</f>
        <v>0.11000000000000001</v>
      </c>
      <c r="G3632" s="31">
        <f t="shared" si="394"/>
        <v>845.86312499999997</v>
      </c>
      <c r="H3632" s="31">
        <f t="shared" si="392"/>
        <v>32.303282896870385</v>
      </c>
      <c r="I3632" s="23">
        <f t="shared" si="395"/>
        <v>0.51124999999999998</v>
      </c>
      <c r="J3632" s="23">
        <f t="shared" si="393"/>
        <v>0.11000000000000001</v>
      </c>
      <c r="K3632" s="7">
        <f t="shared" si="396"/>
        <v>251.48399999999998</v>
      </c>
      <c r="L3632" s="7">
        <f t="shared" si="397"/>
        <v>35.593600000000009</v>
      </c>
      <c r="M3632" s="20">
        <f>IF(C3632="Data Error","Data Error",IF(C3632&lt;=K3632,0,1-IFERROR(INDEX(BAAL!$C:$D,MATCH(ROUNDUP(C3632-K3632,0),BAAL!$B:$B,0),MATCH(LEFT(M$2,4),BAAL!$C$2:$D$2,0)),0)))</f>
        <v>0</v>
      </c>
      <c r="N3632" s="20">
        <f>IF(D3632="Data Error","Data Error",IF(D3632&lt;=L3632,0,1-IFERROR(INDEX(BAAL!$C:$D,MATCH(ROUNDUP(D3632-L3632,0),BAAL!$B:$B,0),MATCH(LEFT(N$2,4),BAAL!$C$2:$D$2,0)),0)))</f>
        <v>0</v>
      </c>
      <c r="O3632" s="26"/>
      <c r="P3632" s="26"/>
      <c r="Q3632" s="6">
        <f t="shared" si="398"/>
        <v>5</v>
      </c>
      <c r="R3632" s="20"/>
    </row>
    <row r="3633" spans="1:18" x14ac:dyDescent="0.25">
      <c r="A3633" s="6">
        <v>7</v>
      </c>
      <c r="B3633" s="4">
        <v>42521.291666666664</v>
      </c>
      <c r="C3633" s="2">
        <f>IF([4]Analysis!AG3633="Data Error","Data Error",[4]Analysis!AI3633*C$1)</f>
        <v>0</v>
      </c>
      <c r="D3633" s="2">
        <f>IF([5]Analysis!AG3633="Data Error","Data Error",[5]Analysis!AI3633*D$1)</f>
        <v>0</v>
      </c>
      <c r="E3633" s="3">
        <f>IF(C3633="Data Error","Data Error",INDEX('[4]BAAL Adj Cap'!$CB$65:$CY$72,MONTH($B3633),$A3633+1))</f>
        <v>0.94125000000000003</v>
      </c>
      <c r="F3633" s="3">
        <f>IF(D3633="Data Error","Data Error",INDEX([2]West!$C$11:$Z$22,MONTH($B3633),$A3633+1))</f>
        <v>0.51124999999999998</v>
      </c>
      <c r="G3633" s="31">
        <f t="shared" si="394"/>
        <v>1557.298125</v>
      </c>
      <c r="H3633" s="31">
        <f t="shared" si="392"/>
        <v>185.68600000000001</v>
      </c>
      <c r="I3633" s="23">
        <f t="shared" si="395"/>
        <v>0.94125000000000003</v>
      </c>
      <c r="J3633" s="23">
        <f t="shared" si="393"/>
        <v>0.51124999999999998</v>
      </c>
      <c r="K3633" s="7">
        <f t="shared" si="396"/>
        <v>251.48399999999998</v>
      </c>
      <c r="L3633" s="7">
        <f t="shared" si="397"/>
        <v>35.593600000000009</v>
      </c>
      <c r="M3633" s="20">
        <f>IF(C3633="Data Error","Data Error",IF(C3633&lt;=K3633,0,1-IFERROR(INDEX(BAAL!$C:$D,MATCH(ROUNDUP(C3633-K3633,0),BAAL!$B:$B,0),MATCH(LEFT(M$2,4),BAAL!$C$2:$D$2,0)),0)))</f>
        <v>0</v>
      </c>
      <c r="N3633" s="20">
        <f>IF(D3633="Data Error","Data Error",IF(D3633&lt;=L3633,0,1-IFERROR(INDEX(BAAL!$C:$D,MATCH(ROUNDUP(D3633-L3633,0),BAAL!$B:$B,0),MATCH(LEFT(N$2,4),BAAL!$C$2:$D$2,0)),0)))</f>
        <v>0</v>
      </c>
      <c r="O3633" s="26"/>
      <c r="P3633" s="26"/>
      <c r="Q3633" s="6">
        <f t="shared" si="398"/>
        <v>5</v>
      </c>
      <c r="R3633" s="20"/>
    </row>
    <row r="3634" spans="1:18" x14ac:dyDescent="0.25">
      <c r="A3634" s="6">
        <v>8</v>
      </c>
      <c r="B3634" s="4">
        <v>42521.333333333336</v>
      </c>
      <c r="C3634" s="2">
        <f>IF([4]Analysis!AG3634="Data Error","Data Error",[4]Analysis!AI3634*C$1)</f>
        <v>5.183830806190965</v>
      </c>
      <c r="D3634" s="2">
        <f>IF([5]Analysis!AG3634="Data Error","Data Error",[5]Analysis!AI3634*D$1)</f>
        <v>0.83878574241254988</v>
      </c>
      <c r="E3634" s="3">
        <f>IF(C3634="Data Error","Data Error",INDEX('[4]BAAL Adj Cap'!$CB$65:$CY$72,MONTH($B3634),$A3634+1))</f>
        <v>0.96750000000000003</v>
      </c>
      <c r="F3634" s="3">
        <f>IF(D3634="Data Error","Data Error",INDEX([2]West!$C$11:$Z$22,MONTH($B3634),$A3634+1))</f>
        <v>0.96750000000000003</v>
      </c>
      <c r="G3634" s="31">
        <f t="shared" si="394"/>
        <v>1595.5449191938089</v>
      </c>
      <c r="H3634" s="31">
        <f t="shared" si="392"/>
        <v>350.55721425758753</v>
      </c>
      <c r="I3634" s="23">
        <f t="shared" si="395"/>
        <v>0.96750000000000003</v>
      </c>
      <c r="J3634" s="23">
        <f t="shared" si="393"/>
        <v>0.96750000000000003</v>
      </c>
      <c r="K3634" s="7">
        <f t="shared" si="396"/>
        <v>251.48399999999998</v>
      </c>
      <c r="L3634" s="7">
        <f t="shared" si="397"/>
        <v>35.593600000000009</v>
      </c>
      <c r="M3634" s="20">
        <f>IF(C3634="Data Error","Data Error",IF(C3634&lt;=K3634,0,1-IFERROR(INDEX(BAAL!$C:$D,MATCH(ROUNDUP(C3634-K3634,0),BAAL!$B:$B,0),MATCH(LEFT(M$2,4),BAAL!$C$2:$D$2,0)),0)))</f>
        <v>0</v>
      </c>
      <c r="N3634" s="20">
        <f>IF(D3634="Data Error","Data Error",IF(D3634&lt;=L3634,0,1-IFERROR(INDEX(BAAL!$C:$D,MATCH(ROUNDUP(D3634-L3634,0),BAAL!$B:$B,0),MATCH(LEFT(N$2,4),BAAL!$C$2:$D$2,0)),0)))</f>
        <v>0</v>
      </c>
      <c r="O3634" s="26"/>
      <c r="P3634" s="26"/>
      <c r="Q3634" s="6">
        <f t="shared" si="398"/>
        <v>5</v>
      </c>
      <c r="R3634" s="20"/>
    </row>
    <row r="3635" spans="1:18" x14ac:dyDescent="0.25">
      <c r="A3635" s="6">
        <v>9</v>
      </c>
      <c r="B3635" s="4">
        <v>42521.375</v>
      </c>
      <c r="C3635" s="2">
        <f>IF([4]Analysis!AG3635="Data Error","Data Error",[4]Analysis!AI3635*C$1)</f>
        <v>0</v>
      </c>
      <c r="D3635" s="2">
        <f>IF([5]Analysis!AG3635="Data Error","Data Error",[5]Analysis!AI3635*D$1)</f>
        <v>0</v>
      </c>
      <c r="E3635" s="3">
        <f>IF(C3635="Data Error","Data Error",INDEX('[4]BAAL Adj Cap'!$CB$65:$CY$72,MONTH($B3635),$A3635+1))</f>
        <v>0.98</v>
      </c>
      <c r="F3635" s="3">
        <f>IF(D3635="Data Error","Data Error",INDEX([2]West!$C$11:$Z$22,MONTH($B3635),$A3635+1))</f>
        <v>0.98</v>
      </c>
      <c r="G3635" s="31">
        <f t="shared" si="394"/>
        <v>1621.41</v>
      </c>
      <c r="H3635" s="31">
        <f t="shared" si="392"/>
        <v>355.93600000000004</v>
      </c>
      <c r="I3635" s="23">
        <f t="shared" si="395"/>
        <v>0.98</v>
      </c>
      <c r="J3635" s="23">
        <f t="shared" si="393"/>
        <v>0.98</v>
      </c>
      <c r="K3635" s="7">
        <f t="shared" si="396"/>
        <v>251.48399999999998</v>
      </c>
      <c r="L3635" s="7">
        <f t="shared" si="397"/>
        <v>35.593600000000009</v>
      </c>
      <c r="M3635" s="20">
        <f>IF(C3635="Data Error","Data Error",IF(C3635&lt;=K3635,0,1-IFERROR(INDEX(BAAL!$C:$D,MATCH(ROUNDUP(C3635-K3635,0),BAAL!$B:$B,0),MATCH(LEFT(M$2,4),BAAL!$C$2:$D$2,0)),0)))</f>
        <v>0</v>
      </c>
      <c r="N3635" s="20">
        <f>IF(D3635="Data Error","Data Error",IF(D3635&lt;=L3635,0,1-IFERROR(INDEX(BAAL!$C:$D,MATCH(ROUNDUP(D3635-L3635,0),BAAL!$B:$B,0),MATCH(LEFT(N$2,4),BAAL!$C$2:$D$2,0)),0)))</f>
        <v>0</v>
      </c>
      <c r="O3635" s="26"/>
      <c r="P3635" s="26"/>
      <c r="Q3635" s="6">
        <f t="shared" si="398"/>
        <v>5</v>
      </c>
      <c r="R3635" s="20"/>
    </row>
    <row r="3636" spans="1:18" x14ac:dyDescent="0.25">
      <c r="A3636" s="6">
        <v>10</v>
      </c>
      <c r="B3636" s="4">
        <v>42521.416666666664</v>
      </c>
      <c r="C3636" s="2">
        <f>IF([4]Analysis!AG3636="Data Error","Data Error",[4]Analysis!AI3636*C$1)</f>
        <v>23.127899428488011</v>
      </c>
      <c r="D3636" s="2">
        <f>IF([5]Analysis!AG3636="Data Error","Data Error",[5]Analysis!AI3636*D$1)</f>
        <v>14.273957868986878</v>
      </c>
      <c r="E3636" s="3">
        <f>IF(C3636="Data Error","Data Error",INDEX('[4]BAAL Adj Cap'!$CB$65:$CY$72,MONTH($B3636),$A3636+1))</f>
        <v>0.98</v>
      </c>
      <c r="F3636" s="3">
        <f>IF(D3636="Data Error","Data Error",INDEX([2]West!$C$11:$Z$22,MONTH($B3636),$A3636+1))</f>
        <v>0.98</v>
      </c>
      <c r="G3636" s="31">
        <f t="shared" si="394"/>
        <v>1598.282100571512</v>
      </c>
      <c r="H3636" s="31">
        <f t="shared" si="392"/>
        <v>341.66204213101315</v>
      </c>
      <c r="I3636" s="23">
        <f t="shared" si="395"/>
        <v>0.98</v>
      </c>
      <c r="J3636" s="23">
        <f t="shared" si="393"/>
        <v>0.98</v>
      </c>
      <c r="K3636" s="7">
        <f t="shared" si="396"/>
        <v>251.48399999999998</v>
      </c>
      <c r="L3636" s="7">
        <f t="shared" si="397"/>
        <v>35.593600000000009</v>
      </c>
      <c r="M3636" s="20">
        <f>IF(C3636="Data Error","Data Error",IF(C3636&lt;=K3636,0,1-IFERROR(INDEX(BAAL!$C:$D,MATCH(ROUNDUP(C3636-K3636,0),BAAL!$B:$B,0),MATCH(LEFT(M$2,4),BAAL!$C$2:$D$2,0)),0)))</f>
        <v>0</v>
      </c>
      <c r="N3636" s="20">
        <f>IF(D3636="Data Error","Data Error",IF(D3636&lt;=L3636,0,1-IFERROR(INDEX(BAAL!$C:$D,MATCH(ROUNDUP(D3636-L3636,0),BAAL!$B:$B,0),MATCH(LEFT(N$2,4),BAAL!$C$2:$D$2,0)),0)))</f>
        <v>0</v>
      </c>
      <c r="O3636" s="26"/>
      <c r="P3636" s="26"/>
      <c r="Q3636" s="6">
        <f t="shared" si="398"/>
        <v>5</v>
      </c>
      <c r="R3636" s="20"/>
    </row>
    <row r="3637" spans="1:18" x14ac:dyDescent="0.25">
      <c r="A3637" s="6">
        <v>11</v>
      </c>
      <c r="B3637" s="4">
        <v>42521.458333333336</v>
      </c>
      <c r="C3637" s="2">
        <f>IF([4]Analysis!AG3637="Data Error","Data Error",[4]Analysis!AI3637*C$1)</f>
        <v>0</v>
      </c>
      <c r="D3637" s="2">
        <f>IF([5]Analysis!AG3637="Data Error","Data Error",[5]Analysis!AI3637*D$1)</f>
        <v>0</v>
      </c>
      <c r="E3637" s="3">
        <f>IF(C3637="Data Error","Data Error",INDEX('[4]BAAL Adj Cap'!$CB$65:$CY$72,MONTH($B3637),$A3637+1))</f>
        <v>0.98</v>
      </c>
      <c r="F3637" s="3">
        <f>IF(D3637="Data Error","Data Error",INDEX([2]West!$C$11:$Z$22,MONTH($B3637),$A3637+1))</f>
        <v>0.98</v>
      </c>
      <c r="G3637" s="31">
        <f t="shared" si="394"/>
        <v>1621.41</v>
      </c>
      <c r="H3637" s="31">
        <f t="shared" si="392"/>
        <v>355.93600000000004</v>
      </c>
      <c r="I3637" s="23">
        <f t="shared" si="395"/>
        <v>0.98</v>
      </c>
      <c r="J3637" s="23">
        <f t="shared" si="393"/>
        <v>0.98</v>
      </c>
      <c r="K3637" s="7">
        <f t="shared" si="396"/>
        <v>251.48399999999998</v>
      </c>
      <c r="L3637" s="7">
        <f t="shared" si="397"/>
        <v>35.593600000000009</v>
      </c>
      <c r="M3637" s="20">
        <f>IF(C3637="Data Error","Data Error",IF(C3637&lt;=K3637,0,1-IFERROR(INDEX(BAAL!$C:$D,MATCH(ROUNDUP(C3637-K3637,0),BAAL!$B:$B,0),MATCH(LEFT(M$2,4),BAAL!$C$2:$D$2,0)),0)))</f>
        <v>0</v>
      </c>
      <c r="N3637" s="20">
        <f>IF(D3637="Data Error","Data Error",IF(D3637&lt;=L3637,0,1-IFERROR(INDEX(BAAL!$C:$D,MATCH(ROUNDUP(D3637-L3637,0),BAAL!$B:$B,0),MATCH(LEFT(N$2,4),BAAL!$C$2:$D$2,0)),0)))</f>
        <v>0</v>
      </c>
      <c r="O3637" s="26"/>
      <c r="P3637" s="26"/>
      <c r="Q3637" s="6">
        <f t="shared" si="398"/>
        <v>5</v>
      </c>
      <c r="R3637" s="20"/>
    </row>
    <row r="3638" spans="1:18" x14ac:dyDescent="0.25">
      <c r="A3638" s="6">
        <v>12</v>
      </c>
      <c r="B3638" s="4">
        <v>42521.5</v>
      </c>
      <c r="C3638" s="2">
        <f>IF([4]Analysis!AG3638="Data Error","Data Error",[4]Analysis!AI3638*C$1)</f>
        <v>16.093257492796198</v>
      </c>
      <c r="D3638" s="2">
        <f>IF([5]Analysis!AG3638="Data Error","Data Error",[5]Analysis!AI3638*D$1)</f>
        <v>8.6525570815393085</v>
      </c>
      <c r="E3638" s="3">
        <f>IF(C3638="Data Error","Data Error",INDEX('[4]BAAL Adj Cap'!$CB$65:$CY$72,MONTH($B3638),$A3638+1))</f>
        <v>0.98</v>
      </c>
      <c r="F3638" s="3">
        <f>IF(D3638="Data Error","Data Error",INDEX([2]West!$C$11:$Z$22,MONTH($B3638),$A3638+1))</f>
        <v>0.98</v>
      </c>
      <c r="G3638" s="31">
        <f t="shared" si="394"/>
        <v>1605.3167425072038</v>
      </c>
      <c r="H3638" s="31">
        <f t="shared" si="392"/>
        <v>347.28344291846071</v>
      </c>
      <c r="I3638" s="23">
        <f t="shared" si="395"/>
        <v>0.98</v>
      </c>
      <c r="J3638" s="23">
        <f t="shared" si="393"/>
        <v>0.98</v>
      </c>
      <c r="K3638" s="7">
        <f t="shared" si="396"/>
        <v>251.48399999999998</v>
      </c>
      <c r="L3638" s="7">
        <f t="shared" si="397"/>
        <v>35.593600000000009</v>
      </c>
      <c r="M3638" s="20">
        <f>IF(C3638="Data Error","Data Error",IF(C3638&lt;=K3638,0,1-IFERROR(INDEX(BAAL!$C:$D,MATCH(ROUNDUP(C3638-K3638,0),BAAL!$B:$B,0),MATCH(LEFT(M$2,4),BAAL!$C$2:$D$2,0)),0)))</f>
        <v>0</v>
      </c>
      <c r="N3638" s="20">
        <f>IF(D3638="Data Error","Data Error",IF(D3638&lt;=L3638,0,1-IFERROR(INDEX(BAAL!$C:$D,MATCH(ROUNDUP(D3638-L3638,0),BAAL!$B:$B,0),MATCH(LEFT(N$2,4),BAAL!$C$2:$D$2,0)),0)))</f>
        <v>0</v>
      </c>
      <c r="O3638" s="26"/>
      <c r="P3638" s="26"/>
      <c r="Q3638" s="6">
        <f t="shared" si="398"/>
        <v>5</v>
      </c>
      <c r="R3638" s="20"/>
    </row>
    <row r="3639" spans="1:18" x14ac:dyDescent="0.25">
      <c r="A3639" s="6">
        <v>13</v>
      </c>
      <c r="B3639" s="4">
        <v>42521.541666666664</v>
      </c>
      <c r="C3639" s="2">
        <f>IF([4]Analysis!AG3639="Data Error","Data Error",[4]Analysis!AI3639*C$1)</f>
        <v>0</v>
      </c>
      <c r="D3639" s="2">
        <f>IF([5]Analysis!AG3639="Data Error","Data Error",[5]Analysis!AI3639*D$1)</f>
        <v>13.413678203632886</v>
      </c>
      <c r="E3639" s="3">
        <f>IF(C3639="Data Error","Data Error",INDEX('[4]BAAL Adj Cap'!$CB$65:$CY$72,MONTH($B3639),$A3639+1))</f>
        <v>0.98</v>
      </c>
      <c r="F3639" s="3">
        <f>IF(D3639="Data Error","Data Error",INDEX([2]West!$C$11:$Z$22,MONTH($B3639),$A3639+1))</f>
        <v>0.98</v>
      </c>
      <c r="G3639" s="31">
        <f t="shared" si="394"/>
        <v>1621.41</v>
      </c>
      <c r="H3639" s="31">
        <f t="shared" si="392"/>
        <v>342.52232179636712</v>
      </c>
      <c r="I3639" s="23">
        <f t="shared" si="395"/>
        <v>0.98</v>
      </c>
      <c r="J3639" s="23">
        <f t="shared" si="393"/>
        <v>0.98</v>
      </c>
      <c r="K3639" s="7">
        <f t="shared" si="396"/>
        <v>251.48399999999998</v>
      </c>
      <c r="L3639" s="7">
        <f t="shared" si="397"/>
        <v>35.593600000000009</v>
      </c>
      <c r="M3639" s="20">
        <f>IF(C3639="Data Error","Data Error",IF(C3639&lt;=K3639,0,1-IFERROR(INDEX(BAAL!$C:$D,MATCH(ROUNDUP(C3639-K3639,0),BAAL!$B:$B,0),MATCH(LEFT(M$2,4),BAAL!$C$2:$D$2,0)),0)))</f>
        <v>0</v>
      </c>
      <c r="N3639" s="20">
        <f>IF(D3639="Data Error","Data Error",IF(D3639&lt;=L3639,0,1-IFERROR(INDEX(BAAL!$C:$D,MATCH(ROUNDUP(D3639-L3639,0),BAAL!$B:$B,0),MATCH(LEFT(N$2,4),BAAL!$C$2:$D$2,0)),0)))</f>
        <v>0</v>
      </c>
      <c r="O3639" s="26"/>
      <c r="P3639" s="26"/>
      <c r="Q3639" s="6">
        <f t="shared" si="398"/>
        <v>5</v>
      </c>
      <c r="R3639" s="20"/>
    </row>
    <row r="3640" spans="1:18" x14ac:dyDescent="0.25">
      <c r="A3640" s="6">
        <v>14</v>
      </c>
      <c r="B3640" s="4">
        <v>42521.583333333336</v>
      </c>
      <c r="C3640" s="2">
        <f>IF([4]Analysis!AG3640="Data Error","Data Error",[4]Analysis!AI3640*C$1)</f>
        <v>0</v>
      </c>
      <c r="D3640" s="2">
        <f>IF([5]Analysis!AG3640="Data Error","Data Error",[5]Analysis!AI3640*D$1)</f>
        <v>0</v>
      </c>
      <c r="E3640" s="3">
        <f>IF(C3640="Data Error","Data Error",INDEX('[4]BAAL Adj Cap'!$CB$65:$CY$72,MONTH($B3640),$A3640+1))</f>
        <v>0.98</v>
      </c>
      <c r="F3640" s="3">
        <f>IF(D3640="Data Error","Data Error",INDEX([2]West!$C$11:$Z$22,MONTH($B3640),$A3640+1))</f>
        <v>0.98</v>
      </c>
      <c r="G3640" s="31">
        <f t="shared" si="394"/>
        <v>1621.41</v>
      </c>
      <c r="H3640" s="31">
        <f t="shared" si="392"/>
        <v>355.93600000000004</v>
      </c>
      <c r="I3640" s="23">
        <f t="shared" si="395"/>
        <v>0.98</v>
      </c>
      <c r="J3640" s="23">
        <f t="shared" si="393"/>
        <v>0.98</v>
      </c>
      <c r="K3640" s="7">
        <f t="shared" si="396"/>
        <v>251.48399999999998</v>
      </c>
      <c r="L3640" s="7">
        <f t="shared" si="397"/>
        <v>35.593600000000009</v>
      </c>
      <c r="M3640" s="20">
        <f>IF(C3640="Data Error","Data Error",IF(C3640&lt;=K3640,0,1-IFERROR(INDEX(BAAL!$C:$D,MATCH(ROUNDUP(C3640-K3640,0),BAAL!$B:$B,0),MATCH(LEFT(M$2,4),BAAL!$C$2:$D$2,0)),0)))</f>
        <v>0</v>
      </c>
      <c r="N3640" s="20">
        <f>IF(D3640="Data Error","Data Error",IF(D3640&lt;=L3640,0,1-IFERROR(INDEX(BAAL!$C:$D,MATCH(ROUNDUP(D3640-L3640,0),BAAL!$B:$B,0),MATCH(LEFT(N$2,4),BAAL!$C$2:$D$2,0)),0)))</f>
        <v>0</v>
      </c>
      <c r="O3640" s="26"/>
      <c r="P3640" s="26"/>
      <c r="Q3640" s="6">
        <f t="shared" si="398"/>
        <v>5</v>
      </c>
      <c r="R3640" s="20"/>
    </row>
    <row r="3641" spans="1:18" x14ac:dyDescent="0.25">
      <c r="A3641" s="6">
        <v>15</v>
      </c>
      <c r="B3641" s="4">
        <v>42521.625</v>
      </c>
      <c r="C3641" s="2">
        <f>IF([4]Analysis!AG3641="Data Error","Data Error",[4]Analysis!AI3641*C$1)</f>
        <v>0</v>
      </c>
      <c r="D3641" s="2">
        <f>IF([5]Analysis!AG3641="Data Error","Data Error",[5]Analysis!AI3641*D$1)</f>
        <v>0</v>
      </c>
      <c r="E3641" s="3">
        <f>IF(C3641="Data Error","Data Error",INDEX('[4]BAAL Adj Cap'!$CB$65:$CY$72,MONTH($B3641),$A3641+1))</f>
        <v>0.98</v>
      </c>
      <c r="F3641" s="3">
        <f>IF(D3641="Data Error","Data Error",INDEX([2]West!$C$11:$Z$22,MONTH($B3641),$A3641+1))</f>
        <v>0.98</v>
      </c>
      <c r="G3641" s="31">
        <f t="shared" si="394"/>
        <v>1621.41</v>
      </c>
      <c r="H3641" s="31">
        <f t="shared" si="392"/>
        <v>355.93600000000004</v>
      </c>
      <c r="I3641" s="23">
        <f t="shared" si="395"/>
        <v>0.98</v>
      </c>
      <c r="J3641" s="23">
        <f t="shared" si="393"/>
        <v>0.98</v>
      </c>
      <c r="K3641" s="7">
        <f t="shared" si="396"/>
        <v>251.48399999999998</v>
      </c>
      <c r="L3641" s="7">
        <f t="shared" si="397"/>
        <v>35.593600000000009</v>
      </c>
      <c r="M3641" s="20">
        <f>IF(C3641="Data Error","Data Error",IF(C3641&lt;=K3641,0,1-IFERROR(INDEX(BAAL!$C:$D,MATCH(ROUNDUP(C3641-K3641,0),BAAL!$B:$B,0),MATCH(LEFT(M$2,4),BAAL!$C$2:$D$2,0)),0)))</f>
        <v>0</v>
      </c>
      <c r="N3641" s="20">
        <f>IF(D3641="Data Error","Data Error",IF(D3641&lt;=L3641,0,1-IFERROR(INDEX(BAAL!$C:$D,MATCH(ROUNDUP(D3641-L3641,0),BAAL!$B:$B,0),MATCH(LEFT(N$2,4),BAAL!$C$2:$D$2,0)),0)))</f>
        <v>0</v>
      </c>
      <c r="O3641" s="26"/>
      <c r="P3641" s="26"/>
      <c r="Q3641" s="6">
        <f t="shared" si="398"/>
        <v>5</v>
      </c>
      <c r="R3641" s="20"/>
    </row>
    <row r="3642" spans="1:18" x14ac:dyDescent="0.25">
      <c r="A3642" s="6">
        <v>16</v>
      </c>
      <c r="B3642" s="4">
        <v>42521.666666666664</v>
      </c>
      <c r="C3642" s="2">
        <f>IF([4]Analysis!AG3642="Data Error","Data Error",[4]Analysis!AI3642*C$1)</f>
        <v>0</v>
      </c>
      <c r="D3642" s="2">
        <f>IF([5]Analysis!AG3642="Data Error","Data Error",[5]Analysis!AI3642*D$1)</f>
        <v>0</v>
      </c>
      <c r="E3642" s="3">
        <f>IF(C3642="Data Error","Data Error",INDEX('[4]BAAL Adj Cap'!$CB$65:$CY$72,MONTH($B3642),$A3642+1))</f>
        <v>0.98</v>
      </c>
      <c r="F3642" s="3">
        <f>IF(D3642="Data Error","Data Error",INDEX([2]West!$C$11:$Z$22,MONTH($B3642),$A3642+1))</f>
        <v>0.98</v>
      </c>
      <c r="G3642" s="31">
        <f t="shared" si="394"/>
        <v>1621.41</v>
      </c>
      <c r="H3642" s="31">
        <f t="shared" si="392"/>
        <v>355.93600000000004</v>
      </c>
      <c r="I3642" s="23">
        <f t="shared" si="395"/>
        <v>0.98</v>
      </c>
      <c r="J3642" s="23">
        <f t="shared" si="393"/>
        <v>0.98</v>
      </c>
      <c r="K3642" s="7">
        <f t="shared" si="396"/>
        <v>251.48399999999998</v>
      </c>
      <c r="L3642" s="7">
        <f t="shared" si="397"/>
        <v>35.593600000000009</v>
      </c>
      <c r="M3642" s="20">
        <f>IF(C3642="Data Error","Data Error",IF(C3642&lt;=K3642,0,1-IFERROR(INDEX(BAAL!$C:$D,MATCH(ROUNDUP(C3642-K3642,0),BAAL!$B:$B,0),MATCH(LEFT(M$2,4),BAAL!$C$2:$D$2,0)),0)))</f>
        <v>0</v>
      </c>
      <c r="N3642" s="20">
        <f>IF(D3642="Data Error","Data Error",IF(D3642&lt;=L3642,0,1-IFERROR(INDEX(BAAL!$C:$D,MATCH(ROUNDUP(D3642-L3642,0),BAAL!$B:$B,0),MATCH(LEFT(N$2,4),BAAL!$C$2:$D$2,0)),0)))</f>
        <v>0</v>
      </c>
      <c r="O3642" s="26"/>
      <c r="P3642" s="26"/>
      <c r="Q3642" s="6">
        <f t="shared" si="398"/>
        <v>5</v>
      </c>
      <c r="R3642" s="20"/>
    </row>
    <row r="3643" spans="1:18" x14ac:dyDescent="0.25">
      <c r="A3643" s="6">
        <v>17</v>
      </c>
      <c r="B3643" s="4">
        <v>42521.708333333336</v>
      </c>
      <c r="C3643" s="2">
        <f>IF([4]Analysis!AG3643="Data Error","Data Error",[4]Analysis!AI3643*C$1)</f>
        <v>10.5801365492734</v>
      </c>
      <c r="D3643" s="2">
        <f>IF([5]Analysis!AG3643="Data Error","Data Error",[5]Analysis!AI3643*D$1)</f>
        <v>26.094279975885954</v>
      </c>
      <c r="E3643" s="3">
        <f>IF(C3643="Data Error","Data Error",INDEX('[4]BAAL Adj Cap'!$CB$65:$CY$72,MONTH($B3643),$A3643+1))</f>
        <v>0.96124999999999994</v>
      </c>
      <c r="F3643" s="3">
        <f>IF(D3643="Data Error","Data Error",INDEX([2]West!$C$11:$Z$22,MONTH($B3643),$A3643+1))</f>
        <v>0.98</v>
      </c>
      <c r="G3643" s="31">
        <f t="shared" si="394"/>
        <v>1579.8079884507265</v>
      </c>
      <c r="H3643" s="31">
        <f t="shared" si="392"/>
        <v>329.84172002411407</v>
      </c>
      <c r="I3643" s="23">
        <f t="shared" si="395"/>
        <v>0.96124999999999994</v>
      </c>
      <c r="J3643" s="23">
        <f t="shared" si="393"/>
        <v>0.98</v>
      </c>
      <c r="K3643" s="7">
        <f t="shared" si="396"/>
        <v>251.48399999999998</v>
      </c>
      <c r="L3643" s="7">
        <f t="shared" si="397"/>
        <v>35.593600000000009</v>
      </c>
      <c r="M3643" s="20">
        <f>IF(C3643="Data Error","Data Error",IF(C3643&lt;=K3643,0,1-IFERROR(INDEX(BAAL!$C:$D,MATCH(ROUNDUP(C3643-K3643,0),BAAL!$B:$B,0),MATCH(LEFT(M$2,4),BAAL!$C$2:$D$2,0)),0)))</f>
        <v>0</v>
      </c>
      <c r="N3643" s="20">
        <f>IF(D3643="Data Error","Data Error",IF(D3643&lt;=L3643,0,1-IFERROR(INDEX(BAAL!$C:$D,MATCH(ROUNDUP(D3643-L3643,0),BAAL!$B:$B,0),MATCH(LEFT(N$2,4),BAAL!$C$2:$D$2,0)),0)))</f>
        <v>0</v>
      </c>
      <c r="O3643" s="26"/>
      <c r="P3643" s="26"/>
      <c r="Q3643" s="6">
        <f t="shared" si="398"/>
        <v>5</v>
      </c>
      <c r="R3643" s="20"/>
    </row>
    <row r="3644" spans="1:18" x14ac:dyDescent="0.25">
      <c r="A3644" s="6">
        <v>18</v>
      </c>
      <c r="B3644" s="4">
        <v>42521.75</v>
      </c>
      <c r="C3644" s="2">
        <f>IF([4]Analysis!AG3644="Data Error","Data Error",[4]Analysis!AI3644*C$1)</f>
        <v>0</v>
      </c>
      <c r="D3644" s="2">
        <f>IF([5]Analysis!AG3644="Data Error","Data Error",[5]Analysis!AI3644*D$1)</f>
        <v>0.34019775579997136</v>
      </c>
      <c r="E3644" s="3">
        <f>IF(C3644="Data Error","Data Error",INDEX('[4]BAAL Adj Cap'!$CB$65:$CY$72,MONTH($B3644),$A3644+1))</f>
        <v>0.73124999999999996</v>
      </c>
      <c r="F3644" s="3">
        <f>IF(D3644="Data Error","Data Error",INDEX([2]West!$C$11:$Z$22,MONTH($B3644),$A3644+1))</f>
        <v>0.96124999999999994</v>
      </c>
      <c r="G3644" s="31">
        <f t="shared" si="394"/>
        <v>1209.8531249999999</v>
      </c>
      <c r="H3644" s="31">
        <f t="shared" si="392"/>
        <v>348.78580224420006</v>
      </c>
      <c r="I3644" s="23">
        <f t="shared" si="395"/>
        <v>0.73124999999999996</v>
      </c>
      <c r="J3644" s="23">
        <f t="shared" si="393"/>
        <v>0.96124999999999994</v>
      </c>
      <c r="K3644" s="7">
        <f t="shared" si="396"/>
        <v>251.48399999999998</v>
      </c>
      <c r="L3644" s="7">
        <f t="shared" si="397"/>
        <v>35.593600000000009</v>
      </c>
      <c r="M3644" s="20">
        <f>IF(C3644="Data Error","Data Error",IF(C3644&lt;=K3644,0,1-IFERROR(INDEX(BAAL!$C:$D,MATCH(ROUNDUP(C3644-K3644,0),BAAL!$B:$B,0),MATCH(LEFT(M$2,4),BAAL!$C$2:$D$2,0)),0)))</f>
        <v>0</v>
      </c>
      <c r="N3644" s="20">
        <f>IF(D3644="Data Error","Data Error",IF(D3644&lt;=L3644,0,1-IFERROR(INDEX(BAAL!$C:$D,MATCH(ROUNDUP(D3644-L3644,0),BAAL!$B:$B,0),MATCH(LEFT(N$2,4),BAAL!$C$2:$D$2,0)),0)))</f>
        <v>0</v>
      </c>
      <c r="O3644" s="26"/>
      <c r="P3644" s="26"/>
      <c r="Q3644" s="6">
        <f t="shared" si="398"/>
        <v>5</v>
      </c>
      <c r="R3644" s="20"/>
    </row>
    <row r="3645" spans="1:18" x14ac:dyDescent="0.25">
      <c r="A3645" s="6">
        <v>19</v>
      </c>
      <c r="B3645" s="4">
        <v>42521.791666666664</v>
      </c>
      <c r="C3645" s="2">
        <f>IF([4]Analysis!AG3645="Data Error","Data Error",[4]Analysis!AI3645*C$1)</f>
        <v>39.097544505671102</v>
      </c>
      <c r="D3645" s="2">
        <f>IF([5]Analysis!AG3645="Data Error","Data Error",[5]Analysis!AI3645*D$1)</f>
        <v>2.9822757507640634</v>
      </c>
      <c r="E3645" s="3">
        <f>IF(C3645="Data Error","Data Error",INDEX('[4]BAAL Adj Cap'!$CB$65:$CY$72,MONTH($B3645),$A3645+1))</f>
        <v>0.26875000000000004</v>
      </c>
      <c r="F3645" s="3">
        <f>IF(D3645="Data Error","Data Error",INDEX([2]West!$C$11:$Z$22,MONTH($B3645),$A3645+1))</f>
        <v>0.26875000000000004</v>
      </c>
      <c r="G3645" s="31">
        <f t="shared" si="394"/>
        <v>405.54933049432896</v>
      </c>
      <c r="H3645" s="31">
        <f t="shared" si="392"/>
        <v>94.627724249235968</v>
      </c>
      <c r="I3645" s="23">
        <f t="shared" si="395"/>
        <v>0.26875000000000004</v>
      </c>
      <c r="J3645" s="23">
        <f t="shared" si="393"/>
        <v>0.26875000000000004</v>
      </c>
      <c r="K3645" s="7">
        <f t="shared" si="396"/>
        <v>251.48399999999998</v>
      </c>
      <c r="L3645" s="7">
        <f t="shared" si="397"/>
        <v>35.593600000000009</v>
      </c>
      <c r="M3645" s="20">
        <f>IF(C3645="Data Error","Data Error",IF(C3645&lt;=K3645,0,1-IFERROR(INDEX(BAAL!$C:$D,MATCH(ROUNDUP(C3645-K3645,0),BAAL!$B:$B,0),MATCH(LEFT(M$2,4),BAAL!$C$2:$D$2,0)),0)))</f>
        <v>0</v>
      </c>
      <c r="N3645" s="20">
        <f>IF(D3645="Data Error","Data Error",IF(D3645&lt;=L3645,0,1-IFERROR(INDEX(BAAL!$C:$D,MATCH(ROUNDUP(D3645-L3645,0),BAAL!$B:$B,0),MATCH(LEFT(N$2,4),BAAL!$C$2:$D$2,0)),0)))</f>
        <v>0</v>
      </c>
      <c r="O3645" s="26"/>
      <c r="P3645" s="26"/>
      <c r="Q3645" s="6">
        <f t="shared" si="398"/>
        <v>5</v>
      </c>
      <c r="R3645" s="20"/>
    </row>
    <row r="3646" spans="1:18" x14ac:dyDescent="0.25">
      <c r="A3646" s="6">
        <v>20</v>
      </c>
      <c r="B3646" s="4">
        <v>42521.833333333336</v>
      </c>
      <c r="C3646" s="2">
        <f>IF([4]Analysis!AG3646="Data Error","Data Error",[4]Analysis!AI3646*C$1)</f>
        <v>0</v>
      </c>
      <c r="D3646" s="2">
        <f>IF([5]Analysis!AG3646="Data Error","Data Error",[5]Analysis!AI3646*D$1)</f>
        <v>0</v>
      </c>
      <c r="E3646" s="3">
        <f>IF(C3646="Data Error","Data Error",INDEX('[4]BAAL Adj Cap'!$CB$65:$CY$72,MONTH($B3646),$A3646+1))</f>
        <v>2.6250000000000002E-2</v>
      </c>
      <c r="F3646" s="3">
        <f>IF(D3646="Data Error","Data Error",INDEX([2]West!$C$11:$Z$22,MONTH($B3646),$A3646+1))</f>
        <v>2.6250000000000002E-2</v>
      </c>
      <c r="G3646" s="31">
        <f t="shared" si="394"/>
        <v>43.430625000000006</v>
      </c>
      <c r="H3646" s="31">
        <f t="shared" si="392"/>
        <v>9.5340000000000025</v>
      </c>
      <c r="I3646" s="23">
        <f t="shared" si="395"/>
        <v>2.6250000000000002E-2</v>
      </c>
      <c r="J3646" s="23">
        <f t="shared" si="393"/>
        <v>2.6250000000000002E-2</v>
      </c>
      <c r="K3646" s="7">
        <f t="shared" si="396"/>
        <v>43.430625000000006</v>
      </c>
      <c r="L3646" s="7">
        <f t="shared" si="397"/>
        <v>9.5340000000000025</v>
      </c>
      <c r="M3646" s="20">
        <f>IF(C3646="Data Error","Data Error",IF(C3646&lt;=K3646,0,1-IFERROR(INDEX(BAAL!$C:$D,MATCH(ROUNDUP(C3646-K3646,0),BAAL!$B:$B,0),MATCH(LEFT(M$2,4),BAAL!$C$2:$D$2,0)),0)))</f>
        <v>0</v>
      </c>
      <c r="N3646" s="20">
        <f>IF(D3646="Data Error","Data Error",IF(D3646&lt;=L3646,0,1-IFERROR(INDEX(BAAL!$C:$D,MATCH(ROUNDUP(D3646-L3646,0),BAAL!$B:$B,0),MATCH(LEFT(N$2,4),BAAL!$C$2:$D$2,0)),0)))</f>
        <v>0</v>
      </c>
      <c r="O3646" s="26"/>
      <c r="P3646" s="26"/>
      <c r="Q3646" s="6">
        <f t="shared" si="398"/>
        <v>5</v>
      </c>
      <c r="R3646" s="20"/>
    </row>
    <row r="3647" spans="1:18" x14ac:dyDescent="0.25">
      <c r="A3647" s="6">
        <v>21</v>
      </c>
      <c r="B3647" s="4">
        <v>42521.875</v>
      </c>
      <c r="C3647" s="2">
        <f>IF([4]Analysis!AG3647="Data Error","Data Error",[4]Analysis!AI3647*C$1)</f>
        <v>0</v>
      </c>
      <c r="D3647" s="2">
        <f>IF([5]Analysis!AG3647="Data Error","Data Error",[5]Analysis!AI3647*D$1)</f>
        <v>0</v>
      </c>
      <c r="E3647" s="3">
        <f>IF(C3647="Data Error","Data Error",INDEX('[4]BAAL Adj Cap'!$CB$65:$CY$72,MONTH($B3647),$A3647+1))</f>
        <v>0</v>
      </c>
      <c r="F3647" s="3">
        <f>IF(D3647="Data Error","Data Error",INDEX([2]West!$C$11:$Z$22,MONTH($B3647),$A3647+1))</f>
        <v>0</v>
      </c>
      <c r="G3647" s="31">
        <f t="shared" si="394"/>
        <v>0</v>
      </c>
      <c r="H3647" s="31">
        <f t="shared" si="392"/>
        <v>0</v>
      </c>
      <c r="I3647" s="23">
        <f t="shared" si="395"/>
        <v>0</v>
      </c>
      <c r="J3647" s="23">
        <f t="shared" si="393"/>
        <v>0</v>
      </c>
      <c r="K3647" s="7">
        <f t="shared" si="396"/>
        <v>0</v>
      </c>
      <c r="L3647" s="7">
        <f t="shared" si="397"/>
        <v>0</v>
      </c>
      <c r="M3647" s="20">
        <f>IF(C3647="Data Error","Data Error",IF(C3647&lt;=K3647,0,1-IFERROR(INDEX(BAAL!$C:$D,MATCH(ROUNDUP(C3647-K3647,0),BAAL!$B:$B,0),MATCH(LEFT(M$2,4),BAAL!$C$2:$D$2,0)),0)))</f>
        <v>0</v>
      </c>
      <c r="N3647" s="20">
        <f>IF(D3647="Data Error","Data Error",IF(D3647&lt;=L3647,0,1-IFERROR(INDEX(BAAL!$C:$D,MATCH(ROUNDUP(D3647-L3647,0),BAAL!$B:$B,0),MATCH(LEFT(N$2,4),BAAL!$C$2:$D$2,0)),0)))</f>
        <v>0</v>
      </c>
      <c r="O3647" s="26"/>
      <c r="P3647" s="26"/>
      <c r="Q3647" s="6">
        <f t="shared" si="398"/>
        <v>5</v>
      </c>
      <c r="R3647" s="20"/>
    </row>
    <row r="3648" spans="1:18" x14ac:dyDescent="0.25">
      <c r="A3648" s="6">
        <v>22</v>
      </c>
      <c r="B3648" s="4">
        <v>42521.916666666664</v>
      </c>
      <c r="C3648" s="2">
        <f>IF([4]Analysis!AG3648="Data Error","Data Error",[4]Analysis!AI3648*C$1)</f>
        <v>0</v>
      </c>
      <c r="D3648" s="2">
        <f>IF([5]Analysis!AG3648="Data Error","Data Error",[5]Analysis!AI3648*D$1)</f>
        <v>0</v>
      </c>
      <c r="E3648" s="3">
        <f>IF(C3648="Data Error","Data Error",INDEX('[4]BAAL Adj Cap'!$CB$65:$CY$72,MONTH($B3648),$A3648+1))</f>
        <v>0</v>
      </c>
      <c r="F3648" s="3">
        <f>IF(D3648="Data Error","Data Error",INDEX([2]West!$C$11:$Z$22,MONTH($B3648),$A3648+1))</f>
        <v>0</v>
      </c>
      <c r="G3648" s="31">
        <f t="shared" si="394"/>
        <v>0</v>
      </c>
      <c r="H3648" s="31">
        <f t="shared" si="392"/>
        <v>0</v>
      </c>
      <c r="I3648" s="23">
        <f t="shared" si="395"/>
        <v>0</v>
      </c>
      <c r="J3648" s="23">
        <f t="shared" si="393"/>
        <v>0</v>
      </c>
      <c r="K3648" s="7">
        <f t="shared" si="396"/>
        <v>0</v>
      </c>
      <c r="L3648" s="7">
        <f t="shared" si="397"/>
        <v>0</v>
      </c>
      <c r="M3648" s="20">
        <f>IF(C3648="Data Error","Data Error",IF(C3648&lt;=K3648,0,1-IFERROR(INDEX(BAAL!$C:$D,MATCH(ROUNDUP(C3648-K3648,0),BAAL!$B:$B,0),MATCH(LEFT(M$2,4),BAAL!$C$2:$D$2,0)),0)))</f>
        <v>0</v>
      </c>
      <c r="N3648" s="20">
        <f>IF(D3648="Data Error","Data Error",IF(D3648&lt;=L3648,0,1-IFERROR(INDEX(BAAL!$C:$D,MATCH(ROUNDUP(D3648-L3648,0),BAAL!$B:$B,0),MATCH(LEFT(N$2,4),BAAL!$C$2:$D$2,0)),0)))</f>
        <v>0</v>
      </c>
      <c r="O3648" s="26"/>
      <c r="P3648" s="26"/>
      <c r="Q3648" s="6">
        <f t="shared" si="398"/>
        <v>5</v>
      </c>
      <c r="R3648" s="20"/>
    </row>
    <row r="3649" spans="1:18" x14ac:dyDescent="0.25">
      <c r="A3649" s="6">
        <v>23</v>
      </c>
      <c r="B3649" s="4">
        <v>42521.958333333336</v>
      </c>
      <c r="C3649" s="2">
        <f>IF([4]Analysis!AG3649="Data Error","Data Error",[4]Analysis!AI3649*C$1)</f>
        <v>0</v>
      </c>
      <c r="D3649" s="2">
        <f>IF([5]Analysis!AG3649="Data Error","Data Error",[5]Analysis!AI3649*D$1)</f>
        <v>0</v>
      </c>
      <c r="E3649" s="3">
        <f>IF(C3649="Data Error","Data Error",INDEX('[4]BAAL Adj Cap'!$CB$65:$CY$72,MONTH($B3649),$A3649+1))</f>
        <v>0</v>
      </c>
      <c r="F3649" s="3">
        <f>IF(D3649="Data Error","Data Error",INDEX([2]West!$C$11:$Z$22,MONTH($B3649),$A3649+1))</f>
        <v>0</v>
      </c>
      <c r="G3649" s="31">
        <f t="shared" si="394"/>
        <v>0</v>
      </c>
      <c r="H3649" s="31">
        <f t="shared" si="392"/>
        <v>0</v>
      </c>
      <c r="I3649" s="23">
        <f t="shared" si="395"/>
        <v>0</v>
      </c>
      <c r="J3649" s="23">
        <f t="shared" si="393"/>
        <v>0</v>
      </c>
      <c r="K3649" s="7">
        <f t="shared" si="396"/>
        <v>0</v>
      </c>
      <c r="L3649" s="7">
        <f t="shared" si="397"/>
        <v>0</v>
      </c>
      <c r="M3649" s="20">
        <f>IF(C3649="Data Error","Data Error",IF(C3649&lt;=K3649,0,1-IFERROR(INDEX(BAAL!$C:$D,MATCH(ROUNDUP(C3649-K3649,0),BAAL!$B:$B,0),MATCH(LEFT(M$2,4),BAAL!$C$2:$D$2,0)),0)))</f>
        <v>0</v>
      </c>
      <c r="N3649" s="20">
        <f>IF(D3649="Data Error","Data Error",IF(D3649&lt;=L3649,0,1-IFERROR(INDEX(BAAL!$C:$D,MATCH(ROUNDUP(D3649-L3649,0),BAAL!$B:$B,0),MATCH(LEFT(N$2,4),BAAL!$C$2:$D$2,0)),0)))</f>
        <v>0</v>
      </c>
      <c r="O3649" s="26"/>
      <c r="P3649" s="26"/>
      <c r="Q3649" s="6">
        <f t="shared" si="398"/>
        <v>5</v>
      </c>
      <c r="R3649" s="20"/>
    </row>
    <row r="3650" spans="1:18" x14ac:dyDescent="0.25">
      <c r="A3650" s="6">
        <v>0</v>
      </c>
      <c r="B3650" s="1">
        <v>42522</v>
      </c>
      <c r="C3650" s="2">
        <f>IF([4]Analysis!AG3650="Data Error","Data Error",[4]Analysis!AI3650*C$1)</f>
        <v>0</v>
      </c>
      <c r="D3650" s="2">
        <f>IF([5]Analysis!AG3650="Data Error","Data Error",[5]Analysis!AI3650*D$1)</f>
        <v>0</v>
      </c>
      <c r="E3650" s="3">
        <f>IF(C3650="Data Error","Data Error",INDEX('[4]BAAL Adj Cap'!$CB$65:$CY$72,MONTH($B3650),$A3650+1))</f>
        <v>0</v>
      </c>
      <c r="F3650" s="3">
        <f>IF(D3650="Data Error","Data Error",INDEX([2]West!$C$11:$Z$22,MONTH($B3650),$A3650+1))</f>
        <v>0</v>
      </c>
      <c r="G3650" s="31">
        <f t="shared" si="394"/>
        <v>0</v>
      </c>
      <c r="H3650" s="31">
        <f t="shared" si="392"/>
        <v>0</v>
      </c>
      <c r="I3650" s="23">
        <f t="shared" si="395"/>
        <v>0</v>
      </c>
      <c r="J3650" s="23">
        <f t="shared" si="393"/>
        <v>0</v>
      </c>
      <c r="K3650" s="7">
        <f t="shared" si="396"/>
        <v>0</v>
      </c>
      <c r="L3650" s="7">
        <f t="shared" si="397"/>
        <v>0</v>
      </c>
      <c r="M3650" s="20">
        <f>IF(C3650="Data Error","Data Error",IF(C3650&lt;=K3650,0,1-IFERROR(INDEX(BAAL!$C:$D,MATCH(ROUNDUP(C3650-K3650,0),BAAL!$B:$B,0),MATCH(LEFT(M$2,4),BAAL!$C$2:$D$2,0)),0)))</f>
        <v>0</v>
      </c>
      <c r="N3650" s="20">
        <f>IF(D3650="Data Error","Data Error",IF(D3650&lt;=L3650,0,1-IFERROR(INDEX(BAAL!$C:$D,MATCH(ROUNDUP(D3650-L3650,0),BAAL!$B:$B,0),MATCH(LEFT(N$2,4),BAAL!$C$2:$D$2,0)),0)))</f>
        <v>0</v>
      </c>
      <c r="O3650" s="26"/>
      <c r="P3650" s="26"/>
      <c r="Q3650" s="6">
        <f t="shared" si="398"/>
        <v>6</v>
      </c>
      <c r="R3650" s="20"/>
    </row>
    <row r="3651" spans="1:18" x14ac:dyDescent="0.25">
      <c r="A3651" s="6">
        <v>1</v>
      </c>
      <c r="B3651" s="4">
        <v>42522.041666666664</v>
      </c>
      <c r="C3651" s="2">
        <f>IF([4]Analysis!AG3651="Data Error","Data Error",[4]Analysis!AI3651*C$1)</f>
        <v>0</v>
      </c>
      <c r="D3651" s="2">
        <f>IF([5]Analysis!AG3651="Data Error","Data Error",[5]Analysis!AI3651*D$1)</f>
        <v>0</v>
      </c>
      <c r="E3651" s="3">
        <f>IF(C3651="Data Error","Data Error",INDEX('[4]BAAL Adj Cap'!$CB$65:$CY$72,MONTH($B3651),$A3651+1))</f>
        <v>0</v>
      </c>
      <c r="F3651" s="3">
        <f>IF(D3651="Data Error","Data Error",INDEX([2]West!$C$11:$Z$22,MONTH($B3651),$A3651+1))</f>
        <v>0</v>
      </c>
      <c r="G3651" s="31">
        <f t="shared" si="394"/>
        <v>0</v>
      </c>
      <c r="H3651" s="31">
        <f t="shared" ref="H3651:H3714" si="399">IF(D3651="Data Error","Data Error",F3651*F$1-D3651)</f>
        <v>0</v>
      </c>
      <c r="I3651" s="23">
        <f t="shared" si="395"/>
        <v>0</v>
      </c>
      <c r="J3651" s="23">
        <f t="shared" ref="J3651:J3714" si="400">IF(D3651="Data Error","Data Error",F3651)</f>
        <v>0</v>
      </c>
      <c r="K3651" s="7">
        <f t="shared" si="396"/>
        <v>0</v>
      </c>
      <c r="L3651" s="7">
        <f t="shared" si="397"/>
        <v>0</v>
      </c>
      <c r="M3651" s="20">
        <f>IF(C3651="Data Error","Data Error",IF(C3651&lt;=K3651,0,1-IFERROR(INDEX(BAAL!$C:$D,MATCH(ROUNDUP(C3651-K3651,0),BAAL!$B:$B,0),MATCH(LEFT(M$2,4),BAAL!$C$2:$D$2,0)),0)))</f>
        <v>0</v>
      </c>
      <c r="N3651" s="20">
        <f>IF(D3651="Data Error","Data Error",IF(D3651&lt;=L3651,0,1-IFERROR(INDEX(BAAL!$C:$D,MATCH(ROUNDUP(D3651-L3651,0),BAAL!$B:$B,0),MATCH(LEFT(N$2,4),BAAL!$C$2:$D$2,0)),0)))</f>
        <v>0</v>
      </c>
      <c r="O3651" s="26"/>
      <c r="P3651" s="26"/>
      <c r="Q3651" s="6">
        <f t="shared" si="398"/>
        <v>6</v>
      </c>
      <c r="R3651" s="20"/>
    </row>
    <row r="3652" spans="1:18" x14ac:dyDescent="0.25">
      <c r="A3652" s="6">
        <v>2</v>
      </c>
      <c r="B3652" s="4">
        <v>42522.083333333336</v>
      </c>
      <c r="C3652" s="2">
        <f>IF([4]Analysis!AG3652="Data Error","Data Error",[4]Analysis!AI3652*C$1)</f>
        <v>0</v>
      </c>
      <c r="D3652" s="2">
        <f>IF([5]Analysis!AG3652="Data Error","Data Error",[5]Analysis!AI3652*D$1)</f>
        <v>0</v>
      </c>
      <c r="E3652" s="3">
        <f>IF(C3652="Data Error","Data Error",INDEX('[4]BAAL Adj Cap'!$CB$65:$CY$72,MONTH($B3652),$A3652+1))</f>
        <v>0</v>
      </c>
      <c r="F3652" s="3">
        <f>IF(D3652="Data Error","Data Error",INDEX([2]West!$C$11:$Z$22,MONTH($B3652),$A3652+1))</f>
        <v>0</v>
      </c>
      <c r="G3652" s="31">
        <f t="shared" ref="G3652:G3715" si="401">IF(C3652="Data Error","Data Error",E3652*E$1-C3652)</f>
        <v>0</v>
      </c>
      <c r="H3652" s="31">
        <f t="shared" si="399"/>
        <v>0</v>
      </c>
      <c r="I3652" s="23">
        <f t="shared" ref="I3652:I3715" si="402">IF(E3652="Data Error","Data Error",E3652)</f>
        <v>0</v>
      </c>
      <c r="J3652" s="23">
        <f t="shared" si="400"/>
        <v>0</v>
      </c>
      <c r="K3652" s="7">
        <f t="shared" ref="K3652:K3715" si="403">IF(C3652="Data Error","Data Error",C$1*MAX(0,MIN(AF$9,E3652)))</f>
        <v>0</v>
      </c>
      <c r="L3652" s="7">
        <f t="shared" ref="L3652:L3715" si="404">IF(D3652="Data Error","Data Error",D$1*MAX(0,MIN(AG$9,F3652)))</f>
        <v>0</v>
      </c>
      <c r="M3652" s="20">
        <f>IF(C3652="Data Error","Data Error",IF(C3652&lt;=K3652,0,1-IFERROR(INDEX(BAAL!$C:$D,MATCH(ROUNDUP(C3652-K3652,0),BAAL!$B:$B,0),MATCH(LEFT(M$2,4),BAAL!$C$2:$D$2,0)),0)))</f>
        <v>0</v>
      </c>
      <c r="N3652" s="20">
        <f>IF(D3652="Data Error","Data Error",IF(D3652&lt;=L3652,0,1-IFERROR(INDEX(BAAL!$C:$D,MATCH(ROUNDUP(D3652-L3652,0),BAAL!$B:$B,0),MATCH(LEFT(N$2,4),BAAL!$C$2:$D$2,0)),0)))</f>
        <v>0</v>
      </c>
      <c r="O3652" s="26"/>
      <c r="P3652" s="26"/>
      <c r="Q3652" s="6">
        <f t="shared" ref="Q3652:Q3715" si="405">MONTH(B3652)</f>
        <v>6</v>
      </c>
      <c r="R3652" s="20"/>
    </row>
    <row r="3653" spans="1:18" x14ac:dyDescent="0.25">
      <c r="A3653" s="6">
        <v>3</v>
      </c>
      <c r="B3653" s="4">
        <v>42522.125</v>
      </c>
      <c r="C3653" s="2">
        <f>IF([4]Analysis!AG3653="Data Error","Data Error",[4]Analysis!AI3653*C$1)</f>
        <v>0</v>
      </c>
      <c r="D3653" s="2">
        <f>IF([5]Analysis!AG3653="Data Error","Data Error",[5]Analysis!AI3653*D$1)</f>
        <v>0</v>
      </c>
      <c r="E3653" s="3">
        <f>IF(C3653="Data Error","Data Error",INDEX('[4]BAAL Adj Cap'!$CB$65:$CY$72,MONTH($B3653),$A3653+1))</f>
        <v>0</v>
      </c>
      <c r="F3653" s="3">
        <f>IF(D3653="Data Error","Data Error",INDEX([2]West!$C$11:$Z$22,MONTH($B3653),$A3653+1))</f>
        <v>0</v>
      </c>
      <c r="G3653" s="31">
        <f t="shared" si="401"/>
        <v>0</v>
      </c>
      <c r="H3653" s="31">
        <f t="shared" si="399"/>
        <v>0</v>
      </c>
      <c r="I3653" s="23">
        <f t="shared" si="402"/>
        <v>0</v>
      </c>
      <c r="J3653" s="23">
        <f t="shared" si="400"/>
        <v>0</v>
      </c>
      <c r="K3653" s="7">
        <f t="shared" si="403"/>
        <v>0</v>
      </c>
      <c r="L3653" s="7">
        <f t="shared" si="404"/>
        <v>0</v>
      </c>
      <c r="M3653" s="20">
        <f>IF(C3653="Data Error","Data Error",IF(C3653&lt;=K3653,0,1-IFERROR(INDEX(BAAL!$C:$D,MATCH(ROUNDUP(C3653-K3653,0),BAAL!$B:$B,0),MATCH(LEFT(M$2,4),BAAL!$C$2:$D$2,0)),0)))</f>
        <v>0</v>
      </c>
      <c r="N3653" s="20">
        <f>IF(D3653="Data Error","Data Error",IF(D3653&lt;=L3653,0,1-IFERROR(INDEX(BAAL!$C:$D,MATCH(ROUNDUP(D3653-L3653,0),BAAL!$B:$B,0),MATCH(LEFT(N$2,4),BAAL!$C$2:$D$2,0)),0)))</f>
        <v>0</v>
      </c>
      <c r="O3653" s="26"/>
      <c r="P3653" s="26"/>
      <c r="Q3653" s="6">
        <f t="shared" si="405"/>
        <v>6</v>
      </c>
      <c r="R3653" s="20"/>
    </row>
    <row r="3654" spans="1:18" x14ac:dyDescent="0.25">
      <c r="A3654" s="6">
        <v>4</v>
      </c>
      <c r="B3654" s="4">
        <v>42522.166666666664</v>
      </c>
      <c r="C3654" s="2">
        <f>IF([4]Analysis!AG3654="Data Error","Data Error",[4]Analysis!AI3654*C$1)</f>
        <v>0</v>
      </c>
      <c r="D3654" s="2">
        <f>IF([5]Analysis!AG3654="Data Error","Data Error",[5]Analysis!AI3654*D$1)</f>
        <v>0</v>
      </c>
      <c r="E3654" s="3">
        <f>IF(C3654="Data Error","Data Error",INDEX('[4]BAAL Adj Cap'!$CB$65:$CY$72,MONTH($B3654),$A3654+1))</f>
        <v>1.4999999999999999E-2</v>
      </c>
      <c r="F3654" s="3">
        <f>IF(D3654="Data Error","Data Error",INDEX([2]West!$C$11:$Z$22,MONTH($B3654),$A3654+1))</f>
        <v>1.4999999999999999E-2</v>
      </c>
      <c r="G3654" s="31">
        <f t="shared" si="401"/>
        <v>24.817499999999999</v>
      </c>
      <c r="H3654" s="31">
        <f t="shared" si="399"/>
        <v>5.4480000000000004</v>
      </c>
      <c r="I3654" s="23">
        <f t="shared" si="402"/>
        <v>1.4999999999999999E-2</v>
      </c>
      <c r="J3654" s="23">
        <f t="shared" si="400"/>
        <v>1.4999999999999999E-2</v>
      </c>
      <c r="K3654" s="7">
        <f t="shared" si="403"/>
        <v>24.817499999999999</v>
      </c>
      <c r="L3654" s="7">
        <f t="shared" si="404"/>
        <v>5.4480000000000004</v>
      </c>
      <c r="M3654" s="20">
        <f>IF(C3654="Data Error","Data Error",IF(C3654&lt;=K3654,0,1-IFERROR(INDEX(BAAL!$C:$D,MATCH(ROUNDUP(C3654-K3654,0),BAAL!$B:$B,0),MATCH(LEFT(M$2,4),BAAL!$C$2:$D$2,0)),0)))</f>
        <v>0</v>
      </c>
      <c r="N3654" s="20">
        <f>IF(D3654="Data Error","Data Error",IF(D3654&lt;=L3654,0,1-IFERROR(INDEX(BAAL!$C:$D,MATCH(ROUNDUP(D3654-L3654,0),BAAL!$B:$B,0),MATCH(LEFT(N$2,4),BAAL!$C$2:$D$2,0)),0)))</f>
        <v>0</v>
      </c>
      <c r="O3654" s="26"/>
      <c r="P3654" s="26"/>
      <c r="Q3654" s="6">
        <f t="shared" si="405"/>
        <v>6</v>
      </c>
      <c r="R3654" s="20"/>
    </row>
    <row r="3655" spans="1:18" x14ac:dyDescent="0.25">
      <c r="A3655" s="6">
        <v>5</v>
      </c>
      <c r="B3655" s="4">
        <v>42522.208333333336</v>
      </c>
      <c r="C3655" s="2">
        <f>IF([4]Analysis!AG3655="Data Error","Data Error",[4]Analysis!AI3655*C$1)</f>
        <v>39.318771322223022</v>
      </c>
      <c r="D3655" s="2">
        <f>IF([5]Analysis!AG3655="Data Error","Data Error",[5]Analysis!AI3655*D$1)</f>
        <v>5.4480000000000004</v>
      </c>
      <c r="E3655" s="3">
        <f>IF(C3655="Data Error","Data Error",INDEX('[4]BAAL Adj Cap'!$CB$65:$CY$72,MONTH($B3655),$A3655+1))</f>
        <v>0.1225</v>
      </c>
      <c r="F3655" s="3">
        <f>IF(D3655="Data Error","Data Error",INDEX([2]West!$C$11:$Z$22,MONTH($B3655),$A3655+1))</f>
        <v>1.4999999999999999E-2</v>
      </c>
      <c r="G3655" s="31">
        <f t="shared" si="401"/>
        <v>163.35747867777698</v>
      </c>
      <c r="H3655" s="31">
        <f t="shared" si="399"/>
        <v>0</v>
      </c>
      <c r="I3655" s="23">
        <f t="shared" si="402"/>
        <v>0.1225</v>
      </c>
      <c r="J3655" s="23">
        <f t="shared" si="400"/>
        <v>1.4999999999999999E-2</v>
      </c>
      <c r="K3655" s="7">
        <f t="shared" si="403"/>
        <v>202.67625000000001</v>
      </c>
      <c r="L3655" s="7">
        <f t="shared" si="404"/>
        <v>5.4480000000000004</v>
      </c>
      <c r="M3655" s="20">
        <f>IF(C3655="Data Error","Data Error",IF(C3655&lt;=K3655,0,1-IFERROR(INDEX(BAAL!$C:$D,MATCH(ROUNDUP(C3655-K3655,0),BAAL!$B:$B,0),MATCH(LEFT(M$2,4),BAAL!$C$2:$D$2,0)),0)))</f>
        <v>0</v>
      </c>
      <c r="N3655" s="20">
        <f>IF(D3655="Data Error","Data Error",IF(D3655&lt;=L3655,0,1-IFERROR(INDEX(BAAL!$C:$D,MATCH(ROUNDUP(D3655-L3655,0),BAAL!$B:$B,0),MATCH(LEFT(N$2,4),BAAL!$C$2:$D$2,0)),0)))</f>
        <v>0</v>
      </c>
      <c r="O3655" s="26"/>
      <c r="P3655" s="26"/>
      <c r="Q3655" s="6">
        <f t="shared" si="405"/>
        <v>6</v>
      </c>
      <c r="R3655" s="20"/>
    </row>
    <row r="3656" spans="1:18" x14ac:dyDescent="0.25">
      <c r="A3656" s="6">
        <v>6</v>
      </c>
      <c r="B3656" s="4">
        <v>42522.25</v>
      </c>
      <c r="C3656" s="2">
        <f>IF([4]Analysis!AG3656="Data Error","Data Error",[4]Analysis!AI3656*C$1)</f>
        <v>0</v>
      </c>
      <c r="D3656" s="2">
        <f>IF([5]Analysis!AG3656="Data Error","Data Error",[5]Analysis!AI3656*D$1)</f>
        <v>0</v>
      </c>
      <c r="E3656" s="3">
        <f>IF(C3656="Data Error","Data Error",INDEX('[4]BAAL Adj Cap'!$CB$65:$CY$72,MONTH($B3656),$A3656+1))</f>
        <v>0.52249999999999996</v>
      </c>
      <c r="F3656" s="3">
        <f>IF(D3656="Data Error","Data Error",INDEX([2]West!$C$11:$Z$22,MONTH($B3656),$A3656+1))</f>
        <v>0.1225</v>
      </c>
      <c r="G3656" s="31">
        <f t="shared" si="401"/>
        <v>864.47624999999994</v>
      </c>
      <c r="H3656" s="31">
        <f t="shared" si="399"/>
        <v>44.492000000000004</v>
      </c>
      <c r="I3656" s="23">
        <f t="shared" si="402"/>
        <v>0.52249999999999996</v>
      </c>
      <c r="J3656" s="23">
        <f t="shared" si="400"/>
        <v>0.1225</v>
      </c>
      <c r="K3656" s="7">
        <f t="shared" si="403"/>
        <v>251.48399999999998</v>
      </c>
      <c r="L3656" s="7">
        <f t="shared" si="404"/>
        <v>35.593600000000009</v>
      </c>
      <c r="M3656" s="20">
        <f>IF(C3656="Data Error","Data Error",IF(C3656&lt;=K3656,0,1-IFERROR(INDEX(BAAL!$C:$D,MATCH(ROUNDUP(C3656-K3656,0),BAAL!$B:$B,0),MATCH(LEFT(M$2,4),BAAL!$C$2:$D$2,0)),0)))</f>
        <v>0</v>
      </c>
      <c r="N3656" s="20">
        <f>IF(D3656="Data Error","Data Error",IF(D3656&lt;=L3656,0,1-IFERROR(INDEX(BAAL!$C:$D,MATCH(ROUNDUP(D3656-L3656,0),BAAL!$B:$B,0),MATCH(LEFT(N$2,4),BAAL!$C$2:$D$2,0)),0)))</f>
        <v>0</v>
      </c>
      <c r="O3656" s="26"/>
      <c r="P3656" s="26"/>
      <c r="Q3656" s="6">
        <f t="shared" si="405"/>
        <v>6</v>
      </c>
      <c r="R3656" s="20"/>
    </row>
    <row r="3657" spans="1:18" x14ac:dyDescent="0.25">
      <c r="A3657" s="6">
        <v>7</v>
      </c>
      <c r="B3657" s="4">
        <v>42522.291666666664</v>
      </c>
      <c r="C3657" s="2">
        <f>IF([4]Analysis!AG3657="Data Error","Data Error",[4]Analysis!AI3657*C$1)</f>
        <v>10.186224308315509</v>
      </c>
      <c r="D3657" s="2">
        <f>IF([5]Analysis!AG3657="Data Error","Data Error",[5]Analysis!AI3657*D$1)</f>
        <v>3.5966435195335444</v>
      </c>
      <c r="E3657" s="3">
        <f>IF(C3657="Data Error","Data Error",INDEX('[4]BAAL Adj Cap'!$CB$65:$CY$72,MONTH($B3657),$A3657+1))</f>
        <v>0.97124999999999995</v>
      </c>
      <c r="F3657" s="3">
        <f>IF(D3657="Data Error","Data Error",INDEX([2]West!$C$11:$Z$22,MONTH($B3657),$A3657+1))</f>
        <v>0.52249999999999996</v>
      </c>
      <c r="G3657" s="31">
        <f t="shared" si="401"/>
        <v>1596.7469006916845</v>
      </c>
      <c r="H3657" s="31">
        <f t="shared" si="399"/>
        <v>186.17535648046646</v>
      </c>
      <c r="I3657" s="23">
        <f t="shared" si="402"/>
        <v>0.97124999999999995</v>
      </c>
      <c r="J3657" s="23">
        <f t="shared" si="400"/>
        <v>0.52249999999999996</v>
      </c>
      <c r="K3657" s="7">
        <f t="shared" si="403"/>
        <v>251.48399999999998</v>
      </c>
      <c r="L3657" s="7">
        <f t="shared" si="404"/>
        <v>35.593600000000009</v>
      </c>
      <c r="M3657" s="20">
        <f>IF(C3657="Data Error","Data Error",IF(C3657&lt;=K3657,0,1-IFERROR(INDEX(BAAL!$C:$D,MATCH(ROUNDUP(C3657-K3657,0),BAAL!$B:$B,0),MATCH(LEFT(M$2,4),BAAL!$C$2:$D$2,0)),0)))</f>
        <v>0</v>
      </c>
      <c r="N3657" s="20">
        <f>IF(D3657="Data Error","Data Error",IF(D3657&lt;=L3657,0,1-IFERROR(INDEX(BAAL!$C:$D,MATCH(ROUNDUP(D3657-L3657,0),BAAL!$B:$B,0),MATCH(LEFT(N$2,4),BAAL!$C$2:$D$2,0)),0)))</f>
        <v>0</v>
      </c>
      <c r="O3657" s="26"/>
      <c r="P3657" s="26"/>
      <c r="Q3657" s="6">
        <f t="shared" si="405"/>
        <v>6</v>
      </c>
      <c r="R3657" s="20"/>
    </row>
    <row r="3658" spans="1:18" x14ac:dyDescent="0.25">
      <c r="A3658" s="6">
        <v>8</v>
      </c>
      <c r="B3658" s="4">
        <v>42522.333333333336</v>
      </c>
      <c r="C3658" s="2">
        <f>IF([4]Analysis!AG3658="Data Error","Data Error",[4]Analysis!AI3658*C$1)</f>
        <v>0</v>
      </c>
      <c r="D3658" s="2">
        <f>IF([5]Analysis!AG3658="Data Error","Data Error",[5]Analysis!AI3658*D$1)</f>
        <v>1.4529750031125914</v>
      </c>
      <c r="E3658" s="3">
        <f>IF(C3658="Data Error","Data Error",INDEX('[4]BAAL Adj Cap'!$CB$65:$CY$72,MONTH($B3658),$A3658+1))</f>
        <v>0.99</v>
      </c>
      <c r="F3658" s="3">
        <f>IF(D3658="Data Error","Data Error",INDEX([2]West!$C$11:$Z$22,MONTH($B3658),$A3658+1))</f>
        <v>0.99</v>
      </c>
      <c r="G3658" s="31">
        <f t="shared" si="401"/>
        <v>1637.9549999999999</v>
      </c>
      <c r="H3658" s="31">
        <f t="shared" si="399"/>
        <v>358.11502499688743</v>
      </c>
      <c r="I3658" s="23">
        <f t="shared" si="402"/>
        <v>0.99</v>
      </c>
      <c r="J3658" s="23">
        <f t="shared" si="400"/>
        <v>0.99</v>
      </c>
      <c r="K3658" s="7">
        <f t="shared" si="403"/>
        <v>251.48399999999998</v>
      </c>
      <c r="L3658" s="7">
        <f t="shared" si="404"/>
        <v>35.593600000000009</v>
      </c>
      <c r="M3658" s="20">
        <f>IF(C3658="Data Error","Data Error",IF(C3658&lt;=K3658,0,1-IFERROR(INDEX(BAAL!$C:$D,MATCH(ROUNDUP(C3658-K3658,0),BAAL!$B:$B,0),MATCH(LEFT(M$2,4),BAAL!$C$2:$D$2,0)),0)))</f>
        <v>0</v>
      </c>
      <c r="N3658" s="20">
        <f>IF(D3658="Data Error","Data Error",IF(D3658&lt;=L3658,0,1-IFERROR(INDEX(BAAL!$C:$D,MATCH(ROUNDUP(D3658-L3658,0),BAAL!$B:$B,0),MATCH(LEFT(N$2,4),BAAL!$C$2:$D$2,0)),0)))</f>
        <v>0</v>
      </c>
      <c r="O3658" s="26"/>
      <c r="P3658" s="26"/>
      <c r="Q3658" s="6">
        <f t="shared" si="405"/>
        <v>6</v>
      </c>
      <c r="R3658" s="20"/>
    </row>
    <row r="3659" spans="1:18" x14ac:dyDescent="0.25">
      <c r="A3659" s="6">
        <v>9</v>
      </c>
      <c r="B3659" s="4">
        <v>42522.375</v>
      </c>
      <c r="C3659" s="2">
        <f>IF([4]Analysis!AG3659="Data Error","Data Error",[4]Analysis!AI3659*C$1)</f>
        <v>0</v>
      </c>
      <c r="D3659" s="2">
        <f>IF([5]Analysis!AG3659="Data Error","Data Error",[5]Analysis!AI3659*D$1)</f>
        <v>0</v>
      </c>
      <c r="E3659" s="3">
        <f>IF(C3659="Data Error","Data Error",INDEX('[4]BAAL Adj Cap'!$CB$65:$CY$72,MONTH($B3659),$A3659+1))</f>
        <v>0.98375000000000001</v>
      </c>
      <c r="F3659" s="3">
        <f>IF(D3659="Data Error","Data Error",INDEX([2]West!$C$11:$Z$22,MONTH($B3659),$A3659+1))</f>
        <v>0.98375000000000001</v>
      </c>
      <c r="G3659" s="31">
        <f t="shared" si="401"/>
        <v>1627.6143750000001</v>
      </c>
      <c r="H3659" s="31">
        <f t="shared" si="399"/>
        <v>357.29800000000006</v>
      </c>
      <c r="I3659" s="23">
        <f t="shared" si="402"/>
        <v>0.98375000000000001</v>
      </c>
      <c r="J3659" s="23">
        <f t="shared" si="400"/>
        <v>0.98375000000000001</v>
      </c>
      <c r="K3659" s="7">
        <f t="shared" si="403"/>
        <v>251.48399999999998</v>
      </c>
      <c r="L3659" s="7">
        <f t="shared" si="404"/>
        <v>35.593600000000009</v>
      </c>
      <c r="M3659" s="20">
        <f>IF(C3659="Data Error","Data Error",IF(C3659&lt;=K3659,0,1-IFERROR(INDEX(BAAL!$C:$D,MATCH(ROUNDUP(C3659-K3659,0),BAAL!$B:$B,0),MATCH(LEFT(M$2,4),BAAL!$C$2:$D$2,0)),0)))</f>
        <v>0</v>
      </c>
      <c r="N3659" s="20">
        <f>IF(D3659="Data Error","Data Error",IF(D3659&lt;=L3659,0,1-IFERROR(INDEX(BAAL!$C:$D,MATCH(ROUNDUP(D3659-L3659,0),BAAL!$B:$B,0),MATCH(LEFT(N$2,4),BAAL!$C$2:$D$2,0)),0)))</f>
        <v>0</v>
      </c>
      <c r="O3659" s="26"/>
      <c r="P3659" s="26"/>
      <c r="Q3659" s="6">
        <f t="shared" si="405"/>
        <v>6</v>
      </c>
      <c r="R3659" s="20"/>
    </row>
    <row r="3660" spans="1:18" x14ac:dyDescent="0.25">
      <c r="A3660" s="6">
        <v>10</v>
      </c>
      <c r="B3660" s="4">
        <v>42522.416666666664</v>
      </c>
      <c r="C3660" s="2">
        <f>IF([4]Analysis!AG3660="Data Error","Data Error",[4]Analysis!AI3660*C$1)</f>
        <v>0</v>
      </c>
      <c r="D3660" s="2">
        <f>IF([5]Analysis!AG3660="Data Error","Data Error",[5]Analysis!AI3660*D$1)</f>
        <v>0</v>
      </c>
      <c r="E3660" s="3">
        <f>IF(C3660="Data Error","Data Error",INDEX('[4]BAAL Adj Cap'!$CB$65:$CY$72,MONTH($B3660),$A3660+1))</f>
        <v>0.98</v>
      </c>
      <c r="F3660" s="3">
        <f>IF(D3660="Data Error","Data Error",INDEX([2]West!$C$11:$Z$22,MONTH($B3660),$A3660+1))</f>
        <v>0.98</v>
      </c>
      <c r="G3660" s="31">
        <f t="shared" si="401"/>
        <v>1621.41</v>
      </c>
      <c r="H3660" s="31">
        <f t="shared" si="399"/>
        <v>355.93600000000004</v>
      </c>
      <c r="I3660" s="23">
        <f t="shared" si="402"/>
        <v>0.98</v>
      </c>
      <c r="J3660" s="23">
        <f t="shared" si="400"/>
        <v>0.98</v>
      </c>
      <c r="K3660" s="7">
        <f t="shared" si="403"/>
        <v>251.48399999999998</v>
      </c>
      <c r="L3660" s="7">
        <f t="shared" si="404"/>
        <v>35.593600000000009</v>
      </c>
      <c r="M3660" s="20">
        <f>IF(C3660="Data Error","Data Error",IF(C3660&lt;=K3660,0,1-IFERROR(INDEX(BAAL!$C:$D,MATCH(ROUNDUP(C3660-K3660,0),BAAL!$B:$B,0),MATCH(LEFT(M$2,4),BAAL!$C$2:$D$2,0)),0)))</f>
        <v>0</v>
      </c>
      <c r="N3660" s="20">
        <f>IF(D3660="Data Error","Data Error",IF(D3660&lt;=L3660,0,1-IFERROR(INDEX(BAAL!$C:$D,MATCH(ROUNDUP(D3660-L3660,0),BAAL!$B:$B,0),MATCH(LEFT(N$2,4),BAAL!$C$2:$D$2,0)),0)))</f>
        <v>0</v>
      </c>
      <c r="O3660" s="26"/>
      <c r="P3660" s="26"/>
      <c r="Q3660" s="6">
        <f t="shared" si="405"/>
        <v>6</v>
      </c>
      <c r="R3660" s="20"/>
    </row>
    <row r="3661" spans="1:18" x14ac:dyDescent="0.25">
      <c r="A3661" s="6">
        <v>11</v>
      </c>
      <c r="B3661" s="4">
        <v>42522.458333333336</v>
      </c>
      <c r="C3661" s="2">
        <f>IF([4]Analysis!AG3661="Data Error","Data Error",[4]Analysis!AI3661*C$1)</f>
        <v>0</v>
      </c>
      <c r="D3661" s="2">
        <f>IF([5]Analysis!AG3661="Data Error","Data Error",[5]Analysis!AI3661*D$1)</f>
        <v>6.8699166287513149</v>
      </c>
      <c r="E3661" s="3">
        <f>IF(C3661="Data Error","Data Error",INDEX('[4]BAAL Adj Cap'!$CB$65:$CY$72,MONTH($B3661),$A3661+1))</f>
        <v>0.98</v>
      </c>
      <c r="F3661" s="3">
        <f>IF(D3661="Data Error","Data Error",INDEX([2]West!$C$11:$Z$22,MONTH($B3661),$A3661+1))</f>
        <v>0.98</v>
      </c>
      <c r="G3661" s="31">
        <f t="shared" si="401"/>
        <v>1621.41</v>
      </c>
      <c r="H3661" s="31">
        <f t="shared" si="399"/>
        <v>349.06608337124874</v>
      </c>
      <c r="I3661" s="23">
        <f t="shared" si="402"/>
        <v>0.98</v>
      </c>
      <c r="J3661" s="23">
        <f t="shared" si="400"/>
        <v>0.98</v>
      </c>
      <c r="K3661" s="7">
        <f t="shared" si="403"/>
        <v>251.48399999999998</v>
      </c>
      <c r="L3661" s="7">
        <f t="shared" si="404"/>
        <v>35.593600000000009</v>
      </c>
      <c r="M3661" s="20">
        <f>IF(C3661="Data Error","Data Error",IF(C3661&lt;=K3661,0,1-IFERROR(INDEX(BAAL!$C:$D,MATCH(ROUNDUP(C3661-K3661,0),BAAL!$B:$B,0),MATCH(LEFT(M$2,4),BAAL!$C$2:$D$2,0)),0)))</f>
        <v>0</v>
      </c>
      <c r="N3661" s="20">
        <f>IF(D3661="Data Error","Data Error",IF(D3661&lt;=L3661,0,1-IFERROR(INDEX(BAAL!$C:$D,MATCH(ROUNDUP(D3661-L3661,0),BAAL!$B:$B,0),MATCH(LEFT(N$2,4),BAAL!$C$2:$D$2,0)),0)))</f>
        <v>0</v>
      </c>
      <c r="O3661" s="26"/>
      <c r="P3661" s="26"/>
      <c r="Q3661" s="6">
        <f t="shared" si="405"/>
        <v>6</v>
      </c>
      <c r="R3661" s="20"/>
    </row>
    <row r="3662" spans="1:18" x14ac:dyDescent="0.25">
      <c r="A3662" s="6">
        <v>12</v>
      </c>
      <c r="B3662" s="4">
        <v>42522.5</v>
      </c>
      <c r="C3662" s="2">
        <f>IF([4]Analysis!AG3662="Data Error","Data Error",[4]Analysis!AI3662*C$1)</f>
        <v>68.50201296443953</v>
      </c>
      <c r="D3662" s="2">
        <f>IF([5]Analysis!AG3662="Data Error","Data Error",[5]Analysis!AI3662*D$1)</f>
        <v>8.2495475962999336</v>
      </c>
      <c r="E3662" s="3">
        <f>IF(C3662="Data Error","Data Error",INDEX('[4]BAAL Adj Cap'!$CB$65:$CY$72,MONTH($B3662),$A3662+1))</f>
        <v>0.98</v>
      </c>
      <c r="F3662" s="3">
        <f>IF(D3662="Data Error","Data Error",INDEX([2]West!$C$11:$Z$22,MONTH($B3662),$A3662+1))</f>
        <v>0.98</v>
      </c>
      <c r="G3662" s="31">
        <f t="shared" si="401"/>
        <v>1552.9079870355606</v>
      </c>
      <c r="H3662" s="31">
        <f t="shared" si="399"/>
        <v>347.68645240370012</v>
      </c>
      <c r="I3662" s="23">
        <f t="shared" si="402"/>
        <v>0.98</v>
      </c>
      <c r="J3662" s="23">
        <f t="shared" si="400"/>
        <v>0.98</v>
      </c>
      <c r="K3662" s="7">
        <f t="shared" si="403"/>
        <v>251.48399999999998</v>
      </c>
      <c r="L3662" s="7">
        <f t="shared" si="404"/>
        <v>35.593600000000009</v>
      </c>
      <c r="M3662" s="20">
        <f>IF(C3662="Data Error","Data Error",IF(C3662&lt;=K3662,0,1-IFERROR(INDEX(BAAL!$C:$D,MATCH(ROUNDUP(C3662-K3662,0),BAAL!$B:$B,0),MATCH(LEFT(M$2,4),BAAL!$C$2:$D$2,0)),0)))</f>
        <v>0</v>
      </c>
      <c r="N3662" s="20">
        <f>IF(D3662="Data Error","Data Error",IF(D3662&lt;=L3662,0,1-IFERROR(INDEX(BAAL!$C:$D,MATCH(ROUNDUP(D3662-L3662,0),BAAL!$B:$B,0),MATCH(LEFT(N$2,4),BAAL!$C$2:$D$2,0)),0)))</f>
        <v>0</v>
      </c>
      <c r="O3662" s="26"/>
      <c r="P3662" s="26"/>
      <c r="Q3662" s="6">
        <f t="shared" si="405"/>
        <v>6</v>
      </c>
      <c r="R3662" s="20"/>
    </row>
    <row r="3663" spans="1:18" x14ac:dyDescent="0.25">
      <c r="A3663" s="6">
        <v>13</v>
      </c>
      <c r="B3663" s="4">
        <v>42522.541666666664</v>
      </c>
      <c r="C3663" s="2">
        <f>IF([4]Analysis!AG3663="Data Error","Data Error",[4]Analysis!AI3663*C$1)</f>
        <v>0</v>
      </c>
      <c r="D3663" s="2">
        <f>IF([5]Analysis!AG3663="Data Error","Data Error",[5]Analysis!AI3663*D$1)</f>
        <v>2.0307383471146769</v>
      </c>
      <c r="E3663" s="3">
        <f>IF(C3663="Data Error","Data Error",INDEX('[4]BAAL Adj Cap'!$CB$65:$CY$72,MONTH($B3663),$A3663+1))</f>
        <v>0.98</v>
      </c>
      <c r="F3663" s="3">
        <f>IF(D3663="Data Error","Data Error",INDEX([2]West!$C$11:$Z$22,MONTH($B3663),$A3663+1))</f>
        <v>0.98</v>
      </c>
      <c r="G3663" s="31">
        <f t="shared" si="401"/>
        <v>1621.41</v>
      </c>
      <c r="H3663" s="31">
        <f t="shared" si="399"/>
        <v>353.90526165288537</v>
      </c>
      <c r="I3663" s="23">
        <f t="shared" si="402"/>
        <v>0.98</v>
      </c>
      <c r="J3663" s="23">
        <f t="shared" si="400"/>
        <v>0.98</v>
      </c>
      <c r="K3663" s="7">
        <f t="shared" si="403"/>
        <v>251.48399999999998</v>
      </c>
      <c r="L3663" s="7">
        <f t="shared" si="404"/>
        <v>35.593600000000009</v>
      </c>
      <c r="M3663" s="20">
        <f>IF(C3663="Data Error","Data Error",IF(C3663&lt;=K3663,0,1-IFERROR(INDEX(BAAL!$C:$D,MATCH(ROUNDUP(C3663-K3663,0),BAAL!$B:$B,0),MATCH(LEFT(M$2,4),BAAL!$C$2:$D$2,0)),0)))</f>
        <v>0</v>
      </c>
      <c r="N3663" s="20">
        <f>IF(D3663="Data Error","Data Error",IF(D3663&lt;=L3663,0,1-IFERROR(INDEX(BAAL!$C:$D,MATCH(ROUNDUP(D3663-L3663,0),BAAL!$B:$B,0),MATCH(LEFT(N$2,4),BAAL!$C$2:$D$2,0)),0)))</f>
        <v>0</v>
      </c>
      <c r="O3663" s="26"/>
      <c r="P3663" s="26"/>
      <c r="Q3663" s="6">
        <f t="shared" si="405"/>
        <v>6</v>
      </c>
      <c r="R3663" s="20"/>
    </row>
    <row r="3664" spans="1:18" x14ac:dyDescent="0.25">
      <c r="A3664" s="6">
        <v>14</v>
      </c>
      <c r="B3664" s="4">
        <v>42522.583333333336</v>
      </c>
      <c r="C3664" s="2">
        <f>IF([4]Analysis!AG3664="Data Error","Data Error",[4]Analysis!AI3664*C$1)</f>
        <v>0</v>
      </c>
      <c r="D3664" s="2">
        <f>IF([5]Analysis!AG3664="Data Error","Data Error",[5]Analysis!AI3664*D$1)</f>
        <v>0</v>
      </c>
      <c r="E3664" s="3">
        <f>IF(C3664="Data Error","Data Error",INDEX('[4]BAAL Adj Cap'!$CB$65:$CY$72,MONTH($B3664),$A3664+1))</f>
        <v>0.98</v>
      </c>
      <c r="F3664" s="3">
        <f>IF(D3664="Data Error","Data Error",INDEX([2]West!$C$11:$Z$22,MONTH($B3664),$A3664+1))</f>
        <v>0.98</v>
      </c>
      <c r="G3664" s="31">
        <f t="shared" si="401"/>
        <v>1621.41</v>
      </c>
      <c r="H3664" s="31">
        <f t="shared" si="399"/>
        <v>355.93600000000004</v>
      </c>
      <c r="I3664" s="23">
        <f t="shared" si="402"/>
        <v>0.98</v>
      </c>
      <c r="J3664" s="23">
        <f t="shared" si="400"/>
        <v>0.98</v>
      </c>
      <c r="K3664" s="7">
        <f t="shared" si="403"/>
        <v>251.48399999999998</v>
      </c>
      <c r="L3664" s="7">
        <f t="shared" si="404"/>
        <v>35.593600000000009</v>
      </c>
      <c r="M3664" s="20">
        <f>IF(C3664="Data Error","Data Error",IF(C3664&lt;=K3664,0,1-IFERROR(INDEX(BAAL!$C:$D,MATCH(ROUNDUP(C3664-K3664,0),BAAL!$B:$B,0),MATCH(LEFT(M$2,4),BAAL!$C$2:$D$2,0)),0)))</f>
        <v>0</v>
      </c>
      <c r="N3664" s="20">
        <f>IF(D3664="Data Error","Data Error",IF(D3664&lt;=L3664,0,1-IFERROR(INDEX(BAAL!$C:$D,MATCH(ROUNDUP(D3664-L3664,0),BAAL!$B:$B,0),MATCH(LEFT(N$2,4),BAAL!$C$2:$D$2,0)),0)))</f>
        <v>0</v>
      </c>
      <c r="O3664" s="26"/>
      <c r="P3664" s="26"/>
      <c r="Q3664" s="6">
        <f t="shared" si="405"/>
        <v>6</v>
      </c>
      <c r="R3664" s="20"/>
    </row>
    <row r="3665" spans="1:18" x14ac:dyDescent="0.25">
      <c r="A3665" s="6">
        <v>15</v>
      </c>
      <c r="B3665" s="4">
        <v>42522.625</v>
      </c>
      <c r="C3665" s="2">
        <f>IF([4]Analysis!AG3665="Data Error","Data Error",[4]Analysis!AI3665*C$1)</f>
        <v>0</v>
      </c>
      <c r="D3665" s="2">
        <f>IF([5]Analysis!AG3665="Data Error","Data Error",[5]Analysis!AI3665*D$1)</f>
        <v>0</v>
      </c>
      <c r="E3665" s="3">
        <f>IF(C3665="Data Error","Data Error",INDEX('[4]BAAL Adj Cap'!$CB$65:$CY$72,MONTH($B3665),$A3665+1))</f>
        <v>0.98</v>
      </c>
      <c r="F3665" s="3">
        <f>IF(D3665="Data Error","Data Error",INDEX([2]West!$C$11:$Z$22,MONTH($B3665),$A3665+1))</f>
        <v>0.98</v>
      </c>
      <c r="G3665" s="31">
        <f t="shared" si="401"/>
        <v>1621.41</v>
      </c>
      <c r="H3665" s="31">
        <f t="shared" si="399"/>
        <v>355.93600000000004</v>
      </c>
      <c r="I3665" s="23">
        <f t="shared" si="402"/>
        <v>0.98</v>
      </c>
      <c r="J3665" s="23">
        <f t="shared" si="400"/>
        <v>0.98</v>
      </c>
      <c r="K3665" s="7">
        <f t="shared" si="403"/>
        <v>251.48399999999998</v>
      </c>
      <c r="L3665" s="7">
        <f t="shared" si="404"/>
        <v>35.593600000000009</v>
      </c>
      <c r="M3665" s="20">
        <f>IF(C3665="Data Error","Data Error",IF(C3665&lt;=K3665,0,1-IFERROR(INDEX(BAAL!$C:$D,MATCH(ROUNDUP(C3665-K3665,0),BAAL!$B:$B,0),MATCH(LEFT(M$2,4),BAAL!$C$2:$D$2,0)),0)))</f>
        <v>0</v>
      </c>
      <c r="N3665" s="20">
        <f>IF(D3665="Data Error","Data Error",IF(D3665&lt;=L3665,0,1-IFERROR(INDEX(BAAL!$C:$D,MATCH(ROUNDUP(D3665-L3665,0),BAAL!$B:$B,0),MATCH(LEFT(N$2,4),BAAL!$C$2:$D$2,0)),0)))</f>
        <v>0</v>
      </c>
      <c r="O3665" s="26"/>
      <c r="P3665" s="26"/>
      <c r="Q3665" s="6">
        <f t="shared" si="405"/>
        <v>6</v>
      </c>
      <c r="R3665" s="20"/>
    </row>
    <row r="3666" spans="1:18" x14ac:dyDescent="0.25">
      <c r="A3666" s="6">
        <v>16</v>
      </c>
      <c r="B3666" s="4">
        <v>42522.666666666664</v>
      </c>
      <c r="C3666" s="2">
        <f>IF([4]Analysis!AG3666="Data Error","Data Error",[4]Analysis!AI3666*C$1)</f>
        <v>0</v>
      </c>
      <c r="D3666" s="2">
        <f>IF([5]Analysis!AG3666="Data Error","Data Error",[5]Analysis!AI3666*D$1)</f>
        <v>5.4781508447108402</v>
      </c>
      <c r="E3666" s="3">
        <f>IF(C3666="Data Error","Data Error",INDEX('[4]BAAL Adj Cap'!$CB$65:$CY$72,MONTH($B3666),$A3666+1))</f>
        <v>0.98</v>
      </c>
      <c r="F3666" s="3">
        <f>IF(D3666="Data Error","Data Error",INDEX([2]West!$C$11:$Z$22,MONTH($B3666),$A3666+1))</f>
        <v>0.98</v>
      </c>
      <c r="G3666" s="31">
        <f t="shared" si="401"/>
        <v>1621.41</v>
      </c>
      <c r="H3666" s="31">
        <f t="shared" si="399"/>
        <v>350.45784915528918</v>
      </c>
      <c r="I3666" s="23">
        <f t="shared" si="402"/>
        <v>0.98</v>
      </c>
      <c r="J3666" s="23">
        <f t="shared" si="400"/>
        <v>0.98</v>
      </c>
      <c r="K3666" s="7">
        <f t="shared" si="403"/>
        <v>251.48399999999998</v>
      </c>
      <c r="L3666" s="7">
        <f t="shared" si="404"/>
        <v>35.593600000000009</v>
      </c>
      <c r="M3666" s="20">
        <f>IF(C3666="Data Error","Data Error",IF(C3666&lt;=K3666,0,1-IFERROR(INDEX(BAAL!$C:$D,MATCH(ROUNDUP(C3666-K3666,0),BAAL!$B:$B,0),MATCH(LEFT(M$2,4),BAAL!$C$2:$D$2,0)),0)))</f>
        <v>0</v>
      </c>
      <c r="N3666" s="20">
        <f>IF(D3666="Data Error","Data Error",IF(D3666&lt;=L3666,0,1-IFERROR(INDEX(BAAL!$C:$D,MATCH(ROUNDUP(D3666-L3666,0),BAAL!$B:$B,0),MATCH(LEFT(N$2,4),BAAL!$C$2:$D$2,0)),0)))</f>
        <v>0</v>
      </c>
      <c r="O3666" s="26"/>
      <c r="P3666" s="26"/>
      <c r="Q3666" s="6">
        <f t="shared" si="405"/>
        <v>6</v>
      </c>
      <c r="R3666" s="20"/>
    </row>
    <row r="3667" spans="1:18" x14ac:dyDescent="0.25">
      <c r="A3667" s="6">
        <v>17</v>
      </c>
      <c r="B3667" s="4">
        <v>42522.708333333336</v>
      </c>
      <c r="C3667" s="2">
        <f>IF([4]Analysis!AG3667="Data Error","Data Error",[4]Analysis!AI3667*C$1)</f>
        <v>37.580682868080217</v>
      </c>
      <c r="D3667" s="2">
        <f>IF([5]Analysis!AG3667="Data Error","Data Error",[5]Analysis!AI3667*D$1)</f>
        <v>28.792772889939098</v>
      </c>
      <c r="E3667" s="3">
        <f>IF(C3667="Data Error","Data Error",INDEX('[4]BAAL Adj Cap'!$CB$65:$CY$72,MONTH($B3667),$A3667+1))</f>
        <v>0.96750000000000003</v>
      </c>
      <c r="F3667" s="3">
        <f>IF(D3667="Data Error","Data Error",INDEX([2]West!$C$11:$Z$22,MONTH($B3667),$A3667+1))</f>
        <v>0.98</v>
      </c>
      <c r="G3667" s="31">
        <f t="shared" si="401"/>
        <v>1563.1480671319198</v>
      </c>
      <c r="H3667" s="31">
        <f t="shared" si="399"/>
        <v>327.14322711006093</v>
      </c>
      <c r="I3667" s="23">
        <f t="shared" si="402"/>
        <v>0.96750000000000003</v>
      </c>
      <c r="J3667" s="23">
        <f t="shared" si="400"/>
        <v>0.98</v>
      </c>
      <c r="K3667" s="7">
        <f t="shared" si="403"/>
        <v>251.48399999999998</v>
      </c>
      <c r="L3667" s="7">
        <f t="shared" si="404"/>
        <v>35.593600000000009</v>
      </c>
      <c r="M3667" s="20">
        <f>IF(C3667="Data Error","Data Error",IF(C3667&lt;=K3667,0,1-IFERROR(INDEX(BAAL!$C:$D,MATCH(ROUNDUP(C3667-K3667,0),BAAL!$B:$B,0),MATCH(LEFT(M$2,4),BAAL!$C$2:$D$2,0)),0)))</f>
        <v>0</v>
      </c>
      <c r="N3667" s="20">
        <f>IF(D3667="Data Error","Data Error",IF(D3667&lt;=L3667,0,1-IFERROR(INDEX(BAAL!$C:$D,MATCH(ROUNDUP(D3667-L3667,0),BAAL!$B:$B,0),MATCH(LEFT(N$2,4),BAAL!$C$2:$D$2,0)),0)))</f>
        <v>0</v>
      </c>
      <c r="O3667" s="26"/>
      <c r="P3667" s="26"/>
      <c r="Q3667" s="6">
        <f t="shared" si="405"/>
        <v>6</v>
      </c>
      <c r="R3667" s="20"/>
    </row>
    <row r="3668" spans="1:18" x14ac:dyDescent="0.25">
      <c r="A3668" s="6">
        <v>18</v>
      </c>
      <c r="B3668" s="4">
        <v>42522.75</v>
      </c>
      <c r="C3668" s="2">
        <f>IF([4]Analysis!AG3668="Data Error","Data Error",[4]Analysis!AI3668*C$1)</f>
        <v>156.58976468819054</v>
      </c>
      <c r="D3668" s="2">
        <f>IF([5]Analysis!AG3668="Data Error","Data Error",[5]Analysis!AI3668*D$1)</f>
        <v>32.682612106012478</v>
      </c>
      <c r="E3668" s="3">
        <f>IF(C3668="Data Error","Data Error",INDEX('[4]BAAL Adj Cap'!$CB$65:$CY$72,MONTH($B3668),$A3668+1))</f>
        <v>0.76624999999999999</v>
      </c>
      <c r="F3668" s="3">
        <f>IF(D3668="Data Error","Data Error",INDEX([2]West!$C$11:$Z$22,MONTH($B3668),$A3668+1))</f>
        <v>0.96750000000000003</v>
      </c>
      <c r="G3668" s="31">
        <f t="shared" si="401"/>
        <v>1111.1708603118093</v>
      </c>
      <c r="H3668" s="31">
        <f t="shared" si="399"/>
        <v>318.7133878939876</v>
      </c>
      <c r="I3668" s="23">
        <f t="shared" si="402"/>
        <v>0.76624999999999999</v>
      </c>
      <c r="J3668" s="23">
        <f t="shared" si="400"/>
        <v>0.96750000000000003</v>
      </c>
      <c r="K3668" s="7">
        <f t="shared" si="403"/>
        <v>251.48399999999998</v>
      </c>
      <c r="L3668" s="7">
        <f t="shared" si="404"/>
        <v>35.593600000000009</v>
      </c>
      <c r="M3668" s="20">
        <f>IF(C3668="Data Error","Data Error",IF(C3668&lt;=K3668,0,1-IFERROR(INDEX(BAAL!$C:$D,MATCH(ROUNDUP(C3668-K3668,0),BAAL!$B:$B,0),MATCH(LEFT(M$2,4),BAAL!$C$2:$D$2,0)),0)))</f>
        <v>0</v>
      </c>
      <c r="N3668" s="20">
        <f>IF(D3668="Data Error","Data Error",IF(D3668&lt;=L3668,0,1-IFERROR(INDEX(BAAL!$C:$D,MATCH(ROUNDUP(D3668-L3668,0),BAAL!$B:$B,0),MATCH(LEFT(N$2,4),BAAL!$C$2:$D$2,0)),0)))</f>
        <v>0</v>
      </c>
      <c r="O3668" s="26"/>
      <c r="P3668" s="26"/>
      <c r="Q3668" s="6">
        <f t="shared" si="405"/>
        <v>6</v>
      </c>
      <c r="R3668" s="20"/>
    </row>
    <row r="3669" spans="1:18" x14ac:dyDescent="0.25">
      <c r="A3669" s="6">
        <v>19</v>
      </c>
      <c r="B3669" s="4">
        <v>42522.791666666664</v>
      </c>
      <c r="C3669" s="2">
        <f>IF([4]Analysis!AG3669="Data Error","Data Error",[4]Analysis!AI3669*C$1)</f>
        <v>0</v>
      </c>
      <c r="D3669" s="2">
        <f>IF([5]Analysis!AG3669="Data Error","Data Error",[5]Analysis!AI3669*D$1)</f>
        <v>9.6594141335899284</v>
      </c>
      <c r="E3669" s="3">
        <f>IF(C3669="Data Error","Data Error",INDEX('[4]BAAL Adj Cap'!$CB$65:$CY$72,MONTH($B3669),$A3669+1))</f>
        <v>0.30625000000000002</v>
      </c>
      <c r="F3669" s="3">
        <f>IF(D3669="Data Error","Data Error",INDEX([2]West!$C$11:$Z$22,MONTH($B3669),$A3669+1))</f>
        <v>0.30625000000000002</v>
      </c>
      <c r="G3669" s="31">
        <f t="shared" si="401"/>
        <v>506.69062500000001</v>
      </c>
      <c r="H3669" s="31">
        <f t="shared" si="399"/>
        <v>101.57058586641008</v>
      </c>
      <c r="I3669" s="23">
        <f t="shared" si="402"/>
        <v>0.30625000000000002</v>
      </c>
      <c r="J3669" s="23">
        <f t="shared" si="400"/>
        <v>0.30625000000000002</v>
      </c>
      <c r="K3669" s="7">
        <f t="shared" si="403"/>
        <v>251.48399999999998</v>
      </c>
      <c r="L3669" s="7">
        <f t="shared" si="404"/>
        <v>35.593600000000009</v>
      </c>
      <c r="M3669" s="20">
        <f>IF(C3669="Data Error","Data Error",IF(C3669&lt;=K3669,0,1-IFERROR(INDEX(BAAL!$C:$D,MATCH(ROUNDUP(C3669-K3669,0),BAAL!$B:$B,0),MATCH(LEFT(M$2,4),BAAL!$C$2:$D$2,0)),0)))</f>
        <v>0</v>
      </c>
      <c r="N3669" s="20">
        <f>IF(D3669="Data Error","Data Error",IF(D3669&lt;=L3669,0,1-IFERROR(INDEX(BAAL!$C:$D,MATCH(ROUNDUP(D3669-L3669,0),BAAL!$B:$B,0),MATCH(LEFT(N$2,4),BAAL!$C$2:$D$2,0)),0)))</f>
        <v>0</v>
      </c>
      <c r="O3669" s="26"/>
      <c r="P3669" s="26"/>
      <c r="Q3669" s="6">
        <f t="shared" si="405"/>
        <v>6</v>
      </c>
      <c r="R3669" s="20"/>
    </row>
    <row r="3670" spans="1:18" x14ac:dyDescent="0.25">
      <c r="A3670" s="6">
        <v>20</v>
      </c>
      <c r="B3670" s="4">
        <v>42522.833333333336</v>
      </c>
      <c r="C3670" s="2">
        <f>IF([4]Analysis!AG3670="Data Error","Data Error",[4]Analysis!AI3670*C$1)</f>
        <v>0</v>
      </c>
      <c r="D3670" s="2">
        <f>IF([5]Analysis!AG3670="Data Error","Data Error",[5]Analysis!AI3670*D$1)</f>
        <v>0</v>
      </c>
      <c r="E3670" s="3">
        <f>IF(C3670="Data Error","Data Error",INDEX('[4]BAAL Adj Cap'!$CB$65:$CY$72,MONTH($B3670),$A3670+1))</f>
        <v>3.7500000000000006E-2</v>
      </c>
      <c r="F3670" s="3">
        <f>IF(D3670="Data Error","Data Error",INDEX([2]West!$C$11:$Z$22,MONTH($B3670),$A3670+1))</f>
        <v>3.7500000000000006E-2</v>
      </c>
      <c r="G3670" s="31">
        <f t="shared" si="401"/>
        <v>62.04375000000001</v>
      </c>
      <c r="H3670" s="31">
        <f t="shared" si="399"/>
        <v>13.620000000000005</v>
      </c>
      <c r="I3670" s="23">
        <f t="shared" si="402"/>
        <v>3.7500000000000006E-2</v>
      </c>
      <c r="J3670" s="23">
        <f t="shared" si="400"/>
        <v>3.7500000000000006E-2</v>
      </c>
      <c r="K3670" s="7">
        <f t="shared" si="403"/>
        <v>62.04375000000001</v>
      </c>
      <c r="L3670" s="7">
        <f t="shared" si="404"/>
        <v>13.620000000000005</v>
      </c>
      <c r="M3670" s="20">
        <f>IF(C3670="Data Error","Data Error",IF(C3670&lt;=K3670,0,1-IFERROR(INDEX(BAAL!$C:$D,MATCH(ROUNDUP(C3670-K3670,0),BAAL!$B:$B,0),MATCH(LEFT(M$2,4),BAAL!$C$2:$D$2,0)),0)))</f>
        <v>0</v>
      </c>
      <c r="N3670" s="20">
        <f>IF(D3670="Data Error","Data Error",IF(D3670&lt;=L3670,0,1-IFERROR(INDEX(BAAL!$C:$D,MATCH(ROUNDUP(D3670-L3670,0),BAAL!$B:$B,0),MATCH(LEFT(N$2,4),BAAL!$C$2:$D$2,0)),0)))</f>
        <v>0</v>
      </c>
      <c r="O3670" s="26"/>
      <c r="P3670" s="26"/>
      <c r="Q3670" s="6">
        <f t="shared" si="405"/>
        <v>6</v>
      </c>
      <c r="R3670" s="20"/>
    </row>
    <row r="3671" spans="1:18" x14ac:dyDescent="0.25">
      <c r="A3671" s="6">
        <v>21</v>
      </c>
      <c r="B3671" s="4">
        <v>42522.875</v>
      </c>
      <c r="C3671" s="2">
        <f>IF([4]Analysis!AG3671="Data Error","Data Error",[4]Analysis!AI3671*C$1)</f>
        <v>0</v>
      </c>
      <c r="D3671" s="2">
        <f>IF([5]Analysis!AG3671="Data Error","Data Error",[5]Analysis!AI3671*D$1)</f>
        <v>0</v>
      </c>
      <c r="E3671" s="3">
        <f>IF(C3671="Data Error","Data Error",INDEX('[4]BAAL Adj Cap'!$CB$65:$CY$72,MONTH($B3671),$A3671+1))</f>
        <v>0</v>
      </c>
      <c r="F3671" s="3">
        <f>IF(D3671="Data Error","Data Error",INDEX([2]West!$C$11:$Z$22,MONTH($B3671),$A3671+1))</f>
        <v>0</v>
      </c>
      <c r="G3671" s="31">
        <f t="shared" si="401"/>
        <v>0</v>
      </c>
      <c r="H3671" s="31">
        <f t="shared" si="399"/>
        <v>0</v>
      </c>
      <c r="I3671" s="23">
        <f t="shared" si="402"/>
        <v>0</v>
      </c>
      <c r="J3671" s="23">
        <f t="shared" si="400"/>
        <v>0</v>
      </c>
      <c r="K3671" s="7">
        <f t="shared" si="403"/>
        <v>0</v>
      </c>
      <c r="L3671" s="7">
        <f t="shared" si="404"/>
        <v>0</v>
      </c>
      <c r="M3671" s="20">
        <f>IF(C3671="Data Error","Data Error",IF(C3671&lt;=K3671,0,1-IFERROR(INDEX(BAAL!$C:$D,MATCH(ROUNDUP(C3671-K3671,0),BAAL!$B:$B,0),MATCH(LEFT(M$2,4),BAAL!$C$2:$D$2,0)),0)))</f>
        <v>0</v>
      </c>
      <c r="N3671" s="20">
        <f>IF(D3671="Data Error","Data Error",IF(D3671&lt;=L3671,0,1-IFERROR(INDEX(BAAL!$C:$D,MATCH(ROUNDUP(D3671-L3671,0),BAAL!$B:$B,0),MATCH(LEFT(N$2,4),BAAL!$C$2:$D$2,0)),0)))</f>
        <v>0</v>
      </c>
      <c r="O3671" s="26"/>
      <c r="P3671" s="26"/>
      <c r="Q3671" s="6">
        <f t="shared" si="405"/>
        <v>6</v>
      </c>
      <c r="R3671" s="20"/>
    </row>
    <row r="3672" spans="1:18" x14ac:dyDescent="0.25">
      <c r="A3672" s="6">
        <v>22</v>
      </c>
      <c r="B3672" s="4">
        <v>42522.916666666664</v>
      </c>
      <c r="C3672" s="2">
        <f>IF([4]Analysis!AG3672="Data Error","Data Error",[4]Analysis!AI3672*C$1)</f>
        <v>0</v>
      </c>
      <c r="D3672" s="2">
        <f>IF([5]Analysis!AG3672="Data Error","Data Error",[5]Analysis!AI3672*D$1)</f>
        <v>0</v>
      </c>
      <c r="E3672" s="3">
        <f>IF(C3672="Data Error","Data Error",INDEX('[4]BAAL Adj Cap'!$CB$65:$CY$72,MONTH($B3672),$A3672+1))</f>
        <v>0</v>
      </c>
      <c r="F3672" s="3">
        <f>IF(D3672="Data Error","Data Error",INDEX([2]West!$C$11:$Z$22,MONTH($B3672),$A3672+1))</f>
        <v>0</v>
      </c>
      <c r="G3672" s="31">
        <f t="shared" si="401"/>
        <v>0</v>
      </c>
      <c r="H3672" s="31">
        <f t="shared" si="399"/>
        <v>0</v>
      </c>
      <c r="I3672" s="23">
        <f t="shared" si="402"/>
        <v>0</v>
      </c>
      <c r="J3672" s="23">
        <f t="shared" si="400"/>
        <v>0</v>
      </c>
      <c r="K3672" s="7">
        <f t="shared" si="403"/>
        <v>0</v>
      </c>
      <c r="L3672" s="7">
        <f t="shared" si="404"/>
        <v>0</v>
      </c>
      <c r="M3672" s="20">
        <f>IF(C3672="Data Error","Data Error",IF(C3672&lt;=K3672,0,1-IFERROR(INDEX(BAAL!$C:$D,MATCH(ROUNDUP(C3672-K3672,0),BAAL!$B:$B,0),MATCH(LEFT(M$2,4),BAAL!$C$2:$D$2,0)),0)))</f>
        <v>0</v>
      </c>
      <c r="N3672" s="20">
        <f>IF(D3672="Data Error","Data Error",IF(D3672&lt;=L3672,0,1-IFERROR(INDEX(BAAL!$C:$D,MATCH(ROUNDUP(D3672-L3672,0),BAAL!$B:$B,0),MATCH(LEFT(N$2,4),BAAL!$C$2:$D$2,0)),0)))</f>
        <v>0</v>
      </c>
      <c r="O3672" s="26"/>
      <c r="P3672" s="26"/>
      <c r="Q3672" s="6">
        <f t="shared" si="405"/>
        <v>6</v>
      </c>
      <c r="R3672" s="20"/>
    </row>
    <row r="3673" spans="1:18" x14ac:dyDescent="0.25">
      <c r="A3673" s="6">
        <v>23</v>
      </c>
      <c r="B3673" s="4">
        <v>42522.958333333336</v>
      </c>
      <c r="C3673" s="2">
        <f>IF([4]Analysis!AG3673="Data Error","Data Error",[4]Analysis!AI3673*C$1)</f>
        <v>0</v>
      </c>
      <c r="D3673" s="2">
        <f>IF([5]Analysis!AG3673="Data Error","Data Error",[5]Analysis!AI3673*D$1)</f>
        <v>0</v>
      </c>
      <c r="E3673" s="3">
        <f>IF(C3673="Data Error","Data Error",INDEX('[4]BAAL Adj Cap'!$CB$65:$CY$72,MONTH($B3673),$A3673+1))</f>
        <v>0</v>
      </c>
      <c r="F3673" s="3">
        <f>IF(D3673="Data Error","Data Error",INDEX([2]West!$C$11:$Z$22,MONTH($B3673),$A3673+1))</f>
        <v>0</v>
      </c>
      <c r="G3673" s="31">
        <f t="shared" si="401"/>
        <v>0</v>
      </c>
      <c r="H3673" s="31">
        <f t="shared" si="399"/>
        <v>0</v>
      </c>
      <c r="I3673" s="23">
        <f t="shared" si="402"/>
        <v>0</v>
      </c>
      <c r="J3673" s="23">
        <f t="shared" si="400"/>
        <v>0</v>
      </c>
      <c r="K3673" s="7">
        <f t="shared" si="403"/>
        <v>0</v>
      </c>
      <c r="L3673" s="7">
        <f t="shared" si="404"/>
        <v>0</v>
      </c>
      <c r="M3673" s="20">
        <f>IF(C3673="Data Error","Data Error",IF(C3673&lt;=K3673,0,1-IFERROR(INDEX(BAAL!$C:$D,MATCH(ROUNDUP(C3673-K3673,0),BAAL!$B:$B,0),MATCH(LEFT(M$2,4),BAAL!$C$2:$D$2,0)),0)))</f>
        <v>0</v>
      </c>
      <c r="N3673" s="20">
        <f>IF(D3673="Data Error","Data Error",IF(D3673&lt;=L3673,0,1-IFERROR(INDEX(BAAL!$C:$D,MATCH(ROUNDUP(D3673-L3673,0),BAAL!$B:$B,0),MATCH(LEFT(N$2,4),BAAL!$C$2:$D$2,0)),0)))</f>
        <v>0</v>
      </c>
      <c r="O3673" s="26"/>
      <c r="P3673" s="26"/>
      <c r="Q3673" s="6">
        <f t="shared" si="405"/>
        <v>6</v>
      </c>
      <c r="R3673" s="20"/>
    </row>
    <row r="3674" spans="1:18" x14ac:dyDescent="0.25">
      <c r="A3674" s="6">
        <v>0</v>
      </c>
      <c r="B3674" s="1">
        <v>42523</v>
      </c>
      <c r="C3674" s="2">
        <f>IF([4]Analysis!AG3674="Data Error","Data Error",[4]Analysis!AI3674*C$1)</f>
        <v>0</v>
      </c>
      <c r="D3674" s="2">
        <f>IF([5]Analysis!AG3674="Data Error","Data Error",[5]Analysis!AI3674*D$1)</f>
        <v>0</v>
      </c>
      <c r="E3674" s="3">
        <f>IF(C3674="Data Error","Data Error",INDEX('[4]BAAL Adj Cap'!$CB$65:$CY$72,MONTH($B3674),$A3674+1))</f>
        <v>0</v>
      </c>
      <c r="F3674" s="3">
        <f>IF(D3674="Data Error","Data Error",INDEX([2]West!$C$11:$Z$22,MONTH($B3674),$A3674+1))</f>
        <v>0</v>
      </c>
      <c r="G3674" s="31">
        <f t="shared" si="401"/>
        <v>0</v>
      </c>
      <c r="H3674" s="31">
        <f t="shared" si="399"/>
        <v>0</v>
      </c>
      <c r="I3674" s="23">
        <f t="shared" si="402"/>
        <v>0</v>
      </c>
      <c r="J3674" s="23">
        <f t="shared" si="400"/>
        <v>0</v>
      </c>
      <c r="K3674" s="7">
        <f t="shared" si="403"/>
        <v>0</v>
      </c>
      <c r="L3674" s="7">
        <f t="shared" si="404"/>
        <v>0</v>
      </c>
      <c r="M3674" s="20">
        <f>IF(C3674="Data Error","Data Error",IF(C3674&lt;=K3674,0,1-IFERROR(INDEX(BAAL!$C:$D,MATCH(ROUNDUP(C3674-K3674,0),BAAL!$B:$B,0),MATCH(LEFT(M$2,4),BAAL!$C$2:$D$2,0)),0)))</f>
        <v>0</v>
      </c>
      <c r="N3674" s="20">
        <f>IF(D3674="Data Error","Data Error",IF(D3674&lt;=L3674,0,1-IFERROR(INDEX(BAAL!$C:$D,MATCH(ROUNDUP(D3674-L3674,0),BAAL!$B:$B,0),MATCH(LEFT(N$2,4),BAAL!$C$2:$D$2,0)),0)))</f>
        <v>0</v>
      </c>
      <c r="O3674" s="26"/>
      <c r="P3674" s="26"/>
      <c r="Q3674" s="6">
        <f t="shared" si="405"/>
        <v>6</v>
      </c>
      <c r="R3674" s="20"/>
    </row>
    <row r="3675" spans="1:18" x14ac:dyDescent="0.25">
      <c r="A3675" s="6">
        <v>1</v>
      </c>
      <c r="B3675" s="4">
        <v>42523.041666666664</v>
      </c>
      <c r="C3675" s="2">
        <f>IF([4]Analysis!AG3675="Data Error","Data Error",[4]Analysis!AI3675*C$1)</f>
        <v>0</v>
      </c>
      <c r="D3675" s="2">
        <f>IF([5]Analysis!AG3675="Data Error","Data Error",[5]Analysis!AI3675*D$1)</f>
        <v>0</v>
      </c>
      <c r="E3675" s="3">
        <f>IF(C3675="Data Error","Data Error",INDEX('[4]BAAL Adj Cap'!$CB$65:$CY$72,MONTH($B3675),$A3675+1))</f>
        <v>0</v>
      </c>
      <c r="F3675" s="3">
        <f>IF(D3675="Data Error","Data Error",INDEX([2]West!$C$11:$Z$22,MONTH($B3675),$A3675+1))</f>
        <v>0</v>
      </c>
      <c r="G3675" s="31">
        <f t="shared" si="401"/>
        <v>0</v>
      </c>
      <c r="H3675" s="31">
        <f t="shared" si="399"/>
        <v>0</v>
      </c>
      <c r="I3675" s="23">
        <f t="shared" si="402"/>
        <v>0</v>
      </c>
      <c r="J3675" s="23">
        <f t="shared" si="400"/>
        <v>0</v>
      </c>
      <c r="K3675" s="7">
        <f t="shared" si="403"/>
        <v>0</v>
      </c>
      <c r="L3675" s="7">
        <f t="shared" si="404"/>
        <v>0</v>
      </c>
      <c r="M3675" s="20">
        <f>IF(C3675="Data Error","Data Error",IF(C3675&lt;=K3675,0,1-IFERROR(INDEX(BAAL!$C:$D,MATCH(ROUNDUP(C3675-K3675,0),BAAL!$B:$B,0),MATCH(LEFT(M$2,4),BAAL!$C$2:$D$2,0)),0)))</f>
        <v>0</v>
      </c>
      <c r="N3675" s="20">
        <f>IF(D3675="Data Error","Data Error",IF(D3675&lt;=L3675,0,1-IFERROR(INDEX(BAAL!$C:$D,MATCH(ROUNDUP(D3675-L3675,0),BAAL!$B:$B,0),MATCH(LEFT(N$2,4),BAAL!$C$2:$D$2,0)),0)))</f>
        <v>0</v>
      </c>
      <c r="O3675" s="26"/>
      <c r="P3675" s="26"/>
      <c r="Q3675" s="6">
        <f t="shared" si="405"/>
        <v>6</v>
      </c>
      <c r="R3675" s="20"/>
    </row>
    <row r="3676" spans="1:18" x14ac:dyDescent="0.25">
      <c r="A3676" s="6">
        <v>2</v>
      </c>
      <c r="B3676" s="4">
        <v>42523.083333333336</v>
      </c>
      <c r="C3676" s="2">
        <f>IF([4]Analysis!AG3676="Data Error","Data Error",[4]Analysis!AI3676*C$1)</f>
        <v>0</v>
      </c>
      <c r="D3676" s="2">
        <f>IF([5]Analysis!AG3676="Data Error","Data Error",[5]Analysis!AI3676*D$1)</f>
        <v>0</v>
      </c>
      <c r="E3676" s="3">
        <f>IF(C3676="Data Error","Data Error",INDEX('[4]BAAL Adj Cap'!$CB$65:$CY$72,MONTH($B3676),$A3676+1))</f>
        <v>0</v>
      </c>
      <c r="F3676" s="3">
        <f>IF(D3676="Data Error","Data Error",INDEX([2]West!$C$11:$Z$22,MONTH($B3676),$A3676+1))</f>
        <v>0</v>
      </c>
      <c r="G3676" s="31">
        <f t="shared" si="401"/>
        <v>0</v>
      </c>
      <c r="H3676" s="31">
        <f t="shared" si="399"/>
        <v>0</v>
      </c>
      <c r="I3676" s="23">
        <f t="shared" si="402"/>
        <v>0</v>
      </c>
      <c r="J3676" s="23">
        <f t="shared" si="400"/>
        <v>0</v>
      </c>
      <c r="K3676" s="7">
        <f t="shared" si="403"/>
        <v>0</v>
      </c>
      <c r="L3676" s="7">
        <f t="shared" si="404"/>
        <v>0</v>
      </c>
      <c r="M3676" s="20">
        <f>IF(C3676="Data Error","Data Error",IF(C3676&lt;=K3676,0,1-IFERROR(INDEX(BAAL!$C:$D,MATCH(ROUNDUP(C3676-K3676,0),BAAL!$B:$B,0),MATCH(LEFT(M$2,4),BAAL!$C$2:$D$2,0)),0)))</f>
        <v>0</v>
      </c>
      <c r="N3676" s="20">
        <f>IF(D3676="Data Error","Data Error",IF(D3676&lt;=L3676,0,1-IFERROR(INDEX(BAAL!$C:$D,MATCH(ROUNDUP(D3676-L3676,0),BAAL!$B:$B,0),MATCH(LEFT(N$2,4),BAAL!$C$2:$D$2,0)),0)))</f>
        <v>0</v>
      </c>
      <c r="O3676" s="26"/>
      <c r="P3676" s="26"/>
      <c r="Q3676" s="6">
        <f t="shared" si="405"/>
        <v>6</v>
      </c>
      <c r="R3676" s="20"/>
    </row>
    <row r="3677" spans="1:18" x14ac:dyDescent="0.25">
      <c r="A3677" s="6">
        <v>3</v>
      </c>
      <c r="B3677" s="4">
        <v>42523.125</v>
      </c>
      <c r="C3677" s="2">
        <f>IF([4]Analysis!AG3677="Data Error","Data Error",[4]Analysis!AI3677*C$1)</f>
        <v>0</v>
      </c>
      <c r="D3677" s="2">
        <f>IF([5]Analysis!AG3677="Data Error","Data Error",[5]Analysis!AI3677*D$1)</f>
        <v>0</v>
      </c>
      <c r="E3677" s="3">
        <f>IF(C3677="Data Error","Data Error",INDEX('[4]BAAL Adj Cap'!$CB$65:$CY$72,MONTH($B3677),$A3677+1))</f>
        <v>0</v>
      </c>
      <c r="F3677" s="3">
        <f>IF(D3677="Data Error","Data Error",INDEX([2]West!$C$11:$Z$22,MONTH($B3677),$A3677+1))</f>
        <v>0</v>
      </c>
      <c r="G3677" s="31">
        <f t="shared" si="401"/>
        <v>0</v>
      </c>
      <c r="H3677" s="31">
        <f t="shared" si="399"/>
        <v>0</v>
      </c>
      <c r="I3677" s="23">
        <f t="shared" si="402"/>
        <v>0</v>
      </c>
      <c r="J3677" s="23">
        <f t="shared" si="400"/>
        <v>0</v>
      </c>
      <c r="K3677" s="7">
        <f t="shared" si="403"/>
        <v>0</v>
      </c>
      <c r="L3677" s="7">
        <f t="shared" si="404"/>
        <v>0</v>
      </c>
      <c r="M3677" s="20">
        <f>IF(C3677="Data Error","Data Error",IF(C3677&lt;=K3677,0,1-IFERROR(INDEX(BAAL!$C:$D,MATCH(ROUNDUP(C3677-K3677,0),BAAL!$B:$B,0),MATCH(LEFT(M$2,4),BAAL!$C$2:$D$2,0)),0)))</f>
        <v>0</v>
      </c>
      <c r="N3677" s="20">
        <f>IF(D3677="Data Error","Data Error",IF(D3677&lt;=L3677,0,1-IFERROR(INDEX(BAAL!$C:$D,MATCH(ROUNDUP(D3677-L3677,0),BAAL!$B:$B,0),MATCH(LEFT(N$2,4),BAAL!$C$2:$D$2,0)),0)))</f>
        <v>0</v>
      </c>
      <c r="O3677" s="26"/>
      <c r="P3677" s="26"/>
      <c r="Q3677" s="6">
        <f t="shared" si="405"/>
        <v>6</v>
      </c>
      <c r="R3677" s="20"/>
    </row>
    <row r="3678" spans="1:18" x14ac:dyDescent="0.25">
      <c r="A3678" s="6">
        <v>4</v>
      </c>
      <c r="B3678" s="4">
        <v>42523.166666666664</v>
      </c>
      <c r="C3678" s="2">
        <f>IF([4]Analysis!AG3678="Data Error","Data Error",[4]Analysis!AI3678*C$1)</f>
        <v>0</v>
      </c>
      <c r="D3678" s="2">
        <f>IF([5]Analysis!AG3678="Data Error","Data Error",[5]Analysis!AI3678*D$1)</f>
        <v>0</v>
      </c>
      <c r="E3678" s="3">
        <f>IF(C3678="Data Error","Data Error",INDEX('[4]BAAL Adj Cap'!$CB$65:$CY$72,MONTH($B3678),$A3678+1))</f>
        <v>1.4999999999999999E-2</v>
      </c>
      <c r="F3678" s="3">
        <f>IF(D3678="Data Error","Data Error",INDEX([2]West!$C$11:$Z$22,MONTH($B3678),$A3678+1))</f>
        <v>1.4999999999999999E-2</v>
      </c>
      <c r="G3678" s="31">
        <f t="shared" si="401"/>
        <v>24.817499999999999</v>
      </c>
      <c r="H3678" s="31">
        <f t="shared" si="399"/>
        <v>5.4480000000000004</v>
      </c>
      <c r="I3678" s="23">
        <f t="shared" si="402"/>
        <v>1.4999999999999999E-2</v>
      </c>
      <c r="J3678" s="23">
        <f t="shared" si="400"/>
        <v>1.4999999999999999E-2</v>
      </c>
      <c r="K3678" s="7">
        <f t="shared" si="403"/>
        <v>24.817499999999999</v>
      </c>
      <c r="L3678" s="7">
        <f t="shared" si="404"/>
        <v>5.4480000000000004</v>
      </c>
      <c r="M3678" s="20">
        <f>IF(C3678="Data Error","Data Error",IF(C3678&lt;=K3678,0,1-IFERROR(INDEX(BAAL!$C:$D,MATCH(ROUNDUP(C3678-K3678,0),BAAL!$B:$B,0),MATCH(LEFT(M$2,4),BAAL!$C$2:$D$2,0)),0)))</f>
        <v>0</v>
      </c>
      <c r="N3678" s="20">
        <f>IF(D3678="Data Error","Data Error",IF(D3678&lt;=L3678,0,1-IFERROR(INDEX(BAAL!$C:$D,MATCH(ROUNDUP(D3678-L3678,0),BAAL!$B:$B,0),MATCH(LEFT(N$2,4),BAAL!$C$2:$D$2,0)),0)))</f>
        <v>0</v>
      </c>
      <c r="O3678" s="26"/>
      <c r="P3678" s="26"/>
      <c r="Q3678" s="6">
        <f t="shared" si="405"/>
        <v>6</v>
      </c>
      <c r="R3678" s="20"/>
    </row>
    <row r="3679" spans="1:18" x14ac:dyDescent="0.25">
      <c r="A3679" s="6">
        <v>5</v>
      </c>
      <c r="B3679" s="4">
        <v>42523.208333333336</v>
      </c>
      <c r="C3679" s="2">
        <f>IF([4]Analysis!AG3679="Data Error","Data Error",[4]Analysis!AI3679*C$1)</f>
        <v>0</v>
      </c>
      <c r="D3679" s="2">
        <f>IF([5]Analysis!AG3679="Data Error","Data Error",[5]Analysis!AI3679*D$1)</f>
        <v>0</v>
      </c>
      <c r="E3679" s="3">
        <f>IF(C3679="Data Error","Data Error",INDEX('[4]BAAL Adj Cap'!$CB$65:$CY$72,MONTH($B3679),$A3679+1))</f>
        <v>0.1225</v>
      </c>
      <c r="F3679" s="3">
        <f>IF(D3679="Data Error","Data Error",INDEX([2]West!$C$11:$Z$22,MONTH($B3679),$A3679+1))</f>
        <v>1.4999999999999999E-2</v>
      </c>
      <c r="G3679" s="31">
        <f t="shared" si="401"/>
        <v>202.67625000000001</v>
      </c>
      <c r="H3679" s="31">
        <f t="shared" si="399"/>
        <v>5.4480000000000004</v>
      </c>
      <c r="I3679" s="23">
        <f t="shared" si="402"/>
        <v>0.1225</v>
      </c>
      <c r="J3679" s="23">
        <f t="shared" si="400"/>
        <v>1.4999999999999999E-2</v>
      </c>
      <c r="K3679" s="7">
        <f t="shared" si="403"/>
        <v>202.67625000000001</v>
      </c>
      <c r="L3679" s="7">
        <f t="shared" si="404"/>
        <v>5.4480000000000004</v>
      </c>
      <c r="M3679" s="20">
        <f>IF(C3679="Data Error","Data Error",IF(C3679&lt;=K3679,0,1-IFERROR(INDEX(BAAL!$C:$D,MATCH(ROUNDUP(C3679-K3679,0),BAAL!$B:$B,0),MATCH(LEFT(M$2,4),BAAL!$C$2:$D$2,0)),0)))</f>
        <v>0</v>
      </c>
      <c r="N3679" s="20">
        <f>IF(D3679="Data Error","Data Error",IF(D3679&lt;=L3679,0,1-IFERROR(INDEX(BAAL!$C:$D,MATCH(ROUNDUP(D3679-L3679,0),BAAL!$B:$B,0),MATCH(LEFT(N$2,4),BAAL!$C$2:$D$2,0)),0)))</f>
        <v>0</v>
      </c>
      <c r="O3679" s="26"/>
      <c r="P3679" s="26"/>
      <c r="Q3679" s="6">
        <f t="shared" si="405"/>
        <v>6</v>
      </c>
      <c r="R3679" s="20"/>
    </row>
    <row r="3680" spans="1:18" x14ac:dyDescent="0.25">
      <c r="A3680" s="6">
        <v>6</v>
      </c>
      <c r="B3680" s="4">
        <v>42523.25</v>
      </c>
      <c r="C3680" s="2">
        <f>IF([4]Analysis!AG3680="Data Error","Data Error",[4]Analysis!AI3680*C$1)</f>
        <v>0</v>
      </c>
      <c r="D3680" s="2">
        <f>IF([5]Analysis!AG3680="Data Error","Data Error",[5]Analysis!AI3680*D$1)</f>
        <v>0</v>
      </c>
      <c r="E3680" s="3">
        <f>IF(C3680="Data Error","Data Error",INDEX('[4]BAAL Adj Cap'!$CB$65:$CY$72,MONTH($B3680),$A3680+1))</f>
        <v>0.52249999999999996</v>
      </c>
      <c r="F3680" s="3">
        <f>IF(D3680="Data Error","Data Error",INDEX([2]West!$C$11:$Z$22,MONTH($B3680),$A3680+1))</f>
        <v>0.1225</v>
      </c>
      <c r="G3680" s="31">
        <f t="shared" si="401"/>
        <v>864.47624999999994</v>
      </c>
      <c r="H3680" s="31">
        <f t="shared" si="399"/>
        <v>44.492000000000004</v>
      </c>
      <c r="I3680" s="23">
        <f t="shared" si="402"/>
        <v>0.52249999999999996</v>
      </c>
      <c r="J3680" s="23">
        <f t="shared" si="400"/>
        <v>0.1225</v>
      </c>
      <c r="K3680" s="7">
        <f t="shared" si="403"/>
        <v>251.48399999999998</v>
      </c>
      <c r="L3680" s="7">
        <f t="shared" si="404"/>
        <v>35.593600000000009</v>
      </c>
      <c r="M3680" s="20">
        <f>IF(C3680="Data Error","Data Error",IF(C3680&lt;=K3680,0,1-IFERROR(INDEX(BAAL!$C:$D,MATCH(ROUNDUP(C3680-K3680,0),BAAL!$B:$B,0),MATCH(LEFT(M$2,4),BAAL!$C$2:$D$2,0)),0)))</f>
        <v>0</v>
      </c>
      <c r="N3680" s="20">
        <f>IF(D3680="Data Error","Data Error",IF(D3680&lt;=L3680,0,1-IFERROR(INDEX(BAAL!$C:$D,MATCH(ROUNDUP(D3680-L3680,0),BAAL!$B:$B,0),MATCH(LEFT(N$2,4),BAAL!$C$2:$D$2,0)),0)))</f>
        <v>0</v>
      </c>
      <c r="O3680" s="26"/>
      <c r="P3680" s="26"/>
      <c r="Q3680" s="6">
        <f t="shared" si="405"/>
        <v>6</v>
      </c>
      <c r="R3680" s="20"/>
    </row>
    <row r="3681" spans="1:18" x14ac:dyDescent="0.25">
      <c r="A3681" s="6">
        <v>7</v>
      </c>
      <c r="B3681" s="4">
        <v>42523.291666666664</v>
      </c>
      <c r="C3681" s="2">
        <f>IF([4]Analysis!AG3681="Data Error","Data Error",[4]Analysis!AI3681*C$1)</f>
        <v>0</v>
      </c>
      <c r="D3681" s="2">
        <f>IF([5]Analysis!AG3681="Data Error","Data Error",[5]Analysis!AI3681*D$1)</f>
        <v>0</v>
      </c>
      <c r="E3681" s="3">
        <f>IF(C3681="Data Error","Data Error",INDEX('[4]BAAL Adj Cap'!$CB$65:$CY$72,MONTH($B3681),$A3681+1))</f>
        <v>0.97124999999999995</v>
      </c>
      <c r="F3681" s="3">
        <f>IF(D3681="Data Error","Data Error",INDEX([2]West!$C$11:$Z$22,MONTH($B3681),$A3681+1))</f>
        <v>0.52249999999999996</v>
      </c>
      <c r="G3681" s="31">
        <f t="shared" si="401"/>
        <v>1606.933125</v>
      </c>
      <c r="H3681" s="31">
        <f t="shared" si="399"/>
        <v>189.77200000000002</v>
      </c>
      <c r="I3681" s="23">
        <f t="shared" si="402"/>
        <v>0.97124999999999995</v>
      </c>
      <c r="J3681" s="23">
        <f t="shared" si="400"/>
        <v>0.52249999999999996</v>
      </c>
      <c r="K3681" s="7">
        <f t="shared" si="403"/>
        <v>251.48399999999998</v>
      </c>
      <c r="L3681" s="7">
        <f t="shared" si="404"/>
        <v>35.593600000000009</v>
      </c>
      <c r="M3681" s="20">
        <f>IF(C3681="Data Error","Data Error",IF(C3681&lt;=K3681,0,1-IFERROR(INDEX(BAAL!$C:$D,MATCH(ROUNDUP(C3681-K3681,0),BAAL!$B:$B,0),MATCH(LEFT(M$2,4),BAAL!$C$2:$D$2,0)),0)))</f>
        <v>0</v>
      </c>
      <c r="N3681" s="20">
        <f>IF(D3681="Data Error","Data Error",IF(D3681&lt;=L3681,0,1-IFERROR(INDEX(BAAL!$C:$D,MATCH(ROUNDUP(D3681-L3681,0),BAAL!$B:$B,0),MATCH(LEFT(N$2,4),BAAL!$C$2:$D$2,0)),0)))</f>
        <v>0</v>
      </c>
      <c r="O3681" s="26"/>
      <c r="P3681" s="26"/>
      <c r="Q3681" s="6">
        <f t="shared" si="405"/>
        <v>6</v>
      </c>
      <c r="R3681" s="20"/>
    </row>
    <row r="3682" spans="1:18" x14ac:dyDescent="0.25">
      <c r="A3682" s="6">
        <v>8</v>
      </c>
      <c r="B3682" s="4">
        <v>42523.333333333336</v>
      </c>
      <c r="C3682" s="2">
        <f>IF([4]Analysis!AG3682="Data Error","Data Error",[4]Analysis!AI3682*C$1)</f>
        <v>0</v>
      </c>
      <c r="D3682" s="2">
        <f>IF([5]Analysis!AG3682="Data Error","Data Error",[5]Analysis!AI3682*D$1)</f>
        <v>0</v>
      </c>
      <c r="E3682" s="3">
        <f>IF(C3682="Data Error","Data Error",INDEX('[4]BAAL Adj Cap'!$CB$65:$CY$72,MONTH($B3682),$A3682+1))</f>
        <v>0.99</v>
      </c>
      <c r="F3682" s="3">
        <f>IF(D3682="Data Error","Data Error",INDEX([2]West!$C$11:$Z$22,MONTH($B3682),$A3682+1))</f>
        <v>0.99</v>
      </c>
      <c r="G3682" s="31">
        <f t="shared" si="401"/>
        <v>1637.9549999999999</v>
      </c>
      <c r="H3682" s="31">
        <f t="shared" si="399"/>
        <v>359.56800000000004</v>
      </c>
      <c r="I3682" s="23">
        <f t="shared" si="402"/>
        <v>0.99</v>
      </c>
      <c r="J3682" s="23">
        <f t="shared" si="400"/>
        <v>0.99</v>
      </c>
      <c r="K3682" s="7">
        <f t="shared" si="403"/>
        <v>251.48399999999998</v>
      </c>
      <c r="L3682" s="7">
        <f t="shared" si="404"/>
        <v>35.593600000000009</v>
      </c>
      <c r="M3682" s="20">
        <f>IF(C3682="Data Error","Data Error",IF(C3682&lt;=K3682,0,1-IFERROR(INDEX(BAAL!$C:$D,MATCH(ROUNDUP(C3682-K3682,0),BAAL!$B:$B,0),MATCH(LEFT(M$2,4),BAAL!$C$2:$D$2,0)),0)))</f>
        <v>0</v>
      </c>
      <c r="N3682" s="20">
        <f>IF(D3682="Data Error","Data Error",IF(D3682&lt;=L3682,0,1-IFERROR(INDEX(BAAL!$C:$D,MATCH(ROUNDUP(D3682-L3682,0),BAAL!$B:$B,0),MATCH(LEFT(N$2,4),BAAL!$C$2:$D$2,0)),0)))</f>
        <v>0</v>
      </c>
      <c r="O3682" s="26"/>
      <c r="P3682" s="26"/>
      <c r="Q3682" s="6">
        <f t="shared" si="405"/>
        <v>6</v>
      </c>
      <c r="R3682" s="20"/>
    </row>
    <row r="3683" spans="1:18" x14ac:dyDescent="0.25">
      <c r="A3683" s="6">
        <v>9</v>
      </c>
      <c r="B3683" s="4">
        <v>42523.375</v>
      </c>
      <c r="C3683" s="2">
        <f>IF([4]Analysis!AG3683="Data Error","Data Error",[4]Analysis!AI3683*C$1)</f>
        <v>67.232168398341813</v>
      </c>
      <c r="D3683" s="2">
        <f>IF([5]Analysis!AG3683="Data Error","Data Error",[5]Analysis!AI3683*D$1)</f>
        <v>19.809007919528401</v>
      </c>
      <c r="E3683" s="3">
        <f>IF(C3683="Data Error","Data Error",INDEX('[4]BAAL Adj Cap'!$CB$65:$CY$72,MONTH($B3683),$A3683+1))</f>
        <v>0.98375000000000001</v>
      </c>
      <c r="F3683" s="3">
        <f>IF(D3683="Data Error","Data Error",INDEX([2]West!$C$11:$Z$22,MONTH($B3683),$A3683+1))</f>
        <v>0.98375000000000001</v>
      </c>
      <c r="G3683" s="31">
        <f t="shared" si="401"/>
        <v>1560.3822066016583</v>
      </c>
      <c r="H3683" s="31">
        <f t="shared" si="399"/>
        <v>337.48899208047163</v>
      </c>
      <c r="I3683" s="23">
        <f t="shared" si="402"/>
        <v>0.98375000000000001</v>
      </c>
      <c r="J3683" s="23">
        <f t="shared" si="400"/>
        <v>0.98375000000000001</v>
      </c>
      <c r="K3683" s="7">
        <f t="shared" si="403"/>
        <v>251.48399999999998</v>
      </c>
      <c r="L3683" s="7">
        <f t="shared" si="404"/>
        <v>35.593600000000009</v>
      </c>
      <c r="M3683" s="20">
        <f>IF(C3683="Data Error","Data Error",IF(C3683&lt;=K3683,0,1-IFERROR(INDEX(BAAL!$C:$D,MATCH(ROUNDUP(C3683-K3683,0),BAAL!$B:$B,0),MATCH(LEFT(M$2,4),BAAL!$C$2:$D$2,0)),0)))</f>
        <v>0</v>
      </c>
      <c r="N3683" s="20">
        <f>IF(D3683="Data Error","Data Error",IF(D3683&lt;=L3683,0,1-IFERROR(INDEX(BAAL!$C:$D,MATCH(ROUNDUP(D3683-L3683,0),BAAL!$B:$B,0),MATCH(LEFT(N$2,4),BAAL!$C$2:$D$2,0)),0)))</f>
        <v>0</v>
      </c>
      <c r="O3683" s="26"/>
      <c r="P3683" s="26"/>
      <c r="Q3683" s="6">
        <f t="shared" si="405"/>
        <v>6</v>
      </c>
      <c r="R3683" s="20"/>
    </row>
    <row r="3684" spans="1:18" x14ac:dyDescent="0.25">
      <c r="A3684" s="6">
        <v>10</v>
      </c>
      <c r="B3684" s="4">
        <v>42523.416666666664</v>
      </c>
      <c r="C3684" s="2">
        <f>IF([4]Analysis!AG3684="Data Error","Data Error",[4]Analysis!AI3684*C$1)</f>
        <v>75.321701260942419</v>
      </c>
      <c r="D3684" s="2">
        <f>IF([5]Analysis!AG3684="Data Error","Data Error",[5]Analysis!AI3684*D$1)</f>
        <v>9.8734866387142546</v>
      </c>
      <c r="E3684" s="3">
        <f>IF(C3684="Data Error","Data Error",INDEX('[4]BAAL Adj Cap'!$CB$65:$CY$72,MONTH($B3684),$A3684+1))</f>
        <v>0.98</v>
      </c>
      <c r="F3684" s="3">
        <f>IF(D3684="Data Error","Data Error",INDEX([2]West!$C$11:$Z$22,MONTH($B3684),$A3684+1))</f>
        <v>0.98</v>
      </c>
      <c r="G3684" s="31">
        <f t="shared" si="401"/>
        <v>1546.0882987390576</v>
      </c>
      <c r="H3684" s="31">
        <f t="shared" si="399"/>
        <v>346.06251336128577</v>
      </c>
      <c r="I3684" s="23">
        <f t="shared" si="402"/>
        <v>0.98</v>
      </c>
      <c r="J3684" s="23">
        <f t="shared" si="400"/>
        <v>0.98</v>
      </c>
      <c r="K3684" s="7">
        <f t="shared" si="403"/>
        <v>251.48399999999998</v>
      </c>
      <c r="L3684" s="7">
        <f t="shared" si="404"/>
        <v>35.593600000000009</v>
      </c>
      <c r="M3684" s="20">
        <f>IF(C3684="Data Error","Data Error",IF(C3684&lt;=K3684,0,1-IFERROR(INDEX(BAAL!$C:$D,MATCH(ROUNDUP(C3684-K3684,0),BAAL!$B:$B,0),MATCH(LEFT(M$2,4),BAAL!$C$2:$D$2,0)),0)))</f>
        <v>0</v>
      </c>
      <c r="N3684" s="20">
        <f>IF(D3684="Data Error","Data Error",IF(D3684&lt;=L3684,0,1-IFERROR(INDEX(BAAL!$C:$D,MATCH(ROUNDUP(D3684-L3684,0),BAAL!$B:$B,0),MATCH(LEFT(N$2,4),BAAL!$C$2:$D$2,0)),0)))</f>
        <v>0</v>
      </c>
      <c r="O3684" s="26"/>
      <c r="P3684" s="26"/>
      <c r="Q3684" s="6">
        <f t="shared" si="405"/>
        <v>6</v>
      </c>
      <c r="R3684" s="20"/>
    </row>
    <row r="3685" spans="1:18" x14ac:dyDescent="0.25">
      <c r="A3685" s="6">
        <v>11</v>
      </c>
      <c r="B3685" s="4">
        <v>42523.458333333336</v>
      </c>
      <c r="C3685" s="2">
        <f>IF([4]Analysis!AG3685="Data Error","Data Error",[4]Analysis!AI3685*C$1)</f>
        <v>15.253169340217488</v>
      </c>
      <c r="D3685" s="2">
        <f>IF([5]Analysis!AG3685="Data Error","Data Error",[5]Analysis!AI3685*D$1)</f>
        <v>12.828435507135762</v>
      </c>
      <c r="E3685" s="3">
        <f>IF(C3685="Data Error","Data Error",INDEX('[4]BAAL Adj Cap'!$CB$65:$CY$72,MONTH($B3685),$A3685+1))</f>
        <v>0.98</v>
      </c>
      <c r="F3685" s="3">
        <f>IF(D3685="Data Error","Data Error",INDEX([2]West!$C$11:$Z$22,MONTH($B3685),$A3685+1))</f>
        <v>0.98</v>
      </c>
      <c r="G3685" s="31">
        <f t="shared" si="401"/>
        <v>1606.1568306597826</v>
      </c>
      <c r="H3685" s="31">
        <f t="shared" si="399"/>
        <v>343.1075644928643</v>
      </c>
      <c r="I3685" s="23">
        <f t="shared" si="402"/>
        <v>0.98</v>
      </c>
      <c r="J3685" s="23">
        <f t="shared" si="400"/>
        <v>0.98</v>
      </c>
      <c r="K3685" s="7">
        <f t="shared" si="403"/>
        <v>251.48399999999998</v>
      </c>
      <c r="L3685" s="7">
        <f t="shared" si="404"/>
        <v>35.593600000000009</v>
      </c>
      <c r="M3685" s="20">
        <f>IF(C3685="Data Error","Data Error",IF(C3685&lt;=K3685,0,1-IFERROR(INDEX(BAAL!$C:$D,MATCH(ROUNDUP(C3685-K3685,0),BAAL!$B:$B,0),MATCH(LEFT(M$2,4),BAAL!$C$2:$D$2,0)),0)))</f>
        <v>0</v>
      </c>
      <c r="N3685" s="20">
        <f>IF(D3685="Data Error","Data Error",IF(D3685&lt;=L3685,0,1-IFERROR(INDEX(BAAL!$C:$D,MATCH(ROUNDUP(D3685-L3685,0),BAAL!$B:$B,0),MATCH(LEFT(N$2,4),BAAL!$C$2:$D$2,0)),0)))</f>
        <v>0</v>
      </c>
      <c r="O3685" s="26"/>
      <c r="P3685" s="26"/>
      <c r="Q3685" s="6">
        <f t="shared" si="405"/>
        <v>6</v>
      </c>
      <c r="R3685" s="20"/>
    </row>
    <row r="3686" spans="1:18" x14ac:dyDescent="0.25">
      <c r="A3686" s="6">
        <v>12</v>
      </c>
      <c r="B3686" s="4">
        <v>42523.5</v>
      </c>
      <c r="C3686" s="2">
        <f>IF([4]Analysis!AG3686="Data Error","Data Error",[4]Analysis!AI3686*C$1)</f>
        <v>0</v>
      </c>
      <c r="D3686" s="2">
        <f>IF([5]Analysis!AG3686="Data Error","Data Error",[5]Analysis!AI3686*D$1)</f>
        <v>0.11611497860599833</v>
      </c>
      <c r="E3686" s="3">
        <f>IF(C3686="Data Error","Data Error",INDEX('[4]BAAL Adj Cap'!$CB$65:$CY$72,MONTH($B3686),$A3686+1))</f>
        <v>0.98</v>
      </c>
      <c r="F3686" s="3">
        <f>IF(D3686="Data Error","Data Error",INDEX([2]West!$C$11:$Z$22,MONTH($B3686),$A3686+1))</f>
        <v>0.98</v>
      </c>
      <c r="G3686" s="31">
        <f t="shared" si="401"/>
        <v>1621.41</v>
      </c>
      <c r="H3686" s="31">
        <f t="shared" si="399"/>
        <v>355.81988502139404</v>
      </c>
      <c r="I3686" s="23">
        <f t="shared" si="402"/>
        <v>0.98</v>
      </c>
      <c r="J3686" s="23">
        <f t="shared" si="400"/>
        <v>0.98</v>
      </c>
      <c r="K3686" s="7">
        <f t="shared" si="403"/>
        <v>251.48399999999998</v>
      </c>
      <c r="L3686" s="7">
        <f t="shared" si="404"/>
        <v>35.593600000000009</v>
      </c>
      <c r="M3686" s="20">
        <f>IF(C3686="Data Error","Data Error",IF(C3686&lt;=K3686,0,1-IFERROR(INDEX(BAAL!$C:$D,MATCH(ROUNDUP(C3686-K3686,0),BAAL!$B:$B,0),MATCH(LEFT(M$2,4),BAAL!$C$2:$D$2,0)),0)))</f>
        <v>0</v>
      </c>
      <c r="N3686" s="20">
        <f>IF(D3686="Data Error","Data Error",IF(D3686&lt;=L3686,0,1-IFERROR(INDEX(BAAL!$C:$D,MATCH(ROUNDUP(D3686-L3686,0),BAAL!$B:$B,0),MATCH(LEFT(N$2,4),BAAL!$C$2:$D$2,0)),0)))</f>
        <v>0</v>
      </c>
      <c r="O3686" s="26"/>
      <c r="P3686" s="26"/>
      <c r="Q3686" s="6">
        <f t="shared" si="405"/>
        <v>6</v>
      </c>
      <c r="R3686" s="20"/>
    </row>
    <row r="3687" spans="1:18" x14ac:dyDescent="0.25">
      <c r="A3687" s="6">
        <v>13</v>
      </c>
      <c r="B3687" s="4">
        <v>42523.541666666664</v>
      </c>
      <c r="C3687" s="2">
        <f>IF([4]Analysis!AG3687="Data Error","Data Error",[4]Analysis!AI3687*C$1)</f>
        <v>0</v>
      </c>
      <c r="D3687" s="2">
        <f>IF([5]Analysis!AG3687="Data Error","Data Error",[5]Analysis!AI3687*D$1)</f>
        <v>8.9555257862160094</v>
      </c>
      <c r="E3687" s="3">
        <f>IF(C3687="Data Error","Data Error",INDEX('[4]BAAL Adj Cap'!$CB$65:$CY$72,MONTH($B3687),$A3687+1))</f>
        <v>0.98</v>
      </c>
      <c r="F3687" s="3">
        <f>IF(D3687="Data Error","Data Error",INDEX([2]West!$C$11:$Z$22,MONTH($B3687),$A3687+1))</f>
        <v>0.98</v>
      </c>
      <c r="G3687" s="31">
        <f t="shared" si="401"/>
        <v>1621.41</v>
      </c>
      <c r="H3687" s="31">
        <f t="shared" si="399"/>
        <v>346.98047421378402</v>
      </c>
      <c r="I3687" s="23">
        <f t="shared" si="402"/>
        <v>0.98</v>
      </c>
      <c r="J3687" s="23">
        <f t="shared" si="400"/>
        <v>0.98</v>
      </c>
      <c r="K3687" s="7">
        <f t="shared" si="403"/>
        <v>251.48399999999998</v>
      </c>
      <c r="L3687" s="7">
        <f t="shared" si="404"/>
        <v>35.593600000000009</v>
      </c>
      <c r="M3687" s="20">
        <f>IF(C3687="Data Error","Data Error",IF(C3687&lt;=K3687,0,1-IFERROR(INDEX(BAAL!$C:$D,MATCH(ROUNDUP(C3687-K3687,0),BAAL!$B:$B,0),MATCH(LEFT(M$2,4),BAAL!$C$2:$D$2,0)),0)))</f>
        <v>0</v>
      </c>
      <c r="N3687" s="20">
        <f>IF(D3687="Data Error","Data Error",IF(D3687&lt;=L3687,0,1-IFERROR(INDEX(BAAL!$C:$D,MATCH(ROUNDUP(D3687-L3687,0),BAAL!$B:$B,0),MATCH(LEFT(N$2,4),BAAL!$C$2:$D$2,0)),0)))</f>
        <v>0</v>
      </c>
      <c r="O3687" s="26"/>
      <c r="P3687" s="26"/>
      <c r="Q3687" s="6">
        <f t="shared" si="405"/>
        <v>6</v>
      </c>
      <c r="R3687" s="20"/>
    </row>
    <row r="3688" spans="1:18" x14ac:dyDescent="0.25">
      <c r="A3688" s="6">
        <v>14</v>
      </c>
      <c r="B3688" s="4">
        <v>42523.583333333336</v>
      </c>
      <c r="C3688" s="2">
        <f>IF([4]Analysis!AG3688="Data Error","Data Error",[4]Analysis!AI3688*C$1)</f>
        <v>0</v>
      </c>
      <c r="D3688" s="2">
        <f>IF([5]Analysis!AG3688="Data Error","Data Error",[5]Analysis!AI3688*D$1)</f>
        <v>0</v>
      </c>
      <c r="E3688" s="3">
        <f>IF(C3688="Data Error","Data Error",INDEX('[4]BAAL Adj Cap'!$CB$65:$CY$72,MONTH($B3688),$A3688+1))</f>
        <v>0.98</v>
      </c>
      <c r="F3688" s="3">
        <f>IF(D3688="Data Error","Data Error",INDEX([2]West!$C$11:$Z$22,MONTH($B3688),$A3688+1))</f>
        <v>0.98</v>
      </c>
      <c r="G3688" s="31">
        <f t="shared" si="401"/>
        <v>1621.41</v>
      </c>
      <c r="H3688" s="31">
        <f t="shared" si="399"/>
        <v>355.93600000000004</v>
      </c>
      <c r="I3688" s="23">
        <f t="shared" si="402"/>
        <v>0.98</v>
      </c>
      <c r="J3688" s="23">
        <f t="shared" si="400"/>
        <v>0.98</v>
      </c>
      <c r="K3688" s="7">
        <f t="shared" si="403"/>
        <v>251.48399999999998</v>
      </c>
      <c r="L3688" s="7">
        <f t="shared" si="404"/>
        <v>35.593600000000009</v>
      </c>
      <c r="M3688" s="20">
        <f>IF(C3688="Data Error","Data Error",IF(C3688&lt;=K3688,0,1-IFERROR(INDEX(BAAL!$C:$D,MATCH(ROUNDUP(C3688-K3688,0),BAAL!$B:$B,0),MATCH(LEFT(M$2,4),BAAL!$C$2:$D$2,0)),0)))</f>
        <v>0</v>
      </c>
      <c r="N3688" s="20">
        <f>IF(D3688="Data Error","Data Error",IF(D3688&lt;=L3688,0,1-IFERROR(INDEX(BAAL!$C:$D,MATCH(ROUNDUP(D3688-L3688,0),BAAL!$B:$B,0),MATCH(LEFT(N$2,4),BAAL!$C$2:$D$2,0)),0)))</f>
        <v>0</v>
      </c>
      <c r="O3688" s="26"/>
      <c r="P3688" s="26"/>
      <c r="Q3688" s="6">
        <f t="shared" si="405"/>
        <v>6</v>
      </c>
      <c r="R3688" s="20"/>
    </row>
    <row r="3689" spans="1:18" x14ac:dyDescent="0.25">
      <c r="A3689" s="6">
        <v>15</v>
      </c>
      <c r="B3689" s="4">
        <v>42523.625</v>
      </c>
      <c r="C3689" s="2">
        <f>IF([4]Analysis!AG3689="Data Error","Data Error",[4]Analysis!AI3689*C$1)</f>
        <v>47.482257541735073</v>
      </c>
      <c r="D3689" s="2">
        <f>IF([5]Analysis!AG3689="Data Error","Data Error",[5]Analysis!AI3689*D$1)</f>
        <v>15.361081982202483</v>
      </c>
      <c r="E3689" s="3">
        <f>IF(C3689="Data Error","Data Error",INDEX('[4]BAAL Adj Cap'!$CB$65:$CY$72,MONTH($B3689),$A3689+1))</f>
        <v>0.98</v>
      </c>
      <c r="F3689" s="3">
        <f>IF(D3689="Data Error","Data Error",INDEX([2]West!$C$11:$Z$22,MONTH($B3689),$A3689+1))</f>
        <v>0.98</v>
      </c>
      <c r="G3689" s="31">
        <f t="shared" si="401"/>
        <v>1573.9277424582649</v>
      </c>
      <c r="H3689" s="31">
        <f t="shared" si="399"/>
        <v>340.57491801779753</v>
      </c>
      <c r="I3689" s="23">
        <f t="shared" si="402"/>
        <v>0.98</v>
      </c>
      <c r="J3689" s="23">
        <f t="shared" si="400"/>
        <v>0.98</v>
      </c>
      <c r="K3689" s="7">
        <f t="shared" si="403"/>
        <v>251.48399999999998</v>
      </c>
      <c r="L3689" s="7">
        <f t="shared" si="404"/>
        <v>35.593600000000009</v>
      </c>
      <c r="M3689" s="20">
        <f>IF(C3689="Data Error","Data Error",IF(C3689&lt;=K3689,0,1-IFERROR(INDEX(BAAL!$C:$D,MATCH(ROUNDUP(C3689-K3689,0),BAAL!$B:$B,0),MATCH(LEFT(M$2,4),BAAL!$C$2:$D$2,0)),0)))</f>
        <v>0</v>
      </c>
      <c r="N3689" s="20">
        <f>IF(D3689="Data Error","Data Error",IF(D3689&lt;=L3689,0,1-IFERROR(INDEX(BAAL!$C:$D,MATCH(ROUNDUP(D3689-L3689,0),BAAL!$B:$B,0),MATCH(LEFT(N$2,4),BAAL!$C$2:$D$2,0)),0)))</f>
        <v>0</v>
      </c>
      <c r="O3689" s="26"/>
      <c r="P3689" s="26"/>
      <c r="Q3689" s="6">
        <f t="shared" si="405"/>
        <v>6</v>
      </c>
      <c r="R3689" s="20"/>
    </row>
    <row r="3690" spans="1:18" x14ac:dyDescent="0.25">
      <c r="A3690" s="6">
        <v>16</v>
      </c>
      <c r="B3690" s="4">
        <v>42523.666666666664</v>
      </c>
      <c r="C3690" s="2">
        <f>IF([4]Analysis!AG3690="Data Error","Data Error",[4]Analysis!AI3690*C$1)</f>
        <v>0</v>
      </c>
      <c r="D3690" s="2">
        <f>IF([5]Analysis!AG3690="Data Error","Data Error",[5]Analysis!AI3690*D$1)</f>
        <v>0</v>
      </c>
      <c r="E3690" s="3">
        <f>IF(C3690="Data Error","Data Error",INDEX('[4]BAAL Adj Cap'!$CB$65:$CY$72,MONTH($B3690),$A3690+1))</f>
        <v>0.98</v>
      </c>
      <c r="F3690" s="3">
        <f>IF(D3690="Data Error","Data Error",INDEX([2]West!$C$11:$Z$22,MONTH($B3690),$A3690+1))</f>
        <v>0.98</v>
      </c>
      <c r="G3690" s="31">
        <f t="shared" si="401"/>
        <v>1621.41</v>
      </c>
      <c r="H3690" s="31">
        <f t="shared" si="399"/>
        <v>355.93600000000004</v>
      </c>
      <c r="I3690" s="23">
        <f t="shared" si="402"/>
        <v>0.98</v>
      </c>
      <c r="J3690" s="23">
        <f t="shared" si="400"/>
        <v>0.98</v>
      </c>
      <c r="K3690" s="7">
        <f t="shared" si="403"/>
        <v>251.48399999999998</v>
      </c>
      <c r="L3690" s="7">
        <f t="shared" si="404"/>
        <v>35.593600000000009</v>
      </c>
      <c r="M3690" s="20">
        <f>IF(C3690="Data Error","Data Error",IF(C3690&lt;=K3690,0,1-IFERROR(INDEX(BAAL!$C:$D,MATCH(ROUNDUP(C3690-K3690,0),BAAL!$B:$B,0),MATCH(LEFT(M$2,4),BAAL!$C$2:$D$2,0)),0)))</f>
        <v>0</v>
      </c>
      <c r="N3690" s="20">
        <f>IF(D3690="Data Error","Data Error",IF(D3690&lt;=L3690,0,1-IFERROR(INDEX(BAAL!$C:$D,MATCH(ROUNDUP(D3690-L3690,0),BAAL!$B:$B,0),MATCH(LEFT(N$2,4),BAAL!$C$2:$D$2,0)),0)))</f>
        <v>0</v>
      </c>
      <c r="O3690" s="26"/>
      <c r="P3690" s="26"/>
      <c r="Q3690" s="6">
        <f t="shared" si="405"/>
        <v>6</v>
      </c>
      <c r="R3690" s="20"/>
    </row>
    <row r="3691" spans="1:18" x14ac:dyDescent="0.25">
      <c r="A3691" s="6">
        <v>17</v>
      </c>
      <c r="B3691" s="4">
        <v>42523.708333333336</v>
      </c>
      <c r="C3691" s="2">
        <f>IF([4]Analysis!AG3691="Data Error","Data Error",[4]Analysis!AI3691*C$1)</f>
        <v>0</v>
      </c>
      <c r="D3691" s="2">
        <f>IF([5]Analysis!AG3691="Data Error","Data Error",[5]Analysis!AI3691*D$1)</f>
        <v>4.3211731194727765</v>
      </c>
      <c r="E3691" s="3">
        <f>IF(C3691="Data Error","Data Error",INDEX('[4]BAAL Adj Cap'!$CB$65:$CY$72,MONTH($B3691),$A3691+1))</f>
        <v>0.96750000000000003</v>
      </c>
      <c r="F3691" s="3">
        <f>IF(D3691="Data Error","Data Error",INDEX([2]West!$C$11:$Z$22,MONTH($B3691),$A3691+1))</f>
        <v>0.98</v>
      </c>
      <c r="G3691" s="31">
        <f t="shared" si="401"/>
        <v>1600.72875</v>
      </c>
      <c r="H3691" s="31">
        <f t="shared" si="399"/>
        <v>351.61482688052723</v>
      </c>
      <c r="I3691" s="23">
        <f t="shared" si="402"/>
        <v>0.96750000000000003</v>
      </c>
      <c r="J3691" s="23">
        <f t="shared" si="400"/>
        <v>0.98</v>
      </c>
      <c r="K3691" s="7">
        <f t="shared" si="403"/>
        <v>251.48399999999998</v>
      </c>
      <c r="L3691" s="7">
        <f t="shared" si="404"/>
        <v>35.593600000000009</v>
      </c>
      <c r="M3691" s="20">
        <f>IF(C3691="Data Error","Data Error",IF(C3691&lt;=K3691,0,1-IFERROR(INDEX(BAAL!$C:$D,MATCH(ROUNDUP(C3691-K3691,0),BAAL!$B:$B,0),MATCH(LEFT(M$2,4),BAAL!$C$2:$D$2,0)),0)))</f>
        <v>0</v>
      </c>
      <c r="N3691" s="20">
        <f>IF(D3691="Data Error","Data Error",IF(D3691&lt;=L3691,0,1-IFERROR(INDEX(BAAL!$C:$D,MATCH(ROUNDUP(D3691-L3691,0),BAAL!$B:$B,0),MATCH(LEFT(N$2,4),BAAL!$C$2:$D$2,0)),0)))</f>
        <v>0</v>
      </c>
      <c r="O3691" s="26"/>
      <c r="P3691" s="26"/>
      <c r="Q3691" s="6">
        <f t="shared" si="405"/>
        <v>6</v>
      </c>
      <c r="R3691" s="20"/>
    </row>
    <row r="3692" spans="1:18" x14ac:dyDescent="0.25">
      <c r="A3692" s="6">
        <v>18</v>
      </c>
      <c r="B3692" s="4">
        <v>42523.75</v>
      </c>
      <c r="C3692" s="2">
        <f>IF([4]Analysis!AG3692="Data Error","Data Error",[4]Analysis!AI3692*C$1)</f>
        <v>140.25896732477145</v>
      </c>
      <c r="D3692" s="2">
        <f>IF([5]Analysis!AG3692="Data Error","Data Error",[5]Analysis!AI3692*D$1)</f>
        <v>6.5341391979640182</v>
      </c>
      <c r="E3692" s="3">
        <f>IF(C3692="Data Error","Data Error",INDEX('[4]BAAL Adj Cap'!$CB$65:$CY$72,MONTH($B3692),$A3692+1))</f>
        <v>0.76624999999999999</v>
      </c>
      <c r="F3692" s="3">
        <f>IF(D3692="Data Error","Data Error",INDEX([2]West!$C$11:$Z$22,MONTH($B3692),$A3692+1))</f>
        <v>0.96750000000000003</v>
      </c>
      <c r="G3692" s="31">
        <f t="shared" si="401"/>
        <v>1127.5016576752284</v>
      </c>
      <c r="H3692" s="31">
        <f t="shared" si="399"/>
        <v>344.86186080203606</v>
      </c>
      <c r="I3692" s="23">
        <f t="shared" si="402"/>
        <v>0.76624999999999999</v>
      </c>
      <c r="J3692" s="23">
        <f t="shared" si="400"/>
        <v>0.96750000000000003</v>
      </c>
      <c r="K3692" s="7">
        <f t="shared" si="403"/>
        <v>251.48399999999998</v>
      </c>
      <c r="L3692" s="7">
        <f t="shared" si="404"/>
        <v>35.593600000000009</v>
      </c>
      <c r="M3692" s="20">
        <f>IF(C3692="Data Error","Data Error",IF(C3692&lt;=K3692,0,1-IFERROR(INDEX(BAAL!$C:$D,MATCH(ROUNDUP(C3692-K3692,0),BAAL!$B:$B,0),MATCH(LEFT(M$2,4),BAAL!$C$2:$D$2,0)),0)))</f>
        <v>0</v>
      </c>
      <c r="N3692" s="20">
        <f>IF(D3692="Data Error","Data Error",IF(D3692&lt;=L3692,0,1-IFERROR(INDEX(BAAL!$C:$D,MATCH(ROUNDUP(D3692-L3692,0),BAAL!$B:$B,0),MATCH(LEFT(N$2,4),BAAL!$C$2:$D$2,0)),0)))</f>
        <v>0</v>
      </c>
      <c r="O3692" s="26"/>
      <c r="P3692" s="26"/>
      <c r="Q3692" s="6">
        <f t="shared" si="405"/>
        <v>6</v>
      </c>
      <c r="R3692" s="20"/>
    </row>
    <row r="3693" spans="1:18" x14ac:dyDescent="0.25">
      <c r="A3693" s="6">
        <v>19</v>
      </c>
      <c r="B3693" s="4">
        <v>42523.791666666664</v>
      </c>
      <c r="C3693" s="2">
        <f>IF([4]Analysis!AG3693="Data Error","Data Error",[4]Analysis!AI3693*C$1)</f>
        <v>0</v>
      </c>
      <c r="D3693" s="2">
        <f>IF([5]Analysis!AG3693="Data Error","Data Error",[5]Analysis!AI3693*D$1)</f>
        <v>0</v>
      </c>
      <c r="E3693" s="3">
        <f>IF(C3693="Data Error","Data Error",INDEX('[4]BAAL Adj Cap'!$CB$65:$CY$72,MONTH($B3693),$A3693+1))</f>
        <v>0.30625000000000002</v>
      </c>
      <c r="F3693" s="3">
        <f>IF(D3693="Data Error","Data Error",INDEX([2]West!$C$11:$Z$22,MONTH($B3693),$A3693+1))</f>
        <v>0.30625000000000002</v>
      </c>
      <c r="G3693" s="31">
        <f t="shared" si="401"/>
        <v>506.69062500000001</v>
      </c>
      <c r="H3693" s="31">
        <f t="shared" si="399"/>
        <v>111.23000000000002</v>
      </c>
      <c r="I3693" s="23">
        <f t="shared" si="402"/>
        <v>0.30625000000000002</v>
      </c>
      <c r="J3693" s="23">
        <f t="shared" si="400"/>
        <v>0.30625000000000002</v>
      </c>
      <c r="K3693" s="7">
        <f t="shared" si="403"/>
        <v>251.48399999999998</v>
      </c>
      <c r="L3693" s="7">
        <f t="shared" si="404"/>
        <v>35.593600000000009</v>
      </c>
      <c r="M3693" s="20">
        <f>IF(C3693="Data Error","Data Error",IF(C3693&lt;=K3693,0,1-IFERROR(INDEX(BAAL!$C:$D,MATCH(ROUNDUP(C3693-K3693,0),BAAL!$B:$B,0),MATCH(LEFT(M$2,4),BAAL!$C$2:$D$2,0)),0)))</f>
        <v>0</v>
      </c>
      <c r="N3693" s="20">
        <f>IF(D3693="Data Error","Data Error",IF(D3693&lt;=L3693,0,1-IFERROR(INDEX(BAAL!$C:$D,MATCH(ROUNDUP(D3693-L3693,0),BAAL!$B:$B,0),MATCH(LEFT(N$2,4),BAAL!$C$2:$D$2,0)),0)))</f>
        <v>0</v>
      </c>
      <c r="O3693" s="26"/>
      <c r="P3693" s="26"/>
      <c r="Q3693" s="6">
        <f t="shared" si="405"/>
        <v>6</v>
      </c>
      <c r="R3693" s="20"/>
    </row>
    <row r="3694" spans="1:18" x14ac:dyDescent="0.25">
      <c r="A3694" s="6">
        <v>20</v>
      </c>
      <c r="B3694" s="4">
        <v>42523.833333333336</v>
      </c>
      <c r="C3694" s="2">
        <f>IF([4]Analysis!AG3694="Data Error","Data Error",[4]Analysis!AI3694*C$1)</f>
        <v>0</v>
      </c>
      <c r="D3694" s="2">
        <f>IF([5]Analysis!AG3694="Data Error","Data Error",[5]Analysis!AI3694*D$1)</f>
        <v>0</v>
      </c>
      <c r="E3694" s="3">
        <f>IF(C3694="Data Error","Data Error",INDEX('[4]BAAL Adj Cap'!$CB$65:$CY$72,MONTH($B3694),$A3694+1))</f>
        <v>3.7500000000000006E-2</v>
      </c>
      <c r="F3694" s="3">
        <f>IF(D3694="Data Error","Data Error",INDEX([2]West!$C$11:$Z$22,MONTH($B3694),$A3694+1))</f>
        <v>3.7500000000000006E-2</v>
      </c>
      <c r="G3694" s="31">
        <f t="shared" si="401"/>
        <v>62.04375000000001</v>
      </c>
      <c r="H3694" s="31">
        <f t="shared" si="399"/>
        <v>13.620000000000005</v>
      </c>
      <c r="I3694" s="23">
        <f t="shared" si="402"/>
        <v>3.7500000000000006E-2</v>
      </c>
      <c r="J3694" s="23">
        <f t="shared" si="400"/>
        <v>3.7500000000000006E-2</v>
      </c>
      <c r="K3694" s="7">
        <f t="shared" si="403"/>
        <v>62.04375000000001</v>
      </c>
      <c r="L3694" s="7">
        <f t="shared" si="404"/>
        <v>13.620000000000005</v>
      </c>
      <c r="M3694" s="20">
        <f>IF(C3694="Data Error","Data Error",IF(C3694&lt;=K3694,0,1-IFERROR(INDEX(BAAL!$C:$D,MATCH(ROUNDUP(C3694-K3694,0),BAAL!$B:$B,0),MATCH(LEFT(M$2,4),BAAL!$C$2:$D$2,0)),0)))</f>
        <v>0</v>
      </c>
      <c r="N3694" s="20">
        <f>IF(D3694="Data Error","Data Error",IF(D3694&lt;=L3694,0,1-IFERROR(INDEX(BAAL!$C:$D,MATCH(ROUNDUP(D3694-L3694,0),BAAL!$B:$B,0),MATCH(LEFT(N$2,4),BAAL!$C$2:$D$2,0)),0)))</f>
        <v>0</v>
      </c>
      <c r="O3694" s="26"/>
      <c r="P3694" s="26"/>
      <c r="Q3694" s="6">
        <f t="shared" si="405"/>
        <v>6</v>
      </c>
      <c r="R3694" s="20"/>
    </row>
    <row r="3695" spans="1:18" x14ac:dyDescent="0.25">
      <c r="A3695" s="6">
        <v>21</v>
      </c>
      <c r="B3695" s="4">
        <v>42523.875</v>
      </c>
      <c r="C3695" s="2">
        <f>IF([4]Analysis!AG3695="Data Error","Data Error",[4]Analysis!AI3695*C$1)</f>
        <v>0</v>
      </c>
      <c r="D3695" s="2">
        <f>IF([5]Analysis!AG3695="Data Error","Data Error",[5]Analysis!AI3695*D$1)</f>
        <v>0</v>
      </c>
      <c r="E3695" s="3">
        <f>IF(C3695="Data Error","Data Error",INDEX('[4]BAAL Adj Cap'!$CB$65:$CY$72,MONTH($B3695),$A3695+1))</f>
        <v>0</v>
      </c>
      <c r="F3695" s="3">
        <f>IF(D3695="Data Error","Data Error",INDEX([2]West!$C$11:$Z$22,MONTH($B3695),$A3695+1))</f>
        <v>0</v>
      </c>
      <c r="G3695" s="31">
        <f t="shared" si="401"/>
        <v>0</v>
      </c>
      <c r="H3695" s="31">
        <f t="shared" si="399"/>
        <v>0</v>
      </c>
      <c r="I3695" s="23">
        <f t="shared" si="402"/>
        <v>0</v>
      </c>
      <c r="J3695" s="23">
        <f t="shared" si="400"/>
        <v>0</v>
      </c>
      <c r="K3695" s="7">
        <f t="shared" si="403"/>
        <v>0</v>
      </c>
      <c r="L3695" s="7">
        <f t="shared" si="404"/>
        <v>0</v>
      </c>
      <c r="M3695" s="20">
        <f>IF(C3695="Data Error","Data Error",IF(C3695&lt;=K3695,0,1-IFERROR(INDEX(BAAL!$C:$D,MATCH(ROUNDUP(C3695-K3695,0),BAAL!$B:$B,0),MATCH(LEFT(M$2,4),BAAL!$C$2:$D$2,0)),0)))</f>
        <v>0</v>
      </c>
      <c r="N3695" s="20">
        <f>IF(D3695="Data Error","Data Error",IF(D3695&lt;=L3695,0,1-IFERROR(INDEX(BAAL!$C:$D,MATCH(ROUNDUP(D3695-L3695,0),BAAL!$B:$B,0),MATCH(LEFT(N$2,4),BAAL!$C$2:$D$2,0)),0)))</f>
        <v>0</v>
      </c>
      <c r="O3695" s="26"/>
      <c r="P3695" s="26"/>
      <c r="Q3695" s="6">
        <f t="shared" si="405"/>
        <v>6</v>
      </c>
      <c r="R3695" s="20"/>
    </row>
    <row r="3696" spans="1:18" x14ac:dyDescent="0.25">
      <c r="A3696" s="6">
        <v>22</v>
      </c>
      <c r="B3696" s="4">
        <v>42523.916666666664</v>
      </c>
      <c r="C3696" s="2">
        <f>IF([4]Analysis!AG3696="Data Error","Data Error",[4]Analysis!AI3696*C$1)</f>
        <v>0</v>
      </c>
      <c r="D3696" s="2">
        <f>IF([5]Analysis!AG3696="Data Error","Data Error",[5]Analysis!AI3696*D$1)</f>
        <v>0</v>
      </c>
      <c r="E3696" s="3">
        <f>IF(C3696="Data Error","Data Error",INDEX('[4]BAAL Adj Cap'!$CB$65:$CY$72,MONTH($B3696),$A3696+1))</f>
        <v>0</v>
      </c>
      <c r="F3696" s="3">
        <f>IF(D3696="Data Error","Data Error",INDEX([2]West!$C$11:$Z$22,MONTH($B3696),$A3696+1))</f>
        <v>0</v>
      </c>
      <c r="G3696" s="31">
        <f t="shared" si="401"/>
        <v>0</v>
      </c>
      <c r="H3696" s="31">
        <f t="shared" si="399"/>
        <v>0</v>
      </c>
      <c r="I3696" s="23">
        <f t="shared" si="402"/>
        <v>0</v>
      </c>
      <c r="J3696" s="23">
        <f t="shared" si="400"/>
        <v>0</v>
      </c>
      <c r="K3696" s="7">
        <f t="shared" si="403"/>
        <v>0</v>
      </c>
      <c r="L3696" s="7">
        <f t="shared" si="404"/>
        <v>0</v>
      </c>
      <c r="M3696" s="20">
        <f>IF(C3696="Data Error","Data Error",IF(C3696&lt;=K3696,0,1-IFERROR(INDEX(BAAL!$C:$D,MATCH(ROUNDUP(C3696-K3696,0),BAAL!$B:$B,0),MATCH(LEFT(M$2,4),BAAL!$C$2:$D$2,0)),0)))</f>
        <v>0</v>
      </c>
      <c r="N3696" s="20">
        <f>IF(D3696="Data Error","Data Error",IF(D3696&lt;=L3696,0,1-IFERROR(INDEX(BAAL!$C:$D,MATCH(ROUNDUP(D3696-L3696,0),BAAL!$B:$B,0),MATCH(LEFT(N$2,4),BAAL!$C$2:$D$2,0)),0)))</f>
        <v>0</v>
      </c>
      <c r="O3696" s="26"/>
      <c r="P3696" s="26"/>
      <c r="Q3696" s="6">
        <f t="shared" si="405"/>
        <v>6</v>
      </c>
      <c r="R3696" s="20"/>
    </row>
    <row r="3697" spans="1:18" x14ac:dyDescent="0.25">
      <c r="A3697" s="6">
        <v>23</v>
      </c>
      <c r="B3697" s="4">
        <v>42523.958333333336</v>
      </c>
      <c r="C3697" s="2">
        <f>IF([4]Analysis!AG3697="Data Error","Data Error",[4]Analysis!AI3697*C$1)</f>
        <v>0</v>
      </c>
      <c r="D3697" s="2">
        <f>IF([5]Analysis!AG3697="Data Error","Data Error",[5]Analysis!AI3697*D$1)</f>
        <v>0</v>
      </c>
      <c r="E3697" s="3">
        <f>IF(C3697="Data Error","Data Error",INDEX('[4]BAAL Adj Cap'!$CB$65:$CY$72,MONTH($B3697),$A3697+1))</f>
        <v>0</v>
      </c>
      <c r="F3697" s="3">
        <f>IF(D3697="Data Error","Data Error",INDEX([2]West!$C$11:$Z$22,MONTH($B3697),$A3697+1))</f>
        <v>0</v>
      </c>
      <c r="G3697" s="31">
        <f t="shared" si="401"/>
        <v>0</v>
      </c>
      <c r="H3697" s="31">
        <f t="shared" si="399"/>
        <v>0</v>
      </c>
      <c r="I3697" s="23">
        <f t="shared" si="402"/>
        <v>0</v>
      </c>
      <c r="J3697" s="23">
        <f t="shared" si="400"/>
        <v>0</v>
      </c>
      <c r="K3697" s="7">
        <f t="shared" si="403"/>
        <v>0</v>
      </c>
      <c r="L3697" s="7">
        <f t="shared" si="404"/>
        <v>0</v>
      </c>
      <c r="M3697" s="20">
        <f>IF(C3697="Data Error","Data Error",IF(C3697&lt;=K3697,0,1-IFERROR(INDEX(BAAL!$C:$D,MATCH(ROUNDUP(C3697-K3697,0),BAAL!$B:$B,0),MATCH(LEFT(M$2,4),BAAL!$C$2:$D$2,0)),0)))</f>
        <v>0</v>
      </c>
      <c r="N3697" s="20">
        <f>IF(D3697="Data Error","Data Error",IF(D3697&lt;=L3697,0,1-IFERROR(INDEX(BAAL!$C:$D,MATCH(ROUNDUP(D3697-L3697,0),BAAL!$B:$B,0),MATCH(LEFT(N$2,4),BAAL!$C$2:$D$2,0)),0)))</f>
        <v>0</v>
      </c>
      <c r="O3697" s="26"/>
      <c r="P3697" s="26"/>
      <c r="Q3697" s="6">
        <f t="shared" si="405"/>
        <v>6</v>
      </c>
      <c r="R3697" s="20"/>
    </row>
    <row r="3698" spans="1:18" x14ac:dyDescent="0.25">
      <c r="A3698" s="6">
        <v>0</v>
      </c>
      <c r="B3698" s="1">
        <v>42524</v>
      </c>
      <c r="C3698" s="2">
        <f>IF([4]Analysis!AG3698="Data Error","Data Error",[4]Analysis!AI3698*C$1)</f>
        <v>0</v>
      </c>
      <c r="D3698" s="2">
        <f>IF([5]Analysis!AG3698="Data Error","Data Error",[5]Analysis!AI3698*D$1)</f>
        <v>0</v>
      </c>
      <c r="E3698" s="3">
        <f>IF(C3698="Data Error","Data Error",INDEX('[4]BAAL Adj Cap'!$CB$65:$CY$72,MONTH($B3698),$A3698+1))</f>
        <v>0</v>
      </c>
      <c r="F3698" s="3">
        <f>IF(D3698="Data Error","Data Error",INDEX([2]West!$C$11:$Z$22,MONTH($B3698),$A3698+1))</f>
        <v>0</v>
      </c>
      <c r="G3698" s="31">
        <f t="shared" si="401"/>
        <v>0</v>
      </c>
      <c r="H3698" s="31">
        <f t="shared" si="399"/>
        <v>0</v>
      </c>
      <c r="I3698" s="23">
        <f t="shared" si="402"/>
        <v>0</v>
      </c>
      <c r="J3698" s="23">
        <f t="shared" si="400"/>
        <v>0</v>
      </c>
      <c r="K3698" s="7">
        <f t="shared" si="403"/>
        <v>0</v>
      </c>
      <c r="L3698" s="7">
        <f t="shared" si="404"/>
        <v>0</v>
      </c>
      <c r="M3698" s="20">
        <f>IF(C3698="Data Error","Data Error",IF(C3698&lt;=K3698,0,1-IFERROR(INDEX(BAAL!$C:$D,MATCH(ROUNDUP(C3698-K3698,0),BAAL!$B:$B,0),MATCH(LEFT(M$2,4),BAAL!$C$2:$D$2,0)),0)))</f>
        <v>0</v>
      </c>
      <c r="N3698" s="20">
        <f>IF(D3698="Data Error","Data Error",IF(D3698&lt;=L3698,0,1-IFERROR(INDEX(BAAL!$C:$D,MATCH(ROUNDUP(D3698-L3698,0),BAAL!$B:$B,0),MATCH(LEFT(N$2,4),BAAL!$C$2:$D$2,0)),0)))</f>
        <v>0</v>
      </c>
      <c r="O3698" s="26"/>
      <c r="P3698" s="26"/>
      <c r="Q3698" s="6">
        <f t="shared" si="405"/>
        <v>6</v>
      </c>
      <c r="R3698" s="20"/>
    </row>
    <row r="3699" spans="1:18" x14ac:dyDescent="0.25">
      <c r="A3699" s="6">
        <v>1</v>
      </c>
      <c r="B3699" s="4">
        <v>42524.041666666664</v>
      </c>
      <c r="C3699" s="2">
        <f>IF([4]Analysis!AG3699="Data Error","Data Error",[4]Analysis!AI3699*C$1)</f>
        <v>0</v>
      </c>
      <c r="D3699" s="2">
        <f>IF([5]Analysis!AG3699="Data Error","Data Error",[5]Analysis!AI3699*D$1)</f>
        <v>0</v>
      </c>
      <c r="E3699" s="3">
        <f>IF(C3699="Data Error","Data Error",INDEX('[4]BAAL Adj Cap'!$CB$65:$CY$72,MONTH($B3699),$A3699+1))</f>
        <v>0</v>
      </c>
      <c r="F3699" s="3">
        <f>IF(D3699="Data Error","Data Error",INDEX([2]West!$C$11:$Z$22,MONTH($B3699),$A3699+1))</f>
        <v>0</v>
      </c>
      <c r="G3699" s="31">
        <f t="shared" si="401"/>
        <v>0</v>
      </c>
      <c r="H3699" s="31">
        <f t="shared" si="399"/>
        <v>0</v>
      </c>
      <c r="I3699" s="23">
        <f t="shared" si="402"/>
        <v>0</v>
      </c>
      <c r="J3699" s="23">
        <f t="shared" si="400"/>
        <v>0</v>
      </c>
      <c r="K3699" s="7">
        <f t="shared" si="403"/>
        <v>0</v>
      </c>
      <c r="L3699" s="7">
        <f t="shared" si="404"/>
        <v>0</v>
      </c>
      <c r="M3699" s="20">
        <f>IF(C3699="Data Error","Data Error",IF(C3699&lt;=K3699,0,1-IFERROR(INDEX(BAAL!$C:$D,MATCH(ROUNDUP(C3699-K3699,0),BAAL!$B:$B,0),MATCH(LEFT(M$2,4),BAAL!$C$2:$D$2,0)),0)))</f>
        <v>0</v>
      </c>
      <c r="N3699" s="20">
        <f>IF(D3699="Data Error","Data Error",IF(D3699&lt;=L3699,0,1-IFERROR(INDEX(BAAL!$C:$D,MATCH(ROUNDUP(D3699-L3699,0),BAAL!$B:$B,0),MATCH(LEFT(N$2,4),BAAL!$C$2:$D$2,0)),0)))</f>
        <v>0</v>
      </c>
      <c r="O3699" s="26"/>
      <c r="P3699" s="26"/>
      <c r="Q3699" s="6">
        <f t="shared" si="405"/>
        <v>6</v>
      </c>
      <c r="R3699" s="20"/>
    </row>
    <row r="3700" spans="1:18" x14ac:dyDescent="0.25">
      <c r="A3700" s="6">
        <v>2</v>
      </c>
      <c r="B3700" s="4">
        <v>42524.083333333336</v>
      </c>
      <c r="C3700" s="2">
        <f>IF([4]Analysis!AG3700="Data Error","Data Error",[4]Analysis!AI3700*C$1)</f>
        <v>0</v>
      </c>
      <c r="D3700" s="2">
        <f>IF([5]Analysis!AG3700="Data Error","Data Error",[5]Analysis!AI3700*D$1)</f>
        <v>0</v>
      </c>
      <c r="E3700" s="3">
        <f>IF(C3700="Data Error","Data Error",INDEX('[4]BAAL Adj Cap'!$CB$65:$CY$72,MONTH($B3700),$A3700+1))</f>
        <v>0</v>
      </c>
      <c r="F3700" s="3">
        <f>IF(D3700="Data Error","Data Error",INDEX([2]West!$C$11:$Z$22,MONTH($B3700),$A3700+1))</f>
        <v>0</v>
      </c>
      <c r="G3700" s="31">
        <f t="shared" si="401"/>
        <v>0</v>
      </c>
      <c r="H3700" s="31">
        <f t="shared" si="399"/>
        <v>0</v>
      </c>
      <c r="I3700" s="23">
        <f t="shared" si="402"/>
        <v>0</v>
      </c>
      <c r="J3700" s="23">
        <f t="shared" si="400"/>
        <v>0</v>
      </c>
      <c r="K3700" s="7">
        <f t="shared" si="403"/>
        <v>0</v>
      </c>
      <c r="L3700" s="7">
        <f t="shared" si="404"/>
        <v>0</v>
      </c>
      <c r="M3700" s="20">
        <f>IF(C3700="Data Error","Data Error",IF(C3700&lt;=K3700,0,1-IFERROR(INDEX(BAAL!$C:$D,MATCH(ROUNDUP(C3700-K3700,0),BAAL!$B:$B,0),MATCH(LEFT(M$2,4),BAAL!$C$2:$D$2,0)),0)))</f>
        <v>0</v>
      </c>
      <c r="N3700" s="20">
        <f>IF(D3700="Data Error","Data Error",IF(D3700&lt;=L3700,0,1-IFERROR(INDEX(BAAL!$C:$D,MATCH(ROUNDUP(D3700-L3700,0),BAAL!$B:$B,0),MATCH(LEFT(N$2,4),BAAL!$C$2:$D$2,0)),0)))</f>
        <v>0</v>
      </c>
      <c r="O3700" s="26"/>
      <c r="P3700" s="26"/>
      <c r="Q3700" s="6">
        <f t="shared" si="405"/>
        <v>6</v>
      </c>
      <c r="R3700" s="20"/>
    </row>
    <row r="3701" spans="1:18" x14ac:dyDescent="0.25">
      <c r="A3701" s="6">
        <v>3</v>
      </c>
      <c r="B3701" s="4">
        <v>42524.125</v>
      </c>
      <c r="C3701" s="2">
        <f>IF([4]Analysis!AG3701="Data Error","Data Error",[4]Analysis!AI3701*C$1)</f>
        <v>0</v>
      </c>
      <c r="D3701" s="2">
        <f>IF([5]Analysis!AG3701="Data Error","Data Error",[5]Analysis!AI3701*D$1)</f>
        <v>0</v>
      </c>
      <c r="E3701" s="3">
        <f>IF(C3701="Data Error","Data Error",INDEX('[4]BAAL Adj Cap'!$CB$65:$CY$72,MONTH($B3701),$A3701+1))</f>
        <v>0</v>
      </c>
      <c r="F3701" s="3">
        <f>IF(D3701="Data Error","Data Error",INDEX([2]West!$C$11:$Z$22,MONTH($B3701),$A3701+1))</f>
        <v>0</v>
      </c>
      <c r="G3701" s="31">
        <f t="shared" si="401"/>
        <v>0</v>
      </c>
      <c r="H3701" s="31">
        <f t="shared" si="399"/>
        <v>0</v>
      </c>
      <c r="I3701" s="23">
        <f t="shared" si="402"/>
        <v>0</v>
      </c>
      <c r="J3701" s="23">
        <f t="shared" si="400"/>
        <v>0</v>
      </c>
      <c r="K3701" s="7">
        <f t="shared" si="403"/>
        <v>0</v>
      </c>
      <c r="L3701" s="7">
        <f t="shared" si="404"/>
        <v>0</v>
      </c>
      <c r="M3701" s="20">
        <f>IF(C3701="Data Error","Data Error",IF(C3701&lt;=K3701,0,1-IFERROR(INDEX(BAAL!$C:$D,MATCH(ROUNDUP(C3701-K3701,0),BAAL!$B:$B,0),MATCH(LEFT(M$2,4),BAAL!$C$2:$D$2,0)),0)))</f>
        <v>0</v>
      </c>
      <c r="N3701" s="20">
        <f>IF(D3701="Data Error","Data Error",IF(D3701&lt;=L3701,0,1-IFERROR(INDEX(BAAL!$C:$D,MATCH(ROUNDUP(D3701-L3701,0),BAAL!$B:$B,0),MATCH(LEFT(N$2,4),BAAL!$C$2:$D$2,0)),0)))</f>
        <v>0</v>
      </c>
      <c r="O3701" s="26"/>
      <c r="P3701" s="26"/>
      <c r="Q3701" s="6">
        <f t="shared" si="405"/>
        <v>6</v>
      </c>
      <c r="R3701" s="20"/>
    </row>
    <row r="3702" spans="1:18" x14ac:dyDescent="0.25">
      <c r="A3702" s="6">
        <v>4</v>
      </c>
      <c r="B3702" s="4">
        <v>42524.166666666664</v>
      </c>
      <c r="C3702" s="2">
        <f>IF([4]Analysis!AG3702="Data Error","Data Error",[4]Analysis!AI3702*C$1)</f>
        <v>0</v>
      </c>
      <c r="D3702" s="2">
        <f>IF([5]Analysis!AG3702="Data Error","Data Error",[5]Analysis!AI3702*D$1)</f>
        <v>0</v>
      </c>
      <c r="E3702" s="3">
        <f>IF(C3702="Data Error","Data Error",INDEX('[4]BAAL Adj Cap'!$CB$65:$CY$72,MONTH($B3702),$A3702+1))</f>
        <v>1.4999999999999999E-2</v>
      </c>
      <c r="F3702" s="3">
        <f>IF(D3702="Data Error","Data Error",INDEX([2]West!$C$11:$Z$22,MONTH($B3702),$A3702+1))</f>
        <v>1.4999999999999999E-2</v>
      </c>
      <c r="G3702" s="31">
        <f t="shared" si="401"/>
        <v>24.817499999999999</v>
      </c>
      <c r="H3702" s="31">
        <f t="shared" si="399"/>
        <v>5.4480000000000004</v>
      </c>
      <c r="I3702" s="23">
        <f t="shared" si="402"/>
        <v>1.4999999999999999E-2</v>
      </c>
      <c r="J3702" s="23">
        <f t="shared" si="400"/>
        <v>1.4999999999999999E-2</v>
      </c>
      <c r="K3702" s="7">
        <f t="shared" si="403"/>
        <v>24.817499999999999</v>
      </c>
      <c r="L3702" s="7">
        <f t="shared" si="404"/>
        <v>5.4480000000000004</v>
      </c>
      <c r="M3702" s="20">
        <f>IF(C3702="Data Error","Data Error",IF(C3702&lt;=K3702,0,1-IFERROR(INDEX(BAAL!$C:$D,MATCH(ROUNDUP(C3702-K3702,0),BAAL!$B:$B,0),MATCH(LEFT(M$2,4),BAAL!$C$2:$D$2,0)),0)))</f>
        <v>0</v>
      </c>
      <c r="N3702" s="20">
        <f>IF(D3702="Data Error","Data Error",IF(D3702&lt;=L3702,0,1-IFERROR(INDEX(BAAL!$C:$D,MATCH(ROUNDUP(D3702-L3702,0),BAAL!$B:$B,0),MATCH(LEFT(N$2,4),BAAL!$C$2:$D$2,0)),0)))</f>
        <v>0</v>
      </c>
      <c r="O3702" s="26"/>
      <c r="P3702" s="26"/>
      <c r="Q3702" s="6">
        <f t="shared" si="405"/>
        <v>6</v>
      </c>
      <c r="R3702" s="20"/>
    </row>
    <row r="3703" spans="1:18" x14ac:dyDescent="0.25">
      <c r="A3703" s="6">
        <v>5</v>
      </c>
      <c r="B3703" s="4">
        <v>42524.208333333336</v>
      </c>
      <c r="C3703" s="2">
        <f>IF([4]Analysis!AG3703="Data Error","Data Error",[4]Analysis!AI3703*C$1)</f>
        <v>0</v>
      </c>
      <c r="D3703" s="2">
        <f>IF([5]Analysis!AG3703="Data Error","Data Error",[5]Analysis!AI3703*D$1)</f>
        <v>5.4480000000000004</v>
      </c>
      <c r="E3703" s="3">
        <f>IF(C3703="Data Error","Data Error",INDEX('[4]BAAL Adj Cap'!$CB$65:$CY$72,MONTH($B3703),$A3703+1))</f>
        <v>0.1225</v>
      </c>
      <c r="F3703" s="3">
        <f>IF(D3703="Data Error","Data Error",INDEX([2]West!$C$11:$Z$22,MONTH($B3703),$A3703+1))</f>
        <v>1.4999999999999999E-2</v>
      </c>
      <c r="G3703" s="31">
        <f t="shared" si="401"/>
        <v>202.67625000000001</v>
      </c>
      <c r="H3703" s="31">
        <f t="shared" si="399"/>
        <v>0</v>
      </c>
      <c r="I3703" s="23">
        <f t="shared" si="402"/>
        <v>0.1225</v>
      </c>
      <c r="J3703" s="23">
        <f t="shared" si="400"/>
        <v>1.4999999999999999E-2</v>
      </c>
      <c r="K3703" s="7">
        <f t="shared" si="403"/>
        <v>202.67625000000001</v>
      </c>
      <c r="L3703" s="7">
        <f t="shared" si="404"/>
        <v>5.4480000000000004</v>
      </c>
      <c r="M3703" s="20">
        <f>IF(C3703="Data Error","Data Error",IF(C3703&lt;=K3703,0,1-IFERROR(INDEX(BAAL!$C:$D,MATCH(ROUNDUP(C3703-K3703,0),BAAL!$B:$B,0),MATCH(LEFT(M$2,4),BAAL!$C$2:$D$2,0)),0)))</f>
        <v>0</v>
      </c>
      <c r="N3703" s="20">
        <f>IF(D3703="Data Error","Data Error",IF(D3703&lt;=L3703,0,1-IFERROR(INDEX(BAAL!$C:$D,MATCH(ROUNDUP(D3703-L3703,0),BAAL!$B:$B,0),MATCH(LEFT(N$2,4),BAAL!$C$2:$D$2,0)),0)))</f>
        <v>0</v>
      </c>
      <c r="O3703" s="26"/>
      <c r="P3703" s="26"/>
      <c r="Q3703" s="6">
        <f t="shared" si="405"/>
        <v>6</v>
      </c>
      <c r="R3703" s="20"/>
    </row>
    <row r="3704" spans="1:18" x14ac:dyDescent="0.25">
      <c r="A3704" s="6">
        <v>6</v>
      </c>
      <c r="B3704" s="4">
        <v>42524.25</v>
      </c>
      <c r="C3704" s="2">
        <f>IF([4]Analysis!AG3704="Data Error","Data Error",[4]Analysis!AI3704*C$1)</f>
        <v>0</v>
      </c>
      <c r="D3704" s="2">
        <f>IF([5]Analysis!AG3704="Data Error","Data Error",[5]Analysis!AI3704*D$1)</f>
        <v>0</v>
      </c>
      <c r="E3704" s="3">
        <f>IF(C3704="Data Error","Data Error",INDEX('[4]BAAL Adj Cap'!$CB$65:$CY$72,MONTH($B3704),$A3704+1))</f>
        <v>0.52249999999999996</v>
      </c>
      <c r="F3704" s="3">
        <f>IF(D3704="Data Error","Data Error",INDEX([2]West!$C$11:$Z$22,MONTH($B3704),$A3704+1))</f>
        <v>0.1225</v>
      </c>
      <c r="G3704" s="31">
        <f t="shared" si="401"/>
        <v>864.47624999999994</v>
      </c>
      <c r="H3704" s="31">
        <f t="shared" si="399"/>
        <v>44.492000000000004</v>
      </c>
      <c r="I3704" s="23">
        <f t="shared" si="402"/>
        <v>0.52249999999999996</v>
      </c>
      <c r="J3704" s="23">
        <f t="shared" si="400"/>
        <v>0.1225</v>
      </c>
      <c r="K3704" s="7">
        <f t="shared" si="403"/>
        <v>251.48399999999998</v>
      </c>
      <c r="L3704" s="7">
        <f t="shared" si="404"/>
        <v>35.593600000000009</v>
      </c>
      <c r="M3704" s="20">
        <f>IF(C3704="Data Error","Data Error",IF(C3704&lt;=K3704,0,1-IFERROR(INDEX(BAAL!$C:$D,MATCH(ROUNDUP(C3704-K3704,0),BAAL!$B:$B,0),MATCH(LEFT(M$2,4),BAAL!$C$2:$D$2,0)),0)))</f>
        <v>0</v>
      </c>
      <c r="N3704" s="20">
        <f>IF(D3704="Data Error","Data Error",IF(D3704&lt;=L3704,0,1-IFERROR(INDEX(BAAL!$C:$D,MATCH(ROUNDUP(D3704-L3704,0),BAAL!$B:$B,0),MATCH(LEFT(N$2,4),BAAL!$C$2:$D$2,0)),0)))</f>
        <v>0</v>
      </c>
      <c r="O3704" s="26"/>
      <c r="P3704" s="26"/>
      <c r="Q3704" s="6">
        <f t="shared" si="405"/>
        <v>6</v>
      </c>
      <c r="R3704" s="20"/>
    </row>
    <row r="3705" spans="1:18" x14ac:dyDescent="0.25">
      <c r="A3705" s="6">
        <v>7</v>
      </c>
      <c r="B3705" s="4">
        <v>42524.291666666664</v>
      </c>
      <c r="C3705" s="2">
        <f>IF([4]Analysis!AG3705="Data Error","Data Error",[4]Analysis!AI3705*C$1)</f>
        <v>0</v>
      </c>
      <c r="D3705" s="2">
        <f>IF([5]Analysis!AG3705="Data Error","Data Error",[5]Analysis!AI3705*D$1)</f>
        <v>0</v>
      </c>
      <c r="E3705" s="3">
        <f>IF(C3705="Data Error","Data Error",INDEX('[4]BAAL Adj Cap'!$CB$65:$CY$72,MONTH($B3705),$A3705+1))</f>
        <v>0.97124999999999995</v>
      </c>
      <c r="F3705" s="3">
        <f>IF(D3705="Data Error","Data Error",INDEX([2]West!$C$11:$Z$22,MONTH($B3705),$A3705+1))</f>
        <v>0.52249999999999996</v>
      </c>
      <c r="G3705" s="31">
        <f t="shared" si="401"/>
        <v>1606.933125</v>
      </c>
      <c r="H3705" s="31">
        <f t="shared" si="399"/>
        <v>189.77200000000002</v>
      </c>
      <c r="I3705" s="23">
        <f t="shared" si="402"/>
        <v>0.97124999999999995</v>
      </c>
      <c r="J3705" s="23">
        <f t="shared" si="400"/>
        <v>0.52249999999999996</v>
      </c>
      <c r="K3705" s="7">
        <f t="shared" si="403"/>
        <v>251.48399999999998</v>
      </c>
      <c r="L3705" s="7">
        <f t="shared" si="404"/>
        <v>35.593600000000009</v>
      </c>
      <c r="M3705" s="20">
        <f>IF(C3705="Data Error","Data Error",IF(C3705&lt;=K3705,0,1-IFERROR(INDEX(BAAL!$C:$D,MATCH(ROUNDUP(C3705-K3705,0),BAAL!$B:$B,0),MATCH(LEFT(M$2,4),BAAL!$C$2:$D$2,0)),0)))</f>
        <v>0</v>
      </c>
      <c r="N3705" s="20">
        <f>IF(D3705="Data Error","Data Error",IF(D3705&lt;=L3705,0,1-IFERROR(INDEX(BAAL!$C:$D,MATCH(ROUNDUP(D3705-L3705,0),BAAL!$B:$B,0),MATCH(LEFT(N$2,4),BAAL!$C$2:$D$2,0)),0)))</f>
        <v>0</v>
      </c>
      <c r="O3705" s="26"/>
      <c r="P3705" s="26"/>
      <c r="Q3705" s="6">
        <f t="shared" si="405"/>
        <v>6</v>
      </c>
      <c r="R3705" s="20"/>
    </row>
    <row r="3706" spans="1:18" x14ac:dyDescent="0.25">
      <c r="A3706" s="6">
        <v>8</v>
      </c>
      <c r="B3706" s="4">
        <v>42524.333333333336</v>
      </c>
      <c r="C3706" s="2">
        <f>IF([4]Analysis!AG3706="Data Error","Data Error",[4]Analysis!AI3706*C$1)</f>
        <v>0</v>
      </c>
      <c r="D3706" s="2">
        <f>IF([5]Analysis!AG3706="Data Error","Data Error",[5]Analysis!AI3706*D$1)</f>
        <v>1.5912268447262425</v>
      </c>
      <c r="E3706" s="3">
        <f>IF(C3706="Data Error","Data Error",INDEX('[4]BAAL Adj Cap'!$CB$65:$CY$72,MONTH($B3706),$A3706+1))</f>
        <v>0.99</v>
      </c>
      <c r="F3706" s="3">
        <f>IF(D3706="Data Error","Data Error",INDEX([2]West!$C$11:$Z$22,MONTH($B3706),$A3706+1))</f>
        <v>0.99</v>
      </c>
      <c r="G3706" s="31">
        <f t="shared" si="401"/>
        <v>1637.9549999999999</v>
      </c>
      <c r="H3706" s="31">
        <f t="shared" si="399"/>
        <v>357.9767731552738</v>
      </c>
      <c r="I3706" s="23">
        <f t="shared" si="402"/>
        <v>0.99</v>
      </c>
      <c r="J3706" s="23">
        <f t="shared" si="400"/>
        <v>0.99</v>
      </c>
      <c r="K3706" s="7">
        <f t="shared" si="403"/>
        <v>251.48399999999998</v>
      </c>
      <c r="L3706" s="7">
        <f t="shared" si="404"/>
        <v>35.593600000000009</v>
      </c>
      <c r="M3706" s="20">
        <f>IF(C3706="Data Error","Data Error",IF(C3706&lt;=K3706,0,1-IFERROR(INDEX(BAAL!$C:$D,MATCH(ROUNDUP(C3706-K3706,0),BAAL!$B:$B,0),MATCH(LEFT(M$2,4),BAAL!$C$2:$D$2,0)),0)))</f>
        <v>0</v>
      </c>
      <c r="N3706" s="20">
        <f>IF(D3706="Data Error","Data Error",IF(D3706&lt;=L3706,0,1-IFERROR(INDEX(BAAL!$C:$D,MATCH(ROUNDUP(D3706-L3706,0),BAAL!$B:$B,0),MATCH(LEFT(N$2,4),BAAL!$C$2:$D$2,0)),0)))</f>
        <v>0</v>
      </c>
      <c r="O3706" s="26"/>
      <c r="P3706" s="26"/>
      <c r="Q3706" s="6">
        <f t="shared" si="405"/>
        <v>6</v>
      </c>
      <c r="R3706" s="20"/>
    </row>
    <row r="3707" spans="1:18" x14ac:dyDescent="0.25">
      <c r="A3707" s="6">
        <v>9</v>
      </c>
      <c r="B3707" s="4">
        <v>42524.375</v>
      </c>
      <c r="C3707" s="2">
        <f>IF([4]Analysis!AG3707="Data Error","Data Error",[4]Analysis!AI3707*C$1)</f>
        <v>0</v>
      </c>
      <c r="D3707" s="2">
        <f>IF([5]Analysis!AG3707="Data Error","Data Error",[5]Analysis!AI3707*D$1)</f>
        <v>0</v>
      </c>
      <c r="E3707" s="3">
        <f>IF(C3707="Data Error","Data Error",INDEX('[4]BAAL Adj Cap'!$CB$65:$CY$72,MONTH($B3707),$A3707+1))</f>
        <v>0.98375000000000001</v>
      </c>
      <c r="F3707" s="3">
        <f>IF(D3707="Data Error","Data Error",INDEX([2]West!$C$11:$Z$22,MONTH($B3707),$A3707+1))</f>
        <v>0.98375000000000001</v>
      </c>
      <c r="G3707" s="31">
        <f t="shared" si="401"/>
        <v>1627.6143750000001</v>
      </c>
      <c r="H3707" s="31">
        <f t="shared" si="399"/>
        <v>357.29800000000006</v>
      </c>
      <c r="I3707" s="23">
        <f t="shared" si="402"/>
        <v>0.98375000000000001</v>
      </c>
      <c r="J3707" s="23">
        <f t="shared" si="400"/>
        <v>0.98375000000000001</v>
      </c>
      <c r="K3707" s="7">
        <f t="shared" si="403"/>
        <v>251.48399999999998</v>
      </c>
      <c r="L3707" s="7">
        <f t="shared" si="404"/>
        <v>35.593600000000009</v>
      </c>
      <c r="M3707" s="20">
        <f>IF(C3707="Data Error","Data Error",IF(C3707&lt;=K3707,0,1-IFERROR(INDEX(BAAL!$C:$D,MATCH(ROUNDUP(C3707-K3707,0),BAAL!$B:$B,0),MATCH(LEFT(M$2,4),BAAL!$C$2:$D$2,0)),0)))</f>
        <v>0</v>
      </c>
      <c r="N3707" s="20">
        <f>IF(D3707="Data Error","Data Error",IF(D3707&lt;=L3707,0,1-IFERROR(INDEX(BAAL!$C:$D,MATCH(ROUNDUP(D3707-L3707,0),BAAL!$B:$B,0),MATCH(LEFT(N$2,4),BAAL!$C$2:$D$2,0)),0)))</f>
        <v>0</v>
      </c>
      <c r="O3707" s="26"/>
      <c r="P3707" s="26"/>
      <c r="Q3707" s="6">
        <f t="shared" si="405"/>
        <v>6</v>
      </c>
      <c r="R3707" s="20"/>
    </row>
    <row r="3708" spans="1:18" x14ac:dyDescent="0.25">
      <c r="A3708" s="6">
        <v>10</v>
      </c>
      <c r="B3708" s="4">
        <v>42524.416666666664</v>
      </c>
      <c r="C3708" s="2">
        <f>IF([4]Analysis!AG3708="Data Error","Data Error",[4]Analysis!AI3708*C$1)</f>
        <v>0</v>
      </c>
      <c r="D3708" s="2">
        <f>IF([5]Analysis!AG3708="Data Error","Data Error",[5]Analysis!AI3708*D$1)</f>
        <v>0</v>
      </c>
      <c r="E3708" s="3">
        <f>IF(C3708="Data Error","Data Error",INDEX('[4]BAAL Adj Cap'!$CB$65:$CY$72,MONTH($B3708),$A3708+1))</f>
        <v>0.98</v>
      </c>
      <c r="F3708" s="3">
        <f>IF(D3708="Data Error","Data Error",INDEX([2]West!$C$11:$Z$22,MONTH($B3708),$A3708+1))</f>
        <v>0.98</v>
      </c>
      <c r="G3708" s="31">
        <f t="shared" si="401"/>
        <v>1621.41</v>
      </c>
      <c r="H3708" s="31">
        <f t="shared" si="399"/>
        <v>355.93600000000004</v>
      </c>
      <c r="I3708" s="23">
        <f t="shared" si="402"/>
        <v>0.98</v>
      </c>
      <c r="J3708" s="23">
        <f t="shared" si="400"/>
        <v>0.98</v>
      </c>
      <c r="K3708" s="7">
        <f t="shared" si="403"/>
        <v>251.48399999999998</v>
      </c>
      <c r="L3708" s="7">
        <f t="shared" si="404"/>
        <v>35.593600000000009</v>
      </c>
      <c r="M3708" s="20">
        <f>IF(C3708="Data Error","Data Error",IF(C3708&lt;=K3708,0,1-IFERROR(INDEX(BAAL!$C:$D,MATCH(ROUNDUP(C3708-K3708,0),BAAL!$B:$B,0),MATCH(LEFT(M$2,4),BAAL!$C$2:$D$2,0)),0)))</f>
        <v>0</v>
      </c>
      <c r="N3708" s="20">
        <f>IF(D3708="Data Error","Data Error",IF(D3708&lt;=L3708,0,1-IFERROR(INDEX(BAAL!$C:$D,MATCH(ROUNDUP(D3708-L3708,0),BAAL!$B:$B,0),MATCH(LEFT(N$2,4),BAAL!$C$2:$D$2,0)),0)))</f>
        <v>0</v>
      </c>
      <c r="O3708" s="26"/>
      <c r="P3708" s="26"/>
      <c r="Q3708" s="6">
        <f t="shared" si="405"/>
        <v>6</v>
      </c>
      <c r="R3708" s="20"/>
    </row>
    <row r="3709" spans="1:18" x14ac:dyDescent="0.25">
      <c r="A3709" s="6">
        <v>11</v>
      </c>
      <c r="B3709" s="4">
        <v>42524.458333333336</v>
      </c>
      <c r="C3709" s="2">
        <f>IF([4]Analysis!AG3709="Data Error","Data Error",[4]Analysis!AI3709*C$1)</f>
        <v>0</v>
      </c>
      <c r="D3709" s="2">
        <f>IF([5]Analysis!AG3709="Data Error","Data Error",[5]Analysis!AI3709*D$1)</f>
        <v>0</v>
      </c>
      <c r="E3709" s="3">
        <f>IF(C3709="Data Error","Data Error",INDEX('[4]BAAL Adj Cap'!$CB$65:$CY$72,MONTH($B3709),$A3709+1))</f>
        <v>0.98</v>
      </c>
      <c r="F3709" s="3">
        <f>IF(D3709="Data Error","Data Error",INDEX([2]West!$C$11:$Z$22,MONTH($B3709),$A3709+1))</f>
        <v>0.98</v>
      </c>
      <c r="G3709" s="31">
        <f t="shared" si="401"/>
        <v>1621.41</v>
      </c>
      <c r="H3709" s="31">
        <f t="shared" si="399"/>
        <v>355.93600000000004</v>
      </c>
      <c r="I3709" s="23">
        <f t="shared" si="402"/>
        <v>0.98</v>
      </c>
      <c r="J3709" s="23">
        <f t="shared" si="400"/>
        <v>0.98</v>
      </c>
      <c r="K3709" s="7">
        <f t="shared" si="403"/>
        <v>251.48399999999998</v>
      </c>
      <c r="L3709" s="7">
        <f t="shared" si="404"/>
        <v>35.593600000000009</v>
      </c>
      <c r="M3709" s="20">
        <f>IF(C3709="Data Error","Data Error",IF(C3709&lt;=K3709,0,1-IFERROR(INDEX(BAAL!$C:$D,MATCH(ROUNDUP(C3709-K3709,0),BAAL!$B:$B,0),MATCH(LEFT(M$2,4),BAAL!$C$2:$D$2,0)),0)))</f>
        <v>0</v>
      </c>
      <c r="N3709" s="20">
        <f>IF(D3709="Data Error","Data Error",IF(D3709&lt;=L3709,0,1-IFERROR(INDEX(BAAL!$C:$D,MATCH(ROUNDUP(D3709-L3709,0),BAAL!$B:$B,0),MATCH(LEFT(N$2,4),BAAL!$C$2:$D$2,0)),0)))</f>
        <v>0</v>
      </c>
      <c r="O3709" s="26"/>
      <c r="P3709" s="26"/>
      <c r="Q3709" s="6">
        <f t="shared" si="405"/>
        <v>6</v>
      </c>
      <c r="R3709" s="20"/>
    </row>
    <row r="3710" spans="1:18" x14ac:dyDescent="0.25">
      <c r="A3710" s="6">
        <v>12</v>
      </c>
      <c r="B3710" s="4">
        <v>42524.5</v>
      </c>
      <c r="C3710" s="2">
        <f>IF([4]Analysis!AG3710="Data Error","Data Error",[4]Analysis!AI3710*C$1)</f>
        <v>43.076887283452692</v>
      </c>
      <c r="D3710" s="2">
        <f>IF([5]Analysis!AG3710="Data Error","Data Error",[5]Analysis!AI3710*D$1)</f>
        <v>12.85613534484596</v>
      </c>
      <c r="E3710" s="3">
        <f>IF(C3710="Data Error","Data Error",INDEX('[4]BAAL Adj Cap'!$CB$65:$CY$72,MONTH($B3710),$A3710+1))</f>
        <v>0.98</v>
      </c>
      <c r="F3710" s="3">
        <f>IF(D3710="Data Error","Data Error",INDEX([2]West!$C$11:$Z$22,MONTH($B3710),$A3710+1))</f>
        <v>0.98</v>
      </c>
      <c r="G3710" s="31">
        <f t="shared" si="401"/>
        <v>1578.3331127165475</v>
      </c>
      <c r="H3710" s="31">
        <f t="shared" si="399"/>
        <v>343.0798646551541</v>
      </c>
      <c r="I3710" s="23">
        <f t="shared" si="402"/>
        <v>0.98</v>
      </c>
      <c r="J3710" s="23">
        <f t="shared" si="400"/>
        <v>0.98</v>
      </c>
      <c r="K3710" s="7">
        <f t="shared" si="403"/>
        <v>251.48399999999998</v>
      </c>
      <c r="L3710" s="7">
        <f t="shared" si="404"/>
        <v>35.593600000000009</v>
      </c>
      <c r="M3710" s="20">
        <f>IF(C3710="Data Error","Data Error",IF(C3710&lt;=K3710,0,1-IFERROR(INDEX(BAAL!$C:$D,MATCH(ROUNDUP(C3710-K3710,0),BAAL!$B:$B,0),MATCH(LEFT(M$2,4),BAAL!$C$2:$D$2,0)),0)))</f>
        <v>0</v>
      </c>
      <c r="N3710" s="20">
        <f>IF(D3710="Data Error","Data Error",IF(D3710&lt;=L3710,0,1-IFERROR(INDEX(BAAL!$C:$D,MATCH(ROUNDUP(D3710-L3710,0),BAAL!$B:$B,0),MATCH(LEFT(N$2,4),BAAL!$C$2:$D$2,0)),0)))</f>
        <v>0</v>
      </c>
      <c r="O3710" s="26"/>
      <c r="P3710" s="26"/>
      <c r="Q3710" s="6">
        <f t="shared" si="405"/>
        <v>6</v>
      </c>
      <c r="R3710" s="20"/>
    </row>
    <row r="3711" spans="1:18" x14ac:dyDescent="0.25">
      <c r="A3711" s="6">
        <v>13</v>
      </c>
      <c r="B3711" s="4">
        <v>42524.541666666664</v>
      </c>
      <c r="C3711" s="2">
        <f>IF([4]Analysis!AG3711="Data Error","Data Error",[4]Analysis!AI3711*C$1)</f>
        <v>0</v>
      </c>
      <c r="D3711" s="2">
        <f>IF([5]Analysis!AG3711="Data Error","Data Error",[5]Analysis!AI3711*D$1)</f>
        <v>0</v>
      </c>
      <c r="E3711" s="3">
        <f>IF(C3711="Data Error","Data Error",INDEX('[4]BAAL Adj Cap'!$CB$65:$CY$72,MONTH($B3711),$A3711+1))</f>
        <v>0.98</v>
      </c>
      <c r="F3711" s="3">
        <f>IF(D3711="Data Error","Data Error",INDEX([2]West!$C$11:$Z$22,MONTH($B3711),$A3711+1))</f>
        <v>0.98</v>
      </c>
      <c r="G3711" s="31">
        <f t="shared" si="401"/>
        <v>1621.41</v>
      </c>
      <c r="H3711" s="31">
        <f t="shared" si="399"/>
        <v>355.93600000000004</v>
      </c>
      <c r="I3711" s="23">
        <f t="shared" si="402"/>
        <v>0.98</v>
      </c>
      <c r="J3711" s="23">
        <f t="shared" si="400"/>
        <v>0.98</v>
      </c>
      <c r="K3711" s="7">
        <f t="shared" si="403"/>
        <v>251.48399999999998</v>
      </c>
      <c r="L3711" s="7">
        <f t="shared" si="404"/>
        <v>35.593600000000009</v>
      </c>
      <c r="M3711" s="20">
        <f>IF(C3711="Data Error","Data Error",IF(C3711&lt;=K3711,0,1-IFERROR(INDEX(BAAL!$C:$D,MATCH(ROUNDUP(C3711-K3711,0),BAAL!$B:$B,0),MATCH(LEFT(M$2,4),BAAL!$C$2:$D$2,0)),0)))</f>
        <v>0</v>
      </c>
      <c r="N3711" s="20">
        <f>IF(D3711="Data Error","Data Error",IF(D3711&lt;=L3711,0,1-IFERROR(INDEX(BAAL!$C:$D,MATCH(ROUNDUP(D3711-L3711,0),BAAL!$B:$B,0),MATCH(LEFT(N$2,4),BAAL!$C$2:$D$2,0)),0)))</f>
        <v>0</v>
      </c>
      <c r="O3711" s="26"/>
      <c r="P3711" s="26"/>
      <c r="Q3711" s="6">
        <f t="shared" si="405"/>
        <v>6</v>
      </c>
      <c r="R3711" s="20"/>
    </row>
    <row r="3712" spans="1:18" x14ac:dyDescent="0.25">
      <c r="A3712" s="6">
        <v>14</v>
      </c>
      <c r="B3712" s="4">
        <v>42524.583333333336</v>
      </c>
      <c r="C3712" s="2">
        <f>IF([4]Analysis!AG3712="Data Error","Data Error",[4]Analysis!AI3712*C$1)</f>
        <v>0</v>
      </c>
      <c r="D3712" s="2">
        <f>IF([5]Analysis!AG3712="Data Error","Data Error",[5]Analysis!AI3712*D$1)</f>
        <v>0</v>
      </c>
      <c r="E3712" s="3">
        <f>IF(C3712="Data Error","Data Error",INDEX('[4]BAAL Adj Cap'!$CB$65:$CY$72,MONTH($B3712),$A3712+1))</f>
        <v>0.98</v>
      </c>
      <c r="F3712" s="3">
        <f>IF(D3712="Data Error","Data Error",INDEX([2]West!$C$11:$Z$22,MONTH($B3712),$A3712+1))</f>
        <v>0.98</v>
      </c>
      <c r="G3712" s="31">
        <f t="shared" si="401"/>
        <v>1621.41</v>
      </c>
      <c r="H3712" s="31">
        <f t="shared" si="399"/>
        <v>355.93600000000004</v>
      </c>
      <c r="I3712" s="23">
        <f t="shared" si="402"/>
        <v>0.98</v>
      </c>
      <c r="J3712" s="23">
        <f t="shared" si="400"/>
        <v>0.98</v>
      </c>
      <c r="K3712" s="7">
        <f t="shared" si="403"/>
        <v>251.48399999999998</v>
      </c>
      <c r="L3712" s="7">
        <f t="shared" si="404"/>
        <v>35.593600000000009</v>
      </c>
      <c r="M3712" s="20">
        <f>IF(C3712="Data Error","Data Error",IF(C3712&lt;=K3712,0,1-IFERROR(INDEX(BAAL!$C:$D,MATCH(ROUNDUP(C3712-K3712,0),BAAL!$B:$B,0),MATCH(LEFT(M$2,4),BAAL!$C$2:$D$2,0)),0)))</f>
        <v>0</v>
      </c>
      <c r="N3712" s="20">
        <f>IF(D3712="Data Error","Data Error",IF(D3712&lt;=L3712,0,1-IFERROR(INDEX(BAAL!$C:$D,MATCH(ROUNDUP(D3712-L3712,0),BAAL!$B:$B,0),MATCH(LEFT(N$2,4),BAAL!$C$2:$D$2,0)),0)))</f>
        <v>0</v>
      </c>
      <c r="O3712" s="26"/>
      <c r="P3712" s="26"/>
      <c r="Q3712" s="6">
        <f t="shared" si="405"/>
        <v>6</v>
      </c>
      <c r="R3712" s="20"/>
    </row>
    <row r="3713" spans="1:18" x14ac:dyDescent="0.25">
      <c r="A3713" s="6">
        <v>15</v>
      </c>
      <c r="B3713" s="4">
        <v>42524.625</v>
      </c>
      <c r="C3713" s="2">
        <f>IF([4]Analysis!AG3713="Data Error","Data Error",[4]Analysis!AI3713*C$1)</f>
        <v>0</v>
      </c>
      <c r="D3713" s="2">
        <f>IF([5]Analysis!AG3713="Data Error","Data Error",[5]Analysis!AI3713*D$1)</f>
        <v>0</v>
      </c>
      <c r="E3713" s="3">
        <f>IF(C3713="Data Error","Data Error",INDEX('[4]BAAL Adj Cap'!$CB$65:$CY$72,MONTH($B3713),$A3713+1))</f>
        <v>0.98</v>
      </c>
      <c r="F3713" s="3">
        <f>IF(D3713="Data Error","Data Error",INDEX([2]West!$C$11:$Z$22,MONTH($B3713),$A3713+1))</f>
        <v>0.98</v>
      </c>
      <c r="G3713" s="31">
        <f t="shared" si="401"/>
        <v>1621.41</v>
      </c>
      <c r="H3713" s="31">
        <f t="shared" si="399"/>
        <v>355.93600000000004</v>
      </c>
      <c r="I3713" s="23">
        <f t="shared" si="402"/>
        <v>0.98</v>
      </c>
      <c r="J3713" s="23">
        <f t="shared" si="400"/>
        <v>0.98</v>
      </c>
      <c r="K3713" s="7">
        <f t="shared" si="403"/>
        <v>251.48399999999998</v>
      </c>
      <c r="L3713" s="7">
        <f t="shared" si="404"/>
        <v>35.593600000000009</v>
      </c>
      <c r="M3713" s="20">
        <f>IF(C3713="Data Error","Data Error",IF(C3713&lt;=K3713,0,1-IFERROR(INDEX(BAAL!$C:$D,MATCH(ROUNDUP(C3713-K3713,0),BAAL!$B:$B,0),MATCH(LEFT(M$2,4),BAAL!$C$2:$D$2,0)),0)))</f>
        <v>0</v>
      </c>
      <c r="N3713" s="20">
        <f>IF(D3713="Data Error","Data Error",IF(D3713&lt;=L3713,0,1-IFERROR(INDEX(BAAL!$C:$D,MATCH(ROUNDUP(D3713-L3713,0),BAAL!$B:$B,0),MATCH(LEFT(N$2,4),BAAL!$C$2:$D$2,0)),0)))</f>
        <v>0</v>
      </c>
      <c r="O3713" s="26"/>
      <c r="P3713" s="26"/>
      <c r="Q3713" s="6">
        <f t="shared" si="405"/>
        <v>6</v>
      </c>
      <c r="R3713" s="20"/>
    </row>
    <row r="3714" spans="1:18" x14ac:dyDescent="0.25">
      <c r="A3714" s="6">
        <v>16</v>
      </c>
      <c r="B3714" s="4">
        <v>42524.666666666664</v>
      </c>
      <c r="C3714" s="2">
        <f>IF([4]Analysis!AG3714="Data Error","Data Error",[4]Analysis!AI3714*C$1)</f>
        <v>7.2718851405533398</v>
      </c>
      <c r="D3714" s="2">
        <f>IF([5]Analysis!AG3714="Data Error","Data Error",[5]Analysis!AI3714*D$1)</f>
        <v>12.020201619369542</v>
      </c>
      <c r="E3714" s="3">
        <f>IF(C3714="Data Error","Data Error",INDEX('[4]BAAL Adj Cap'!$CB$65:$CY$72,MONTH($B3714),$A3714+1))</f>
        <v>0.98</v>
      </c>
      <c r="F3714" s="3">
        <f>IF(D3714="Data Error","Data Error",INDEX([2]West!$C$11:$Z$22,MONTH($B3714),$A3714+1))</f>
        <v>0.98</v>
      </c>
      <c r="G3714" s="31">
        <f t="shared" si="401"/>
        <v>1614.1381148594467</v>
      </c>
      <c r="H3714" s="31">
        <f t="shared" si="399"/>
        <v>343.91579838063052</v>
      </c>
      <c r="I3714" s="23">
        <f t="shared" si="402"/>
        <v>0.98</v>
      </c>
      <c r="J3714" s="23">
        <f t="shared" si="400"/>
        <v>0.98</v>
      </c>
      <c r="K3714" s="7">
        <f t="shared" si="403"/>
        <v>251.48399999999998</v>
      </c>
      <c r="L3714" s="7">
        <f t="shared" si="404"/>
        <v>35.593600000000009</v>
      </c>
      <c r="M3714" s="20">
        <f>IF(C3714="Data Error","Data Error",IF(C3714&lt;=K3714,0,1-IFERROR(INDEX(BAAL!$C:$D,MATCH(ROUNDUP(C3714-K3714,0),BAAL!$B:$B,0),MATCH(LEFT(M$2,4),BAAL!$C$2:$D$2,0)),0)))</f>
        <v>0</v>
      </c>
      <c r="N3714" s="20">
        <f>IF(D3714="Data Error","Data Error",IF(D3714&lt;=L3714,0,1-IFERROR(INDEX(BAAL!$C:$D,MATCH(ROUNDUP(D3714-L3714,0),BAAL!$B:$B,0),MATCH(LEFT(N$2,4),BAAL!$C$2:$D$2,0)),0)))</f>
        <v>0</v>
      </c>
      <c r="O3714" s="26"/>
      <c r="P3714" s="26"/>
      <c r="Q3714" s="6">
        <f t="shared" si="405"/>
        <v>6</v>
      </c>
      <c r="R3714" s="20"/>
    </row>
    <row r="3715" spans="1:18" x14ac:dyDescent="0.25">
      <c r="A3715" s="6">
        <v>17</v>
      </c>
      <c r="B3715" s="4">
        <v>42524.708333333336</v>
      </c>
      <c r="C3715" s="2">
        <f>IF([4]Analysis!AG3715="Data Error","Data Error",[4]Analysis!AI3715*C$1)</f>
        <v>0</v>
      </c>
      <c r="D3715" s="2">
        <f>IF([5]Analysis!AG3715="Data Error","Data Error",[5]Analysis!AI3715*D$1)</f>
        <v>3.7111499814420474</v>
      </c>
      <c r="E3715" s="3">
        <f>IF(C3715="Data Error","Data Error",INDEX('[4]BAAL Adj Cap'!$CB$65:$CY$72,MONTH($B3715),$A3715+1))</f>
        <v>0.96750000000000003</v>
      </c>
      <c r="F3715" s="3">
        <f>IF(D3715="Data Error","Data Error",INDEX([2]West!$C$11:$Z$22,MONTH($B3715),$A3715+1))</f>
        <v>0.98</v>
      </c>
      <c r="G3715" s="31">
        <f t="shared" si="401"/>
        <v>1600.72875</v>
      </c>
      <c r="H3715" s="31">
        <f t="shared" ref="H3715:H3778" si="406">IF(D3715="Data Error","Data Error",F3715*F$1-D3715)</f>
        <v>352.22485001855802</v>
      </c>
      <c r="I3715" s="23">
        <f t="shared" si="402"/>
        <v>0.96750000000000003</v>
      </c>
      <c r="J3715" s="23">
        <f t="shared" ref="J3715:J3778" si="407">IF(D3715="Data Error","Data Error",F3715)</f>
        <v>0.98</v>
      </c>
      <c r="K3715" s="7">
        <f t="shared" si="403"/>
        <v>251.48399999999998</v>
      </c>
      <c r="L3715" s="7">
        <f t="shared" si="404"/>
        <v>35.593600000000009</v>
      </c>
      <c r="M3715" s="20">
        <f>IF(C3715="Data Error","Data Error",IF(C3715&lt;=K3715,0,1-IFERROR(INDEX(BAAL!$C:$D,MATCH(ROUNDUP(C3715-K3715,0),BAAL!$B:$B,0),MATCH(LEFT(M$2,4),BAAL!$C$2:$D$2,0)),0)))</f>
        <v>0</v>
      </c>
      <c r="N3715" s="20">
        <f>IF(D3715="Data Error","Data Error",IF(D3715&lt;=L3715,0,1-IFERROR(INDEX(BAAL!$C:$D,MATCH(ROUNDUP(D3715-L3715,0),BAAL!$B:$B,0),MATCH(LEFT(N$2,4),BAAL!$C$2:$D$2,0)),0)))</f>
        <v>0</v>
      </c>
      <c r="O3715" s="26"/>
      <c r="P3715" s="26"/>
      <c r="Q3715" s="6">
        <f t="shared" si="405"/>
        <v>6</v>
      </c>
      <c r="R3715" s="20"/>
    </row>
    <row r="3716" spans="1:18" x14ac:dyDescent="0.25">
      <c r="A3716" s="6">
        <v>18</v>
      </c>
      <c r="B3716" s="4">
        <v>42524.75</v>
      </c>
      <c r="C3716" s="2">
        <f>IF([4]Analysis!AG3716="Data Error","Data Error",[4]Analysis!AI3716*C$1)</f>
        <v>151.90184777143796</v>
      </c>
      <c r="D3716" s="2">
        <f>IF([5]Analysis!AG3716="Data Error","Data Error",[5]Analysis!AI3716*D$1)</f>
        <v>20.189189318047955</v>
      </c>
      <c r="E3716" s="3">
        <f>IF(C3716="Data Error","Data Error",INDEX('[4]BAAL Adj Cap'!$CB$65:$CY$72,MONTH($B3716),$A3716+1))</f>
        <v>0.76624999999999999</v>
      </c>
      <c r="F3716" s="3">
        <f>IF(D3716="Data Error","Data Error",INDEX([2]West!$C$11:$Z$22,MONTH($B3716),$A3716+1))</f>
        <v>0.96750000000000003</v>
      </c>
      <c r="G3716" s="31">
        <f t="shared" ref="G3716:G3779" si="408">IF(C3716="Data Error","Data Error",E3716*E$1-C3716)</f>
        <v>1115.8587772285618</v>
      </c>
      <c r="H3716" s="31">
        <f t="shared" si="406"/>
        <v>331.20681068195211</v>
      </c>
      <c r="I3716" s="23">
        <f t="shared" ref="I3716:I3779" si="409">IF(E3716="Data Error","Data Error",E3716)</f>
        <v>0.76624999999999999</v>
      </c>
      <c r="J3716" s="23">
        <f t="shared" si="407"/>
        <v>0.96750000000000003</v>
      </c>
      <c r="K3716" s="7">
        <f t="shared" ref="K3716:K3779" si="410">IF(C3716="Data Error","Data Error",C$1*MAX(0,MIN(AF$9,E3716)))</f>
        <v>251.48399999999998</v>
      </c>
      <c r="L3716" s="7">
        <f t="shared" ref="L3716:L3779" si="411">IF(D3716="Data Error","Data Error",D$1*MAX(0,MIN(AG$9,F3716)))</f>
        <v>35.593600000000009</v>
      </c>
      <c r="M3716" s="20">
        <f>IF(C3716="Data Error","Data Error",IF(C3716&lt;=K3716,0,1-IFERROR(INDEX(BAAL!$C:$D,MATCH(ROUNDUP(C3716-K3716,0),BAAL!$B:$B,0),MATCH(LEFT(M$2,4),BAAL!$C$2:$D$2,0)),0)))</f>
        <v>0</v>
      </c>
      <c r="N3716" s="20">
        <f>IF(D3716="Data Error","Data Error",IF(D3716&lt;=L3716,0,1-IFERROR(INDEX(BAAL!$C:$D,MATCH(ROUNDUP(D3716-L3716,0),BAAL!$B:$B,0),MATCH(LEFT(N$2,4),BAAL!$C$2:$D$2,0)),0)))</f>
        <v>0</v>
      </c>
      <c r="O3716" s="26"/>
      <c r="P3716" s="26"/>
      <c r="Q3716" s="6">
        <f t="shared" ref="Q3716:Q3779" si="412">MONTH(B3716)</f>
        <v>6</v>
      </c>
      <c r="R3716" s="20"/>
    </row>
    <row r="3717" spans="1:18" x14ac:dyDescent="0.25">
      <c r="A3717" s="6">
        <v>19</v>
      </c>
      <c r="B3717" s="4">
        <v>42524.791666666664</v>
      </c>
      <c r="C3717" s="2">
        <f>IF([4]Analysis!AG3717="Data Error","Data Error",[4]Analysis!AI3717*C$1)</f>
        <v>46.060890870405515</v>
      </c>
      <c r="D3717" s="2">
        <f>IF([5]Analysis!AG3717="Data Error","Data Error",[5]Analysis!AI3717*D$1)</f>
        <v>1.1963739119852843</v>
      </c>
      <c r="E3717" s="3">
        <f>IF(C3717="Data Error","Data Error",INDEX('[4]BAAL Adj Cap'!$CB$65:$CY$72,MONTH($B3717),$A3717+1))</f>
        <v>0.30625000000000002</v>
      </c>
      <c r="F3717" s="3">
        <f>IF(D3717="Data Error","Data Error",INDEX([2]West!$C$11:$Z$22,MONTH($B3717),$A3717+1))</f>
        <v>0.30625000000000002</v>
      </c>
      <c r="G3717" s="31">
        <f t="shared" si="408"/>
        <v>460.62973412959451</v>
      </c>
      <c r="H3717" s="31">
        <f t="shared" si="406"/>
        <v>110.03362608801473</v>
      </c>
      <c r="I3717" s="23">
        <f t="shared" si="409"/>
        <v>0.30625000000000002</v>
      </c>
      <c r="J3717" s="23">
        <f t="shared" si="407"/>
        <v>0.30625000000000002</v>
      </c>
      <c r="K3717" s="7">
        <f t="shared" si="410"/>
        <v>251.48399999999998</v>
      </c>
      <c r="L3717" s="7">
        <f t="shared" si="411"/>
        <v>35.593600000000009</v>
      </c>
      <c r="M3717" s="20">
        <f>IF(C3717="Data Error","Data Error",IF(C3717&lt;=K3717,0,1-IFERROR(INDEX(BAAL!$C:$D,MATCH(ROUNDUP(C3717-K3717,0),BAAL!$B:$B,0),MATCH(LEFT(M$2,4),BAAL!$C$2:$D$2,0)),0)))</f>
        <v>0</v>
      </c>
      <c r="N3717" s="20">
        <f>IF(D3717="Data Error","Data Error",IF(D3717&lt;=L3717,0,1-IFERROR(INDEX(BAAL!$C:$D,MATCH(ROUNDUP(D3717-L3717,0),BAAL!$B:$B,0),MATCH(LEFT(N$2,4),BAAL!$C$2:$D$2,0)),0)))</f>
        <v>0</v>
      </c>
      <c r="O3717" s="26"/>
      <c r="P3717" s="26"/>
      <c r="Q3717" s="6">
        <f t="shared" si="412"/>
        <v>6</v>
      </c>
      <c r="R3717" s="20"/>
    </row>
    <row r="3718" spans="1:18" x14ac:dyDescent="0.25">
      <c r="A3718" s="6">
        <v>20</v>
      </c>
      <c r="B3718" s="4">
        <v>42524.833333333336</v>
      </c>
      <c r="C3718" s="2">
        <f>IF([4]Analysis!AG3718="Data Error","Data Error",[4]Analysis!AI3718*C$1)</f>
        <v>62.04375000000001</v>
      </c>
      <c r="D3718" s="2">
        <f>IF([5]Analysis!AG3718="Data Error","Data Error",[5]Analysis!AI3718*D$1)</f>
        <v>13.620000000000005</v>
      </c>
      <c r="E3718" s="3">
        <f>IF(C3718="Data Error","Data Error",INDEX('[4]BAAL Adj Cap'!$CB$65:$CY$72,MONTH($B3718),$A3718+1))</f>
        <v>3.7500000000000006E-2</v>
      </c>
      <c r="F3718" s="3">
        <f>IF(D3718="Data Error","Data Error",INDEX([2]West!$C$11:$Z$22,MONTH($B3718),$A3718+1))</f>
        <v>3.7500000000000006E-2</v>
      </c>
      <c r="G3718" s="31">
        <f t="shared" si="408"/>
        <v>0</v>
      </c>
      <c r="H3718" s="31">
        <f t="shared" si="406"/>
        <v>0</v>
      </c>
      <c r="I3718" s="23">
        <f t="shared" si="409"/>
        <v>3.7500000000000006E-2</v>
      </c>
      <c r="J3718" s="23">
        <f t="shared" si="407"/>
        <v>3.7500000000000006E-2</v>
      </c>
      <c r="K3718" s="7">
        <f t="shared" si="410"/>
        <v>62.04375000000001</v>
      </c>
      <c r="L3718" s="7">
        <f t="shared" si="411"/>
        <v>13.620000000000005</v>
      </c>
      <c r="M3718" s="20">
        <f>IF(C3718="Data Error","Data Error",IF(C3718&lt;=K3718,0,1-IFERROR(INDEX(BAAL!$C:$D,MATCH(ROUNDUP(C3718-K3718,0),BAAL!$B:$B,0),MATCH(LEFT(M$2,4),BAAL!$C$2:$D$2,0)),0)))</f>
        <v>0</v>
      </c>
      <c r="N3718" s="20">
        <f>IF(D3718="Data Error","Data Error",IF(D3718&lt;=L3718,0,1-IFERROR(INDEX(BAAL!$C:$D,MATCH(ROUNDUP(D3718-L3718,0),BAAL!$B:$B,0),MATCH(LEFT(N$2,4),BAAL!$C$2:$D$2,0)),0)))</f>
        <v>0</v>
      </c>
      <c r="O3718" s="26"/>
      <c r="P3718" s="26"/>
      <c r="Q3718" s="6">
        <f t="shared" si="412"/>
        <v>6</v>
      </c>
      <c r="R3718" s="20"/>
    </row>
    <row r="3719" spans="1:18" x14ac:dyDescent="0.25">
      <c r="A3719" s="6">
        <v>21</v>
      </c>
      <c r="B3719" s="4">
        <v>42524.875</v>
      </c>
      <c r="C3719" s="2">
        <f>IF([4]Analysis!AG3719="Data Error","Data Error",[4]Analysis!AI3719*C$1)</f>
        <v>0</v>
      </c>
      <c r="D3719" s="2">
        <f>IF([5]Analysis!AG3719="Data Error","Data Error",[5]Analysis!AI3719*D$1)</f>
        <v>0</v>
      </c>
      <c r="E3719" s="3">
        <f>IF(C3719="Data Error","Data Error",INDEX('[4]BAAL Adj Cap'!$CB$65:$CY$72,MONTH($B3719),$A3719+1))</f>
        <v>0</v>
      </c>
      <c r="F3719" s="3">
        <f>IF(D3719="Data Error","Data Error",INDEX([2]West!$C$11:$Z$22,MONTH($B3719),$A3719+1))</f>
        <v>0</v>
      </c>
      <c r="G3719" s="31">
        <f t="shared" si="408"/>
        <v>0</v>
      </c>
      <c r="H3719" s="31">
        <f t="shared" si="406"/>
        <v>0</v>
      </c>
      <c r="I3719" s="23">
        <f t="shared" si="409"/>
        <v>0</v>
      </c>
      <c r="J3719" s="23">
        <f t="shared" si="407"/>
        <v>0</v>
      </c>
      <c r="K3719" s="7">
        <f t="shared" si="410"/>
        <v>0</v>
      </c>
      <c r="L3719" s="7">
        <f t="shared" si="411"/>
        <v>0</v>
      </c>
      <c r="M3719" s="20">
        <f>IF(C3719="Data Error","Data Error",IF(C3719&lt;=K3719,0,1-IFERROR(INDEX(BAAL!$C:$D,MATCH(ROUNDUP(C3719-K3719,0),BAAL!$B:$B,0),MATCH(LEFT(M$2,4),BAAL!$C$2:$D$2,0)),0)))</f>
        <v>0</v>
      </c>
      <c r="N3719" s="20">
        <f>IF(D3719="Data Error","Data Error",IF(D3719&lt;=L3719,0,1-IFERROR(INDEX(BAAL!$C:$D,MATCH(ROUNDUP(D3719-L3719,0),BAAL!$B:$B,0),MATCH(LEFT(N$2,4),BAAL!$C$2:$D$2,0)),0)))</f>
        <v>0</v>
      </c>
      <c r="O3719" s="26"/>
      <c r="P3719" s="26"/>
      <c r="Q3719" s="6">
        <f t="shared" si="412"/>
        <v>6</v>
      </c>
      <c r="R3719" s="20"/>
    </row>
    <row r="3720" spans="1:18" x14ac:dyDescent="0.25">
      <c r="A3720" s="6">
        <v>22</v>
      </c>
      <c r="B3720" s="4">
        <v>42524.916666666664</v>
      </c>
      <c r="C3720" s="2">
        <f>IF([4]Analysis!AG3720="Data Error","Data Error",[4]Analysis!AI3720*C$1)</f>
        <v>0</v>
      </c>
      <c r="D3720" s="2">
        <f>IF([5]Analysis!AG3720="Data Error","Data Error",[5]Analysis!AI3720*D$1)</f>
        <v>0</v>
      </c>
      <c r="E3720" s="3">
        <f>IF(C3720="Data Error","Data Error",INDEX('[4]BAAL Adj Cap'!$CB$65:$CY$72,MONTH($B3720),$A3720+1))</f>
        <v>0</v>
      </c>
      <c r="F3720" s="3">
        <f>IF(D3720="Data Error","Data Error",INDEX([2]West!$C$11:$Z$22,MONTH($B3720),$A3720+1))</f>
        <v>0</v>
      </c>
      <c r="G3720" s="31">
        <f t="shared" si="408"/>
        <v>0</v>
      </c>
      <c r="H3720" s="31">
        <f t="shared" si="406"/>
        <v>0</v>
      </c>
      <c r="I3720" s="23">
        <f t="shared" si="409"/>
        <v>0</v>
      </c>
      <c r="J3720" s="23">
        <f t="shared" si="407"/>
        <v>0</v>
      </c>
      <c r="K3720" s="7">
        <f t="shared" si="410"/>
        <v>0</v>
      </c>
      <c r="L3720" s="7">
        <f t="shared" si="411"/>
        <v>0</v>
      </c>
      <c r="M3720" s="20">
        <f>IF(C3720="Data Error","Data Error",IF(C3720&lt;=K3720,0,1-IFERROR(INDEX(BAAL!$C:$D,MATCH(ROUNDUP(C3720-K3720,0),BAAL!$B:$B,0),MATCH(LEFT(M$2,4),BAAL!$C$2:$D$2,0)),0)))</f>
        <v>0</v>
      </c>
      <c r="N3720" s="20">
        <f>IF(D3720="Data Error","Data Error",IF(D3720&lt;=L3720,0,1-IFERROR(INDEX(BAAL!$C:$D,MATCH(ROUNDUP(D3720-L3720,0),BAAL!$B:$B,0),MATCH(LEFT(N$2,4),BAAL!$C$2:$D$2,0)),0)))</f>
        <v>0</v>
      </c>
      <c r="O3720" s="26"/>
      <c r="P3720" s="26"/>
      <c r="Q3720" s="6">
        <f t="shared" si="412"/>
        <v>6</v>
      </c>
      <c r="R3720" s="20"/>
    </row>
    <row r="3721" spans="1:18" x14ac:dyDescent="0.25">
      <c r="A3721" s="6">
        <v>23</v>
      </c>
      <c r="B3721" s="4">
        <v>42524.958333333336</v>
      </c>
      <c r="C3721" s="2">
        <f>IF([4]Analysis!AG3721="Data Error","Data Error",[4]Analysis!AI3721*C$1)</f>
        <v>0</v>
      </c>
      <c r="D3721" s="2">
        <f>IF([5]Analysis!AG3721="Data Error","Data Error",[5]Analysis!AI3721*D$1)</f>
        <v>0</v>
      </c>
      <c r="E3721" s="3">
        <f>IF(C3721="Data Error","Data Error",INDEX('[4]BAAL Adj Cap'!$CB$65:$CY$72,MONTH($B3721),$A3721+1))</f>
        <v>0</v>
      </c>
      <c r="F3721" s="3">
        <f>IF(D3721="Data Error","Data Error",INDEX([2]West!$C$11:$Z$22,MONTH($B3721),$A3721+1))</f>
        <v>0</v>
      </c>
      <c r="G3721" s="31">
        <f t="shared" si="408"/>
        <v>0</v>
      </c>
      <c r="H3721" s="31">
        <f t="shared" si="406"/>
        <v>0</v>
      </c>
      <c r="I3721" s="23">
        <f t="shared" si="409"/>
        <v>0</v>
      </c>
      <c r="J3721" s="23">
        <f t="shared" si="407"/>
        <v>0</v>
      </c>
      <c r="K3721" s="7">
        <f t="shared" si="410"/>
        <v>0</v>
      </c>
      <c r="L3721" s="7">
        <f t="shared" si="411"/>
        <v>0</v>
      </c>
      <c r="M3721" s="20">
        <f>IF(C3721="Data Error","Data Error",IF(C3721&lt;=K3721,0,1-IFERROR(INDEX(BAAL!$C:$D,MATCH(ROUNDUP(C3721-K3721,0),BAAL!$B:$B,0),MATCH(LEFT(M$2,4),BAAL!$C$2:$D$2,0)),0)))</f>
        <v>0</v>
      </c>
      <c r="N3721" s="20">
        <f>IF(D3721="Data Error","Data Error",IF(D3721&lt;=L3721,0,1-IFERROR(INDEX(BAAL!$C:$D,MATCH(ROUNDUP(D3721-L3721,0),BAAL!$B:$B,0),MATCH(LEFT(N$2,4),BAAL!$C$2:$D$2,0)),0)))</f>
        <v>0</v>
      </c>
      <c r="O3721" s="26"/>
      <c r="P3721" s="26"/>
      <c r="Q3721" s="6">
        <f t="shared" si="412"/>
        <v>6</v>
      </c>
      <c r="R3721" s="20"/>
    </row>
    <row r="3722" spans="1:18" x14ac:dyDescent="0.25">
      <c r="A3722" s="6">
        <v>0</v>
      </c>
      <c r="B3722" s="1">
        <v>42525</v>
      </c>
      <c r="C3722" s="2">
        <f>IF([4]Analysis!AG3722="Data Error","Data Error",[4]Analysis!AI3722*C$1)</f>
        <v>0</v>
      </c>
      <c r="D3722" s="2">
        <f>IF([5]Analysis!AG3722="Data Error","Data Error",[5]Analysis!AI3722*D$1)</f>
        <v>0</v>
      </c>
      <c r="E3722" s="3">
        <f>IF(C3722="Data Error","Data Error",INDEX('[4]BAAL Adj Cap'!$CB$65:$CY$72,MONTH($B3722),$A3722+1))</f>
        <v>0</v>
      </c>
      <c r="F3722" s="3">
        <f>IF(D3722="Data Error","Data Error",INDEX([2]West!$C$11:$Z$22,MONTH($B3722),$A3722+1))</f>
        <v>0</v>
      </c>
      <c r="G3722" s="31">
        <f t="shared" si="408"/>
        <v>0</v>
      </c>
      <c r="H3722" s="31">
        <f t="shared" si="406"/>
        <v>0</v>
      </c>
      <c r="I3722" s="23">
        <f t="shared" si="409"/>
        <v>0</v>
      </c>
      <c r="J3722" s="23">
        <f t="shared" si="407"/>
        <v>0</v>
      </c>
      <c r="K3722" s="7">
        <f t="shared" si="410"/>
        <v>0</v>
      </c>
      <c r="L3722" s="7">
        <f t="shared" si="411"/>
        <v>0</v>
      </c>
      <c r="M3722" s="20">
        <f>IF(C3722="Data Error","Data Error",IF(C3722&lt;=K3722,0,1-IFERROR(INDEX(BAAL!$C:$D,MATCH(ROUNDUP(C3722-K3722,0),BAAL!$B:$B,0),MATCH(LEFT(M$2,4),BAAL!$C$2:$D$2,0)),0)))</f>
        <v>0</v>
      </c>
      <c r="N3722" s="20">
        <f>IF(D3722="Data Error","Data Error",IF(D3722&lt;=L3722,0,1-IFERROR(INDEX(BAAL!$C:$D,MATCH(ROUNDUP(D3722-L3722,0),BAAL!$B:$B,0),MATCH(LEFT(N$2,4),BAAL!$C$2:$D$2,0)),0)))</f>
        <v>0</v>
      </c>
      <c r="O3722" s="26"/>
      <c r="P3722" s="26"/>
      <c r="Q3722" s="6">
        <f t="shared" si="412"/>
        <v>6</v>
      </c>
      <c r="R3722" s="20"/>
    </row>
    <row r="3723" spans="1:18" x14ac:dyDescent="0.25">
      <c r="A3723" s="6">
        <v>1</v>
      </c>
      <c r="B3723" s="4">
        <v>42525.041666666664</v>
      </c>
      <c r="C3723" s="2">
        <f>IF([4]Analysis!AG3723="Data Error","Data Error",[4]Analysis!AI3723*C$1)</f>
        <v>0</v>
      </c>
      <c r="D3723" s="2">
        <f>IF([5]Analysis!AG3723="Data Error","Data Error",[5]Analysis!AI3723*D$1)</f>
        <v>0</v>
      </c>
      <c r="E3723" s="3">
        <f>IF(C3723="Data Error","Data Error",INDEX('[4]BAAL Adj Cap'!$CB$65:$CY$72,MONTH($B3723),$A3723+1))</f>
        <v>0</v>
      </c>
      <c r="F3723" s="3">
        <f>IF(D3723="Data Error","Data Error",INDEX([2]West!$C$11:$Z$22,MONTH($B3723),$A3723+1))</f>
        <v>0</v>
      </c>
      <c r="G3723" s="31">
        <f t="shared" si="408"/>
        <v>0</v>
      </c>
      <c r="H3723" s="31">
        <f t="shared" si="406"/>
        <v>0</v>
      </c>
      <c r="I3723" s="23">
        <f t="shared" si="409"/>
        <v>0</v>
      </c>
      <c r="J3723" s="23">
        <f t="shared" si="407"/>
        <v>0</v>
      </c>
      <c r="K3723" s="7">
        <f t="shared" si="410"/>
        <v>0</v>
      </c>
      <c r="L3723" s="7">
        <f t="shared" si="411"/>
        <v>0</v>
      </c>
      <c r="M3723" s="20">
        <f>IF(C3723="Data Error","Data Error",IF(C3723&lt;=K3723,0,1-IFERROR(INDEX(BAAL!$C:$D,MATCH(ROUNDUP(C3723-K3723,0),BAAL!$B:$B,0),MATCH(LEFT(M$2,4),BAAL!$C$2:$D$2,0)),0)))</f>
        <v>0</v>
      </c>
      <c r="N3723" s="20">
        <f>IF(D3723="Data Error","Data Error",IF(D3723&lt;=L3723,0,1-IFERROR(INDEX(BAAL!$C:$D,MATCH(ROUNDUP(D3723-L3723,0),BAAL!$B:$B,0),MATCH(LEFT(N$2,4),BAAL!$C$2:$D$2,0)),0)))</f>
        <v>0</v>
      </c>
      <c r="O3723" s="26"/>
      <c r="P3723" s="26"/>
      <c r="Q3723" s="6">
        <f t="shared" si="412"/>
        <v>6</v>
      </c>
      <c r="R3723" s="20"/>
    </row>
    <row r="3724" spans="1:18" x14ac:dyDescent="0.25">
      <c r="A3724" s="6">
        <v>2</v>
      </c>
      <c r="B3724" s="4">
        <v>42525.083333333336</v>
      </c>
      <c r="C3724" s="2">
        <f>IF([4]Analysis!AG3724="Data Error","Data Error",[4]Analysis!AI3724*C$1)</f>
        <v>0</v>
      </c>
      <c r="D3724" s="2">
        <f>IF([5]Analysis!AG3724="Data Error","Data Error",[5]Analysis!AI3724*D$1)</f>
        <v>0</v>
      </c>
      <c r="E3724" s="3">
        <f>IF(C3724="Data Error","Data Error",INDEX('[4]BAAL Adj Cap'!$CB$65:$CY$72,MONTH($B3724),$A3724+1))</f>
        <v>0</v>
      </c>
      <c r="F3724" s="3">
        <f>IF(D3724="Data Error","Data Error",INDEX([2]West!$C$11:$Z$22,MONTH($B3724),$A3724+1))</f>
        <v>0</v>
      </c>
      <c r="G3724" s="31">
        <f t="shared" si="408"/>
        <v>0</v>
      </c>
      <c r="H3724" s="31">
        <f t="shared" si="406"/>
        <v>0</v>
      </c>
      <c r="I3724" s="23">
        <f t="shared" si="409"/>
        <v>0</v>
      </c>
      <c r="J3724" s="23">
        <f t="shared" si="407"/>
        <v>0</v>
      </c>
      <c r="K3724" s="7">
        <f t="shared" si="410"/>
        <v>0</v>
      </c>
      <c r="L3724" s="7">
        <f t="shared" si="411"/>
        <v>0</v>
      </c>
      <c r="M3724" s="20">
        <f>IF(C3724="Data Error","Data Error",IF(C3724&lt;=K3724,0,1-IFERROR(INDEX(BAAL!$C:$D,MATCH(ROUNDUP(C3724-K3724,0),BAAL!$B:$B,0),MATCH(LEFT(M$2,4),BAAL!$C$2:$D$2,0)),0)))</f>
        <v>0</v>
      </c>
      <c r="N3724" s="20">
        <f>IF(D3724="Data Error","Data Error",IF(D3724&lt;=L3724,0,1-IFERROR(INDEX(BAAL!$C:$D,MATCH(ROUNDUP(D3724-L3724,0),BAAL!$B:$B,0),MATCH(LEFT(N$2,4),BAAL!$C$2:$D$2,0)),0)))</f>
        <v>0</v>
      </c>
      <c r="O3724" s="26"/>
      <c r="P3724" s="26"/>
      <c r="Q3724" s="6">
        <f t="shared" si="412"/>
        <v>6</v>
      </c>
      <c r="R3724" s="20"/>
    </row>
    <row r="3725" spans="1:18" x14ac:dyDescent="0.25">
      <c r="A3725" s="6">
        <v>3</v>
      </c>
      <c r="B3725" s="4">
        <v>42525.125</v>
      </c>
      <c r="C3725" s="2">
        <f>IF([4]Analysis!AG3725="Data Error","Data Error",[4]Analysis!AI3725*C$1)</f>
        <v>0</v>
      </c>
      <c r="D3725" s="2">
        <f>IF([5]Analysis!AG3725="Data Error","Data Error",[5]Analysis!AI3725*D$1)</f>
        <v>0</v>
      </c>
      <c r="E3725" s="3">
        <f>IF(C3725="Data Error","Data Error",INDEX('[4]BAAL Adj Cap'!$CB$65:$CY$72,MONTH($B3725),$A3725+1))</f>
        <v>0</v>
      </c>
      <c r="F3725" s="3">
        <f>IF(D3725="Data Error","Data Error",INDEX([2]West!$C$11:$Z$22,MONTH($B3725),$A3725+1))</f>
        <v>0</v>
      </c>
      <c r="G3725" s="31">
        <f t="shared" si="408"/>
        <v>0</v>
      </c>
      <c r="H3725" s="31">
        <f t="shared" si="406"/>
        <v>0</v>
      </c>
      <c r="I3725" s="23">
        <f t="shared" si="409"/>
        <v>0</v>
      </c>
      <c r="J3725" s="23">
        <f t="shared" si="407"/>
        <v>0</v>
      </c>
      <c r="K3725" s="7">
        <f t="shared" si="410"/>
        <v>0</v>
      </c>
      <c r="L3725" s="7">
        <f t="shared" si="411"/>
        <v>0</v>
      </c>
      <c r="M3725" s="20">
        <f>IF(C3725="Data Error","Data Error",IF(C3725&lt;=K3725,0,1-IFERROR(INDEX(BAAL!$C:$D,MATCH(ROUNDUP(C3725-K3725,0),BAAL!$B:$B,0),MATCH(LEFT(M$2,4),BAAL!$C$2:$D$2,0)),0)))</f>
        <v>0</v>
      </c>
      <c r="N3725" s="20">
        <f>IF(D3725="Data Error","Data Error",IF(D3725&lt;=L3725,0,1-IFERROR(INDEX(BAAL!$C:$D,MATCH(ROUNDUP(D3725-L3725,0),BAAL!$B:$B,0),MATCH(LEFT(N$2,4),BAAL!$C$2:$D$2,0)),0)))</f>
        <v>0</v>
      </c>
      <c r="O3725" s="26"/>
      <c r="P3725" s="26"/>
      <c r="Q3725" s="6">
        <f t="shared" si="412"/>
        <v>6</v>
      </c>
      <c r="R3725" s="20"/>
    </row>
    <row r="3726" spans="1:18" x14ac:dyDescent="0.25">
      <c r="A3726" s="6">
        <v>4</v>
      </c>
      <c r="B3726" s="4">
        <v>42525.166666666664</v>
      </c>
      <c r="C3726" s="2">
        <f>IF([4]Analysis!AG3726="Data Error","Data Error",[4]Analysis!AI3726*C$1)</f>
        <v>0</v>
      </c>
      <c r="D3726" s="2">
        <f>IF([5]Analysis!AG3726="Data Error","Data Error",[5]Analysis!AI3726*D$1)</f>
        <v>0</v>
      </c>
      <c r="E3726" s="3">
        <f>IF(C3726="Data Error","Data Error",INDEX('[4]BAAL Adj Cap'!$CB$65:$CY$72,MONTH($B3726),$A3726+1))</f>
        <v>1.4999999999999999E-2</v>
      </c>
      <c r="F3726" s="3">
        <f>IF(D3726="Data Error","Data Error",INDEX([2]West!$C$11:$Z$22,MONTH($B3726),$A3726+1))</f>
        <v>1.4999999999999999E-2</v>
      </c>
      <c r="G3726" s="31">
        <f t="shared" si="408"/>
        <v>24.817499999999999</v>
      </c>
      <c r="H3726" s="31">
        <f t="shared" si="406"/>
        <v>5.4480000000000004</v>
      </c>
      <c r="I3726" s="23">
        <f t="shared" si="409"/>
        <v>1.4999999999999999E-2</v>
      </c>
      <c r="J3726" s="23">
        <f t="shared" si="407"/>
        <v>1.4999999999999999E-2</v>
      </c>
      <c r="K3726" s="7">
        <f t="shared" si="410"/>
        <v>24.817499999999999</v>
      </c>
      <c r="L3726" s="7">
        <f t="shared" si="411"/>
        <v>5.4480000000000004</v>
      </c>
      <c r="M3726" s="20">
        <f>IF(C3726="Data Error","Data Error",IF(C3726&lt;=K3726,0,1-IFERROR(INDEX(BAAL!$C:$D,MATCH(ROUNDUP(C3726-K3726,0),BAAL!$B:$B,0),MATCH(LEFT(M$2,4),BAAL!$C$2:$D$2,0)),0)))</f>
        <v>0</v>
      </c>
      <c r="N3726" s="20">
        <f>IF(D3726="Data Error","Data Error",IF(D3726&lt;=L3726,0,1-IFERROR(INDEX(BAAL!$C:$D,MATCH(ROUNDUP(D3726-L3726,0),BAAL!$B:$B,0),MATCH(LEFT(N$2,4),BAAL!$C$2:$D$2,0)),0)))</f>
        <v>0</v>
      </c>
      <c r="O3726" s="26"/>
      <c r="P3726" s="26"/>
      <c r="Q3726" s="6">
        <f t="shared" si="412"/>
        <v>6</v>
      </c>
      <c r="R3726" s="20"/>
    </row>
    <row r="3727" spans="1:18" x14ac:dyDescent="0.25">
      <c r="A3727" s="6">
        <v>5</v>
      </c>
      <c r="B3727" s="4">
        <v>42525.208333333336</v>
      </c>
      <c r="C3727" s="2">
        <f>IF([4]Analysis!AG3727="Data Error","Data Error",[4]Analysis!AI3727*C$1)</f>
        <v>0</v>
      </c>
      <c r="D3727" s="2">
        <f>IF([5]Analysis!AG3727="Data Error","Data Error",[5]Analysis!AI3727*D$1)</f>
        <v>0</v>
      </c>
      <c r="E3727" s="3">
        <f>IF(C3727="Data Error","Data Error",INDEX('[4]BAAL Adj Cap'!$CB$65:$CY$72,MONTH($B3727),$A3727+1))</f>
        <v>0.1225</v>
      </c>
      <c r="F3727" s="3">
        <f>IF(D3727="Data Error","Data Error",INDEX([2]West!$C$11:$Z$22,MONTH($B3727),$A3727+1))</f>
        <v>1.4999999999999999E-2</v>
      </c>
      <c r="G3727" s="31">
        <f t="shared" si="408"/>
        <v>202.67625000000001</v>
      </c>
      <c r="H3727" s="31">
        <f t="shared" si="406"/>
        <v>5.4480000000000004</v>
      </c>
      <c r="I3727" s="23">
        <f t="shared" si="409"/>
        <v>0.1225</v>
      </c>
      <c r="J3727" s="23">
        <f t="shared" si="407"/>
        <v>1.4999999999999999E-2</v>
      </c>
      <c r="K3727" s="7">
        <f t="shared" si="410"/>
        <v>202.67625000000001</v>
      </c>
      <c r="L3727" s="7">
        <f t="shared" si="411"/>
        <v>5.4480000000000004</v>
      </c>
      <c r="M3727" s="20">
        <f>IF(C3727="Data Error","Data Error",IF(C3727&lt;=K3727,0,1-IFERROR(INDEX(BAAL!$C:$D,MATCH(ROUNDUP(C3727-K3727,0),BAAL!$B:$B,0),MATCH(LEFT(M$2,4),BAAL!$C$2:$D$2,0)),0)))</f>
        <v>0</v>
      </c>
      <c r="N3727" s="20">
        <f>IF(D3727="Data Error","Data Error",IF(D3727&lt;=L3727,0,1-IFERROR(INDEX(BAAL!$C:$D,MATCH(ROUNDUP(D3727-L3727,0),BAAL!$B:$B,0),MATCH(LEFT(N$2,4),BAAL!$C$2:$D$2,0)),0)))</f>
        <v>0</v>
      </c>
      <c r="O3727" s="26"/>
      <c r="P3727" s="26"/>
      <c r="Q3727" s="6">
        <f t="shared" si="412"/>
        <v>6</v>
      </c>
      <c r="R3727" s="20"/>
    </row>
    <row r="3728" spans="1:18" x14ac:dyDescent="0.25">
      <c r="A3728" s="6">
        <v>6</v>
      </c>
      <c r="B3728" s="4">
        <v>42525.25</v>
      </c>
      <c r="C3728" s="2">
        <f>IF([4]Analysis!AG3728="Data Error","Data Error",[4]Analysis!AI3728*C$1)</f>
        <v>0</v>
      </c>
      <c r="D3728" s="2">
        <f>IF([5]Analysis!AG3728="Data Error","Data Error",[5]Analysis!AI3728*D$1)</f>
        <v>0</v>
      </c>
      <c r="E3728" s="3">
        <f>IF(C3728="Data Error","Data Error",INDEX('[4]BAAL Adj Cap'!$CB$65:$CY$72,MONTH($B3728),$A3728+1))</f>
        <v>0.52249999999999996</v>
      </c>
      <c r="F3728" s="3">
        <f>IF(D3728="Data Error","Data Error",INDEX([2]West!$C$11:$Z$22,MONTH($B3728),$A3728+1))</f>
        <v>0.1225</v>
      </c>
      <c r="G3728" s="31">
        <f t="shared" si="408"/>
        <v>864.47624999999994</v>
      </c>
      <c r="H3728" s="31">
        <f t="shared" si="406"/>
        <v>44.492000000000004</v>
      </c>
      <c r="I3728" s="23">
        <f t="shared" si="409"/>
        <v>0.52249999999999996</v>
      </c>
      <c r="J3728" s="23">
        <f t="shared" si="407"/>
        <v>0.1225</v>
      </c>
      <c r="K3728" s="7">
        <f t="shared" si="410"/>
        <v>251.48399999999998</v>
      </c>
      <c r="L3728" s="7">
        <f t="shared" si="411"/>
        <v>35.593600000000009</v>
      </c>
      <c r="M3728" s="20">
        <f>IF(C3728="Data Error","Data Error",IF(C3728&lt;=K3728,0,1-IFERROR(INDEX(BAAL!$C:$D,MATCH(ROUNDUP(C3728-K3728,0),BAAL!$B:$B,0),MATCH(LEFT(M$2,4),BAAL!$C$2:$D$2,0)),0)))</f>
        <v>0</v>
      </c>
      <c r="N3728" s="20">
        <f>IF(D3728="Data Error","Data Error",IF(D3728&lt;=L3728,0,1-IFERROR(INDEX(BAAL!$C:$D,MATCH(ROUNDUP(D3728-L3728,0),BAAL!$B:$B,0),MATCH(LEFT(N$2,4),BAAL!$C$2:$D$2,0)),0)))</f>
        <v>0</v>
      </c>
      <c r="O3728" s="26"/>
      <c r="P3728" s="26"/>
      <c r="Q3728" s="6">
        <f t="shared" si="412"/>
        <v>6</v>
      </c>
      <c r="R3728" s="20"/>
    </row>
    <row r="3729" spans="1:18" x14ac:dyDescent="0.25">
      <c r="A3729" s="6">
        <v>7</v>
      </c>
      <c r="B3729" s="4">
        <v>42525.291666666664</v>
      </c>
      <c r="C3729" s="2">
        <f>IF([4]Analysis!AG3729="Data Error","Data Error",[4]Analysis!AI3729*C$1)</f>
        <v>0</v>
      </c>
      <c r="D3729" s="2">
        <f>IF([5]Analysis!AG3729="Data Error","Data Error",[5]Analysis!AI3729*D$1)</f>
        <v>0</v>
      </c>
      <c r="E3729" s="3">
        <f>IF(C3729="Data Error","Data Error",INDEX('[4]BAAL Adj Cap'!$CB$65:$CY$72,MONTH($B3729),$A3729+1))</f>
        <v>0.97124999999999995</v>
      </c>
      <c r="F3729" s="3">
        <f>IF(D3729="Data Error","Data Error",INDEX([2]West!$C$11:$Z$22,MONTH($B3729),$A3729+1))</f>
        <v>0.52249999999999996</v>
      </c>
      <c r="G3729" s="31">
        <f t="shared" si="408"/>
        <v>1606.933125</v>
      </c>
      <c r="H3729" s="31">
        <f t="shared" si="406"/>
        <v>189.77200000000002</v>
      </c>
      <c r="I3729" s="23">
        <f t="shared" si="409"/>
        <v>0.97124999999999995</v>
      </c>
      <c r="J3729" s="23">
        <f t="shared" si="407"/>
        <v>0.52249999999999996</v>
      </c>
      <c r="K3729" s="7">
        <f t="shared" si="410"/>
        <v>251.48399999999998</v>
      </c>
      <c r="L3729" s="7">
        <f t="shared" si="411"/>
        <v>35.593600000000009</v>
      </c>
      <c r="M3729" s="20">
        <f>IF(C3729="Data Error","Data Error",IF(C3729&lt;=K3729,0,1-IFERROR(INDEX(BAAL!$C:$D,MATCH(ROUNDUP(C3729-K3729,0),BAAL!$B:$B,0),MATCH(LEFT(M$2,4),BAAL!$C$2:$D$2,0)),0)))</f>
        <v>0</v>
      </c>
      <c r="N3729" s="20">
        <f>IF(D3729="Data Error","Data Error",IF(D3729&lt;=L3729,0,1-IFERROR(INDEX(BAAL!$C:$D,MATCH(ROUNDUP(D3729-L3729,0),BAAL!$B:$B,0),MATCH(LEFT(N$2,4),BAAL!$C$2:$D$2,0)),0)))</f>
        <v>0</v>
      </c>
      <c r="O3729" s="26"/>
      <c r="P3729" s="26"/>
      <c r="Q3729" s="6">
        <f t="shared" si="412"/>
        <v>6</v>
      </c>
      <c r="R3729" s="20"/>
    </row>
    <row r="3730" spans="1:18" x14ac:dyDescent="0.25">
      <c r="A3730" s="6">
        <v>8</v>
      </c>
      <c r="B3730" s="4">
        <v>42525.333333333336</v>
      </c>
      <c r="C3730" s="2">
        <f>IF([4]Analysis!AG3730="Data Error","Data Error",[4]Analysis!AI3730*C$1)</f>
        <v>0</v>
      </c>
      <c r="D3730" s="2">
        <f>IF([5]Analysis!AG3730="Data Error","Data Error",[5]Analysis!AI3730*D$1)</f>
        <v>0</v>
      </c>
      <c r="E3730" s="3">
        <f>IF(C3730="Data Error","Data Error",INDEX('[4]BAAL Adj Cap'!$CB$65:$CY$72,MONTH($B3730),$A3730+1))</f>
        <v>0.99</v>
      </c>
      <c r="F3730" s="3">
        <f>IF(D3730="Data Error","Data Error",INDEX([2]West!$C$11:$Z$22,MONTH($B3730),$A3730+1))</f>
        <v>0.99</v>
      </c>
      <c r="G3730" s="31">
        <f t="shared" si="408"/>
        <v>1637.9549999999999</v>
      </c>
      <c r="H3730" s="31">
        <f t="shared" si="406"/>
        <v>359.56800000000004</v>
      </c>
      <c r="I3730" s="23">
        <f t="shared" si="409"/>
        <v>0.99</v>
      </c>
      <c r="J3730" s="23">
        <f t="shared" si="407"/>
        <v>0.99</v>
      </c>
      <c r="K3730" s="7">
        <f t="shared" si="410"/>
        <v>251.48399999999998</v>
      </c>
      <c r="L3730" s="7">
        <f t="shared" si="411"/>
        <v>35.593600000000009</v>
      </c>
      <c r="M3730" s="20">
        <f>IF(C3730="Data Error","Data Error",IF(C3730&lt;=K3730,0,1-IFERROR(INDEX(BAAL!$C:$D,MATCH(ROUNDUP(C3730-K3730,0),BAAL!$B:$B,0),MATCH(LEFT(M$2,4),BAAL!$C$2:$D$2,0)),0)))</f>
        <v>0</v>
      </c>
      <c r="N3730" s="20">
        <f>IF(D3730="Data Error","Data Error",IF(D3730&lt;=L3730,0,1-IFERROR(INDEX(BAAL!$C:$D,MATCH(ROUNDUP(D3730-L3730,0),BAAL!$B:$B,0),MATCH(LEFT(N$2,4),BAAL!$C$2:$D$2,0)),0)))</f>
        <v>0</v>
      </c>
      <c r="O3730" s="26"/>
      <c r="P3730" s="26"/>
      <c r="Q3730" s="6">
        <f t="shared" si="412"/>
        <v>6</v>
      </c>
      <c r="R3730" s="20"/>
    </row>
    <row r="3731" spans="1:18" x14ac:dyDescent="0.25">
      <c r="A3731" s="6">
        <v>9</v>
      </c>
      <c r="B3731" s="4">
        <v>42525.375</v>
      </c>
      <c r="C3731" s="2">
        <f>IF([4]Analysis!AG3731="Data Error","Data Error",[4]Analysis!AI3731*C$1)</f>
        <v>0.71498574115725866</v>
      </c>
      <c r="D3731" s="2">
        <f>IF([5]Analysis!AG3731="Data Error","Data Error",[5]Analysis!AI3731*D$1)</f>
        <v>2.1072952025801257</v>
      </c>
      <c r="E3731" s="3">
        <f>IF(C3731="Data Error","Data Error",INDEX('[4]BAAL Adj Cap'!$CB$65:$CY$72,MONTH($B3731),$A3731+1))</f>
        <v>0.98375000000000001</v>
      </c>
      <c r="F3731" s="3">
        <f>IF(D3731="Data Error","Data Error",INDEX([2]West!$C$11:$Z$22,MONTH($B3731),$A3731+1))</f>
        <v>0.98375000000000001</v>
      </c>
      <c r="G3731" s="31">
        <f t="shared" si="408"/>
        <v>1626.8993892588428</v>
      </c>
      <c r="H3731" s="31">
        <f t="shared" si="406"/>
        <v>355.19070479741993</v>
      </c>
      <c r="I3731" s="23">
        <f t="shared" si="409"/>
        <v>0.98375000000000001</v>
      </c>
      <c r="J3731" s="23">
        <f t="shared" si="407"/>
        <v>0.98375000000000001</v>
      </c>
      <c r="K3731" s="7">
        <f t="shared" si="410"/>
        <v>251.48399999999998</v>
      </c>
      <c r="L3731" s="7">
        <f t="shared" si="411"/>
        <v>35.593600000000009</v>
      </c>
      <c r="M3731" s="20">
        <f>IF(C3731="Data Error","Data Error",IF(C3731&lt;=K3731,0,1-IFERROR(INDEX(BAAL!$C:$D,MATCH(ROUNDUP(C3731-K3731,0),BAAL!$B:$B,0),MATCH(LEFT(M$2,4),BAAL!$C$2:$D$2,0)),0)))</f>
        <v>0</v>
      </c>
      <c r="N3731" s="20">
        <f>IF(D3731="Data Error","Data Error",IF(D3731&lt;=L3731,0,1-IFERROR(INDEX(BAAL!$C:$D,MATCH(ROUNDUP(D3731-L3731,0),BAAL!$B:$B,0),MATCH(LEFT(N$2,4),BAAL!$C$2:$D$2,0)),0)))</f>
        <v>0</v>
      </c>
      <c r="O3731" s="26"/>
      <c r="P3731" s="26"/>
      <c r="Q3731" s="6">
        <f t="shared" si="412"/>
        <v>6</v>
      </c>
      <c r="R3731" s="20"/>
    </row>
    <row r="3732" spans="1:18" x14ac:dyDescent="0.25">
      <c r="A3732" s="6">
        <v>10</v>
      </c>
      <c r="B3732" s="4">
        <v>42525.416666666664</v>
      </c>
      <c r="C3732" s="2">
        <f>IF([4]Analysis!AG3732="Data Error","Data Error",[4]Analysis!AI3732*C$1)</f>
        <v>0</v>
      </c>
      <c r="D3732" s="2">
        <f>IF([5]Analysis!AG3732="Data Error","Data Error",[5]Analysis!AI3732*D$1)</f>
        <v>0</v>
      </c>
      <c r="E3732" s="3">
        <f>IF(C3732="Data Error","Data Error",INDEX('[4]BAAL Adj Cap'!$CB$65:$CY$72,MONTH($B3732),$A3732+1))</f>
        <v>0.98</v>
      </c>
      <c r="F3732" s="3">
        <f>IF(D3732="Data Error","Data Error",INDEX([2]West!$C$11:$Z$22,MONTH($B3732),$A3732+1))</f>
        <v>0.98</v>
      </c>
      <c r="G3732" s="31">
        <f t="shared" si="408"/>
        <v>1621.41</v>
      </c>
      <c r="H3732" s="31">
        <f t="shared" si="406"/>
        <v>355.93600000000004</v>
      </c>
      <c r="I3732" s="23">
        <f t="shared" si="409"/>
        <v>0.98</v>
      </c>
      <c r="J3732" s="23">
        <f t="shared" si="407"/>
        <v>0.98</v>
      </c>
      <c r="K3732" s="7">
        <f t="shared" si="410"/>
        <v>251.48399999999998</v>
      </c>
      <c r="L3732" s="7">
        <f t="shared" si="411"/>
        <v>35.593600000000009</v>
      </c>
      <c r="M3732" s="20">
        <f>IF(C3732="Data Error","Data Error",IF(C3732&lt;=K3732,0,1-IFERROR(INDEX(BAAL!$C:$D,MATCH(ROUNDUP(C3732-K3732,0),BAAL!$B:$B,0),MATCH(LEFT(M$2,4),BAAL!$C$2:$D$2,0)),0)))</f>
        <v>0</v>
      </c>
      <c r="N3732" s="20">
        <f>IF(D3732="Data Error","Data Error",IF(D3732&lt;=L3732,0,1-IFERROR(INDEX(BAAL!$C:$D,MATCH(ROUNDUP(D3732-L3732,0),BAAL!$B:$B,0),MATCH(LEFT(N$2,4),BAAL!$C$2:$D$2,0)),0)))</f>
        <v>0</v>
      </c>
      <c r="O3732" s="26"/>
      <c r="P3732" s="26"/>
      <c r="Q3732" s="6">
        <f t="shared" si="412"/>
        <v>6</v>
      </c>
      <c r="R3732" s="20"/>
    </row>
    <row r="3733" spans="1:18" x14ac:dyDescent="0.25">
      <c r="A3733" s="6">
        <v>11</v>
      </c>
      <c r="B3733" s="4">
        <v>42525.458333333336</v>
      </c>
      <c r="C3733" s="2">
        <f>IF([4]Analysis!AG3733="Data Error","Data Error",[4]Analysis!AI3733*C$1)</f>
        <v>0</v>
      </c>
      <c r="D3733" s="2">
        <f>IF([5]Analysis!AG3733="Data Error","Data Error",[5]Analysis!AI3733*D$1)</f>
        <v>0</v>
      </c>
      <c r="E3733" s="3">
        <f>IF(C3733="Data Error","Data Error",INDEX('[4]BAAL Adj Cap'!$CB$65:$CY$72,MONTH($B3733),$A3733+1))</f>
        <v>0.98</v>
      </c>
      <c r="F3733" s="3">
        <f>IF(D3733="Data Error","Data Error",INDEX([2]West!$C$11:$Z$22,MONTH($B3733),$A3733+1))</f>
        <v>0.98</v>
      </c>
      <c r="G3733" s="31">
        <f t="shared" si="408"/>
        <v>1621.41</v>
      </c>
      <c r="H3733" s="31">
        <f t="shared" si="406"/>
        <v>355.93600000000004</v>
      </c>
      <c r="I3733" s="23">
        <f t="shared" si="409"/>
        <v>0.98</v>
      </c>
      <c r="J3733" s="23">
        <f t="shared" si="407"/>
        <v>0.98</v>
      </c>
      <c r="K3733" s="7">
        <f t="shared" si="410"/>
        <v>251.48399999999998</v>
      </c>
      <c r="L3733" s="7">
        <f t="shared" si="411"/>
        <v>35.593600000000009</v>
      </c>
      <c r="M3733" s="20">
        <f>IF(C3733="Data Error","Data Error",IF(C3733&lt;=K3733,0,1-IFERROR(INDEX(BAAL!$C:$D,MATCH(ROUNDUP(C3733-K3733,0),BAAL!$B:$B,0),MATCH(LEFT(M$2,4),BAAL!$C$2:$D$2,0)),0)))</f>
        <v>0</v>
      </c>
      <c r="N3733" s="20">
        <f>IF(D3733="Data Error","Data Error",IF(D3733&lt;=L3733,0,1-IFERROR(INDEX(BAAL!$C:$D,MATCH(ROUNDUP(D3733-L3733,0),BAAL!$B:$B,0),MATCH(LEFT(N$2,4),BAAL!$C$2:$D$2,0)),0)))</f>
        <v>0</v>
      </c>
      <c r="O3733" s="26"/>
      <c r="P3733" s="26"/>
      <c r="Q3733" s="6">
        <f t="shared" si="412"/>
        <v>6</v>
      </c>
      <c r="R3733" s="20"/>
    </row>
    <row r="3734" spans="1:18" x14ac:dyDescent="0.25">
      <c r="A3734" s="6">
        <v>12</v>
      </c>
      <c r="B3734" s="4">
        <v>42525.5</v>
      </c>
      <c r="C3734" s="2">
        <f>IF([4]Analysis!AG3734="Data Error","Data Error",[4]Analysis!AI3734*C$1)</f>
        <v>0</v>
      </c>
      <c r="D3734" s="2">
        <f>IF([5]Analysis!AG3734="Data Error","Data Error",[5]Analysis!AI3734*D$1)</f>
        <v>0</v>
      </c>
      <c r="E3734" s="3">
        <f>IF(C3734="Data Error","Data Error",INDEX('[4]BAAL Adj Cap'!$CB$65:$CY$72,MONTH($B3734),$A3734+1))</f>
        <v>0.98</v>
      </c>
      <c r="F3734" s="3">
        <f>IF(D3734="Data Error","Data Error",INDEX([2]West!$C$11:$Z$22,MONTH($B3734),$A3734+1))</f>
        <v>0.98</v>
      </c>
      <c r="G3734" s="31">
        <f t="shared" si="408"/>
        <v>1621.41</v>
      </c>
      <c r="H3734" s="31">
        <f t="shared" si="406"/>
        <v>355.93600000000004</v>
      </c>
      <c r="I3734" s="23">
        <f t="shared" si="409"/>
        <v>0.98</v>
      </c>
      <c r="J3734" s="23">
        <f t="shared" si="407"/>
        <v>0.98</v>
      </c>
      <c r="K3734" s="7">
        <f t="shared" si="410"/>
        <v>251.48399999999998</v>
      </c>
      <c r="L3734" s="7">
        <f t="shared" si="411"/>
        <v>35.593600000000009</v>
      </c>
      <c r="M3734" s="20">
        <f>IF(C3734="Data Error","Data Error",IF(C3734&lt;=K3734,0,1-IFERROR(INDEX(BAAL!$C:$D,MATCH(ROUNDUP(C3734-K3734,0),BAAL!$B:$B,0),MATCH(LEFT(M$2,4),BAAL!$C$2:$D$2,0)),0)))</f>
        <v>0</v>
      </c>
      <c r="N3734" s="20">
        <f>IF(D3734="Data Error","Data Error",IF(D3734&lt;=L3734,0,1-IFERROR(INDEX(BAAL!$C:$D,MATCH(ROUNDUP(D3734-L3734,0),BAAL!$B:$B,0),MATCH(LEFT(N$2,4),BAAL!$C$2:$D$2,0)),0)))</f>
        <v>0</v>
      </c>
      <c r="O3734" s="26"/>
      <c r="P3734" s="26"/>
      <c r="Q3734" s="6">
        <f t="shared" si="412"/>
        <v>6</v>
      </c>
      <c r="R3734" s="20"/>
    </row>
    <row r="3735" spans="1:18" x14ac:dyDescent="0.25">
      <c r="A3735" s="6">
        <v>13</v>
      </c>
      <c r="B3735" s="4">
        <v>42525.541666666664</v>
      </c>
      <c r="C3735" s="2">
        <f>IF([4]Analysis!AG3735="Data Error","Data Error",[4]Analysis!AI3735*C$1)</f>
        <v>0</v>
      </c>
      <c r="D3735" s="2">
        <f>IF([5]Analysis!AG3735="Data Error","Data Error",[5]Analysis!AI3735*D$1)</f>
        <v>12.843431006246425</v>
      </c>
      <c r="E3735" s="3">
        <f>IF(C3735="Data Error","Data Error",INDEX('[4]BAAL Adj Cap'!$CB$65:$CY$72,MONTH($B3735),$A3735+1))</f>
        <v>0.98</v>
      </c>
      <c r="F3735" s="3">
        <f>IF(D3735="Data Error","Data Error",INDEX([2]West!$C$11:$Z$22,MONTH($B3735),$A3735+1))</f>
        <v>0.98</v>
      </c>
      <c r="G3735" s="31">
        <f t="shared" si="408"/>
        <v>1621.41</v>
      </c>
      <c r="H3735" s="31">
        <f t="shared" si="406"/>
        <v>343.09256899375362</v>
      </c>
      <c r="I3735" s="23">
        <f t="shared" si="409"/>
        <v>0.98</v>
      </c>
      <c r="J3735" s="23">
        <f t="shared" si="407"/>
        <v>0.98</v>
      </c>
      <c r="K3735" s="7">
        <f t="shared" si="410"/>
        <v>251.48399999999998</v>
      </c>
      <c r="L3735" s="7">
        <f t="shared" si="411"/>
        <v>35.593600000000009</v>
      </c>
      <c r="M3735" s="20">
        <f>IF(C3735="Data Error","Data Error",IF(C3735&lt;=K3735,0,1-IFERROR(INDEX(BAAL!$C:$D,MATCH(ROUNDUP(C3735-K3735,0),BAAL!$B:$B,0),MATCH(LEFT(M$2,4),BAAL!$C$2:$D$2,0)),0)))</f>
        <v>0</v>
      </c>
      <c r="N3735" s="20">
        <f>IF(D3735="Data Error","Data Error",IF(D3735&lt;=L3735,0,1-IFERROR(INDEX(BAAL!$C:$D,MATCH(ROUNDUP(D3735-L3735,0),BAAL!$B:$B,0),MATCH(LEFT(N$2,4),BAAL!$C$2:$D$2,0)),0)))</f>
        <v>0</v>
      </c>
      <c r="O3735" s="26"/>
      <c r="P3735" s="26"/>
      <c r="Q3735" s="6">
        <f t="shared" si="412"/>
        <v>6</v>
      </c>
      <c r="R3735" s="20"/>
    </row>
    <row r="3736" spans="1:18" x14ac:dyDescent="0.25">
      <c r="A3736" s="6">
        <v>14</v>
      </c>
      <c r="B3736" s="4">
        <v>42525.583333333336</v>
      </c>
      <c r="C3736" s="2">
        <f>IF([4]Analysis!AG3736="Data Error","Data Error",[4]Analysis!AI3736*C$1)</f>
        <v>16.968521429019471</v>
      </c>
      <c r="D3736" s="2">
        <f>IF([5]Analysis!AG3736="Data Error","Data Error",[5]Analysis!AI3736*D$1)</f>
        <v>0.1738776895831608</v>
      </c>
      <c r="E3736" s="3">
        <f>IF(C3736="Data Error","Data Error",INDEX('[4]BAAL Adj Cap'!$CB$65:$CY$72,MONTH($B3736),$A3736+1))</f>
        <v>0.98</v>
      </c>
      <c r="F3736" s="3">
        <f>IF(D3736="Data Error","Data Error",INDEX([2]West!$C$11:$Z$22,MONTH($B3736),$A3736+1))</f>
        <v>0.98</v>
      </c>
      <c r="G3736" s="31">
        <f t="shared" si="408"/>
        <v>1604.4414785709805</v>
      </c>
      <c r="H3736" s="31">
        <f t="shared" si="406"/>
        <v>355.76212231041688</v>
      </c>
      <c r="I3736" s="23">
        <f t="shared" si="409"/>
        <v>0.98</v>
      </c>
      <c r="J3736" s="23">
        <f t="shared" si="407"/>
        <v>0.98</v>
      </c>
      <c r="K3736" s="7">
        <f t="shared" si="410"/>
        <v>251.48399999999998</v>
      </c>
      <c r="L3736" s="7">
        <f t="shared" si="411"/>
        <v>35.593600000000009</v>
      </c>
      <c r="M3736" s="20">
        <f>IF(C3736="Data Error","Data Error",IF(C3736&lt;=K3736,0,1-IFERROR(INDEX(BAAL!$C:$D,MATCH(ROUNDUP(C3736-K3736,0),BAAL!$B:$B,0),MATCH(LEFT(M$2,4),BAAL!$C$2:$D$2,0)),0)))</f>
        <v>0</v>
      </c>
      <c r="N3736" s="20">
        <f>IF(D3736="Data Error","Data Error",IF(D3736&lt;=L3736,0,1-IFERROR(INDEX(BAAL!$C:$D,MATCH(ROUNDUP(D3736-L3736,0),BAAL!$B:$B,0),MATCH(LEFT(N$2,4),BAAL!$C$2:$D$2,0)),0)))</f>
        <v>0</v>
      </c>
      <c r="O3736" s="26"/>
      <c r="P3736" s="26"/>
      <c r="Q3736" s="6">
        <f t="shared" si="412"/>
        <v>6</v>
      </c>
      <c r="R3736" s="20"/>
    </row>
    <row r="3737" spans="1:18" x14ac:dyDescent="0.25">
      <c r="A3737" s="6">
        <v>15</v>
      </c>
      <c r="B3737" s="4">
        <v>42525.625</v>
      </c>
      <c r="C3737" s="2">
        <f>IF([4]Analysis!AG3737="Data Error","Data Error",[4]Analysis!AI3737*C$1)</f>
        <v>0</v>
      </c>
      <c r="D3737" s="2">
        <f>IF([5]Analysis!AG3737="Data Error","Data Error",[5]Analysis!AI3737*D$1)</f>
        <v>0</v>
      </c>
      <c r="E3737" s="3">
        <f>IF(C3737="Data Error","Data Error",INDEX('[4]BAAL Adj Cap'!$CB$65:$CY$72,MONTH($B3737),$A3737+1))</f>
        <v>0.98</v>
      </c>
      <c r="F3737" s="3">
        <f>IF(D3737="Data Error","Data Error",INDEX([2]West!$C$11:$Z$22,MONTH($B3737),$A3737+1))</f>
        <v>0.98</v>
      </c>
      <c r="G3737" s="31">
        <f t="shared" si="408"/>
        <v>1621.41</v>
      </c>
      <c r="H3737" s="31">
        <f t="shared" si="406"/>
        <v>355.93600000000004</v>
      </c>
      <c r="I3737" s="23">
        <f t="shared" si="409"/>
        <v>0.98</v>
      </c>
      <c r="J3737" s="23">
        <f t="shared" si="407"/>
        <v>0.98</v>
      </c>
      <c r="K3737" s="7">
        <f t="shared" si="410"/>
        <v>251.48399999999998</v>
      </c>
      <c r="L3737" s="7">
        <f t="shared" si="411"/>
        <v>35.593600000000009</v>
      </c>
      <c r="M3737" s="20">
        <f>IF(C3737="Data Error","Data Error",IF(C3737&lt;=K3737,0,1-IFERROR(INDEX(BAAL!$C:$D,MATCH(ROUNDUP(C3737-K3737,0),BAAL!$B:$B,0),MATCH(LEFT(M$2,4),BAAL!$C$2:$D$2,0)),0)))</f>
        <v>0</v>
      </c>
      <c r="N3737" s="20">
        <f>IF(D3737="Data Error","Data Error",IF(D3737&lt;=L3737,0,1-IFERROR(INDEX(BAAL!$C:$D,MATCH(ROUNDUP(D3737-L3737,0),BAAL!$B:$B,0),MATCH(LEFT(N$2,4),BAAL!$C$2:$D$2,0)),0)))</f>
        <v>0</v>
      </c>
      <c r="O3737" s="26"/>
      <c r="P3737" s="26"/>
      <c r="Q3737" s="6">
        <f t="shared" si="412"/>
        <v>6</v>
      </c>
      <c r="R3737" s="20"/>
    </row>
    <row r="3738" spans="1:18" x14ac:dyDescent="0.25">
      <c r="A3738" s="6">
        <v>16</v>
      </c>
      <c r="B3738" s="4">
        <v>42525.666666666664</v>
      </c>
      <c r="C3738" s="2">
        <f>IF([4]Analysis!AG3738="Data Error","Data Error",[4]Analysis!AI3738*C$1)</f>
        <v>0</v>
      </c>
      <c r="D3738" s="2">
        <f>IF([5]Analysis!AG3738="Data Error","Data Error",[5]Analysis!AI3738*D$1)</f>
        <v>0</v>
      </c>
      <c r="E3738" s="3">
        <f>IF(C3738="Data Error","Data Error",INDEX('[4]BAAL Adj Cap'!$CB$65:$CY$72,MONTH($B3738),$A3738+1))</f>
        <v>0.98</v>
      </c>
      <c r="F3738" s="3">
        <f>IF(D3738="Data Error","Data Error",INDEX([2]West!$C$11:$Z$22,MONTH($B3738),$A3738+1))</f>
        <v>0.98</v>
      </c>
      <c r="G3738" s="31">
        <f t="shared" si="408"/>
        <v>1621.41</v>
      </c>
      <c r="H3738" s="31">
        <f t="shared" si="406"/>
        <v>355.93600000000004</v>
      </c>
      <c r="I3738" s="23">
        <f t="shared" si="409"/>
        <v>0.98</v>
      </c>
      <c r="J3738" s="23">
        <f t="shared" si="407"/>
        <v>0.98</v>
      </c>
      <c r="K3738" s="7">
        <f t="shared" si="410"/>
        <v>251.48399999999998</v>
      </c>
      <c r="L3738" s="7">
        <f t="shared" si="411"/>
        <v>35.593600000000009</v>
      </c>
      <c r="M3738" s="20">
        <f>IF(C3738="Data Error","Data Error",IF(C3738&lt;=K3738,0,1-IFERROR(INDEX(BAAL!$C:$D,MATCH(ROUNDUP(C3738-K3738,0),BAAL!$B:$B,0),MATCH(LEFT(M$2,4),BAAL!$C$2:$D$2,0)),0)))</f>
        <v>0</v>
      </c>
      <c r="N3738" s="20">
        <f>IF(D3738="Data Error","Data Error",IF(D3738&lt;=L3738,0,1-IFERROR(INDEX(BAAL!$C:$D,MATCH(ROUNDUP(D3738-L3738,0),BAAL!$B:$B,0),MATCH(LEFT(N$2,4),BAAL!$C$2:$D$2,0)),0)))</f>
        <v>0</v>
      </c>
      <c r="O3738" s="26"/>
      <c r="P3738" s="26"/>
      <c r="Q3738" s="6">
        <f t="shared" si="412"/>
        <v>6</v>
      </c>
      <c r="R3738" s="20"/>
    </row>
    <row r="3739" spans="1:18" x14ac:dyDescent="0.25">
      <c r="A3739" s="6">
        <v>17</v>
      </c>
      <c r="B3739" s="4">
        <v>42525.708333333336</v>
      </c>
      <c r="C3739" s="2">
        <f>IF([4]Analysis!AG3739="Data Error","Data Error",[4]Analysis!AI3739*C$1)</f>
        <v>60.221893658268677</v>
      </c>
      <c r="D3739" s="2">
        <f>IF([5]Analysis!AG3739="Data Error","Data Error",[5]Analysis!AI3739*D$1)</f>
        <v>24.602249077125901</v>
      </c>
      <c r="E3739" s="3">
        <f>IF(C3739="Data Error","Data Error",INDEX('[4]BAAL Adj Cap'!$CB$65:$CY$72,MONTH($B3739),$A3739+1))</f>
        <v>0.96750000000000003</v>
      </c>
      <c r="F3739" s="3">
        <f>IF(D3739="Data Error","Data Error",INDEX([2]West!$C$11:$Z$22,MONTH($B3739),$A3739+1))</f>
        <v>0.98</v>
      </c>
      <c r="G3739" s="31">
        <f t="shared" si="408"/>
        <v>1540.5068563417312</v>
      </c>
      <c r="H3739" s="31">
        <f t="shared" si="406"/>
        <v>331.33375092287412</v>
      </c>
      <c r="I3739" s="23">
        <f t="shared" si="409"/>
        <v>0.96750000000000003</v>
      </c>
      <c r="J3739" s="23">
        <f t="shared" si="407"/>
        <v>0.98</v>
      </c>
      <c r="K3739" s="7">
        <f t="shared" si="410"/>
        <v>251.48399999999998</v>
      </c>
      <c r="L3739" s="7">
        <f t="shared" si="411"/>
        <v>35.593600000000009</v>
      </c>
      <c r="M3739" s="20">
        <f>IF(C3739="Data Error","Data Error",IF(C3739&lt;=K3739,0,1-IFERROR(INDEX(BAAL!$C:$D,MATCH(ROUNDUP(C3739-K3739,0),BAAL!$B:$B,0),MATCH(LEFT(M$2,4),BAAL!$C$2:$D$2,0)),0)))</f>
        <v>0</v>
      </c>
      <c r="N3739" s="20">
        <f>IF(D3739="Data Error","Data Error",IF(D3739&lt;=L3739,0,1-IFERROR(INDEX(BAAL!$C:$D,MATCH(ROUNDUP(D3739-L3739,0),BAAL!$B:$B,0),MATCH(LEFT(N$2,4),BAAL!$C$2:$D$2,0)),0)))</f>
        <v>0</v>
      </c>
      <c r="O3739" s="26"/>
      <c r="P3739" s="26"/>
      <c r="Q3739" s="6">
        <f t="shared" si="412"/>
        <v>6</v>
      </c>
      <c r="R3739" s="20"/>
    </row>
    <row r="3740" spans="1:18" x14ac:dyDescent="0.25">
      <c r="A3740" s="6">
        <v>18</v>
      </c>
      <c r="B3740" s="4">
        <v>42525.75</v>
      </c>
      <c r="C3740" s="2">
        <f>IF([4]Analysis!AG3740="Data Error","Data Error",[4]Analysis!AI3740*C$1)</f>
        <v>0</v>
      </c>
      <c r="D3740" s="2">
        <f>IF([5]Analysis!AG3740="Data Error","Data Error",[5]Analysis!AI3740*D$1)</f>
        <v>3.2542237793403253</v>
      </c>
      <c r="E3740" s="3">
        <f>IF(C3740="Data Error","Data Error",INDEX('[4]BAAL Adj Cap'!$CB$65:$CY$72,MONTH($B3740),$A3740+1))</f>
        <v>0.76624999999999999</v>
      </c>
      <c r="F3740" s="3">
        <f>IF(D3740="Data Error","Data Error",INDEX([2]West!$C$11:$Z$22,MONTH($B3740),$A3740+1))</f>
        <v>0.96750000000000003</v>
      </c>
      <c r="G3740" s="31">
        <f t="shared" si="408"/>
        <v>1267.7606249999999</v>
      </c>
      <c r="H3740" s="31">
        <f t="shared" si="406"/>
        <v>348.14177622065972</v>
      </c>
      <c r="I3740" s="23">
        <f t="shared" si="409"/>
        <v>0.76624999999999999</v>
      </c>
      <c r="J3740" s="23">
        <f t="shared" si="407"/>
        <v>0.96750000000000003</v>
      </c>
      <c r="K3740" s="7">
        <f t="shared" si="410"/>
        <v>251.48399999999998</v>
      </c>
      <c r="L3740" s="7">
        <f t="shared" si="411"/>
        <v>35.593600000000009</v>
      </c>
      <c r="M3740" s="20">
        <f>IF(C3740="Data Error","Data Error",IF(C3740&lt;=K3740,0,1-IFERROR(INDEX(BAAL!$C:$D,MATCH(ROUNDUP(C3740-K3740,0),BAAL!$B:$B,0),MATCH(LEFT(M$2,4),BAAL!$C$2:$D$2,0)),0)))</f>
        <v>0</v>
      </c>
      <c r="N3740" s="20">
        <f>IF(D3740="Data Error","Data Error",IF(D3740&lt;=L3740,0,1-IFERROR(INDEX(BAAL!$C:$D,MATCH(ROUNDUP(D3740-L3740,0),BAAL!$B:$B,0),MATCH(LEFT(N$2,4),BAAL!$C$2:$D$2,0)),0)))</f>
        <v>0</v>
      </c>
      <c r="O3740" s="26"/>
      <c r="P3740" s="26"/>
      <c r="Q3740" s="6">
        <f t="shared" si="412"/>
        <v>6</v>
      </c>
      <c r="R3740" s="20"/>
    </row>
    <row r="3741" spans="1:18" x14ac:dyDescent="0.25">
      <c r="A3741" s="6">
        <v>19</v>
      </c>
      <c r="B3741" s="4">
        <v>42525.791666666664</v>
      </c>
      <c r="C3741" s="2">
        <f>IF([4]Analysis!AG3741="Data Error","Data Error",[4]Analysis!AI3741*C$1)</f>
        <v>0</v>
      </c>
      <c r="D3741" s="2">
        <f>IF([5]Analysis!AG3741="Data Error","Data Error",[5]Analysis!AI3741*D$1)</f>
        <v>0</v>
      </c>
      <c r="E3741" s="3">
        <f>IF(C3741="Data Error","Data Error",INDEX('[4]BAAL Adj Cap'!$CB$65:$CY$72,MONTH($B3741),$A3741+1))</f>
        <v>0.30625000000000002</v>
      </c>
      <c r="F3741" s="3">
        <f>IF(D3741="Data Error","Data Error",INDEX([2]West!$C$11:$Z$22,MONTH($B3741),$A3741+1))</f>
        <v>0.30625000000000002</v>
      </c>
      <c r="G3741" s="31">
        <f t="shared" si="408"/>
        <v>506.69062500000001</v>
      </c>
      <c r="H3741" s="31">
        <f t="shared" si="406"/>
        <v>111.23000000000002</v>
      </c>
      <c r="I3741" s="23">
        <f t="shared" si="409"/>
        <v>0.30625000000000002</v>
      </c>
      <c r="J3741" s="23">
        <f t="shared" si="407"/>
        <v>0.30625000000000002</v>
      </c>
      <c r="K3741" s="7">
        <f t="shared" si="410"/>
        <v>251.48399999999998</v>
      </c>
      <c r="L3741" s="7">
        <f t="shared" si="411"/>
        <v>35.593600000000009</v>
      </c>
      <c r="M3741" s="20">
        <f>IF(C3741="Data Error","Data Error",IF(C3741&lt;=K3741,0,1-IFERROR(INDEX(BAAL!$C:$D,MATCH(ROUNDUP(C3741-K3741,0),BAAL!$B:$B,0),MATCH(LEFT(M$2,4),BAAL!$C$2:$D$2,0)),0)))</f>
        <v>0</v>
      </c>
      <c r="N3741" s="20">
        <f>IF(D3741="Data Error","Data Error",IF(D3741&lt;=L3741,0,1-IFERROR(INDEX(BAAL!$C:$D,MATCH(ROUNDUP(D3741-L3741,0),BAAL!$B:$B,0),MATCH(LEFT(N$2,4),BAAL!$C$2:$D$2,0)),0)))</f>
        <v>0</v>
      </c>
      <c r="O3741" s="26"/>
      <c r="P3741" s="26"/>
      <c r="Q3741" s="6">
        <f t="shared" si="412"/>
        <v>6</v>
      </c>
      <c r="R3741" s="20"/>
    </row>
    <row r="3742" spans="1:18" x14ac:dyDescent="0.25">
      <c r="A3742" s="6">
        <v>20</v>
      </c>
      <c r="B3742" s="4">
        <v>42525.833333333336</v>
      </c>
      <c r="C3742" s="2">
        <f>IF([4]Analysis!AG3742="Data Error","Data Error",[4]Analysis!AI3742*C$1)</f>
        <v>0</v>
      </c>
      <c r="D3742" s="2">
        <f>IF([5]Analysis!AG3742="Data Error","Data Error",[5]Analysis!AI3742*D$1)</f>
        <v>0</v>
      </c>
      <c r="E3742" s="3">
        <f>IF(C3742="Data Error","Data Error",INDEX('[4]BAAL Adj Cap'!$CB$65:$CY$72,MONTH($B3742),$A3742+1))</f>
        <v>3.7500000000000006E-2</v>
      </c>
      <c r="F3742" s="3">
        <f>IF(D3742="Data Error","Data Error",INDEX([2]West!$C$11:$Z$22,MONTH($B3742),$A3742+1))</f>
        <v>3.7500000000000006E-2</v>
      </c>
      <c r="G3742" s="31">
        <f t="shared" si="408"/>
        <v>62.04375000000001</v>
      </c>
      <c r="H3742" s="31">
        <f t="shared" si="406"/>
        <v>13.620000000000005</v>
      </c>
      <c r="I3742" s="23">
        <f t="shared" si="409"/>
        <v>3.7500000000000006E-2</v>
      </c>
      <c r="J3742" s="23">
        <f t="shared" si="407"/>
        <v>3.7500000000000006E-2</v>
      </c>
      <c r="K3742" s="7">
        <f t="shared" si="410"/>
        <v>62.04375000000001</v>
      </c>
      <c r="L3742" s="7">
        <f t="shared" si="411"/>
        <v>13.620000000000005</v>
      </c>
      <c r="M3742" s="20">
        <f>IF(C3742="Data Error","Data Error",IF(C3742&lt;=K3742,0,1-IFERROR(INDEX(BAAL!$C:$D,MATCH(ROUNDUP(C3742-K3742,0),BAAL!$B:$B,0),MATCH(LEFT(M$2,4),BAAL!$C$2:$D$2,0)),0)))</f>
        <v>0</v>
      </c>
      <c r="N3742" s="20">
        <f>IF(D3742="Data Error","Data Error",IF(D3742&lt;=L3742,0,1-IFERROR(INDEX(BAAL!$C:$D,MATCH(ROUNDUP(D3742-L3742,0),BAAL!$B:$B,0),MATCH(LEFT(N$2,4),BAAL!$C$2:$D$2,0)),0)))</f>
        <v>0</v>
      </c>
      <c r="O3742" s="26"/>
      <c r="P3742" s="26"/>
      <c r="Q3742" s="6">
        <f t="shared" si="412"/>
        <v>6</v>
      </c>
      <c r="R3742" s="20"/>
    </row>
    <row r="3743" spans="1:18" x14ac:dyDescent="0.25">
      <c r="A3743" s="6">
        <v>21</v>
      </c>
      <c r="B3743" s="4">
        <v>42525.875</v>
      </c>
      <c r="C3743" s="2">
        <f>IF([4]Analysis!AG3743="Data Error","Data Error",[4]Analysis!AI3743*C$1)</f>
        <v>0</v>
      </c>
      <c r="D3743" s="2">
        <f>IF([5]Analysis!AG3743="Data Error","Data Error",[5]Analysis!AI3743*D$1)</f>
        <v>0</v>
      </c>
      <c r="E3743" s="3">
        <f>IF(C3743="Data Error","Data Error",INDEX('[4]BAAL Adj Cap'!$CB$65:$CY$72,MONTH($B3743),$A3743+1))</f>
        <v>0</v>
      </c>
      <c r="F3743" s="3">
        <f>IF(D3743="Data Error","Data Error",INDEX([2]West!$C$11:$Z$22,MONTH($B3743),$A3743+1))</f>
        <v>0</v>
      </c>
      <c r="G3743" s="31">
        <f t="shared" si="408"/>
        <v>0</v>
      </c>
      <c r="H3743" s="31">
        <f t="shared" si="406"/>
        <v>0</v>
      </c>
      <c r="I3743" s="23">
        <f t="shared" si="409"/>
        <v>0</v>
      </c>
      <c r="J3743" s="23">
        <f t="shared" si="407"/>
        <v>0</v>
      </c>
      <c r="K3743" s="7">
        <f t="shared" si="410"/>
        <v>0</v>
      </c>
      <c r="L3743" s="7">
        <f t="shared" si="411"/>
        <v>0</v>
      </c>
      <c r="M3743" s="20">
        <f>IF(C3743="Data Error","Data Error",IF(C3743&lt;=K3743,0,1-IFERROR(INDEX(BAAL!$C:$D,MATCH(ROUNDUP(C3743-K3743,0),BAAL!$B:$B,0),MATCH(LEFT(M$2,4),BAAL!$C$2:$D$2,0)),0)))</f>
        <v>0</v>
      </c>
      <c r="N3743" s="20">
        <f>IF(D3743="Data Error","Data Error",IF(D3743&lt;=L3743,0,1-IFERROR(INDEX(BAAL!$C:$D,MATCH(ROUNDUP(D3743-L3743,0),BAAL!$B:$B,0),MATCH(LEFT(N$2,4),BAAL!$C$2:$D$2,0)),0)))</f>
        <v>0</v>
      </c>
      <c r="O3743" s="26"/>
      <c r="P3743" s="26"/>
      <c r="Q3743" s="6">
        <f t="shared" si="412"/>
        <v>6</v>
      </c>
      <c r="R3743" s="20"/>
    </row>
    <row r="3744" spans="1:18" x14ac:dyDescent="0.25">
      <c r="A3744" s="6">
        <v>22</v>
      </c>
      <c r="B3744" s="4">
        <v>42525.916666666664</v>
      </c>
      <c r="C3744" s="2">
        <f>IF([4]Analysis!AG3744="Data Error","Data Error",[4]Analysis!AI3744*C$1)</f>
        <v>0</v>
      </c>
      <c r="D3744" s="2">
        <f>IF([5]Analysis!AG3744="Data Error","Data Error",[5]Analysis!AI3744*D$1)</f>
        <v>0</v>
      </c>
      <c r="E3744" s="3">
        <f>IF(C3744="Data Error","Data Error",INDEX('[4]BAAL Adj Cap'!$CB$65:$CY$72,MONTH($B3744),$A3744+1))</f>
        <v>0</v>
      </c>
      <c r="F3744" s="3">
        <f>IF(D3744="Data Error","Data Error",INDEX([2]West!$C$11:$Z$22,MONTH($B3744),$A3744+1))</f>
        <v>0</v>
      </c>
      <c r="G3744" s="31">
        <f t="shared" si="408"/>
        <v>0</v>
      </c>
      <c r="H3744" s="31">
        <f t="shared" si="406"/>
        <v>0</v>
      </c>
      <c r="I3744" s="23">
        <f t="shared" si="409"/>
        <v>0</v>
      </c>
      <c r="J3744" s="23">
        <f t="shared" si="407"/>
        <v>0</v>
      </c>
      <c r="K3744" s="7">
        <f t="shared" si="410"/>
        <v>0</v>
      </c>
      <c r="L3744" s="7">
        <f t="shared" si="411"/>
        <v>0</v>
      </c>
      <c r="M3744" s="20">
        <f>IF(C3744="Data Error","Data Error",IF(C3744&lt;=K3744,0,1-IFERROR(INDEX(BAAL!$C:$D,MATCH(ROUNDUP(C3744-K3744,0),BAAL!$B:$B,0),MATCH(LEFT(M$2,4),BAAL!$C$2:$D$2,0)),0)))</f>
        <v>0</v>
      </c>
      <c r="N3744" s="20">
        <f>IF(D3744="Data Error","Data Error",IF(D3744&lt;=L3744,0,1-IFERROR(INDEX(BAAL!$C:$D,MATCH(ROUNDUP(D3744-L3744,0),BAAL!$B:$B,0),MATCH(LEFT(N$2,4),BAAL!$C$2:$D$2,0)),0)))</f>
        <v>0</v>
      </c>
      <c r="O3744" s="26"/>
      <c r="P3744" s="26"/>
      <c r="Q3744" s="6">
        <f t="shared" si="412"/>
        <v>6</v>
      </c>
      <c r="R3744" s="20"/>
    </row>
    <row r="3745" spans="1:18" x14ac:dyDescent="0.25">
      <c r="A3745" s="6">
        <v>23</v>
      </c>
      <c r="B3745" s="4">
        <v>42525.958333333336</v>
      </c>
      <c r="C3745" s="2">
        <f>IF([4]Analysis!AG3745="Data Error","Data Error",[4]Analysis!AI3745*C$1)</f>
        <v>0</v>
      </c>
      <c r="D3745" s="2">
        <f>IF([5]Analysis!AG3745="Data Error","Data Error",[5]Analysis!AI3745*D$1)</f>
        <v>0</v>
      </c>
      <c r="E3745" s="3">
        <f>IF(C3745="Data Error","Data Error",INDEX('[4]BAAL Adj Cap'!$CB$65:$CY$72,MONTH($B3745),$A3745+1))</f>
        <v>0</v>
      </c>
      <c r="F3745" s="3">
        <f>IF(D3745="Data Error","Data Error",INDEX([2]West!$C$11:$Z$22,MONTH($B3745),$A3745+1))</f>
        <v>0</v>
      </c>
      <c r="G3745" s="31">
        <f t="shared" si="408"/>
        <v>0</v>
      </c>
      <c r="H3745" s="31">
        <f t="shared" si="406"/>
        <v>0</v>
      </c>
      <c r="I3745" s="23">
        <f t="shared" si="409"/>
        <v>0</v>
      </c>
      <c r="J3745" s="23">
        <f t="shared" si="407"/>
        <v>0</v>
      </c>
      <c r="K3745" s="7">
        <f t="shared" si="410"/>
        <v>0</v>
      </c>
      <c r="L3745" s="7">
        <f t="shared" si="411"/>
        <v>0</v>
      </c>
      <c r="M3745" s="20">
        <f>IF(C3745="Data Error","Data Error",IF(C3745&lt;=K3745,0,1-IFERROR(INDEX(BAAL!$C:$D,MATCH(ROUNDUP(C3745-K3745,0),BAAL!$B:$B,0),MATCH(LEFT(M$2,4),BAAL!$C$2:$D$2,0)),0)))</f>
        <v>0</v>
      </c>
      <c r="N3745" s="20">
        <f>IF(D3745="Data Error","Data Error",IF(D3745&lt;=L3745,0,1-IFERROR(INDEX(BAAL!$C:$D,MATCH(ROUNDUP(D3745-L3745,0),BAAL!$B:$B,0),MATCH(LEFT(N$2,4),BAAL!$C$2:$D$2,0)),0)))</f>
        <v>0</v>
      </c>
      <c r="O3745" s="26"/>
      <c r="P3745" s="26"/>
      <c r="Q3745" s="6">
        <f t="shared" si="412"/>
        <v>6</v>
      </c>
      <c r="R3745" s="20"/>
    </row>
    <row r="3746" spans="1:18" x14ac:dyDescent="0.25">
      <c r="A3746" s="6">
        <v>0</v>
      </c>
      <c r="B3746" s="1">
        <v>42526</v>
      </c>
      <c r="C3746" s="2">
        <f>IF([4]Analysis!AG3746="Data Error","Data Error",[4]Analysis!AI3746*C$1)</f>
        <v>0</v>
      </c>
      <c r="D3746" s="2">
        <f>IF([5]Analysis!AG3746="Data Error","Data Error",[5]Analysis!AI3746*D$1)</f>
        <v>0</v>
      </c>
      <c r="E3746" s="3">
        <f>IF(C3746="Data Error","Data Error",INDEX('[4]BAAL Adj Cap'!$CB$65:$CY$72,MONTH($B3746),$A3746+1))</f>
        <v>0</v>
      </c>
      <c r="F3746" s="3">
        <f>IF(D3746="Data Error","Data Error",INDEX([2]West!$C$11:$Z$22,MONTH($B3746),$A3746+1))</f>
        <v>0</v>
      </c>
      <c r="G3746" s="31">
        <f t="shared" si="408"/>
        <v>0</v>
      </c>
      <c r="H3746" s="31">
        <f t="shared" si="406"/>
        <v>0</v>
      </c>
      <c r="I3746" s="23">
        <f t="shared" si="409"/>
        <v>0</v>
      </c>
      <c r="J3746" s="23">
        <f t="shared" si="407"/>
        <v>0</v>
      </c>
      <c r="K3746" s="7">
        <f t="shared" si="410"/>
        <v>0</v>
      </c>
      <c r="L3746" s="7">
        <f t="shared" si="411"/>
        <v>0</v>
      </c>
      <c r="M3746" s="20">
        <f>IF(C3746="Data Error","Data Error",IF(C3746&lt;=K3746,0,1-IFERROR(INDEX(BAAL!$C:$D,MATCH(ROUNDUP(C3746-K3746,0),BAAL!$B:$B,0),MATCH(LEFT(M$2,4),BAAL!$C$2:$D$2,0)),0)))</f>
        <v>0</v>
      </c>
      <c r="N3746" s="20">
        <f>IF(D3746="Data Error","Data Error",IF(D3746&lt;=L3746,0,1-IFERROR(INDEX(BAAL!$C:$D,MATCH(ROUNDUP(D3746-L3746,0),BAAL!$B:$B,0),MATCH(LEFT(N$2,4),BAAL!$C$2:$D$2,0)),0)))</f>
        <v>0</v>
      </c>
      <c r="O3746" s="26"/>
      <c r="P3746" s="26"/>
      <c r="Q3746" s="6">
        <f t="shared" si="412"/>
        <v>6</v>
      </c>
      <c r="R3746" s="20"/>
    </row>
    <row r="3747" spans="1:18" x14ac:dyDescent="0.25">
      <c r="A3747" s="6">
        <v>1</v>
      </c>
      <c r="B3747" s="4">
        <v>42526.041666666664</v>
      </c>
      <c r="C3747" s="2">
        <f>IF([4]Analysis!AG3747="Data Error","Data Error",[4]Analysis!AI3747*C$1)</f>
        <v>0</v>
      </c>
      <c r="D3747" s="2">
        <f>IF([5]Analysis!AG3747="Data Error","Data Error",[5]Analysis!AI3747*D$1)</f>
        <v>0</v>
      </c>
      <c r="E3747" s="3">
        <f>IF(C3747="Data Error","Data Error",INDEX('[4]BAAL Adj Cap'!$CB$65:$CY$72,MONTH($B3747),$A3747+1))</f>
        <v>0</v>
      </c>
      <c r="F3747" s="3">
        <f>IF(D3747="Data Error","Data Error",INDEX([2]West!$C$11:$Z$22,MONTH($B3747),$A3747+1))</f>
        <v>0</v>
      </c>
      <c r="G3747" s="31">
        <f t="shared" si="408"/>
        <v>0</v>
      </c>
      <c r="H3747" s="31">
        <f t="shared" si="406"/>
        <v>0</v>
      </c>
      <c r="I3747" s="23">
        <f t="shared" si="409"/>
        <v>0</v>
      </c>
      <c r="J3747" s="23">
        <f t="shared" si="407"/>
        <v>0</v>
      </c>
      <c r="K3747" s="7">
        <f t="shared" si="410"/>
        <v>0</v>
      </c>
      <c r="L3747" s="7">
        <f t="shared" si="411"/>
        <v>0</v>
      </c>
      <c r="M3747" s="20">
        <f>IF(C3747="Data Error","Data Error",IF(C3747&lt;=K3747,0,1-IFERROR(INDEX(BAAL!$C:$D,MATCH(ROUNDUP(C3747-K3747,0),BAAL!$B:$B,0),MATCH(LEFT(M$2,4),BAAL!$C$2:$D$2,0)),0)))</f>
        <v>0</v>
      </c>
      <c r="N3747" s="20">
        <f>IF(D3747="Data Error","Data Error",IF(D3747&lt;=L3747,0,1-IFERROR(INDEX(BAAL!$C:$D,MATCH(ROUNDUP(D3747-L3747,0),BAAL!$B:$B,0),MATCH(LEFT(N$2,4),BAAL!$C$2:$D$2,0)),0)))</f>
        <v>0</v>
      </c>
      <c r="O3747" s="26"/>
      <c r="P3747" s="26"/>
      <c r="Q3747" s="6">
        <f t="shared" si="412"/>
        <v>6</v>
      </c>
      <c r="R3747" s="20"/>
    </row>
    <row r="3748" spans="1:18" x14ac:dyDescent="0.25">
      <c r="A3748" s="6">
        <v>2</v>
      </c>
      <c r="B3748" s="4">
        <v>42526.083333333336</v>
      </c>
      <c r="C3748" s="2">
        <f>IF([4]Analysis!AG3748="Data Error","Data Error",[4]Analysis!AI3748*C$1)</f>
        <v>0</v>
      </c>
      <c r="D3748" s="2">
        <f>IF([5]Analysis!AG3748="Data Error","Data Error",[5]Analysis!AI3748*D$1)</f>
        <v>0</v>
      </c>
      <c r="E3748" s="3">
        <f>IF(C3748="Data Error","Data Error",INDEX('[4]BAAL Adj Cap'!$CB$65:$CY$72,MONTH($B3748),$A3748+1))</f>
        <v>0</v>
      </c>
      <c r="F3748" s="3">
        <f>IF(D3748="Data Error","Data Error",INDEX([2]West!$C$11:$Z$22,MONTH($B3748),$A3748+1))</f>
        <v>0</v>
      </c>
      <c r="G3748" s="31">
        <f t="shared" si="408"/>
        <v>0</v>
      </c>
      <c r="H3748" s="31">
        <f t="shared" si="406"/>
        <v>0</v>
      </c>
      <c r="I3748" s="23">
        <f t="shared" si="409"/>
        <v>0</v>
      </c>
      <c r="J3748" s="23">
        <f t="shared" si="407"/>
        <v>0</v>
      </c>
      <c r="K3748" s="7">
        <f t="shared" si="410"/>
        <v>0</v>
      </c>
      <c r="L3748" s="7">
        <f t="shared" si="411"/>
        <v>0</v>
      </c>
      <c r="M3748" s="20">
        <f>IF(C3748="Data Error","Data Error",IF(C3748&lt;=K3748,0,1-IFERROR(INDEX(BAAL!$C:$D,MATCH(ROUNDUP(C3748-K3748,0),BAAL!$B:$B,0),MATCH(LEFT(M$2,4),BAAL!$C$2:$D$2,0)),0)))</f>
        <v>0</v>
      </c>
      <c r="N3748" s="20">
        <f>IF(D3748="Data Error","Data Error",IF(D3748&lt;=L3748,0,1-IFERROR(INDEX(BAAL!$C:$D,MATCH(ROUNDUP(D3748-L3748,0),BAAL!$B:$B,0),MATCH(LEFT(N$2,4),BAAL!$C$2:$D$2,0)),0)))</f>
        <v>0</v>
      </c>
      <c r="O3748" s="26"/>
      <c r="P3748" s="26"/>
      <c r="Q3748" s="6">
        <f t="shared" si="412"/>
        <v>6</v>
      </c>
      <c r="R3748" s="20"/>
    </row>
    <row r="3749" spans="1:18" x14ac:dyDescent="0.25">
      <c r="A3749" s="6">
        <v>3</v>
      </c>
      <c r="B3749" s="4">
        <v>42526.125</v>
      </c>
      <c r="C3749" s="2">
        <f>IF([4]Analysis!AG3749="Data Error","Data Error",[4]Analysis!AI3749*C$1)</f>
        <v>0</v>
      </c>
      <c r="D3749" s="2">
        <f>IF([5]Analysis!AG3749="Data Error","Data Error",[5]Analysis!AI3749*D$1)</f>
        <v>0</v>
      </c>
      <c r="E3749" s="3">
        <f>IF(C3749="Data Error","Data Error",INDEX('[4]BAAL Adj Cap'!$CB$65:$CY$72,MONTH($B3749),$A3749+1))</f>
        <v>0</v>
      </c>
      <c r="F3749" s="3">
        <f>IF(D3749="Data Error","Data Error",INDEX([2]West!$C$11:$Z$22,MONTH($B3749),$A3749+1))</f>
        <v>0</v>
      </c>
      <c r="G3749" s="31">
        <f t="shared" si="408"/>
        <v>0</v>
      </c>
      <c r="H3749" s="31">
        <f t="shared" si="406"/>
        <v>0</v>
      </c>
      <c r="I3749" s="23">
        <f t="shared" si="409"/>
        <v>0</v>
      </c>
      <c r="J3749" s="23">
        <f t="shared" si="407"/>
        <v>0</v>
      </c>
      <c r="K3749" s="7">
        <f t="shared" si="410"/>
        <v>0</v>
      </c>
      <c r="L3749" s="7">
        <f t="shared" si="411"/>
        <v>0</v>
      </c>
      <c r="M3749" s="20">
        <f>IF(C3749="Data Error","Data Error",IF(C3749&lt;=K3749,0,1-IFERROR(INDEX(BAAL!$C:$D,MATCH(ROUNDUP(C3749-K3749,0),BAAL!$B:$B,0),MATCH(LEFT(M$2,4),BAAL!$C$2:$D$2,0)),0)))</f>
        <v>0</v>
      </c>
      <c r="N3749" s="20">
        <f>IF(D3749="Data Error","Data Error",IF(D3749&lt;=L3749,0,1-IFERROR(INDEX(BAAL!$C:$D,MATCH(ROUNDUP(D3749-L3749,0),BAAL!$B:$B,0),MATCH(LEFT(N$2,4),BAAL!$C$2:$D$2,0)),0)))</f>
        <v>0</v>
      </c>
      <c r="O3749" s="26"/>
      <c r="P3749" s="26"/>
      <c r="Q3749" s="6">
        <f t="shared" si="412"/>
        <v>6</v>
      </c>
      <c r="R3749" s="20"/>
    </row>
    <row r="3750" spans="1:18" x14ac:dyDescent="0.25">
      <c r="A3750" s="6">
        <v>4</v>
      </c>
      <c r="B3750" s="4">
        <v>42526.166666666664</v>
      </c>
      <c r="C3750" s="2">
        <f>IF([4]Analysis!AG3750="Data Error","Data Error",[4]Analysis!AI3750*C$1)</f>
        <v>0</v>
      </c>
      <c r="D3750" s="2">
        <f>IF([5]Analysis!AG3750="Data Error","Data Error",[5]Analysis!AI3750*D$1)</f>
        <v>0</v>
      </c>
      <c r="E3750" s="3">
        <f>IF(C3750="Data Error","Data Error",INDEX('[4]BAAL Adj Cap'!$CB$65:$CY$72,MONTH($B3750),$A3750+1))</f>
        <v>1.4999999999999999E-2</v>
      </c>
      <c r="F3750" s="3">
        <f>IF(D3750="Data Error","Data Error",INDEX([2]West!$C$11:$Z$22,MONTH($B3750),$A3750+1))</f>
        <v>1.4999999999999999E-2</v>
      </c>
      <c r="G3750" s="31">
        <f t="shared" si="408"/>
        <v>24.817499999999999</v>
      </c>
      <c r="H3750" s="31">
        <f t="shared" si="406"/>
        <v>5.4480000000000004</v>
      </c>
      <c r="I3750" s="23">
        <f t="shared" si="409"/>
        <v>1.4999999999999999E-2</v>
      </c>
      <c r="J3750" s="23">
        <f t="shared" si="407"/>
        <v>1.4999999999999999E-2</v>
      </c>
      <c r="K3750" s="7">
        <f t="shared" si="410"/>
        <v>24.817499999999999</v>
      </c>
      <c r="L3750" s="7">
        <f t="shared" si="411"/>
        <v>5.4480000000000004</v>
      </c>
      <c r="M3750" s="20">
        <f>IF(C3750="Data Error","Data Error",IF(C3750&lt;=K3750,0,1-IFERROR(INDEX(BAAL!$C:$D,MATCH(ROUNDUP(C3750-K3750,0),BAAL!$B:$B,0),MATCH(LEFT(M$2,4),BAAL!$C$2:$D$2,0)),0)))</f>
        <v>0</v>
      </c>
      <c r="N3750" s="20">
        <f>IF(D3750="Data Error","Data Error",IF(D3750&lt;=L3750,0,1-IFERROR(INDEX(BAAL!$C:$D,MATCH(ROUNDUP(D3750-L3750,0),BAAL!$B:$B,0),MATCH(LEFT(N$2,4),BAAL!$C$2:$D$2,0)),0)))</f>
        <v>0</v>
      </c>
      <c r="O3750" s="26"/>
      <c r="P3750" s="26"/>
      <c r="Q3750" s="6">
        <f t="shared" si="412"/>
        <v>6</v>
      </c>
      <c r="R3750" s="20"/>
    </row>
    <row r="3751" spans="1:18" x14ac:dyDescent="0.25">
      <c r="A3751" s="6">
        <v>5</v>
      </c>
      <c r="B3751" s="4">
        <v>42526.208333333336</v>
      </c>
      <c r="C3751" s="2">
        <f>IF([4]Analysis!AG3751="Data Error","Data Error",[4]Analysis!AI3751*C$1)</f>
        <v>0</v>
      </c>
      <c r="D3751" s="2">
        <f>IF([5]Analysis!AG3751="Data Error","Data Error",[5]Analysis!AI3751*D$1)</f>
        <v>0.90977331905185288</v>
      </c>
      <c r="E3751" s="3">
        <f>IF(C3751="Data Error","Data Error",INDEX('[4]BAAL Adj Cap'!$CB$65:$CY$72,MONTH($B3751),$A3751+1))</f>
        <v>0.1225</v>
      </c>
      <c r="F3751" s="3">
        <f>IF(D3751="Data Error","Data Error",INDEX([2]West!$C$11:$Z$22,MONTH($B3751),$A3751+1))</f>
        <v>1.4999999999999999E-2</v>
      </c>
      <c r="G3751" s="31">
        <f t="shared" si="408"/>
        <v>202.67625000000001</v>
      </c>
      <c r="H3751" s="31">
        <f t="shared" si="406"/>
        <v>4.5382266809481475</v>
      </c>
      <c r="I3751" s="23">
        <f t="shared" si="409"/>
        <v>0.1225</v>
      </c>
      <c r="J3751" s="23">
        <f t="shared" si="407"/>
        <v>1.4999999999999999E-2</v>
      </c>
      <c r="K3751" s="7">
        <f t="shared" si="410"/>
        <v>202.67625000000001</v>
      </c>
      <c r="L3751" s="7">
        <f t="shared" si="411"/>
        <v>5.4480000000000004</v>
      </c>
      <c r="M3751" s="20">
        <f>IF(C3751="Data Error","Data Error",IF(C3751&lt;=K3751,0,1-IFERROR(INDEX(BAAL!$C:$D,MATCH(ROUNDUP(C3751-K3751,0),BAAL!$B:$B,0),MATCH(LEFT(M$2,4),BAAL!$C$2:$D$2,0)),0)))</f>
        <v>0</v>
      </c>
      <c r="N3751" s="20">
        <f>IF(D3751="Data Error","Data Error",IF(D3751&lt;=L3751,0,1-IFERROR(INDEX(BAAL!$C:$D,MATCH(ROUNDUP(D3751-L3751,0),BAAL!$B:$B,0),MATCH(LEFT(N$2,4),BAAL!$C$2:$D$2,0)),0)))</f>
        <v>0</v>
      </c>
      <c r="O3751" s="26"/>
      <c r="P3751" s="26"/>
      <c r="Q3751" s="6">
        <f t="shared" si="412"/>
        <v>6</v>
      </c>
      <c r="R3751" s="20"/>
    </row>
    <row r="3752" spans="1:18" x14ac:dyDescent="0.25">
      <c r="A3752" s="6">
        <v>6</v>
      </c>
      <c r="B3752" s="4">
        <v>42526.25</v>
      </c>
      <c r="C3752" s="2">
        <f>IF([4]Analysis!AG3752="Data Error","Data Error",[4]Analysis!AI3752*C$1)</f>
        <v>0</v>
      </c>
      <c r="D3752" s="2">
        <f>IF([5]Analysis!AG3752="Data Error","Data Error",[5]Analysis!AI3752*D$1)</f>
        <v>0</v>
      </c>
      <c r="E3752" s="3">
        <f>IF(C3752="Data Error","Data Error",INDEX('[4]BAAL Adj Cap'!$CB$65:$CY$72,MONTH($B3752),$A3752+1))</f>
        <v>0.52249999999999996</v>
      </c>
      <c r="F3752" s="3">
        <f>IF(D3752="Data Error","Data Error",INDEX([2]West!$C$11:$Z$22,MONTH($B3752),$A3752+1))</f>
        <v>0.1225</v>
      </c>
      <c r="G3752" s="31">
        <f t="shared" si="408"/>
        <v>864.47624999999994</v>
      </c>
      <c r="H3752" s="31">
        <f t="shared" si="406"/>
        <v>44.492000000000004</v>
      </c>
      <c r="I3752" s="23">
        <f t="shared" si="409"/>
        <v>0.52249999999999996</v>
      </c>
      <c r="J3752" s="23">
        <f t="shared" si="407"/>
        <v>0.1225</v>
      </c>
      <c r="K3752" s="7">
        <f t="shared" si="410"/>
        <v>251.48399999999998</v>
      </c>
      <c r="L3752" s="7">
        <f t="shared" si="411"/>
        <v>35.593600000000009</v>
      </c>
      <c r="M3752" s="20">
        <f>IF(C3752="Data Error","Data Error",IF(C3752&lt;=K3752,0,1-IFERROR(INDEX(BAAL!$C:$D,MATCH(ROUNDUP(C3752-K3752,0),BAAL!$B:$B,0),MATCH(LEFT(M$2,4),BAAL!$C$2:$D$2,0)),0)))</f>
        <v>0</v>
      </c>
      <c r="N3752" s="20">
        <f>IF(D3752="Data Error","Data Error",IF(D3752&lt;=L3752,0,1-IFERROR(INDEX(BAAL!$C:$D,MATCH(ROUNDUP(D3752-L3752,0),BAAL!$B:$B,0),MATCH(LEFT(N$2,4),BAAL!$C$2:$D$2,0)),0)))</f>
        <v>0</v>
      </c>
      <c r="O3752" s="26"/>
      <c r="P3752" s="26"/>
      <c r="Q3752" s="6">
        <f t="shared" si="412"/>
        <v>6</v>
      </c>
      <c r="R3752" s="20"/>
    </row>
    <row r="3753" spans="1:18" x14ac:dyDescent="0.25">
      <c r="A3753" s="6">
        <v>7</v>
      </c>
      <c r="B3753" s="4">
        <v>42526.291666666664</v>
      </c>
      <c r="C3753" s="2">
        <f>IF([4]Analysis!AG3753="Data Error","Data Error",[4]Analysis!AI3753*C$1)</f>
        <v>0</v>
      </c>
      <c r="D3753" s="2">
        <f>IF([5]Analysis!AG3753="Data Error","Data Error",[5]Analysis!AI3753*D$1)</f>
        <v>0</v>
      </c>
      <c r="E3753" s="3">
        <f>IF(C3753="Data Error","Data Error",INDEX('[4]BAAL Adj Cap'!$CB$65:$CY$72,MONTH($B3753),$A3753+1))</f>
        <v>0.97124999999999995</v>
      </c>
      <c r="F3753" s="3">
        <f>IF(D3753="Data Error","Data Error",INDEX([2]West!$C$11:$Z$22,MONTH($B3753),$A3753+1))</f>
        <v>0.52249999999999996</v>
      </c>
      <c r="G3753" s="31">
        <f t="shared" si="408"/>
        <v>1606.933125</v>
      </c>
      <c r="H3753" s="31">
        <f t="shared" si="406"/>
        <v>189.77200000000002</v>
      </c>
      <c r="I3753" s="23">
        <f t="shared" si="409"/>
        <v>0.97124999999999995</v>
      </c>
      <c r="J3753" s="23">
        <f t="shared" si="407"/>
        <v>0.52249999999999996</v>
      </c>
      <c r="K3753" s="7">
        <f t="shared" si="410"/>
        <v>251.48399999999998</v>
      </c>
      <c r="L3753" s="7">
        <f t="shared" si="411"/>
        <v>35.593600000000009</v>
      </c>
      <c r="M3753" s="20">
        <f>IF(C3753="Data Error","Data Error",IF(C3753&lt;=K3753,0,1-IFERROR(INDEX(BAAL!$C:$D,MATCH(ROUNDUP(C3753-K3753,0),BAAL!$B:$B,0),MATCH(LEFT(M$2,4),BAAL!$C$2:$D$2,0)),0)))</f>
        <v>0</v>
      </c>
      <c r="N3753" s="20">
        <f>IF(D3753="Data Error","Data Error",IF(D3753&lt;=L3753,0,1-IFERROR(INDEX(BAAL!$C:$D,MATCH(ROUNDUP(D3753-L3753,0),BAAL!$B:$B,0),MATCH(LEFT(N$2,4),BAAL!$C$2:$D$2,0)),0)))</f>
        <v>0</v>
      </c>
      <c r="O3753" s="26"/>
      <c r="P3753" s="26"/>
      <c r="Q3753" s="6">
        <f t="shared" si="412"/>
        <v>6</v>
      </c>
      <c r="R3753" s="20"/>
    </row>
    <row r="3754" spans="1:18" x14ac:dyDescent="0.25">
      <c r="A3754" s="6">
        <v>8</v>
      </c>
      <c r="B3754" s="4">
        <v>42526.333333333336</v>
      </c>
      <c r="C3754" s="2">
        <f>IF([4]Analysis!AG3754="Data Error","Data Error",[4]Analysis!AI3754*C$1)</f>
        <v>0</v>
      </c>
      <c r="D3754" s="2">
        <f>IF([5]Analysis!AG3754="Data Error","Data Error",[5]Analysis!AI3754*D$1)</f>
        <v>1.528092398006869</v>
      </c>
      <c r="E3754" s="3">
        <f>IF(C3754="Data Error","Data Error",INDEX('[4]BAAL Adj Cap'!$CB$65:$CY$72,MONTH($B3754),$A3754+1))</f>
        <v>0.99</v>
      </c>
      <c r="F3754" s="3">
        <f>IF(D3754="Data Error","Data Error",INDEX([2]West!$C$11:$Z$22,MONTH($B3754),$A3754+1))</f>
        <v>0.99</v>
      </c>
      <c r="G3754" s="31">
        <f t="shared" si="408"/>
        <v>1637.9549999999999</v>
      </c>
      <c r="H3754" s="31">
        <f t="shared" si="406"/>
        <v>358.03990760199315</v>
      </c>
      <c r="I3754" s="23">
        <f t="shared" si="409"/>
        <v>0.99</v>
      </c>
      <c r="J3754" s="23">
        <f t="shared" si="407"/>
        <v>0.99</v>
      </c>
      <c r="K3754" s="7">
        <f t="shared" si="410"/>
        <v>251.48399999999998</v>
      </c>
      <c r="L3754" s="7">
        <f t="shared" si="411"/>
        <v>35.593600000000009</v>
      </c>
      <c r="M3754" s="20">
        <f>IF(C3754="Data Error","Data Error",IF(C3754&lt;=K3754,0,1-IFERROR(INDEX(BAAL!$C:$D,MATCH(ROUNDUP(C3754-K3754,0),BAAL!$B:$B,0),MATCH(LEFT(M$2,4),BAAL!$C$2:$D$2,0)),0)))</f>
        <v>0</v>
      </c>
      <c r="N3754" s="20">
        <f>IF(D3754="Data Error","Data Error",IF(D3754&lt;=L3754,0,1-IFERROR(INDEX(BAAL!$C:$D,MATCH(ROUNDUP(D3754-L3754,0),BAAL!$B:$B,0),MATCH(LEFT(N$2,4),BAAL!$C$2:$D$2,0)),0)))</f>
        <v>0</v>
      </c>
      <c r="O3754" s="26"/>
      <c r="P3754" s="26"/>
      <c r="Q3754" s="6">
        <f t="shared" si="412"/>
        <v>6</v>
      </c>
      <c r="R3754" s="20"/>
    </row>
    <row r="3755" spans="1:18" x14ac:dyDescent="0.25">
      <c r="A3755" s="6">
        <v>9</v>
      </c>
      <c r="B3755" s="4">
        <v>42526.375</v>
      </c>
      <c r="C3755" s="2">
        <f>IF([4]Analysis!AG3755="Data Error","Data Error",[4]Analysis!AI3755*C$1)</f>
        <v>0</v>
      </c>
      <c r="D3755" s="2">
        <f>IF([5]Analysis!AG3755="Data Error","Data Error",[5]Analysis!AI3755*D$1)</f>
        <v>4.3772433843857783</v>
      </c>
      <c r="E3755" s="3">
        <f>IF(C3755="Data Error","Data Error",INDEX('[4]BAAL Adj Cap'!$CB$65:$CY$72,MONTH($B3755),$A3755+1))</f>
        <v>0.98375000000000001</v>
      </c>
      <c r="F3755" s="3">
        <f>IF(D3755="Data Error","Data Error",INDEX([2]West!$C$11:$Z$22,MONTH($B3755),$A3755+1))</f>
        <v>0.98375000000000001</v>
      </c>
      <c r="G3755" s="31">
        <f t="shared" si="408"/>
        <v>1627.6143750000001</v>
      </c>
      <c r="H3755" s="31">
        <f t="shared" si="406"/>
        <v>352.92075661561427</v>
      </c>
      <c r="I3755" s="23">
        <f t="shared" si="409"/>
        <v>0.98375000000000001</v>
      </c>
      <c r="J3755" s="23">
        <f t="shared" si="407"/>
        <v>0.98375000000000001</v>
      </c>
      <c r="K3755" s="7">
        <f t="shared" si="410"/>
        <v>251.48399999999998</v>
      </c>
      <c r="L3755" s="7">
        <f t="shared" si="411"/>
        <v>35.593600000000009</v>
      </c>
      <c r="M3755" s="20">
        <f>IF(C3755="Data Error","Data Error",IF(C3755&lt;=K3755,0,1-IFERROR(INDEX(BAAL!$C:$D,MATCH(ROUNDUP(C3755-K3755,0),BAAL!$B:$B,0),MATCH(LEFT(M$2,4),BAAL!$C$2:$D$2,0)),0)))</f>
        <v>0</v>
      </c>
      <c r="N3755" s="20">
        <f>IF(D3755="Data Error","Data Error",IF(D3755&lt;=L3755,0,1-IFERROR(INDEX(BAAL!$C:$D,MATCH(ROUNDUP(D3755-L3755,0),BAAL!$B:$B,0),MATCH(LEFT(N$2,4),BAAL!$C$2:$D$2,0)),0)))</f>
        <v>0</v>
      </c>
      <c r="O3755" s="26"/>
      <c r="P3755" s="26"/>
      <c r="Q3755" s="6">
        <f t="shared" si="412"/>
        <v>6</v>
      </c>
      <c r="R3755" s="20"/>
    </row>
    <row r="3756" spans="1:18" x14ac:dyDescent="0.25">
      <c r="A3756" s="6">
        <v>10</v>
      </c>
      <c r="B3756" s="4">
        <v>42526.416666666664</v>
      </c>
      <c r="C3756" s="2">
        <f>IF([4]Analysis!AG3756="Data Error","Data Error",[4]Analysis!AI3756*C$1)</f>
        <v>0.85008851338317337</v>
      </c>
      <c r="D3756" s="2">
        <f>IF([5]Analysis!AG3756="Data Error","Data Error",[5]Analysis!AI3756*D$1)</f>
        <v>2.3989997379160606</v>
      </c>
      <c r="E3756" s="3">
        <f>IF(C3756="Data Error","Data Error",INDEX('[4]BAAL Adj Cap'!$CB$65:$CY$72,MONTH($B3756),$A3756+1))</f>
        <v>0.98</v>
      </c>
      <c r="F3756" s="3">
        <f>IF(D3756="Data Error","Data Error",INDEX([2]West!$C$11:$Z$22,MONTH($B3756),$A3756+1))</f>
        <v>0.98</v>
      </c>
      <c r="G3756" s="31">
        <f t="shared" si="408"/>
        <v>1620.559911486617</v>
      </c>
      <c r="H3756" s="31">
        <f t="shared" si="406"/>
        <v>353.53700026208395</v>
      </c>
      <c r="I3756" s="23">
        <f t="shared" si="409"/>
        <v>0.98</v>
      </c>
      <c r="J3756" s="23">
        <f t="shared" si="407"/>
        <v>0.98</v>
      </c>
      <c r="K3756" s="7">
        <f t="shared" si="410"/>
        <v>251.48399999999998</v>
      </c>
      <c r="L3756" s="7">
        <f t="shared" si="411"/>
        <v>35.593600000000009</v>
      </c>
      <c r="M3756" s="20">
        <f>IF(C3756="Data Error","Data Error",IF(C3756&lt;=K3756,0,1-IFERROR(INDEX(BAAL!$C:$D,MATCH(ROUNDUP(C3756-K3756,0),BAAL!$B:$B,0),MATCH(LEFT(M$2,4),BAAL!$C$2:$D$2,0)),0)))</f>
        <v>0</v>
      </c>
      <c r="N3756" s="20">
        <f>IF(D3756="Data Error","Data Error",IF(D3756&lt;=L3756,0,1-IFERROR(INDEX(BAAL!$C:$D,MATCH(ROUNDUP(D3756-L3756,0),BAAL!$B:$B,0),MATCH(LEFT(N$2,4),BAAL!$C$2:$D$2,0)),0)))</f>
        <v>0</v>
      </c>
      <c r="O3756" s="26"/>
      <c r="P3756" s="26"/>
      <c r="Q3756" s="6">
        <f t="shared" si="412"/>
        <v>6</v>
      </c>
      <c r="R3756" s="20"/>
    </row>
    <row r="3757" spans="1:18" x14ac:dyDescent="0.25">
      <c r="A3757" s="6">
        <v>11</v>
      </c>
      <c r="B3757" s="4">
        <v>42526.458333333336</v>
      </c>
      <c r="C3757" s="2">
        <f>IF([4]Analysis!AG3757="Data Error","Data Error",[4]Analysis!AI3757*C$1)</f>
        <v>0</v>
      </c>
      <c r="D3757" s="2">
        <f>IF([5]Analysis!AG3757="Data Error","Data Error",[5]Analysis!AI3757*D$1)</f>
        <v>0</v>
      </c>
      <c r="E3757" s="3">
        <f>IF(C3757="Data Error","Data Error",INDEX('[4]BAAL Adj Cap'!$CB$65:$CY$72,MONTH($B3757),$A3757+1))</f>
        <v>0.98</v>
      </c>
      <c r="F3757" s="3">
        <f>IF(D3757="Data Error","Data Error",INDEX([2]West!$C$11:$Z$22,MONTH($B3757),$A3757+1))</f>
        <v>0.98</v>
      </c>
      <c r="G3757" s="31">
        <f t="shared" si="408"/>
        <v>1621.41</v>
      </c>
      <c r="H3757" s="31">
        <f t="shared" si="406"/>
        <v>355.93600000000004</v>
      </c>
      <c r="I3757" s="23">
        <f t="shared" si="409"/>
        <v>0.98</v>
      </c>
      <c r="J3757" s="23">
        <f t="shared" si="407"/>
        <v>0.98</v>
      </c>
      <c r="K3757" s="7">
        <f t="shared" si="410"/>
        <v>251.48399999999998</v>
      </c>
      <c r="L3757" s="7">
        <f t="shared" si="411"/>
        <v>35.593600000000009</v>
      </c>
      <c r="M3757" s="20">
        <f>IF(C3757="Data Error","Data Error",IF(C3757&lt;=K3757,0,1-IFERROR(INDEX(BAAL!$C:$D,MATCH(ROUNDUP(C3757-K3757,0),BAAL!$B:$B,0),MATCH(LEFT(M$2,4),BAAL!$C$2:$D$2,0)),0)))</f>
        <v>0</v>
      </c>
      <c r="N3757" s="20">
        <f>IF(D3757="Data Error","Data Error",IF(D3757&lt;=L3757,0,1-IFERROR(INDEX(BAAL!$C:$D,MATCH(ROUNDUP(D3757-L3757,0),BAAL!$B:$B,0),MATCH(LEFT(N$2,4),BAAL!$C$2:$D$2,0)),0)))</f>
        <v>0</v>
      </c>
      <c r="O3757" s="26"/>
      <c r="P3757" s="26"/>
      <c r="Q3757" s="6">
        <f t="shared" si="412"/>
        <v>6</v>
      </c>
      <c r="R3757" s="20"/>
    </row>
    <row r="3758" spans="1:18" x14ac:dyDescent="0.25">
      <c r="A3758" s="6">
        <v>12</v>
      </c>
      <c r="B3758" s="4">
        <v>42526.5</v>
      </c>
      <c r="C3758" s="2">
        <f>IF([4]Analysis!AG3758="Data Error","Data Error",[4]Analysis!AI3758*C$1)</f>
        <v>0</v>
      </c>
      <c r="D3758" s="2">
        <f>IF([5]Analysis!AG3758="Data Error","Data Error",[5]Analysis!AI3758*D$1)</f>
        <v>2.5934973335977016</v>
      </c>
      <c r="E3758" s="3">
        <f>IF(C3758="Data Error","Data Error",INDEX('[4]BAAL Adj Cap'!$CB$65:$CY$72,MONTH($B3758),$A3758+1))</f>
        <v>0.98</v>
      </c>
      <c r="F3758" s="3">
        <f>IF(D3758="Data Error","Data Error",INDEX([2]West!$C$11:$Z$22,MONTH($B3758),$A3758+1))</f>
        <v>0.98</v>
      </c>
      <c r="G3758" s="31">
        <f t="shared" si="408"/>
        <v>1621.41</v>
      </c>
      <c r="H3758" s="31">
        <f t="shared" si="406"/>
        <v>353.34250266640231</v>
      </c>
      <c r="I3758" s="23">
        <f t="shared" si="409"/>
        <v>0.98</v>
      </c>
      <c r="J3758" s="23">
        <f t="shared" si="407"/>
        <v>0.98</v>
      </c>
      <c r="K3758" s="7">
        <f t="shared" si="410"/>
        <v>251.48399999999998</v>
      </c>
      <c r="L3758" s="7">
        <f t="shared" si="411"/>
        <v>35.593600000000009</v>
      </c>
      <c r="M3758" s="20">
        <f>IF(C3758="Data Error","Data Error",IF(C3758&lt;=K3758,0,1-IFERROR(INDEX(BAAL!$C:$D,MATCH(ROUNDUP(C3758-K3758,0),BAAL!$B:$B,0),MATCH(LEFT(M$2,4),BAAL!$C$2:$D$2,0)),0)))</f>
        <v>0</v>
      </c>
      <c r="N3758" s="20">
        <f>IF(D3758="Data Error","Data Error",IF(D3758&lt;=L3758,0,1-IFERROR(INDEX(BAAL!$C:$D,MATCH(ROUNDUP(D3758-L3758,0),BAAL!$B:$B,0),MATCH(LEFT(N$2,4),BAAL!$C$2:$D$2,0)),0)))</f>
        <v>0</v>
      </c>
      <c r="O3758" s="26"/>
      <c r="P3758" s="26"/>
      <c r="Q3758" s="6">
        <f t="shared" si="412"/>
        <v>6</v>
      </c>
      <c r="R3758" s="20"/>
    </row>
    <row r="3759" spans="1:18" x14ac:dyDescent="0.25">
      <c r="A3759" s="6">
        <v>13</v>
      </c>
      <c r="B3759" s="4">
        <v>42526.541666666664</v>
      </c>
      <c r="C3759" s="2">
        <f>IF([4]Analysis!AG3759="Data Error","Data Error",[4]Analysis!AI3759*C$1)</f>
        <v>31.321344905430013</v>
      </c>
      <c r="D3759" s="2">
        <f>IF([5]Analysis!AG3759="Data Error","Data Error",[5]Analysis!AI3759*D$1)</f>
        <v>15.54918476572167</v>
      </c>
      <c r="E3759" s="3">
        <f>IF(C3759="Data Error","Data Error",INDEX('[4]BAAL Adj Cap'!$CB$65:$CY$72,MONTH($B3759),$A3759+1))</f>
        <v>0.98</v>
      </c>
      <c r="F3759" s="3">
        <f>IF(D3759="Data Error","Data Error",INDEX([2]West!$C$11:$Z$22,MONTH($B3759),$A3759+1))</f>
        <v>0.98</v>
      </c>
      <c r="G3759" s="31">
        <f t="shared" si="408"/>
        <v>1590.08865509457</v>
      </c>
      <c r="H3759" s="31">
        <f t="shared" si="406"/>
        <v>340.38681523427834</v>
      </c>
      <c r="I3759" s="23">
        <f t="shared" si="409"/>
        <v>0.98</v>
      </c>
      <c r="J3759" s="23">
        <f t="shared" si="407"/>
        <v>0.98</v>
      </c>
      <c r="K3759" s="7">
        <f t="shared" si="410"/>
        <v>251.48399999999998</v>
      </c>
      <c r="L3759" s="7">
        <f t="shared" si="411"/>
        <v>35.593600000000009</v>
      </c>
      <c r="M3759" s="20">
        <f>IF(C3759="Data Error","Data Error",IF(C3759&lt;=K3759,0,1-IFERROR(INDEX(BAAL!$C:$D,MATCH(ROUNDUP(C3759-K3759,0),BAAL!$B:$B,0),MATCH(LEFT(M$2,4),BAAL!$C$2:$D$2,0)),0)))</f>
        <v>0</v>
      </c>
      <c r="N3759" s="20">
        <f>IF(D3759="Data Error","Data Error",IF(D3759&lt;=L3759,0,1-IFERROR(INDEX(BAAL!$C:$D,MATCH(ROUNDUP(D3759-L3759,0),BAAL!$B:$B,0),MATCH(LEFT(N$2,4),BAAL!$C$2:$D$2,0)),0)))</f>
        <v>0</v>
      </c>
      <c r="O3759" s="26"/>
      <c r="P3759" s="26"/>
      <c r="Q3759" s="6">
        <f t="shared" si="412"/>
        <v>6</v>
      </c>
      <c r="R3759" s="20"/>
    </row>
    <row r="3760" spans="1:18" x14ac:dyDescent="0.25">
      <c r="A3760" s="6">
        <v>14</v>
      </c>
      <c r="B3760" s="4">
        <v>42526.583333333336</v>
      </c>
      <c r="C3760" s="2">
        <f>IF([4]Analysis!AG3760="Data Error","Data Error",[4]Analysis!AI3760*C$1)</f>
        <v>0</v>
      </c>
      <c r="D3760" s="2">
        <f>IF([5]Analysis!AG3760="Data Error","Data Error",[5]Analysis!AI3760*D$1)</f>
        <v>0</v>
      </c>
      <c r="E3760" s="3">
        <f>IF(C3760="Data Error","Data Error",INDEX('[4]BAAL Adj Cap'!$CB$65:$CY$72,MONTH($B3760),$A3760+1))</f>
        <v>0.98</v>
      </c>
      <c r="F3760" s="3">
        <f>IF(D3760="Data Error","Data Error",INDEX([2]West!$C$11:$Z$22,MONTH($B3760),$A3760+1))</f>
        <v>0.98</v>
      </c>
      <c r="G3760" s="31">
        <f t="shared" si="408"/>
        <v>1621.41</v>
      </c>
      <c r="H3760" s="31">
        <f t="shared" si="406"/>
        <v>355.93600000000004</v>
      </c>
      <c r="I3760" s="23">
        <f t="shared" si="409"/>
        <v>0.98</v>
      </c>
      <c r="J3760" s="23">
        <f t="shared" si="407"/>
        <v>0.98</v>
      </c>
      <c r="K3760" s="7">
        <f t="shared" si="410"/>
        <v>251.48399999999998</v>
      </c>
      <c r="L3760" s="7">
        <f t="shared" si="411"/>
        <v>35.593600000000009</v>
      </c>
      <c r="M3760" s="20">
        <f>IF(C3760="Data Error","Data Error",IF(C3760&lt;=K3760,0,1-IFERROR(INDEX(BAAL!$C:$D,MATCH(ROUNDUP(C3760-K3760,0),BAAL!$B:$B,0),MATCH(LEFT(M$2,4),BAAL!$C$2:$D$2,0)),0)))</f>
        <v>0</v>
      </c>
      <c r="N3760" s="20">
        <f>IF(D3760="Data Error","Data Error",IF(D3760&lt;=L3760,0,1-IFERROR(INDEX(BAAL!$C:$D,MATCH(ROUNDUP(D3760-L3760,0),BAAL!$B:$B,0),MATCH(LEFT(N$2,4),BAAL!$C$2:$D$2,0)),0)))</f>
        <v>0</v>
      </c>
      <c r="O3760" s="26"/>
      <c r="P3760" s="26"/>
      <c r="Q3760" s="6">
        <f t="shared" si="412"/>
        <v>6</v>
      </c>
      <c r="R3760" s="20"/>
    </row>
    <row r="3761" spans="1:18" x14ac:dyDescent="0.25">
      <c r="A3761" s="6">
        <v>15</v>
      </c>
      <c r="B3761" s="4">
        <v>42526.625</v>
      </c>
      <c r="C3761" s="2">
        <f>IF([4]Analysis!AG3761="Data Error","Data Error",[4]Analysis!AI3761*C$1)</f>
        <v>1.578141109970215</v>
      </c>
      <c r="D3761" s="2">
        <f>IF([5]Analysis!AG3761="Data Error","Data Error",[5]Analysis!AI3761*D$1)</f>
        <v>0</v>
      </c>
      <c r="E3761" s="3">
        <f>IF(C3761="Data Error","Data Error",INDEX('[4]BAAL Adj Cap'!$CB$65:$CY$72,MONTH($B3761),$A3761+1))</f>
        <v>0.98</v>
      </c>
      <c r="F3761" s="3">
        <f>IF(D3761="Data Error","Data Error",INDEX([2]West!$C$11:$Z$22,MONTH($B3761),$A3761+1))</f>
        <v>0.98</v>
      </c>
      <c r="G3761" s="31">
        <f t="shared" si="408"/>
        <v>1619.8318588900299</v>
      </c>
      <c r="H3761" s="31">
        <f t="shared" si="406"/>
        <v>355.93600000000004</v>
      </c>
      <c r="I3761" s="23">
        <f t="shared" si="409"/>
        <v>0.98</v>
      </c>
      <c r="J3761" s="23">
        <f t="shared" si="407"/>
        <v>0.98</v>
      </c>
      <c r="K3761" s="7">
        <f t="shared" si="410"/>
        <v>251.48399999999998</v>
      </c>
      <c r="L3761" s="7">
        <f t="shared" si="411"/>
        <v>35.593600000000009</v>
      </c>
      <c r="M3761" s="20">
        <f>IF(C3761="Data Error","Data Error",IF(C3761&lt;=K3761,0,1-IFERROR(INDEX(BAAL!$C:$D,MATCH(ROUNDUP(C3761-K3761,0),BAAL!$B:$B,0),MATCH(LEFT(M$2,4),BAAL!$C$2:$D$2,0)),0)))</f>
        <v>0</v>
      </c>
      <c r="N3761" s="20">
        <f>IF(D3761="Data Error","Data Error",IF(D3761&lt;=L3761,0,1-IFERROR(INDEX(BAAL!$C:$D,MATCH(ROUNDUP(D3761-L3761,0),BAAL!$B:$B,0),MATCH(LEFT(N$2,4),BAAL!$C$2:$D$2,0)),0)))</f>
        <v>0</v>
      </c>
      <c r="O3761" s="26"/>
      <c r="P3761" s="26"/>
      <c r="Q3761" s="6">
        <f t="shared" si="412"/>
        <v>6</v>
      </c>
      <c r="R3761" s="20"/>
    </row>
    <row r="3762" spans="1:18" x14ac:dyDescent="0.25">
      <c r="A3762" s="6">
        <v>16</v>
      </c>
      <c r="B3762" s="4">
        <v>42526.666666666664</v>
      </c>
      <c r="C3762" s="2">
        <f>IF([4]Analysis!AG3762="Data Error","Data Error",[4]Analysis!AI3762*C$1)</f>
        <v>0</v>
      </c>
      <c r="D3762" s="2">
        <f>IF([5]Analysis!AG3762="Data Error","Data Error",[5]Analysis!AI3762*D$1)</f>
        <v>0</v>
      </c>
      <c r="E3762" s="3">
        <f>IF(C3762="Data Error","Data Error",INDEX('[4]BAAL Adj Cap'!$CB$65:$CY$72,MONTH($B3762),$A3762+1))</f>
        <v>0.98</v>
      </c>
      <c r="F3762" s="3">
        <f>IF(D3762="Data Error","Data Error",INDEX([2]West!$C$11:$Z$22,MONTH($B3762),$A3762+1))</f>
        <v>0.98</v>
      </c>
      <c r="G3762" s="31">
        <f t="shared" si="408"/>
        <v>1621.41</v>
      </c>
      <c r="H3762" s="31">
        <f t="shared" si="406"/>
        <v>355.93600000000004</v>
      </c>
      <c r="I3762" s="23">
        <f t="shared" si="409"/>
        <v>0.98</v>
      </c>
      <c r="J3762" s="23">
        <f t="shared" si="407"/>
        <v>0.98</v>
      </c>
      <c r="K3762" s="7">
        <f t="shared" si="410"/>
        <v>251.48399999999998</v>
      </c>
      <c r="L3762" s="7">
        <f t="shared" si="411"/>
        <v>35.593600000000009</v>
      </c>
      <c r="M3762" s="20">
        <f>IF(C3762="Data Error","Data Error",IF(C3762&lt;=K3762,0,1-IFERROR(INDEX(BAAL!$C:$D,MATCH(ROUNDUP(C3762-K3762,0),BAAL!$B:$B,0),MATCH(LEFT(M$2,4),BAAL!$C$2:$D$2,0)),0)))</f>
        <v>0</v>
      </c>
      <c r="N3762" s="20">
        <f>IF(D3762="Data Error","Data Error",IF(D3762&lt;=L3762,0,1-IFERROR(INDEX(BAAL!$C:$D,MATCH(ROUNDUP(D3762-L3762,0),BAAL!$B:$B,0),MATCH(LEFT(N$2,4),BAAL!$C$2:$D$2,0)),0)))</f>
        <v>0</v>
      </c>
      <c r="O3762" s="26"/>
      <c r="P3762" s="26"/>
      <c r="Q3762" s="6">
        <f t="shared" si="412"/>
        <v>6</v>
      </c>
      <c r="R3762" s="20"/>
    </row>
    <row r="3763" spans="1:18" x14ac:dyDescent="0.25">
      <c r="A3763" s="6">
        <v>17</v>
      </c>
      <c r="B3763" s="4">
        <v>42526.708333333336</v>
      </c>
      <c r="C3763" s="2">
        <f>IF([4]Analysis!AG3763="Data Error","Data Error",[4]Analysis!AI3763*C$1)</f>
        <v>11.459625748537119</v>
      </c>
      <c r="D3763" s="2">
        <f>IF([5]Analysis!AG3763="Data Error","Data Error",[5]Analysis!AI3763*D$1)</f>
        <v>0</v>
      </c>
      <c r="E3763" s="3">
        <f>IF(C3763="Data Error","Data Error",INDEX('[4]BAAL Adj Cap'!$CB$65:$CY$72,MONTH($B3763),$A3763+1))</f>
        <v>0.96750000000000003</v>
      </c>
      <c r="F3763" s="3">
        <f>IF(D3763="Data Error","Data Error",INDEX([2]West!$C$11:$Z$22,MONTH($B3763),$A3763+1))</f>
        <v>0.98</v>
      </c>
      <c r="G3763" s="31">
        <f t="shared" si="408"/>
        <v>1589.2691242514629</v>
      </c>
      <c r="H3763" s="31">
        <f t="shared" si="406"/>
        <v>355.93600000000004</v>
      </c>
      <c r="I3763" s="23">
        <f t="shared" si="409"/>
        <v>0.96750000000000003</v>
      </c>
      <c r="J3763" s="23">
        <f t="shared" si="407"/>
        <v>0.98</v>
      </c>
      <c r="K3763" s="7">
        <f t="shared" si="410"/>
        <v>251.48399999999998</v>
      </c>
      <c r="L3763" s="7">
        <f t="shared" si="411"/>
        <v>35.593600000000009</v>
      </c>
      <c r="M3763" s="20">
        <f>IF(C3763="Data Error","Data Error",IF(C3763&lt;=K3763,0,1-IFERROR(INDEX(BAAL!$C:$D,MATCH(ROUNDUP(C3763-K3763,0),BAAL!$B:$B,0),MATCH(LEFT(M$2,4),BAAL!$C$2:$D$2,0)),0)))</f>
        <v>0</v>
      </c>
      <c r="N3763" s="20">
        <f>IF(D3763="Data Error","Data Error",IF(D3763&lt;=L3763,0,1-IFERROR(INDEX(BAAL!$C:$D,MATCH(ROUNDUP(D3763-L3763,0),BAAL!$B:$B,0),MATCH(LEFT(N$2,4),BAAL!$C$2:$D$2,0)),0)))</f>
        <v>0</v>
      </c>
      <c r="O3763" s="26"/>
      <c r="P3763" s="26"/>
      <c r="Q3763" s="6">
        <f t="shared" si="412"/>
        <v>6</v>
      </c>
      <c r="R3763" s="20"/>
    </row>
    <row r="3764" spans="1:18" x14ac:dyDescent="0.25">
      <c r="A3764" s="6">
        <v>18</v>
      </c>
      <c r="B3764" s="4">
        <v>42526.75</v>
      </c>
      <c r="C3764" s="2">
        <f>IF([4]Analysis!AG3764="Data Error","Data Error",[4]Analysis!AI3764*C$1)</f>
        <v>3.5606588530729488</v>
      </c>
      <c r="D3764" s="2">
        <f>IF([5]Analysis!AG3764="Data Error","Data Error",[5]Analysis!AI3764*D$1)</f>
        <v>0</v>
      </c>
      <c r="E3764" s="3">
        <f>IF(C3764="Data Error","Data Error",INDEX('[4]BAAL Adj Cap'!$CB$65:$CY$72,MONTH($B3764),$A3764+1))</f>
        <v>0.76624999999999999</v>
      </c>
      <c r="F3764" s="3">
        <f>IF(D3764="Data Error","Data Error",INDEX([2]West!$C$11:$Z$22,MONTH($B3764),$A3764+1))</f>
        <v>0.96750000000000003</v>
      </c>
      <c r="G3764" s="31">
        <f t="shared" si="408"/>
        <v>1264.199966146927</v>
      </c>
      <c r="H3764" s="31">
        <f t="shared" si="406"/>
        <v>351.39600000000007</v>
      </c>
      <c r="I3764" s="23">
        <f t="shared" si="409"/>
        <v>0.76624999999999999</v>
      </c>
      <c r="J3764" s="23">
        <f t="shared" si="407"/>
        <v>0.96750000000000003</v>
      </c>
      <c r="K3764" s="7">
        <f t="shared" si="410"/>
        <v>251.48399999999998</v>
      </c>
      <c r="L3764" s="7">
        <f t="shared" si="411"/>
        <v>35.593600000000009</v>
      </c>
      <c r="M3764" s="20">
        <f>IF(C3764="Data Error","Data Error",IF(C3764&lt;=K3764,0,1-IFERROR(INDEX(BAAL!$C:$D,MATCH(ROUNDUP(C3764-K3764,0),BAAL!$B:$B,0),MATCH(LEFT(M$2,4),BAAL!$C$2:$D$2,0)),0)))</f>
        <v>0</v>
      </c>
      <c r="N3764" s="20">
        <f>IF(D3764="Data Error","Data Error",IF(D3764&lt;=L3764,0,1-IFERROR(INDEX(BAAL!$C:$D,MATCH(ROUNDUP(D3764-L3764,0),BAAL!$B:$B,0),MATCH(LEFT(N$2,4),BAAL!$C$2:$D$2,0)),0)))</f>
        <v>0</v>
      </c>
      <c r="O3764" s="26"/>
      <c r="P3764" s="26"/>
      <c r="Q3764" s="6">
        <f t="shared" si="412"/>
        <v>6</v>
      </c>
      <c r="R3764" s="20"/>
    </row>
    <row r="3765" spans="1:18" x14ac:dyDescent="0.25">
      <c r="A3765" s="6">
        <v>19</v>
      </c>
      <c r="B3765" s="4">
        <v>42526.791666666664</v>
      </c>
      <c r="C3765" s="2">
        <f>IF([4]Analysis!AG3765="Data Error","Data Error",[4]Analysis!AI3765*C$1)</f>
        <v>0</v>
      </c>
      <c r="D3765" s="2">
        <f>IF([5]Analysis!AG3765="Data Error","Data Error",[5]Analysis!AI3765*D$1)</f>
        <v>6.8477459301544483</v>
      </c>
      <c r="E3765" s="3">
        <f>IF(C3765="Data Error","Data Error",INDEX('[4]BAAL Adj Cap'!$CB$65:$CY$72,MONTH($B3765),$A3765+1))</f>
        <v>0.30625000000000002</v>
      </c>
      <c r="F3765" s="3">
        <f>IF(D3765="Data Error","Data Error",INDEX([2]West!$C$11:$Z$22,MONTH($B3765),$A3765+1))</f>
        <v>0.30625000000000002</v>
      </c>
      <c r="G3765" s="31">
        <f t="shared" si="408"/>
        <v>506.69062500000001</v>
      </c>
      <c r="H3765" s="31">
        <f t="shared" si="406"/>
        <v>104.38225406984557</v>
      </c>
      <c r="I3765" s="23">
        <f t="shared" si="409"/>
        <v>0.30625000000000002</v>
      </c>
      <c r="J3765" s="23">
        <f t="shared" si="407"/>
        <v>0.30625000000000002</v>
      </c>
      <c r="K3765" s="7">
        <f t="shared" si="410"/>
        <v>251.48399999999998</v>
      </c>
      <c r="L3765" s="7">
        <f t="shared" si="411"/>
        <v>35.593600000000009</v>
      </c>
      <c r="M3765" s="20">
        <f>IF(C3765="Data Error","Data Error",IF(C3765&lt;=K3765,0,1-IFERROR(INDEX(BAAL!$C:$D,MATCH(ROUNDUP(C3765-K3765,0),BAAL!$B:$B,0),MATCH(LEFT(M$2,4),BAAL!$C$2:$D$2,0)),0)))</f>
        <v>0</v>
      </c>
      <c r="N3765" s="20">
        <f>IF(D3765="Data Error","Data Error",IF(D3765&lt;=L3765,0,1-IFERROR(INDEX(BAAL!$C:$D,MATCH(ROUNDUP(D3765-L3765,0),BAAL!$B:$B,0),MATCH(LEFT(N$2,4),BAAL!$C$2:$D$2,0)),0)))</f>
        <v>0</v>
      </c>
      <c r="O3765" s="26"/>
      <c r="P3765" s="26"/>
      <c r="Q3765" s="6">
        <f t="shared" si="412"/>
        <v>6</v>
      </c>
      <c r="R3765" s="20"/>
    </row>
    <row r="3766" spans="1:18" x14ac:dyDescent="0.25">
      <c r="A3766" s="6">
        <v>20</v>
      </c>
      <c r="B3766" s="4">
        <v>42526.833333333336</v>
      </c>
      <c r="C3766" s="2">
        <f>IF([4]Analysis!AG3766="Data Error","Data Error",[4]Analysis!AI3766*C$1)</f>
        <v>0</v>
      </c>
      <c r="D3766" s="2">
        <f>IF([5]Analysis!AG3766="Data Error","Data Error",[5]Analysis!AI3766*D$1)</f>
        <v>0</v>
      </c>
      <c r="E3766" s="3">
        <f>IF(C3766="Data Error","Data Error",INDEX('[4]BAAL Adj Cap'!$CB$65:$CY$72,MONTH($B3766),$A3766+1))</f>
        <v>3.7500000000000006E-2</v>
      </c>
      <c r="F3766" s="3">
        <f>IF(D3766="Data Error","Data Error",INDEX([2]West!$C$11:$Z$22,MONTH($B3766),$A3766+1))</f>
        <v>3.7500000000000006E-2</v>
      </c>
      <c r="G3766" s="31">
        <f t="shared" si="408"/>
        <v>62.04375000000001</v>
      </c>
      <c r="H3766" s="31">
        <f t="shared" si="406"/>
        <v>13.620000000000005</v>
      </c>
      <c r="I3766" s="23">
        <f t="shared" si="409"/>
        <v>3.7500000000000006E-2</v>
      </c>
      <c r="J3766" s="23">
        <f t="shared" si="407"/>
        <v>3.7500000000000006E-2</v>
      </c>
      <c r="K3766" s="7">
        <f t="shared" si="410"/>
        <v>62.04375000000001</v>
      </c>
      <c r="L3766" s="7">
        <f t="shared" si="411"/>
        <v>13.620000000000005</v>
      </c>
      <c r="M3766" s="20">
        <f>IF(C3766="Data Error","Data Error",IF(C3766&lt;=K3766,0,1-IFERROR(INDEX(BAAL!$C:$D,MATCH(ROUNDUP(C3766-K3766,0),BAAL!$B:$B,0),MATCH(LEFT(M$2,4),BAAL!$C$2:$D$2,0)),0)))</f>
        <v>0</v>
      </c>
      <c r="N3766" s="20">
        <f>IF(D3766="Data Error","Data Error",IF(D3766&lt;=L3766,0,1-IFERROR(INDEX(BAAL!$C:$D,MATCH(ROUNDUP(D3766-L3766,0),BAAL!$B:$B,0),MATCH(LEFT(N$2,4),BAAL!$C$2:$D$2,0)),0)))</f>
        <v>0</v>
      </c>
      <c r="O3766" s="26"/>
      <c r="P3766" s="26"/>
      <c r="Q3766" s="6">
        <f t="shared" si="412"/>
        <v>6</v>
      </c>
      <c r="R3766" s="20"/>
    </row>
    <row r="3767" spans="1:18" x14ac:dyDescent="0.25">
      <c r="A3767" s="6">
        <v>21</v>
      </c>
      <c r="B3767" s="4">
        <v>42526.875</v>
      </c>
      <c r="C3767" s="2">
        <f>IF([4]Analysis!AG3767="Data Error","Data Error",[4]Analysis!AI3767*C$1)</f>
        <v>0</v>
      </c>
      <c r="D3767" s="2">
        <f>IF([5]Analysis!AG3767="Data Error","Data Error",[5]Analysis!AI3767*D$1)</f>
        <v>0</v>
      </c>
      <c r="E3767" s="3">
        <f>IF(C3767="Data Error","Data Error",INDEX('[4]BAAL Adj Cap'!$CB$65:$CY$72,MONTH($B3767),$A3767+1))</f>
        <v>0</v>
      </c>
      <c r="F3767" s="3">
        <f>IF(D3767="Data Error","Data Error",INDEX([2]West!$C$11:$Z$22,MONTH($B3767),$A3767+1))</f>
        <v>0</v>
      </c>
      <c r="G3767" s="31">
        <f t="shared" si="408"/>
        <v>0</v>
      </c>
      <c r="H3767" s="31">
        <f t="shared" si="406"/>
        <v>0</v>
      </c>
      <c r="I3767" s="23">
        <f t="shared" si="409"/>
        <v>0</v>
      </c>
      <c r="J3767" s="23">
        <f t="shared" si="407"/>
        <v>0</v>
      </c>
      <c r="K3767" s="7">
        <f t="shared" si="410"/>
        <v>0</v>
      </c>
      <c r="L3767" s="7">
        <f t="shared" si="411"/>
        <v>0</v>
      </c>
      <c r="M3767" s="20">
        <f>IF(C3767="Data Error","Data Error",IF(C3767&lt;=K3767,0,1-IFERROR(INDEX(BAAL!$C:$D,MATCH(ROUNDUP(C3767-K3767,0),BAAL!$B:$B,0),MATCH(LEFT(M$2,4),BAAL!$C$2:$D$2,0)),0)))</f>
        <v>0</v>
      </c>
      <c r="N3767" s="20">
        <f>IF(D3767="Data Error","Data Error",IF(D3767&lt;=L3767,0,1-IFERROR(INDEX(BAAL!$C:$D,MATCH(ROUNDUP(D3767-L3767,0),BAAL!$B:$B,0),MATCH(LEFT(N$2,4),BAAL!$C$2:$D$2,0)),0)))</f>
        <v>0</v>
      </c>
      <c r="O3767" s="26"/>
      <c r="P3767" s="26"/>
      <c r="Q3767" s="6">
        <f t="shared" si="412"/>
        <v>6</v>
      </c>
      <c r="R3767" s="20"/>
    </row>
    <row r="3768" spans="1:18" x14ac:dyDescent="0.25">
      <c r="A3768" s="6">
        <v>22</v>
      </c>
      <c r="B3768" s="4">
        <v>42526.916666666664</v>
      </c>
      <c r="C3768" s="2">
        <f>IF([4]Analysis!AG3768="Data Error","Data Error",[4]Analysis!AI3768*C$1)</f>
        <v>0</v>
      </c>
      <c r="D3768" s="2">
        <f>IF([5]Analysis!AG3768="Data Error","Data Error",[5]Analysis!AI3768*D$1)</f>
        <v>0</v>
      </c>
      <c r="E3768" s="3">
        <f>IF(C3768="Data Error","Data Error",INDEX('[4]BAAL Adj Cap'!$CB$65:$CY$72,MONTH($B3768),$A3768+1))</f>
        <v>0</v>
      </c>
      <c r="F3768" s="3">
        <f>IF(D3768="Data Error","Data Error",INDEX([2]West!$C$11:$Z$22,MONTH($B3768),$A3768+1))</f>
        <v>0</v>
      </c>
      <c r="G3768" s="31">
        <f t="shared" si="408"/>
        <v>0</v>
      </c>
      <c r="H3768" s="31">
        <f t="shared" si="406"/>
        <v>0</v>
      </c>
      <c r="I3768" s="23">
        <f t="shared" si="409"/>
        <v>0</v>
      </c>
      <c r="J3768" s="23">
        <f t="shared" si="407"/>
        <v>0</v>
      </c>
      <c r="K3768" s="7">
        <f t="shared" si="410"/>
        <v>0</v>
      </c>
      <c r="L3768" s="7">
        <f t="shared" si="411"/>
        <v>0</v>
      </c>
      <c r="M3768" s="20">
        <f>IF(C3768="Data Error","Data Error",IF(C3768&lt;=K3768,0,1-IFERROR(INDEX(BAAL!$C:$D,MATCH(ROUNDUP(C3768-K3768,0),BAAL!$B:$B,0),MATCH(LEFT(M$2,4),BAAL!$C$2:$D$2,0)),0)))</f>
        <v>0</v>
      </c>
      <c r="N3768" s="20">
        <f>IF(D3768="Data Error","Data Error",IF(D3768&lt;=L3768,0,1-IFERROR(INDEX(BAAL!$C:$D,MATCH(ROUNDUP(D3768-L3768,0),BAAL!$B:$B,0),MATCH(LEFT(N$2,4),BAAL!$C$2:$D$2,0)),0)))</f>
        <v>0</v>
      </c>
      <c r="O3768" s="26"/>
      <c r="P3768" s="26"/>
      <c r="Q3768" s="6">
        <f t="shared" si="412"/>
        <v>6</v>
      </c>
      <c r="R3768" s="20"/>
    </row>
    <row r="3769" spans="1:18" x14ac:dyDescent="0.25">
      <c r="A3769" s="6">
        <v>23</v>
      </c>
      <c r="B3769" s="4">
        <v>42526.958333333336</v>
      </c>
      <c r="C3769" s="2">
        <f>IF([4]Analysis!AG3769="Data Error","Data Error",[4]Analysis!AI3769*C$1)</f>
        <v>0</v>
      </c>
      <c r="D3769" s="2">
        <f>IF([5]Analysis!AG3769="Data Error","Data Error",[5]Analysis!AI3769*D$1)</f>
        <v>0</v>
      </c>
      <c r="E3769" s="3">
        <f>IF(C3769="Data Error","Data Error",INDEX('[4]BAAL Adj Cap'!$CB$65:$CY$72,MONTH($B3769),$A3769+1))</f>
        <v>0</v>
      </c>
      <c r="F3769" s="3">
        <f>IF(D3769="Data Error","Data Error",INDEX([2]West!$C$11:$Z$22,MONTH($B3769),$A3769+1))</f>
        <v>0</v>
      </c>
      <c r="G3769" s="31">
        <f t="shared" si="408"/>
        <v>0</v>
      </c>
      <c r="H3769" s="31">
        <f t="shared" si="406"/>
        <v>0</v>
      </c>
      <c r="I3769" s="23">
        <f t="shared" si="409"/>
        <v>0</v>
      </c>
      <c r="J3769" s="23">
        <f t="shared" si="407"/>
        <v>0</v>
      </c>
      <c r="K3769" s="7">
        <f t="shared" si="410"/>
        <v>0</v>
      </c>
      <c r="L3769" s="7">
        <f t="shared" si="411"/>
        <v>0</v>
      </c>
      <c r="M3769" s="20">
        <f>IF(C3769="Data Error","Data Error",IF(C3769&lt;=K3769,0,1-IFERROR(INDEX(BAAL!$C:$D,MATCH(ROUNDUP(C3769-K3769,0),BAAL!$B:$B,0),MATCH(LEFT(M$2,4),BAAL!$C$2:$D$2,0)),0)))</f>
        <v>0</v>
      </c>
      <c r="N3769" s="20">
        <f>IF(D3769="Data Error","Data Error",IF(D3769&lt;=L3769,0,1-IFERROR(INDEX(BAAL!$C:$D,MATCH(ROUNDUP(D3769-L3769,0),BAAL!$B:$B,0),MATCH(LEFT(N$2,4),BAAL!$C$2:$D$2,0)),0)))</f>
        <v>0</v>
      </c>
      <c r="O3769" s="26"/>
      <c r="P3769" s="26"/>
      <c r="Q3769" s="6">
        <f t="shared" si="412"/>
        <v>6</v>
      </c>
      <c r="R3769" s="20"/>
    </row>
    <row r="3770" spans="1:18" x14ac:dyDescent="0.25">
      <c r="A3770" s="6">
        <v>0</v>
      </c>
      <c r="B3770" s="1">
        <v>42527</v>
      </c>
      <c r="C3770" s="2">
        <f>IF([4]Analysis!AG3770="Data Error","Data Error",[4]Analysis!AI3770*C$1)</f>
        <v>0</v>
      </c>
      <c r="D3770" s="2">
        <f>IF([5]Analysis!AG3770="Data Error","Data Error",[5]Analysis!AI3770*D$1)</f>
        <v>0</v>
      </c>
      <c r="E3770" s="3">
        <f>IF(C3770="Data Error","Data Error",INDEX('[4]BAAL Adj Cap'!$CB$65:$CY$72,MONTH($B3770),$A3770+1))</f>
        <v>0</v>
      </c>
      <c r="F3770" s="3">
        <f>IF(D3770="Data Error","Data Error",INDEX([2]West!$C$11:$Z$22,MONTH($B3770),$A3770+1))</f>
        <v>0</v>
      </c>
      <c r="G3770" s="31">
        <f t="shared" si="408"/>
        <v>0</v>
      </c>
      <c r="H3770" s="31">
        <f t="shared" si="406"/>
        <v>0</v>
      </c>
      <c r="I3770" s="23">
        <f t="shared" si="409"/>
        <v>0</v>
      </c>
      <c r="J3770" s="23">
        <f t="shared" si="407"/>
        <v>0</v>
      </c>
      <c r="K3770" s="7">
        <f t="shared" si="410"/>
        <v>0</v>
      </c>
      <c r="L3770" s="7">
        <f t="shared" si="411"/>
        <v>0</v>
      </c>
      <c r="M3770" s="20">
        <f>IF(C3770="Data Error","Data Error",IF(C3770&lt;=K3770,0,1-IFERROR(INDEX(BAAL!$C:$D,MATCH(ROUNDUP(C3770-K3770,0),BAAL!$B:$B,0),MATCH(LEFT(M$2,4),BAAL!$C$2:$D$2,0)),0)))</f>
        <v>0</v>
      </c>
      <c r="N3770" s="20">
        <f>IF(D3770="Data Error","Data Error",IF(D3770&lt;=L3770,0,1-IFERROR(INDEX(BAAL!$C:$D,MATCH(ROUNDUP(D3770-L3770,0),BAAL!$B:$B,0),MATCH(LEFT(N$2,4),BAAL!$C$2:$D$2,0)),0)))</f>
        <v>0</v>
      </c>
      <c r="O3770" s="26"/>
      <c r="P3770" s="26"/>
      <c r="Q3770" s="6">
        <f t="shared" si="412"/>
        <v>6</v>
      </c>
      <c r="R3770" s="20"/>
    </row>
    <row r="3771" spans="1:18" x14ac:dyDescent="0.25">
      <c r="A3771" s="6">
        <v>1</v>
      </c>
      <c r="B3771" s="4">
        <v>42527.041666666664</v>
      </c>
      <c r="C3771" s="2">
        <f>IF([4]Analysis!AG3771="Data Error","Data Error",[4]Analysis!AI3771*C$1)</f>
        <v>0</v>
      </c>
      <c r="D3771" s="2">
        <f>IF([5]Analysis!AG3771="Data Error","Data Error",[5]Analysis!AI3771*D$1)</f>
        <v>0</v>
      </c>
      <c r="E3771" s="3">
        <f>IF(C3771="Data Error","Data Error",INDEX('[4]BAAL Adj Cap'!$CB$65:$CY$72,MONTH($B3771),$A3771+1))</f>
        <v>0</v>
      </c>
      <c r="F3771" s="3">
        <f>IF(D3771="Data Error","Data Error",INDEX([2]West!$C$11:$Z$22,MONTH($B3771),$A3771+1))</f>
        <v>0</v>
      </c>
      <c r="G3771" s="31">
        <f t="shared" si="408"/>
        <v>0</v>
      </c>
      <c r="H3771" s="31">
        <f t="shared" si="406"/>
        <v>0</v>
      </c>
      <c r="I3771" s="23">
        <f t="shared" si="409"/>
        <v>0</v>
      </c>
      <c r="J3771" s="23">
        <f t="shared" si="407"/>
        <v>0</v>
      </c>
      <c r="K3771" s="7">
        <f t="shared" si="410"/>
        <v>0</v>
      </c>
      <c r="L3771" s="7">
        <f t="shared" si="411"/>
        <v>0</v>
      </c>
      <c r="M3771" s="20">
        <f>IF(C3771="Data Error","Data Error",IF(C3771&lt;=K3771,0,1-IFERROR(INDEX(BAAL!$C:$D,MATCH(ROUNDUP(C3771-K3771,0),BAAL!$B:$B,0),MATCH(LEFT(M$2,4),BAAL!$C$2:$D$2,0)),0)))</f>
        <v>0</v>
      </c>
      <c r="N3771" s="20">
        <f>IF(D3771="Data Error","Data Error",IF(D3771&lt;=L3771,0,1-IFERROR(INDEX(BAAL!$C:$D,MATCH(ROUNDUP(D3771-L3771,0),BAAL!$B:$B,0),MATCH(LEFT(N$2,4),BAAL!$C$2:$D$2,0)),0)))</f>
        <v>0</v>
      </c>
      <c r="O3771" s="26"/>
      <c r="P3771" s="26"/>
      <c r="Q3771" s="6">
        <f t="shared" si="412"/>
        <v>6</v>
      </c>
      <c r="R3771" s="20"/>
    </row>
    <row r="3772" spans="1:18" x14ac:dyDescent="0.25">
      <c r="A3772" s="6">
        <v>2</v>
      </c>
      <c r="B3772" s="4">
        <v>42527.083333333336</v>
      </c>
      <c r="C3772" s="2">
        <f>IF([4]Analysis!AG3772="Data Error","Data Error",[4]Analysis!AI3772*C$1)</f>
        <v>0</v>
      </c>
      <c r="D3772" s="2">
        <f>IF([5]Analysis!AG3772="Data Error","Data Error",[5]Analysis!AI3772*D$1)</f>
        <v>0</v>
      </c>
      <c r="E3772" s="3">
        <f>IF(C3772="Data Error","Data Error",INDEX('[4]BAAL Adj Cap'!$CB$65:$CY$72,MONTH($B3772),$A3772+1))</f>
        <v>0</v>
      </c>
      <c r="F3772" s="3">
        <f>IF(D3772="Data Error","Data Error",INDEX([2]West!$C$11:$Z$22,MONTH($B3772),$A3772+1))</f>
        <v>0</v>
      </c>
      <c r="G3772" s="31">
        <f t="shared" si="408"/>
        <v>0</v>
      </c>
      <c r="H3772" s="31">
        <f t="shared" si="406"/>
        <v>0</v>
      </c>
      <c r="I3772" s="23">
        <f t="shared" si="409"/>
        <v>0</v>
      </c>
      <c r="J3772" s="23">
        <f t="shared" si="407"/>
        <v>0</v>
      </c>
      <c r="K3772" s="7">
        <f t="shared" si="410"/>
        <v>0</v>
      </c>
      <c r="L3772" s="7">
        <f t="shared" si="411"/>
        <v>0</v>
      </c>
      <c r="M3772" s="20">
        <f>IF(C3772="Data Error","Data Error",IF(C3772&lt;=K3772,0,1-IFERROR(INDEX(BAAL!$C:$D,MATCH(ROUNDUP(C3772-K3772,0),BAAL!$B:$B,0),MATCH(LEFT(M$2,4),BAAL!$C$2:$D$2,0)),0)))</f>
        <v>0</v>
      </c>
      <c r="N3772" s="20">
        <f>IF(D3772="Data Error","Data Error",IF(D3772&lt;=L3772,0,1-IFERROR(INDEX(BAAL!$C:$D,MATCH(ROUNDUP(D3772-L3772,0),BAAL!$B:$B,0),MATCH(LEFT(N$2,4),BAAL!$C$2:$D$2,0)),0)))</f>
        <v>0</v>
      </c>
      <c r="O3772" s="26"/>
      <c r="P3772" s="26"/>
      <c r="Q3772" s="6">
        <f t="shared" si="412"/>
        <v>6</v>
      </c>
      <c r="R3772" s="20"/>
    </row>
    <row r="3773" spans="1:18" x14ac:dyDescent="0.25">
      <c r="A3773" s="6">
        <v>3</v>
      </c>
      <c r="B3773" s="4">
        <v>42527.125</v>
      </c>
      <c r="C3773" s="2">
        <f>IF([4]Analysis!AG3773="Data Error","Data Error",[4]Analysis!AI3773*C$1)</f>
        <v>0</v>
      </c>
      <c r="D3773" s="2">
        <f>IF([5]Analysis!AG3773="Data Error","Data Error",[5]Analysis!AI3773*D$1)</f>
        <v>0</v>
      </c>
      <c r="E3773" s="3">
        <f>IF(C3773="Data Error","Data Error",INDEX('[4]BAAL Adj Cap'!$CB$65:$CY$72,MONTH($B3773),$A3773+1))</f>
        <v>0</v>
      </c>
      <c r="F3773" s="3">
        <f>IF(D3773="Data Error","Data Error",INDEX([2]West!$C$11:$Z$22,MONTH($B3773),$A3773+1))</f>
        <v>0</v>
      </c>
      <c r="G3773" s="31">
        <f t="shared" si="408"/>
        <v>0</v>
      </c>
      <c r="H3773" s="31">
        <f t="shared" si="406"/>
        <v>0</v>
      </c>
      <c r="I3773" s="23">
        <f t="shared" si="409"/>
        <v>0</v>
      </c>
      <c r="J3773" s="23">
        <f t="shared" si="407"/>
        <v>0</v>
      </c>
      <c r="K3773" s="7">
        <f t="shared" si="410"/>
        <v>0</v>
      </c>
      <c r="L3773" s="7">
        <f t="shared" si="411"/>
        <v>0</v>
      </c>
      <c r="M3773" s="20">
        <f>IF(C3773="Data Error","Data Error",IF(C3773&lt;=K3773,0,1-IFERROR(INDEX(BAAL!$C:$D,MATCH(ROUNDUP(C3773-K3773,0),BAAL!$B:$B,0),MATCH(LEFT(M$2,4),BAAL!$C$2:$D$2,0)),0)))</f>
        <v>0</v>
      </c>
      <c r="N3773" s="20">
        <f>IF(D3773="Data Error","Data Error",IF(D3773&lt;=L3773,0,1-IFERROR(INDEX(BAAL!$C:$D,MATCH(ROUNDUP(D3773-L3773,0),BAAL!$B:$B,0),MATCH(LEFT(N$2,4),BAAL!$C$2:$D$2,0)),0)))</f>
        <v>0</v>
      </c>
      <c r="O3773" s="26"/>
      <c r="P3773" s="26"/>
      <c r="Q3773" s="6">
        <f t="shared" si="412"/>
        <v>6</v>
      </c>
      <c r="R3773" s="20"/>
    </row>
    <row r="3774" spans="1:18" x14ac:dyDescent="0.25">
      <c r="A3774" s="6">
        <v>4</v>
      </c>
      <c r="B3774" s="4">
        <v>42527.166666666664</v>
      </c>
      <c r="C3774" s="2">
        <f>IF([4]Analysis!AG3774="Data Error","Data Error",[4]Analysis!AI3774*C$1)</f>
        <v>0</v>
      </c>
      <c r="D3774" s="2">
        <f>IF([5]Analysis!AG3774="Data Error","Data Error",[5]Analysis!AI3774*D$1)</f>
        <v>0</v>
      </c>
      <c r="E3774" s="3">
        <f>IF(C3774="Data Error","Data Error",INDEX('[4]BAAL Adj Cap'!$CB$65:$CY$72,MONTH($B3774),$A3774+1))</f>
        <v>1.4999999999999999E-2</v>
      </c>
      <c r="F3774" s="3">
        <f>IF(D3774="Data Error","Data Error",INDEX([2]West!$C$11:$Z$22,MONTH($B3774),$A3774+1))</f>
        <v>1.4999999999999999E-2</v>
      </c>
      <c r="G3774" s="31">
        <f t="shared" si="408"/>
        <v>24.817499999999999</v>
      </c>
      <c r="H3774" s="31">
        <f t="shared" si="406"/>
        <v>5.4480000000000004</v>
      </c>
      <c r="I3774" s="23">
        <f t="shared" si="409"/>
        <v>1.4999999999999999E-2</v>
      </c>
      <c r="J3774" s="23">
        <f t="shared" si="407"/>
        <v>1.4999999999999999E-2</v>
      </c>
      <c r="K3774" s="7">
        <f t="shared" si="410"/>
        <v>24.817499999999999</v>
      </c>
      <c r="L3774" s="7">
        <f t="shared" si="411"/>
        <v>5.4480000000000004</v>
      </c>
      <c r="M3774" s="20">
        <f>IF(C3774="Data Error","Data Error",IF(C3774&lt;=K3774,0,1-IFERROR(INDEX(BAAL!$C:$D,MATCH(ROUNDUP(C3774-K3774,0),BAAL!$B:$B,0),MATCH(LEFT(M$2,4),BAAL!$C$2:$D$2,0)),0)))</f>
        <v>0</v>
      </c>
      <c r="N3774" s="20">
        <f>IF(D3774="Data Error","Data Error",IF(D3774&lt;=L3774,0,1-IFERROR(INDEX(BAAL!$C:$D,MATCH(ROUNDUP(D3774-L3774,0),BAAL!$B:$B,0),MATCH(LEFT(N$2,4),BAAL!$C$2:$D$2,0)),0)))</f>
        <v>0</v>
      </c>
      <c r="O3774" s="26"/>
      <c r="P3774" s="26"/>
      <c r="Q3774" s="6">
        <f t="shared" si="412"/>
        <v>6</v>
      </c>
      <c r="R3774" s="20"/>
    </row>
    <row r="3775" spans="1:18" x14ac:dyDescent="0.25">
      <c r="A3775" s="6">
        <v>5</v>
      </c>
      <c r="B3775" s="4">
        <v>42527.208333333336</v>
      </c>
      <c r="C3775" s="2">
        <f>IF([4]Analysis!AG3775="Data Error","Data Error",[4]Analysis!AI3775*C$1)</f>
        <v>0</v>
      </c>
      <c r="D3775" s="2">
        <f>IF([5]Analysis!AG3775="Data Error","Data Error",[5]Analysis!AI3775*D$1)</f>
        <v>0</v>
      </c>
      <c r="E3775" s="3">
        <f>IF(C3775="Data Error","Data Error",INDEX('[4]BAAL Adj Cap'!$CB$65:$CY$72,MONTH($B3775),$A3775+1))</f>
        <v>0.1225</v>
      </c>
      <c r="F3775" s="3">
        <f>IF(D3775="Data Error","Data Error",INDEX([2]West!$C$11:$Z$22,MONTH($B3775),$A3775+1))</f>
        <v>1.4999999999999999E-2</v>
      </c>
      <c r="G3775" s="31">
        <f t="shared" si="408"/>
        <v>202.67625000000001</v>
      </c>
      <c r="H3775" s="31">
        <f t="shared" si="406"/>
        <v>5.4480000000000004</v>
      </c>
      <c r="I3775" s="23">
        <f t="shared" si="409"/>
        <v>0.1225</v>
      </c>
      <c r="J3775" s="23">
        <f t="shared" si="407"/>
        <v>1.4999999999999999E-2</v>
      </c>
      <c r="K3775" s="7">
        <f t="shared" si="410"/>
        <v>202.67625000000001</v>
      </c>
      <c r="L3775" s="7">
        <f t="shared" si="411"/>
        <v>5.4480000000000004</v>
      </c>
      <c r="M3775" s="20">
        <f>IF(C3775="Data Error","Data Error",IF(C3775&lt;=K3775,0,1-IFERROR(INDEX(BAAL!$C:$D,MATCH(ROUNDUP(C3775-K3775,0),BAAL!$B:$B,0),MATCH(LEFT(M$2,4),BAAL!$C$2:$D$2,0)),0)))</f>
        <v>0</v>
      </c>
      <c r="N3775" s="20">
        <f>IF(D3775="Data Error","Data Error",IF(D3775&lt;=L3775,0,1-IFERROR(INDEX(BAAL!$C:$D,MATCH(ROUNDUP(D3775-L3775,0),BAAL!$B:$B,0),MATCH(LEFT(N$2,4),BAAL!$C$2:$D$2,0)),0)))</f>
        <v>0</v>
      </c>
      <c r="O3775" s="26"/>
      <c r="P3775" s="26"/>
      <c r="Q3775" s="6">
        <f t="shared" si="412"/>
        <v>6</v>
      </c>
      <c r="R3775" s="20"/>
    </row>
    <row r="3776" spans="1:18" x14ac:dyDescent="0.25">
      <c r="A3776" s="6">
        <v>6</v>
      </c>
      <c r="B3776" s="4">
        <v>42527.25</v>
      </c>
      <c r="C3776" s="2">
        <f>IF([4]Analysis!AG3776="Data Error","Data Error",[4]Analysis!AI3776*C$1)</f>
        <v>6.5091607273787684</v>
      </c>
      <c r="D3776" s="2">
        <f>IF([5]Analysis!AG3776="Data Error","Data Error",[5]Analysis!AI3776*D$1)</f>
        <v>0.20181606454510553</v>
      </c>
      <c r="E3776" s="3">
        <f>IF(C3776="Data Error","Data Error",INDEX('[4]BAAL Adj Cap'!$CB$65:$CY$72,MONTH($B3776),$A3776+1))</f>
        <v>0.52249999999999996</v>
      </c>
      <c r="F3776" s="3">
        <f>IF(D3776="Data Error","Data Error",INDEX([2]West!$C$11:$Z$22,MONTH($B3776),$A3776+1))</f>
        <v>0.1225</v>
      </c>
      <c r="G3776" s="31">
        <f t="shared" si="408"/>
        <v>857.96708927262114</v>
      </c>
      <c r="H3776" s="31">
        <f t="shared" si="406"/>
        <v>44.290183935454898</v>
      </c>
      <c r="I3776" s="23">
        <f t="shared" si="409"/>
        <v>0.52249999999999996</v>
      </c>
      <c r="J3776" s="23">
        <f t="shared" si="407"/>
        <v>0.1225</v>
      </c>
      <c r="K3776" s="7">
        <f t="shared" si="410"/>
        <v>251.48399999999998</v>
      </c>
      <c r="L3776" s="7">
        <f t="shared" si="411"/>
        <v>35.593600000000009</v>
      </c>
      <c r="M3776" s="20">
        <f>IF(C3776="Data Error","Data Error",IF(C3776&lt;=K3776,0,1-IFERROR(INDEX(BAAL!$C:$D,MATCH(ROUNDUP(C3776-K3776,0),BAAL!$B:$B,0),MATCH(LEFT(M$2,4),BAAL!$C$2:$D$2,0)),0)))</f>
        <v>0</v>
      </c>
      <c r="N3776" s="20">
        <f>IF(D3776="Data Error","Data Error",IF(D3776&lt;=L3776,0,1-IFERROR(INDEX(BAAL!$C:$D,MATCH(ROUNDUP(D3776-L3776,0),BAAL!$B:$B,0),MATCH(LEFT(N$2,4),BAAL!$C$2:$D$2,0)),0)))</f>
        <v>0</v>
      </c>
      <c r="O3776" s="26"/>
      <c r="P3776" s="26"/>
      <c r="Q3776" s="6">
        <f t="shared" si="412"/>
        <v>6</v>
      </c>
      <c r="R3776" s="20"/>
    </row>
    <row r="3777" spans="1:18" x14ac:dyDescent="0.25">
      <c r="A3777" s="6">
        <v>7</v>
      </c>
      <c r="B3777" s="4">
        <v>42527.291666666664</v>
      </c>
      <c r="C3777" s="2">
        <f>IF([4]Analysis!AG3777="Data Error","Data Error",[4]Analysis!AI3777*C$1)</f>
        <v>0</v>
      </c>
      <c r="D3777" s="2">
        <f>IF([5]Analysis!AG3777="Data Error","Data Error",[5]Analysis!AI3777*D$1)</f>
        <v>0</v>
      </c>
      <c r="E3777" s="3">
        <f>IF(C3777="Data Error","Data Error",INDEX('[4]BAAL Adj Cap'!$CB$65:$CY$72,MONTH($B3777),$A3777+1))</f>
        <v>0.97124999999999995</v>
      </c>
      <c r="F3777" s="3">
        <f>IF(D3777="Data Error","Data Error",INDEX([2]West!$C$11:$Z$22,MONTH($B3777),$A3777+1))</f>
        <v>0.52249999999999996</v>
      </c>
      <c r="G3777" s="31">
        <f t="shared" si="408"/>
        <v>1606.933125</v>
      </c>
      <c r="H3777" s="31">
        <f t="shared" si="406"/>
        <v>189.77200000000002</v>
      </c>
      <c r="I3777" s="23">
        <f t="shared" si="409"/>
        <v>0.97124999999999995</v>
      </c>
      <c r="J3777" s="23">
        <f t="shared" si="407"/>
        <v>0.52249999999999996</v>
      </c>
      <c r="K3777" s="7">
        <f t="shared" si="410"/>
        <v>251.48399999999998</v>
      </c>
      <c r="L3777" s="7">
        <f t="shared" si="411"/>
        <v>35.593600000000009</v>
      </c>
      <c r="M3777" s="20">
        <f>IF(C3777="Data Error","Data Error",IF(C3777&lt;=K3777,0,1-IFERROR(INDEX(BAAL!$C:$D,MATCH(ROUNDUP(C3777-K3777,0),BAAL!$B:$B,0),MATCH(LEFT(M$2,4),BAAL!$C$2:$D$2,0)),0)))</f>
        <v>0</v>
      </c>
      <c r="N3777" s="20">
        <f>IF(D3777="Data Error","Data Error",IF(D3777&lt;=L3777,0,1-IFERROR(INDEX(BAAL!$C:$D,MATCH(ROUNDUP(D3777-L3777,0),BAAL!$B:$B,0),MATCH(LEFT(N$2,4),BAAL!$C$2:$D$2,0)),0)))</f>
        <v>0</v>
      </c>
      <c r="O3777" s="26"/>
      <c r="P3777" s="26"/>
      <c r="Q3777" s="6">
        <f t="shared" si="412"/>
        <v>6</v>
      </c>
      <c r="R3777" s="20"/>
    </row>
    <row r="3778" spans="1:18" x14ac:dyDescent="0.25">
      <c r="A3778" s="6">
        <v>8</v>
      </c>
      <c r="B3778" s="4">
        <v>42527.333333333336</v>
      </c>
      <c r="C3778" s="2">
        <f>IF([4]Analysis!AG3778="Data Error","Data Error",[4]Analysis!AI3778*C$1)</f>
        <v>7.7692679927946554E-2</v>
      </c>
      <c r="D3778" s="2">
        <f>IF([5]Analysis!AG3778="Data Error","Data Error",[5]Analysis!AI3778*D$1)</f>
        <v>0</v>
      </c>
      <c r="E3778" s="3">
        <f>IF(C3778="Data Error","Data Error",INDEX('[4]BAAL Adj Cap'!$CB$65:$CY$72,MONTH($B3778),$A3778+1))</f>
        <v>0.99</v>
      </c>
      <c r="F3778" s="3">
        <f>IF(D3778="Data Error","Data Error",INDEX([2]West!$C$11:$Z$22,MONTH($B3778),$A3778+1))</f>
        <v>0.99</v>
      </c>
      <c r="G3778" s="31">
        <f t="shared" si="408"/>
        <v>1637.8773073200721</v>
      </c>
      <c r="H3778" s="31">
        <f t="shared" si="406"/>
        <v>359.56800000000004</v>
      </c>
      <c r="I3778" s="23">
        <f t="shared" si="409"/>
        <v>0.99</v>
      </c>
      <c r="J3778" s="23">
        <f t="shared" si="407"/>
        <v>0.99</v>
      </c>
      <c r="K3778" s="7">
        <f t="shared" si="410"/>
        <v>251.48399999999998</v>
      </c>
      <c r="L3778" s="7">
        <f t="shared" si="411"/>
        <v>35.593600000000009</v>
      </c>
      <c r="M3778" s="20">
        <f>IF(C3778="Data Error","Data Error",IF(C3778&lt;=K3778,0,1-IFERROR(INDEX(BAAL!$C:$D,MATCH(ROUNDUP(C3778-K3778,0),BAAL!$B:$B,0),MATCH(LEFT(M$2,4),BAAL!$C$2:$D$2,0)),0)))</f>
        <v>0</v>
      </c>
      <c r="N3778" s="20">
        <f>IF(D3778="Data Error","Data Error",IF(D3778&lt;=L3778,0,1-IFERROR(INDEX(BAAL!$C:$D,MATCH(ROUNDUP(D3778-L3778,0),BAAL!$B:$B,0),MATCH(LEFT(N$2,4),BAAL!$C$2:$D$2,0)),0)))</f>
        <v>0</v>
      </c>
      <c r="O3778" s="26"/>
      <c r="P3778" s="26"/>
      <c r="Q3778" s="6">
        <f t="shared" si="412"/>
        <v>6</v>
      </c>
      <c r="R3778" s="20"/>
    </row>
    <row r="3779" spans="1:18" x14ac:dyDescent="0.25">
      <c r="A3779" s="6">
        <v>9</v>
      </c>
      <c r="B3779" s="4">
        <v>42527.375</v>
      </c>
      <c r="C3779" s="2">
        <f>IF([4]Analysis!AG3779="Data Error","Data Error",[4]Analysis!AI3779*C$1)</f>
        <v>20.495978969337411</v>
      </c>
      <c r="D3779" s="2">
        <f>IF([5]Analysis!AG3779="Data Error","Data Error",[5]Analysis!AI3779*D$1)</f>
        <v>6.138345651850087</v>
      </c>
      <c r="E3779" s="3">
        <f>IF(C3779="Data Error","Data Error",INDEX('[4]BAAL Adj Cap'!$CB$65:$CY$72,MONTH($B3779),$A3779+1))</f>
        <v>0.98375000000000001</v>
      </c>
      <c r="F3779" s="3">
        <f>IF(D3779="Data Error","Data Error",INDEX([2]West!$C$11:$Z$22,MONTH($B3779),$A3779+1))</f>
        <v>0.98375000000000001</v>
      </c>
      <c r="G3779" s="31">
        <f t="shared" si="408"/>
        <v>1607.1183960306628</v>
      </c>
      <c r="H3779" s="31">
        <f t="shared" ref="H3779:H3842" si="413">IF(D3779="Data Error","Data Error",F3779*F$1-D3779)</f>
        <v>351.15965434814996</v>
      </c>
      <c r="I3779" s="23">
        <f t="shared" si="409"/>
        <v>0.98375000000000001</v>
      </c>
      <c r="J3779" s="23">
        <f t="shared" ref="J3779:J3842" si="414">IF(D3779="Data Error","Data Error",F3779)</f>
        <v>0.98375000000000001</v>
      </c>
      <c r="K3779" s="7">
        <f t="shared" si="410"/>
        <v>251.48399999999998</v>
      </c>
      <c r="L3779" s="7">
        <f t="shared" si="411"/>
        <v>35.593600000000009</v>
      </c>
      <c r="M3779" s="20">
        <f>IF(C3779="Data Error","Data Error",IF(C3779&lt;=K3779,0,1-IFERROR(INDEX(BAAL!$C:$D,MATCH(ROUNDUP(C3779-K3779,0),BAAL!$B:$B,0),MATCH(LEFT(M$2,4),BAAL!$C$2:$D$2,0)),0)))</f>
        <v>0</v>
      </c>
      <c r="N3779" s="20">
        <f>IF(D3779="Data Error","Data Error",IF(D3779&lt;=L3779,0,1-IFERROR(INDEX(BAAL!$C:$D,MATCH(ROUNDUP(D3779-L3779,0),BAAL!$B:$B,0),MATCH(LEFT(N$2,4),BAAL!$C$2:$D$2,0)),0)))</f>
        <v>0</v>
      </c>
      <c r="O3779" s="26"/>
      <c r="P3779" s="26"/>
      <c r="Q3779" s="6">
        <f t="shared" si="412"/>
        <v>6</v>
      </c>
      <c r="R3779" s="20"/>
    </row>
    <row r="3780" spans="1:18" x14ac:dyDescent="0.25">
      <c r="A3780" s="6">
        <v>10</v>
      </c>
      <c r="B3780" s="4">
        <v>42527.416666666664</v>
      </c>
      <c r="C3780" s="2">
        <f>IF([4]Analysis!AG3780="Data Error","Data Error",[4]Analysis!AI3780*C$1)</f>
        <v>0</v>
      </c>
      <c r="D3780" s="2">
        <f>IF([5]Analysis!AG3780="Data Error","Data Error",[5]Analysis!AI3780*D$1)</f>
        <v>0</v>
      </c>
      <c r="E3780" s="3">
        <f>IF(C3780="Data Error","Data Error",INDEX('[4]BAAL Adj Cap'!$CB$65:$CY$72,MONTH($B3780),$A3780+1))</f>
        <v>0.98</v>
      </c>
      <c r="F3780" s="3">
        <f>IF(D3780="Data Error","Data Error",INDEX([2]West!$C$11:$Z$22,MONTH($B3780),$A3780+1))</f>
        <v>0.98</v>
      </c>
      <c r="G3780" s="31">
        <f t="shared" ref="G3780:G3843" si="415">IF(C3780="Data Error","Data Error",E3780*E$1-C3780)</f>
        <v>1621.41</v>
      </c>
      <c r="H3780" s="31">
        <f t="shared" si="413"/>
        <v>355.93600000000004</v>
      </c>
      <c r="I3780" s="23">
        <f t="shared" ref="I3780:I3843" si="416">IF(E3780="Data Error","Data Error",E3780)</f>
        <v>0.98</v>
      </c>
      <c r="J3780" s="23">
        <f t="shared" si="414"/>
        <v>0.98</v>
      </c>
      <c r="K3780" s="7">
        <f t="shared" ref="K3780:K3843" si="417">IF(C3780="Data Error","Data Error",C$1*MAX(0,MIN(AF$9,E3780)))</f>
        <v>251.48399999999998</v>
      </c>
      <c r="L3780" s="7">
        <f t="shared" ref="L3780:L3843" si="418">IF(D3780="Data Error","Data Error",D$1*MAX(0,MIN(AG$9,F3780)))</f>
        <v>35.593600000000009</v>
      </c>
      <c r="M3780" s="20">
        <f>IF(C3780="Data Error","Data Error",IF(C3780&lt;=K3780,0,1-IFERROR(INDEX(BAAL!$C:$D,MATCH(ROUNDUP(C3780-K3780,0),BAAL!$B:$B,0),MATCH(LEFT(M$2,4),BAAL!$C$2:$D$2,0)),0)))</f>
        <v>0</v>
      </c>
      <c r="N3780" s="20">
        <f>IF(D3780="Data Error","Data Error",IF(D3780&lt;=L3780,0,1-IFERROR(INDEX(BAAL!$C:$D,MATCH(ROUNDUP(D3780-L3780,0),BAAL!$B:$B,0),MATCH(LEFT(N$2,4),BAAL!$C$2:$D$2,0)),0)))</f>
        <v>0</v>
      </c>
      <c r="O3780" s="26"/>
      <c r="P3780" s="26"/>
      <c r="Q3780" s="6">
        <f t="shared" ref="Q3780:Q3843" si="419">MONTH(B3780)</f>
        <v>6</v>
      </c>
      <c r="R3780" s="20"/>
    </row>
    <row r="3781" spans="1:18" x14ac:dyDescent="0.25">
      <c r="A3781" s="6">
        <v>11</v>
      </c>
      <c r="B3781" s="4">
        <v>42527.458333333336</v>
      </c>
      <c r="C3781" s="2">
        <f>IF([4]Analysis!AG3781="Data Error","Data Error",[4]Analysis!AI3781*C$1)</f>
        <v>0</v>
      </c>
      <c r="D3781" s="2">
        <f>IF([5]Analysis!AG3781="Data Error","Data Error",[5]Analysis!AI3781*D$1)</f>
        <v>0</v>
      </c>
      <c r="E3781" s="3">
        <f>IF(C3781="Data Error","Data Error",INDEX('[4]BAAL Adj Cap'!$CB$65:$CY$72,MONTH($B3781),$A3781+1))</f>
        <v>0.98</v>
      </c>
      <c r="F3781" s="3">
        <f>IF(D3781="Data Error","Data Error",INDEX([2]West!$C$11:$Z$22,MONTH($B3781),$A3781+1))</f>
        <v>0.98</v>
      </c>
      <c r="G3781" s="31">
        <f t="shared" si="415"/>
        <v>1621.41</v>
      </c>
      <c r="H3781" s="31">
        <f t="shared" si="413"/>
        <v>355.93600000000004</v>
      </c>
      <c r="I3781" s="23">
        <f t="shared" si="416"/>
        <v>0.98</v>
      </c>
      <c r="J3781" s="23">
        <f t="shared" si="414"/>
        <v>0.98</v>
      </c>
      <c r="K3781" s="7">
        <f t="shared" si="417"/>
        <v>251.48399999999998</v>
      </c>
      <c r="L3781" s="7">
        <f t="shared" si="418"/>
        <v>35.593600000000009</v>
      </c>
      <c r="M3781" s="20">
        <f>IF(C3781="Data Error","Data Error",IF(C3781&lt;=K3781,0,1-IFERROR(INDEX(BAAL!$C:$D,MATCH(ROUNDUP(C3781-K3781,0),BAAL!$B:$B,0),MATCH(LEFT(M$2,4),BAAL!$C$2:$D$2,0)),0)))</f>
        <v>0</v>
      </c>
      <c r="N3781" s="20">
        <f>IF(D3781="Data Error","Data Error",IF(D3781&lt;=L3781,0,1-IFERROR(INDEX(BAAL!$C:$D,MATCH(ROUNDUP(D3781-L3781,0),BAAL!$B:$B,0),MATCH(LEFT(N$2,4),BAAL!$C$2:$D$2,0)),0)))</f>
        <v>0</v>
      </c>
      <c r="O3781" s="26"/>
      <c r="P3781" s="26"/>
      <c r="Q3781" s="6">
        <f t="shared" si="419"/>
        <v>6</v>
      </c>
      <c r="R3781" s="20"/>
    </row>
    <row r="3782" spans="1:18" x14ac:dyDescent="0.25">
      <c r="A3782" s="6">
        <v>12</v>
      </c>
      <c r="B3782" s="4">
        <v>42527.5</v>
      </c>
      <c r="C3782" s="2">
        <f>IF([4]Analysis!AG3782="Data Error","Data Error",[4]Analysis!AI3782*C$1)</f>
        <v>144.92599480848526</v>
      </c>
      <c r="D3782" s="2">
        <f>IF([5]Analysis!AG3782="Data Error","Data Error",[5]Analysis!AI3782*D$1)</f>
        <v>35.193283324629682</v>
      </c>
      <c r="E3782" s="3">
        <f>IF(C3782="Data Error","Data Error",INDEX('[4]BAAL Adj Cap'!$CB$65:$CY$72,MONTH($B3782),$A3782+1))</f>
        <v>0.98</v>
      </c>
      <c r="F3782" s="3">
        <f>IF(D3782="Data Error","Data Error",INDEX([2]West!$C$11:$Z$22,MONTH($B3782),$A3782+1))</f>
        <v>0.98</v>
      </c>
      <c r="G3782" s="31">
        <f t="shared" si="415"/>
        <v>1476.4840051915148</v>
      </c>
      <c r="H3782" s="31">
        <f t="shared" si="413"/>
        <v>320.74271667537033</v>
      </c>
      <c r="I3782" s="23">
        <f t="shared" si="416"/>
        <v>0.98</v>
      </c>
      <c r="J3782" s="23">
        <f t="shared" si="414"/>
        <v>0.98</v>
      </c>
      <c r="K3782" s="7">
        <f t="shared" si="417"/>
        <v>251.48399999999998</v>
      </c>
      <c r="L3782" s="7">
        <f t="shared" si="418"/>
        <v>35.593600000000009</v>
      </c>
      <c r="M3782" s="20">
        <f>IF(C3782="Data Error","Data Error",IF(C3782&lt;=K3782,0,1-IFERROR(INDEX(BAAL!$C:$D,MATCH(ROUNDUP(C3782-K3782,0),BAAL!$B:$B,0),MATCH(LEFT(M$2,4),BAAL!$C$2:$D$2,0)),0)))</f>
        <v>0</v>
      </c>
      <c r="N3782" s="20">
        <f>IF(D3782="Data Error","Data Error",IF(D3782&lt;=L3782,0,1-IFERROR(INDEX(BAAL!$C:$D,MATCH(ROUNDUP(D3782-L3782,0),BAAL!$B:$B,0),MATCH(LEFT(N$2,4),BAAL!$C$2:$D$2,0)),0)))</f>
        <v>0</v>
      </c>
      <c r="O3782" s="26"/>
      <c r="P3782" s="26"/>
      <c r="Q3782" s="6">
        <f t="shared" si="419"/>
        <v>6</v>
      </c>
      <c r="R3782" s="20"/>
    </row>
    <row r="3783" spans="1:18" x14ac:dyDescent="0.25">
      <c r="A3783" s="6">
        <v>13</v>
      </c>
      <c r="B3783" s="4">
        <v>42527.541666666664</v>
      </c>
      <c r="C3783" s="2">
        <f>IF([4]Analysis!AG3783="Data Error","Data Error",[4]Analysis!AI3783*C$1)</f>
        <v>0</v>
      </c>
      <c r="D3783" s="2">
        <f>IF([5]Analysis!AG3783="Data Error","Data Error",[5]Analysis!AI3783*D$1)</f>
        <v>0</v>
      </c>
      <c r="E3783" s="3">
        <f>IF(C3783="Data Error","Data Error",INDEX('[4]BAAL Adj Cap'!$CB$65:$CY$72,MONTH($B3783),$A3783+1))</f>
        <v>0.98</v>
      </c>
      <c r="F3783" s="3">
        <f>IF(D3783="Data Error","Data Error",INDEX([2]West!$C$11:$Z$22,MONTH($B3783),$A3783+1))</f>
        <v>0.98</v>
      </c>
      <c r="G3783" s="31">
        <f t="shared" si="415"/>
        <v>1621.41</v>
      </c>
      <c r="H3783" s="31">
        <f t="shared" si="413"/>
        <v>355.93600000000004</v>
      </c>
      <c r="I3783" s="23">
        <f t="shared" si="416"/>
        <v>0.98</v>
      </c>
      <c r="J3783" s="23">
        <f t="shared" si="414"/>
        <v>0.98</v>
      </c>
      <c r="K3783" s="7">
        <f t="shared" si="417"/>
        <v>251.48399999999998</v>
      </c>
      <c r="L3783" s="7">
        <f t="shared" si="418"/>
        <v>35.593600000000009</v>
      </c>
      <c r="M3783" s="20">
        <f>IF(C3783="Data Error","Data Error",IF(C3783&lt;=K3783,0,1-IFERROR(INDEX(BAAL!$C:$D,MATCH(ROUNDUP(C3783-K3783,0),BAAL!$B:$B,0),MATCH(LEFT(M$2,4),BAAL!$C$2:$D$2,0)),0)))</f>
        <v>0</v>
      </c>
      <c r="N3783" s="20">
        <f>IF(D3783="Data Error","Data Error",IF(D3783&lt;=L3783,0,1-IFERROR(INDEX(BAAL!$C:$D,MATCH(ROUNDUP(D3783-L3783,0),BAAL!$B:$B,0),MATCH(LEFT(N$2,4),BAAL!$C$2:$D$2,0)),0)))</f>
        <v>0</v>
      </c>
      <c r="O3783" s="26"/>
      <c r="P3783" s="26"/>
      <c r="Q3783" s="6">
        <f t="shared" si="419"/>
        <v>6</v>
      </c>
      <c r="R3783" s="20"/>
    </row>
    <row r="3784" spans="1:18" x14ac:dyDescent="0.25">
      <c r="A3784" s="6">
        <v>14</v>
      </c>
      <c r="B3784" s="4">
        <v>42527.583333333336</v>
      </c>
      <c r="C3784" s="2">
        <f>IF([4]Analysis!AG3784="Data Error","Data Error",[4]Analysis!AI3784*C$1)</f>
        <v>0</v>
      </c>
      <c r="D3784" s="2">
        <f>IF([5]Analysis!AG3784="Data Error","Data Error",[5]Analysis!AI3784*D$1)</f>
        <v>0</v>
      </c>
      <c r="E3784" s="3">
        <f>IF(C3784="Data Error","Data Error",INDEX('[4]BAAL Adj Cap'!$CB$65:$CY$72,MONTH($B3784),$A3784+1))</f>
        <v>0.98</v>
      </c>
      <c r="F3784" s="3">
        <f>IF(D3784="Data Error","Data Error",INDEX([2]West!$C$11:$Z$22,MONTH($B3784),$A3784+1))</f>
        <v>0.98</v>
      </c>
      <c r="G3784" s="31">
        <f t="shared" si="415"/>
        <v>1621.41</v>
      </c>
      <c r="H3784" s="31">
        <f t="shared" si="413"/>
        <v>355.93600000000004</v>
      </c>
      <c r="I3784" s="23">
        <f t="shared" si="416"/>
        <v>0.98</v>
      </c>
      <c r="J3784" s="23">
        <f t="shared" si="414"/>
        <v>0.98</v>
      </c>
      <c r="K3784" s="7">
        <f t="shared" si="417"/>
        <v>251.48399999999998</v>
      </c>
      <c r="L3784" s="7">
        <f t="shared" si="418"/>
        <v>35.593600000000009</v>
      </c>
      <c r="M3784" s="20">
        <f>IF(C3784="Data Error","Data Error",IF(C3784&lt;=K3784,0,1-IFERROR(INDEX(BAAL!$C:$D,MATCH(ROUNDUP(C3784-K3784,0),BAAL!$B:$B,0),MATCH(LEFT(M$2,4),BAAL!$C$2:$D$2,0)),0)))</f>
        <v>0</v>
      </c>
      <c r="N3784" s="20">
        <f>IF(D3784="Data Error","Data Error",IF(D3784&lt;=L3784,0,1-IFERROR(INDEX(BAAL!$C:$D,MATCH(ROUNDUP(D3784-L3784,0),BAAL!$B:$B,0),MATCH(LEFT(N$2,4),BAAL!$C$2:$D$2,0)),0)))</f>
        <v>0</v>
      </c>
      <c r="O3784" s="26"/>
      <c r="P3784" s="26"/>
      <c r="Q3784" s="6">
        <f t="shared" si="419"/>
        <v>6</v>
      </c>
      <c r="R3784" s="20"/>
    </row>
    <row r="3785" spans="1:18" x14ac:dyDescent="0.25">
      <c r="A3785" s="6">
        <v>15</v>
      </c>
      <c r="B3785" s="4">
        <v>42527.625</v>
      </c>
      <c r="C3785" s="2">
        <f>IF([4]Analysis!AG3785="Data Error","Data Error",[4]Analysis!AI3785*C$1)</f>
        <v>0</v>
      </c>
      <c r="D3785" s="2">
        <f>IF([5]Analysis!AG3785="Data Error","Data Error",[5]Analysis!AI3785*D$1)</f>
        <v>0</v>
      </c>
      <c r="E3785" s="3">
        <f>IF(C3785="Data Error","Data Error",INDEX('[4]BAAL Adj Cap'!$CB$65:$CY$72,MONTH($B3785),$A3785+1))</f>
        <v>0.98</v>
      </c>
      <c r="F3785" s="3">
        <f>IF(D3785="Data Error","Data Error",INDEX([2]West!$C$11:$Z$22,MONTH($B3785),$A3785+1))</f>
        <v>0.98</v>
      </c>
      <c r="G3785" s="31">
        <f t="shared" si="415"/>
        <v>1621.41</v>
      </c>
      <c r="H3785" s="31">
        <f t="shared" si="413"/>
        <v>355.93600000000004</v>
      </c>
      <c r="I3785" s="23">
        <f t="shared" si="416"/>
        <v>0.98</v>
      </c>
      <c r="J3785" s="23">
        <f t="shared" si="414"/>
        <v>0.98</v>
      </c>
      <c r="K3785" s="7">
        <f t="shared" si="417"/>
        <v>251.48399999999998</v>
      </c>
      <c r="L3785" s="7">
        <f t="shared" si="418"/>
        <v>35.593600000000009</v>
      </c>
      <c r="M3785" s="20">
        <f>IF(C3785="Data Error","Data Error",IF(C3785&lt;=K3785,0,1-IFERROR(INDEX(BAAL!$C:$D,MATCH(ROUNDUP(C3785-K3785,0),BAAL!$B:$B,0),MATCH(LEFT(M$2,4),BAAL!$C$2:$D$2,0)),0)))</f>
        <v>0</v>
      </c>
      <c r="N3785" s="20">
        <f>IF(D3785="Data Error","Data Error",IF(D3785&lt;=L3785,0,1-IFERROR(INDEX(BAAL!$C:$D,MATCH(ROUNDUP(D3785-L3785,0),BAAL!$B:$B,0),MATCH(LEFT(N$2,4),BAAL!$C$2:$D$2,0)),0)))</f>
        <v>0</v>
      </c>
      <c r="O3785" s="26"/>
      <c r="P3785" s="26"/>
      <c r="Q3785" s="6">
        <f t="shared" si="419"/>
        <v>6</v>
      </c>
      <c r="R3785" s="20"/>
    </row>
    <row r="3786" spans="1:18" x14ac:dyDescent="0.25">
      <c r="A3786" s="6">
        <v>16</v>
      </c>
      <c r="B3786" s="4">
        <v>42527.666666666664</v>
      </c>
      <c r="C3786" s="2">
        <f>IF([4]Analysis!AG3786="Data Error","Data Error",[4]Analysis!AI3786*C$1)</f>
        <v>0</v>
      </c>
      <c r="D3786" s="2">
        <f>IF([5]Analysis!AG3786="Data Error","Data Error",[5]Analysis!AI3786*D$1)</f>
        <v>0</v>
      </c>
      <c r="E3786" s="3">
        <f>IF(C3786="Data Error","Data Error",INDEX('[4]BAAL Adj Cap'!$CB$65:$CY$72,MONTH($B3786),$A3786+1))</f>
        <v>0.98</v>
      </c>
      <c r="F3786" s="3">
        <f>IF(D3786="Data Error","Data Error",INDEX([2]West!$C$11:$Z$22,MONTH($B3786),$A3786+1))</f>
        <v>0.98</v>
      </c>
      <c r="G3786" s="31">
        <f t="shared" si="415"/>
        <v>1621.41</v>
      </c>
      <c r="H3786" s="31">
        <f t="shared" si="413"/>
        <v>355.93600000000004</v>
      </c>
      <c r="I3786" s="23">
        <f t="shared" si="416"/>
        <v>0.98</v>
      </c>
      <c r="J3786" s="23">
        <f t="shared" si="414"/>
        <v>0.98</v>
      </c>
      <c r="K3786" s="7">
        <f t="shared" si="417"/>
        <v>251.48399999999998</v>
      </c>
      <c r="L3786" s="7">
        <f t="shared" si="418"/>
        <v>35.593600000000009</v>
      </c>
      <c r="M3786" s="20">
        <f>IF(C3786="Data Error","Data Error",IF(C3786&lt;=K3786,0,1-IFERROR(INDEX(BAAL!$C:$D,MATCH(ROUNDUP(C3786-K3786,0),BAAL!$B:$B,0),MATCH(LEFT(M$2,4),BAAL!$C$2:$D$2,0)),0)))</f>
        <v>0</v>
      </c>
      <c r="N3786" s="20">
        <f>IF(D3786="Data Error","Data Error",IF(D3786&lt;=L3786,0,1-IFERROR(INDEX(BAAL!$C:$D,MATCH(ROUNDUP(D3786-L3786,0),BAAL!$B:$B,0),MATCH(LEFT(N$2,4),BAAL!$C$2:$D$2,0)),0)))</f>
        <v>0</v>
      </c>
      <c r="O3786" s="26"/>
      <c r="P3786" s="26"/>
      <c r="Q3786" s="6">
        <f t="shared" si="419"/>
        <v>6</v>
      </c>
      <c r="R3786" s="20"/>
    </row>
    <row r="3787" spans="1:18" x14ac:dyDescent="0.25">
      <c r="A3787" s="6">
        <v>17</v>
      </c>
      <c r="B3787" s="4">
        <v>42527.708333333336</v>
      </c>
      <c r="C3787" s="2">
        <f>IF([4]Analysis!AG3787="Data Error","Data Error",[4]Analysis!AI3787*C$1)</f>
        <v>29.521542216919485</v>
      </c>
      <c r="D3787" s="2">
        <f>IF([5]Analysis!AG3787="Data Error","Data Error",[5]Analysis!AI3787*D$1)</f>
        <v>21.524269798848124</v>
      </c>
      <c r="E3787" s="3">
        <f>IF(C3787="Data Error","Data Error",INDEX('[4]BAAL Adj Cap'!$CB$65:$CY$72,MONTH($B3787),$A3787+1))</f>
        <v>0.96750000000000003</v>
      </c>
      <c r="F3787" s="3">
        <f>IF(D3787="Data Error","Data Error",INDEX([2]West!$C$11:$Z$22,MONTH($B3787),$A3787+1))</f>
        <v>0.98</v>
      </c>
      <c r="G3787" s="31">
        <f t="shared" si="415"/>
        <v>1571.2072077830805</v>
      </c>
      <c r="H3787" s="31">
        <f t="shared" si="413"/>
        <v>334.4117302011519</v>
      </c>
      <c r="I3787" s="23">
        <f t="shared" si="416"/>
        <v>0.96750000000000003</v>
      </c>
      <c r="J3787" s="23">
        <f t="shared" si="414"/>
        <v>0.98</v>
      </c>
      <c r="K3787" s="7">
        <f t="shared" si="417"/>
        <v>251.48399999999998</v>
      </c>
      <c r="L3787" s="7">
        <f t="shared" si="418"/>
        <v>35.593600000000009</v>
      </c>
      <c r="M3787" s="20">
        <f>IF(C3787="Data Error","Data Error",IF(C3787&lt;=K3787,0,1-IFERROR(INDEX(BAAL!$C:$D,MATCH(ROUNDUP(C3787-K3787,0),BAAL!$B:$B,0),MATCH(LEFT(M$2,4),BAAL!$C$2:$D$2,0)),0)))</f>
        <v>0</v>
      </c>
      <c r="N3787" s="20">
        <f>IF(D3787="Data Error","Data Error",IF(D3787&lt;=L3787,0,1-IFERROR(INDEX(BAAL!$C:$D,MATCH(ROUNDUP(D3787-L3787,0),BAAL!$B:$B,0),MATCH(LEFT(N$2,4),BAAL!$C$2:$D$2,0)),0)))</f>
        <v>0</v>
      </c>
      <c r="O3787" s="26"/>
      <c r="P3787" s="26"/>
      <c r="Q3787" s="6">
        <f t="shared" si="419"/>
        <v>6</v>
      </c>
      <c r="R3787" s="20"/>
    </row>
    <row r="3788" spans="1:18" x14ac:dyDescent="0.25">
      <c r="A3788" s="6">
        <v>18</v>
      </c>
      <c r="B3788" s="4">
        <v>42527.75</v>
      </c>
      <c r="C3788" s="2">
        <f>IF([4]Analysis!AG3788="Data Error","Data Error",[4]Analysis!AI3788*C$1)</f>
        <v>172.96751970484138</v>
      </c>
      <c r="D3788" s="2">
        <f>IF([5]Analysis!AG3788="Data Error","Data Error",[5]Analysis!AI3788*D$1)</f>
        <v>23.012968370879289</v>
      </c>
      <c r="E3788" s="3">
        <f>IF(C3788="Data Error","Data Error",INDEX('[4]BAAL Adj Cap'!$CB$65:$CY$72,MONTH($B3788),$A3788+1))</f>
        <v>0.76624999999999999</v>
      </c>
      <c r="F3788" s="3">
        <f>IF(D3788="Data Error","Data Error",INDEX([2]West!$C$11:$Z$22,MONTH($B3788),$A3788+1))</f>
        <v>0.96750000000000003</v>
      </c>
      <c r="G3788" s="31">
        <f t="shared" si="415"/>
        <v>1094.7931052951585</v>
      </c>
      <c r="H3788" s="31">
        <f t="shared" si="413"/>
        <v>328.38303162912081</v>
      </c>
      <c r="I3788" s="23">
        <f t="shared" si="416"/>
        <v>0.76624999999999999</v>
      </c>
      <c r="J3788" s="23">
        <f t="shared" si="414"/>
        <v>0.96750000000000003</v>
      </c>
      <c r="K3788" s="7">
        <f t="shared" si="417"/>
        <v>251.48399999999998</v>
      </c>
      <c r="L3788" s="7">
        <f t="shared" si="418"/>
        <v>35.593600000000009</v>
      </c>
      <c r="M3788" s="20">
        <f>IF(C3788="Data Error","Data Error",IF(C3788&lt;=K3788,0,1-IFERROR(INDEX(BAAL!$C:$D,MATCH(ROUNDUP(C3788-K3788,0),BAAL!$B:$B,0),MATCH(LEFT(M$2,4),BAAL!$C$2:$D$2,0)),0)))</f>
        <v>0</v>
      </c>
      <c r="N3788" s="20">
        <f>IF(D3788="Data Error","Data Error",IF(D3788&lt;=L3788,0,1-IFERROR(INDEX(BAAL!$C:$D,MATCH(ROUNDUP(D3788-L3788,0),BAAL!$B:$B,0),MATCH(LEFT(N$2,4),BAAL!$C$2:$D$2,0)),0)))</f>
        <v>0</v>
      </c>
      <c r="O3788" s="26"/>
      <c r="P3788" s="26"/>
      <c r="Q3788" s="6">
        <f t="shared" si="419"/>
        <v>6</v>
      </c>
      <c r="R3788" s="20"/>
    </row>
    <row r="3789" spans="1:18" x14ac:dyDescent="0.25">
      <c r="A3789" s="6">
        <v>19</v>
      </c>
      <c r="B3789" s="4">
        <v>42527.791666666664</v>
      </c>
      <c r="C3789" s="2">
        <f>IF([4]Analysis!AG3789="Data Error","Data Error",[4]Analysis!AI3789*C$1)</f>
        <v>146.84521561775111</v>
      </c>
      <c r="D3789" s="2">
        <f>IF([5]Analysis!AG3789="Data Error","Data Error",[5]Analysis!AI3789*D$1)</f>
        <v>20.757985768282889</v>
      </c>
      <c r="E3789" s="3">
        <f>IF(C3789="Data Error","Data Error",INDEX('[4]BAAL Adj Cap'!$CB$65:$CY$72,MONTH($B3789),$A3789+1))</f>
        <v>0.30625000000000002</v>
      </c>
      <c r="F3789" s="3">
        <f>IF(D3789="Data Error","Data Error",INDEX([2]West!$C$11:$Z$22,MONTH($B3789),$A3789+1))</f>
        <v>0.30625000000000002</v>
      </c>
      <c r="G3789" s="31">
        <f t="shared" si="415"/>
        <v>359.84540938224893</v>
      </c>
      <c r="H3789" s="31">
        <f t="shared" si="413"/>
        <v>90.472014231717125</v>
      </c>
      <c r="I3789" s="23">
        <f t="shared" si="416"/>
        <v>0.30625000000000002</v>
      </c>
      <c r="J3789" s="23">
        <f t="shared" si="414"/>
        <v>0.30625000000000002</v>
      </c>
      <c r="K3789" s="7">
        <f t="shared" si="417"/>
        <v>251.48399999999998</v>
      </c>
      <c r="L3789" s="7">
        <f t="shared" si="418"/>
        <v>35.593600000000009</v>
      </c>
      <c r="M3789" s="20">
        <f>IF(C3789="Data Error","Data Error",IF(C3789&lt;=K3789,0,1-IFERROR(INDEX(BAAL!$C:$D,MATCH(ROUNDUP(C3789-K3789,0),BAAL!$B:$B,0),MATCH(LEFT(M$2,4),BAAL!$C$2:$D$2,0)),0)))</f>
        <v>0</v>
      </c>
      <c r="N3789" s="20">
        <f>IF(D3789="Data Error","Data Error",IF(D3789&lt;=L3789,0,1-IFERROR(INDEX(BAAL!$C:$D,MATCH(ROUNDUP(D3789-L3789,0),BAAL!$B:$B,0),MATCH(LEFT(N$2,4),BAAL!$C$2:$D$2,0)),0)))</f>
        <v>0</v>
      </c>
      <c r="O3789" s="26"/>
      <c r="P3789" s="26"/>
      <c r="Q3789" s="6">
        <f t="shared" si="419"/>
        <v>6</v>
      </c>
      <c r="R3789" s="20"/>
    </row>
    <row r="3790" spans="1:18" x14ac:dyDescent="0.25">
      <c r="A3790" s="6">
        <v>20</v>
      </c>
      <c r="B3790" s="4">
        <v>42527.833333333336</v>
      </c>
      <c r="C3790" s="2">
        <f>IF([4]Analysis!AG3790="Data Error","Data Error",[4]Analysis!AI3790*C$1)</f>
        <v>30.818492863511896</v>
      </c>
      <c r="D3790" s="2">
        <f>IF([5]Analysis!AG3790="Data Error","Data Error",[5]Analysis!AI3790*D$1)</f>
        <v>13.620000000000005</v>
      </c>
      <c r="E3790" s="3">
        <f>IF(C3790="Data Error","Data Error",INDEX('[4]BAAL Adj Cap'!$CB$65:$CY$72,MONTH($B3790),$A3790+1))</f>
        <v>3.7500000000000006E-2</v>
      </c>
      <c r="F3790" s="3">
        <f>IF(D3790="Data Error","Data Error",INDEX([2]West!$C$11:$Z$22,MONTH($B3790),$A3790+1))</f>
        <v>3.7500000000000006E-2</v>
      </c>
      <c r="G3790" s="31">
        <f t="shared" si="415"/>
        <v>31.225257136488114</v>
      </c>
      <c r="H3790" s="31">
        <f t="shared" si="413"/>
        <v>0</v>
      </c>
      <c r="I3790" s="23">
        <f t="shared" si="416"/>
        <v>3.7500000000000006E-2</v>
      </c>
      <c r="J3790" s="23">
        <f t="shared" si="414"/>
        <v>3.7500000000000006E-2</v>
      </c>
      <c r="K3790" s="7">
        <f t="shared" si="417"/>
        <v>62.04375000000001</v>
      </c>
      <c r="L3790" s="7">
        <f t="shared" si="418"/>
        <v>13.620000000000005</v>
      </c>
      <c r="M3790" s="20">
        <f>IF(C3790="Data Error","Data Error",IF(C3790&lt;=K3790,0,1-IFERROR(INDEX(BAAL!$C:$D,MATCH(ROUNDUP(C3790-K3790,0),BAAL!$B:$B,0),MATCH(LEFT(M$2,4),BAAL!$C$2:$D$2,0)),0)))</f>
        <v>0</v>
      </c>
      <c r="N3790" s="20">
        <f>IF(D3790="Data Error","Data Error",IF(D3790&lt;=L3790,0,1-IFERROR(INDEX(BAAL!$C:$D,MATCH(ROUNDUP(D3790-L3790,0),BAAL!$B:$B,0),MATCH(LEFT(N$2,4),BAAL!$C$2:$D$2,0)),0)))</f>
        <v>0</v>
      </c>
      <c r="O3790" s="26"/>
      <c r="P3790" s="26"/>
      <c r="Q3790" s="6">
        <f t="shared" si="419"/>
        <v>6</v>
      </c>
      <c r="R3790" s="20"/>
    </row>
    <row r="3791" spans="1:18" x14ac:dyDescent="0.25">
      <c r="A3791" s="6">
        <v>21</v>
      </c>
      <c r="B3791" s="4">
        <v>42527.875</v>
      </c>
      <c r="C3791" s="2">
        <f>IF([4]Analysis!AG3791="Data Error","Data Error",[4]Analysis!AI3791*C$1)</f>
        <v>0</v>
      </c>
      <c r="D3791" s="2">
        <f>IF([5]Analysis!AG3791="Data Error","Data Error",[5]Analysis!AI3791*D$1)</f>
        <v>0</v>
      </c>
      <c r="E3791" s="3">
        <f>IF(C3791="Data Error","Data Error",INDEX('[4]BAAL Adj Cap'!$CB$65:$CY$72,MONTH($B3791),$A3791+1))</f>
        <v>0</v>
      </c>
      <c r="F3791" s="3">
        <f>IF(D3791="Data Error","Data Error",INDEX([2]West!$C$11:$Z$22,MONTH($B3791),$A3791+1))</f>
        <v>0</v>
      </c>
      <c r="G3791" s="31">
        <f t="shared" si="415"/>
        <v>0</v>
      </c>
      <c r="H3791" s="31">
        <f t="shared" si="413"/>
        <v>0</v>
      </c>
      <c r="I3791" s="23">
        <f t="shared" si="416"/>
        <v>0</v>
      </c>
      <c r="J3791" s="23">
        <f t="shared" si="414"/>
        <v>0</v>
      </c>
      <c r="K3791" s="7">
        <f t="shared" si="417"/>
        <v>0</v>
      </c>
      <c r="L3791" s="7">
        <f t="shared" si="418"/>
        <v>0</v>
      </c>
      <c r="M3791" s="20">
        <f>IF(C3791="Data Error","Data Error",IF(C3791&lt;=K3791,0,1-IFERROR(INDEX(BAAL!$C:$D,MATCH(ROUNDUP(C3791-K3791,0),BAAL!$B:$B,0),MATCH(LEFT(M$2,4),BAAL!$C$2:$D$2,0)),0)))</f>
        <v>0</v>
      </c>
      <c r="N3791" s="20">
        <f>IF(D3791="Data Error","Data Error",IF(D3791&lt;=L3791,0,1-IFERROR(INDEX(BAAL!$C:$D,MATCH(ROUNDUP(D3791-L3791,0),BAAL!$B:$B,0),MATCH(LEFT(N$2,4),BAAL!$C$2:$D$2,0)),0)))</f>
        <v>0</v>
      </c>
      <c r="O3791" s="26"/>
      <c r="P3791" s="26"/>
      <c r="Q3791" s="6">
        <f t="shared" si="419"/>
        <v>6</v>
      </c>
      <c r="R3791" s="20"/>
    </row>
    <row r="3792" spans="1:18" x14ac:dyDescent="0.25">
      <c r="A3792" s="6">
        <v>22</v>
      </c>
      <c r="B3792" s="4">
        <v>42527.916666666664</v>
      </c>
      <c r="C3792" s="2">
        <f>IF([4]Analysis!AG3792="Data Error","Data Error",[4]Analysis!AI3792*C$1)</f>
        <v>0</v>
      </c>
      <c r="D3792" s="2">
        <f>IF([5]Analysis!AG3792="Data Error","Data Error",[5]Analysis!AI3792*D$1)</f>
        <v>0</v>
      </c>
      <c r="E3792" s="3">
        <f>IF(C3792="Data Error","Data Error",INDEX('[4]BAAL Adj Cap'!$CB$65:$CY$72,MONTH($B3792),$A3792+1))</f>
        <v>0</v>
      </c>
      <c r="F3792" s="3">
        <f>IF(D3792="Data Error","Data Error",INDEX([2]West!$C$11:$Z$22,MONTH($B3792),$A3792+1))</f>
        <v>0</v>
      </c>
      <c r="G3792" s="31">
        <f t="shared" si="415"/>
        <v>0</v>
      </c>
      <c r="H3792" s="31">
        <f t="shared" si="413"/>
        <v>0</v>
      </c>
      <c r="I3792" s="23">
        <f t="shared" si="416"/>
        <v>0</v>
      </c>
      <c r="J3792" s="23">
        <f t="shared" si="414"/>
        <v>0</v>
      </c>
      <c r="K3792" s="7">
        <f t="shared" si="417"/>
        <v>0</v>
      </c>
      <c r="L3792" s="7">
        <f t="shared" si="418"/>
        <v>0</v>
      </c>
      <c r="M3792" s="20">
        <f>IF(C3792="Data Error","Data Error",IF(C3792&lt;=K3792,0,1-IFERROR(INDEX(BAAL!$C:$D,MATCH(ROUNDUP(C3792-K3792,0),BAAL!$B:$B,0),MATCH(LEFT(M$2,4),BAAL!$C$2:$D$2,0)),0)))</f>
        <v>0</v>
      </c>
      <c r="N3792" s="20">
        <f>IF(D3792="Data Error","Data Error",IF(D3792&lt;=L3792,0,1-IFERROR(INDEX(BAAL!$C:$D,MATCH(ROUNDUP(D3792-L3792,0),BAAL!$B:$B,0),MATCH(LEFT(N$2,4),BAAL!$C$2:$D$2,0)),0)))</f>
        <v>0</v>
      </c>
      <c r="O3792" s="26"/>
      <c r="P3792" s="26"/>
      <c r="Q3792" s="6">
        <f t="shared" si="419"/>
        <v>6</v>
      </c>
      <c r="R3792" s="20"/>
    </row>
    <row r="3793" spans="1:18" x14ac:dyDescent="0.25">
      <c r="A3793" s="6">
        <v>23</v>
      </c>
      <c r="B3793" s="4">
        <v>42527.958333333336</v>
      </c>
      <c r="C3793" s="2">
        <f>IF([4]Analysis!AG3793="Data Error","Data Error",[4]Analysis!AI3793*C$1)</f>
        <v>0</v>
      </c>
      <c r="D3793" s="2">
        <f>IF([5]Analysis!AG3793="Data Error","Data Error",[5]Analysis!AI3793*D$1)</f>
        <v>0</v>
      </c>
      <c r="E3793" s="3">
        <f>IF(C3793="Data Error","Data Error",INDEX('[4]BAAL Adj Cap'!$CB$65:$CY$72,MONTH($B3793),$A3793+1))</f>
        <v>0</v>
      </c>
      <c r="F3793" s="3">
        <f>IF(D3793="Data Error","Data Error",INDEX([2]West!$C$11:$Z$22,MONTH($B3793),$A3793+1))</f>
        <v>0</v>
      </c>
      <c r="G3793" s="31">
        <f t="shared" si="415"/>
        <v>0</v>
      </c>
      <c r="H3793" s="31">
        <f t="shared" si="413"/>
        <v>0</v>
      </c>
      <c r="I3793" s="23">
        <f t="shared" si="416"/>
        <v>0</v>
      </c>
      <c r="J3793" s="23">
        <f t="shared" si="414"/>
        <v>0</v>
      </c>
      <c r="K3793" s="7">
        <f t="shared" si="417"/>
        <v>0</v>
      </c>
      <c r="L3793" s="7">
        <f t="shared" si="418"/>
        <v>0</v>
      </c>
      <c r="M3793" s="20">
        <f>IF(C3793="Data Error","Data Error",IF(C3793&lt;=K3793,0,1-IFERROR(INDEX(BAAL!$C:$D,MATCH(ROUNDUP(C3793-K3793,0),BAAL!$B:$B,0),MATCH(LEFT(M$2,4),BAAL!$C$2:$D$2,0)),0)))</f>
        <v>0</v>
      </c>
      <c r="N3793" s="20">
        <f>IF(D3793="Data Error","Data Error",IF(D3793&lt;=L3793,0,1-IFERROR(INDEX(BAAL!$C:$D,MATCH(ROUNDUP(D3793-L3793,0),BAAL!$B:$B,0),MATCH(LEFT(N$2,4),BAAL!$C$2:$D$2,0)),0)))</f>
        <v>0</v>
      </c>
      <c r="O3793" s="26"/>
      <c r="P3793" s="26"/>
      <c r="Q3793" s="6">
        <f t="shared" si="419"/>
        <v>6</v>
      </c>
      <c r="R3793" s="20"/>
    </row>
    <row r="3794" spans="1:18" x14ac:dyDescent="0.25">
      <c r="A3794" s="6">
        <v>0</v>
      </c>
      <c r="B3794" s="1">
        <v>42528</v>
      </c>
      <c r="C3794" s="2">
        <f>IF([4]Analysis!AG3794="Data Error","Data Error",[4]Analysis!AI3794*C$1)</f>
        <v>0</v>
      </c>
      <c r="D3794" s="2">
        <f>IF([5]Analysis!AG3794="Data Error","Data Error",[5]Analysis!AI3794*D$1)</f>
        <v>0</v>
      </c>
      <c r="E3794" s="3">
        <f>IF(C3794="Data Error","Data Error",INDEX('[4]BAAL Adj Cap'!$CB$65:$CY$72,MONTH($B3794),$A3794+1))</f>
        <v>0</v>
      </c>
      <c r="F3794" s="3">
        <f>IF(D3794="Data Error","Data Error",INDEX([2]West!$C$11:$Z$22,MONTH($B3794),$A3794+1))</f>
        <v>0</v>
      </c>
      <c r="G3794" s="31">
        <f t="shared" si="415"/>
        <v>0</v>
      </c>
      <c r="H3794" s="31">
        <f t="shared" si="413"/>
        <v>0</v>
      </c>
      <c r="I3794" s="23">
        <f t="shared" si="416"/>
        <v>0</v>
      </c>
      <c r="J3794" s="23">
        <f t="shared" si="414"/>
        <v>0</v>
      </c>
      <c r="K3794" s="7">
        <f t="shared" si="417"/>
        <v>0</v>
      </c>
      <c r="L3794" s="7">
        <f t="shared" si="418"/>
        <v>0</v>
      </c>
      <c r="M3794" s="20">
        <f>IF(C3794="Data Error","Data Error",IF(C3794&lt;=K3794,0,1-IFERROR(INDEX(BAAL!$C:$D,MATCH(ROUNDUP(C3794-K3794,0),BAAL!$B:$B,0),MATCH(LEFT(M$2,4),BAAL!$C$2:$D$2,0)),0)))</f>
        <v>0</v>
      </c>
      <c r="N3794" s="20">
        <f>IF(D3794="Data Error","Data Error",IF(D3794&lt;=L3794,0,1-IFERROR(INDEX(BAAL!$C:$D,MATCH(ROUNDUP(D3794-L3794,0),BAAL!$B:$B,0),MATCH(LEFT(N$2,4),BAAL!$C$2:$D$2,0)),0)))</f>
        <v>0</v>
      </c>
      <c r="O3794" s="26"/>
      <c r="P3794" s="26"/>
      <c r="Q3794" s="6">
        <f t="shared" si="419"/>
        <v>6</v>
      </c>
      <c r="R3794" s="20"/>
    </row>
    <row r="3795" spans="1:18" x14ac:dyDescent="0.25">
      <c r="A3795" s="6">
        <v>1</v>
      </c>
      <c r="B3795" s="4">
        <v>42528.041666666664</v>
      </c>
      <c r="C3795" s="2">
        <f>IF([4]Analysis!AG3795="Data Error","Data Error",[4]Analysis!AI3795*C$1)</f>
        <v>0</v>
      </c>
      <c r="D3795" s="2">
        <f>IF([5]Analysis!AG3795="Data Error","Data Error",[5]Analysis!AI3795*D$1)</f>
        <v>0</v>
      </c>
      <c r="E3795" s="3">
        <f>IF(C3795="Data Error","Data Error",INDEX('[4]BAAL Adj Cap'!$CB$65:$CY$72,MONTH($B3795),$A3795+1))</f>
        <v>0</v>
      </c>
      <c r="F3795" s="3">
        <f>IF(D3795="Data Error","Data Error",INDEX([2]West!$C$11:$Z$22,MONTH($B3795),$A3795+1))</f>
        <v>0</v>
      </c>
      <c r="G3795" s="31">
        <f t="shared" si="415"/>
        <v>0</v>
      </c>
      <c r="H3795" s="31">
        <f t="shared" si="413"/>
        <v>0</v>
      </c>
      <c r="I3795" s="23">
        <f t="shared" si="416"/>
        <v>0</v>
      </c>
      <c r="J3795" s="23">
        <f t="shared" si="414"/>
        <v>0</v>
      </c>
      <c r="K3795" s="7">
        <f t="shared" si="417"/>
        <v>0</v>
      </c>
      <c r="L3795" s="7">
        <f t="shared" si="418"/>
        <v>0</v>
      </c>
      <c r="M3795" s="20">
        <f>IF(C3795="Data Error","Data Error",IF(C3795&lt;=K3795,0,1-IFERROR(INDEX(BAAL!$C:$D,MATCH(ROUNDUP(C3795-K3795,0),BAAL!$B:$B,0),MATCH(LEFT(M$2,4),BAAL!$C$2:$D$2,0)),0)))</f>
        <v>0</v>
      </c>
      <c r="N3795" s="20">
        <f>IF(D3795="Data Error","Data Error",IF(D3795&lt;=L3795,0,1-IFERROR(INDEX(BAAL!$C:$D,MATCH(ROUNDUP(D3795-L3795,0),BAAL!$B:$B,0),MATCH(LEFT(N$2,4),BAAL!$C$2:$D$2,0)),0)))</f>
        <v>0</v>
      </c>
      <c r="O3795" s="26"/>
      <c r="P3795" s="26"/>
      <c r="Q3795" s="6">
        <f t="shared" si="419"/>
        <v>6</v>
      </c>
      <c r="R3795" s="20"/>
    </row>
    <row r="3796" spans="1:18" x14ac:dyDescent="0.25">
      <c r="A3796" s="6">
        <v>2</v>
      </c>
      <c r="B3796" s="4">
        <v>42528.083333333336</v>
      </c>
      <c r="C3796" s="2">
        <f>IF([4]Analysis!AG3796="Data Error","Data Error",[4]Analysis!AI3796*C$1)</f>
        <v>0</v>
      </c>
      <c r="D3796" s="2">
        <f>IF([5]Analysis!AG3796="Data Error","Data Error",[5]Analysis!AI3796*D$1)</f>
        <v>0</v>
      </c>
      <c r="E3796" s="3">
        <f>IF(C3796="Data Error","Data Error",INDEX('[4]BAAL Adj Cap'!$CB$65:$CY$72,MONTH($B3796),$A3796+1))</f>
        <v>0</v>
      </c>
      <c r="F3796" s="3">
        <f>IF(D3796="Data Error","Data Error",INDEX([2]West!$C$11:$Z$22,MONTH($B3796),$A3796+1))</f>
        <v>0</v>
      </c>
      <c r="G3796" s="31">
        <f t="shared" si="415"/>
        <v>0</v>
      </c>
      <c r="H3796" s="31">
        <f t="shared" si="413"/>
        <v>0</v>
      </c>
      <c r="I3796" s="23">
        <f t="shared" si="416"/>
        <v>0</v>
      </c>
      <c r="J3796" s="23">
        <f t="shared" si="414"/>
        <v>0</v>
      </c>
      <c r="K3796" s="7">
        <f t="shared" si="417"/>
        <v>0</v>
      </c>
      <c r="L3796" s="7">
        <f t="shared" si="418"/>
        <v>0</v>
      </c>
      <c r="M3796" s="20">
        <f>IF(C3796="Data Error","Data Error",IF(C3796&lt;=K3796,0,1-IFERROR(INDEX(BAAL!$C:$D,MATCH(ROUNDUP(C3796-K3796,0),BAAL!$B:$B,0),MATCH(LEFT(M$2,4),BAAL!$C$2:$D$2,0)),0)))</f>
        <v>0</v>
      </c>
      <c r="N3796" s="20">
        <f>IF(D3796="Data Error","Data Error",IF(D3796&lt;=L3796,0,1-IFERROR(INDEX(BAAL!$C:$D,MATCH(ROUNDUP(D3796-L3796,0),BAAL!$B:$B,0),MATCH(LEFT(N$2,4),BAAL!$C$2:$D$2,0)),0)))</f>
        <v>0</v>
      </c>
      <c r="O3796" s="26"/>
      <c r="P3796" s="26"/>
      <c r="Q3796" s="6">
        <f t="shared" si="419"/>
        <v>6</v>
      </c>
      <c r="R3796" s="20"/>
    </row>
    <row r="3797" spans="1:18" x14ac:dyDescent="0.25">
      <c r="A3797" s="6">
        <v>3</v>
      </c>
      <c r="B3797" s="4">
        <v>42528.125</v>
      </c>
      <c r="C3797" s="2">
        <f>IF([4]Analysis!AG3797="Data Error","Data Error",[4]Analysis!AI3797*C$1)</f>
        <v>0</v>
      </c>
      <c r="D3797" s="2">
        <f>IF([5]Analysis!AG3797="Data Error","Data Error",[5]Analysis!AI3797*D$1)</f>
        <v>0</v>
      </c>
      <c r="E3797" s="3">
        <f>IF(C3797="Data Error","Data Error",INDEX('[4]BAAL Adj Cap'!$CB$65:$CY$72,MONTH($B3797),$A3797+1))</f>
        <v>0</v>
      </c>
      <c r="F3797" s="3">
        <f>IF(D3797="Data Error","Data Error",INDEX([2]West!$C$11:$Z$22,MONTH($B3797),$A3797+1))</f>
        <v>0</v>
      </c>
      <c r="G3797" s="31">
        <f t="shared" si="415"/>
        <v>0</v>
      </c>
      <c r="H3797" s="31">
        <f t="shared" si="413"/>
        <v>0</v>
      </c>
      <c r="I3797" s="23">
        <f t="shared" si="416"/>
        <v>0</v>
      </c>
      <c r="J3797" s="23">
        <f t="shared" si="414"/>
        <v>0</v>
      </c>
      <c r="K3797" s="7">
        <f t="shared" si="417"/>
        <v>0</v>
      </c>
      <c r="L3797" s="7">
        <f t="shared" si="418"/>
        <v>0</v>
      </c>
      <c r="M3797" s="20">
        <f>IF(C3797="Data Error","Data Error",IF(C3797&lt;=K3797,0,1-IFERROR(INDEX(BAAL!$C:$D,MATCH(ROUNDUP(C3797-K3797,0),BAAL!$B:$B,0),MATCH(LEFT(M$2,4),BAAL!$C$2:$D$2,0)),0)))</f>
        <v>0</v>
      </c>
      <c r="N3797" s="20">
        <f>IF(D3797="Data Error","Data Error",IF(D3797&lt;=L3797,0,1-IFERROR(INDEX(BAAL!$C:$D,MATCH(ROUNDUP(D3797-L3797,0),BAAL!$B:$B,0),MATCH(LEFT(N$2,4),BAAL!$C$2:$D$2,0)),0)))</f>
        <v>0</v>
      </c>
      <c r="O3797" s="26"/>
      <c r="P3797" s="26"/>
      <c r="Q3797" s="6">
        <f t="shared" si="419"/>
        <v>6</v>
      </c>
      <c r="R3797" s="20"/>
    </row>
    <row r="3798" spans="1:18" x14ac:dyDescent="0.25">
      <c r="A3798" s="6">
        <v>4</v>
      </c>
      <c r="B3798" s="4">
        <v>42528.166666666664</v>
      </c>
      <c r="C3798" s="2">
        <f>IF([4]Analysis!AG3798="Data Error","Data Error",[4]Analysis!AI3798*C$1)</f>
        <v>0</v>
      </c>
      <c r="D3798" s="2">
        <f>IF([5]Analysis!AG3798="Data Error","Data Error",[5]Analysis!AI3798*D$1)</f>
        <v>0</v>
      </c>
      <c r="E3798" s="3">
        <f>IF(C3798="Data Error","Data Error",INDEX('[4]BAAL Adj Cap'!$CB$65:$CY$72,MONTH($B3798),$A3798+1))</f>
        <v>1.4999999999999999E-2</v>
      </c>
      <c r="F3798" s="3">
        <f>IF(D3798="Data Error","Data Error",INDEX([2]West!$C$11:$Z$22,MONTH($B3798),$A3798+1))</f>
        <v>1.4999999999999999E-2</v>
      </c>
      <c r="G3798" s="31">
        <f t="shared" si="415"/>
        <v>24.817499999999999</v>
      </c>
      <c r="H3798" s="31">
        <f t="shared" si="413"/>
        <v>5.4480000000000004</v>
      </c>
      <c r="I3798" s="23">
        <f t="shared" si="416"/>
        <v>1.4999999999999999E-2</v>
      </c>
      <c r="J3798" s="23">
        <f t="shared" si="414"/>
        <v>1.4999999999999999E-2</v>
      </c>
      <c r="K3798" s="7">
        <f t="shared" si="417"/>
        <v>24.817499999999999</v>
      </c>
      <c r="L3798" s="7">
        <f t="shared" si="418"/>
        <v>5.4480000000000004</v>
      </c>
      <c r="M3798" s="20">
        <f>IF(C3798="Data Error","Data Error",IF(C3798&lt;=K3798,0,1-IFERROR(INDEX(BAAL!$C:$D,MATCH(ROUNDUP(C3798-K3798,0),BAAL!$B:$B,0),MATCH(LEFT(M$2,4),BAAL!$C$2:$D$2,0)),0)))</f>
        <v>0</v>
      </c>
      <c r="N3798" s="20">
        <f>IF(D3798="Data Error","Data Error",IF(D3798&lt;=L3798,0,1-IFERROR(INDEX(BAAL!$C:$D,MATCH(ROUNDUP(D3798-L3798,0),BAAL!$B:$B,0),MATCH(LEFT(N$2,4),BAAL!$C$2:$D$2,0)),0)))</f>
        <v>0</v>
      </c>
      <c r="O3798" s="26"/>
      <c r="P3798" s="26"/>
      <c r="Q3798" s="6">
        <f t="shared" si="419"/>
        <v>6</v>
      </c>
      <c r="R3798" s="20"/>
    </row>
    <row r="3799" spans="1:18" x14ac:dyDescent="0.25">
      <c r="A3799" s="6">
        <v>5</v>
      </c>
      <c r="B3799" s="4">
        <v>42528.208333333336</v>
      </c>
      <c r="C3799" s="2">
        <f>IF([4]Analysis!AG3799="Data Error","Data Error",[4]Analysis!AI3799*C$1)</f>
        <v>0</v>
      </c>
      <c r="D3799" s="2">
        <f>IF([5]Analysis!AG3799="Data Error","Data Error",[5]Analysis!AI3799*D$1)</f>
        <v>0</v>
      </c>
      <c r="E3799" s="3">
        <f>IF(C3799="Data Error","Data Error",INDEX('[4]BAAL Adj Cap'!$CB$65:$CY$72,MONTH($B3799),$A3799+1))</f>
        <v>0.1225</v>
      </c>
      <c r="F3799" s="3">
        <f>IF(D3799="Data Error","Data Error",INDEX([2]West!$C$11:$Z$22,MONTH($B3799),$A3799+1))</f>
        <v>1.4999999999999999E-2</v>
      </c>
      <c r="G3799" s="31">
        <f t="shared" si="415"/>
        <v>202.67625000000001</v>
      </c>
      <c r="H3799" s="31">
        <f t="shared" si="413"/>
        <v>5.4480000000000004</v>
      </c>
      <c r="I3799" s="23">
        <f t="shared" si="416"/>
        <v>0.1225</v>
      </c>
      <c r="J3799" s="23">
        <f t="shared" si="414"/>
        <v>1.4999999999999999E-2</v>
      </c>
      <c r="K3799" s="7">
        <f t="shared" si="417"/>
        <v>202.67625000000001</v>
      </c>
      <c r="L3799" s="7">
        <f t="shared" si="418"/>
        <v>5.4480000000000004</v>
      </c>
      <c r="M3799" s="20">
        <f>IF(C3799="Data Error","Data Error",IF(C3799&lt;=K3799,0,1-IFERROR(INDEX(BAAL!$C:$D,MATCH(ROUNDUP(C3799-K3799,0),BAAL!$B:$B,0),MATCH(LEFT(M$2,4),BAAL!$C$2:$D$2,0)),0)))</f>
        <v>0</v>
      </c>
      <c r="N3799" s="20">
        <f>IF(D3799="Data Error","Data Error",IF(D3799&lt;=L3799,0,1-IFERROR(INDEX(BAAL!$C:$D,MATCH(ROUNDUP(D3799-L3799,0),BAAL!$B:$B,0),MATCH(LEFT(N$2,4),BAAL!$C$2:$D$2,0)),0)))</f>
        <v>0</v>
      </c>
      <c r="O3799" s="26"/>
      <c r="P3799" s="26"/>
      <c r="Q3799" s="6">
        <f t="shared" si="419"/>
        <v>6</v>
      </c>
      <c r="R3799" s="20"/>
    </row>
    <row r="3800" spans="1:18" x14ac:dyDescent="0.25">
      <c r="A3800" s="6">
        <v>6</v>
      </c>
      <c r="B3800" s="4">
        <v>42528.25</v>
      </c>
      <c r="C3800" s="2">
        <f>IF([4]Analysis!AG3800="Data Error","Data Error",[4]Analysis!AI3800*C$1)</f>
        <v>0</v>
      </c>
      <c r="D3800" s="2">
        <f>IF([5]Analysis!AG3800="Data Error","Data Error",[5]Analysis!AI3800*D$1)</f>
        <v>0</v>
      </c>
      <c r="E3800" s="3">
        <f>IF(C3800="Data Error","Data Error",INDEX('[4]BAAL Adj Cap'!$CB$65:$CY$72,MONTH($B3800),$A3800+1))</f>
        <v>0.52249999999999996</v>
      </c>
      <c r="F3800" s="3">
        <f>IF(D3800="Data Error","Data Error",INDEX([2]West!$C$11:$Z$22,MONTH($B3800),$A3800+1))</f>
        <v>0.1225</v>
      </c>
      <c r="G3800" s="31">
        <f t="shared" si="415"/>
        <v>864.47624999999994</v>
      </c>
      <c r="H3800" s="31">
        <f t="shared" si="413"/>
        <v>44.492000000000004</v>
      </c>
      <c r="I3800" s="23">
        <f t="shared" si="416"/>
        <v>0.52249999999999996</v>
      </c>
      <c r="J3800" s="23">
        <f t="shared" si="414"/>
        <v>0.1225</v>
      </c>
      <c r="K3800" s="7">
        <f t="shared" si="417"/>
        <v>251.48399999999998</v>
      </c>
      <c r="L3800" s="7">
        <f t="shared" si="418"/>
        <v>35.593600000000009</v>
      </c>
      <c r="M3800" s="20">
        <f>IF(C3800="Data Error","Data Error",IF(C3800&lt;=K3800,0,1-IFERROR(INDEX(BAAL!$C:$D,MATCH(ROUNDUP(C3800-K3800,0),BAAL!$B:$B,0),MATCH(LEFT(M$2,4),BAAL!$C$2:$D$2,0)),0)))</f>
        <v>0</v>
      </c>
      <c r="N3800" s="20">
        <f>IF(D3800="Data Error","Data Error",IF(D3800&lt;=L3800,0,1-IFERROR(INDEX(BAAL!$C:$D,MATCH(ROUNDUP(D3800-L3800,0),BAAL!$B:$B,0),MATCH(LEFT(N$2,4),BAAL!$C$2:$D$2,0)),0)))</f>
        <v>0</v>
      </c>
      <c r="O3800" s="26"/>
      <c r="P3800" s="26"/>
      <c r="Q3800" s="6">
        <f t="shared" si="419"/>
        <v>6</v>
      </c>
      <c r="R3800" s="20"/>
    </row>
    <row r="3801" spans="1:18" x14ac:dyDescent="0.25">
      <c r="A3801" s="6">
        <v>7</v>
      </c>
      <c r="B3801" s="4">
        <v>42528.291666666664</v>
      </c>
      <c r="C3801" s="2">
        <f>IF([4]Analysis!AG3801="Data Error","Data Error",[4]Analysis!AI3801*C$1)</f>
        <v>0</v>
      </c>
      <c r="D3801" s="2">
        <f>IF([5]Analysis!AG3801="Data Error","Data Error",[5]Analysis!AI3801*D$1)</f>
        <v>0</v>
      </c>
      <c r="E3801" s="3">
        <f>IF(C3801="Data Error","Data Error",INDEX('[4]BAAL Adj Cap'!$CB$65:$CY$72,MONTH($B3801),$A3801+1))</f>
        <v>0.97124999999999995</v>
      </c>
      <c r="F3801" s="3">
        <f>IF(D3801="Data Error","Data Error",INDEX([2]West!$C$11:$Z$22,MONTH($B3801),$A3801+1))</f>
        <v>0.52249999999999996</v>
      </c>
      <c r="G3801" s="31">
        <f t="shared" si="415"/>
        <v>1606.933125</v>
      </c>
      <c r="H3801" s="31">
        <f t="shared" si="413"/>
        <v>189.77200000000002</v>
      </c>
      <c r="I3801" s="23">
        <f t="shared" si="416"/>
        <v>0.97124999999999995</v>
      </c>
      <c r="J3801" s="23">
        <f t="shared" si="414"/>
        <v>0.52249999999999996</v>
      </c>
      <c r="K3801" s="7">
        <f t="shared" si="417"/>
        <v>251.48399999999998</v>
      </c>
      <c r="L3801" s="7">
        <f t="shared" si="418"/>
        <v>35.593600000000009</v>
      </c>
      <c r="M3801" s="20">
        <f>IF(C3801="Data Error","Data Error",IF(C3801&lt;=K3801,0,1-IFERROR(INDEX(BAAL!$C:$D,MATCH(ROUNDUP(C3801-K3801,0),BAAL!$B:$B,0),MATCH(LEFT(M$2,4),BAAL!$C$2:$D$2,0)),0)))</f>
        <v>0</v>
      </c>
      <c r="N3801" s="20">
        <f>IF(D3801="Data Error","Data Error",IF(D3801&lt;=L3801,0,1-IFERROR(INDEX(BAAL!$C:$D,MATCH(ROUNDUP(D3801-L3801,0),BAAL!$B:$B,0),MATCH(LEFT(N$2,4),BAAL!$C$2:$D$2,0)),0)))</f>
        <v>0</v>
      </c>
      <c r="O3801" s="26"/>
      <c r="P3801" s="26"/>
      <c r="Q3801" s="6">
        <f t="shared" si="419"/>
        <v>6</v>
      </c>
      <c r="R3801" s="20"/>
    </row>
    <row r="3802" spans="1:18" x14ac:dyDescent="0.25">
      <c r="A3802" s="6">
        <v>8</v>
      </c>
      <c r="B3802" s="4">
        <v>42528.333333333336</v>
      </c>
      <c r="C3802" s="2">
        <f>IF([4]Analysis!AG3802="Data Error","Data Error",[4]Analysis!AI3802*C$1)</f>
        <v>11.942584577835362</v>
      </c>
      <c r="D3802" s="2">
        <f>IF([5]Analysis!AG3802="Data Error","Data Error",[5]Analysis!AI3802*D$1)</f>
        <v>3.6170987081712749</v>
      </c>
      <c r="E3802" s="3">
        <f>IF(C3802="Data Error","Data Error",INDEX('[4]BAAL Adj Cap'!$CB$65:$CY$72,MONTH($B3802),$A3802+1))</f>
        <v>0.99</v>
      </c>
      <c r="F3802" s="3">
        <f>IF(D3802="Data Error","Data Error",INDEX([2]West!$C$11:$Z$22,MONTH($B3802),$A3802+1))</f>
        <v>0.99</v>
      </c>
      <c r="G3802" s="31">
        <f t="shared" si="415"/>
        <v>1626.0124154221646</v>
      </c>
      <c r="H3802" s="31">
        <f t="shared" si="413"/>
        <v>355.95090129182876</v>
      </c>
      <c r="I3802" s="23">
        <f t="shared" si="416"/>
        <v>0.99</v>
      </c>
      <c r="J3802" s="23">
        <f t="shared" si="414"/>
        <v>0.99</v>
      </c>
      <c r="K3802" s="7">
        <f t="shared" si="417"/>
        <v>251.48399999999998</v>
      </c>
      <c r="L3802" s="7">
        <f t="shared" si="418"/>
        <v>35.593600000000009</v>
      </c>
      <c r="M3802" s="20">
        <f>IF(C3802="Data Error","Data Error",IF(C3802&lt;=K3802,0,1-IFERROR(INDEX(BAAL!$C:$D,MATCH(ROUNDUP(C3802-K3802,0),BAAL!$B:$B,0),MATCH(LEFT(M$2,4),BAAL!$C$2:$D$2,0)),0)))</f>
        <v>0</v>
      </c>
      <c r="N3802" s="20">
        <f>IF(D3802="Data Error","Data Error",IF(D3802&lt;=L3802,0,1-IFERROR(INDEX(BAAL!$C:$D,MATCH(ROUNDUP(D3802-L3802,0),BAAL!$B:$B,0),MATCH(LEFT(N$2,4),BAAL!$C$2:$D$2,0)),0)))</f>
        <v>0</v>
      </c>
      <c r="O3802" s="26"/>
      <c r="P3802" s="26"/>
      <c r="Q3802" s="6">
        <f t="shared" si="419"/>
        <v>6</v>
      </c>
      <c r="R3802" s="20"/>
    </row>
    <row r="3803" spans="1:18" x14ac:dyDescent="0.25">
      <c r="A3803" s="6">
        <v>9</v>
      </c>
      <c r="B3803" s="4">
        <v>42528.375</v>
      </c>
      <c r="C3803" s="2">
        <f>IF([4]Analysis!AG3803="Data Error","Data Error",[4]Analysis!AI3803*C$1)</f>
        <v>35.004625338017874</v>
      </c>
      <c r="D3803" s="2">
        <f>IF([5]Analysis!AG3803="Data Error","Data Error",[5]Analysis!AI3803*D$1)</f>
        <v>13.980142901626403</v>
      </c>
      <c r="E3803" s="3">
        <f>IF(C3803="Data Error","Data Error",INDEX('[4]BAAL Adj Cap'!$CB$65:$CY$72,MONTH($B3803),$A3803+1))</f>
        <v>0.98375000000000001</v>
      </c>
      <c r="F3803" s="3">
        <f>IF(D3803="Data Error","Data Error",INDEX([2]West!$C$11:$Z$22,MONTH($B3803),$A3803+1))</f>
        <v>0.98375000000000001</v>
      </c>
      <c r="G3803" s="31">
        <f t="shared" si="415"/>
        <v>1592.6097496619823</v>
      </c>
      <c r="H3803" s="31">
        <f t="shared" si="413"/>
        <v>343.31785709837368</v>
      </c>
      <c r="I3803" s="23">
        <f t="shared" si="416"/>
        <v>0.98375000000000001</v>
      </c>
      <c r="J3803" s="23">
        <f t="shared" si="414"/>
        <v>0.98375000000000001</v>
      </c>
      <c r="K3803" s="7">
        <f t="shared" si="417"/>
        <v>251.48399999999998</v>
      </c>
      <c r="L3803" s="7">
        <f t="shared" si="418"/>
        <v>35.593600000000009</v>
      </c>
      <c r="M3803" s="20">
        <f>IF(C3803="Data Error","Data Error",IF(C3803&lt;=K3803,0,1-IFERROR(INDEX(BAAL!$C:$D,MATCH(ROUNDUP(C3803-K3803,0),BAAL!$B:$B,0),MATCH(LEFT(M$2,4),BAAL!$C$2:$D$2,0)),0)))</f>
        <v>0</v>
      </c>
      <c r="N3803" s="20">
        <f>IF(D3803="Data Error","Data Error",IF(D3803&lt;=L3803,0,1-IFERROR(INDEX(BAAL!$C:$D,MATCH(ROUNDUP(D3803-L3803,0),BAAL!$B:$B,0),MATCH(LEFT(N$2,4),BAAL!$C$2:$D$2,0)),0)))</f>
        <v>0</v>
      </c>
      <c r="O3803" s="26"/>
      <c r="P3803" s="26"/>
      <c r="Q3803" s="6">
        <f t="shared" si="419"/>
        <v>6</v>
      </c>
      <c r="R3803" s="20"/>
    </row>
    <row r="3804" spans="1:18" x14ac:dyDescent="0.25">
      <c r="A3804" s="6">
        <v>10</v>
      </c>
      <c r="B3804" s="4">
        <v>42528.416666666664</v>
      </c>
      <c r="C3804" s="2">
        <f>IF([4]Analysis!AG3804="Data Error","Data Error",[4]Analysis!AI3804*C$1)</f>
        <v>0</v>
      </c>
      <c r="D3804" s="2">
        <f>IF([5]Analysis!AG3804="Data Error","Data Error",[5]Analysis!AI3804*D$1)</f>
        <v>2.5888261934089094</v>
      </c>
      <c r="E3804" s="3">
        <f>IF(C3804="Data Error","Data Error",INDEX('[4]BAAL Adj Cap'!$CB$65:$CY$72,MONTH($B3804),$A3804+1))</f>
        <v>0.98</v>
      </c>
      <c r="F3804" s="3">
        <f>IF(D3804="Data Error","Data Error",INDEX([2]West!$C$11:$Z$22,MONTH($B3804),$A3804+1))</f>
        <v>0.98</v>
      </c>
      <c r="G3804" s="31">
        <f t="shared" si="415"/>
        <v>1621.41</v>
      </c>
      <c r="H3804" s="31">
        <f t="shared" si="413"/>
        <v>353.34717380659112</v>
      </c>
      <c r="I3804" s="23">
        <f t="shared" si="416"/>
        <v>0.98</v>
      </c>
      <c r="J3804" s="23">
        <f t="shared" si="414"/>
        <v>0.98</v>
      </c>
      <c r="K3804" s="7">
        <f t="shared" si="417"/>
        <v>251.48399999999998</v>
      </c>
      <c r="L3804" s="7">
        <f t="shared" si="418"/>
        <v>35.593600000000009</v>
      </c>
      <c r="M3804" s="20">
        <f>IF(C3804="Data Error","Data Error",IF(C3804&lt;=K3804,0,1-IFERROR(INDEX(BAAL!$C:$D,MATCH(ROUNDUP(C3804-K3804,0),BAAL!$B:$B,0),MATCH(LEFT(M$2,4),BAAL!$C$2:$D$2,0)),0)))</f>
        <v>0</v>
      </c>
      <c r="N3804" s="20">
        <f>IF(D3804="Data Error","Data Error",IF(D3804&lt;=L3804,0,1-IFERROR(INDEX(BAAL!$C:$D,MATCH(ROUNDUP(D3804-L3804,0),BAAL!$B:$B,0),MATCH(LEFT(N$2,4),BAAL!$C$2:$D$2,0)),0)))</f>
        <v>0</v>
      </c>
      <c r="O3804" s="26"/>
      <c r="P3804" s="26"/>
      <c r="Q3804" s="6">
        <f t="shared" si="419"/>
        <v>6</v>
      </c>
      <c r="R3804" s="20"/>
    </row>
    <row r="3805" spans="1:18" x14ac:dyDescent="0.25">
      <c r="A3805" s="6">
        <v>11</v>
      </c>
      <c r="B3805" s="4">
        <v>42528.458333333336</v>
      </c>
      <c r="C3805" s="2">
        <f>IF([4]Analysis!AG3805="Data Error","Data Error",[4]Analysis!AI3805*C$1)</f>
        <v>0</v>
      </c>
      <c r="D3805" s="2">
        <f>IF([5]Analysis!AG3805="Data Error","Data Error",[5]Analysis!AI3805*D$1)</f>
        <v>0</v>
      </c>
      <c r="E3805" s="3">
        <f>IF(C3805="Data Error","Data Error",INDEX('[4]BAAL Adj Cap'!$CB$65:$CY$72,MONTH($B3805),$A3805+1))</f>
        <v>0.98</v>
      </c>
      <c r="F3805" s="3">
        <f>IF(D3805="Data Error","Data Error",INDEX([2]West!$C$11:$Z$22,MONTH($B3805),$A3805+1))</f>
        <v>0.98</v>
      </c>
      <c r="G3805" s="31">
        <f t="shared" si="415"/>
        <v>1621.41</v>
      </c>
      <c r="H3805" s="31">
        <f t="shared" si="413"/>
        <v>355.93600000000004</v>
      </c>
      <c r="I3805" s="23">
        <f t="shared" si="416"/>
        <v>0.98</v>
      </c>
      <c r="J3805" s="23">
        <f t="shared" si="414"/>
        <v>0.98</v>
      </c>
      <c r="K3805" s="7">
        <f t="shared" si="417"/>
        <v>251.48399999999998</v>
      </c>
      <c r="L3805" s="7">
        <f t="shared" si="418"/>
        <v>35.593600000000009</v>
      </c>
      <c r="M3805" s="20">
        <f>IF(C3805="Data Error","Data Error",IF(C3805&lt;=K3805,0,1-IFERROR(INDEX(BAAL!$C:$D,MATCH(ROUNDUP(C3805-K3805,0),BAAL!$B:$B,0),MATCH(LEFT(M$2,4),BAAL!$C$2:$D$2,0)),0)))</f>
        <v>0</v>
      </c>
      <c r="N3805" s="20">
        <f>IF(D3805="Data Error","Data Error",IF(D3805&lt;=L3805,0,1-IFERROR(INDEX(BAAL!$C:$D,MATCH(ROUNDUP(D3805-L3805,0),BAAL!$B:$B,0),MATCH(LEFT(N$2,4),BAAL!$C$2:$D$2,0)),0)))</f>
        <v>0</v>
      </c>
      <c r="O3805" s="26"/>
      <c r="P3805" s="26"/>
      <c r="Q3805" s="6">
        <f t="shared" si="419"/>
        <v>6</v>
      </c>
      <c r="R3805" s="20"/>
    </row>
    <row r="3806" spans="1:18" x14ac:dyDescent="0.25">
      <c r="A3806" s="6">
        <v>12</v>
      </c>
      <c r="B3806" s="4">
        <v>42528.5</v>
      </c>
      <c r="C3806" s="2">
        <f>IF([4]Analysis!AG3806="Data Error","Data Error",[4]Analysis!AI3806*C$1)</f>
        <v>20.725678261714478</v>
      </c>
      <c r="D3806" s="2">
        <f>IF([5]Analysis!AG3806="Data Error","Data Error",[5]Analysis!AI3806*D$1)</f>
        <v>13.225272013640817</v>
      </c>
      <c r="E3806" s="3">
        <f>IF(C3806="Data Error","Data Error",INDEX('[4]BAAL Adj Cap'!$CB$65:$CY$72,MONTH($B3806),$A3806+1))</f>
        <v>0.98</v>
      </c>
      <c r="F3806" s="3">
        <f>IF(D3806="Data Error","Data Error",INDEX([2]West!$C$11:$Z$22,MONTH($B3806),$A3806+1))</f>
        <v>0.98</v>
      </c>
      <c r="G3806" s="31">
        <f t="shared" si="415"/>
        <v>1600.6843217382857</v>
      </c>
      <c r="H3806" s="31">
        <f t="shared" si="413"/>
        <v>342.71072798635925</v>
      </c>
      <c r="I3806" s="23">
        <f t="shared" si="416"/>
        <v>0.98</v>
      </c>
      <c r="J3806" s="23">
        <f t="shared" si="414"/>
        <v>0.98</v>
      </c>
      <c r="K3806" s="7">
        <f t="shared" si="417"/>
        <v>251.48399999999998</v>
      </c>
      <c r="L3806" s="7">
        <f t="shared" si="418"/>
        <v>35.593600000000009</v>
      </c>
      <c r="M3806" s="20">
        <f>IF(C3806="Data Error","Data Error",IF(C3806&lt;=K3806,0,1-IFERROR(INDEX(BAAL!$C:$D,MATCH(ROUNDUP(C3806-K3806,0),BAAL!$B:$B,0),MATCH(LEFT(M$2,4),BAAL!$C$2:$D$2,0)),0)))</f>
        <v>0</v>
      </c>
      <c r="N3806" s="20">
        <f>IF(D3806="Data Error","Data Error",IF(D3806&lt;=L3806,0,1-IFERROR(INDEX(BAAL!$C:$D,MATCH(ROUNDUP(D3806-L3806,0),BAAL!$B:$B,0),MATCH(LEFT(N$2,4),BAAL!$C$2:$D$2,0)),0)))</f>
        <v>0</v>
      </c>
      <c r="O3806" s="26"/>
      <c r="P3806" s="26"/>
      <c r="Q3806" s="6">
        <f t="shared" si="419"/>
        <v>6</v>
      </c>
      <c r="R3806" s="20"/>
    </row>
    <row r="3807" spans="1:18" x14ac:dyDescent="0.25">
      <c r="A3807" s="6">
        <v>13</v>
      </c>
      <c r="B3807" s="4">
        <v>42528.541666666664</v>
      </c>
      <c r="C3807" s="2">
        <f>IF([4]Analysis!AG3807="Data Error","Data Error",[4]Analysis!AI3807*C$1)</f>
        <v>0</v>
      </c>
      <c r="D3807" s="2">
        <f>IF([5]Analysis!AG3807="Data Error","Data Error",[5]Analysis!AI3807*D$1)</f>
        <v>7.2227471189786838</v>
      </c>
      <c r="E3807" s="3">
        <f>IF(C3807="Data Error","Data Error",INDEX('[4]BAAL Adj Cap'!$CB$65:$CY$72,MONTH($B3807),$A3807+1))</f>
        <v>0.98</v>
      </c>
      <c r="F3807" s="3">
        <f>IF(D3807="Data Error","Data Error",INDEX([2]West!$C$11:$Z$22,MONTH($B3807),$A3807+1))</f>
        <v>0.98</v>
      </c>
      <c r="G3807" s="31">
        <f t="shared" si="415"/>
        <v>1621.41</v>
      </c>
      <c r="H3807" s="31">
        <f t="shared" si="413"/>
        <v>348.71325288102133</v>
      </c>
      <c r="I3807" s="23">
        <f t="shared" si="416"/>
        <v>0.98</v>
      </c>
      <c r="J3807" s="23">
        <f t="shared" si="414"/>
        <v>0.98</v>
      </c>
      <c r="K3807" s="7">
        <f t="shared" si="417"/>
        <v>251.48399999999998</v>
      </c>
      <c r="L3807" s="7">
        <f t="shared" si="418"/>
        <v>35.593600000000009</v>
      </c>
      <c r="M3807" s="20">
        <f>IF(C3807="Data Error","Data Error",IF(C3807&lt;=K3807,0,1-IFERROR(INDEX(BAAL!$C:$D,MATCH(ROUNDUP(C3807-K3807,0),BAAL!$B:$B,0),MATCH(LEFT(M$2,4),BAAL!$C$2:$D$2,0)),0)))</f>
        <v>0</v>
      </c>
      <c r="N3807" s="20">
        <f>IF(D3807="Data Error","Data Error",IF(D3807&lt;=L3807,0,1-IFERROR(INDEX(BAAL!$C:$D,MATCH(ROUNDUP(D3807-L3807,0),BAAL!$B:$B,0),MATCH(LEFT(N$2,4),BAAL!$C$2:$D$2,0)),0)))</f>
        <v>0</v>
      </c>
      <c r="O3807" s="26"/>
      <c r="P3807" s="26"/>
      <c r="Q3807" s="6">
        <f t="shared" si="419"/>
        <v>6</v>
      </c>
      <c r="R3807" s="20"/>
    </row>
    <row r="3808" spans="1:18" x14ac:dyDescent="0.25">
      <c r="A3808" s="6">
        <v>14</v>
      </c>
      <c r="B3808" s="4">
        <v>42528.583333333336</v>
      </c>
      <c r="C3808" s="2">
        <f>IF([4]Analysis!AG3808="Data Error","Data Error",[4]Analysis!AI3808*C$1)</f>
        <v>89.804828206614488</v>
      </c>
      <c r="D3808" s="2">
        <f>IF([5]Analysis!AG3808="Data Error","Data Error",[5]Analysis!AI3808*D$1)</f>
        <v>18.619609367717803</v>
      </c>
      <c r="E3808" s="3">
        <f>IF(C3808="Data Error","Data Error",INDEX('[4]BAAL Adj Cap'!$CB$65:$CY$72,MONTH($B3808),$A3808+1))</f>
        <v>0.98</v>
      </c>
      <c r="F3808" s="3">
        <f>IF(D3808="Data Error","Data Error",INDEX([2]West!$C$11:$Z$22,MONTH($B3808),$A3808+1))</f>
        <v>0.98</v>
      </c>
      <c r="G3808" s="31">
        <f t="shared" si="415"/>
        <v>1531.6051717933856</v>
      </c>
      <c r="H3808" s="31">
        <f t="shared" si="413"/>
        <v>337.31639063228221</v>
      </c>
      <c r="I3808" s="23">
        <f t="shared" si="416"/>
        <v>0.98</v>
      </c>
      <c r="J3808" s="23">
        <f t="shared" si="414"/>
        <v>0.98</v>
      </c>
      <c r="K3808" s="7">
        <f t="shared" si="417"/>
        <v>251.48399999999998</v>
      </c>
      <c r="L3808" s="7">
        <f t="shared" si="418"/>
        <v>35.593600000000009</v>
      </c>
      <c r="M3808" s="20">
        <f>IF(C3808="Data Error","Data Error",IF(C3808&lt;=K3808,0,1-IFERROR(INDEX(BAAL!$C:$D,MATCH(ROUNDUP(C3808-K3808,0),BAAL!$B:$B,0),MATCH(LEFT(M$2,4),BAAL!$C$2:$D$2,0)),0)))</f>
        <v>0</v>
      </c>
      <c r="N3808" s="20">
        <f>IF(D3808="Data Error","Data Error",IF(D3808&lt;=L3808,0,1-IFERROR(INDEX(BAAL!$C:$D,MATCH(ROUNDUP(D3808-L3808,0),BAAL!$B:$B,0),MATCH(LEFT(N$2,4),BAAL!$C$2:$D$2,0)),0)))</f>
        <v>0</v>
      </c>
      <c r="O3808" s="26"/>
      <c r="P3808" s="26"/>
      <c r="Q3808" s="6">
        <f t="shared" si="419"/>
        <v>6</v>
      </c>
      <c r="R3808" s="20"/>
    </row>
    <row r="3809" spans="1:18" x14ac:dyDescent="0.25">
      <c r="A3809" s="6">
        <v>15</v>
      </c>
      <c r="B3809" s="4">
        <v>42528.625</v>
      </c>
      <c r="C3809" s="2">
        <f>IF([4]Analysis!AG3809="Data Error","Data Error",[4]Analysis!AI3809*C$1)</f>
        <v>267.23706257383031</v>
      </c>
      <c r="D3809" s="2">
        <f>IF([5]Analysis!AG3809="Data Error","Data Error",[5]Analysis!AI3809*D$1)</f>
        <v>28.130447149594527</v>
      </c>
      <c r="E3809" s="3">
        <f>IF(C3809="Data Error","Data Error",INDEX('[4]BAAL Adj Cap'!$CB$65:$CY$72,MONTH($B3809),$A3809+1))</f>
        <v>0.98</v>
      </c>
      <c r="F3809" s="3">
        <f>IF(D3809="Data Error","Data Error",INDEX([2]West!$C$11:$Z$22,MONTH($B3809),$A3809+1))</f>
        <v>0.98</v>
      </c>
      <c r="G3809" s="31">
        <f t="shared" si="415"/>
        <v>1354.1729374261697</v>
      </c>
      <c r="H3809" s="31">
        <f t="shared" si="413"/>
        <v>327.80555285040549</v>
      </c>
      <c r="I3809" s="23">
        <f t="shared" si="416"/>
        <v>0.98</v>
      </c>
      <c r="J3809" s="23">
        <f t="shared" si="414"/>
        <v>0.98</v>
      </c>
      <c r="K3809" s="7">
        <f t="shared" si="417"/>
        <v>251.48399999999998</v>
      </c>
      <c r="L3809" s="7">
        <f t="shared" si="418"/>
        <v>35.593600000000009</v>
      </c>
      <c r="M3809" s="20">
        <f>IF(C3809="Data Error","Data Error",IF(C3809&lt;=K3809,0,1-IFERROR(INDEX(BAAL!$C:$D,MATCH(ROUNDUP(C3809-K3809,0),BAAL!$B:$B,0),MATCH(LEFT(M$2,4),BAAL!$C$2:$D$2,0)),0)))</f>
        <v>3.0000000000000027E-3</v>
      </c>
      <c r="N3809" s="20">
        <f>IF(D3809="Data Error","Data Error",IF(D3809&lt;=L3809,0,1-IFERROR(INDEX(BAAL!$C:$D,MATCH(ROUNDUP(D3809-L3809,0),BAAL!$B:$B,0),MATCH(LEFT(N$2,4),BAAL!$C$2:$D$2,0)),0)))</f>
        <v>0</v>
      </c>
      <c r="O3809" s="26"/>
      <c r="P3809" s="26"/>
      <c r="Q3809" s="6">
        <f t="shared" si="419"/>
        <v>6</v>
      </c>
      <c r="R3809" s="20"/>
    </row>
    <row r="3810" spans="1:18" x14ac:dyDescent="0.25">
      <c r="A3810" s="6">
        <v>16</v>
      </c>
      <c r="B3810" s="4">
        <v>42528.666666666664</v>
      </c>
      <c r="C3810" s="2">
        <f>IF([4]Analysis!AG3810="Data Error","Data Error",[4]Analysis!AI3810*C$1)</f>
        <v>39.030262106828964</v>
      </c>
      <c r="D3810" s="2">
        <f>IF([5]Analysis!AG3810="Data Error","Data Error",[5]Analysis!AI3810*D$1)</f>
        <v>0</v>
      </c>
      <c r="E3810" s="3">
        <f>IF(C3810="Data Error","Data Error",INDEX('[4]BAAL Adj Cap'!$CB$65:$CY$72,MONTH($B3810),$A3810+1))</f>
        <v>0.98</v>
      </c>
      <c r="F3810" s="3">
        <f>IF(D3810="Data Error","Data Error",INDEX([2]West!$C$11:$Z$22,MONTH($B3810),$A3810+1))</f>
        <v>0.98</v>
      </c>
      <c r="G3810" s="31">
        <f t="shared" si="415"/>
        <v>1582.3797378931711</v>
      </c>
      <c r="H3810" s="31">
        <f t="shared" si="413"/>
        <v>355.93600000000004</v>
      </c>
      <c r="I3810" s="23">
        <f t="shared" si="416"/>
        <v>0.98</v>
      </c>
      <c r="J3810" s="23">
        <f t="shared" si="414"/>
        <v>0.98</v>
      </c>
      <c r="K3810" s="7">
        <f t="shared" si="417"/>
        <v>251.48399999999998</v>
      </c>
      <c r="L3810" s="7">
        <f t="shared" si="418"/>
        <v>35.593600000000009</v>
      </c>
      <c r="M3810" s="20">
        <f>IF(C3810="Data Error","Data Error",IF(C3810&lt;=K3810,0,1-IFERROR(INDEX(BAAL!$C:$D,MATCH(ROUNDUP(C3810-K3810,0),BAAL!$B:$B,0),MATCH(LEFT(M$2,4),BAAL!$C$2:$D$2,0)),0)))</f>
        <v>0</v>
      </c>
      <c r="N3810" s="20">
        <f>IF(D3810="Data Error","Data Error",IF(D3810&lt;=L3810,0,1-IFERROR(INDEX(BAAL!$C:$D,MATCH(ROUNDUP(D3810-L3810,0),BAAL!$B:$B,0),MATCH(LEFT(N$2,4),BAAL!$C$2:$D$2,0)),0)))</f>
        <v>0</v>
      </c>
      <c r="O3810" s="26"/>
      <c r="P3810" s="26"/>
      <c r="Q3810" s="6">
        <f t="shared" si="419"/>
        <v>6</v>
      </c>
      <c r="R3810" s="20"/>
    </row>
    <row r="3811" spans="1:18" x14ac:dyDescent="0.25">
      <c r="A3811" s="6">
        <v>17</v>
      </c>
      <c r="B3811" s="4">
        <v>42528.708333333336</v>
      </c>
      <c r="C3811" s="2">
        <f>IF([4]Analysis!AG3811="Data Error","Data Error",[4]Analysis!AI3811*C$1)</f>
        <v>260.52155525222258</v>
      </c>
      <c r="D3811" s="2">
        <f>IF([5]Analysis!AG3811="Data Error","Data Error",[5]Analysis!AI3811*D$1)</f>
        <v>48.320890111491558</v>
      </c>
      <c r="E3811" s="3">
        <f>IF(C3811="Data Error","Data Error",INDEX('[4]BAAL Adj Cap'!$CB$65:$CY$72,MONTH($B3811),$A3811+1))</f>
        <v>0.96750000000000003</v>
      </c>
      <c r="F3811" s="3">
        <f>IF(D3811="Data Error","Data Error",INDEX([2]West!$C$11:$Z$22,MONTH($B3811),$A3811+1))</f>
        <v>0.98</v>
      </c>
      <c r="G3811" s="31">
        <f t="shared" si="415"/>
        <v>1340.2071947477775</v>
      </c>
      <c r="H3811" s="31">
        <f t="shared" si="413"/>
        <v>307.61510988850847</v>
      </c>
      <c r="I3811" s="23">
        <f t="shared" si="416"/>
        <v>0.96750000000000003</v>
      </c>
      <c r="J3811" s="23">
        <f t="shared" si="414"/>
        <v>0.98</v>
      </c>
      <c r="K3811" s="7">
        <f t="shared" si="417"/>
        <v>251.48399999999998</v>
      </c>
      <c r="L3811" s="7">
        <f t="shared" si="418"/>
        <v>35.593600000000009</v>
      </c>
      <c r="M3811" s="20">
        <f>IF(C3811="Data Error","Data Error",IF(C3811&lt;=K3811,0,1-IFERROR(INDEX(BAAL!$C:$D,MATCH(ROUNDUP(C3811-K3811,0),BAAL!$B:$B,0),MATCH(LEFT(M$2,4),BAAL!$C$2:$D$2,0)),0)))</f>
        <v>2.0000000000000018E-3</v>
      </c>
      <c r="N3811" s="20">
        <f>IF(D3811="Data Error","Data Error",IF(D3811&lt;=L3811,0,1-IFERROR(INDEX(BAAL!$C:$D,MATCH(ROUNDUP(D3811-L3811,0),BAAL!$B:$B,0),MATCH(LEFT(N$2,4),BAAL!$C$2:$D$2,0)),0)))</f>
        <v>5.0000000000000044E-3</v>
      </c>
      <c r="O3811" s="26"/>
      <c r="P3811" s="26"/>
      <c r="Q3811" s="6">
        <f t="shared" si="419"/>
        <v>6</v>
      </c>
      <c r="R3811" s="20"/>
    </row>
    <row r="3812" spans="1:18" x14ac:dyDescent="0.25">
      <c r="A3812" s="6">
        <v>18</v>
      </c>
      <c r="B3812" s="4">
        <v>42528.75</v>
      </c>
      <c r="C3812" s="2">
        <f>IF([4]Analysis!AG3812="Data Error","Data Error",[4]Analysis!AI3812*C$1)</f>
        <v>0</v>
      </c>
      <c r="D3812" s="2">
        <f>IF([5]Analysis!AG3812="Data Error","Data Error",[5]Analysis!AI3812*D$1)</f>
        <v>51.05013518179463</v>
      </c>
      <c r="E3812" s="3">
        <f>IF(C3812="Data Error","Data Error",INDEX('[4]BAAL Adj Cap'!$CB$65:$CY$72,MONTH($B3812),$A3812+1))</f>
        <v>0.76624999999999999</v>
      </c>
      <c r="F3812" s="3">
        <f>IF(D3812="Data Error","Data Error",INDEX([2]West!$C$11:$Z$22,MONTH($B3812),$A3812+1))</f>
        <v>0.96750000000000003</v>
      </c>
      <c r="G3812" s="31">
        <f t="shared" si="415"/>
        <v>1267.7606249999999</v>
      </c>
      <c r="H3812" s="31">
        <f t="shared" si="413"/>
        <v>300.34586481820543</v>
      </c>
      <c r="I3812" s="23">
        <f t="shared" si="416"/>
        <v>0.76624999999999999</v>
      </c>
      <c r="J3812" s="23">
        <f t="shared" si="414"/>
        <v>0.96750000000000003</v>
      </c>
      <c r="K3812" s="7">
        <f t="shared" si="417"/>
        <v>251.48399999999998</v>
      </c>
      <c r="L3812" s="7">
        <f t="shared" si="418"/>
        <v>35.593600000000009</v>
      </c>
      <c r="M3812" s="20">
        <f>IF(C3812="Data Error","Data Error",IF(C3812&lt;=K3812,0,1-IFERROR(INDEX(BAAL!$C:$D,MATCH(ROUNDUP(C3812-K3812,0),BAAL!$B:$B,0),MATCH(LEFT(M$2,4),BAAL!$C$2:$D$2,0)),0)))</f>
        <v>0</v>
      </c>
      <c r="N3812" s="20">
        <f>IF(D3812="Data Error","Data Error",IF(D3812&lt;=L3812,0,1-IFERROR(INDEX(BAAL!$C:$D,MATCH(ROUNDUP(D3812-L3812,0),BAAL!$B:$B,0),MATCH(LEFT(N$2,4),BAAL!$C$2:$D$2,0)),0)))</f>
        <v>7.0000000000000062E-3</v>
      </c>
      <c r="O3812" s="26"/>
      <c r="P3812" s="26"/>
      <c r="Q3812" s="6">
        <f t="shared" si="419"/>
        <v>6</v>
      </c>
      <c r="R3812" s="20"/>
    </row>
    <row r="3813" spans="1:18" x14ac:dyDescent="0.25">
      <c r="A3813" s="6">
        <v>19</v>
      </c>
      <c r="B3813" s="4">
        <v>42528.791666666664</v>
      </c>
      <c r="C3813" s="2">
        <f>IF([4]Analysis!AG3813="Data Error","Data Error",[4]Analysis!AI3813*C$1)</f>
        <v>130.94915612788489</v>
      </c>
      <c r="D3813" s="2">
        <f>IF([5]Analysis!AG3813="Data Error","Data Error",[5]Analysis!AI3813*D$1)</f>
        <v>27.186702820595759</v>
      </c>
      <c r="E3813" s="3">
        <f>IF(C3813="Data Error","Data Error",INDEX('[4]BAAL Adj Cap'!$CB$65:$CY$72,MONTH($B3813),$A3813+1))</f>
        <v>0.30625000000000002</v>
      </c>
      <c r="F3813" s="3">
        <f>IF(D3813="Data Error","Data Error",INDEX([2]West!$C$11:$Z$22,MONTH($B3813),$A3813+1))</f>
        <v>0.30625000000000002</v>
      </c>
      <c r="G3813" s="31">
        <f t="shared" si="415"/>
        <v>375.74146887211509</v>
      </c>
      <c r="H3813" s="31">
        <f t="shared" si="413"/>
        <v>84.043297179404263</v>
      </c>
      <c r="I3813" s="23">
        <f t="shared" si="416"/>
        <v>0.30625000000000002</v>
      </c>
      <c r="J3813" s="23">
        <f t="shared" si="414"/>
        <v>0.30625000000000002</v>
      </c>
      <c r="K3813" s="7">
        <f t="shared" si="417"/>
        <v>251.48399999999998</v>
      </c>
      <c r="L3813" s="7">
        <f t="shared" si="418"/>
        <v>35.593600000000009</v>
      </c>
      <c r="M3813" s="20">
        <f>IF(C3813="Data Error","Data Error",IF(C3813&lt;=K3813,0,1-IFERROR(INDEX(BAAL!$C:$D,MATCH(ROUNDUP(C3813-K3813,0),BAAL!$B:$B,0),MATCH(LEFT(M$2,4),BAAL!$C$2:$D$2,0)),0)))</f>
        <v>0</v>
      </c>
      <c r="N3813" s="20">
        <f>IF(D3813="Data Error","Data Error",IF(D3813&lt;=L3813,0,1-IFERROR(INDEX(BAAL!$C:$D,MATCH(ROUNDUP(D3813-L3813,0),BAAL!$B:$B,0),MATCH(LEFT(N$2,4),BAAL!$C$2:$D$2,0)),0)))</f>
        <v>0</v>
      </c>
      <c r="O3813" s="26"/>
      <c r="P3813" s="26"/>
      <c r="Q3813" s="6">
        <f t="shared" si="419"/>
        <v>6</v>
      </c>
      <c r="R3813" s="20"/>
    </row>
    <row r="3814" spans="1:18" x14ac:dyDescent="0.25">
      <c r="A3814" s="6">
        <v>20</v>
      </c>
      <c r="B3814" s="4">
        <v>42528.833333333336</v>
      </c>
      <c r="C3814" s="2">
        <f>IF([4]Analysis!AG3814="Data Error","Data Error",[4]Analysis!AI3814*C$1)</f>
        <v>0</v>
      </c>
      <c r="D3814" s="2">
        <f>IF([5]Analysis!AG3814="Data Error","Data Error",[5]Analysis!AI3814*D$1)</f>
        <v>0</v>
      </c>
      <c r="E3814" s="3">
        <f>IF(C3814="Data Error","Data Error",INDEX('[4]BAAL Adj Cap'!$CB$65:$CY$72,MONTH($B3814),$A3814+1))</f>
        <v>3.7500000000000006E-2</v>
      </c>
      <c r="F3814" s="3">
        <f>IF(D3814="Data Error","Data Error",INDEX([2]West!$C$11:$Z$22,MONTH($B3814),$A3814+1))</f>
        <v>3.7500000000000006E-2</v>
      </c>
      <c r="G3814" s="31">
        <f t="shared" si="415"/>
        <v>62.04375000000001</v>
      </c>
      <c r="H3814" s="31">
        <f t="shared" si="413"/>
        <v>13.620000000000005</v>
      </c>
      <c r="I3814" s="23">
        <f t="shared" si="416"/>
        <v>3.7500000000000006E-2</v>
      </c>
      <c r="J3814" s="23">
        <f t="shared" si="414"/>
        <v>3.7500000000000006E-2</v>
      </c>
      <c r="K3814" s="7">
        <f t="shared" si="417"/>
        <v>62.04375000000001</v>
      </c>
      <c r="L3814" s="7">
        <f t="shared" si="418"/>
        <v>13.620000000000005</v>
      </c>
      <c r="M3814" s="20">
        <f>IF(C3814="Data Error","Data Error",IF(C3814&lt;=K3814,0,1-IFERROR(INDEX(BAAL!$C:$D,MATCH(ROUNDUP(C3814-K3814,0),BAAL!$B:$B,0),MATCH(LEFT(M$2,4),BAAL!$C$2:$D$2,0)),0)))</f>
        <v>0</v>
      </c>
      <c r="N3814" s="20">
        <f>IF(D3814="Data Error","Data Error",IF(D3814&lt;=L3814,0,1-IFERROR(INDEX(BAAL!$C:$D,MATCH(ROUNDUP(D3814-L3814,0),BAAL!$B:$B,0),MATCH(LEFT(N$2,4),BAAL!$C$2:$D$2,0)),0)))</f>
        <v>0</v>
      </c>
      <c r="O3814" s="26"/>
      <c r="P3814" s="26"/>
      <c r="Q3814" s="6">
        <f t="shared" si="419"/>
        <v>6</v>
      </c>
      <c r="R3814" s="20"/>
    </row>
    <row r="3815" spans="1:18" x14ac:dyDescent="0.25">
      <c r="A3815" s="6">
        <v>21</v>
      </c>
      <c r="B3815" s="4">
        <v>42528.875</v>
      </c>
      <c r="C3815" s="2">
        <f>IF([4]Analysis!AG3815="Data Error","Data Error",[4]Analysis!AI3815*C$1)</f>
        <v>0</v>
      </c>
      <c r="D3815" s="2">
        <f>IF([5]Analysis!AG3815="Data Error","Data Error",[5]Analysis!AI3815*D$1)</f>
        <v>0</v>
      </c>
      <c r="E3815" s="3">
        <f>IF(C3815="Data Error","Data Error",INDEX('[4]BAAL Adj Cap'!$CB$65:$CY$72,MONTH($B3815),$A3815+1))</f>
        <v>0</v>
      </c>
      <c r="F3815" s="3">
        <f>IF(D3815="Data Error","Data Error",INDEX([2]West!$C$11:$Z$22,MONTH($B3815),$A3815+1))</f>
        <v>0</v>
      </c>
      <c r="G3815" s="31">
        <f t="shared" si="415"/>
        <v>0</v>
      </c>
      <c r="H3815" s="31">
        <f t="shared" si="413"/>
        <v>0</v>
      </c>
      <c r="I3815" s="23">
        <f t="shared" si="416"/>
        <v>0</v>
      </c>
      <c r="J3815" s="23">
        <f t="shared" si="414"/>
        <v>0</v>
      </c>
      <c r="K3815" s="7">
        <f t="shared" si="417"/>
        <v>0</v>
      </c>
      <c r="L3815" s="7">
        <f t="shared" si="418"/>
        <v>0</v>
      </c>
      <c r="M3815" s="20">
        <f>IF(C3815="Data Error","Data Error",IF(C3815&lt;=K3815,0,1-IFERROR(INDEX(BAAL!$C:$D,MATCH(ROUNDUP(C3815-K3815,0),BAAL!$B:$B,0),MATCH(LEFT(M$2,4),BAAL!$C$2:$D$2,0)),0)))</f>
        <v>0</v>
      </c>
      <c r="N3815" s="20">
        <f>IF(D3815="Data Error","Data Error",IF(D3815&lt;=L3815,0,1-IFERROR(INDEX(BAAL!$C:$D,MATCH(ROUNDUP(D3815-L3815,0),BAAL!$B:$B,0),MATCH(LEFT(N$2,4),BAAL!$C$2:$D$2,0)),0)))</f>
        <v>0</v>
      </c>
      <c r="O3815" s="26"/>
      <c r="P3815" s="26"/>
      <c r="Q3815" s="6">
        <f t="shared" si="419"/>
        <v>6</v>
      </c>
      <c r="R3815" s="20"/>
    </row>
    <row r="3816" spans="1:18" x14ac:dyDescent="0.25">
      <c r="A3816" s="6">
        <v>22</v>
      </c>
      <c r="B3816" s="4">
        <v>42528.916666666664</v>
      </c>
      <c r="C3816" s="2">
        <f>IF([4]Analysis!AG3816="Data Error","Data Error",[4]Analysis!AI3816*C$1)</f>
        <v>0</v>
      </c>
      <c r="D3816" s="2">
        <f>IF([5]Analysis!AG3816="Data Error","Data Error",[5]Analysis!AI3816*D$1)</f>
        <v>0</v>
      </c>
      <c r="E3816" s="3">
        <f>IF(C3816="Data Error","Data Error",INDEX('[4]BAAL Adj Cap'!$CB$65:$CY$72,MONTH($B3816),$A3816+1))</f>
        <v>0</v>
      </c>
      <c r="F3816" s="3">
        <f>IF(D3816="Data Error","Data Error",INDEX([2]West!$C$11:$Z$22,MONTH($B3816),$A3816+1))</f>
        <v>0</v>
      </c>
      <c r="G3816" s="31">
        <f t="shared" si="415"/>
        <v>0</v>
      </c>
      <c r="H3816" s="31">
        <f t="shared" si="413"/>
        <v>0</v>
      </c>
      <c r="I3816" s="23">
        <f t="shared" si="416"/>
        <v>0</v>
      </c>
      <c r="J3816" s="23">
        <f t="shared" si="414"/>
        <v>0</v>
      </c>
      <c r="K3816" s="7">
        <f t="shared" si="417"/>
        <v>0</v>
      </c>
      <c r="L3816" s="7">
        <f t="shared" si="418"/>
        <v>0</v>
      </c>
      <c r="M3816" s="20">
        <f>IF(C3816="Data Error","Data Error",IF(C3816&lt;=K3816,0,1-IFERROR(INDEX(BAAL!$C:$D,MATCH(ROUNDUP(C3816-K3816,0),BAAL!$B:$B,0),MATCH(LEFT(M$2,4),BAAL!$C$2:$D$2,0)),0)))</f>
        <v>0</v>
      </c>
      <c r="N3816" s="20">
        <f>IF(D3816="Data Error","Data Error",IF(D3816&lt;=L3816,0,1-IFERROR(INDEX(BAAL!$C:$D,MATCH(ROUNDUP(D3816-L3816,0),BAAL!$B:$B,0),MATCH(LEFT(N$2,4),BAAL!$C$2:$D$2,0)),0)))</f>
        <v>0</v>
      </c>
      <c r="O3816" s="26"/>
      <c r="P3816" s="26"/>
      <c r="Q3816" s="6">
        <f t="shared" si="419"/>
        <v>6</v>
      </c>
      <c r="R3816" s="20"/>
    </row>
    <row r="3817" spans="1:18" x14ac:dyDescent="0.25">
      <c r="A3817" s="6">
        <v>23</v>
      </c>
      <c r="B3817" s="4">
        <v>42528.958333333336</v>
      </c>
      <c r="C3817" s="2">
        <f>IF([4]Analysis!AG3817="Data Error","Data Error",[4]Analysis!AI3817*C$1)</f>
        <v>0</v>
      </c>
      <c r="D3817" s="2">
        <f>IF([5]Analysis!AG3817="Data Error","Data Error",[5]Analysis!AI3817*D$1)</f>
        <v>0</v>
      </c>
      <c r="E3817" s="3">
        <f>IF(C3817="Data Error","Data Error",INDEX('[4]BAAL Adj Cap'!$CB$65:$CY$72,MONTH($B3817),$A3817+1))</f>
        <v>0</v>
      </c>
      <c r="F3817" s="3">
        <f>IF(D3817="Data Error","Data Error",INDEX([2]West!$C$11:$Z$22,MONTH($B3817),$A3817+1))</f>
        <v>0</v>
      </c>
      <c r="G3817" s="31">
        <f t="shared" si="415"/>
        <v>0</v>
      </c>
      <c r="H3817" s="31">
        <f t="shared" si="413"/>
        <v>0</v>
      </c>
      <c r="I3817" s="23">
        <f t="shared" si="416"/>
        <v>0</v>
      </c>
      <c r="J3817" s="23">
        <f t="shared" si="414"/>
        <v>0</v>
      </c>
      <c r="K3817" s="7">
        <f t="shared" si="417"/>
        <v>0</v>
      </c>
      <c r="L3817" s="7">
        <f t="shared" si="418"/>
        <v>0</v>
      </c>
      <c r="M3817" s="20">
        <f>IF(C3817="Data Error","Data Error",IF(C3817&lt;=K3817,0,1-IFERROR(INDEX(BAAL!$C:$D,MATCH(ROUNDUP(C3817-K3817,0),BAAL!$B:$B,0),MATCH(LEFT(M$2,4),BAAL!$C$2:$D$2,0)),0)))</f>
        <v>0</v>
      </c>
      <c r="N3817" s="20">
        <f>IF(D3817="Data Error","Data Error",IF(D3817&lt;=L3817,0,1-IFERROR(INDEX(BAAL!$C:$D,MATCH(ROUNDUP(D3817-L3817,0),BAAL!$B:$B,0),MATCH(LEFT(N$2,4),BAAL!$C$2:$D$2,0)),0)))</f>
        <v>0</v>
      </c>
      <c r="O3817" s="26"/>
      <c r="P3817" s="26"/>
      <c r="Q3817" s="6">
        <f t="shared" si="419"/>
        <v>6</v>
      </c>
      <c r="R3817" s="20"/>
    </row>
    <row r="3818" spans="1:18" x14ac:dyDescent="0.25">
      <c r="A3818" s="6">
        <v>0</v>
      </c>
      <c r="B3818" s="1">
        <v>42529</v>
      </c>
      <c r="C3818" s="2">
        <f>IF([4]Analysis!AG3818="Data Error","Data Error",[4]Analysis!AI3818*C$1)</f>
        <v>0</v>
      </c>
      <c r="D3818" s="2">
        <f>IF([5]Analysis!AG3818="Data Error","Data Error",[5]Analysis!AI3818*D$1)</f>
        <v>0</v>
      </c>
      <c r="E3818" s="3">
        <f>IF(C3818="Data Error","Data Error",INDEX('[4]BAAL Adj Cap'!$CB$65:$CY$72,MONTH($B3818),$A3818+1))</f>
        <v>0</v>
      </c>
      <c r="F3818" s="3">
        <f>IF(D3818="Data Error","Data Error",INDEX([2]West!$C$11:$Z$22,MONTH($B3818),$A3818+1))</f>
        <v>0</v>
      </c>
      <c r="G3818" s="31">
        <f t="shared" si="415"/>
        <v>0</v>
      </c>
      <c r="H3818" s="31">
        <f t="shared" si="413"/>
        <v>0</v>
      </c>
      <c r="I3818" s="23">
        <f t="shared" si="416"/>
        <v>0</v>
      </c>
      <c r="J3818" s="23">
        <f t="shared" si="414"/>
        <v>0</v>
      </c>
      <c r="K3818" s="7">
        <f t="shared" si="417"/>
        <v>0</v>
      </c>
      <c r="L3818" s="7">
        <f t="shared" si="418"/>
        <v>0</v>
      </c>
      <c r="M3818" s="20">
        <f>IF(C3818="Data Error","Data Error",IF(C3818&lt;=K3818,0,1-IFERROR(INDEX(BAAL!$C:$D,MATCH(ROUNDUP(C3818-K3818,0),BAAL!$B:$B,0),MATCH(LEFT(M$2,4),BAAL!$C$2:$D$2,0)),0)))</f>
        <v>0</v>
      </c>
      <c r="N3818" s="20">
        <f>IF(D3818="Data Error","Data Error",IF(D3818&lt;=L3818,0,1-IFERROR(INDEX(BAAL!$C:$D,MATCH(ROUNDUP(D3818-L3818,0),BAAL!$B:$B,0),MATCH(LEFT(N$2,4),BAAL!$C$2:$D$2,0)),0)))</f>
        <v>0</v>
      </c>
      <c r="O3818" s="26"/>
      <c r="P3818" s="26"/>
      <c r="Q3818" s="6">
        <f t="shared" si="419"/>
        <v>6</v>
      </c>
      <c r="R3818" s="20"/>
    </row>
    <row r="3819" spans="1:18" x14ac:dyDescent="0.25">
      <c r="A3819" s="6">
        <v>1</v>
      </c>
      <c r="B3819" s="4">
        <v>42529.041666666664</v>
      </c>
      <c r="C3819" s="2">
        <f>IF([4]Analysis!AG3819="Data Error","Data Error",[4]Analysis!AI3819*C$1)</f>
        <v>0</v>
      </c>
      <c r="D3819" s="2">
        <f>IF([5]Analysis!AG3819="Data Error","Data Error",[5]Analysis!AI3819*D$1)</f>
        <v>0</v>
      </c>
      <c r="E3819" s="3">
        <f>IF(C3819="Data Error","Data Error",INDEX('[4]BAAL Adj Cap'!$CB$65:$CY$72,MONTH($B3819),$A3819+1))</f>
        <v>0</v>
      </c>
      <c r="F3819" s="3">
        <f>IF(D3819="Data Error","Data Error",INDEX([2]West!$C$11:$Z$22,MONTH($B3819),$A3819+1))</f>
        <v>0</v>
      </c>
      <c r="G3819" s="31">
        <f t="shared" si="415"/>
        <v>0</v>
      </c>
      <c r="H3819" s="31">
        <f t="shared" si="413"/>
        <v>0</v>
      </c>
      <c r="I3819" s="23">
        <f t="shared" si="416"/>
        <v>0</v>
      </c>
      <c r="J3819" s="23">
        <f t="shared" si="414"/>
        <v>0</v>
      </c>
      <c r="K3819" s="7">
        <f t="shared" si="417"/>
        <v>0</v>
      </c>
      <c r="L3819" s="7">
        <f t="shared" si="418"/>
        <v>0</v>
      </c>
      <c r="M3819" s="20">
        <f>IF(C3819="Data Error","Data Error",IF(C3819&lt;=K3819,0,1-IFERROR(INDEX(BAAL!$C:$D,MATCH(ROUNDUP(C3819-K3819,0),BAAL!$B:$B,0),MATCH(LEFT(M$2,4),BAAL!$C$2:$D$2,0)),0)))</f>
        <v>0</v>
      </c>
      <c r="N3819" s="20">
        <f>IF(D3819="Data Error","Data Error",IF(D3819&lt;=L3819,0,1-IFERROR(INDEX(BAAL!$C:$D,MATCH(ROUNDUP(D3819-L3819,0),BAAL!$B:$B,0),MATCH(LEFT(N$2,4),BAAL!$C$2:$D$2,0)),0)))</f>
        <v>0</v>
      </c>
      <c r="O3819" s="26"/>
      <c r="P3819" s="26"/>
      <c r="Q3819" s="6">
        <f t="shared" si="419"/>
        <v>6</v>
      </c>
      <c r="R3819" s="20"/>
    </row>
    <row r="3820" spans="1:18" x14ac:dyDescent="0.25">
      <c r="A3820" s="6">
        <v>2</v>
      </c>
      <c r="B3820" s="4">
        <v>42529.083333333336</v>
      </c>
      <c r="C3820" s="2">
        <f>IF([4]Analysis!AG3820="Data Error","Data Error",[4]Analysis!AI3820*C$1)</f>
        <v>0</v>
      </c>
      <c r="D3820" s="2">
        <f>IF([5]Analysis!AG3820="Data Error","Data Error",[5]Analysis!AI3820*D$1)</f>
        <v>0</v>
      </c>
      <c r="E3820" s="3">
        <f>IF(C3820="Data Error","Data Error",INDEX('[4]BAAL Adj Cap'!$CB$65:$CY$72,MONTH($B3820),$A3820+1))</f>
        <v>0</v>
      </c>
      <c r="F3820" s="3">
        <f>IF(D3820="Data Error","Data Error",INDEX([2]West!$C$11:$Z$22,MONTH($B3820),$A3820+1))</f>
        <v>0</v>
      </c>
      <c r="G3820" s="31">
        <f t="shared" si="415"/>
        <v>0</v>
      </c>
      <c r="H3820" s="31">
        <f t="shared" si="413"/>
        <v>0</v>
      </c>
      <c r="I3820" s="23">
        <f t="shared" si="416"/>
        <v>0</v>
      </c>
      <c r="J3820" s="23">
        <f t="shared" si="414"/>
        <v>0</v>
      </c>
      <c r="K3820" s="7">
        <f t="shared" si="417"/>
        <v>0</v>
      </c>
      <c r="L3820" s="7">
        <f t="shared" si="418"/>
        <v>0</v>
      </c>
      <c r="M3820" s="20">
        <f>IF(C3820="Data Error","Data Error",IF(C3820&lt;=K3820,0,1-IFERROR(INDEX(BAAL!$C:$D,MATCH(ROUNDUP(C3820-K3820,0),BAAL!$B:$B,0),MATCH(LEFT(M$2,4),BAAL!$C$2:$D$2,0)),0)))</f>
        <v>0</v>
      </c>
      <c r="N3820" s="20">
        <f>IF(D3820="Data Error","Data Error",IF(D3820&lt;=L3820,0,1-IFERROR(INDEX(BAAL!$C:$D,MATCH(ROUNDUP(D3820-L3820,0),BAAL!$B:$B,0),MATCH(LEFT(N$2,4),BAAL!$C$2:$D$2,0)),0)))</f>
        <v>0</v>
      </c>
      <c r="O3820" s="26"/>
      <c r="P3820" s="26"/>
      <c r="Q3820" s="6">
        <f t="shared" si="419"/>
        <v>6</v>
      </c>
      <c r="R3820" s="20"/>
    </row>
    <row r="3821" spans="1:18" x14ac:dyDescent="0.25">
      <c r="A3821" s="6">
        <v>3</v>
      </c>
      <c r="B3821" s="4">
        <v>42529.125</v>
      </c>
      <c r="C3821" s="2">
        <f>IF([4]Analysis!AG3821="Data Error","Data Error",[4]Analysis!AI3821*C$1)</f>
        <v>0</v>
      </c>
      <c r="D3821" s="2">
        <f>IF([5]Analysis!AG3821="Data Error","Data Error",[5]Analysis!AI3821*D$1)</f>
        <v>0</v>
      </c>
      <c r="E3821" s="3">
        <f>IF(C3821="Data Error","Data Error",INDEX('[4]BAAL Adj Cap'!$CB$65:$CY$72,MONTH($B3821),$A3821+1))</f>
        <v>0</v>
      </c>
      <c r="F3821" s="3">
        <f>IF(D3821="Data Error","Data Error",INDEX([2]West!$C$11:$Z$22,MONTH($B3821),$A3821+1))</f>
        <v>0</v>
      </c>
      <c r="G3821" s="31">
        <f t="shared" si="415"/>
        <v>0</v>
      </c>
      <c r="H3821" s="31">
        <f t="shared" si="413"/>
        <v>0</v>
      </c>
      <c r="I3821" s="23">
        <f t="shared" si="416"/>
        <v>0</v>
      </c>
      <c r="J3821" s="23">
        <f t="shared" si="414"/>
        <v>0</v>
      </c>
      <c r="K3821" s="7">
        <f t="shared" si="417"/>
        <v>0</v>
      </c>
      <c r="L3821" s="7">
        <f t="shared" si="418"/>
        <v>0</v>
      </c>
      <c r="M3821" s="20">
        <f>IF(C3821="Data Error","Data Error",IF(C3821&lt;=K3821,0,1-IFERROR(INDEX(BAAL!$C:$D,MATCH(ROUNDUP(C3821-K3821,0),BAAL!$B:$B,0),MATCH(LEFT(M$2,4),BAAL!$C$2:$D$2,0)),0)))</f>
        <v>0</v>
      </c>
      <c r="N3821" s="20">
        <f>IF(D3821="Data Error","Data Error",IF(D3821&lt;=L3821,0,1-IFERROR(INDEX(BAAL!$C:$D,MATCH(ROUNDUP(D3821-L3821,0),BAAL!$B:$B,0),MATCH(LEFT(N$2,4),BAAL!$C$2:$D$2,0)),0)))</f>
        <v>0</v>
      </c>
      <c r="O3821" s="26"/>
      <c r="P3821" s="26"/>
      <c r="Q3821" s="6">
        <f t="shared" si="419"/>
        <v>6</v>
      </c>
      <c r="R3821" s="20"/>
    </row>
    <row r="3822" spans="1:18" x14ac:dyDescent="0.25">
      <c r="A3822" s="6">
        <v>4</v>
      </c>
      <c r="B3822" s="4">
        <v>42529.166666666664</v>
      </c>
      <c r="C3822" s="2">
        <f>IF([4]Analysis!AG3822="Data Error","Data Error",[4]Analysis!AI3822*C$1)</f>
        <v>0</v>
      </c>
      <c r="D3822" s="2">
        <f>IF([5]Analysis!AG3822="Data Error","Data Error",[5]Analysis!AI3822*D$1)</f>
        <v>0</v>
      </c>
      <c r="E3822" s="3">
        <f>IF(C3822="Data Error","Data Error",INDEX('[4]BAAL Adj Cap'!$CB$65:$CY$72,MONTH($B3822),$A3822+1))</f>
        <v>1.4999999999999999E-2</v>
      </c>
      <c r="F3822" s="3">
        <f>IF(D3822="Data Error","Data Error",INDEX([2]West!$C$11:$Z$22,MONTH($B3822),$A3822+1))</f>
        <v>1.4999999999999999E-2</v>
      </c>
      <c r="G3822" s="31">
        <f t="shared" si="415"/>
        <v>24.817499999999999</v>
      </c>
      <c r="H3822" s="31">
        <f t="shared" si="413"/>
        <v>5.4480000000000004</v>
      </c>
      <c r="I3822" s="23">
        <f t="shared" si="416"/>
        <v>1.4999999999999999E-2</v>
      </c>
      <c r="J3822" s="23">
        <f t="shared" si="414"/>
        <v>1.4999999999999999E-2</v>
      </c>
      <c r="K3822" s="7">
        <f t="shared" si="417"/>
        <v>24.817499999999999</v>
      </c>
      <c r="L3822" s="7">
        <f t="shared" si="418"/>
        <v>5.4480000000000004</v>
      </c>
      <c r="M3822" s="20">
        <f>IF(C3822="Data Error","Data Error",IF(C3822&lt;=K3822,0,1-IFERROR(INDEX(BAAL!$C:$D,MATCH(ROUNDUP(C3822-K3822,0),BAAL!$B:$B,0),MATCH(LEFT(M$2,4),BAAL!$C$2:$D$2,0)),0)))</f>
        <v>0</v>
      </c>
      <c r="N3822" s="20">
        <f>IF(D3822="Data Error","Data Error",IF(D3822&lt;=L3822,0,1-IFERROR(INDEX(BAAL!$C:$D,MATCH(ROUNDUP(D3822-L3822,0),BAAL!$B:$B,0),MATCH(LEFT(N$2,4),BAAL!$C$2:$D$2,0)),0)))</f>
        <v>0</v>
      </c>
      <c r="O3822" s="26"/>
      <c r="P3822" s="26"/>
      <c r="Q3822" s="6">
        <f t="shared" si="419"/>
        <v>6</v>
      </c>
      <c r="R3822" s="20"/>
    </row>
    <row r="3823" spans="1:18" x14ac:dyDescent="0.25">
      <c r="A3823" s="6">
        <v>5</v>
      </c>
      <c r="B3823" s="4">
        <v>42529.208333333336</v>
      </c>
      <c r="C3823" s="2">
        <f>IF([4]Analysis!AG3823="Data Error","Data Error",[4]Analysis!AI3823*C$1)</f>
        <v>42.237763564375925</v>
      </c>
      <c r="D3823" s="2">
        <f>IF([5]Analysis!AG3823="Data Error","Data Error",[5]Analysis!AI3823*D$1)</f>
        <v>5.4480000000000004</v>
      </c>
      <c r="E3823" s="3">
        <f>IF(C3823="Data Error","Data Error",INDEX('[4]BAAL Adj Cap'!$CB$65:$CY$72,MONTH($B3823),$A3823+1))</f>
        <v>0.1225</v>
      </c>
      <c r="F3823" s="3">
        <f>IF(D3823="Data Error","Data Error",INDEX([2]West!$C$11:$Z$22,MONTH($B3823),$A3823+1))</f>
        <v>1.4999999999999999E-2</v>
      </c>
      <c r="G3823" s="31">
        <f t="shared" si="415"/>
        <v>160.4384864356241</v>
      </c>
      <c r="H3823" s="31">
        <f t="shared" si="413"/>
        <v>0</v>
      </c>
      <c r="I3823" s="23">
        <f t="shared" si="416"/>
        <v>0.1225</v>
      </c>
      <c r="J3823" s="23">
        <f t="shared" si="414"/>
        <v>1.4999999999999999E-2</v>
      </c>
      <c r="K3823" s="7">
        <f t="shared" si="417"/>
        <v>202.67625000000001</v>
      </c>
      <c r="L3823" s="7">
        <f t="shared" si="418"/>
        <v>5.4480000000000004</v>
      </c>
      <c r="M3823" s="20">
        <f>IF(C3823="Data Error","Data Error",IF(C3823&lt;=K3823,0,1-IFERROR(INDEX(BAAL!$C:$D,MATCH(ROUNDUP(C3823-K3823,0),BAAL!$B:$B,0),MATCH(LEFT(M$2,4),BAAL!$C$2:$D$2,0)),0)))</f>
        <v>0</v>
      </c>
      <c r="N3823" s="20">
        <f>IF(D3823="Data Error","Data Error",IF(D3823&lt;=L3823,0,1-IFERROR(INDEX(BAAL!$C:$D,MATCH(ROUNDUP(D3823-L3823,0),BAAL!$B:$B,0),MATCH(LEFT(N$2,4),BAAL!$C$2:$D$2,0)),0)))</f>
        <v>0</v>
      </c>
      <c r="O3823" s="26"/>
      <c r="P3823" s="26"/>
      <c r="Q3823" s="6">
        <f t="shared" si="419"/>
        <v>6</v>
      </c>
      <c r="R3823" s="20"/>
    </row>
    <row r="3824" spans="1:18" x14ac:dyDescent="0.25">
      <c r="A3824" s="6">
        <v>6</v>
      </c>
      <c r="B3824" s="4">
        <v>42529.25</v>
      </c>
      <c r="C3824" s="2">
        <f>IF([4]Analysis!AG3824="Data Error","Data Error",[4]Analysis!AI3824*C$1)</f>
        <v>0</v>
      </c>
      <c r="D3824" s="2">
        <f>IF([5]Analysis!AG3824="Data Error","Data Error",[5]Analysis!AI3824*D$1)</f>
        <v>1.7762899656440401</v>
      </c>
      <c r="E3824" s="3">
        <f>IF(C3824="Data Error","Data Error",INDEX('[4]BAAL Adj Cap'!$CB$65:$CY$72,MONTH($B3824),$A3824+1))</f>
        <v>0.52249999999999996</v>
      </c>
      <c r="F3824" s="3">
        <f>IF(D3824="Data Error","Data Error",INDEX([2]West!$C$11:$Z$22,MONTH($B3824),$A3824+1))</f>
        <v>0.1225</v>
      </c>
      <c r="G3824" s="31">
        <f t="shared" si="415"/>
        <v>864.47624999999994</v>
      </c>
      <c r="H3824" s="31">
        <f t="shared" si="413"/>
        <v>42.715710034355965</v>
      </c>
      <c r="I3824" s="23">
        <f t="shared" si="416"/>
        <v>0.52249999999999996</v>
      </c>
      <c r="J3824" s="23">
        <f t="shared" si="414"/>
        <v>0.1225</v>
      </c>
      <c r="K3824" s="7">
        <f t="shared" si="417"/>
        <v>251.48399999999998</v>
      </c>
      <c r="L3824" s="7">
        <f t="shared" si="418"/>
        <v>35.593600000000009</v>
      </c>
      <c r="M3824" s="20">
        <f>IF(C3824="Data Error","Data Error",IF(C3824&lt;=K3824,0,1-IFERROR(INDEX(BAAL!$C:$D,MATCH(ROUNDUP(C3824-K3824,0),BAAL!$B:$B,0),MATCH(LEFT(M$2,4),BAAL!$C$2:$D$2,0)),0)))</f>
        <v>0</v>
      </c>
      <c r="N3824" s="20">
        <f>IF(D3824="Data Error","Data Error",IF(D3824&lt;=L3824,0,1-IFERROR(INDEX(BAAL!$C:$D,MATCH(ROUNDUP(D3824-L3824,0),BAAL!$B:$B,0),MATCH(LEFT(N$2,4),BAAL!$C$2:$D$2,0)),0)))</f>
        <v>0</v>
      </c>
      <c r="O3824" s="26"/>
      <c r="P3824" s="26"/>
      <c r="Q3824" s="6">
        <f t="shared" si="419"/>
        <v>6</v>
      </c>
      <c r="R3824" s="20"/>
    </row>
    <row r="3825" spans="1:18" x14ac:dyDescent="0.25">
      <c r="A3825" s="6">
        <v>7</v>
      </c>
      <c r="B3825" s="4">
        <v>42529.291666666664</v>
      </c>
      <c r="C3825" s="2">
        <f>IF([4]Analysis!AG3825="Data Error","Data Error",[4]Analysis!AI3825*C$1)</f>
        <v>0</v>
      </c>
      <c r="D3825" s="2">
        <f>IF([5]Analysis!AG3825="Data Error","Data Error",[5]Analysis!AI3825*D$1)</f>
        <v>0</v>
      </c>
      <c r="E3825" s="3">
        <f>IF(C3825="Data Error","Data Error",INDEX('[4]BAAL Adj Cap'!$CB$65:$CY$72,MONTH($B3825),$A3825+1))</f>
        <v>0.97124999999999995</v>
      </c>
      <c r="F3825" s="3">
        <f>IF(D3825="Data Error","Data Error",INDEX([2]West!$C$11:$Z$22,MONTH($B3825),$A3825+1))</f>
        <v>0.52249999999999996</v>
      </c>
      <c r="G3825" s="31">
        <f t="shared" si="415"/>
        <v>1606.933125</v>
      </c>
      <c r="H3825" s="31">
        <f t="shared" si="413"/>
        <v>189.77200000000002</v>
      </c>
      <c r="I3825" s="23">
        <f t="shared" si="416"/>
        <v>0.97124999999999995</v>
      </c>
      <c r="J3825" s="23">
        <f t="shared" si="414"/>
        <v>0.52249999999999996</v>
      </c>
      <c r="K3825" s="7">
        <f t="shared" si="417"/>
        <v>251.48399999999998</v>
      </c>
      <c r="L3825" s="7">
        <f t="shared" si="418"/>
        <v>35.593600000000009</v>
      </c>
      <c r="M3825" s="20">
        <f>IF(C3825="Data Error","Data Error",IF(C3825&lt;=K3825,0,1-IFERROR(INDEX(BAAL!$C:$D,MATCH(ROUNDUP(C3825-K3825,0),BAAL!$B:$B,0),MATCH(LEFT(M$2,4),BAAL!$C$2:$D$2,0)),0)))</f>
        <v>0</v>
      </c>
      <c r="N3825" s="20">
        <f>IF(D3825="Data Error","Data Error",IF(D3825&lt;=L3825,0,1-IFERROR(INDEX(BAAL!$C:$D,MATCH(ROUNDUP(D3825-L3825,0),BAAL!$B:$B,0),MATCH(LEFT(N$2,4),BAAL!$C$2:$D$2,0)),0)))</f>
        <v>0</v>
      </c>
      <c r="O3825" s="26"/>
      <c r="P3825" s="26"/>
      <c r="Q3825" s="6">
        <f t="shared" si="419"/>
        <v>6</v>
      </c>
      <c r="R3825" s="20"/>
    </row>
    <row r="3826" spans="1:18" x14ac:dyDescent="0.25">
      <c r="A3826" s="6">
        <v>8</v>
      </c>
      <c r="B3826" s="4">
        <v>42529.333333333336</v>
      </c>
      <c r="C3826" s="2">
        <f>IF([4]Analysis!AG3826="Data Error","Data Error",[4]Analysis!AI3826*C$1)</f>
        <v>16.123498988551798</v>
      </c>
      <c r="D3826" s="2">
        <f>IF([5]Analysis!AG3826="Data Error","Data Error",[5]Analysis!AI3826*D$1)</f>
        <v>2.527929319303877</v>
      </c>
      <c r="E3826" s="3">
        <f>IF(C3826="Data Error","Data Error",INDEX('[4]BAAL Adj Cap'!$CB$65:$CY$72,MONTH($B3826),$A3826+1))</f>
        <v>0.99</v>
      </c>
      <c r="F3826" s="3">
        <f>IF(D3826="Data Error","Data Error",INDEX([2]West!$C$11:$Z$22,MONTH($B3826),$A3826+1))</f>
        <v>0.99</v>
      </c>
      <c r="G3826" s="31">
        <f t="shared" si="415"/>
        <v>1621.8315010114482</v>
      </c>
      <c r="H3826" s="31">
        <f t="shared" si="413"/>
        <v>357.04007068069615</v>
      </c>
      <c r="I3826" s="23">
        <f t="shared" si="416"/>
        <v>0.99</v>
      </c>
      <c r="J3826" s="23">
        <f t="shared" si="414"/>
        <v>0.99</v>
      </c>
      <c r="K3826" s="7">
        <f t="shared" si="417"/>
        <v>251.48399999999998</v>
      </c>
      <c r="L3826" s="7">
        <f t="shared" si="418"/>
        <v>35.593600000000009</v>
      </c>
      <c r="M3826" s="20">
        <f>IF(C3826="Data Error","Data Error",IF(C3826&lt;=K3826,0,1-IFERROR(INDEX(BAAL!$C:$D,MATCH(ROUNDUP(C3826-K3826,0),BAAL!$B:$B,0),MATCH(LEFT(M$2,4),BAAL!$C$2:$D$2,0)),0)))</f>
        <v>0</v>
      </c>
      <c r="N3826" s="20">
        <f>IF(D3826="Data Error","Data Error",IF(D3826&lt;=L3826,0,1-IFERROR(INDEX(BAAL!$C:$D,MATCH(ROUNDUP(D3826-L3826,0),BAAL!$B:$B,0),MATCH(LEFT(N$2,4),BAAL!$C$2:$D$2,0)),0)))</f>
        <v>0</v>
      </c>
      <c r="O3826" s="26"/>
      <c r="P3826" s="26"/>
      <c r="Q3826" s="6">
        <f t="shared" si="419"/>
        <v>6</v>
      </c>
      <c r="R3826" s="20"/>
    </row>
    <row r="3827" spans="1:18" x14ac:dyDescent="0.25">
      <c r="A3827" s="6">
        <v>9</v>
      </c>
      <c r="B3827" s="4">
        <v>42529.375</v>
      </c>
      <c r="C3827" s="2">
        <f>IF([4]Analysis!AG3827="Data Error","Data Error",[4]Analysis!AI3827*C$1)</f>
        <v>30.40526096069215</v>
      </c>
      <c r="D3827" s="2">
        <f>IF([5]Analysis!AG3827="Data Error","Data Error",[5]Analysis!AI3827*D$1)</f>
        <v>7.4104963119448755</v>
      </c>
      <c r="E3827" s="3">
        <f>IF(C3827="Data Error","Data Error",INDEX('[4]BAAL Adj Cap'!$CB$65:$CY$72,MONTH($B3827),$A3827+1))</f>
        <v>0.98375000000000001</v>
      </c>
      <c r="F3827" s="3">
        <f>IF(D3827="Data Error","Data Error",INDEX([2]West!$C$11:$Z$22,MONTH($B3827),$A3827+1))</f>
        <v>0.98375000000000001</v>
      </c>
      <c r="G3827" s="31">
        <f t="shared" si="415"/>
        <v>1597.2091140393079</v>
      </c>
      <c r="H3827" s="31">
        <f t="shared" si="413"/>
        <v>349.88750368805518</v>
      </c>
      <c r="I3827" s="23">
        <f t="shared" si="416"/>
        <v>0.98375000000000001</v>
      </c>
      <c r="J3827" s="23">
        <f t="shared" si="414"/>
        <v>0.98375000000000001</v>
      </c>
      <c r="K3827" s="7">
        <f t="shared" si="417"/>
        <v>251.48399999999998</v>
      </c>
      <c r="L3827" s="7">
        <f t="shared" si="418"/>
        <v>35.593600000000009</v>
      </c>
      <c r="M3827" s="20">
        <f>IF(C3827="Data Error","Data Error",IF(C3827&lt;=K3827,0,1-IFERROR(INDEX(BAAL!$C:$D,MATCH(ROUNDUP(C3827-K3827,0),BAAL!$B:$B,0),MATCH(LEFT(M$2,4),BAAL!$C$2:$D$2,0)),0)))</f>
        <v>0</v>
      </c>
      <c r="N3827" s="20">
        <f>IF(D3827="Data Error","Data Error",IF(D3827&lt;=L3827,0,1-IFERROR(INDEX(BAAL!$C:$D,MATCH(ROUNDUP(D3827-L3827,0),BAAL!$B:$B,0),MATCH(LEFT(N$2,4),BAAL!$C$2:$D$2,0)),0)))</f>
        <v>0</v>
      </c>
      <c r="O3827" s="26"/>
      <c r="P3827" s="26"/>
      <c r="Q3827" s="6">
        <f t="shared" si="419"/>
        <v>6</v>
      </c>
      <c r="R3827" s="20"/>
    </row>
    <row r="3828" spans="1:18" x14ac:dyDescent="0.25">
      <c r="A3828" s="6">
        <v>10</v>
      </c>
      <c r="B3828" s="4">
        <v>42529.416666666664</v>
      </c>
      <c r="C3828" s="2">
        <f>IF([4]Analysis!AG3828="Data Error","Data Error",[4]Analysis!AI3828*C$1)</f>
        <v>0</v>
      </c>
      <c r="D3828" s="2">
        <f>IF([5]Analysis!AG3828="Data Error","Data Error",[5]Analysis!AI3828*D$1)</f>
        <v>0</v>
      </c>
      <c r="E3828" s="3">
        <f>IF(C3828="Data Error","Data Error",INDEX('[4]BAAL Adj Cap'!$CB$65:$CY$72,MONTH($B3828),$A3828+1))</f>
        <v>0.98</v>
      </c>
      <c r="F3828" s="3">
        <f>IF(D3828="Data Error","Data Error",INDEX([2]West!$C$11:$Z$22,MONTH($B3828),$A3828+1))</f>
        <v>0.98</v>
      </c>
      <c r="G3828" s="31">
        <f t="shared" si="415"/>
        <v>1621.41</v>
      </c>
      <c r="H3828" s="31">
        <f t="shared" si="413"/>
        <v>355.93600000000004</v>
      </c>
      <c r="I3828" s="23">
        <f t="shared" si="416"/>
        <v>0.98</v>
      </c>
      <c r="J3828" s="23">
        <f t="shared" si="414"/>
        <v>0.98</v>
      </c>
      <c r="K3828" s="7">
        <f t="shared" si="417"/>
        <v>251.48399999999998</v>
      </c>
      <c r="L3828" s="7">
        <f t="shared" si="418"/>
        <v>35.593600000000009</v>
      </c>
      <c r="M3828" s="20">
        <f>IF(C3828="Data Error","Data Error",IF(C3828&lt;=K3828,0,1-IFERROR(INDEX(BAAL!$C:$D,MATCH(ROUNDUP(C3828-K3828,0),BAAL!$B:$B,0),MATCH(LEFT(M$2,4),BAAL!$C$2:$D$2,0)),0)))</f>
        <v>0</v>
      </c>
      <c r="N3828" s="20">
        <f>IF(D3828="Data Error","Data Error",IF(D3828&lt;=L3828,0,1-IFERROR(INDEX(BAAL!$C:$D,MATCH(ROUNDUP(D3828-L3828,0),BAAL!$B:$B,0),MATCH(LEFT(N$2,4),BAAL!$C$2:$D$2,0)),0)))</f>
        <v>0</v>
      </c>
      <c r="O3828" s="26"/>
      <c r="P3828" s="26"/>
      <c r="Q3828" s="6">
        <f t="shared" si="419"/>
        <v>6</v>
      </c>
      <c r="R3828" s="20"/>
    </row>
    <row r="3829" spans="1:18" x14ac:dyDescent="0.25">
      <c r="A3829" s="6">
        <v>11</v>
      </c>
      <c r="B3829" s="4">
        <v>42529.458333333336</v>
      </c>
      <c r="C3829" s="2">
        <f>IF([4]Analysis!AG3829="Data Error","Data Error",[4]Analysis!AI3829*C$1)</f>
        <v>65.042973295471739</v>
      </c>
      <c r="D3829" s="2">
        <f>IF([5]Analysis!AG3829="Data Error","Data Error",[5]Analysis!AI3829*D$1)</f>
        <v>21.603901071961253</v>
      </c>
      <c r="E3829" s="3">
        <f>IF(C3829="Data Error","Data Error",INDEX('[4]BAAL Adj Cap'!$CB$65:$CY$72,MONTH($B3829),$A3829+1))</f>
        <v>0.98</v>
      </c>
      <c r="F3829" s="3">
        <f>IF(D3829="Data Error","Data Error",INDEX([2]West!$C$11:$Z$22,MONTH($B3829),$A3829+1))</f>
        <v>0.98</v>
      </c>
      <c r="G3829" s="31">
        <f t="shared" si="415"/>
        <v>1556.3670267045284</v>
      </c>
      <c r="H3829" s="31">
        <f t="shared" si="413"/>
        <v>334.33209892803876</v>
      </c>
      <c r="I3829" s="23">
        <f t="shared" si="416"/>
        <v>0.98</v>
      </c>
      <c r="J3829" s="23">
        <f t="shared" si="414"/>
        <v>0.98</v>
      </c>
      <c r="K3829" s="7">
        <f t="shared" si="417"/>
        <v>251.48399999999998</v>
      </c>
      <c r="L3829" s="7">
        <f t="shared" si="418"/>
        <v>35.593600000000009</v>
      </c>
      <c r="M3829" s="20">
        <f>IF(C3829="Data Error","Data Error",IF(C3829&lt;=K3829,0,1-IFERROR(INDEX(BAAL!$C:$D,MATCH(ROUNDUP(C3829-K3829,0),BAAL!$B:$B,0),MATCH(LEFT(M$2,4),BAAL!$C$2:$D$2,0)),0)))</f>
        <v>0</v>
      </c>
      <c r="N3829" s="20">
        <f>IF(D3829="Data Error","Data Error",IF(D3829&lt;=L3829,0,1-IFERROR(INDEX(BAAL!$C:$D,MATCH(ROUNDUP(D3829-L3829,0),BAAL!$B:$B,0),MATCH(LEFT(N$2,4),BAAL!$C$2:$D$2,0)),0)))</f>
        <v>0</v>
      </c>
      <c r="O3829" s="26"/>
      <c r="P3829" s="26"/>
      <c r="Q3829" s="6">
        <f t="shared" si="419"/>
        <v>6</v>
      </c>
      <c r="R3829" s="20"/>
    </row>
    <row r="3830" spans="1:18" x14ac:dyDescent="0.25">
      <c r="A3830" s="6">
        <v>12</v>
      </c>
      <c r="B3830" s="4">
        <v>42529.5</v>
      </c>
      <c r="C3830" s="2">
        <f>IF([4]Analysis!AG3830="Data Error","Data Error",[4]Analysis!AI3830*C$1)</f>
        <v>66.808831124005835</v>
      </c>
      <c r="D3830" s="2">
        <f>IF([5]Analysis!AG3830="Data Error","Data Error",[5]Analysis!AI3830*D$1)</f>
        <v>18.486688632910841</v>
      </c>
      <c r="E3830" s="3">
        <f>IF(C3830="Data Error","Data Error",INDEX('[4]BAAL Adj Cap'!$CB$65:$CY$72,MONTH($B3830),$A3830+1))</f>
        <v>0.98</v>
      </c>
      <c r="F3830" s="3">
        <f>IF(D3830="Data Error","Data Error",INDEX([2]West!$C$11:$Z$22,MONTH($B3830),$A3830+1))</f>
        <v>0.98</v>
      </c>
      <c r="G3830" s="31">
        <f t="shared" si="415"/>
        <v>1554.6011688759943</v>
      </c>
      <c r="H3830" s="31">
        <f t="shared" si="413"/>
        <v>337.44931136708919</v>
      </c>
      <c r="I3830" s="23">
        <f t="shared" si="416"/>
        <v>0.98</v>
      </c>
      <c r="J3830" s="23">
        <f t="shared" si="414"/>
        <v>0.98</v>
      </c>
      <c r="K3830" s="7">
        <f t="shared" si="417"/>
        <v>251.48399999999998</v>
      </c>
      <c r="L3830" s="7">
        <f t="shared" si="418"/>
        <v>35.593600000000009</v>
      </c>
      <c r="M3830" s="20">
        <f>IF(C3830="Data Error","Data Error",IF(C3830&lt;=K3830,0,1-IFERROR(INDEX(BAAL!$C:$D,MATCH(ROUNDUP(C3830-K3830,0),BAAL!$B:$B,0),MATCH(LEFT(M$2,4),BAAL!$C$2:$D$2,0)),0)))</f>
        <v>0</v>
      </c>
      <c r="N3830" s="20">
        <f>IF(D3830="Data Error","Data Error",IF(D3830&lt;=L3830,0,1-IFERROR(INDEX(BAAL!$C:$D,MATCH(ROUNDUP(D3830-L3830,0),BAAL!$B:$B,0),MATCH(LEFT(N$2,4),BAAL!$C$2:$D$2,0)),0)))</f>
        <v>0</v>
      </c>
      <c r="O3830" s="26"/>
      <c r="P3830" s="26"/>
      <c r="Q3830" s="6">
        <f t="shared" si="419"/>
        <v>6</v>
      </c>
      <c r="R3830" s="20"/>
    </row>
    <row r="3831" spans="1:18" x14ac:dyDescent="0.25">
      <c r="A3831" s="6">
        <v>13</v>
      </c>
      <c r="B3831" s="4">
        <v>42529.541666666664</v>
      </c>
      <c r="C3831" s="2">
        <f>IF([4]Analysis!AG3831="Data Error","Data Error",[4]Analysis!AI3831*C$1)</f>
        <v>0</v>
      </c>
      <c r="D3831" s="2">
        <f>IF([5]Analysis!AG3831="Data Error","Data Error",[5]Analysis!AI3831*D$1)</f>
        <v>0</v>
      </c>
      <c r="E3831" s="3">
        <f>IF(C3831="Data Error","Data Error",INDEX('[4]BAAL Adj Cap'!$CB$65:$CY$72,MONTH($B3831),$A3831+1))</f>
        <v>0.98</v>
      </c>
      <c r="F3831" s="3">
        <f>IF(D3831="Data Error","Data Error",INDEX([2]West!$C$11:$Z$22,MONTH($B3831),$A3831+1))</f>
        <v>0.98</v>
      </c>
      <c r="G3831" s="31">
        <f t="shared" si="415"/>
        <v>1621.41</v>
      </c>
      <c r="H3831" s="31">
        <f t="shared" si="413"/>
        <v>355.93600000000004</v>
      </c>
      <c r="I3831" s="23">
        <f t="shared" si="416"/>
        <v>0.98</v>
      </c>
      <c r="J3831" s="23">
        <f t="shared" si="414"/>
        <v>0.98</v>
      </c>
      <c r="K3831" s="7">
        <f t="shared" si="417"/>
        <v>251.48399999999998</v>
      </c>
      <c r="L3831" s="7">
        <f t="shared" si="418"/>
        <v>35.593600000000009</v>
      </c>
      <c r="M3831" s="20">
        <f>IF(C3831="Data Error","Data Error",IF(C3831&lt;=K3831,0,1-IFERROR(INDEX(BAAL!$C:$D,MATCH(ROUNDUP(C3831-K3831,0),BAAL!$B:$B,0),MATCH(LEFT(M$2,4),BAAL!$C$2:$D$2,0)),0)))</f>
        <v>0</v>
      </c>
      <c r="N3831" s="20">
        <f>IF(D3831="Data Error","Data Error",IF(D3831&lt;=L3831,0,1-IFERROR(INDEX(BAAL!$C:$D,MATCH(ROUNDUP(D3831-L3831,0),BAAL!$B:$B,0),MATCH(LEFT(N$2,4),BAAL!$C$2:$D$2,0)),0)))</f>
        <v>0</v>
      </c>
      <c r="O3831" s="26"/>
      <c r="P3831" s="26"/>
      <c r="Q3831" s="6">
        <f t="shared" si="419"/>
        <v>6</v>
      </c>
      <c r="R3831" s="20"/>
    </row>
    <row r="3832" spans="1:18" x14ac:dyDescent="0.25">
      <c r="A3832" s="6">
        <v>14</v>
      </c>
      <c r="B3832" s="4">
        <v>42529.583333333336</v>
      </c>
      <c r="C3832" s="2">
        <f>IF([4]Analysis!AG3832="Data Error","Data Error",[4]Analysis!AI3832*C$1)</f>
        <v>0</v>
      </c>
      <c r="D3832" s="2">
        <f>IF([5]Analysis!AG3832="Data Error","Data Error",[5]Analysis!AI3832*D$1)</f>
        <v>2.9882593027282476</v>
      </c>
      <c r="E3832" s="3">
        <f>IF(C3832="Data Error","Data Error",INDEX('[4]BAAL Adj Cap'!$CB$65:$CY$72,MONTH($B3832),$A3832+1))</f>
        <v>0.98</v>
      </c>
      <c r="F3832" s="3">
        <f>IF(D3832="Data Error","Data Error",INDEX([2]West!$C$11:$Z$22,MONTH($B3832),$A3832+1))</f>
        <v>0.98</v>
      </c>
      <c r="G3832" s="31">
        <f t="shared" si="415"/>
        <v>1621.41</v>
      </c>
      <c r="H3832" s="31">
        <f t="shared" si="413"/>
        <v>352.9477406972718</v>
      </c>
      <c r="I3832" s="23">
        <f t="shared" si="416"/>
        <v>0.98</v>
      </c>
      <c r="J3832" s="23">
        <f t="shared" si="414"/>
        <v>0.98</v>
      </c>
      <c r="K3832" s="7">
        <f t="shared" si="417"/>
        <v>251.48399999999998</v>
      </c>
      <c r="L3832" s="7">
        <f t="shared" si="418"/>
        <v>35.593600000000009</v>
      </c>
      <c r="M3832" s="20">
        <f>IF(C3832="Data Error","Data Error",IF(C3832&lt;=K3832,0,1-IFERROR(INDEX(BAAL!$C:$D,MATCH(ROUNDUP(C3832-K3832,0),BAAL!$B:$B,0),MATCH(LEFT(M$2,4),BAAL!$C$2:$D$2,0)),0)))</f>
        <v>0</v>
      </c>
      <c r="N3832" s="20">
        <f>IF(D3832="Data Error","Data Error",IF(D3832&lt;=L3832,0,1-IFERROR(INDEX(BAAL!$C:$D,MATCH(ROUNDUP(D3832-L3832,0),BAAL!$B:$B,0),MATCH(LEFT(N$2,4),BAAL!$C$2:$D$2,0)),0)))</f>
        <v>0</v>
      </c>
      <c r="O3832" s="26"/>
      <c r="P3832" s="26"/>
      <c r="Q3832" s="6">
        <f t="shared" si="419"/>
        <v>6</v>
      </c>
      <c r="R3832" s="20"/>
    </row>
    <row r="3833" spans="1:18" x14ac:dyDescent="0.25">
      <c r="A3833" s="6">
        <v>15</v>
      </c>
      <c r="B3833" s="4">
        <v>42529.625</v>
      </c>
      <c r="C3833" s="2">
        <f>IF([4]Analysis!AG3833="Data Error","Data Error",[4]Analysis!AI3833*C$1)</f>
        <v>38.429556597843167</v>
      </c>
      <c r="D3833" s="2">
        <f>IF([5]Analysis!AG3833="Data Error","Data Error",[5]Analysis!AI3833*D$1)</f>
        <v>7.7118629463983277</v>
      </c>
      <c r="E3833" s="3">
        <f>IF(C3833="Data Error","Data Error",INDEX('[4]BAAL Adj Cap'!$CB$65:$CY$72,MONTH($B3833),$A3833+1))</f>
        <v>0.98</v>
      </c>
      <c r="F3833" s="3">
        <f>IF(D3833="Data Error","Data Error",INDEX([2]West!$C$11:$Z$22,MONTH($B3833),$A3833+1))</f>
        <v>0.98</v>
      </c>
      <c r="G3833" s="31">
        <f t="shared" si="415"/>
        <v>1582.9804434021569</v>
      </c>
      <c r="H3833" s="31">
        <f t="shared" si="413"/>
        <v>348.22413705360168</v>
      </c>
      <c r="I3833" s="23">
        <f t="shared" si="416"/>
        <v>0.98</v>
      </c>
      <c r="J3833" s="23">
        <f t="shared" si="414"/>
        <v>0.98</v>
      </c>
      <c r="K3833" s="7">
        <f t="shared" si="417"/>
        <v>251.48399999999998</v>
      </c>
      <c r="L3833" s="7">
        <f t="shared" si="418"/>
        <v>35.593600000000009</v>
      </c>
      <c r="M3833" s="20">
        <f>IF(C3833="Data Error","Data Error",IF(C3833&lt;=K3833,0,1-IFERROR(INDEX(BAAL!$C:$D,MATCH(ROUNDUP(C3833-K3833,0),BAAL!$B:$B,0),MATCH(LEFT(M$2,4),BAAL!$C$2:$D$2,0)),0)))</f>
        <v>0</v>
      </c>
      <c r="N3833" s="20">
        <f>IF(D3833="Data Error","Data Error",IF(D3833&lt;=L3833,0,1-IFERROR(INDEX(BAAL!$C:$D,MATCH(ROUNDUP(D3833-L3833,0),BAAL!$B:$B,0),MATCH(LEFT(N$2,4),BAAL!$C$2:$D$2,0)),0)))</f>
        <v>0</v>
      </c>
      <c r="O3833" s="26"/>
      <c r="P3833" s="26"/>
      <c r="Q3833" s="6">
        <f t="shared" si="419"/>
        <v>6</v>
      </c>
      <c r="R3833" s="20"/>
    </row>
    <row r="3834" spans="1:18" x14ac:dyDescent="0.25">
      <c r="A3834" s="6">
        <v>16</v>
      </c>
      <c r="B3834" s="4">
        <v>42529.666666666664</v>
      </c>
      <c r="C3834" s="2">
        <f>IF([4]Analysis!AG3834="Data Error","Data Error",[4]Analysis!AI3834*C$1)</f>
        <v>245.32313197874277</v>
      </c>
      <c r="D3834" s="2">
        <f>IF([5]Analysis!AG3834="Data Error","Data Error",[5]Analysis!AI3834*D$1)</f>
        <v>49.183689895159105</v>
      </c>
      <c r="E3834" s="3">
        <f>IF(C3834="Data Error","Data Error",INDEX('[4]BAAL Adj Cap'!$CB$65:$CY$72,MONTH($B3834),$A3834+1))</f>
        <v>0.98</v>
      </c>
      <c r="F3834" s="3">
        <f>IF(D3834="Data Error","Data Error",INDEX([2]West!$C$11:$Z$22,MONTH($B3834),$A3834+1))</f>
        <v>0.98</v>
      </c>
      <c r="G3834" s="31">
        <f t="shared" si="415"/>
        <v>1376.0868680212573</v>
      </c>
      <c r="H3834" s="31">
        <f t="shared" si="413"/>
        <v>306.75231010484094</v>
      </c>
      <c r="I3834" s="23">
        <f t="shared" si="416"/>
        <v>0.98</v>
      </c>
      <c r="J3834" s="23">
        <f t="shared" si="414"/>
        <v>0.98</v>
      </c>
      <c r="K3834" s="7">
        <f t="shared" si="417"/>
        <v>251.48399999999998</v>
      </c>
      <c r="L3834" s="7">
        <f t="shared" si="418"/>
        <v>35.593600000000009</v>
      </c>
      <c r="M3834" s="20">
        <f>IF(C3834="Data Error","Data Error",IF(C3834&lt;=K3834,0,1-IFERROR(INDEX(BAAL!$C:$D,MATCH(ROUNDUP(C3834-K3834,0),BAAL!$B:$B,0),MATCH(LEFT(M$2,4),BAAL!$C$2:$D$2,0)),0)))</f>
        <v>0</v>
      </c>
      <c r="N3834" s="20">
        <f>IF(D3834="Data Error","Data Error",IF(D3834&lt;=L3834,0,1-IFERROR(INDEX(BAAL!$C:$D,MATCH(ROUNDUP(D3834-L3834,0),BAAL!$B:$B,0),MATCH(LEFT(N$2,4),BAAL!$C$2:$D$2,0)),0)))</f>
        <v>6.0000000000000053E-3</v>
      </c>
      <c r="O3834" s="26"/>
      <c r="P3834" s="26"/>
      <c r="Q3834" s="6">
        <f t="shared" si="419"/>
        <v>6</v>
      </c>
      <c r="R3834" s="20"/>
    </row>
    <row r="3835" spans="1:18" x14ac:dyDescent="0.25">
      <c r="A3835" s="6">
        <v>17</v>
      </c>
      <c r="B3835" s="4">
        <v>42529.708333333336</v>
      </c>
      <c r="C3835" s="2">
        <f>IF([4]Analysis!AG3835="Data Error","Data Error",[4]Analysis!AI3835*C$1)</f>
        <v>125.34341603418953</v>
      </c>
      <c r="D3835" s="2">
        <f>IF([5]Analysis!AG3835="Data Error","Data Error",[5]Analysis!AI3835*D$1)</f>
        <v>30.566026027722874</v>
      </c>
      <c r="E3835" s="3">
        <f>IF(C3835="Data Error","Data Error",INDEX('[4]BAAL Adj Cap'!$CB$65:$CY$72,MONTH($B3835),$A3835+1))</f>
        <v>0.96750000000000003</v>
      </c>
      <c r="F3835" s="3">
        <f>IF(D3835="Data Error","Data Error",INDEX([2]West!$C$11:$Z$22,MONTH($B3835),$A3835+1))</f>
        <v>0.98</v>
      </c>
      <c r="G3835" s="31">
        <f t="shared" si="415"/>
        <v>1475.3853339658106</v>
      </c>
      <c r="H3835" s="31">
        <f t="shared" si="413"/>
        <v>325.36997397227714</v>
      </c>
      <c r="I3835" s="23">
        <f t="shared" si="416"/>
        <v>0.96750000000000003</v>
      </c>
      <c r="J3835" s="23">
        <f t="shared" si="414"/>
        <v>0.98</v>
      </c>
      <c r="K3835" s="7">
        <f t="shared" si="417"/>
        <v>251.48399999999998</v>
      </c>
      <c r="L3835" s="7">
        <f t="shared" si="418"/>
        <v>35.593600000000009</v>
      </c>
      <c r="M3835" s="20">
        <f>IF(C3835="Data Error","Data Error",IF(C3835&lt;=K3835,0,1-IFERROR(INDEX(BAAL!$C:$D,MATCH(ROUNDUP(C3835-K3835,0),BAAL!$B:$B,0),MATCH(LEFT(M$2,4),BAAL!$C$2:$D$2,0)),0)))</f>
        <v>0</v>
      </c>
      <c r="N3835" s="20">
        <f>IF(D3835="Data Error","Data Error",IF(D3835&lt;=L3835,0,1-IFERROR(INDEX(BAAL!$C:$D,MATCH(ROUNDUP(D3835-L3835,0),BAAL!$B:$B,0),MATCH(LEFT(N$2,4),BAAL!$C$2:$D$2,0)),0)))</f>
        <v>0</v>
      </c>
      <c r="O3835" s="26"/>
      <c r="P3835" s="26"/>
      <c r="Q3835" s="6">
        <f t="shared" si="419"/>
        <v>6</v>
      </c>
      <c r="R3835" s="20"/>
    </row>
    <row r="3836" spans="1:18" x14ac:dyDescent="0.25">
      <c r="A3836" s="6">
        <v>18</v>
      </c>
      <c r="B3836" s="4">
        <v>42529.75</v>
      </c>
      <c r="C3836" s="2">
        <f>IF([4]Analysis!AG3836="Data Error","Data Error",[4]Analysis!AI3836*C$1)</f>
        <v>0</v>
      </c>
      <c r="D3836" s="2">
        <f>IF([5]Analysis!AG3836="Data Error","Data Error",[5]Analysis!AI3836*D$1)</f>
        <v>9.1112321363677431</v>
      </c>
      <c r="E3836" s="3">
        <f>IF(C3836="Data Error","Data Error",INDEX('[4]BAAL Adj Cap'!$CB$65:$CY$72,MONTH($B3836),$A3836+1))</f>
        <v>0.76624999999999999</v>
      </c>
      <c r="F3836" s="3">
        <f>IF(D3836="Data Error","Data Error",INDEX([2]West!$C$11:$Z$22,MONTH($B3836),$A3836+1))</f>
        <v>0.96750000000000003</v>
      </c>
      <c r="G3836" s="31">
        <f t="shared" si="415"/>
        <v>1267.7606249999999</v>
      </c>
      <c r="H3836" s="31">
        <f t="shared" si="413"/>
        <v>342.28476786363234</v>
      </c>
      <c r="I3836" s="23">
        <f t="shared" si="416"/>
        <v>0.76624999999999999</v>
      </c>
      <c r="J3836" s="23">
        <f t="shared" si="414"/>
        <v>0.96750000000000003</v>
      </c>
      <c r="K3836" s="7">
        <f t="shared" si="417"/>
        <v>251.48399999999998</v>
      </c>
      <c r="L3836" s="7">
        <f t="shared" si="418"/>
        <v>35.593600000000009</v>
      </c>
      <c r="M3836" s="20">
        <f>IF(C3836="Data Error","Data Error",IF(C3836&lt;=K3836,0,1-IFERROR(INDEX(BAAL!$C:$D,MATCH(ROUNDUP(C3836-K3836,0),BAAL!$B:$B,0),MATCH(LEFT(M$2,4),BAAL!$C$2:$D$2,0)),0)))</f>
        <v>0</v>
      </c>
      <c r="N3836" s="20">
        <f>IF(D3836="Data Error","Data Error",IF(D3836&lt;=L3836,0,1-IFERROR(INDEX(BAAL!$C:$D,MATCH(ROUNDUP(D3836-L3836,0),BAAL!$B:$B,0),MATCH(LEFT(N$2,4),BAAL!$C$2:$D$2,0)),0)))</f>
        <v>0</v>
      </c>
      <c r="O3836" s="26"/>
      <c r="P3836" s="26"/>
      <c r="Q3836" s="6">
        <f t="shared" si="419"/>
        <v>6</v>
      </c>
      <c r="R3836" s="20"/>
    </row>
    <row r="3837" spans="1:18" x14ac:dyDescent="0.25">
      <c r="A3837" s="6">
        <v>19</v>
      </c>
      <c r="B3837" s="4">
        <v>42529.791666666664</v>
      </c>
      <c r="C3837" s="2">
        <f>IF([4]Analysis!AG3837="Data Error","Data Error",[4]Analysis!AI3837*C$1)</f>
        <v>130.22645725113128</v>
      </c>
      <c r="D3837" s="2">
        <f>IF([5]Analysis!AG3837="Data Error","Data Error",[5]Analysis!AI3837*D$1)</f>
        <v>22.129796933972163</v>
      </c>
      <c r="E3837" s="3">
        <f>IF(C3837="Data Error","Data Error",INDEX('[4]BAAL Adj Cap'!$CB$65:$CY$72,MONTH($B3837),$A3837+1))</f>
        <v>0.30625000000000002</v>
      </c>
      <c r="F3837" s="3">
        <f>IF(D3837="Data Error","Data Error",INDEX([2]West!$C$11:$Z$22,MONTH($B3837),$A3837+1))</f>
        <v>0.30625000000000002</v>
      </c>
      <c r="G3837" s="31">
        <f t="shared" si="415"/>
        <v>376.4641677488687</v>
      </c>
      <c r="H3837" s="31">
        <f t="shared" si="413"/>
        <v>89.100203066027859</v>
      </c>
      <c r="I3837" s="23">
        <f t="shared" si="416"/>
        <v>0.30625000000000002</v>
      </c>
      <c r="J3837" s="23">
        <f t="shared" si="414"/>
        <v>0.30625000000000002</v>
      </c>
      <c r="K3837" s="7">
        <f t="shared" si="417"/>
        <v>251.48399999999998</v>
      </c>
      <c r="L3837" s="7">
        <f t="shared" si="418"/>
        <v>35.593600000000009</v>
      </c>
      <c r="M3837" s="20">
        <f>IF(C3837="Data Error","Data Error",IF(C3837&lt;=K3837,0,1-IFERROR(INDEX(BAAL!$C:$D,MATCH(ROUNDUP(C3837-K3837,0),BAAL!$B:$B,0),MATCH(LEFT(M$2,4),BAAL!$C$2:$D$2,0)),0)))</f>
        <v>0</v>
      </c>
      <c r="N3837" s="20">
        <f>IF(D3837="Data Error","Data Error",IF(D3837&lt;=L3837,0,1-IFERROR(INDEX(BAAL!$C:$D,MATCH(ROUNDUP(D3837-L3837,0),BAAL!$B:$B,0),MATCH(LEFT(N$2,4),BAAL!$C$2:$D$2,0)),0)))</f>
        <v>0</v>
      </c>
      <c r="O3837" s="26"/>
      <c r="P3837" s="26"/>
      <c r="Q3837" s="6">
        <f t="shared" si="419"/>
        <v>6</v>
      </c>
      <c r="R3837" s="20"/>
    </row>
    <row r="3838" spans="1:18" x14ac:dyDescent="0.25">
      <c r="A3838" s="6">
        <v>20</v>
      </c>
      <c r="B3838" s="4">
        <v>42529.833333333336</v>
      </c>
      <c r="C3838" s="2">
        <f>IF([4]Analysis!AG3838="Data Error","Data Error",[4]Analysis!AI3838*C$1)</f>
        <v>24.088291815598673</v>
      </c>
      <c r="D3838" s="2">
        <f>IF([5]Analysis!AG3838="Data Error","Data Error",[5]Analysis!AI3838*D$1)</f>
        <v>11.644001688604346</v>
      </c>
      <c r="E3838" s="3">
        <f>IF(C3838="Data Error","Data Error",INDEX('[4]BAAL Adj Cap'!$CB$65:$CY$72,MONTH($B3838),$A3838+1))</f>
        <v>3.7500000000000006E-2</v>
      </c>
      <c r="F3838" s="3">
        <f>IF(D3838="Data Error","Data Error",INDEX([2]West!$C$11:$Z$22,MONTH($B3838),$A3838+1))</f>
        <v>3.7500000000000006E-2</v>
      </c>
      <c r="G3838" s="31">
        <f t="shared" si="415"/>
        <v>37.955458184401337</v>
      </c>
      <c r="H3838" s="31">
        <f t="shared" si="413"/>
        <v>1.9759983113956583</v>
      </c>
      <c r="I3838" s="23">
        <f t="shared" si="416"/>
        <v>3.7500000000000006E-2</v>
      </c>
      <c r="J3838" s="23">
        <f t="shared" si="414"/>
        <v>3.7500000000000006E-2</v>
      </c>
      <c r="K3838" s="7">
        <f t="shared" si="417"/>
        <v>62.04375000000001</v>
      </c>
      <c r="L3838" s="7">
        <f t="shared" si="418"/>
        <v>13.620000000000005</v>
      </c>
      <c r="M3838" s="20">
        <f>IF(C3838="Data Error","Data Error",IF(C3838&lt;=K3838,0,1-IFERROR(INDEX(BAAL!$C:$D,MATCH(ROUNDUP(C3838-K3838,0),BAAL!$B:$B,0),MATCH(LEFT(M$2,4),BAAL!$C$2:$D$2,0)),0)))</f>
        <v>0</v>
      </c>
      <c r="N3838" s="20">
        <f>IF(D3838="Data Error","Data Error",IF(D3838&lt;=L3838,0,1-IFERROR(INDEX(BAAL!$C:$D,MATCH(ROUNDUP(D3838-L3838,0),BAAL!$B:$B,0),MATCH(LEFT(N$2,4),BAAL!$C$2:$D$2,0)),0)))</f>
        <v>0</v>
      </c>
      <c r="O3838" s="26"/>
      <c r="P3838" s="26"/>
      <c r="Q3838" s="6">
        <f t="shared" si="419"/>
        <v>6</v>
      </c>
      <c r="R3838" s="20"/>
    </row>
    <row r="3839" spans="1:18" x14ac:dyDescent="0.25">
      <c r="A3839" s="6">
        <v>21</v>
      </c>
      <c r="B3839" s="4">
        <v>42529.875</v>
      </c>
      <c r="C3839" s="2">
        <f>IF([4]Analysis!AG3839="Data Error","Data Error",[4]Analysis!AI3839*C$1)</f>
        <v>0</v>
      </c>
      <c r="D3839" s="2">
        <f>IF([5]Analysis!AG3839="Data Error","Data Error",[5]Analysis!AI3839*D$1)</f>
        <v>0</v>
      </c>
      <c r="E3839" s="3">
        <f>IF(C3839="Data Error","Data Error",INDEX('[4]BAAL Adj Cap'!$CB$65:$CY$72,MONTH($B3839),$A3839+1))</f>
        <v>0</v>
      </c>
      <c r="F3839" s="3">
        <f>IF(D3839="Data Error","Data Error",INDEX([2]West!$C$11:$Z$22,MONTH($B3839),$A3839+1))</f>
        <v>0</v>
      </c>
      <c r="G3839" s="31">
        <f t="shared" si="415"/>
        <v>0</v>
      </c>
      <c r="H3839" s="31">
        <f t="shared" si="413"/>
        <v>0</v>
      </c>
      <c r="I3839" s="23">
        <f t="shared" si="416"/>
        <v>0</v>
      </c>
      <c r="J3839" s="23">
        <f t="shared" si="414"/>
        <v>0</v>
      </c>
      <c r="K3839" s="7">
        <f t="shared" si="417"/>
        <v>0</v>
      </c>
      <c r="L3839" s="7">
        <f t="shared" si="418"/>
        <v>0</v>
      </c>
      <c r="M3839" s="20">
        <f>IF(C3839="Data Error","Data Error",IF(C3839&lt;=K3839,0,1-IFERROR(INDEX(BAAL!$C:$D,MATCH(ROUNDUP(C3839-K3839,0),BAAL!$B:$B,0),MATCH(LEFT(M$2,4),BAAL!$C$2:$D$2,0)),0)))</f>
        <v>0</v>
      </c>
      <c r="N3839" s="20">
        <f>IF(D3839="Data Error","Data Error",IF(D3839&lt;=L3839,0,1-IFERROR(INDEX(BAAL!$C:$D,MATCH(ROUNDUP(D3839-L3839,0),BAAL!$B:$B,0),MATCH(LEFT(N$2,4),BAAL!$C$2:$D$2,0)),0)))</f>
        <v>0</v>
      </c>
      <c r="O3839" s="26"/>
      <c r="P3839" s="26"/>
      <c r="Q3839" s="6">
        <f t="shared" si="419"/>
        <v>6</v>
      </c>
      <c r="R3839" s="20"/>
    </row>
    <row r="3840" spans="1:18" x14ac:dyDescent="0.25">
      <c r="A3840" s="6">
        <v>22</v>
      </c>
      <c r="B3840" s="4">
        <v>42529.916666666664</v>
      </c>
      <c r="C3840" s="2">
        <f>IF([4]Analysis!AG3840="Data Error","Data Error",[4]Analysis!AI3840*C$1)</f>
        <v>0</v>
      </c>
      <c r="D3840" s="2">
        <f>IF([5]Analysis!AG3840="Data Error","Data Error",[5]Analysis!AI3840*D$1)</f>
        <v>0</v>
      </c>
      <c r="E3840" s="3">
        <f>IF(C3840="Data Error","Data Error",INDEX('[4]BAAL Adj Cap'!$CB$65:$CY$72,MONTH($B3840),$A3840+1))</f>
        <v>0</v>
      </c>
      <c r="F3840" s="3">
        <f>IF(D3840="Data Error","Data Error",INDEX([2]West!$C$11:$Z$22,MONTH($B3840),$A3840+1))</f>
        <v>0</v>
      </c>
      <c r="G3840" s="31">
        <f t="shared" si="415"/>
        <v>0</v>
      </c>
      <c r="H3840" s="31">
        <f t="shared" si="413"/>
        <v>0</v>
      </c>
      <c r="I3840" s="23">
        <f t="shared" si="416"/>
        <v>0</v>
      </c>
      <c r="J3840" s="23">
        <f t="shared" si="414"/>
        <v>0</v>
      </c>
      <c r="K3840" s="7">
        <f t="shared" si="417"/>
        <v>0</v>
      </c>
      <c r="L3840" s="7">
        <f t="shared" si="418"/>
        <v>0</v>
      </c>
      <c r="M3840" s="20">
        <f>IF(C3840="Data Error","Data Error",IF(C3840&lt;=K3840,0,1-IFERROR(INDEX(BAAL!$C:$D,MATCH(ROUNDUP(C3840-K3840,0),BAAL!$B:$B,0),MATCH(LEFT(M$2,4),BAAL!$C$2:$D$2,0)),0)))</f>
        <v>0</v>
      </c>
      <c r="N3840" s="20">
        <f>IF(D3840="Data Error","Data Error",IF(D3840&lt;=L3840,0,1-IFERROR(INDEX(BAAL!$C:$D,MATCH(ROUNDUP(D3840-L3840,0),BAAL!$B:$B,0),MATCH(LEFT(N$2,4),BAAL!$C$2:$D$2,0)),0)))</f>
        <v>0</v>
      </c>
      <c r="O3840" s="26"/>
      <c r="P3840" s="26"/>
      <c r="Q3840" s="6">
        <f t="shared" si="419"/>
        <v>6</v>
      </c>
      <c r="R3840" s="20"/>
    </row>
    <row r="3841" spans="1:18" x14ac:dyDescent="0.25">
      <c r="A3841" s="6">
        <v>23</v>
      </c>
      <c r="B3841" s="4">
        <v>42529.958333333336</v>
      </c>
      <c r="C3841" s="2">
        <f>IF([4]Analysis!AG3841="Data Error","Data Error",[4]Analysis!AI3841*C$1)</f>
        <v>0</v>
      </c>
      <c r="D3841" s="2">
        <f>IF([5]Analysis!AG3841="Data Error","Data Error",[5]Analysis!AI3841*D$1)</f>
        <v>0</v>
      </c>
      <c r="E3841" s="3">
        <f>IF(C3841="Data Error","Data Error",INDEX('[4]BAAL Adj Cap'!$CB$65:$CY$72,MONTH($B3841),$A3841+1))</f>
        <v>0</v>
      </c>
      <c r="F3841" s="3">
        <f>IF(D3841="Data Error","Data Error",INDEX([2]West!$C$11:$Z$22,MONTH($B3841),$A3841+1))</f>
        <v>0</v>
      </c>
      <c r="G3841" s="31">
        <f t="shared" si="415"/>
        <v>0</v>
      </c>
      <c r="H3841" s="31">
        <f t="shared" si="413"/>
        <v>0</v>
      </c>
      <c r="I3841" s="23">
        <f t="shared" si="416"/>
        <v>0</v>
      </c>
      <c r="J3841" s="23">
        <f t="shared" si="414"/>
        <v>0</v>
      </c>
      <c r="K3841" s="7">
        <f t="shared" si="417"/>
        <v>0</v>
      </c>
      <c r="L3841" s="7">
        <f t="shared" si="418"/>
        <v>0</v>
      </c>
      <c r="M3841" s="20">
        <f>IF(C3841="Data Error","Data Error",IF(C3841&lt;=K3841,0,1-IFERROR(INDEX(BAAL!$C:$D,MATCH(ROUNDUP(C3841-K3841,0),BAAL!$B:$B,0),MATCH(LEFT(M$2,4),BAAL!$C$2:$D$2,0)),0)))</f>
        <v>0</v>
      </c>
      <c r="N3841" s="20">
        <f>IF(D3841="Data Error","Data Error",IF(D3841&lt;=L3841,0,1-IFERROR(INDEX(BAAL!$C:$D,MATCH(ROUNDUP(D3841-L3841,0),BAAL!$B:$B,0),MATCH(LEFT(N$2,4),BAAL!$C$2:$D$2,0)),0)))</f>
        <v>0</v>
      </c>
      <c r="O3841" s="26"/>
      <c r="P3841" s="26"/>
      <c r="Q3841" s="6">
        <f t="shared" si="419"/>
        <v>6</v>
      </c>
      <c r="R3841" s="20"/>
    </row>
    <row r="3842" spans="1:18" x14ac:dyDescent="0.25">
      <c r="A3842" s="6">
        <v>0</v>
      </c>
      <c r="B3842" s="1">
        <v>42530</v>
      </c>
      <c r="C3842" s="2">
        <f>IF([4]Analysis!AG3842="Data Error","Data Error",[4]Analysis!AI3842*C$1)</f>
        <v>0</v>
      </c>
      <c r="D3842" s="2">
        <f>IF([5]Analysis!AG3842="Data Error","Data Error",[5]Analysis!AI3842*D$1)</f>
        <v>0</v>
      </c>
      <c r="E3842" s="3">
        <f>IF(C3842="Data Error","Data Error",INDEX('[4]BAAL Adj Cap'!$CB$65:$CY$72,MONTH($B3842),$A3842+1))</f>
        <v>0</v>
      </c>
      <c r="F3842" s="3">
        <f>IF(D3842="Data Error","Data Error",INDEX([2]West!$C$11:$Z$22,MONTH($B3842),$A3842+1))</f>
        <v>0</v>
      </c>
      <c r="G3842" s="31">
        <f t="shared" si="415"/>
        <v>0</v>
      </c>
      <c r="H3842" s="31">
        <f t="shared" si="413"/>
        <v>0</v>
      </c>
      <c r="I3842" s="23">
        <f t="shared" si="416"/>
        <v>0</v>
      </c>
      <c r="J3842" s="23">
        <f t="shared" si="414"/>
        <v>0</v>
      </c>
      <c r="K3842" s="7">
        <f t="shared" si="417"/>
        <v>0</v>
      </c>
      <c r="L3842" s="7">
        <f t="shared" si="418"/>
        <v>0</v>
      </c>
      <c r="M3842" s="20">
        <f>IF(C3842="Data Error","Data Error",IF(C3842&lt;=K3842,0,1-IFERROR(INDEX(BAAL!$C:$D,MATCH(ROUNDUP(C3842-K3842,0),BAAL!$B:$B,0),MATCH(LEFT(M$2,4),BAAL!$C$2:$D$2,0)),0)))</f>
        <v>0</v>
      </c>
      <c r="N3842" s="20">
        <f>IF(D3842="Data Error","Data Error",IF(D3842&lt;=L3842,0,1-IFERROR(INDEX(BAAL!$C:$D,MATCH(ROUNDUP(D3842-L3842,0),BAAL!$B:$B,0),MATCH(LEFT(N$2,4),BAAL!$C$2:$D$2,0)),0)))</f>
        <v>0</v>
      </c>
      <c r="O3842" s="26"/>
      <c r="P3842" s="26"/>
      <c r="Q3842" s="6">
        <f t="shared" si="419"/>
        <v>6</v>
      </c>
      <c r="R3842" s="20"/>
    </row>
    <row r="3843" spans="1:18" x14ac:dyDescent="0.25">
      <c r="A3843" s="6">
        <v>1</v>
      </c>
      <c r="B3843" s="4">
        <v>42530.041666666664</v>
      </c>
      <c r="C3843" s="2">
        <f>IF([4]Analysis!AG3843="Data Error","Data Error",[4]Analysis!AI3843*C$1)</f>
        <v>0</v>
      </c>
      <c r="D3843" s="2">
        <f>IF([5]Analysis!AG3843="Data Error","Data Error",[5]Analysis!AI3843*D$1)</f>
        <v>0</v>
      </c>
      <c r="E3843" s="3">
        <f>IF(C3843="Data Error","Data Error",INDEX('[4]BAAL Adj Cap'!$CB$65:$CY$72,MONTH($B3843),$A3843+1))</f>
        <v>0</v>
      </c>
      <c r="F3843" s="3">
        <f>IF(D3843="Data Error","Data Error",INDEX([2]West!$C$11:$Z$22,MONTH($B3843),$A3843+1))</f>
        <v>0</v>
      </c>
      <c r="G3843" s="31">
        <f t="shared" si="415"/>
        <v>0</v>
      </c>
      <c r="H3843" s="31">
        <f t="shared" ref="H3843:H3906" si="420">IF(D3843="Data Error","Data Error",F3843*F$1-D3843)</f>
        <v>0</v>
      </c>
      <c r="I3843" s="23">
        <f t="shared" si="416"/>
        <v>0</v>
      </c>
      <c r="J3843" s="23">
        <f t="shared" ref="J3843:J3906" si="421">IF(D3843="Data Error","Data Error",F3843)</f>
        <v>0</v>
      </c>
      <c r="K3843" s="7">
        <f t="shared" si="417"/>
        <v>0</v>
      </c>
      <c r="L3843" s="7">
        <f t="shared" si="418"/>
        <v>0</v>
      </c>
      <c r="M3843" s="20">
        <f>IF(C3843="Data Error","Data Error",IF(C3843&lt;=K3843,0,1-IFERROR(INDEX(BAAL!$C:$D,MATCH(ROUNDUP(C3843-K3843,0),BAAL!$B:$B,0),MATCH(LEFT(M$2,4),BAAL!$C$2:$D$2,0)),0)))</f>
        <v>0</v>
      </c>
      <c r="N3843" s="20">
        <f>IF(D3843="Data Error","Data Error",IF(D3843&lt;=L3843,0,1-IFERROR(INDEX(BAAL!$C:$D,MATCH(ROUNDUP(D3843-L3843,0),BAAL!$B:$B,0),MATCH(LEFT(N$2,4),BAAL!$C$2:$D$2,0)),0)))</f>
        <v>0</v>
      </c>
      <c r="O3843" s="26"/>
      <c r="P3843" s="26"/>
      <c r="Q3843" s="6">
        <f t="shared" si="419"/>
        <v>6</v>
      </c>
      <c r="R3843" s="20"/>
    </row>
    <row r="3844" spans="1:18" x14ac:dyDescent="0.25">
      <c r="A3844" s="6">
        <v>2</v>
      </c>
      <c r="B3844" s="4">
        <v>42530.083333333336</v>
      </c>
      <c r="C3844" s="2">
        <f>IF([4]Analysis!AG3844="Data Error","Data Error",[4]Analysis!AI3844*C$1)</f>
        <v>0</v>
      </c>
      <c r="D3844" s="2">
        <f>IF([5]Analysis!AG3844="Data Error","Data Error",[5]Analysis!AI3844*D$1)</f>
        <v>0</v>
      </c>
      <c r="E3844" s="3">
        <f>IF(C3844="Data Error","Data Error",INDEX('[4]BAAL Adj Cap'!$CB$65:$CY$72,MONTH($B3844),$A3844+1))</f>
        <v>0</v>
      </c>
      <c r="F3844" s="3">
        <f>IF(D3844="Data Error","Data Error",INDEX([2]West!$C$11:$Z$22,MONTH($B3844),$A3844+1))</f>
        <v>0</v>
      </c>
      <c r="G3844" s="31">
        <f t="shared" ref="G3844:G3907" si="422">IF(C3844="Data Error","Data Error",E3844*E$1-C3844)</f>
        <v>0</v>
      </c>
      <c r="H3844" s="31">
        <f t="shared" si="420"/>
        <v>0</v>
      </c>
      <c r="I3844" s="23">
        <f t="shared" ref="I3844:I3907" si="423">IF(E3844="Data Error","Data Error",E3844)</f>
        <v>0</v>
      </c>
      <c r="J3844" s="23">
        <f t="shared" si="421"/>
        <v>0</v>
      </c>
      <c r="K3844" s="7">
        <f t="shared" ref="K3844:K3907" si="424">IF(C3844="Data Error","Data Error",C$1*MAX(0,MIN(AF$9,E3844)))</f>
        <v>0</v>
      </c>
      <c r="L3844" s="7">
        <f t="shared" ref="L3844:L3907" si="425">IF(D3844="Data Error","Data Error",D$1*MAX(0,MIN(AG$9,F3844)))</f>
        <v>0</v>
      </c>
      <c r="M3844" s="20">
        <f>IF(C3844="Data Error","Data Error",IF(C3844&lt;=K3844,0,1-IFERROR(INDEX(BAAL!$C:$D,MATCH(ROUNDUP(C3844-K3844,0),BAAL!$B:$B,0),MATCH(LEFT(M$2,4),BAAL!$C$2:$D$2,0)),0)))</f>
        <v>0</v>
      </c>
      <c r="N3844" s="20">
        <f>IF(D3844="Data Error","Data Error",IF(D3844&lt;=L3844,0,1-IFERROR(INDEX(BAAL!$C:$D,MATCH(ROUNDUP(D3844-L3844,0),BAAL!$B:$B,0),MATCH(LEFT(N$2,4),BAAL!$C$2:$D$2,0)),0)))</f>
        <v>0</v>
      </c>
      <c r="O3844" s="26"/>
      <c r="P3844" s="26"/>
      <c r="Q3844" s="6">
        <f t="shared" ref="Q3844:Q3907" si="426">MONTH(B3844)</f>
        <v>6</v>
      </c>
      <c r="R3844" s="20"/>
    </row>
    <row r="3845" spans="1:18" x14ac:dyDescent="0.25">
      <c r="A3845" s="6">
        <v>3</v>
      </c>
      <c r="B3845" s="4">
        <v>42530.125</v>
      </c>
      <c r="C3845" s="2">
        <f>IF([4]Analysis!AG3845="Data Error","Data Error",[4]Analysis!AI3845*C$1)</f>
        <v>0</v>
      </c>
      <c r="D3845" s="2">
        <f>IF([5]Analysis!AG3845="Data Error","Data Error",[5]Analysis!AI3845*D$1)</f>
        <v>0</v>
      </c>
      <c r="E3845" s="3">
        <f>IF(C3845="Data Error","Data Error",INDEX('[4]BAAL Adj Cap'!$CB$65:$CY$72,MONTH($B3845),$A3845+1))</f>
        <v>0</v>
      </c>
      <c r="F3845" s="3">
        <f>IF(D3845="Data Error","Data Error",INDEX([2]West!$C$11:$Z$22,MONTH($B3845),$A3845+1))</f>
        <v>0</v>
      </c>
      <c r="G3845" s="31">
        <f t="shared" si="422"/>
        <v>0</v>
      </c>
      <c r="H3845" s="31">
        <f t="shared" si="420"/>
        <v>0</v>
      </c>
      <c r="I3845" s="23">
        <f t="shared" si="423"/>
        <v>0</v>
      </c>
      <c r="J3845" s="23">
        <f t="shared" si="421"/>
        <v>0</v>
      </c>
      <c r="K3845" s="7">
        <f t="shared" si="424"/>
        <v>0</v>
      </c>
      <c r="L3845" s="7">
        <f t="shared" si="425"/>
        <v>0</v>
      </c>
      <c r="M3845" s="20">
        <f>IF(C3845="Data Error","Data Error",IF(C3845&lt;=K3845,0,1-IFERROR(INDEX(BAAL!$C:$D,MATCH(ROUNDUP(C3845-K3845,0),BAAL!$B:$B,0),MATCH(LEFT(M$2,4),BAAL!$C$2:$D$2,0)),0)))</f>
        <v>0</v>
      </c>
      <c r="N3845" s="20">
        <f>IF(D3845="Data Error","Data Error",IF(D3845&lt;=L3845,0,1-IFERROR(INDEX(BAAL!$C:$D,MATCH(ROUNDUP(D3845-L3845,0),BAAL!$B:$B,0),MATCH(LEFT(N$2,4),BAAL!$C$2:$D$2,0)),0)))</f>
        <v>0</v>
      </c>
      <c r="O3845" s="26"/>
      <c r="P3845" s="26"/>
      <c r="Q3845" s="6">
        <f t="shared" si="426"/>
        <v>6</v>
      </c>
      <c r="R3845" s="20"/>
    </row>
    <row r="3846" spans="1:18" x14ac:dyDescent="0.25">
      <c r="A3846" s="6">
        <v>4</v>
      </c>
      <c r="B3846" s="4">
        <v>42530.166666666664</v>
      </c>
      <c r="C3846" s="2">
        <f>IF([4]Analysis!AG3846="Data Error","Data Error",[4]Analysis!AI3846*C$1)</f>
        <v>0</v>
      </c>
      <c r="D3846" s="2">
        <f>IF([5]Analysis!AG3846="Data Error","Data Error",[5]Analysis!AI3846*D$1)</f>
        <v>0</v>
      </c>
      <c r="E3846" s="3">
        <f>IF(C3846="Data Error","Data Error",INDEX('[4]BAAL Adj Cap'!$CB$65:$CY$72,MONTH($B3846),$A3846+1))</f>
        <v>1.4999999999999999E-2</v>
      </c>
      <c r="F3846" s="3">
        <f>IF(D3846="Data Error","Data Error",INDEX([2]West!$C$11:$Z$22,MONTH($B3846),$A3846+1))</f>
        <v>1.4999999999999999E-2</v>
      </c>
      <c r="G3846" s="31">
        <f t="shared" si="422"/>
        <v>24.817499999999999</v>
      </c>
      <c r="H3846" s="31">
        <f t="shared" si="420"/>
        <v>5.4480000000000004</v>
      </c>
      <c r="I3846" s="23">
        <f t="shared" si="423"/>
        <v>1.4999999999999999E-2</v>
      </c>
      <c r="J3846" s="23">
        <f t="shared" si="421"/>
        <v>1.4999999999999999E-2</v>
      </c>
      <c r="K3846" s="7">
        <f t="shared" si="424"/>
        <v>24.817499999999999</v>
      </c>
      <c r="L3846" s="7">
        <f t="shared" si="425"/>
        <v>5.4480000000000004</v>
      </c>
      <c r="M3846" s="20">
        <f>IF(C3846="Data Error","Data Error",IF(C3846&lt;=K3846,0,1-IFERROR(INDEX(BAAL!$C:$D,MATCH(ROUNDUP(C3846-K3846,0),BAAL!$B:$B,0),MATCH(LEFT(M$2,4),BAAL!$C$2:$D$2,0)),0)))</f>
        <v>0</v>
      </c>
      <c r="N3846" s="20">
        <f>IF(D3846="Data Error","Data Error",IF(D3846&lt;=L3846,0,1-IFERROR(INDEX(BAAL!$C:$D,MATCH(ROUNDUP(D3846-L3846,0),BAAL!$B:$B,0),MATCH(LEFT(N$2,4),BAAL!$C$2:$D$2,0)),0)))</f>
        <v>0</v>
      </c>
      <c r="O3846" s="26"/>
      <c r="P3846" s="26"/>
      <c r="Q3846" s="6">
        <f t="shared" si="426"/>
        <v>6</v>
      </c>
      <c r="R3846" s="20"/>
    </row>
    <row r="3847" spans="1:18" x14ac:dyDescent="0.25">
      <c r="A3847" s="6">
        <v>5</v>
      </c>
      <c r="B3847" s="4">
        <v>42530.208333333336</v>
      </c>
      <c r="C3847" s="2">
        <f>IF([4]Analysis!AG3847="Data Error","Data Error",[4]Analysis!AI3847*C$1)</f>
        <v>48.81930069106776</v>
      </c>
      <c r="D3847" s="2">
        <f>IF([5]Analysis!AG3847="Data Error","Data Error",[5]Analysis!AI3847*D$1)</f>
        <v>4.0734897052815331</v>
      </c>
      <c r="E3847" s="3">
        <f>IF(C3847="Data Error","Data Error",INDEX('[4]BAAL Adj Cap'!$CB$65:$CY$72,MONTH($B3847),$A3847+1))</f>
        <v>0.1225</v>
      </c>
      <c r="F3847" s="3">
        <f>IF(D3847="Data Error","Data Error",INDEX([2]West!$C$11:$Z$22,MONTH($B3847),$A3847+1))</f>
        <v>1.4999999999999999E-2</v>
      </c>
      <c r="G3847" s="31">
        <f t="shared" si="422"/>
        <v>153.85694930893226</v>
      </c>
      <c r="H3847" s="31">
        <f t="shared" si="420"/>
        <v>1.3745102947184673</v>
      </c>
      <c r="I3847" s="23">
        <f t="shared" si="423"/>
        <v>0.1225</v>
      </c>
      <c r="J3847" s="23">
        <f t="shared" si="421"/>
        <v>1.4999999999999999E-2</v>
      </c>
      <c r="K3847" s="7">
        <f t="shared" si="424"/>
        <v>202.67625000000001</v>
      </c>
      <c r="L3847" s="7">
        <f t="shared" si="425"/>
        <v>5.4480000000000004</v>
      </c>
      <c r="M3847" s="20">
        <f>IF(C3847="Data Error","Data Error",IF(C3847&lt;=K3847,0,1-IFERROR(INDEX(BAAL!$C:$D,MATCH(ROUNDUP(C3847-K3847,0),BAAL!$B:$B,0),MATCH(LEFT(M$2,4),BAAL!$C$2:$D$2,0)),0)))</f>
        <v>0</v>
      </c>
      <c r="N3847" s="20">
        <f>IF(D3847="Data Error","Data Error",IF(D3847&lt;=L3847,0,1-IFERROR(INDEX(BAAL!$C:$D,MATCH(ROUNDUP(D3847-L3847,0),BAAL!$B:$B,0),MATCH(LEFT(N$2,4),BAAL!$C$2:$D$2,0)),0)))</f>
        <v>0</v>
      </c>
      <c r="O3847" s="26"/>
      <c r="P3847" s="26"/>
      <c r="Q3847" s="6">
        <f t="shared" si="426"/>
        <v>6</v>
      </c>
      <c r="R3847" s="20"/>
    </row>
    <row r="3848" spans="1:18" x14ac:dyDescent="0.25">
      <c r="A3848" s="6">
        <v>6</v>
      </c>
      <c r="B3848" s="4">
        <v>42530.25</v>
      </c>
      <c r="C3848" s="2">
        <f>IF([4]Analysis!AG3848="Data Error","Data Error",[4]Analysis!AI3848*C$1)</f>
        <v>0</v>
      </c>
      <c r="D3848" s="2">
        <f>IF([5]Analysis!AG3848="Data Error","Data Error",[5]Analysis!AI3848*D$1)</f>
        <v>0</v>
      </c>
      <c r="E3848" s="3">
        <f>IF(C3848="Data Error","Data Error",INDEX('[4]BAAL Adj Cap'!$CB$65:$CY$72,MONTH($B3848),$A3848+1))</f>
        <v>0.52249999999999996</v>
      </c>
      <c r="F3848" s="3">
        <f>IF(D3848="Data Error","Data Error",INDEX([2]West!$C$11:$Z$22,MONTH($B3848),$A3848+1))</f>
        <v>0.1225</v>
      </c>
      <c r="G3848" s="31">
        <f t="shared" si="422"/>
        <v>864.47624999999994</v>
      </c>
      <c r="H3848" s="31">
        <f t="shared" si="420"/>
        <v>44.492000000000004</v>
      </c>
      <c r="I3848" s="23">
        <f t="shared" si="423"/>
        <v>0.52249999999999996</v>
      </c>
      <c r="J3848" s="23">
        <f t="shared" si="421"/>
        <v>0.1225</v>
      </c>
      <c r="K3848" s="7">
        <f t="shared" si="424"/>
        <v>251.48399999999998</v>
      </c>
      <c r="L3848" s="7">
        <f t="shared" si="425"/>
        <v>35.593600000000009</v>
      </c>
      <c r="M3848" s="20">
        <f>IF(C3848="Data Error","Data Error",IF(C3848&lt;=K3848,0,1-IFERROR(INDEX(BAAL!$C:$D,MATCH(ROUNDUP(C3848-K3848,0),BAAL!$B:$B,0),MATCH(LEFT(M$2,4),BAAL!$C$2:$D$2,0)),0)))</f>
        <v>0</v>
      </c>
      <c r="N3848" s="20">
        <f>IF(D3848="Data Error","Data Error",IF(D3848&lt;=L3848,0,1-IFERROR(INDEX(BAAL!$C:$D,MATCH(ROUNDUP(D3848-L3848,0),BAAL!$B:$B,0),MATCH(LEFT(N$2,4),BAAL!$C$2:$D$2,0)),0)))</f>
        <v>0</v>
      </c>
      <c r="O3848" s="26"/>
      <c r="P3848" s="26"/>
      <c r="Q3848" s="6">
        <f t="shared" si="426"/>
        <v>6</v>
      </c>
      <c r="R3848" s="20"/>
    </row>
    <row r="3849" spans="1:18" x14ac:dyDescent="0.25">
      <c r="A3849" s="6">
        <v>7</v>
      </c>
      <c r="B3849" s="4">
        <v>42530.291666666664</v>
      </c>
      <c r="C3849" s="2">
        <f>IF([4]Analysis!AG3849="Data Error","Data Error",[4]Analysis!AI3849*C$1)</f>
        <v>0</v>
      </c>
      <c r="D3849" s="2">
        <f>IF([5]Analysis!AG3849="Data Error","Data Error",[5]Analysis!AI3849*D$1)</f>
        <v>0</v>
      </c>
      <c r="E3849" s="3">
        <f>IF(C3849="Data Error","Data Error",INDEX('[4]BAAL Adj Cap'!$CB$65:$CY$72,MONTH($B3849),$A3849+1))</f>
        <v>0.97124999999999995</v>
      </c>
      <c r="F3849" s="3">
        <f>IF(D3849="Data Error","Data Error",INDEX([2]West!$C$11:$Z$22,MONTH($B3849),$A3849+1))</f>
        <v>0.52249999999999996</v>
      </c>
      <c r="G3849" s="31">
        <f t="shared" si="422"/>
        <v>1606.933125</v>
      </c>
      <c r="H3849" s="31">
        <f t="shared" si="420"/>
        <v>189.77200000000002</v>
      </c>
      <c r="I3849" s="23">
        <f t="shared" si="423"/>
        <v>0.97124999999999995</v>
      </c>
      <c r="J3849" s="23">
        <f t="shared" si="421"/>
        <v>0.52249999999999996</v>
      </c>
      <c r="K3849" s="7">
        <f t="shared" si="424"/>
        <v>251.48399999999998</v>
      </c>
      <c r="L3849" s="7">
        <f t="shared" si="425"/>
        <v>35.593600000000009</v>
      </c>
      <c r="M3849" s="20">
        <f>IF(C3849="Data Error","Data Error",IF(C3849&lt;=K3849,0,1-IFERROR(INDEX(BAAL!$C:$D,MATCH(ROUNDUP(C3849-K3849,0),BAAL!$B:$B,0),MATCH(LEFT(M$2,4),BAAL!$C$2:$D$2,0)),0)))</f>
        <v>0</v>
      </c>
      <c r="N3849" s="20">
        <f>IF(D3849="Data Error","Data Error",IF(D3849&lt;=L3849,0,1-IFERROR(INDEX(BAAL!$C:$D,MATCH(ROUNDUP(D3849-L3849,0),BAAL!$B:$B,0),MATCH(LEFT(N$2,4),BAAL!$C$2:$D$2,0)),0)))</f>
        <v>0</v>
      </c>
      <c r="O3849" s="26"/>
      <c r="P3849" s="26"/>
      <c r="Q3849" s="6">
        <f t="shared" si="426"/>
        <v>6</v>
      </c>
      <c r="R3849" s="20"/>
    </row>
    <row r="3850" spans="1:18" x14ac:dyDescent="0.25">
      <c r="A3850" s="6">
        <v>8</v>
      </c>
      <c r="B3850" s="4">
        <v>42530.333333333336</v>
      </c>
      <c r="C3850" s="2">
        <f>IF([4]Analysis!AG3850="Data Error","Data Error",[4]Analysis!AI3850*C$1)</f>
        <v>6.9093029363428453</v>
      </c>
      <c r="D3850" s="2">
        <f>IF([5]Analysis!AG3850="Data Error","Data Error",[5]Analysis!AI3850*D$1)</f>
        <v>1.2394807344449599</v>
      </c>
      <c r="E3850" s="3">
        <f>IF(C3850="Data Error","Data Error",INDEX('[4]BAAL Adj Cap'!$CB$65:$CY$72,MONTH($B3850),$A3850+1))</f>
        <v>0.99</v>
      </c>
      <c r="F3850" s="3">
        <f>IF(D3850="Data Error","Data Error",INDEX([2]West!$C$11:$Z$22,MONTH($B3850),$A3850+1))</f>
        <v>0.99</v>
      </c>
      <c r="G3850" s="31">
        <f t="shared" si="422"/>
        <v>1631.0456970636571</v>
      </c>
      <c r="H3850" s="31">
        <f t="shared" si="420"/>
        <v>358.32851926555509</v>
      </c>
      <c r="I3850" s="23">
        <f t="shared" si="423"/>
        <v>0.99</v>
      </c>
      <c r="J3850" s="23">
        <f t="shared" si="421"/>
        <v>0.99</v>
      </c>
      <c r="K3850" s="7">
        <f t="shared" si="424"/>
        <v>251.48399999999998</v>
      </c>
      <c r="L3850" s="7">
        <f t="shared" si="425"/>
        <v>35.593600000000009</v>
      </c>
      <c r="M3850" s="20">
        <f>IF(C3850="Data Error","Data Error",IF(C3850&lt;=K3850,0,1-IFERROR(INDEX(BAAL!$C:$D,MATCH(ROUNDUP(C3850-K3850,0),BAAL!$B:$B,0),MATCH(LEFT(M$2,4),BAAL!$C$2:$D$2,0)),0)))</f>
        <v>0</v>
      </c>
      <c r="N3850" s="20">
        <f>IF(D3850="Data Error","Data Error",IF(D3850&lt;=L3850,0,1-IFERROR(INDEX(BAAL!$C:$D,MATCH(ROUNDUP(D3850-L3850,0),BAAL!$B:$B,0),MATCH(LEFT(N$2,4),BAAL!$C$2:$D$2,0)),0)))</f>
        <v>0</v>
      </c>
      <c r="O3850" s="26"/>
      <c r="P3850" s="26"/>
      <c r="Q3850" s="6">
        <f t="shared" si="426"/>
        <v>6</v>
      </c>
      <c r="R3850" s="20"/>
    </row>
    <row r="3851" spans="1:18" x14ac:dyDescent="0.25">
      <c r="A3851" s="6">
        <v>9</v>
      </c>
      <c r="B3851" s="4">
        <v>42530.375</v>
      </c>
      <c r="C3851" s="2">
        <f>IF([4]Analysis!AG3851="Data Error","Data Error",[4]Analysis!AI3851*C$1)</f>
        <v>0</v>
      </c>
      <c r="D3851" s="2">
        <f>IF([5]Analysis!AG3851="Data Error","Data Error",[5]Analysis!AI3851*D$1)</f>
        <v>0</v>
      </c>
      <c r="E3851" s="3">
        <f>IF(C3851="Data Error","Data Error",INDEX('[4]BAAL Adj Cap'!$CB$65:$CY$72,MONTH($B3851),$A3851+1))</f>
        <v>0.98375000000000001</v>
      </c>
      <c r="F3851" s="3">
        <f>IF(D3851="Data Error","Data Error",INDEX([2]West!$C$11:$Z$22,MONTH($B3851),$A3851+1))</f>
        <v>0.98375000000000001</v>
      </c>
      <c r="G3851" s="31">
        <f t="shared" si="422"/>
        <v>1627.6143750000001</v>
      </c>
      <c r="H3851" s="31">
        <f t="shared" si="420"/>
        <v>357.29800000000006</v>
      </c>
      <c r="I3851" s="23">
        <f t="shared" si="423"/>
        <v>0.98375000000000001</v>
      </c>
      <c r="J3851" s="23">
        <f t="shared" si="421"/>
        <v>0.98375000000000001</v>
      </c>
      <c r="K3851" s="7">
        <f t="shared" si="424"/>
        <v>251.48399999999998</v>
      </c>
      <c r="L3851" s="7">
        <f t="shared" si="425"/>
        <v>35.593600000000009</v>
      </c>
      <c r="M3851" s="20">
        <f>IF(C3851="Data Error","Data Error",IF(C3851&lt;=K3851,0,1-IFERROR(INDEX(BAAL!$C:$D,MATCH(ROUNDUP(C3851-K3851,0),BAAL!$B:$B,0),MATCH(LEFT(M$2,4),BAAL!$C$2:$D$2,0)),0)))</f>
        <v>0</v>
      </c>
      <c r="N3851" s="20">
        <f>IF(D3851="Data Error","Data Error",IF(D3851&lt;=L3851,0,1-IFERROR(INDEX(BAAL!$C:$D,MATCH(ROUNDUP(D3851-L3851,0),BAAL!$B:$B,0),MATCH(LEFT(N$2,4),BAAL!$C$2:$D$2,0)),0)))</f>
        <v>0</v>
      </c>
      <c r="O3851" s="26"/>
      <c r="P3851" s="26"/>
      <c r="Q3851" s="6">
        <f t="shared" si="426"/>
        <v>6</v>
      </c>
      <c r="R3851" s="20"/>
    </row>
    <row r="3852" spans="1:18" x14ac:dyDescent="0.25">
      <c r="A3852" s="6">
        <v>10</v>
      </c>
      <c r="B3852" s="4">
        <v>42530.416666666664</v>
      </c>
      <c r="C3852" s="2">
        <f>IF([4]Analysis!AG3852="Data Error","Data Error",[4]Analysis!AI3852*C$1)</f>
        <v>80.960987458155685</v>
      </c>
      <c r="D3852" s="2">
        <f>IF([5]Analysis!AG3852="Data Error","Data Error",[5]Analysis!AI3852*D$1)</f>
        <v>15.856663800877241</v>
      </c>
      <c r="E3852" s="3">
        <f>IF(C3852="Data Error","Data Error",INDEX('[4]BAAL Adj Cap'!$CB$65:$CY$72,MONTH($B3852),$A3852+1))</f>
        <v>0.98</v>
      </c>
      <c r="F3852" s="3">
        <f>IF(D3852="Data Error","Data Error",INDEX([2]West!$C$11:$Z$22,MONTH($B3852),$A3852+1))</f>
        <v>0.98</v>
      </c>
      <c r="G3852" s="31">
        <f t="shared" si="422"/>
        <v>1540.4490125418445</v>
      </c>
      <c r="H3852" s="31">
        <f t="shared" si="420"/>
        <v>340.07933619912279</v>
      </c>
      <c r="I3852" s="23">
        <f t="shared" si="423"/>
        <v>0.98</v>
      </c>
      <c r="J3852" s="23">
        <f t="shared" si="421"/>
        <v>0.98</v>
      </c>
      <c r="K3852" s="7">
        <f t="shared" si="424"/>
        <v>251.48399999999998</v>
      </c>
      <c r="L3852" s="7">
        <f t="shared" si="425"/>
        <v>35.593600000000009</v>
      </c>
      <c r="M3852" s="20">
        <f>IF(C3852="Data Error","Data Error",IF(C3852&lt;=K3852,0,1-IFERROR(INDEX(BAAL!$C:$D,MATCH(ROUNDUP(C3852-K3852,0),BAAL!$B:$B,0),MATCH(LEFT(M$2,4),BAAL!$C$2:$D$2,0)),0)))</f>
        <v>0</v>
      </c>
      <c r="N3852" s="20">
        <f>IF(D3852="Data Error","Data Error",IF(D3852&lt;=L3852,0,1-IFERROR(INDEX(BAAL!$C:$D,MATCH(ROUNDUP(D3852-L3852,0),BAAL!$B:$B,0),MATCH(LEFT(N$2,4),BAAL!$C$2:$D$2,0)),0)))</f>
        <v>0</v>
      </c>
      <c r="O3852" s="26"/>
      <c r="P3852" s="26"/>
      <c r="Q3852" s="6">
        <f t="shared" si="426"/>
        <v>6</v>
      </c>
      <c r="R3852" s="20"/>
    </row>
    <row r="3853" spans="1:18" x14ac:dyDescent="0.25">
      <c r="A3853" s="6">
        <v>11</v>
      </c>
      <c r="B3853" s="4">
        <v>42530.458333333336</v>
      </c>
      <c r="C3853" s="2">
        <f>IF([4]Analysis!AG3853="Data Error","Data Error",[4]Analysis!AI3853*C$1)</f>
        <v>0</v>
      </c>
      <c r="D3853" s="2">
        <f>IF([5]Analysis!AG3853="Data Error","Data Error",[5]Analysis!AI3853*D$1)</f>
        <v>0</v>
      </c>
      <c r="E3853" s="3">
        <f>IF(C3853="Data Error","Data Error",INDEX('[4]BAAL Adj Cap'!$CB$65:$CY$72,MONTH($B3853),$A3853+1))</f>
        <v>0.98</v>
      </c>
      <c r="F3853" s="3">
        <f>IF(D3853="Data Error","Data Error",INDEX([2]West!$C$11:$Z$22,MONTH($B3853),$A3853+1))</f>
        <v>0.98</v>
      </c>
      <c r="G3853" s="31">
        <f t="shared" si="422"/>
        <v>1621.41</v>
      </c>
      <c r="H3853" s="31">
        <f t="shared" si="420"/>
        <v>355.93600000000004</v>
      </c>
      <c r="I3853" s="23">
        <f t="shared" si="423"/>
        <v>0.98</v>
      </c>
      <c r="J3853" s="23">
        <f t="shared" si="421"/>
        <v>0.98</v>
      </c>
      <c r="K3853" s="7">
        <f t="shared" si="424"/>
        <v>251.48399999999998</v>
      </c>
      <c r="L3853" s="7">
        <f t="shared" si="425"/>
        <v>35.593600000000009</v>
      </c>
      <c r="M3853" s="20">
        <f>IF(C3853="Data Error","Data Error",IF(C3853&lt;=K3853,0,1-IFERROR(INDEX(BAAL!$C:$D,MATCH(ROUNDUP(C3853-K3853,0),BAAL!$B:$B,0),MATCH(LEFT(M$2,4),BAAL!$C$2:$D$2,0)),0)))</f>
        <v>0</v>
      </c>
      <c r="N3853" s="20">
        <f>IF(D3853="Data Error","Data Error",IF(D3853&lt;=L3853,0,1-IFERROR(INDEX(BAAL!$C:$D,MATCH(ROUNDUP(D3853-L3853,0),BAAL!$B:$B,0),MATCH(LEFT(N$2,4),BAAL!$C$2:$D$2,0)),0)))</f>
        <v>0</v>
      </c>
      <c r="O3853" s="26"/>
      <c r="P3853" s="26"/>
      <c r="Q3853" s="6">
        <f t="shared" si="426"/>
        <v>6</v>
      </c>
      <c r="R3853" s="20"/>
    </row>
    <row r="3854" spans="1:18" x14ac:dyDescent="0.25">
      <c r="A3854" s="6">
        <v>12</v>
      </c>
      <c r="B3854" s="4">
        <v>42530.5</v>
      </c>
      <c r="C3854" s="2">
        <f>IF([4]Analysis!AG3854="Data Error","Data Error",[4]Analysis!AI3854*C$1)</f>
        <v>0</v>
      </c>
      <c r="D3854" s="2">
        <f>IF([5]Analysis!AG3854="Data Error","Data Error",[5]Analysis!AI3854*D$1)</f>
        <v>0</v>
      </c>
      <c r="E3854" s="3">
        <f>IF(C3854="Data Error","Data Error",INDEX('[4]BAAL Adj Cap'!$CB$65:$CY$72,MONTH($B3854),$A3854+1))</f>
        <v>0.98</v>
      </c>
      <c r="F3854" s="3">
        <f>IF(D3854="Data Error","Data Error",INDEX([2]West!$C$11:$Z$22,MONTH($B3854),$A3854+1))</f>
        <v>0.98</v>
      </c>
      <c r="G3854" s="31">
        <f t="shared" si="422"/>
        <v>1621.41</v>
      </c>
      <c r="H3854" s="31">
        <f t="shared" si="420"/>
        <v>355.93600000000004</v>
      </c>
      <c r="I3854" s="23">
        <f t="shared" si="423"/>
        <v>0.98</v>
      </c>
      <c r="J3854" s="23">
        <f t="shared" si="421"/>
        <v>0.98</v>
      </c>
      <c r="K3854" s="7">
        <f t="shared" si="424"/>
        <v>251.48399999999998</v>
      </c>
      <c r="L3854" s="7">
        <f t="shared" si="425"/>
        <v>35.593600000000009</v>
      </c>
      <c r="M3854" s="20">
        <f>IF(C3854="Data Error","Data Error",IF(C3854&lt;=K3854,0,1-IFERROR(INDEX(BAAL!$C:$D,MATCH(ROUNDUP(C3854-K3854,0),BAAL!$B:$B,0),MATCH(LEFT(M$2,4),BAAL!$C$2:$D$2,0)),0)))</f>
        <v>0</v>
      </c>
      <c r="N3854" s="20">
        <f>IF(D3854="Data Error","Data Error",IF(D3854&lt;=L3854,0,1-IFERROR(INDEX(BAAL!$C:$D,MATCH(ROUNDUP(D3854-L3854,0),BAAL!$B:$B,0),MATCH(LEFT(N$2,4),BAAL!$C$2:$D$2,0)),0)))</f>
        <v>0</v>
      </c>
      <c r="O3854" s="26"/>
      <c r="P3854" s="26"/>
      <c r="Q3854" s="6">
        <f t="shared" si="426"/>
        <v>6</v>
      </c>
      <c r="R3854" s="20"/>
    </row>
    <row r="3855" spans="1:18" x14ac:dyDescent="0.25">
      <c r="A3855" s="6">
        <v>13</v>
      </c>
      <c r="B3855" s="4">
        <v>42530.541666666664</v>
      </c>
      <c r="C3855" s="2">
        <f>IF([4]Analysis!AG3855="Data Error","Data Error",[4]Analysis!AI3855*C$1)</f>
        <v>110.19829954917896</v>
      </c>
      <c r="D3855" s="2">
        <f>IF([5]Analysis!AG3855="Data Error","Data Error",[5]Analysis!AI3855*D$1)</f>
        <v>15.487960769329968</v>
      </c>
      <c r="E3855" s="3">
        <f>IF(C3855="Data Error","Data Error",INDEX('[4]BAAL Adj Cap'!$CB$65:$CY$72,MONTH($B3855),$A3855+1))</f>
        <v>0.98</v>
      </c>
      <c r="F3855" s="3">
        <f>IF(D3855="Data Error","Data Error",INDEX([2]West!$C$11:$Z$22,MONTH($B3855),$A3855+1))</f>
        <v>0.98</v>
      </c>
      <c r="G3855" s="31">
        <f t="shared" si="422"/>
        <v>1511.2117004508211</v>
      </c>
      <c r="H3855" s="31">
        <f t="shared" si="420"/>
        <v>340.44803923067008</v>
      </c>
      <c r="I3855" s="23">
        <f t="shared" si="423"/>
        <v>0.98</v>
      </c>
      <c r="J3855" s="23">
        <f t="shared" si="421"/>
        <v>0.98</v>
      </c>
      <c r="K3855" s="7">
        <f t="shared" si="424"/>
        <v>251.48399999999998</v>
      </c>
      <c r="L3855" s="7">
        <f t="shared" si="425"/>
        <v>35.593600000000009</v>
      </c>
      <c r="M3855" s="20">
        <f>IF(C3855="Data Error","Data Error",IF(C3855&lt;=K3855,0,1-IFERROR(INDEX(BAAL!$C:$D,MATCH(ROUNDUP(C3855-K3855,0),BAAL!$B:$B,0),MATCH(LEFT(M$2,4),BAAL!$C$2:$D$2,0)),0)))</f>
        <v>0</v>
      </c>
      <c r="N3855" s="20">
        <f>IF(D3855="Data Error","Data Error",IF(D3855&lt;=L3855,0,1-IFERROR(INDEX(BAAL!$C:$D,MATCH(ROUNDUP(D3855-L3855,0),BAAL!$B:$B,0),MATCH(LEFT(N$2,4),BAAL!$C$2:$D$2,0)),0)))</f>
        <v>0</v>
      </c>
      <c r="O3855" s="26"/>
      <c r="P3855" s="26"/>
      <c r="Q3855" s="6">
        <f t="shared" si="426"/>
        <v>6</v>
      </c>
      <c r="R3855" s="20"/>
    </row>
    <row r="3856" spans="1:18" x14ac:dyDescent="0.25">
      <c r="A3856" s="6">
        <v>14</v>
      </c>
      <c r="B3856" s="4">
        <v>42530.583333333336</v>
      </c>
      <c r="C3856" s="2">
        <f>IF([4]Analysis!AG3856="Data Error","Data Error",[4]Analysis!AI3856*C$1)</f>
        <v>28.24908279390992</v>
      </c>
      <c r="D3856" s="2">
        <f>IF([5]Analysis!AG3856="Data Error","Data Error",[5]Analysis!AI3856*D$1)</f>
        <v>4.1927277625583503</v>
      </c>
      <c r="E3856" s="3">
        <f>IF(C3856="Data Error","Data Error",INDEX('[4]BAAL Adj Cap'!$CB$65:$CY$72,MONTH($B3856),$A3856+1))</f>
        <v>0.98</v>
      </c>
      <c r="F3856" s="3">
        <f>IF(D3856="Data Error","Data Error",INDEX([2]West!$C$11:$Z$22,MONTH($B3856),$A3856+1))</f>
        <v>0.98</v>
      </c>
      <c r="G3856" s="31">
        <f t="shared" si="422"/>
        <v>1593.1609172060901</v>
      </c>
      <c r="H3856" s="31">
        <f t="shared" si="420"/>
        <v>351.74327223744166</v>
      </c>
      <c r="I3856" s="23">
        <f t="shared" si="423"/>
        <v>0.98</v>
      </c>
      <c r="J3856" s="23">
        <f t="shared" si="421"/>
        <v>0.98</v>
      </c>
      <c r="K3856" s="7">
        <f t="shared" si="424"/>
        <v>251.48399999999998</v>
      </c>
      <c r="L3856" s="7">
        <f t="shared" si="425"/>
        <v>35.593600000000009</v>
      </c>
      <c r="M3856" s="20">
        <f>IF(C3856="Data Error","Data Error",IF(C3856&lt;=K3856,0,1-IFERROR(INDEX(BAAL!$C:$D,MATCH(ROUNDUP(C3856-K3856,0),BAAL!$B:$B,0),MATCH(LEFT(M$2,4),BAAL!$C$2:$D$2,0)),0)))</f>
        <v>0</v>
      </c>
      <c r="N3856" s="20">
        <f>IF(D3856="Data Error","Data Error",IF(D3856&lt;=L3856,0,1-IFERROR(INDEX(BAAL!$C:$D,MATCH(ROUNDUP(D3856-L3856,0),BAAL!$B:$B,0),MATCH(LEFT(N$2,4),BAAL!$C$2:$D$2,0)),0)))</f>
        <v>0</v>
      </c>
      <c r="O3856" s="26"/>
      <c r="P3856" s="26"/>
      <c r="Q3856" s="6">
        <f t="shared" si="426"/>
        <v>6</v>
      </c>
      <c r="R3856" s="20"/>
    </row>
    <row r="3857" spans="1:18" x14ac:dyDescent="0.25">
      <c r="A3857" s="6">
        <v>15</v>
      </c>
      <c r="B3857" s="4">
        <v>42530.625</v>
      </c>
      <c r="C3857" s="2">
        <f>IF([4]Analysis!AG3857="Data Error","Data Error",[4]Analysis!AI3857*C$1)</f>
        <v>39.408920249781048</v>
      </c>
      <c r="D3857" s="2">
        <f>IF([5]Analysis!AG3857="Data Error","Data Error",[5]Analysis!AI3857*D$1)</f>
        <v>5.7672391348332583</v>
      </c>
      <c r="E3857" s="3">
        <f>IF(C3857="Data Error","Data Error",INDEX('[4]BAAL Adj Cap'!$CB$65:$CY$72,MONTH($B3857),$A3857+1))</f>
        <v>0.98</v>
      </c>
      <c r="F3857" s="3">
        <f>IF(D3857="Data Error","Data Error",INDEX([2]West!$C$11:$Z$22,MONTH($B3857),$A3857+1))</f>
        <v>0.98</v>
      </c>
      <c r="G3857" s="31">
        <f t="shared" si="422"/>
        <v>1582.0010797502191</v>
      </c>
      <c r="H3857" s="31">
        <f t="shared" si="420"/>
        <v>350.1687608651668</v>
      </c>
      <c r="I3857" s="23">
        <f t="shared" si="423"/>
        <v>0.98</v>
      </c>
      <c r="J3857" s="23">
        <f t="shared" si="421"/>
        <v>0.98</v>
      </c>
      <c r="K3857" s="7">
        <f t="shared" si="424"/>
        <v>251.48399999999998</v>
      </c>
      <c r="L3857" s="7">
        <f t="shared" si="425"/>
        <v>35.593600000000009</v>
      </c>
      <c r="M3857" s="20">
        <f>IF(C3857="Data Error","Data Error",IF(C3857&lt;=K3857,0,1-IFERROR(INDEX(BAAL!$C:$D,MATCH(ROUNDUP(C3857-K3857,0),BAAL!$B:$B,0),MATCH(LEFT(M$2,4),BAAL!$C$2:$D$2,0)),0)))</f>
        <v>0</v>
      </c>
      <c r="N3857" s="20">
        <f>IF(D3857="Data Error","Data Error",IF(D3857&lt;=L3857,0,1-IFERROR(INDEX(BAAL!$C:$D,MATCH(ROUNDUP(D3857-L3857,0),BAAL!$B:$B,0),MATCH(LEFT(N$2,4),BAAL!$C$2:$D$2,0)),0)))</f>
        <v>0</v>
      </c>
      <c r="O3857" s="26"/>
      <c r="P3857" s="26"/>
      <c r="Q3857" s="6">
        <f t="shared" si="426"/>
        <v>6</v>
      </c>
      <c r="R3857" s="20"/>
    </row>
    <row r="3858" spans="1:18" x14ac:dyDescent="0.25">
      <c r="A3858" s="6">
        <v>16</v>
      </c>
      <c r="B3858" s="4">
        <v>42530.666666666664</v>
      </c>
      <c r="C3858" s="2">
        <f>IF([4]Analysis!AG3858="Data Error","Data Error",[4]Analysis!AI3858*C$1)</f>
        <v>33.668878973684983</v>
      </c>
      <c r="D3858" s="2">
        <f>IF([5]Analysis!AG3858="Data Error","Data Error",[5]Analysis!AI3858*D$1)</f>
        <v>4.5609858375850845</v>
      </c>
      <c r="E3858" s="3">
        <f>IF(C3858="Data Error","Data Error",INDEX('[4]BAAL Adj Cap'!$CB$65:$CY$72,MONTH($B3858),$A3858+1))</f>
        <v>0.98</v>
      </c>
      <c r="F3858" s="3">
        <f>IF(D3858="Data Error","Data Error",INDEX([2]West!$C$11:$Z$22,MONTH($B3858),$A3858+1))</f>
        <v>0.98</v>
      </c>
      <c r="G3858" s="31">
        <f t="shared" si="422"/>
        <v>1587.7411210263151</v>
      </c>
      <c r="H3858" s="31">
        <f t="shared" si="420"/>
        <v>351.37501416241497</v>
      </c>
      <c r="I3858" s="23">
        <f t="shared" si="423"/>
        <v>0.98</v>
      </c>
      <c r="J3858" s="23">
        <f t="shared" si="421"/>
        <v>0.98</v>
      </c>
      <c r="K3858" s="7">
        <f t="shared" si="424"/>
        <v>251.48399999999998</v>
      </c>
      <c r="L3858" s="7">
        <f t="shared" si="425"/>
        <v>35.593600000000009</v>
      </c>
      <c r="M3858" s="20">
        <f>IF(C3858="Data Error","Data Error",IF(C3858&lt;=K3858,0,1-IFERROR(INDEX(BAAL!$C:$D,MATCH(ROUNDUP(C3858-K3858,0),BAAL!$B:$B,0),MATCH(LEFT(M$2,4),BAAL!$C$2:$D$2,0)),0)))</f>
        <v>0</v>
      </c>
      <c r="N3858" s="20">
        <f>IF(D3858="Data Error","Data Error",IF(D3858&lt;=L3858,0,1-IFERROR(INDEX(BAAL!$C:$D,MATCH(ROUNDUP(D3858-L3858,0),BAAL!$B:$B,0),MATCH(LEFT(N$2,4),BAAL!$C$2:$D$2,0)),0)))</f>
        <v>0</v>
      </c>
      <c r="O3858" s="26"/>
      <c r="P3858" s="26"/>
      <c r="Q3858" s="6">
        <f t="shared" si="426"/>
        <v>6</v>
      </c>
      <c r="R3858" s="20"/>
    </row>
    <row r="3859" spans="1:18" x14ac:dyDescent="0.25">
      <c r="A3859" s="6">
        <v>17</v>
      </c>
      <c r="B3859" s="4">
        <v>42530.708333333336</v>
      </c>
      <c r="C3859" s="2">
        <f>IF([4]Analysis!AG3859="Data Error","Data Error",[4]Analysis!AI3859*C$1)</f>
        <v>111.87095583329902</v>
      </c>
      <c r="D3859" s="2">
        <f>IF([5]Analysis!AG3859="Data Error","Data Error",[5]Analysis!AI3859*D$1)</f>
        <v>16.906978054331891</v>
      </c>
      <c r="E3859" s="3">
        <f>IF(C3859="Data Error","Data Error",INDEX('[4]BAAL Adj Cap'!$CB$65:$CY$72,MONTH($B3859),$A3859+1))</f>
        <v>0.96750000000000003</v>
      </c>
      <c r="F3859" s="3">
        <f>IF(D3859="Data Error","Data Error",INDEX([2]West!$C$11:$Z$22,MONTH($B3859),$A3859+1))</f>
        <v>0.98</v>
      </c>
      <c r="G3859" s="31">
        <f t="shared" si="422"/>
        <v>1488.8577941667011</v>
      </c>
      <c r="H3859" s="31">
        <f t="shared" si="420"/>
        <v>339.02902194566815</v>
      </c>
      <c r="I3859" s="23">
        <f t="shared" si="423"/>
        <v>0.96750000000000003</v>
      </c>
      <c r="J3859" s="23">
        <f t="shared" si="421"/>
        <v>0.98</v>
      </c>
      <c r="K3859" s="7">
        <f t="shared" si="424"/>
        <v>251.48399999999998</v>
      </c>
      <c r="L3859" s="7">
        <f t="shared" si="425"/>
        <v>35.593600000000009</v>
      </c>
      <c r="M3859" s="20">
        <f>IF(C3859="Data Error","Data Error",IF(C3859&lt;=K3859,0,1-IFERROR(INDEX(BAAL!$C:$D,MATCH(ROUNDUP(C3859-K3859,0),BAAL!$B:$B,0),MATCH(LEFT(M$2,4),BAAL!$C$2:$D$2,0)),0)))</f>
        <v>0</v>
      </c>
      <c r="N3859" s="20">
        <f>IF(D3859="Data Error","Data Error",IF(D3859&lt;=L3859,0,1-IFERROR(INDEX(BAAL!$C:$D,MATCH(ROUNDUP(D3859-L3859,0),BAAL!$B:$B,0),MATCH(LEFT(N$2,4),BAAL!$C$2:$D$2,0)),0)))</f>
        <v>0</v>
      </c>
      <c r="O3859" s="26"/>
      <c r="P3859" s="26"/>
      <c r="Q3859" s="6">
        <f t="shared" si="426"/>
        <v>6</v>
      </c>
      <c r="R3859" s="20"/>
    </row>
    <row r="3860" spans="1:18" x14ac:dyDescent="0.25">
      <c r="A3860" s="6">
        <v>18</v>
      </c>
      <c r="B3860" s="4">
        <v>42530.75</v>
      </c>
      <c r="C3860" s="2">
        <f>IF([4]Analysis!AG3860="Data Error","Data Error",[4]Analysis!AI3860*C$1)</f>
        <v>50.024999171539157</v>
      </c>
      <c r="D3860" s="2">
        <f>IF([5]Analysis!AG3860="Data Error","Data Error",[5]Analysis!AI3860*D$1)</f>
        <v>21.646959564742641</v>
      </c>
      <c r="E3860" s="3">
        <f>IF(C3860="Data Error","Data Error",INDEX('[4]BAAL Adj Cap'!$CB$65:$CY$72,MONTH($B3860),$A3860+1))</f>
        <v>0.76624999999999999</v>
      </c>
      <c r="F3860" s="3">
        <f>IF(D3860="Data Error","Data Error",INDEX([2]West!$C$11:$Z$22,MONTH($B3860),$A3860+1))</f>
        <v>0.96750000000000003</v>
      </c>
      <c r="G3860" s="31">
        <f t="shared" si="422"/>
        <v>1217.7356258284608</v>
      </c>
      <c r="H3860" s="31">
        <f t="shared" si="420"/>
        <v>329.74904043525743</v>
      </c>
      <c r="I3860" s="23">
        <f t="shared" si="423"/>
        <v>0.76624999999999999</v>
      </c>
      <c r="J3860" s="23">
        <f t="shared" si="421"/>
        <v>0.96750000000000003</v>
      </c>
      <c r="K3860" s="7">
        <f t="shared" si="424"/>
        <v>251.48399999999998</v>
      </c>
      <c r="L3860" s="7">
        <f t="shared" si="425"/>
        <v>35.593600000000009</v>
      </c>
      <c r="M3860" s="20">
        <f>IF(C3860="Data Error","Data Error",IF(C3860&lt;=K3860,0,1-IFERROR(INDEX(BAAL!$C:$D,MATCH(ROUNDUP(C3860-K3860,0),BAAL!$B:$B,0),MATCH(LEFT(M$2,4),BAAL!$C$2:$D$2,0)),0)))</f>
        <v>0</v>
      </c>
      <c r="N3860" s="20">
        <f>IF(D3860="Data Error","Data Error",IF(D3860&lt;=L3860,0,1-IFERROR(INDEX(BAAL!$C:$D,MATCH(ROUNDUP(D3860-L3860,0),BAAL!$B:$B,0),MATCH(LEFT(N$2,4),BAAL!$C$2:$D$2,0)),0)))</f>
        <v>0</v>
      </c>
      <c r="O3860" s="26"/>
      <c r="P3860" s="26"/>
      <c r="Q3860" s="6">
        <f t="shared" si="426"/>
        <v>6</v>
      </c>
      <c r="R3860" s="20"/>
    </row>
    <row r="3861" spans="1:18" x14ac:dyDescent="0.25">
      <c r="A3861" s="6">
        <v>19</v>
      </c>
      <c r="B3861" s="4">
        <v>42530.791666666664</v>
      </c>
      <c r="C3861" s="2">
        <f>IF([4]Analysis!AG3861="Data Error","Data Error",[4]Analysis!AI3861*C$1)</f>
        <v>0</v>
      </c>
      <c r="D3861" s="2">
        <f>IF([5]Analysis!AG3861="Data Error","Data Error",[5]Analysis!AI3861*D$1)</f>
        <v>0</v>
      </c>
      <c r="E3861" s="3">
        <f>IF(C3861="Data Error","Data Error",INDEX('[4]BAAL Adj Cap'!$CB$65:$CY$72,MONTH($B3861),$A3861+1))</f>
        <v>0.30625000000000002</v>
      </c>
      <c r="F3861" s="3">
        <f>IF(D3861="Data Error","Data Error",INDEX([2]West!$C$11:$Z$22,MONTH($B3861),$A3861+1))</f>
        <v>0.30625000000000002</v>
      </c>
      <c r="G3861" s="31">
        <f t="shared" si="422"/>
        <v>506.69062500000001</v>
      </c>
      <c r="H3861" s="31">
        <f t="shared" si="420"/>
        <v>111.23000000000002</v>
      </c>
      <c r="I3861" s="23">
        <f t="shared" si="423"/>
        <v>0.30625000000000002</v>
      </c>
      <c r="J3861" s="23">
        <f t="shared" si="421"/>
        <v>0.30625000000000002</v>
      </c>
      <c r="K3861" s="7">
        <f t="shared" si="424"/>
        <v>251.48399999999998</v>
      </c>
      <c r="L3861" s="7">
        <f t="shared" si="425"/>
        <v>35.593600000000009</v>
      </c>
      <c r="M3861" s="20">
        <f>IF(C3861="Data Error","Data Error",IF(C3861&lt;=K3861,0,1-IFERROR(INDEX(BAAL!$C:$D,MATCH(ROUNDUP(C3861-K3861,0),BAAL!$B:$B,0),MATCH(LEFT(M$2,4),BAAL!$C$2:$D$2,0)),0)))</f>
        <v>0</v>
      </c>
      <c r="N3861" s="20">
        <f>IF(D3861="Data Error","Data Error",IF(D3861&lt;=L3861,0,1-IFERROR(INDEX(BAAL!$C:$D,MATCH(ROUNDUP(D3861-L3861,0),BAAL!$B:$B,0),MATCH(LEFT(N$2,4),BAAL!$C$2:$D$2,0)),0)))</f>
        <v>0</v>
      </c>
      <c r="O3861" s="26"/>
      <c r="P3861" s="26"/>
      <c r="Q3861" s="6">
        <f t="shared" si="426"/>
        <v>6</v>
      </c>
      <c r="R3861" s="20"/>
    </row>
    <row r="3862" spans="1:18" x14ac:dyDescent="0.25">
      <c r="A3862" s="6">
        <v>20</v>
      </c>
      <c r="B3862" s="4">
        <v>42530.833333333336</v>
      </c>
      <c r="C3862" s="2">
        <f>IF([4]Analysis!AG3862="Data Error","Data Error",[4]Analysis!AI3862*C$1)</f>
        <v>0</v>
      </c>
      <c r="D3862" s="2">
        <f>IF([5]Analysis!AG3862="Data Error","Data Error",[5]Analysis!AI3862*D$1)</f>
        <v>1.1369159129577147</v>
      </c>
      <c r="E3862" s="3">
        <f>IF(C3862="Data Error","Data Error",INDEX('[4]BAAL Adj Cap'!$CB$65:$CY$72,MONTH($B3862),$A3862+1))</f>
        <v>3.7500000000000006E-2</v>
      </c>
      <c r="F3862" s="3">
        <f>IF(D3862="Data Error","Data Error",INDEX([2]West!$C$11:$Z$22,MONTH($B3862),$A3862+1))</f>
        <v>3.7500000000000006E-2</v>
      </c>
      <c r="G3862" s="31">
        <f t="shared" si="422"/>
        <v>62.04375000000001</v>
      </c>
      <c r="H3862" s="31">
        <f t="shared" si="420"/>
        <v>12.48308408704229</v>
      </c>
      <c r="I3862" s="23">
        <f t="shared" si="423"/>
        <v>3.7500000000000006E-2</v>
      </c>
      <c r="J3862" s="23">
        <f t="shared" si="421"/>
        <v>3.7500000000000006E-2</v>
      </c>
      <c r="K3862" s="7">
        <f t="shared" si="424"/>
        <v>62.04375000000001</v>
      </c>
      <c r="L3862" s="7">
        <f t="shared" si="425"/>
        <v>13.620000000000005</v>
      </c>
      <c r="M3862" s="20">
        <f>IF(C3862="Data Error","Data Error",IF(C3862&lt;=K3862,0,1-IFERROR(INDEX(BAAL!$C:$D,MATCH(ROUNDUP(C3862-K3862,0),BAAL!$B:$B,0),MATCH(LEFT(M$2,4),BAAL!$C$2:$D$2,0)),0)))</f>
        <v>0</v>
      </c>
      <c r="N3862" s="20">
        <f>IF(D3862="Data Error","Data Error",IF(D3862&lt;=L3862,0,1-IFERROR(INDEX(BAAL!$C:$D,MATCH(ROUNDUP(D3862-L3862,0),BAAL!$B:$B,0),MATCH(LEFT(N$2,4),BAAL!$C$2:$D$2,0)),0)))</f>
        <v>0</v>
      </c>
      <c r="O3862" s="26"/>
      <c r="P3862" s="26"/>
      <c r="Q3862" s="6">
        <f t="shared" si="426"/>
        <v>6</v>
      </c>
      <c r="R3862" s="20"/>
    </row>
    <row r="3863" spans="1:18" x14ac:dyDescent="0.25">
      <c r="A3863" s="6">
        <v>21</v>
      </c>
      <c r="B3863" s="4">
        <v>42530.875</v>
      </c>
      <c r="C3863" s="2">
        <f>IF([4]Analysis!AG3863="Data Error","Data Error",[4]Analysis!AI3863*C$1)</f>
        <v>0</v>
      </c>
      <c r="D3863" s="2">
        <f>IF([5]Analysis!AG3863="Data Error","Data Error",[5]Analysis!AI3863*D$1)</f>
        <v>0</v>
      </c>
      <c r="E3863" s="3">
        <f>IF(C3863="Data Error","Data Error",INDEX('[4]BAAL Adj Cap'!$CB$65:$CY$72,MONTH($B3863),$A3863+1))</f>
        <v>0</v>
      </c>
      <c r="F3863" s="3">
        <f>IF(D3863="Data Error","Data Error",INDEX([2]West!$C$11:$Z$22,MONTH($B3863),$A3863+1))</f>
        <v>0</v>
      </c>
      <c r="G3863" s="31">
        <f t="shared" si="422"/>
        <v>0</v>
      </c>
      <c r="H3863" s="31">
        <f t="shared" si="420"/>
        <v>0</v>
      </c>
      <c r="I3863" s="23">
        <f t="shared" si="423"/>
        <v>0</v>
      </c>
      <c r="J3863" s="23">
        <f t="shared" si="421"/>
        <v>0</v>
      </c>
      <c r="K3863" s="7">
        <f t="shared" si="424"/>
        <v>0</v>
      </c>
      <c r="L3863" s="7">
        <f t="shared" si="425"/>
        <v>0</v>
      </c>
      <c r="M3863" s="20">
        <f>IF(C3863="Data Error","Data Error",IF(C3863&lt;=K3863,0,1-IFERROR(INDEX(BAAL!$C:$D,MATCH(ROUNDUP(C3863-K3863,0),BAAL!$B:$B,0),MATCH(LEFT(M$2,4),BAAL!$C$2:$D$2,0)),0)))</f>
        <v>0</v>
      </c>
      <c r="N3863" s="20">
        <f>IF(D3863="Data Error","Data Error",IF(D3863&lt;=L3863,0,1-IFERROR(INDEX(BAAL!$C:$D,MATCH(ROUNDUP(D3863-L3863,0),BAAL!$B:$B,0),MATCH(LEFT(N$2,4),BAAL!$C$2:$D$2,0)),0)))</f>
        <v>0</v>
      </c>
      <c r="O3863" s="26"/>
      <c r="P3863" s="26"/>
      <c r="Q3863" s="6">
        <f t="shared" si="426"/>
        <v>6</v>
      </c>
      <c r="R3863" s="20"/>
    </row>
    <row r="3864" spans="1:18" x14ac:dyDescent="0.25">
      <c r="A3864" s="6">
        <v>22</v>
      </c>
      <c r="B3864" s="4">
        <v>42530.916666666664</v>
      </c>
      <c r="C3864" s="2">
        <f>IF([4]Analysis!AG3864="Data Error","Data Error",[4]Analysis!AI3864*C$1)</f>
        <v>0</v>
      </c>
      <c r="D3864" s="2">
        <f>IF([5]Analysis!AG3864="Data Error","Data Error",[5]Analysis!AI3864*D$1)</f>
        <v>0</v>
      </c>
      <c r="E3864" s="3">
        <f>IF(C3864="Data Error","Data Error",INDEX('[4]BAAL Adj Cap'!$CB$65:$CY$72,MONTH($B3864),$A3864+1))</f>
        <v>0</v>
      </c>
      <c r="F3864" s="3">
        <f>IF(D3864="Data Error","Data Error",INDEX([2]West!$C$11:$Z$22,MONTH($B3864),$A3864+1))</f>
        <v>0</v>
      </c>
      <c r="G3864" s="31">
        <f t="shared" si="422"/>
        <v>0</v>
      </c>
      <c r="H3864" s="31">
        <f t="shared" si="420"/>
        <v>0</v>
      </c>
      <c r="I3864" s="23">
        <f t="shared" si="423"/>
        <v>0</v>
      </c>
      <c r="J3864" s="23">
        <f t="shared" si="421"/>
        <v>0</v>
      </c>
      <c r="K3864" s="7">
        <f t="shared" si="424"/>
        <v>0</v>
      </c>
      <c r="L3864" s="7">
        <f t="shared" si="425"/>
        <v>0</v>
      </c>
      <c r="M3864" s="20">
        <f>IF(C3864="Data Error","Data Error",IF(C3864&lt;=K3864,0,1-IFERROR(INDEX(BAAL!$C:$D,MATCH(ROUNDUP(C3864-K3864,0),BAAL!$B:$B,0),MATCH(LEFT(M$2,4),BAAL!$C$2:$D$2,0)),0)))</f>
        <v>0</v>
      </c>
      <c r="N3864" s="20">
        <f>IF(D3864="Data Error","Data Error",IF(D3864&lt;=L3864,0,1-IFERROR(INDEX(BAAL!$C:$D,MATCH(ROUNDUP(D3864-L3864,0),BAAL!$B:$B,0),MATCH(LEFT(N$2,4),BAAL!$C$2:$D$2,0)),0)))</f>
        <v>0</v>
      </c>
      <c r="O3864" s="26"/>
      <c r="P3864" s="26"/>
      <c r="Q3864" s="6">
        <f t="shared" si="426"/>
        <v>6</v>
      </c>
      <c r="R3864" s="20"/>
    </row>
    <row r="3865" spans="1:18" x14ac:dyDescent="0.25">
      <c r="A3865" s="6">
        <v>23</v>
      </c>
      <c r="B3865" s="4">
        <v>42530.958333333336</v>
      </c>
      <c r="C3865" s="2">
        <f>IF([4]Analysis!AG3865="Data Error","Data Error",[4]Analysis!AI3865*C$1)</f>
        <v>0</v>
      </c>
      <c r="D3865" s="2">
        <f>IF([5]Analysis!AG3865="Data Error","Data Error",[5]Analysis!AI3865*D$1)</f>
        <v>0</v>
      </c>
      <c r="E3865" s="3">
        <f>IF(C3865="Data Error","Data Error",INDEX('[4]BAAL Adj Cap'!$CB$65:$CY$72,MONTH($B3865),$A3865+1))</f>
        <v>0</v>
      </c>
      <c r="F3865" s="3">
        <f>IF(D3865="Data Error","Data Error",INDEX([2]West!$C$11:$Z$22,MONTH($B3865),$A3865+1))</f>
        <v>0</v>
      </c>
      <c r="G3865" s="31">
        <f t="shared" si="422"/>
        <v>0</v>
      </c>
      <c r="H3865" s="31">
        <f t="shared" si="420"/>
        <v>0</v>
      </c>
      <c r="I3865" s="23">
        <f t="shared" si="423"/>
        <v>0</v>
      </c>
      <c r="J3865" s="23">
        <f t="shared" si="421"/>
        <v>0</v>
      </c>
      <c r="K3865" s="7">
        <f t="shared" si="424"/>
        <v>0</v>
      </c>
      <c r="L3865" s="7">
        <f t="shared" si="425"/>
        <v>0</v>
      </c>
      <c r="M3865" s="20">
        <f>IF(C3865="Data Error","Data Error",IF(C3865&lt;=K3865,0,1-IFERROR(INDEX(BAAL!$C:$D,MATCH(ROUNDUP(C3865-K3865,0),BAAL!$B:$B,0),MATCH(LEFT(M$2,4),BAAL!$C$2:$D$2,0)),0)))</f>
        <v>0</v>
      </c>
      <c r="N3865" s="20">
        <f>IF(D3865="Data Error","Data Error",IF(D3865&lt;=L3865,0,1-IFERROR(INDEX(BAAL!$C:$D,MATCH(ROUNDUP(D3865-L3865,0),BAAL!$B:$B,0),MATCH(LEFT(N$2,4),BAAL!$C$2:$D$2,0)),0)))</f>
        <v>0</v>
      </c>
      <c r="O3865" s="26"/>
      <c r="P3865" s="26"/>
      <c r="Q3865" s="6">
        <f t="shared" si="426"/>
        <v>6</v>
      </c>
      <c r="R3865" s="20"/>
    </row>
    <row r="3866" spans="1:18" x14ac:dyDescent="0.25">
      <c r="A3866" s="6">
        <v>0</v>
      </c>
      <c r="B3866" s="1">
        <v>42531</v>
      </c>
      <c r="C3866" s="2">
        <f>IF([4]Analysis!AG3866="Data Error","Data Error",[4]Analysis!AI3866*C$1)</f>
        <v>0</v>
      </c>
      <c r="D3866" s="2">
        <f>IF([5]Analysis!AG3866="Data Error","Data Error",[5]Analysis!AI3866*D$1)</f>
        <v>0</v>
      </c>
      <c r="E3866" s="3">
        <f>IF(C3866="Data Error","Data Error",INDEX('[4]BAAL Adj Cap'!$CB$65:$CY$72,MONTH($B3866),$A3866+1))</f>
        <v>0</v>
      </c>
      <c r="F3866" s="3">
        <f>IF(D3866="Data Error","Data Error",INDEX([2]West!$C$11:$Z$22,MONTH($B3866),$A3866+1))</f>
        <v>0</v>
      </c>
      <c r="G3866" s="31">
        <f t="shared" si="422"/>
        <v>0</v>
      </c>
      <c r="H3866" s="31">
        <f t="shared" si="420"/>
        <v>0</v>
      </c>
      <c r="I3866" s="23">
        <f t="shared" si="423"/>
        <v>0</v>
      </c>
      <c r="J3866" s="23">
        <f t="shared" si="421"/>
        <v>0</v>
      </c>
      <c r="K3866" s="7">
        <f t="shared" si="424"/>
        <v>0</v>
      </c>
      <c r="L3866" s="7">
        <f t="shared" si="425"/>
        <v>0</v>
      </c>
      <c r="M3866" s="20">
        <f>IF(C3866="Data Error","Data Error",IF(C3866&lt;=K3866,0,1-IFERROR(INDEX(BAAL!$C:$D,MATCH(ROUNDUP(C3866-K3866,0),BAAL!$B:$B,0),MATCH(LEFT(M$2,4),BAAL!$C$2:$D$2,0)),0)))</f>
        <v>0</v>
      </c>
      <c r="N3866" s="20">
        <f>IF(D3866="Data Error","Data Error",IF(D3866&lt;=L3866,0,1-IFERROR(INDEX(BAAL!$C:$D,MATCH(ROUNDUP(D3866-L3866,0),BAAL!$B:$B,0),MATCH(LEFT(N$2,4),BAAL!$C$2:$D$2,0)),0)))</f>
        <v>0</v>
      </c>
      <c r="O3866" s="26"/>
      <c r="P3866" s="26"/>
      <c r="Q3866" s="6">
        <f t="shared" si="426"/>
        <v>6</v>
      </c>
      <c r="R3866" s="20"/>
    </row>
    <row r="3867" spans="1:18" x14ac:dyDescent="0.25">
      <c r="A3867" s="6">
        <v>1</v>
      </c>
      <c r="B3867" s="4">
        <v>42531.041666666664</v>
      </c>
      <c r="C3867" s="2">
        <f>IF([4]Analysis!AG3867="Data Error","Data Error",[4]Analysis!AI3867*C$1)</f>
        <v>0</v>
      </c>
      <c r="D3867" s="2">
        <f>IF([5]Analysis!AG3867="Data Error","Data Error",[5]Analysis!AI3867*D$1)</f>
        <v>0</v>
      </c>
      <c r="E3867" s="3">
        <f>IF(C3867="Data Error","Data Error",INDEX('[4]BAAL Adj Cap'!$CB$65:$CY$72,MONTH($B3867),$A3867+1))</f>
        <v>0</v>
      </c>
      <c r="F3867" s="3">
        <f>IF(D3867="Data Error","Data Error",INDEX([2]West!$C$11:$Z$22,MONTH($B3867),$A3867+1))</f>
        <v>0</v>
      </c>
      <c r="G3867" s="31">
        <f t="shared" si="422"/>
        <v>0</v>
      </c>
      <c r="H3867" s="31">
        <f t="shared" si="420"/>
        <v>0</v>
      </c>
      <c r="I3867" s="23">
        <f t="shared" si="423"/>
        <v>0</v>
      </c>
      <c r="J3867" s="23">
        <f t="shared" si="421"/>
        <v>0</v>
      </c>
      <c r="K3867" s="7">
        <f t="shared" si="424"/>
        <v>0</v>
      </c>
      <c r="L3867" s="7">
        <f t="shared" si="425"/>
        <v>0</v>
      </c>
      <c r="M3867" s="20">
        <f>IF(C3867="Data Error","Data Error",IF(C3867&lt;=K3867,0,1-IFERROR(INDEX(BAAL!$C:$D,MATCH(ROUNDUP(C3867-K3867,0),BAAL!$B:$B,0),MATCH(LEFT(M$2,4),BAAL!$C$2:$D$2,0)),0)))</f>
        <v>0</v>
      </c>
      <c r="N3867" s="20">
        <f>IF(D3867="Data Error","Data Error",IF(D3867&lt;=L3867,0,1-IFERROR(INDEX(BAAL!$C:$D,MATCH(ROUNDUP(D3867-L3867,0),BAAL!$B:$B,0),MATCH(LEFT(N$2,4),BAAL!$C$2:$D$2,0)),0)))</f>
        <v>0</v>
      </c>
      <c r="O3867" s="26"/>
      <c r="P3867" s="26"/>
      <c r="Q3867" s="6">
        <f t="shared" si="426"/>
        <v>6</v>
      </c>
      <c r="R3867" s="20"/>
    </row>
    <row r="3868" spans="1:18" x14ac:dyDescent="0.25">
      <c r="A3868" s="6">
        <v>2</v>
      </c>
      <c r="B3868" s="4">
        <v>42531.083333333336</v>
      </c>
      <c r="C3868" s="2">
        <f>IF([4]Analysis!AG3868="Data Error","Data Error",[4]Analysis!AI3868*C$1)</f>
        <v>0</v>
      </c>
      <c r="D3868" s="2">
        <f>IF([5]Analysis!AG3868="Data Error","Data Error",[5]Analysis!AI3868*D$1)</f>
        <v>0</v>
      </c>
      <c r="E3868" s="3">
        <f>IF(C3868="Data Error","Data Error",INDEX('[4]BAAL Adj Cap'!$CB$65:$CY$72,MONTH($B3868),$A3868+1))</f>
        <v>0</v>
      </c>
      <c r="F3868" s="3">
        <f>IF(D3868="Data Error","Data Error",INDEX([2]West!$C$11:$Z$22,MONTH($B3868),$A3868+1))</f>
        <v>0</v>
      </c>
      <c r="G3868" s="31">
        <f t="shared" si="422"/>
        <v>0</v>
      </c>
      <c r="H3868" s="31">
        <f t="shared" si="420"/>
        <v>0</v>
      </c>
      <c r="I3868" s="23">
        <f t="shared" si="423"/>
        <v>0</v>
      </c>
      <c r="J3868" s="23">
        <f t="shared" si="421"/>
        <v>0</v>
      </c>
      <c r="K3868" s="7">
        <f t="shared" si="424"/>
        <v>0</v>
      </c>
      <c r="L3868" s="7">
        <f t="shared" si="425"/>
        <v>0</v>
      </c>
      <c r="M3868" s="20">
        <f>IF(C3868="Data Error","Data Error",IF(C3868&lt;=K3868,0,1-IFERROR(INDEX(BAAL!$C:$D,MATCH(ROUNDUP(C3868-K3868,0),BAAL!$B:$B,0),MATCH(LEFT(M$2,4),BAAL!$C$2:$D$2,0)),0)))</f>
        <v>0</v>
      </c>
      <c r="N3868" s="20">
        <f>IF(D3868="Data Error","Data Error",IF(D3868&lt;=L3868,0,1-IFERROR(INDEX(BAAL!$C:$D,MATCH(ROUNDUP(D3868-L3868,0),BAAL!$B:$B,0),MATCH(LEFT(N$2,4),BAAL!$C$2:$D$2,0)),0)))</f>
        <v>0</v>
      </c>
      <c r="O3868" s="26"/>
      <c r="P3868" s="26"/>
      <c r="Q3868" s="6">
        <f t="shared" si="426"/>
        <v>6</v>
      </c>
      <c r="R3868" s="20"/>
    </row>
    <row r="3869" spans="1:18" x14ac:dyDescent="0.25">
      <c r="A3869" s="6">
        <v>3</v>
      </c>
      <c r="B3869" s="4">
        <v>42531.125</v>
      </c>
      <c r="C3869" s="2">
        <f>IF([4]Analysis!AG3869="Data Error","Data Error",[4]Analysis!AI3869*C$1)</f>
        <v>0</v>
      </c>
      <c r="D3869" s="2">
        <f>IF([5]Analysis!AG3869="Data Error","Data Error",[5]Analysis!AI3869*D$1)</f>
        <v>0</v>
      </c>
      <c r="E3869" s="3">
        <f>IF(C3869="Data Error","Data Error",INDEX('[4]BAAL Adj Cap'!$CB$65:$CY$72,MONTH($B3869),$A3869+1))</f>
        <v>0</v>
      </c>
      <c r="F3869" s="3">
        <f>IF(D3869="Data Error","Data Error",INDEX([2]West!$C$11:$Z$22,MONTH($B3869),$A3869+1))</f>
        <v>0</v>
      </c>
      <c r="G3869" s="31">
        <f t="shared" si="422"/>
        <v>0</v>
      </c>
      <c r="H3869" s="31">
        <f t="shared" si="420"/>
        <v>0</v>
      </c>
      <c r="I3869" s="23">
        <f t="shared" si="423"/>
        <v>0</v>
      </c>
      <c r="J3869" s="23">
        <f t="shared" si="421"/>
        <v>0</v>
      </c>
      <c r="K3869" s="7">
        <f t="shared" si="424"/>
        <v>0</v>
      </c>
      <c r="L3869" s="7">
        <f t="shared" si="425"/>
        <v>0</v>
      </c>
      <c r="M3869" s="20">
        <f>IF(C3869="Data Error","Data Error",IF(C3869&lt;=K3869,0,1-IFERROR(INDEX(BAAL!$C:$D,MATCH(ROUNDUP(C3869-K3869,0),BAAL!$B:$B,0),MATCH(LEFT(M$2,4),BAAL!$C$2:$D$2,0)),0)))</f>
        <v>0</v>
      </c>
      <c r="N3869" s="20">
        <f>IF(D3869="Data Error","Data Error",IF(D3869&lt;=L3869,0,1-IFERROR(INDEX(BAAL!$C:$D,MATCH(ROUNDUP(D3869-L3869,0),BAAL!$B:$B,0),MATCH(LEFT(N$2,4),BAAL!$C$2:$D$2,0)),0)))</f>
        <v>0</v>
      </c>
      <c r="O3869" s="26"/>
      <c r="P3869" s="26"/>
      <c r="Q3869" s="6">
        <f t="shared" si="426"/>
        <v>6</v>
      </c>
      <c r="R3869" s="20"/>
    </row>
    <row r="3870" spans="1:18" x14ac:dyDescent="0.25">
      <c r="A3870" s="6">
        <v>4</v>
      </c>
      <c r="B3870" s="4">
        <v>42531.166666666664</v>
      </c>
      <c r="C3870" s="2">
        <f>IF([4]Analysis!AG3870="Data Error","Data Error",[4]Analysis!AI3870*C$1)</f>
        <v>0</v>
      </c>
      <c r="D3870" s="2">
        <f>IF([5]Analysis!AG3870="Data Error","Data Error",[5]Analysis!AI3870*D$1)</f>
        <v>0</v>
      </c>
      <c r="E3870" s="3">
        <f>IF(C3870="Data Error","Data Error",INDEX('[4]BAAL Adj Cap'!$CB$65:$CY$72,MONTH($B3870),$A3870+1))</f>
        <v>1.4999999999999999E-2</v>
      </c>
      <c r="F3870" s="3">
        <f>IF(D3870="Data Error","Data Error",INDEX([2]West!$C$11:$Z$22,MONTH($B3870),$A3870+1))</f>
        <v>1.4999999999999999E-2</v>
      </c>
      <c r="G3870" s="31">
        <f t="shared" si="422"/>
        <v>24.817499999999999</v>
      </c>
      <c r="H3870" s="31">
        <f t="shared" si="420"/>
        <v>5.4480000000000004</v>
      </c>
      <c r="I3870" s="23">
        <f t="shared" si="423"/>
        <v>1.4999999999999999E-2</v>
      </c>
      <c r="J3870" s="23">
        <f t="shared" si="421"/>
        <v>1.4999999999999999E-2</v>
      </c>
      <c r="K3870" s="7">
        <f t="shared" si="424"/>
        <v>24.817499999999999</v>
      </c>
      <c r="L3870" s="7">
        <f t="shared" si="425"/>
        <v>5.4480000000000004</v>
      </c>
      <c r="M3870" s="20">
        <f>IF(C3870="Data Error","Data Error",IF(C3870&lt;=K3870,0,1-IFERROR(INDEX(BAAL!$C:$D,MATCH(ROUNDUP(C3870-K3870,0),BAAL!$B:$B,0),MATCH(LEFT(M$2,4),BAAL!$C$2:$D$2,0)),0)))</f>
        <v>0</v>
      </c>
      <c r="N3870" s="20">
        <f>IF(D3870="Data Error","Data Error",IF(D3870&lt;=L3870,0,1-IFERROR(INDEX(BAAL!$C:$D,MATCH(ROUNDUP(D3870-L3870,0),BAAL!$B:$B,0),MATCH(LEFT(N$2,4),BAAL!$C$2:$D$2,0)),0)))</f>
        <v>0</v>
      </c>
      <c r="O3870" s="26"/>
      <c r="P3870" s="26"/>
      <c r="Q3870" s="6">
        <f t="shared" si="426"/>
        <v>6</v>
      </c>
      <c r="R3870" s="20"/>
    </row>
    <row r="3871" spans="1:18" x14ac:dyDescent="0.25">
      <c r="A3871" s="6">
        <v>5</v>
      </c>
      <c r="B3871" s="4">
        <v>42531.208333333336</v>
      </c>
      <c r="C3871" s="2">
        <f>IF([4]Analysis!AG3871="Data Error","Data Error",[4]Analysis!AI3871*C$1)</f>
        <v>0</v>
      </c>
      <c r="D3871" s="2">
        <f>IF([5]Analysis!AG3871="Data Error","Data Error",[5]Analysis!AI3871*D$1)</f>
        <v>0</v>
      </c>
      <c r="E3871" s="3">
        <f>IF(C3871="Data Error","Data Error",INDEX('[4]BAAL Adj Cap'!$CB$65:$CY$72,MONTH($B3871),$A3871+1))</f>
        <v>0.1225</v>
      </c>
      <c r="F3871" s="3">
        <f>IF(D3871="Data Error","Data Error",INDEX([2]West!$C$11:$Z$22,MONTH($B3871),$A3871+1))</f>
        <v>1.4999999999999999E-2</v>
      </c>
      <c r="G3871" s="31">
        <f t="shared" si="422"/>
        <v>202.67625000000001</v>
      </c>
      <c r="H3871" s="31">
        <f t="shared" si="420"/>
        <v>5.4480000000000004</v>
      </c>
      <c r="I3871" s="23">
        <f t="shared" si="423"/>
        <v>0.1225</v>
      </c>
      <c r="J3871" s="23">
        <f t="shared" si="421"/>
        <v>1.4999999999999999E-2</v>
      </c>
      <c r="K3871" s="7">
        <f t="shared" si="424"/>
        <v>202.67625000000001</v>
      </c>
      <c r="L3871" s="7">
        <f t="shared" si="425"/>
        <v>5.4480000000000004</v>
      </c>
      <c r="M3871" s="20">
        <f>IF(C3871="Data Error","Data Error",IF(C3871&lt;=K3871,0,1-IFERROR(INDEX(BAAL!$C:$D,MATCH(ROUNDUP(C3871-K3871,0),BAAL!$B:$B,0),MATCH(LEFT(M$2,4),BAAL!$C$2:$D$2,0)),0)))</f>
        <v>0</v>
      </c>
      <c r="N3871" s="20">
        <f>IF(D3871="Data Error","Data Error",IF(D3871&lt;=L3871,0,1-IFERROR(INDEX(BAAL!$C:$D,MATCH(ROUNDUP(D3871-L3871,0),BAAL!$B:$B,0),MATCH(LEFT(N$2,4),BAAL!$C$2:$D$2,0)),0)))</f>
        <v>0</v>
      </c>
      <c r="O3871" s="26"/>
      <c r="P3871" s="26"/>
      <c r="Q3871" s="6">
        <f t="shared" si="426"/>
        <v>6</v>
      </c>
      <c r="R3871" s="20"/>
    </row>
    <row r="3872" spans="1:18" x14ac:dyDescent="0.25">
      <c r="A3872" s="6">
        <v>6</v>
      </c>
      <c r="B3872" s="4">
        <v>42531.25</v>
      </c>
      <c r="C3872" s="2">
        <f>IF([4]Analysis!AG3872="Data Error","Data Error",[4]Analysis!AI3872*C$1)</f>
        <v>0</v>
      </c>
      <c r="D3872" s="2">
        <f>IF([5]Analysis!AG3872="Data Error","Data Error",[5]Analysis!AI3872*D$1)</f>
        <v>0</v>
      </c>
      <c r="E3872" s="3">
        <f>IF(C3872="Data Error","Data Error",INDEX('[4]BAAL Adj Cap'!$CB$65:$CY$72,MONTH($B3872),$A3872+1))</f>
        <v>0.52249999999999996</v>
      </c>
      <c r="F3872" s="3">
        <f>IF(D3872="Data Error","Data Error",INDEX([2]West!$C$11:$Z$22,MONTH($B3872),$A3872+1))</f>
        <v>0.1225</v>
      </c>
      <c r="G3872" s="31">
        <f t="shared" si="422"/>
        <v>864.47624999999994</v>
      </c>
      <c r="H3872" s="31">
        <f t="shared" si="420"/>
        <v>44.492000000000004</v>
      </c>
      <c r="I3872" s="23">
        <f t="shared" si="423"/>
        <v>0.52249999999999996</v>
      </c>
      <c r="J3872" s="23">
        <f t="shared" si="421"/>
        <v>0.1225</v>
      </c>
      <c r="K3872" s="7">
        <f t="shared" si="424"/>
        <v>251.48399999999998</v>
      </c>
      <c r="L3872" s="7">
        <f t="shared" si="425"/>
        <v>35.593600000000009</v>
      </c>
      <c r="M3872" s="20">
        <f>IF(C3872="Data Error","Data Error",IF(C3872&lt;=K3872,0,1-IFERROR(INDEX(BAAL!$C:$D,MATCH(ROUNDUP(C3872-K3872,0),BAAL!$B:$B,0),MATCH(LEFT(M$2,4),BAAL!$C$2:$D$2,0)),0)))</f>
        <v>0</v>
      </c>
      <c r="N3872" s="20">
        <f>IF(D3872="Data Error","Data Error",IF(D3872&lt;=L3872,0,1-IFERROR(INDEX(BAAL!$C:$D,MATCH(ROUNDUP(D3872-L3872,0),BAAL!$B:$B,0),MATCH(LEFT(N$2,4),BAAL!$C$2:$D$2,0)),0)))</f>
        <v>0</v>
      </c>
      <c r="O3872" s="26"/>
      <c r="P3872" s="26"/>
      <c r="Q3872" s="6">
        <f t="shared" si="426"/>
        <v>6</v>
      </c>
      <c r="R3872" s="20"/>
    </row>
    <row r="3873" spans="1:18" x14ac:dyDescent="0.25">
      <c r="A3873" s="6">
        <v>7</v>
      </c>
      <c r="B3873" s="4">
        <v>42531.291666666664</v>
      </c>
      <c r="C3873" s="2">
        <f>IF([4]Analysis!AG3873="Data Error","Data Error",[4]Analysis!AI3873*C$1)</f>
        <v>0</v>
      </c>
      <c r="D3873" s="2">
        <f>IF([5]Analysis!AG3873="Data Error","Data Error",[5]Analysis!AI3873*D$1)</f>
        <v>0</v>
      </c>
      <c r="E3873" s="3">
        <f>IF(C3873="Data Error","Data Error",INDEX('[4]BAAL Adj Cap'!$CB$65:$CY$72,MONTH($B3873),$A3873+1))</f>
        <v>0.97124999999999995</v>
      </c>
      <c r="F3873" s="3">
        <f>IF(D3873="Data Error","Data Error",INDEX([2]West!$C$11:$Z$22,MONTH($B3873),$A3873+1))</f>
        <v>0.52249999999999996</v>
      </c>
      <c r="G3873" s="31">
        <f t="shared" si="422"/>
        <v>1606.933125</v>
      </c>
      <c r="H3873" s="31">
        <f t="shared" si="420"/>
        <v>189.77200000000002</v>
      </c>
      <c r="I3873" s="23">
        <f t="shared" si="423"/>
        <v>0.97124999999999995</v>
      </c>
      <c r="J3873" s="23">
        <f t="shared" si="421"/>
        <v>0.52249999999999996</v>
      </c>
      <c r="K3873" s="7">
        <f t="shared" si="424"/>
        <v>251.48399999999998</v>
      </c>
      <c r="L3873" s="7">
        <f t="shared" si="425"/>
        <v>35.593600000000009</v>
      </c>
      <c r="M3873" s="20">
        <f>IF(C3873="Data Error","Data Error",IF(C3873&lt;=K3873,0,1-IFERROR(INDEX(BAAL!$C:$D,MATCH(ROUNDUP(C3873-K3873,0),BAAL!$B:$B,0),MATCH(LEFT(M$2,4),BAAL!$C$2:$D$2,0)),0)))</f>
        <v>0</v>
      </c>
      <c r="N3873" s="20">
        <f>IF(D3873="Data Error","Data Error",IF(D3873&lt;=L3873,0,1-IFERROR(INDEX(BAAL!$C:$D,MATCH(ROUNDUP(D3873-L3873,0),BAAL!$B:$B,0),MATCH(LEFT(N$2,4),BAAL!$C$2:$D$2,0)),0)))</f>
        <v>0</v>
      </c>
      <c r="O3873" s="26"/>
      <c r="P3873" s="26"/>
      <c r="Q3873" s="6">
        <f t="shared" si="426"/>
        <v>6</v>
      </c>
      <c r="R3873" s="20"/>
    </row>
    <row r="3874" spans="1:18" x14ac:dyDescent="0.25">
      <c r="A3874" s="6">
        <v>8</v>
      </c>
      <c r="B3874" s="4">
        <v>42531.333333333336</v>
      </c>
      <c r="C3874" s="2">
        <f>IF([4]Analysis!AG3874="Data Error","Data Error",[4]Analysis!AI3874*C$1)</f>
        <v>9.4035852476256316</v>
      </c>
      <c r="D3874" s="2">
        <f>IF([5]Analysis!AG3874="Data Error","Data Error",[5]Analysis!AI3874*D$1)</f>
        <v>1.2054669423764033</v>
      </c>
      <c r="E3874" s="3">
        <f>IF(C3874="Data Error","Data Error",INDEX('[4]BAAL Adj Cap'!$CB$65:$CY$72,MONTH($B3874),$A3874+1))</f>
        <v>0.99</v>
      </c>
      <c r="F3874" s="3">
        <f>IF(D3874="Data Error","Data Error",INDEX([2]West!$C$11:$Z$22,MONTH($B3874),$A3874+1))</f>
        <v>0.99</v>
      </c>
      <c r="G3874" s="31">
        <f t="shared" si="422"/>
        <v>1628.5514147523743</v>
      </c>
      <c r="H3874" s="31">
        <f t="shared" si="420"/>
        <v>358.36253305762364</v>
      </c>
      <c r="I3874" s="23">
        <f t="shared" si="423"/>
        <v>0.99</v>
      </c>
      <c r="J3874" s="23">
        <f t="shared" si="421"/>
        <v>0.99</v>
      </c>
      <c r="K3874" s="7">
        <f t="shared" si="424"/>
        <v>251.48399999999998</v>
      </c>
      <c r="L3874" s="7">
        <f t="shared" si="425"/>
        <v>35.593600000000009</v>
      </c>
      <c r="M3874" s="20">
        <f>IF(C3874="Data Error","Data Error",IF(C3874&lt;=K3874,0,1-IFERROR(INDEX(BAAL!$C:$D,MATCH(ROUNDUP(C3874-K3874,0),BAAL!$B:$B,0),MATCH(LEFT(M$2,4),BAAL!$C$2:$D$2,0)),0)))</f>
        <v>0</v>
      </c>
      <c r="N3874" s="20">
        <f>IF(D3874="Data Error","Data Error",IF(D3874&lt;=L3874,0,1-IFERROR(INDEX(BAAL!$C:$D,MATCH(ROUNDUP(D3874-L3874,0),BAAL!$B:$B,0),MATCH(LEFT(N$2,4),BAAL!$C$2:$D$2,0)),0)))</f>
        <v>0</v>
      </c>
      <c r="O3874" s="26"/>
      <c r="P3874" s="26"/>
      <c r="Q3874" s="6">
        <f t="shared" si="426"/>
        <v>6</v>
      </c>
      <c r="R3874" s="20"/>
    </row>
    <row r="3875" spans="1:18" x14ac:dyDescent="0.25">
      <c r="A3875" s="6">
        <v>9</v>
      </c>
      <c r="B3875" s="4">
        <v>42531.375</v>
      </c>
      <c r="C3875" s="2">
        <f>IF([4]Analysis!AG3875="Data Error","Data Error",[4]Analysis!AI3875*C$1)</f>
        <v>0</v>
      </c>
      <c r="D3875" s="2">
        <f>IF([5]Analysis!AG3875="Data Error","Data Error",[5]Analysis!AI3875*D$1)</f>
        <v>0</v>
      </c>
      <c r="E3875" s="3">
        <f>IF(C3875="Data Error","Data Error",INDEX('[4]BAAL Adj Cap'!$CB$65:$CY$72,MONTH($B3875),$A3875+1))</f>
        <v>0.98375000000000001</v>
      </c>
      <c r="F3875" s="3">
        <f>IF(D3875="Data Error","Data Error",INDEX([2]West!$C$11:$Z$22,MONTH($B3875),$A3875+1))</f>
        <v>0.98375000000000001</v>
      </c>
      <c r="G3875" s="31">
        <f t="shared" si="422"/>
        <v>1627.6143750000001</v>
      </c>
      <c r="H3875" s="31">
        <f t="shared" si="420"/>
        <v>357.29800000000006</v>
      </c>
      <c r="I3875" s="23">
        <f t="shared" si="423"/>
        <v>0.98375000000000001</v>
      </c>
      <c r="J3875" s="23">
        <f t="shared" si="421"/>
        <v>0.98375000000000001</v>
      </c>
      <c r="K3875" s="7">
        <f t="shared" si="424"/>
        <v>251.48399999999998</v>
      </c>
      <c r="L3875" s="7">
        <f t="shared" si="425"/>
        <v>35.593600000000009</v>
      </c>
      <c r="M3875" s="20">
        <f>IF(C3875="Data Error","Data Error",IF(C3875&lt;=K3875,0,1-IFERROR(INDEX(BAAL!$C:$D,MATCH(ROUNDUP(C3875-K3875,0),BAAL!$B:$B,0),MATCH(LEFT(M$2,4),BAAL!$C$2:$D$2,0)),0)))</f>
        <v>0</v>
      </c>
      <c r="N3875" s="20">
        <f>IF(D3875="Data Error","Data Error",IF(D3875&lt;=L3875,0,1-IFERROR(INDEX(BAAL!$C:$D,MATCH(ROUNDUP(D3875-L3875,0),BAAL!$B:$B,0),MATCH(LEFT(N$2,4),BAAL!$C$2:$D$2,0)),0)))</f>
        <v>0</v>
      </c>
      <c r="O3875" s="26"/>
      <c r="P3875" s="26"/>
      <c r="Q3875" s="6">
        <f t="shared" si="426"/>
        <v>6</v>
      </c>
      <c r="R3875" s="20"/>
    </row>
    <row r="3876" spans="1:18" x14ac:dyDescent="0.25">
      <c r="A3876" s="6">
        <v>10</v>
      </c>
      <c r="B3876" s="4">
        <v>42531.416666666664</v>
      </c>
      <c r="C3876" s="2">
        <f>IF([4]Analysis!AG3876="Data Error","Data Error",[4]Analysis!AI3876*C$1)</f>
        <v>0</v>
      </c>
      <c r="D3876" s="2">
        <f>IF([5]Analysis!AG3876="Data Error","Data Error",[5]Analysis!AI3876*D$1)</f>
        <v>0</v>
      </c>
      <c r="E3876" s="3">
        <f>IF(C3876="Data Error","Data Error",INDEX('[4]BAAL Adj Cap'!$CB$65:$CY$72,MONTH($B3876),$A3876+1))</f>
        <v>0.98</v>
      </c>
      <c r="F3876" s="3">
        <f>IF(D3876="Data Error","Data Error",INDEX([2]West!$C$11:$Z$22,MONTH($B3876),$A3876+1))</f>
        <v>0.98</v>
      </c>
      <c r="G3876" s="31">
        <f t="shared" si="422"/>
        <v>1621.41</v>
      </c>
      <c r="H3876" s="31">
        <f t="shared" si="420"/>
        <v>355.93600000000004</v>
      </c>
      <c r="I3876" s="23">
        <f t="shared" si="423"/>
        <v>0.98</v>
      </c>
      <c r="J3876" s="23">
        <f t="shared" si="421"/>
        <v>0.98</v>
      </c>
      <c r="K3876" s="7">
        <f t="shared" si="424"/>
        <v>251.48399999999998</v>
      </c>
      <c r="L3876" s="7">
        <f t="shared" si="425"/>
        <v>35.593600000000009</v>
      </c>
      <c r="M3876" s="20">
        <f>IF(C3876="Data Error","Data Error",IF(C3876&lt;=K3876,0,1-IFERROR(INDEX(BAAL!$C:$D,MATCH(ROUNDUP(C3876-K3876,0),BAAL!$B:$B,0),MATCH(LEFT(M$2,4),BAAL!$C$2:$D$2,0)),0)))</f>
        <v>0</v>
      </c>
      <c r="N3876" s="20">
        <f>IF(D3876="Data Error","Data Error",IF(D3876&lt;=L3876,0,1-IFERROR(INDEX(BAAL!$C:$D,MATCH(ROUNDUP(D3876-L3876,0),BAAL!$B:$B,0),MATCH(LEFT(N$2,4),BAAL!$C$2:$D$2,0)),0)))</f>
        <v>0</v>
      </c>
      <c r="O3876" s="26"/>
      <c r="P3876" s="26"/>
      <c r="Q3876" s="6">
        <f t="shared" si="426"/>
        <v>6</v>
      </c>
      <c r="R3876" s="20"/>
    </row>
    <row r="3877" spans="1:18" x14ac:dyDescent="0.25">
      <c r="A3877" s="6">
        <v>11</v>
      </c>
      <c r="B3877" s="4">
        <v>42531.458333333336</v>
      </c>
      <c r="C3877" s="2">
        <f>IF([4]Analysis!AG3877="Data Error","Data Error",[4]Analysis!AI3877*C$1)</f>
        <v>0</v>
      </c>
      <c r="D3877" s="2">
        <f>IF([5]Analysis!AG3877="Data Error","Data Error",[5]Analysis!AI3877*D$1)</f>
        <v>8.4068526710366029</v>
      </c>
      <c r="E3877" s="3">
        <f>IF(C3877="Data Error","Data Error",INDEX('[4]BAAL Adj Cap'!$CB$65:$CY$72,MONTH($B3877),$A3877+1))</f>
        <v>0.98</v>
      </c>
      <c r="F3877" s="3">
        <f>IF(D3877="Data Error","Data Error",INDEX([2]West!$C$11:$Z$22,MONTH($B3877),$A3877+1))</f>
        <v>0.98</v>
      </c>
      <c r="G3877" s="31">
        <f t="shared" si="422"/>
        <v>1621.41</v>
      </c>
      <c r="H3877" s="31">
        <f t="shared" si="420"/>
        <v>347.5291473289634</v>
      </c>
      <c r="I3877" s="23">
        <f t="shared" si="423"/>
        <v>0.98</v>
      </c>
      <c r="J3877" s="23">
        <f t="shared" si="421"/>
        <v>0.98</v>
      </c>
      <c r="K3877" s="7">
        <f t="shared" si="424"/>
        <v>251.48399999999998</v>
      </c>
      <c r="L3877" s="7">
        <f t="shared" si="425"/>
        <v>35.593600000000009</v>
      </c>
      <c r="M3877" s="20">
        <f>IF(C3877="Data Error","Data Error",IF(C3877&lt;=K3877,0,1-IFERROR(INDEX(BAAL!$C:$D,MATCH(ROUNDUP(C3877-K3877,0),BAAL!$B:$B,0),MATCH(LEFT(M$2,4),BAAL!$C$2:$D$2,0)),0)))</f>
        <v>0</v>
      </c>
      <c r="N3877" s="20">
        <f>IF(D3877="Data Error","Data Error",IF(D3877&lt;=L3877,0,1-IFERROR(INDEX(BAAL!$C:$D,MATCH(ROUNDUP(D3877-L3877,0),BAAL!$B:$B,0),MATCH(LEFT(N$2,4),BAAL!$C$2:$D$2,0)),0)))</f>
        <v>0</v>
      </c>
      <c r="O3877" s="26"/>
      <c r="P3877" s="26"/>
      <c r="Q3877" s="6">
        <f t="shared" si="426"/>
        <v>6</v>
      </c>
      <c r="R3877" s="20"/>
    </row>
    <row r="3878" spans="1:18" x14ac:dyDescent="0.25">
      <c r="A3878" s="6">
        <v>12</v>
      </c>
      <c r="B3878" s="4">
        <v>42531.5</v>
      </c>
      <c r="C3878" s="2">
        <f>IF([4]Analysis!AG3878="Data Error","Data Error",[4]Analysis!AI3878*C$1)</f>
        <v>0</v>
      </c>
      <c r="D3878" s="2">
        <f>IF([5]Analysis!AG3878="Data Error","Data Error",[5]Analysis!AI3878*D$1)</f>
        <v>6.0924983022535173</v>
      </c>
      <c r="E3878" s="3">
        <f>IF(C3878="Data Error","Data Error",INDEX('[4]BAAL Adj Cap'!$CB$65:$CY$72,MONTH($B3878),$A3878+1))</f>
        <v>0.98</v>
      </c>
      <c r="F3878" s="3">
        <f>IF(D3878="Data Error","Data Error",INDEX([2]West!$C$11:$Z$22,MONTH($B3878),$A3878+1))</f>
        <v>0.98</v>
      </c>
      <c r="G3878" s="31">
        <f t="shared" si="422"/>
        <v>1621.41</v>
      </c>
      <c r="H3878" s="31">
        <f t="shared" si="420"/>
        <v>349.84350169774655</v>
      </c>
      <c r="I3878" s="23">
        <f t="shared" si="423"/>
        <v>0.98</v>
      </c>
      <c r="J3878" s="23">
        <f t="shared" si="421"/>
        <v>0.98</v>
      </c>
      <c r="K3878" s="7">
        <f t="shared" si="424"/>
        <v>251.48399999999998</v>
      </c>
      <c r="L3878" s="7">
        <f t="shared" si="425"/>
        <v>35.593600000000009</v>
      </c>
      <c r="M3878" s="20">
        <f>IF(C3878="Data Error","Data Error",IF(C3878&lt;=K3878,0,1-IFERROR(INDEX(BAAL!$C:$D,MATCH(ROUNDUP(C3878-K3878,0),BAAL!$B:$B,0),MATCH(LEFT(M$2,4),BAAL!$C$2:$D$2,0)),0)))</f>
        <v>0</v>
      </c>
      <c r="N3878" s="20">
        <f>IF(D3878="Data Error","Data Error",IF(D3878&lt;=L3878,0,1-IFERROR(INDEX(BAAL!$C:$D,MATCH(ROUNDUP(D3878-L3878,0),BAAL!$B:$B,0),MATCH(LEFT(N$2,4),BAAL!$C$2:$D$2,0)),0)))</f>
        <v>0</v>
      </c>
      <c r="O3878" s="26"/>
      <c r="P3878" s="26"/>
      <c r="Q3878" s="6">
        <f t="shared" si="426"/>
        <v>6</v>
      </c>
      <c r="R3878" s="20"/>
    </row>
    <row r="3879" spans="1:18" x14ac:dyDescent="0.25">
      <c r="A3879" s="6">
        <v>13</v>
      </c>
      <c r="B3879" s="4">
        <v>42531.541666666664</v>
      </c>
      <c r="C3879" s="2">
        <f>IF([4]Analysis!AG3879="Data Error","Data Error",[4]Analysis!AI3879*C$1)</f>
        <v>48.830633809854156</v>
      </c>
      <c r="D3879" s="2">
        <f>IF([5]Analysis!AG3879="Data Error","Data Error",[5]Analysis!AI3879*D$1)</f>
        <v>8.0367427693495568</v>
      </c>
      <c r="E3879" s="3">
        <f>IF(C3879="Data Error","Data Error",INDEX('[4]BAAL Adj Cap'!$CB$65:$CY$72,MONTH($B3879),$A3879+1))</f>
        <v>0.98</v>
      </c>
      <c r="F3879" s="3">
        <f>IF(D3879="Data Error","Data Error",INDEX([2]West!$C$11:$Z$22,MONTH($B3879),$A3879+1))</f>
        <v>0.98</v>
      </c>
      <c r="G3879" s="31">
        <f t="shared" si="422"/>
        <v>1572.5793661901459</v>
      </c>
      <c r="H3879" s="31">
        <f t="shared" si="420"/>
        <v>347.89925723065051</v>
      </c>
      <c r="I3879" s="23">
        <f t="shared" si="423"/>
        <v>0.98</v>
      </c>
      <c r="J3879" s="23">
        <f t="shared" si="421"/>
        <v>0.98</v>
      </c>
      <c r="K3879" s="7">
        <f t="shared" si="424"/>
        <v>251.48399999999998</v>
      </c>
      <c r="L3879" s="7">
        <f t="shared" si="425"/>
        <v>35.593600000000009</v>
      </c>
      <c r="M3879" s="20">
        <f>IF(C3879="Data Error","Data Error",IF(C3879&lt;=K3879,0,1-IFERROR(INDEX(BAAL!$C:$D,MATCH(ROUNDUP(C3879-K3879,0),BAAL!$B:$B,0),MATCH(LEFT(M$2,4),BAAL!$C$2:$D$2,0)),0)))</f>
        <v>0</v>
      </c>
      <c r="N3879" s="20">
        <f>IF(D3879="Data Error","Data Error",IF(D3879&lt;=L3879,0,1-IFERROR(INDEX(BAAL!$C:$D,MATCH(ROUNDUP(D3879-L3879,0),BAAL!$B:$B,0),MATCH(LEFT(N$2,4),BAAL!$C$2:$D$2,0)),0)))</f>
        <v>0</v>
      </c>
      <c r="O3879" s="26"/>
      <c r="P3879" s="26"/>
      <c r="Q3879" s="6">
        <f t="shared" si="426"/>
        <v>6</v>
      </c>
      <c r="R3879" s="20"/>
    </row>
    <row r="3880" spans="1:18" x14ac:dyDescent="0.25">
      <c r="A3880" s="6">
        <v>14</v>
      </c>
      <c r="B3880" s="4">
        <v>42531.583333333336</v>
      </c>
      <c r="C3880" s="2">
        <f>IF([4]Analysis!AG3880="Data Error","Data Error",[4]Analysis!AI3880*C$1)</f>
        <v>0</v>
      </c>
      <c r="D3880" s="2">
        <f>IF([5]Analysis!AG3880="Data Error","Data Error",[5]Analysis!AI3880*D$1)</f>
        <v>0</v>
      </c>
      <c r="E3880" s="3">
        <f>IF(C3880="Data Error","Data Error",INDEX('[4]BAAL Adj Cap'!$CB$65:$CY$72,MONTH($B3880),$A3880+1))</f>
        <v>0.98</v>
      </c>
      <c r="F3880" s="3">
        <f>IF(D3880="Data Error","Data Error",INDEX([2]West!$C$11:$Z$22,MONTH($B3880),$A3880+1))</f>
        <v>0.98</v>
      </c>
      <c r="G3880" s="31">
        <f t="shared" si="422"/>
        <v>1621.41</v>
      </c>
      <c r="H3880" s="31">
        <f t="shared" si="420"/>
        <v>355.93600000000004</v>
      </c>
      <c r="I3880" s="23">
        <f t="shared" si="423"/>
        <v>0.98</v>
      </c>
      <c r="J3880" s="23">
        <f t="shared" si="421"/>
        <v>0.98</v>
      </c>
      <c r="K3880" s="7">
        <f t="shared" si="424"/>
        <v>251.48399999999998</v>
      </c>
      <c r="L3880" s="7">
        <f t="shared" si="425"/>
        <v>35.593600000000009</v>
      </c>
      <c r="M3880" s="20">
        <f>IF(C3880="Data Error","Data Error",IF(C3880&lt;=K3880,0,1-IFERROR(INDEX(BAAL!$C:$D,MATCH(ROUNDUP(C3880-K3880,0),BAAL!$B:$B,0),MATCH(LEFT(M$2,4),BAAL!$C$2:$D$2,0)),0)))</f>
        <v>0</v>
      </c>
      <c r="N3880" s="20">
        <f>IF(D3880="Data Error","Data Error",IF(D3880&lt;=L3880,0,1-IFERROR(INDEX(BAAL!$C:$D,MATCH(ROUNDUP(D3880-L3880,0),BAAL!$B:$B,0),MATCH(LEFT(N$2,4),BAAL!$C$2:$D$2,0)),0)))</f>
        <v>0</v>
      </c>
      <c r="O3880" s="26"/>
      <c r="P3880" s="26"/>
      <c r="Q3880" s="6">
        <f t="shared" si="426"/>
        <v>6</v>
      </c>
      <c r="R3880" s="20"/>
    </row>
    <row r="3881" spans="1:18" x14ac:dyDescent="0.25">
      <c r="A3881" s="6">
        <v>15</v>
      </c>
      <c r="B3881" s="4">
        <v>42531.625</v>
      </c>
      <c r="C3881" s="2">
        <f>IF([4]Analysis!AG3881="Data Error","Data Error",[4]Analysis!AI3881*C$1)</f>
        <v>0</v>
      </c>
      <c r="D3881" s="2">
        <f>IF([5]Analysis!AG3881="Data Error","Data Error",[5]Analysis!AI3881*D$1)</f>
        <v>0</v>
      </c>
      <c r="E3881" s="3">
        <f>IF(C3881="Data Error","Data Error",INDEX('[4]BAAL Adj Cap'!$CB$65:$CY$72,MONTH($B3881),$A3881+1))</f>
        <v>0.98</v>
      </c>
      <c r="F3881" s="3">
        <f>IF(D3881="Data Error","Data Error",INDEX([2]West!$C$11:$Z$22,MONTH($B3881),$A3881+1))</f>
        <v>0.98</v>
      </c>
      <c r="G3881" s="31">
        <f t="shared" si="422"/>
        <v>1621.41</v>
      </c>
      <c r="H3881" s="31">
        <f t="shared" si="420"/>
        <v>355.93600000000004</v>
      </c>
      <c r="I3881" s="23">
        <f t="shared" si="423"/>
        <v>0.98</v>
      </c>
      <c r="J3881" s="23">
        <f t="shared" si="421"/>
        <v>0.98</v>
      </c>
      <c r="K3881" s="7">
        <f t="shared" si="424"/>
        <v>251.48399999999998</v>
      </c>
      <c r="L3881" s="7">
        <f t="shared" si="425"/>
        <v>35.593600000000009</v>
      </c>
      <c r="M3881" s="20">
        <f>IF(C3881="Data Error","Data Error",IF(C3881&lt;=K3881,0,1-IFERROR(INDEX(BAAL!$C:$D,MATCH(ROUNDUP(C3881-K3881,0),BAAL!$B:$B,0),MATCH(LEFT(M$2,4),BAAL!$C$2:$D$2,0)),0)))</f>
        <v>0</v>
      </c>
      <c r="N3881" s="20">
        <f>IF(D3881="Data Error","Data Error",IF(D3881&lt;=L3881,0,1-IFERROR(INDEX(BAAL!$C:$D,MATCH(ROUNDUP(D3881-L3881,0),BAAL!$B:$B,0),MATCH(LEFT(N$2,4),BAAL!$C$2:$D$2,0)),0)))</f>
        <v>0</v>
      </c>
      <c r="O3881" s="26"/>
      <c r="P3881" s="26"/>
      <c r="Q3881" s="6">
        <f t="shared" si="426"/>
        <v>6</v>
      </c>
      <c r="R3881" s="20"/>
    </row>
    <row r="3882" spans="1:18" x14ac:dyDescent="0.25">
      <c r="A3882" s="6">
        <v>16</v>
      </c>
      <c r="B3882" s="4">
        <v>42531.666666666664</v>
      </c>
      <c r="C3882" s="2">
        <f>IF([4]Analysis!AG3882="Data Error","Data Error",[4]Analysis!AI3882*C$1)</f>
        <v>141.50730082442431</v>
      </c>
      <c r="D3882" s="2">
        <f>IF([5]Analysis!AG3882="Data Error","Data Error",[5]Analysis!AI3882*D$1)</f>
        <v>31.577393226381798</v>
      </c>
      <c r="E3882" s="3">
        <f>IF(C3882="Data Error","Data Error",INDEX('[4]BAAL Adj Cap'!$CB$65:$CY$72,MONTH($B3882),$A3882+1))</f>
        <v>0.98</v>
      </c>
      <c r="F3882" s="3">
        <f>IF(D3882="Data Error","Data Error",INDEX([2]West!$C$11:$Z$22,MONTH($B3882),$A3882+1))</f>
        <v>0.98</v>
      </c>
      <c r="G3882" s="31">
        <f t="shared" si="422"/>
        <v>1479.9026991755759</v>
      </c>
      <c r="H3882" s="31">
        <f t="shared" si="420"/>
        <v>324.35860677361825</v>
      </c>
      <c r="I3882" s="23">
        <f t="shared" si="423"/>
        <v>0.98</v>
      </c>
      <c r="J3882" s="23">
        <f t="shared" si="421"/>
        <v>0.98</v>
      </c>
      <c r="K3882" s="7">
        <f t="shared" si="424"/>
        <v>251.48399999999998</v>
      </c>
      <c r="L3882" s="7">
        <f t="shared" si="425"/>
        <v>35.593600000000009</v>
      </c>
      <c r="M3882" s="20">
        <f>IF(C3882="Data Error","Data Error",IF(C3882&lt;=K3882,0,1-IFERROR(INDEX(BAAL!$C:$D,MATCH(ROUNDUP(C3882-K3882,0),BAAL!$B:$B,0),MATCH(LEFT(M$2,4),BAAL!$C$2:$D$2,0)),0)))</f>
        <v>0</v>
      </c>
      <c r="N3882" s="20">
        <f>IF(D3882="Data Error","Data Error",IF(D3882&lt;=L3882,0,1-IFERROR(INDEX(BAAL!$C:$D,MATCH(ROUNDUP(D3882-L3882,0),BAAL!$B:$B,0),MATCH(LEFT(N$2,4),BAAL!$C$2:$D$2,0)),0)))</f>
        <v>0</v>
      </c>
      <c r="O3882" s="26"/>
      <c r="P3882" s="26"/>
      <c r="Q3882" s="6">
        <f t="shared" si="426"/>
        <v>6</v>
      </c>
      <c r="R3882" s="20"/>
    </row>
    <row r="3883" spans="1:18" x14ac:dyDescent="0.25">
      <c r="A3883" s="6">
        <v>17</v>
      </c>
      <c r="B3883" s="4">
        <v>42531.708333333336</v>
      </c>
      <c r="C3883" s="2">
        <f>IF([4]Analysis!AG3883="Data Error","Data Error",[4]Analysis!AI3883*C$1)</f>
        <v>196.33950639910714</v>
      </c>
      <c r="D3883" s="2">
        <f>IF([5]Analysis!AG3883="Data Error","Data Error",[5]Analysis!AI3883*D$1)</f>
        <v>39.382169875528042</v>
      </c>
      <c r="E3883" s="3">
        <f>IF(C3883="Data Error","Data Error",INDEX('[4]BAAL Adj Cap'!$CB$65:$CY$72,MONTH($B3883),$A3883+1))</f>
        <v>0.96750000000000003</v>
      </c>
      <c r="F3883" s="3">
        <f>IF(D3883="Data Error","Data Error",INDEX([2]West!$C$11:$Z$22,MONTH($B3883),$A3883+1))</f>
        <v>0.98</v>
      </c>
      <c r="G3883" s="31">
        <f t="shared" si="422"/>
        <v>1404.3892436008928</v>
      </c>
      <c r="H3883" s="31">
        <f t="shared" si="420"/>
        <v>316.55383012447197</v>
      </c>
      <c r="I3883" s="23">
        <f t="shared" si="423"/>
        <v>0.96750000000000003</v>
      </c>
      <c r="J3883" s="23">
        <f t="shared" si="421"/>
        <v>0.98</v>
      </c>
      <c r="K3883" s="7">
        <f t="shared" si="424"/>
        <v>251.48399999999998</v>
      </c>
      <c r="L3883" s="7">
        <f t="shared" si="425"/>
        <v>35.593600000000009</v>
      </c>
      <c r="M3883" s="20">
        <f>IF(C3883="Data Error","Data Error",IF(C3883&lt;=K3883,0,1-IFERROR(INDEX(BAAL!$C:$D,MATCH(ROUNDUP(C3883-K3883,0),BAAL!$B:$B,0),MATCH(LEFT(M$2,4),BAAL!$C$2:$D$2,0)),0)))</f>
        <v>0</v>
      </c>
      <c r="N3883" s="20">
        <f>IF(D3883="Data Error","Data Error",IF(D3883&lt;=L3883,0,1-IFERROR(INDEX(BAAL!$C:$D,MATCH(ROUNDUP(D3883-L3883,0),BAAL!$B:$B,0),MATCH(LEFT(N$2,4),BAAL!$C$2:$D$2,0)),0)))</f>
        <v>0</v>
      </c>
      <c r="O3883" s="26"/>
      <c r="P3883" s="26"/>
      <c r="Q3883" s="6">
        <f t="shared" si="426"/>
        <v>6</v>
      </c>
      <c r="R3883" s="20"/>
    </row>
    <row r="3884" spans="1:18" x14ac:dyDescent="0.25">
      <c r="A3884" s="6">
        <v>18</v>
      </c>
      <c r="B3884" s="4">
        <v>42531.75</v>
      </c>
      <c r="C3884" s="2">
        <f>IF([4]Analysis!AG3884="Data Error","Data Error",[4]Analysis!AI3884*C$1)</f>
        <v>133.75391837358649</v>
      </c>
      <c r="D3884" s="2">
        <f>IF([5]Analysis!AG3884="Data Error","Data Error",[5]Analysis!AI3884*D$1)</f>
        <v>15.387812681847841</v>
      </c>
      <c r="E3884" s="3">
        <f>IF(C3884="Data Error","Data Error",INDEX('[4]BAAL Adj Cap'!$CB$65:$CY$72,MONTH($B3884),$A3884+1))</f>
        <v>0.76624999999999999</v>
      </c>
      <c r="F3884" s="3">
        <f>IF(D3884="Data Error","Data Error",INDEX([2]West!$C$11:$Z$22,MONTH($B3884),$A3884+1))</f>
        <v>0.96750000000000003</v>
      </c>
      <c r="G3884" s="31">
        <f t="shared" si="422"/>
        <v>1134.0067066264135</v>
      </c>
      <c r="H3884" s="31">
        <f t="shared" si="420"/>
        <v>336.00818731815224</v>
      </c>
      <c r="I3884" s="23">
        <f t="shared" si="423"/>
        <v>0.76624999999999999</v>
      </c>
      <c r="J3884" s="23">
        <f t="shared" si="421"/>
        <v>0.96750000000000003</v>
      </c>
      <c r="K3884" s="7">
        <f t="shared" si="424"/>
        <v>251.48399999999998</v>
      </c>
      <c r="L3884" s="7">
        <f t="shared" si="425"/>
        <v>35.593600000000009</v>
      </c>
      <c r="M3884" s="20">
        <f>IF(C3884="Data Error","Data Error",IF(C3884&lt;=K3884,0,1-IFERROR(INDEX(BAAL!$C:$D,MATCH(ROUNDUP(C3884-K3884,0),BAAL!$B:$B,0),MATCH(LEFT(M$2,4),BAAL!$C$2:$D$2,0)),0)))</f>
        <v>0</v>
      </c>
      <c r="N3884" s="20">
        <f>IF(D3884="Data Error","Data Error",IF(D3884&lt;=L3884,0,1-IFERROR(INDEX(BAAL!$C:$D,MATCH(ROUNDUP(D3884-L3884,0),BAAL!$B:$B,0),MATCH(LEFT(N$2,4),BAAL!$C$2:$D$2,0)),0)))</f>
        <v>0</v>
      </c>
      <c r="O3884" s="26"/>
      <c r="P3884" s="26"/>
      <c r="Q3884" s="6">
        <f t="shared" si="426"/>
        <v>6</v>
      </c>
      <c r="R3884" s="20"/>
    </row>
    <row r="3885" spans="1:18" x14ac:dyDescent="0.25">
      <c r="A3885" s="6">
        <v>19</v>
      </c>
      <c r="B3885" s="4">
        <v>42531.791666666664</v>
      </c>
      <c r="C3885" s="2">
        <f>IF([4]Analysis!AG3885="Data Error","Data Error",[4]Analysis!AI3885*C$1)</f>
        <v>0</v>
      </c>
      <c r="D3885" s="2">
        <f>IF([5]Analysis!AG3885="Data Error","Data Error",[5]Analysis!AI3885*D$1)</f>
        <v>18.360325338715704</v>
      </c>
      <c r="E3885" s="3">
        <f>IF(C3885="Data Error","Data Error",INDEX('[4]BAAL Adj Cap'!$CB$65:$CY$72,MONTH($B3885),$A3885+1))</f>
        <v>0.30625000000000002</v>
      </c>
      <c r="F3885" s="3">
        <f>IF(D3885="Data Error","Data Error",INDEX([2]West!$C$11:$Z$22,MONTH($B3885),$A3885+1))</f>
        <v>0.30625000000000002</v>
      </c>
      <c r="G3885" s="31">
        <f t="shared" si="422"/>
        <v>506.69062500000001</v>
      </c>
      <c r="H3885" s="31">
        <f t="shared" si="420"/>
        <v>92.869674661284307</v>
      </c>
      <c r="I3885" s="23">
        <f t="shared" si="423"/>
        <v>0.30625000000000002</v>
      </c>
      <c r="J3885" s="23">
        <f t="shared" si="421"/>
        <v>0.30625000000000002</v>
      </c>
      <c r="K3885" s="7">
        <f t="shared" si="424"/>
        <v>251.48399999999998</v>
      </c>
      <c r="L3885" s="7">
        <f t="shared" si="425"/>
        <v>35.593600000000009</v>
      </c>
      <c r="M3885" s="20">
        <f>IF(C3885="Data Error","Data Error",IF(C3885&lt;=K3885,0,1-IFERROR(INDEX(BAAL!$C:$D,MATCH(ROUNDUP(C3885-K3885,0),BAAL!$B:$B,0),MATCH(LEFT(M$2,4),BAAL!$C$2:$D$2,0)),0)))</f>
        <v>0</v>
      </c>
      <c r="N3885" s="20">
        <f>IF(D3885="Data Error","Data Error",IF(D3885&lt;=L3885,0,1-IFERROR(INDEX(BAAL!$C:$D,MATCH(ROUNDUP(D3885-L3885,0),BAAL!$B:$B,0),MATCH(LEFT(N$2,4),BAAL!$C$2:$D$2,0)),0)))</f>
        <v>0</v>
      </c>
      <c r="O3885" s="26"/>
      <c r="P3885" s="26"/>
      <c r="Q3885" s="6">
        <f t="shared" si="426"/>
        <v>6</v>
      </c>
      <c r="R3885" s="20"/>
    </row>
    <row r="3886" spans="1:18" x14ac:dyDescent="0.25">
      <c r="A3886" s="6">
        <v>20</v>
      </c>
      <c r="B3886" s="4">
        <v>42531.833333333336</v>
      </c>
      <c r="C3886" s="2">
        <f>IF([4]Analysis!AG3886="Data Error","Data Error",[4]Analysis!AI3886*C$1)</f>
        <v>28.166979008973257</v>
      </c>
      <c r="D3886" s="2">
        <f>IF([5]Analysis!AG3886="Data Error","Data Error",[5]Analysis!AI3886*D$1)</f>
        <v>8.1430391384485059</v>
      </c>
      <c r="E3886" s="3">
        <f>IF(C3886="Data Error","Data Error",INDEX('[4]BAAL Adj Cap'!$CB$65:$CY$72,MONTH($B3886),$A3886+1))</f>
        <v>3.7500000000000006E-2</v>
      </c>
      <c r="F3886" s="3">
        <f>IF(D3886="Data Error","Data Error",INDEX([2]West!$C$11:$Z$22,MONTH($B3886),$A3886+1))</f>
        <v>3.7500000000000006E-2</v>
      </c>
      <c r="G3886" s="31">
        <f t="shared" si="422"/>
        <v>33.876770991026753</v>
      </c>
      <c r="H3886" s="31">
        <f t="shared" si="420"/>
        <v>5.4769608615514986</v>
      </c>
      <c r="I3886" s="23">
        <f t="shared" si="423"/>
        <v>3.7500000000000006E-2</v>
      </c>
      <c r="J3886" s="23">
        <f t="shared" si="421"/>
        <v>3.7500000000000006E-2</v>
      </c>
      <c r="K3886" s="7">
        <f t="shared" si="424"/>
        <v>62.04375000000001</v>
      </c>
      <c r="L3886" s="7">
        <f t="shared" si="425"/>
        <v>13.620000000000005</v>
      </c>
      <c r="M3886" s="20">
        <f>IF(C3886="Data Error","Data Error",IF(C3886&lt;=K3886,0,1-IFERROR(INDEX(BAAL!$C:$D,MATCH(ROUNDUP(C3886-K3886,0),BAAL!$B:$B,0),MATCH(LEFT(M$2,4),BAAL!$C$2:$D$2,0)),0)))</f>
        <v>0</v>
      </c>
      <c r="N3886" s="20">
        <f>IF(D3886="Data Error","Data Error",IF(D3886&lt;=L3886,0,1-IFERROR(INDEX(BAAL!$C:$D,MATCH(ROUNDUP(D3886-L3886,0),BAAL!$B:$B,0),MATCH(LEFT(N$2,4),BAAL!$C$2:$D$2,0)),0)))</f>
        <v>0</v>
      </c>
      <c r="O3886" s="26"/>
      <c r="P3886" s="26"/>
      <c r="Q3886" s="6">
        <f t="shared" si="426"/>
        <v>6</v>
      </c>
      <c r="R3886" s="20"/>
    </row>
    <row r="3887" spans="1:18" x14ac:dyDescent="0.25">
      <c r="A3887" s="6">
        <v>21</v>
      </c>
      <c r="B3887" s="4">
        <v>42531.875</v>
      </c>
      <c r="C3887" s="2">
        <f>IF([4]Analysis!AG3887="Data Error","Data Error",[4]Analysis!AI3887*C$1)</f>
        <v>0</v>
      </c>
      <c r="D3887" s="2">
        <f>IF([5]Analysis!AG3887="Data Error","Data Error",[5]Analysis!AI3887*D$1)</f>
        <v>0</v>
      </c>
      <c r="E3887" s="3">
        <f>IF(C3887="Data Error","Data Error",INDEX('[4]BAAL Adj Cap'!$CB$65:$CY$72,MONTH($B3887),$A3887+1))</f>
        <v>0</v>
      </c>
      <c r="F3887" s="3">
        <f>IF(D3887="Data Error","Data Error",INDEX([2]West!$C$11:$Z$22,MONTH($B3887),$A3887+1))</f>
        <v>0</v>
      </c>
      <c r="G3887" s="31">
        <f t="shared" si="422"/>
        <v>0</v>
      </c>
      <c r="H3887" s="31">
        <f t="shared" si="420"/>
        <v>0</v>
      </c>
      <c r="I3887" s="23">
        <f t="shared" si="423"/>
        <v>0</v>
      </c>
      <c r="J3887" s="23">
        <f t="shared" si="421"/>
        <v>0</v>
      </c>
      <c r="K3887" s="7">
        <f t="shared" si="424"/>
        <v>0</v>
      </c>
      <c r="L3887" s="7">
        <f t="shared" si="425"/>
        <v>0</v>
      </c>
      <c r="M3887" s="20">
        <f>IF(C3887="Data Error","Data Error",IF(C3887&lt;=K3887,0,1-IFERROR(INDEX(BAAL!$C:$D,MATCH(ROUNDUP(C3887-K3887,0),BAAL!$B:$B,0),MATCH(LEFT(M$2,4),BAAL!$C$2:$D$2,0)),0)))</f>
        <v>0</v>
      </c>
      <c r="N3887" s="20">
        <f>IF(D3887="Data Error","Data Error",IF(D3887&lt;=L3887,0,1-IFERROR(INDEX(BAAL!$C:$D,MATCH(ROUNDUP(D3887-L3887,0),BAAL!$B:$B,0),MATCH(LEFT(N$2,4),BAAL!$C$2:$D$2,0)),0)))</f>
        <v>0</v>
      </c>
      <c r="O3887" s="26"/>
      <c r="P3887" s="26"/>
      <c r="Q3887" s="6">
        <f t="shared" si="426"/>
        <v>6</v>
      </c>
      <c r="R3887" s="20"/>
    </row>
    <row r="3888" spans="1:18" x14ac:dyDescent="0.25">
      <c r="A3888" s="6">
        <v>22</v>
      </c>
      <c r="B3888" s="4">
        <v>42531.916666666664</v>
      </c>
      <c r="C3888" s="2">
        <f>IF([4]Analysis!AG3888="Data Error","Data Error",[4]Analysis!AI3888*C$1)</f>
        <v>0</v>
      </c>
      <c r="D3888" s="2">
        <f>IF([5]Analysis!AG3888="Data Error","Data Error",[5]Analysis!AI3888*D$1)</f>
        <v>0</v>
      </c>
      <c r="E3888" s="3">
        <f>IF(C3888="Data Error","Data Error",INDEX('[4]BAAL Adj Cap'!$CB$65:$CY$72,MONTH($B3888),$A3888+1))</f>
        <v>0</v>
      </c>
      <c r="F3888" s="3">
        <f>IF(D3888="Data Error","Data Error",INDEX([2]West!$C$11:$Z$22,MONTH($B3888),$A3888+1))</f>
        <v>0</v>
      </c>
      <c r="G3888" s="31">
        <f t="shared" si="422"/>
        <v>0</v>
      </c>
      <c r="H3888" s="31">
        <f t="shared" si="420"/>
        <v>0</v>
      </c>
      <c r="I3888" s="23">
        <f t="shared" si="423"/>
        <v>0</v>
      </c>
      <c r="J3888" s="23">
        <f t="shared" si="421"/>
        <v>0</v>
      </c>
      <c r="K3888" s="7">
        <f t="shared" si="424"/>
        <v>0</v>
      </c>
      <c r="L3888" s="7">
        <f t="shared" si="425"/>
        <v>0</v>
      </c>
      <c r="M3888" s="20">
        <f>IF(C3888="Data Error","Data Error",IF(C3888&lt;=K3888,0,1-IFERROR(INDEX(BAAL!$C:$D,MATCH(ROUNDUP(C3888-K3888,0),BAAL!$B:$B,0),MATCH(LEFT(M$2,4),BAAL!$C$2:$D$2,0)),0)))</f>
        <v>0</v>
      </c>
      <c r="N3888" s="20">
        <f>IF(D3888="Data Error","Data Error",IF(D3888&lt;=L3888,0,1-IFERROR(INDEX(BAAL!$C:$D,MATCH(ROUNDUP(D3888-L3888,0),BAAL!$B:$B,0),MATCH(LEFT(N$2,4),BAAL!$C$2:$D$2,0)),0)))</f>
        <v>0</v>
      </c>
      <c r="O3888" s="26"/>
      <c r="P3888" s="26"/>
      <c r="Q3888" s="6">
        <f t="shared" si="426"/>
        <v>6</v>
      </c>
      <c r="R3888" s="20"/>
    </row>
    <row r="3889" spans="1:18" x14ac:dyDescent="0.25">
      <c r="A3889" s="6">
        <v>23</v>
      </c>
      <c r="B3889" s="4">
        <v>42531.958333333336</v>
      </c>
      <c r="C3889" s="2">
        <f>IF([4]Analysis!AG3889="Data Error","Data Error",[4]Analysis!AI3889*C$1)</f>
        <v>0</v>
      </c>
      <c r="D3889" s="2">
        <f>IF([5]Analysis!AG3889="Data Error","Data Error",[5]Analysis!AI3889*D$1)</f>
        <v>0</v>
      </c>
      <c r="E3889" s="3">
        <f>IF(C3889="Data Error","Data Error",INDEX('[4]BAAL Adj Cap'!$CB$65:$CY$72,MONTH($B3889),$A3889+1))</f>
        <v>0</v>
      </c>
      <c r="F3889" s="3">
        <f>IF(D3889="Data Error","Data Error",INDEX([2]West!$C$11:$Z$22,MONTH($B3889),$A3889+1))</f>
        <v>0</v>
      </c>
      <c r="G3889" s="31">
        <f t="shared" si="422"/>
        <v>0</v>
      </c>
      <c r="H3889" s="31">
        <f t="shared" si="420"/>
        <v>0</v>
      </c>
      <c r="I3889" s="23">
        <f t="shared" si="423"/>
        <v>0</v>
      </c>
      <c r="J3889" s="23">
        <f t="shared" si="421"/>
        <v>0</v>
      </c>
      <c r="K3889" s="7">
        <f t="shared" si="424"/>
        <v>0</v>
      </c>
      <c r="L3889" s="7">
        <f t="shared" si="425"/>
        <v>0</v>
      </c>
      <c r="M3889" s="20">
        <f>IF(C3889="Data Error","Data Error",IF(C3889&lt;=K3889,0,1-IFERROR(INDEX(BAAL!$C:$D,MATCH(ROUNDUP(C3889-K3889,0),BAAL!$B:$B,0),MATCH(LEFT(M$2,4),BAAL!$C$2:$D$2,0)),0)))</f>
        <v>0</v>
      </c>
      <c r="N3889" s="20">
        <f>IF(D3889="Data Error","Data Error",IF(D3889&lt;=L3889,0,1-IFERROR(INDEX(BAAL!$C:$D,MATCH(ROUNDUP(D3889-L3889,0),BAAL!$B:$B,0),MATCH(LEFT(N$2,4),BAAL!$C$2:$D$2,0)),0)))</f>
        <v>0</v>
      </c>
      <c r="O3889" s="26"/>
      <c r="P3889" s="26"/>
      <c r="Q3889" s="6">
        <f t="shared" si="426"/>
        <v>6</v>
      </c>
      <c r="R3889" s="20"/>
    </row>
    <row r="3890" spans="1:18" x14ac:dyDescent="0.25">
      <c r="A3890" s="6">
        <v>0</v>
      </c>
      <c r="B3890" s="1">
        <v>42532</v>
      </c>
      <c r="C3890" s="2">
        <f>IF([4]Analysis!AG3890="Data Error","Data Error",[4]Analysis!AI3890*C$1)</f>
        <v>0</v>
      </c>
      <c r="D3890" s="2">
        <f>IF([5]Analysis!AG3890="Data Error","Data Error",[5]Analysis!AI3890*D$1)</f>
        <v>0</v>
      </c>
      <c r="E3890" s="3">
        <f>IF(C3890="Data Error","Data Error",INDEX('[4]BAAL Adj Cap'!$CB$65:$CY$72,MONTH($B3890),$A3890+1))</f>
        <v>0</v>
      </c>
      <c r="F3890" s="3">
        <f>IF(D3890="Data Error","Data Error",INDEX([2]West!$C$11:$Z$22,MONTH($B3890),$A3890+1))</f>
        <v>0</v>
      </c>
      <c r="G3890" s="31">
        <f t="shared" si="422"/>
        <v>0</v>
      </c>
      <c r="H3890" s="31">
        <f t="shared" si="420"/>
        <v>0</v>
      </c>
      <c r="I3890" s="23">
        <f t="shared" si="423"/>
        <v>0</v>
      </c>
      <c r="J3890" s="23">
        <f t="shared" si="421"/>
        <v>0</v>
      </c>
      <c r="K3890" s="7">
        <f t="shared" si="424"/>
        <v>0</v>
      </c>
      <c r="L3890" s="7">
        <f t="shared" si="425"/>
        <v>0</v>
      </c>
      <c r="M3890" s="20">
        <f>IF(C3890="Data Error","Data Error",IF(C3890&lt;=K3890,0,1-IFERROR(INDEX(BAAL!$C:$D,MATCH(ROUNDUP(C3890-K3890,0),BAAL!$B:$B,0),MATCH(LEFT(M$2,4),BAAL!$C$2:$D$2,0)),0)))</f>
        <v>0</v>
      </c>
      <c r="N3890" s="20">
        <f>IF(D3890="Data Error","Data Error",IF(D3890&lt;=L3890,0,1-IFERROR(INDEX(BAAL!$C:$D,MATCH(ROUNDUP(D3890-L3890,0),BAAL!$B:$B,0),MATCH(LEFT(N$2,4),BAAL!$C$2:$D$2,0)),0)))</f>
        <v>0</v>
      </c>
      <c r="O3890" s="26"/>
      <c r="P3890" s="26"/>
      <c r="Q3890" s="6">
        <f t="shared" si="426"/>
        <v>6</v>
      </c>
      <c r="R3890" s="20"/>
    </row>
    <row r="3891" spans="1:18" x14ac:dyDescent="0.25">
      <c r="A3891" s="6">
        <v>1</v>
      </c>
      <c r="B3891" s="4">
        <v>42532.041666666664</v>
      </c>
      <c r="C3891" s="2">
        <f>IF([4]Analysis!AG3891="Data Error","Data Error",[4]Analysis!AI3891*C$1)</f>
        <v>0</v>
      </c>
      <c r="D3891" s="2">
        <f>IF([5]Analysis!AG3891="Data Error","Data Error",[5]Analysis!AI3891*D$1)</f>
        <v>0</v>
      </c>
      <c r="E3891" s="3">
        <f>IF(C3891="Data Error","Data Error",INDEX('[4]BAAL Adj Cap'!$CB$65:$CY$72,MONTH($B3891),$A3891+1))</f>
        <v>0</v>
      </c>
      <c r="F3891" s="3">
        <f>IF(D3891="Data Error","Data Error",INDEX([2]West!$C$11:$Z$22,MONTH($B3891),$A3891+1))</f>
        <v>0</v>
      </c>
      <c r="G3891" s="31">
        <f t="shared" si="422"/>
        <v>0</v>
      </c>
      <c r="H3891" s="31">
        <f t="shared" si="420"/>
        <v>0</v>
      </c>
      <c r="I3891" s="23">
        <f t="shared" si="423"/>
        <v>0</v>
      </c>
      <c r="J3891" s="23">
        <f t="shared" si="421"/>
        <v>0</v>
      </c>
      <c r="K3891" s="7">
        <f t="shared" si="424"/>
        <v>0</v>
      </c>
      <c r="L3891" s="7">
        <f t="shared" si="425"/>
        <v>0</v>
      </c>
      <c r="M3891" s="20">
        <f>IF(C3891="Data Error","Data Error",IF(C3891&lt;=K3891,0,1-IFERROR(INDEX(BAAL!$C:$D,MATCH(ROUNDUP(C3891-K3891,0),BAAL!$B:$B,0),MATCH(LEFT(M$2,4),BAAL!$C$2:$D$2,0)),0)))</f>
        <v>0</v>
      </c>
      <c r="N3891" s="20">
        <f>IF(D3891="Data Error","Data Error",IF(D3891&lt;=L3891,0,1-IFERROR(INDEX(BAAL!$C:$D,MATCH(ROUNDUP(D3891-L3891,0),BAAL!$B:$B,0),MATCH(LEFT(N$2,4),BAAL!$C$2:$D$2,0)),0)))</f>
        <v>0</v>
      </c>
      <c r="O3891" s="26"/>
      <c r="P3891" s="26"/>
      <c r="Q3891" s="6">
        <f t="shared" si="426"/>
        <v>6</v>
      </c>
      <c r="R3891" s="20"/>
    </row>
    <row r="3892" spans="1:18" x14ac:dyDescent="0.25">
      <c r="A3892" s="6">
        <v>2</v>
      </c>
      <c r="B3892" s="4">
        <v>42532.083333333336</v>
      </c>
      <c r="C3892" s="2">
        <f>IF([4]Analysis!AG3892="Data Error","Data Error",[4]Analysis!AI3892*C$1)</f>
        <v>0</v>
      </c>
      <c r="D3892" s="2">
        <f>IF([5]Analysis!AG3892="Data Error","Data Error",[5]Analysis!AI3892*D$1)</f>
        <v>0</v>
      </c>
      <c r="E3892" s="3">
        <f>IF(C3892="Data Error","Data Error",INDEX('[4]BAAL Adj Cap'!$CB$65:$CY$72,MONTH($B3892),$A3892+1))</f>
        <v>0</v>
      </c>
      <c r="F3892" s="3">
        <f>IF(D3892="Data Error","Data Error",INDEX([2]West!$C$11:$Z$22,MONTH($B3892),$A3892+1))</f>
        <v>0</v>
      </c>
      <c r="G3892" s="31">
        <f t="shared" si="422"/>
        <v>0</v>
      </c>
      <c r="H3892" s="31">
        <f t="shared" si="420"/>
        <v>0</v>
      </c>
      <c r="I3892" s="23">
        <f t="shared" si="423"/>
        <v>0</v>
      </c>
      <c r="J3892" s="23">
        <f t="shared" si="421"/>
        <v>0</v>
      </c>
      <c r="K3892" s="7">
        <f t="shared" si="424"/>
        <v>0</v>
      </c>
      <c r="L3892" s="7">
        <f t="shared" si="425"/>
        <v>0</v>
      </c>
      <c r="M3892" s="20">
        <f>IF(C3892="Data Error","Data Error",IF(C3892&lt;=K3892,0,1-IFERROR(INDEX(BAAL!$C:$D,MATCH(ROUNDUP(C3892-K3892,0),BAAL!$B:$B,0),MATCH(LEFT(M$2,4),BAAL!$C$2:$D$2,0)),0)))</f>
        <v>0</v>
      </c>
      <c r="N3892" s="20">
        <f>IF(D3892="Data Error","Data Error",IF(D3892&lt;=L3892,0,1-IFERROR(INDEX(BAAL!$C:$D,MATCH(ROUNDUP(D3892-L3892,0),BAAL!$B:$B,0),MATCH(LEFT(N$2,4),BAAL!$C$2:$D$2,0)),0)))</f>
        <v>0</v>
      </c>
      <c r="O3892" s="26"/>
      <c r="P3892" s="26"/>
      <c r="Q3892" s="6">
        <f t="shared" si="426"/>
        <v>6</v>
      </c>
      <c r="R3892" s="20"/>
    </row>
    <row r="3893" spans="1:18" x14ac:dyDescent="0.25">
      <c r="A3893" s="6">
        <v>3</v>
      </c>
      <c r="B3893" s="4">
        <v>42532.125</v>
      </c>
      <c r="C3893" s="2">
        <f>IF([4]Analysis!AG3893="Data Error","Data Error",[4]Analysis!AI3893*C$1)</f>
        <v>0</v>
      </c>
      <c r="D3893" s="2">
        <f>IF([5]Analysis!AG3893="Data Error","Data Error",[5]Analysis!AI3893*D$1)</f>
        <v>0</v>
      </c>
      <c r="E3893" s="3">
        <f>IF(C3893="Data Error","Data Error",INDEX('[4]BAAL Adj Cap'!$CB$65:$CY$72,MONTH($B3893),$A3893+1))</f>
        <v>0</v>
      </c>
      <c r="F3893" s="3">
        <f>IF(D3893="Data Error","Data Error",INDEX([2]West!$C$11:$Z$22,MONTH($B3893),$A3893+1))</f>
        <v>0</v>
      </c>
      <c r="G3893" s="31">
        <f t="shared" si="422"/>
        <v>0</v>
      </c>
      <c r="H3893" s="31">
        <f t="shared" si="420"/>
        <v>0</v>
      </c>
      <c r="I3893" s="23">
        <f t="shared" si="423"/>
        <v>0</v>
      </c>
      <c r="J3893" s="23">
        <f t="shared" si="421"/>
        <v>0</v>
      </c>
      <c r="K3893" s="7">
        <f t="shared" si="424"/>
        <v>0</v>
      </c>
      <c r="L3893" s="7">
        <f t="shared" si="425"/>
        <v>0</v>
      </c>
      <c r="M3893" s="20">
        <f>IF(C3893="Data Error","Data Error",IF(C3893&lt;=K3893,0,1-IFERROR(INDEX(BAAL!$C:$D,MATCH(ROUNDUP(C3893-K3893,0),BAAL!$B:$B,0),MATCH(LEFT(M$2,4),BAAL!$C$2:$D$2,0)),0)))</f>
        <v>0</v>
      </c>
      <c r="N3893" s="20">
        <f>IF(D3893="Data Error","Data Error",IF(D3893&lt;=L3893,0,1-IFERROR(INDEX(BAAL!$C:$D,MATCH(ROUNDUP(D3893-L3893,0),BAAL!$B:$B,0),MATCH(LEFT(N$2,4),BAAL!$C$2:$D$2,0)),0)))</f>
        <v>0</v>
      </c>
      <c r="O3893" s="26"/>
      <c r="P3893" s="26"/>
      <c r="Q3893" s="6">
        <f t="shared" si="426"/>
        <v>6</v>
      </c>
      <c r="R3893" s="20"/>
    </row>
    <row r="3894" spans="1:18" x14ac:dyDescent="0.25">
      <c r="A3894" s="6">
        <v>4</v>
      </c>
      <c r="B3894" s="4">
        <v>42532.166666666664</v>
      </c>
      <c r="C3894" s="2">
        <f>IF([4]Analysis!AG3894="Data Error","Data Error",[4]Analysis!AI3894*C$1)</f>
        <v>0</v>
      </c>
      <c r="D3894" s="2">
        <f>IF([5]Analysis!AG3894="Data Error","Data Error",[5]Analysis!AI3894*D$1)</f>
        <v>0</v>
      </c>
      <c r="E3894" s="3">
        <f>IF(C3894="Data Error","Data Error",INDEX('[4]BAAL Adj Cap'!$CB$65:$CY$72,MONTH($B3894),$A3894+1))</f>
        <v>1.4999999999999999E-2</v>
      </c>
      <c r="F3894" s="3">
        <f>IF(D3894="Data Error","Data Error",INDEX([2]West!$C$11:$Z$22,MONTH($B3894),$A3894+1))</f>
        <v>1.4999999999999999E-2</v>
      </c>
      <c r="G3894" s="31">
        <f t="shared" si="422"/>
        <v>24.817499999999999</v>
      </c>
      <c r="H3894" s="31">
        <f t="shared" si="420"/>
        <v>5.4480000000000004</v>
      </c>
      <c r="I3894" s="23">
        <f t="shared" si="423"/>
        <v>1.4999999999999999E-2</v>
      </c>
      <c r="J3894" s="23">
        <f t="shared" si="421"/>
        <v>1.4999999999999999E-2</v>
      </c>
      <c r="K3894" s="7">
        <f t="shared" si="424"/>
        <v>24.817499999999999</v>
      </c>
      <c r="L3894" s="7">
        <f t="shared" si="425"/>
        <v>5.4480000000000004</v>
      </c>
      <c r="M3894" s="20">
        <f>IF(C3894="Data Error","Data Error",IF(C3894&lt;=K3894,0,1-IFERROR(INDEX(BAAL!$C:$D,MATCH(ROUNDUP(C3894-K3894,0),BAAL!$B:$B,0),MATCH(LEFT(M$2,4),BAAL!$C$2:$D$2,0)),0)))</f>
        <v>0</v>
      </c>
      <c r="N3894" s="20">
        <f>IF(D3894="Data Error","Data Error",IF(D3894&lt;=L3894,0,1-IFERROR(INDEX(BAAL!$C:$D,MATCH(ROUNDUP(D3894-L3894,0),BAAL!$B:$B,0),MATCH(LEFT(N$2,4),BAAL!$C$2:$D$2,0)),0)))</f>
        <v>0</v>
      </c>
      <c r="O3894" s="26"/>
      <c r="P3894" s="26"/>
      <c r="Q3894" s="6">
        <f t="shared" si="426"/>
        <v>6</v>
      </c>
      <c r="R3894" s="20"/>
    </row>
    <row r="3895" spans="1:18" x14ac:dyDescent="0.25">
      <c r="A3895" s="6">
        <v>5</v>
      </c>
      <c r="B3895" s="4">
        <v>42532.208333333336</v>
      </c>
      <c r="C3895" s="2">
        <f>IF([4]Analysis!AG3895="Data Error","Data Error",[4]Analysis!AI3895*C$1)</f>
        <v>0</v>
      </c>
      <c r="D3895" s="2">
        <f>IF([5]Analysis!AG3895="Data Error","Data Error",[5]Analysis!AI3895*D$1)</f>
        <v>1.2698995773892698</v>
      </c>
      <c r="E3895" s="3">
        <f>IF(C3895="Data Error","Data Error",INDEX('[4]BAAL Adj Cap'!$CB$65:$CY$72,MONTH($B3895),$A3895+1))</f>
        <v>0.1225</v>
      </c>
      <c r="F3895" s="3">
        <f>IF(D3895="Data Error","Data Error",INDEX([2]West!$C$11:$Z$22,MONTH($B3895),$A3895+1))</f>
        <v>1.4999999999999999E-2</v>
      </c>
      <c r="G3895" s="31">
        <f t="shared" si="422"/>
        <v>202.67625000000001</v>
      </c>
      <c r="H3895" s="31">
        <f t="shared" si="420"/>
        <v>4.178100422610731</v>
      </c>
      <c r="I3895" s="23">
        <f t="shared" si="423"/>
        <v>0.1225</v>
      </c>
      <c r="J3895" s="23">
        <f t="shared" si="421"/>
        <v>1.4999999999999999E-2</v>
      </c>
      <c r="K3895" s="7">
        <f t="shared" si="424"/>
        <v>202.67625000000001</v>
      </c>
      <c r="L3895" s="7">
        <f t="shared" si="425"/>
        <v>5.4480000000000004</v>
      </c>
      <c r="M3895" s="20">
        <f>IF(C3895="Data Error","Data Error",IF(C3895&lt;=K3895,0,1-IFERROR(INDEX(BAAL!$C:$D,MATCH(ROUNDUP(C3895-K3895,0),BAAL!$B:$B,0),MATCH(LEFT(M$2,4),BAAL!$C$2:$D$2,0)),0)))</f>
        <v>0</v>
      </c>
      <c r="N3895" s="20">
        <f>IF(D3895="Data Error","Data Error",IF(D3895&lt;=L3895,0,1-IFERROR(INDEX(BAAL!$C:$D,MATCH(ROUNDUP(D3895-L3895,0),BAAL!$B:$B,0),MATCH(LEFT(N$2,4),BAAL!$C$2:$D$2,0)),0)))</f>
        <v>0</v>
      </c>
      <c r="O3895" s="26"/>
      <c r="P3895" s="26"/>
      <c r="Q3895" s="6">
        <f t="shared" si="426"/>
        <v>6</v>
      </c>
      <c r="R3895" s="20"/>
    </row>
    <row r="3896" spans="1:18" x14ac:dyDescent="0.25">
      <c r="A3896" s="6">
        <v>6</v>
      </c>
      <c r="B3896" s="4">
        <v>42532.25</v>
      </c>
      <c r="C3896" s="2">
        <f>IF([4]Analysis!AG3896="Data Error","Data Error",[4]Analysis!AI3896*C$1)</f>
        <v>0</v>
      </c>
      <c r="D3896" s="2">
        <f>IF([5]Analysis!AG3896="Data Error","Data Error",[5]Analysis!AI3896*D$1)</f>
        <v>0</v>
      </c>
      <c r="E3896" s="3">
        <f>IF(C3896="Data Error","Data Error",INDEX('[4]BAAL Adj Cap'!$CB$65:$CY$72,MONTH($B3896),$A3896+1))</f>
        <v>0.52249999999999996</v>
      </c>
      <c r="F3896" s="3">
        <f>IF(D3896="Data Error","Data Error",INDEX([2]West!$C$11:$Z$22,MONTH($B3896),$A3896+1))</f>
        <v>0.1225</v>
      </c>
      <c r="G3896" s="31">
        <f t="shared" si="422"/>
        <v>864.47624999999994</v>
      </c>
      <c r="H3896" s="31">
        <f t="shared" si="420"/>
        <v>44.492000000000004</v>
      </c>
      <c r="I3896" s="23">
        <f t="shared" si="423"/>
        <v>0.52249999999999996</v>
      </c>
      <c r="J3896" s="23">
        <f t="shared" si="421"/>
        <v>0.1225</v>
      </c>
      <c r="K3896" s="7">
        <f t="shared" si="424"/>
        <v>251.48399999999998</v>
      </c>
      <c r="L3896" s="7">
        <f t="shared" si="425"/>
        <v>35.593600000000009</v>
      </c>
      <c r="M3896" s="20">
        <f>IF(C3896="Data Error","Data Error",IF(C3896&lt;=K3896,0,1-IFERROR(INDEX(BAAL!$C:$D,MATCH(ROUNDUP(C3896-K3896,0),BAAL!$B:$B,0),MATCH(LEFT(M$2,4),BAAL!$C$2:$D$2,0)),0)))</f>
        <v>0</v>
      </c>
      <c r="N3896" s="20">
        <f>IF(D3896="Data Error","Data Error",IF(D3896&lt;=L3896,0,1-IFERROR(INDEX(BAAL!$C:$D,MATCH(ROUNDUP(D3896-L3896,0),BAAL!$B:$B,0),MATCH(LEFT(N$2,4),BAAL!$C$2:$D$2,0)),0)))</f>
        <v>0</v>
      </c>
      <c r="O3896" s="26"/>
      <c r="P3896" s="26"/>
      <c r="Q3896" s="6">
        <f t="shared" si="426"/>
        <v>6</v>
      </c>
      <c r="R3896" s="20"/>
    </row>
    <row r="3897" spans="1:18" x14ac:dyDescent="0.25">
      <c r="A3897" s="6">
        <v>7</v>
      </c>
      <c r="B3897" s="4">
        <v>42532.291666666664</v>
      </c>
      <c r="C3897" s="2">
        <f>IF([4]Analysis!AG3897="Data Error","Data Error",[4]Analysis!AI3897*C$1)</f>
        <v>0</v>
      </c>
      <c r="D3897" s="2">
        <f>IF([5]Analysis!AG3897="Data Error","Data Error",[5]Analysis!AI3897*D$1)</f>
        <v>0</v>
      </c>
      <c r="E3897" s="3">
        <f>IF(C3897="Data Error","Data Error",INDEX('[4]BAAL Adj Cap'!$CB$65:$CY$72,MONTH($B3897),$A3897+1))</f>
        <v>0.97124999999999995</v>
      </c>
      <c r="F3897" s="3">
        <f>IF(D3897="Data Error","Data Error",INDEX([2]West!$C$11:$Z$22,MONTH($B3897),$A3897+1))</f>
        <v>0.52249999999999996</v>
      </c>
      <c r="G3897" s="31">
        <f t="shared" si="422"/>
        <v>1606.933125</v>
      </c>
      <c r="H3897" s="31">
        <f t="shared" si="420"/>
        <v>189.77200000000002</v>
      </c>
      <c r="I3897" s="23">
        <f t="shared" si="423"/>
        <v>0.97124999999999995</v>
      </c>
      <c r="J3897" s="23">
        <f t="shared" si="421"/>
        <v>0.52249999999999996</v>
      </c>
      <c r="K3897" s="7">
        <f t="shared" si="424"/>
        <v>251.48399999999998</v>
      </c>
      <c r="L3897" s="7">
        <f t="shared" si="425"/>
        <v>35.593600000000009</v>
      </c>
      <c r="M3897" s="20">
        <f>IF(C3897="Data Error","Data Error",IF(C3897&lt;=K3897,0,1-IFERROR(INDEX(BAAL!$C:$D,MATCH(ROUNDUP(C3897-K3897,0),BAAL!$B:$B,0),MATCH(LEFT(M$2,4),BAAL!$C$2:$D$2,0)),0)))</f>
        <v>0</v>
      </c>
      <c r="N3897" s="20">
        <f>IF(D3897="Data Error","Data Error",IF(D3897&lt;=L3897,0,1-IFERROR(INDEX(BAAL!$C:$D,MATCH(ROUNDUP(D3897-L3897,0),BAAL!$B:$B,0),MATCH(LEFT(N$2,4),BAAL!$C$2:$D$2,0)),0)))</f>
        <v>0</v>
      </c>
      <c r="O3897" s="26"/>
      <c r="P3897" s="26"/>
      <c r="Q3897" s="6">
        <f t="shared" si="426"/>
        <v>6</v>
      </c>
      <c r="R3897" s="20"/>
    </row>
    <row r="3898" spans="1:18" x14ac:dyDescent="0.25">
      <c r="A3898" s="6">
        <v>8</v>
      </c>
      <c r="B3898" s="4">
        <v>42532.333333333336</v>
      </c>
      <c r="C3898" s="2">
        <f>IF([4]Analysis!AG3898="Data Error","Data Error",[4]Analysis!AI3898*C$1)</f>
        <v>6.9776217914728003</v>
      </c>
      <c r="D3898" s="2">
        <f>IF([5]Analysis!AG3898="Data Error","Data Error",[5]Analysis!AI3898*D$1)</f>
        <v>0.32215225699159472</v>
      </c>
      <c r="E3898" s="3">
        <f>IF(C3898="Data Error","Data Error",INDEX('[4]BAAL Adj Cap'!$CB$65:$CY$72,MONTH($B3898),$A3898+1))</f>
        <v>0.99</v>
      </c>
      <c r="F3898" s="3">
        <f>IF(D3898="Data Error","Data Error",INDEX([2]West!$C$11:$Z$22,MONTH($B3898),$A3898+1))</f>
        <v>0.99</v>
      </c>
      <c r="G3898" s="31">
        <f t="shared" si="422"/>
        <v>1630.9773782085272</v>
      </c>
      <c r="H3898" s="31">
        <f t="shared" si="420"/>
        <v>359.24584774300843</v>
      </c>
      <c r="I3898" s="23">
        <f t="shared" si="423"/>
        <v>0.99</v>
      </c>
      <c r="J3898" s="23">
        <f t="shared" si="421"/>
        <v>0.99</v>
      </c>
      <c r="K3898" s="7">
        <f t="shared" si="424"/>
        <v>251.48399999999998</v>
      </c>
      <c r="L3898" s="7">
        <f t="shared" si="425"/>
        <v>35.593600000000009</v>
      </c>
      <c r="M3898" s="20">
        <f>IF(C3898="Data Error","Data Error",IF(C3898&lt;=K3898,0,1-IFERROR(INDEX(BAAL!$C:$D,MATCH(ROUNDUP(C3898-K3898,0),BAAL!$B:$B,0),MATCH(LEFT(M$2,4),BAAL!$C$2:$D$2,0)),0)))</f>
        <v>0</v>
      </c>
      <c r="N3898" s="20">
        <f>IF(D3898="Data Error","Data Error",IF(D3898&lt;=L3898,0,1-IFERROR(INDEX(BAAL!$C:$D,MATCH(ROUNDUP(D3898-L3898,0),BAAL!$B:$B,0),MATCH(LEFT(N$2,4),BAAL!$C$2:$D$2,0)),0)))</f>
        <v>0</v>
      </c>
      <c r="O3898" s="26"/>
      <c r="P3898" s="26"/>
      <c r="Q3898" s="6">
        <f t="shared" si="426"/>
        <v>6</v>
      </c>
      <c r="R3898" s="20"/>
    </row>
    <row r="3899" spans="1:18" x14ac:dyDescent="0.25">
      <c r="A3899" s="6">
        <v>9</v>
      </c>
      <c r="B3899" s="4">
        <v>42532.375</v>
      </c>
      <c r="C3899" s="2">
        <f>IF([4]Analysis!AG3899="Data Error","Data Error",[4]Analysis!AI3899*C$1)</f>
        <v>37.142607864657428</v>
      </c>
      <c r="D3899" s="2">
        <f>IF([5]Analysis!AG3899="Data Error","Data Error",[5]Analysis!AI3899*D$1)</f>
        <v>14.976224825317786</v>
      </c>
      <c r="E3899" s="3">
        <f>IF(C3899="Data Error","Data Error",INDEX('[4]BAAL Adj Cap'!$CB$65:$CY$72,MONTH($B3899),$A3899+1))</f>
        <v>0.98375000000000001</v>
      </c>
      <c r="F3899" s="3">
        <f>IF(D3899="Data Error","Data Error",INDEX([2]West!$C$11:$Z$22,MONTH($B3899),$A3899+1))</f>
        <v>0.98375000000000001</v>
      </c>
      <c r="G3899" s="31">
        <f t="shared" si="422"/>
        <v>1590.4717671353426</v>
      </c>
      <c r="H3899" s="31">
        <f t="shared" si="420"/>
        <v>342.32177517468227</v>
      </c>
      <c r="I3899" s="23">
        <f t="shared" si="423"/>
        <v>0.98375000000000001</v>
      </c>
      <c r="J3899" s="23">
        <f t="shared" si="421"/>
        <v>0.98375000000000001</v>
      </c>
      <c r="K3899" s="7">
        <f t="shared" si="424"/>
        <v>251.48399999999998</v>
      </c>
      <c r="L3899" s="7">
        <f t="shared" si="425"/>
        <v>35.593600000000009</v>
      </c>
      <c r="M3899" s="20">
        <f>IF(C3899="Data Error","Data Error",IF(C3899&lt;=K3899,0,1-IFERROR(INDEX(BAAL!$C:$D,MATCH(ROUNDUP(C3899-K3899,0),BAAL!$B:$B,0),MATCH(LEFT(M$2,4),BAAL!$C$2:$D$2,0)),0)))</f>
        <v>0</v>
      </c>
      <c r="N3899" s="20">
        <f>IF(D3899="Data Error","Data Error",IF(D3899&lt;=L3899,0,1-IFERROR(INDEX(BAAL!$C:$D,MATCH(ROUNDUP(D3899-L3899,0),BAAL!$B:$B,0),MATCH(LEFT(N$2,4),BAAL!$C$2:$D$2,0)),0)))</f>
        <v>0</v>
      </c>
      <c r="O3899" s="26"/>
      <c r="P3899" s="26"/>
      <c r="Q3899" s="6">
        <f t="shared" si="426"/>
        <v>6</v>
      </c>
      <c r="R3899" s="20"/>
    </row>
    <row r="3900" spans="1:18" x14ac:dyDescent="0.25">
      <c r="A3900" s="6">
        <v>10</v>
      </c>
      <c r="B3900" s="4">
        <v>42532.416666666664</v>
      </c>
      <c r="C3900" s="2">
        <f>IF([4]Analysis!AG3900="Data Error","Data Error",[4]Analysis!AI3900*C$1)</f>
        <v>21.621836487966505</v>
      </c>
      <c r="D3900" s="2">
        <f>IF([5]Analysis!AG3900="Data Error","Data Error",[5]Analysis!AI3900*D$1)</f>
        <v>5.6433354410650942</v>
      </c>
      <c r="E3900" s="3">
        <f>IF(C3900="Data Error","Data Error",INDEX('[4]BAAL Adj Cap'!$CB$65:$CY$72,MONTH($B3900),$A3900+1))</f>
        <v>0.98</v>
      </c>
      <c r="F3900" s="3">
        <f>IF(D3900="Data Error","Data Error",INDEX([2]West!$C$11:$Z$22,MONTH($B3900),$A3900+1))</f>
        <v>0.98</v>
      </c>
      <c r="G3900" s="31">
        <f t="shared" si="422"/>
        <v>1599.7881635120336</v>
      </c>
      <c r="H3900" s="31">
        <f t="shared" si="420"/>
        <v>350.29266455893492</v>
      </c>
      <c r="I3900" s="23">
        <f t="shared" si="423"/>
        <v>0.98</v>
      </c>
      <c r="J3900" s="23">
        <f t="shared" si="421"/>
        <v>0.98</v>
      </c>
      <c r="K3900" s="7">
        <f t="shared" si="424"/>
        <v>251.48399999999998</v>
      </c>
      <c r="L3900" s="7">
        <f t="shared" si="425"/>
        <v>35.593600000000009</v>
      </c>
      <c r="M3900" s="20">
        <f>IF(C3900="Data Error","Data Error",IF(C3900&lt;=K3900,0,1-IFERROR(INDEX(BAAL!$C:$D,MATCH(ROUNDUP(C3900-K3900,0),BAAL!$B:$B,0),MATCH(LEFT(M$2,4),BAAL!$C$2:$D$2,0)),0)))</f>
        <v>0</v>
      </c>
      <c r="N3900" s="20">
        <f>IF(D3900="Data Error","Data Error",IF(D3900&lt;=L3900,0,1-IFERROR(INDEX(BAAL!$C:$D,MATCH(ROUNDUP(D3900-L3900,0),BAAL!$B:$B,0),MATCH(LEFT(N$2,4),BAAL!$C$2:$D$2,0)),0)))</f>
        <v>0</v>
      </c>
      <c r="O3900" s="26"/>
      <c r="P3900" s="26"/>
      <c r="Q3900" s="6">
        <f t="shared" si="426"/>
        <v>6</v>
      </c>
      <c r="R3900" s="20"/>
    </row>
    <row r="3901" spans="1:18" x14ac:dyDescent="0.25">
      <c r="A3901" s="6">
        <v>11</v>
      </c>
      <c r="B3901" s="4">
        <v>42532.458333333336</v>
      </c>
      <c r="C3901" s="2">
        <f>IF([4]Analysis!AG3901="Data Error","Data Error",[4]Analysis!AI3901*C$1)</f>
        <v>0</v>
      </c>
      <c r="D3901" s="2">
        <f>IF([5]Analysis!AG3901="Data Error","Data Error",[5]Analysis!AI3901*D$1)</f>
        <v>4.584602171544017E-3</v>
      </c>
      <c r="E3901" s="3">
        <f>IF(C3901="Data Error","Data Error",INDEX('[4]BAAL Adj Cap'!$CB$65:$CY$72,MONTH($B3901),$A3901+1))</f>
        <v>0.98</v>
      </c>
      <c r="F3901" s="3">
        <f>IF(D3901="Data Error","Data Error",INDEX([2]West!$C$11:$Z$22,MONTH($B3901),$A3901+1))</f>
        <v>0.98</v>
      </c>
      <c r="G3901" s="31">
        <f t="shared" si="422"/>
        <v>1621.41</v>
      </c>
      <c r="H3901" s="31">
        <f t="shared" si="420"/>
        <v>355.93141539782852</v>
      </c>
      <c r="I3901" s="23">
        <f t="shared" si="423"/>
        <v>0.98</v>
      </c>
      <c r="J3901" s="23">
        <f t="shared" si="421"/>
        <v>0.98</v>
      </c>
      <c r="K3901" s="7">
        <f t="shared" si="424"/>
        <v>251.48399999999998</v>
      </c>
      <c r="L3901" s="7">
        <f t="shared" si="425"/>
        <v>35.593600000000009</v>
      </c>
      <c r="M3901" s="20">
        <f>IF(C3901="Data Error","Data Error",IF(C3901&lt;=K3901,0,1-IFERROR(INDEX(BAAL!$C:$D,MATCH(ROUNDUP(C3901-K3901,0),BAAL!$B:$B,0),MATCH(LEFT(M$2,4),BAAL!$C$2:$D$2,0)),0)))</f>
        <v>0</v>
      </c>
      <c r="N3901" s="20">
        <f>IF(D3901="Data Error","Data Error",IF(D3901&lt;=L3901,0,1-IFERROR(INDEX(BAAL!$C:$D,MATCH(ROUNDUP(D3901-L3901,0),BAAL!$B:$B,0),MATCH(LEFT(N$2,4),BAAL!$C$2:$D$2,0)),0)))</f>
        <v>0</v>
      </c>
      <c r="O3901" s="26"/>
      <c r="P3901" s="26"/>
      <c r="Q3901" s="6">
        <f t="shared" si="426"/>
        <v>6</v>
      </c>
      <c r="R3901" s="20"/>
    </row>
    <row r="3902" spans="1:18" x14ac:dyDescent="0.25">
      <c r="A3902" s="6">
        <v>12</v>
      </c>
      <c r="B3902" s="4">
        <v>42532.5</v>
      </c>
      <c r="C3902" s="2">
        <f>IF([4]Analysis!AG3902="Data Error","Data Error",[4]Analysis!AI3902*C$1)</f>
        <v>11.151521937359213</v>
      </c>
      <c r="D3902" s="2">
        <f>IF([5]Analysis!AG3902="Data Error","Data Error",[5]Analysis!AI3902*D$1)</f>
        <v>1.8240527614931008</v>
      </c>
      <c r="E3902" s="3">
        <f>IF(C3902="Data Error","Data Error",INDEX('[4]BAAL Adj Cap'!$CB$65:$CY$72,MONTH($B3902),$A3902+1))</f>
        <v>0.98</v>
      </c>
      <c r="F3902" s="3">
        <f>IF(D3902="Data Error","Data Error",INDEX([2]West!$C$11:$Z$22,MONTH($B3902),$A3902+1))</f>
        <v>0.98</v>
      </c>
      <c r="G3902" s="31">
        <f t="shared" si="422"/>
        <v>1610.258478062641</v>
      </c>
      <c r="H3902" s="31">
        <f t="shared" si="420"/>
        <v>354.11194723850696</v>
      </c>
      <c r="I3902" s="23">
        <f t="shared" si="423"/>
        <v>0.98</v>
      </c>
      <c r="J3902" s="23">
        <f t="shared" si="421"/>
        <v>0.98</v>
      </c>
      <c r="K3902" s="7">
        <f t="shared" si="424"/>
        <v>251.48399999999998</v>
      </c>
      <c r="L3902" s="7">
        <f t="shared" si="425"/>
        <v>35.593600000000009</v>
      </c>
      <c r="M3902" s="20">
        <f>IF(C3902="Data Error","Data Error",IF(C3902&lt;=K3902,0,1-IFERROR(INDEX(BAAL!$C:$D,MATCH(ROUNDUP(C3902-K3902,0),BAAL!$B:$B,0),MATCH(LEFT(M$2,4),BAAL!$C$2:$D$2,0)),0)))</f>
        <v>0</v>
      </c>
      <c r="N3902" s="20">
        <f>IF(D3902="Data Error","Data Error",IF(D3902&lt;=L3902,0,1-IFERROR(INDEX(BAAL!$C:$D,MATCH(ROUNDUP(D3902-L3902,0),BAAL!$B:$B,0),MATCH(LEFT(N$2,4),BAAL!$C$2:$D$2,0)),0)))</f>
        <v>0</v>
      </c>
      <c r="O3902" s="26"/>
      <c r="P3902" s="26"/>
      <c r="Q3902" s="6">
        <f t="shared" si="426"/>
        <v>6</v>
      </c>
      <c r="R3902" s="20"/>
    </row>
    <row r="3903" spans="1:18" x14ac:dyDescent="0.25">
      <c r="A3903" s="6">
        <v>13</v>
      </c>
      <c r="B3903" s="4">
        <v>42532.541666666664</v>
      </c>
      <c r="C3903" s="2">
        <f>IF([4]Analysis!AG3903="Data Error","Data Error",[4]Analysis!AI3903*C$1)</f>
        <v>0</v>
      </c>
      <c r="D3903" s="2">
        <f>IF([5]Analysis!AG3903="Data Error","Data Error",[5]Analysis!AI3903*D$1)</f>
        <v>0</v>
      </c>
      <c r="E3903" s="3">
        <f>IF(C3903="Data Error","Data Error",INDEX('[4]BAAL Adj Cap'!$CB$65:$CY$72,MONTH($B3903),$A3903+1))</f>
        <v>0.98</v>
      </c>
      <c r="F3903" s="3">
        <f>IF(D3903="Data Error","Data Error",INDEX([2]West!$C$11:$Z$22,MONTH($B3903),$A3903+1))</f>
        <v>0.98</v>
      </c>
      <c r="G3903" s="31">
        <f t="shared" si="422"/>
        <v>1621.41</v>
      </c>
      <c r="H3903" s="31">
        <f t="shared" si="420"/>
        <v>355.93600000000004</v>
      </c>
      <c r="I3903" s="23">
        <f t="shared" si="423"/>
        <v>0.98</v>
      </c>
      <c r="J3903" s="23">
        <f t="shared" si="421"/>
        <v>0.98</v>
      </c>
      <c r="K3903" s="7">
        <f t="shared" si="424"/>
        <v>251.48399999999998</v>
      </c>
      <c r="L3903" s="7">
        <f t="shared" si="425"/>
        <v>35.593600000000009</v>
      </c>
      <c r="M3903" s="20">
        <f>IF(C3903="Data Error","Data Error",IF(C3903&lt;=K3903,0,1-IFERROR(INDEX(BAAL!$C:$D,MATCH(ROUNDUP(C3903-K3903,0),BAAL!$B:$B,0),MATCH(LEFT(M$2,4),BAAL!$C$2:$D$2,0)),0)))</f>
        <v>0</v>
      </c>
      <c r="N3903" s="20">
        <f>IF(D3903="Data Error","Data Error",IF(D3903&lt;=L3903,0,1-IFERROR(INDEX(BAAL!$C:$D,MATCH(ROUNDUP(D3903-L3903,0),BAAL!$B:$B,0),MATCH(LEFT(N$2,4),BAAL!$C$2:$D$2,0)),0)))</f>
        <v>0</v>
      </c>
      <c r="O3903" s="26"/>
      <c r="P3903" s="26"/>
      <c r="Q3903" s="6">
        <f t="shared" si="426"/>
        <v>6</v>
      </c>
      <c r="R3903" s="20"/>
    </row>
    <row r="3904" spans="1:18" x14ac:dyDescent="0.25">
      <c r="A3904" s="6">
        <v>14</v>
      </c>
      <c r="B3904" s="4">
        <v>42532.583333333336</v>
      </c>
      <c r="C3904" s="2">
        <f>IF([4]Analysis!AG3904="Data Error","Data Error",[4]Analysis!AI3904*C$1)</f>
        <v>132.39402667729016</v>
      </c>
      <c r="D3904" s="2">
        <f>IF([5]Analysis!AG3904="Data Error","Data Error",[5]Analysis!AI3904*D$1)</f>
        <v>32.241904265986442</v>
      </c>
      <c r="E3904" s="3">
        <f>IF(C3904="Data Error","Data Error",INDEX('[4]BAAL Adj Cap'!$CB$65:$CY$72,MONTH($B3904),$A3904+1))</f>
        <v>0.98</v>
      </c>
      <c r="F3904" s="3">
        <f>IF(D3904="Data Error","Data Error",INDEX([2]West!$C$11:$Z$22,MONTH($B3904),$A3904+1))</f>
        <v>0.98</v>
      </c>
      <c r="G3904" s="31">
        <f t="shared" si="422"/>
        <v>1489.0159733227099</v>
      </c>
      <c r="H3904" s="31">
        <f t="shared" si="420"/>
        <v>323.69409573401362</v>
      </c>
      <c r="I3904" s="23">
        <f t="shared" si="423"/>
        <v>0.98</v>
      </c>
      <c r="J3904" s="23">
        <f t="shared" si="421"/>
        <v>0.98</v>
      </c>
      <c r="K3904" s="7">
        <f t="shared" si="424"/>
        <v>251.48399999999998</v>
      </c>
      <c r="L3904" s="7">
        <f t="shared" si="425"/>
        <v>35.593600000000009</v>
      </c>
      <c r="M3904" s="20">
        <f>IF(C3904="Data Error","Data Error",IF(C3904&lt;=K3904,0,1-IFERROR(INDEX(BAAL!$C:$D,MATCH(ROUNDUP(C3904-K3904,0),BAAL!$B:$B,0),MATCH(LEFT(M$2,4),BAAL!$C$2:$D$2,0)),0)))</f>
        <v>0</v>
      </c>
      <c r="N3904" s="20">
        <f>IF(D3904="Data Error","Data Error",IF(D3904&lt;=L3904,0,1-IFERROR(INDEX(BAAL!$C:$D,MATCH(ROUNDUP(D3904-L3904,0),BAAL!$B:$B,0),MATCH(LEFT(N$2,4),BAAL!$C$2:$D$2,0)),0)))</f>
        <v>0</v>
      </c>
      <c r="O3904" s="26"/>
      <c r="P3904" s="26"/>
      <c r="Q3904" s="6">
        <f t="shared" si="426"/>
        <v>6</v>
      </c>
      <c r="R3904" s="20"/>
    </row>
    <row r="3905" spans="1:18" x14ac:dyDescent="0.25">
      <c r="A3905" s="6">
        <v>15</v>
      </c>
      <c r="B3905" s="4">
        <v>42532.625</v>
      </c>
      <c r="C3905" s="2">
        <f>IF([4]Analysis!AG3905="Data Error","Data Error",[4]Analysis!AI3905*C$1)</f>
        <v>191.94059771174778</v>
      </c>
      <c r="D3905" s="2">
        <f>IF([5]Analysis!AG3905="Data Error","Data Error",[5]Analysis!AI3905*D$1)</f>
        <v>41.704764383412986</v>
      </c>
      <c r="E3905" s="3">
        <f>IF(C3905="Data Error","Data Error",INDEX('[4]BAAL Adj Cap'!$CB$65:$CY$72,MONTH($B3905),$A3905+1))</f>
        <v>0.98</v>
      </c>
      <c r="F3905" s="3">
        <f>IF(D3905="Data Error","Data Error",INDEX([2]West!$C$11:$Z$22,MONTH($B3905),$A3905+1))</f>
        <v>0.98</v>
      </c>
      <c r="G3905" s="31">
        <f t="shared" si="422"/>
        <v>1429.4694022882522</v>
      </c>
      <c r="H3905" s="31">
        <f t="shared" si="420"/>
        <v>314.23123561658707</v>
      </c>
      <c r="I3905" s="23">
        <f t="shared" si="423"/>
        <v>0.98</v>
      </c>
      <c r="J3905" s="23">
        <f t="shared" si="421"/>
        <v>0.98</v>
      </c>
      <c r="K3905" s="7">
        <f t="shared" si="424"/>
        <v>251.48399999999998</v>
      </c>
      <c r="L3905" s="7">
        <f t="shared" si="425"/>
        <v>35.593600000000009</v>
      </c>
      <c r="M3905" s="20">
        <f>IF(C3905="Data Error","Data Error",IF(C3905&lt;=K3905,0,1-IFERROR(INDEX(BAAL!$C:$D,MATCH(ROUNDUP(C3905-K3905,0),BAAL!$B:$B,0),MATCH(LEFT(M$2,4),BAAL!$C$2:$D$2,0)),0)))</f>
        <v>0</v>
      </c>
      <c r="N3905" s="20">
        <f>IF(D3905="Data Error","Data Error",IF(D3905&lt;=L3905,0,1-IFERROR(INDEX(BAAL!$C:$D,MATCH(ROUNDUP(D3905-L3905,0),BAAL!$B:$B,0),MATCH(LEFT(N$2,4),BAAL!$C$2:$D$2,0)),0)))</f>
        <v>3.0000000000000027E-3</v>
      </c>
      <c r="O3905" s="26"/>
      <c r="P3905" s="26"/>
      <c r="Q3905" s="6">
        <f t="shared" si="426"/>
        <v>6</v>
      </c>
      <c r="R3905" s="20"/>
    </row>
    <row r="3906" spans="1:18" x14ac:dyDescent="0.25">
      <c r="A3906" s="6">
        <v>16</v>
      </c>
      <c r="B3906" s="4">
        <v>42532.666666666664</v>
      </c>
      <c r="C3906" s="2">
        <f>IF([4]Analysis!AG3906="Data Error","Data Error",[4]Analysis!AI3906*C$1)</f>
        <v>0</v>
      </c>
      <c r="D3906" s="2">
        <f>IF([5]Analysis!AG3906="Data Error","Data Error",[5]Analysis!AI3906*D$1)</f>
        <v>1.2756743897905607</v>
      </c>
      <c r="E3906" s="3">
        <f>IF(C3906="Data Error","Data Error",INDEX('[4]BAAL Adj Cap'!$CB$65:$CY$72,MONTH($B3906),$A3906+1))</f>
        <v>0.98</v>
      </c>
      <c r="F3906" s="3">
        <f>IF(D3906="Data Error","Data Error",INDEX([2]West!$C$11:$Z$22,MONTH($B3906),$A3906+1))</f>
        <v>0.98</v>
      </c>
      <c r="G3906" s="31">
        <f t="shared" si="422"/>
        <v>1621.41</v>
      </c>
      <c r="H3906" s="31">
        <f t="shared" si="420"/>
        <v>354.6603256102095</v>
      </c>
      <c r="I3906" s="23">
        <f t="shared" si="423"/>
        <v>0.98</v>
      </c>
      <c r="J3906" s="23">
        <f t="shared" si="421"/>
        <v>0.98</v>
      </c>
      <c r="K3906" s="7">
        <f t="shared" si="424"/>
        <v>251.48399999999998</v>
      </c>
      <c r="L3906" s="7">
        <f t="shared" si="425"/>
        <v>35.593600000000009</v>
      </c>
      <c r="M3906" s="20">
        <f>IF(C3906="Data Error","Data Error",IF(C3906&lt;=K3906,0,1-IFERROR(INDEX(BAAL!$C:$D,MATCH(ROUNDUP(C3906-K3906,0),BAAL!$B:$B,0),MATCH(LEFT(M$2,4),BAAL!$C$2:$D$2,0)),0)))</f>
        <v>0</v>
      </c>
      <c r="N3906" s="20">
        <f>IF(D3906="Data Error","Data Error",IF(D3906&lt;=L3906,0,1-IFERROR(INDEX(BAAL!$C:$D,MATCH(ROUNDUP(D3906-L3906,0),BAAL!$B:$B,0),MATCH(LEFT(N$2,4),BAAL!$C$2:$D$2,0)),0)))</f>
        <v>0</v>
      </c>
      <c r="O3906" s="26"/>
      <c r="P3906" s="26"/>
      <c r="Q3906" s="6">
        <f t="shared" si="426"/>
        <v>6</v>
      </c>
      <c r="R3906" s="20"/>
    </row>
    <row r="3907" spans="1:18" x14ac:dyDescent="0.25">
      <c r="A3907" s="6">
        <v>17</v>
      </c>
      <c r="B3907" s="4">
        <v>42532.708333333336</v>
      </c>
      <c r="C3907" s="2">
        <f>IF([4]Analysis!AG3907="Data Error","Data Error",[4]Analysis!AI3907*C$1)</f>
        <v>0</v>
      </c>
      <c r="D3907" s="2">
        <f>IF([5]Analysis!AG3907="Data Error","Data Error",[5]Analysis!AI3907*D$1)</f>
        <v>0</v>
      </c>
      <c r="E3907" s="3">
        <f>IF(C3907="Data Error","Data Error",INDEX('[4]BAAL Adj Cap'!$CB$65:$CY$72,MONTH($B3907),$A3907+1))</f>
        <v>0.96750000000000003</v>
      </c>
      <c r="F3907" s="3">
        <f>IF(D3907="Data Error","Data Error",INDEX([2]West!$C$11:$Z$22,MONTH($B3907),$A3907+1))</f>
        <v>0.98</v>
      </c>
      <c r="G3907" s="31">
        <f t="shared" si="422"/>
        <v>1600.72875</v>
      </c>
      <c r="H3907" s="31">
        <f t="shared" ref="H3907:H3970" si="427">IF(D3907="Data Error","Data Error",F3907*F$1-D3907)</f>
        <v>355.93600000000004</v>
      </c>
      <c r="I3907" s="23">
        <f t="shared" si="423"/>
        <v>0.96750000000000003</v>
      </c>
      <c r="J3907" s="23">
        <f t="shared" ref="J3907:J3970" si="428">IF(D3907="Data Error","Data Error",F3907)</f>
        <v>0.98</v>
      </c>
      <c r="K3907" s="7">
        <f t="shared" si="424"/>
        <v>251.48399999999998</v>
      </c>
      <c r="L3907" s="7">
        <f t="shared" si="425"/>
        <v>35.593600000000009</v>
      </c>
      <c r="M3907" s="20">
        <f>IF(C3907="Data Error","Data Error",IF(C3907&lt;=K3907,0,1-IFERROR(INDEX(BAAL!$C:$D,MATCH(ROUNDUP(C3907-K3907,0),BAAL!$B:$B,0),MATCH(LEFT(M$2,4),BAAL!$C$2:$D$2,0)),0)))</f>
        <v>0</v>
      </c>
      <c r="N3907" s="20">
        <f>IF(D3907="Data Error","Data Error",IF(D3907&lt;=L3907,0,1-IFERROR(INDEX(BAAL!$C:$D,MATCH(ROUNDUP(D3907-L3907,0),BAAL!$B:$B,0),MATCH(LEFT(N$2,4),BAAL!$C$2:$D$2,0)),0)))</f>
        <v>0</v>
      </c>
      <c r="O3907" s="26"/>
      <c r="P3907" s="26"/>
      <c r="Q3907" s="6">
        <f t="shared" si="426"/>
        <v>6</v>
      </c>
      <c r="R3907" s="20"/>
    </row>
    <row r="3908" spans="1:18" x14ac:dyDescent="0.25">
      <c r="A3908" s="6">
        <v>18</v>
      </c>
      <c r="B3908" s="4">
        <v>42532.75</v>
      </c>
      <c r="C3908" s="2">
        <f>IF([4]Analysis!AG3908="Data Error","Data Error",[4]Analysis!AI3908*C$1)</f>
        <v>113.90025385825797</v>
      </c>
      <c r="D3908" s="2">
        <f>IF([5]Analysis!AG3908="Data Error","Data Error",[5]Analysis!AI3908*D$1)</f>
        <v>23.277810685361914</v>
      </c>
      <c r="E3908" s="3">
        <f>IF(C3908="Data Error","Data Error",INDEX('[4]BAAL Adj Cap'!$CB$65:$CY$72,MONTH($B3908),$A3908+1))</f>
        <v>0.76624999999999999</v>
      </c>
      <c r="F3908" s="3">
        <f>IF(D3908="Data Error","Data Error",INDEX([2]West!$C$11:$Z$22,MONTH($B3908),$A3908+1))</f>
        <v>0.96750000000000003</v>
      </c>
      <c r="G3908" s="31">
        <f t="shared" ref="G3908:G3971" si="429">IF(C3908="Data Error","Data Error",E3908*E$1-C3908)</f>
        <v>1153.860371141742</v>
      </c>
      <c r="H3908" s="31">
        <f t="shared" si="427"/>
        <v>328.11818931463813</v>
      </c>
      <c r="I3908" s="23">
        <f t="shared" ref="I3908:I3971" si="430">IF(E3908="Data Error","Data Error",E3908)</f>
        <v>0.76624999999999999</v>
      </c>
      <c r="J3908" s="23">
        <f t="shared" si="428"/>
        <v>0.96750000000000003</v>
      </c>
      <c r="K3908" s="7">
        <f t="shared" ref="K3908:K3971" si="431">IF(C3908="Data Error","Data Error",C$1*MAX(0,MIN(AF$9,E3908)))</f>
        <v>251.48399999999998</v>
      </c>
      <c r="L3908" s="7">
        <f t="shared" ref="L3908:L3971" si="432">IF(D3908="Data Error","Data Error",D$1*MAX(0,MIN(AG$9,F3908)))</f>
        <v>35.593600000000009</v>
      </c>
      <c r="M3908" s="20">
        <f>IF(C3908="Data Error","Data Error",IF(C3908&lt;=K3908,0,1-IFERROR(INDEX(BAAL!$C:$D,MATCH(ROUNDUP(C3908-K3908,0),BAAL!$B:$B,0),MATCH(LEFT(M$2,4),BAAL!$C$2:$D$2,0)),0)))</f>
        <v>0</v>
      </c>
      <c r="N3908" s="20">
        <f>IF(D3908="Data Error","Data Error",IF(D3908&lt;=L3908,0,1-IFERROR(INDEX(BAAL!$C:$D,MATCH(ROUNDUP(D3908-L3908,0),BAAL!$B:$B,0),MATCH(LEFT(N$2,4),BAAL!$C$2:$D$2,0)),0)))</f>
        <v>0</v>
      </c>
      <c r="O3908" s="26"/>
      <c r="P3908" s="26"/>
      <c r="Q3908" s="6">
        <f t="shared" ref="Q3908:Q3971" si="433">MONTH(B3908)</f>
        <v>6</v>
      </c>
      <c r="R3908" s="20"/>
    </row>
    <row r="3909" spans="1:18" x14ac:dyDescent="0.25">
      <c r="A3909" s="6">
        <v>19</v>
      </c>
      <c r="B3909" s="4">
        <v>42532.791666666664</v>
      </c>
      <c r="C3909" s="2">
        <f>IF([4]Analysis!AG3909="Data Error","Data Error",[4]Analysis!AI3909*C$1)</f>
        <v>0</v>
      </c>
      <c r="D3909" s="2">
        <f>IF([5]Analysis!AG3909="Data Error","Data Error",[5]Analysis!AI3909*D$1)</f>
        <v>0</v>
      </c>
      <c r="E3909" s="3">
        <f>IF(C3909="Data Error","Data Error",INDEX('[4]BAAL Adj Cap'!$CB$65:$CY$72,MONTH($B3909),$A3909+1))</f>
        <v>0.30625000000000002</v>
      </c>
      <c r="F3909" s="3">
        <f>IF(D3909="Data Error","Data Error",INDEX([2]West!$C$11:$Z$22,MONTH($B3909),$A3909+1))</f>
        <v>0.30625000000000002</v>
      </c>
      <c r="G3909" s="31">
        <f t="shared" si="429"/>
        <v>506.69062500000001</v>
      </c>
      <c r="H3909" s="31">
        <f t="shared" si="427"/>
        <v>111.23000000000002</v>
      </c>
      <c r="I3909" s="23">
        <f t="shared" si="430"/>
        <v>0.30625000000000002</v>
      </c>
      <c r="J3909" s="23">
        <f t="shared" si="428"/>
        <v>0.30625000000000002</v>
      </c>
      <c r="K3909" s="7">
        <f t="shared" si="431"/>
        <v>251.48399999999998</v>
      </c>
      <c r="L3909" s="7">
        <f t="shared" si="432"/>
        <v>35.593600000000009</v>
      </c>
      <c r="M3909" s="20">
        <f>IF(C3909="Data Error","Data Error",IF(C3909&lt;=K3909,0,1-IFERROR(INDEX(BAAL!$C:$D,MATCH(ROUNDUP(C3909-K3909,0),BAAL!$B:$B,0),MATCH(LEFT(M$2,4),BAAL!$C$2:$D$2,0)),0)))</f>
        <v>0</v>
      </c>
      <c r="N3909" s="20">
        <f>IF(D3909="Data Error","Data Error",IF(D3909&lt;=L3909,0,1-IFERROR(INDEX(BAAL!$C:$D,MATCH(ROUNDUP(D3909-L3909,0),BAAL!$B:$B,0),MATCH(LEFT(N$2,4),BAAL!$C$2:$D$2,0)),0)))</f>
        <v>0</v>
      </c>
      <c r="O3909" s="26"/>
      <c r="P3909" s="26"/>
      <c r="Q3909" s="6">
        <f t="shared" si="433"/>
        <v>6</v>
      </c>
      <c r="R3909" s="20"/>
    </row>
    <row r="3910" spans="1:18" x14ac:dyDescent="0.25">
      <c r="A3910" s="6">
        <v>20</v>
      </c>
      <c r="B3910" s="4">
        <v>42532.833333333336</v>
      </c>
      <c r="C3910" s="2">
        <f>IF([4]Analysis!AG3910="Data Error","Data Error",[4]Analysis!AI3910*C$1)</f>
        <v>11.874213422781667</v>
      </c>
      <c r="D3910" s="2">
        <f>IF([5]Analysis!AG3910="Data Error","Data Error",[5]Analysis!AI3910*D$1)</f>
        <v>0</v>
      </c>
      <c r="E3910" s="3">
        <f>IF(C3910="Data Error","Data Error",INDEX('[4]BAAL Adj Cap'!$CB$65:$CY$72,MONTH($B3910),$A3910+1))</f>
        <v>3.7500000000000006E-2</v>
      </c>
      <c r="F3910" s="3">
        <f>IF(D3910="Data Error","Data Error",INDEX([2]West!$C$11:$Z$22,MONTH($B3910),$A3910+1))</f>
        <v>3.7500000000000006E-2</v>
      </c>
      <c r="G3910" s="31">
        <f t="shared" si="429"/>
        <v>50.169536577218345</v>
      </c>
      <c r="H3910" s="31">
        <f t="shared" si="427"/>
        <v>13.620000000000005</v>
      </c>
      <c r="I3910" s="23">
        <f t="shared" si="430"/>
        <v>3.7500000000000006E-2</v>
      </c>
      <c r="J3910" s="23">
        <f t="shared" si="428"/>
        <v>3.7500000000000006E-2</v>
      </c>
      <c r="K3910" s="7">
        <f t="shared" si="431"/>
        <v>62.04375000000001</v>
      </c>
      <c r="L3910" s="7">
        <f t="shared" si="432"/>
        <v>13.620000000000005</v>
      </c>
      <c r="M3910" s="20">
        <f>IF(C3910="Data Error","Data Error",IF(C3910&lt;=K3910,0,1-IFERROR(INDEX(BAAL!$C:$D,MATCH(ROUNDUP(C3910-K3910,0),BAAL!$B:$B,0),MATCH(LEFT(M$2,4),BAAL!$C$2:$D$2,0)),0)))</f>
        <v>0</v>
      </c>
      <c r="N3910" s="20">
        <f>IF(D3910="Data Error","Data Error",IF(D3910&lt;=L3910,0,1-IFERROR(INDEX(BAAL!$C:$D,MATCH(ROUNDUP(D3910-L3910,0),BAAL!$B:$B,0),MATCH(LEFT(N$2,4),BAAL!$C$2:$D$2,0)),0)))</f>
        <v>0</v>
      </c>
      <c r="O3910" s="26"/>
      <c r="P3910" s="26"/>
      <c r="Q3910" s="6">
        <f t="shared" si="433"/>
        <v>6</v>
      </c>
      <c r="R3910" s="20"/>
    </row>
    <row r="3911" spans="1:18" x14ac:dyDescent="0.25">
      <c r="A3911" s="6">
        <v>21</v>
      </c>
      <c r="B3911" s="4">
        <v>42532.875</v>
      </c>
      <c r="C3911" s="2">
        <f>IF([4]Analysis!AG3911="Data Error","Data Error",[4]Analysis!AI3911*C$1)</f>
        <v>0</v>
      </c>
      <c r="D3911" s="2">
        <f>IF([5]Analysis!AG3911="Data Error","Data Error",[5]Analysis!AI3911*D$1)</f>
        <v>0</v>
      </c>
      <c r="E3911" s="3">
        <f>IF(C3911="Data Error","Data Error",INDEX('[4]BAAL Adj Cap'!$CB$65:$CY$72,MONTH($B3911),$A3911+1))</f>
        <v>0</v>
      </c>
      <c r="F3911" s="3">
        <f>IF(D3911="Data Error","Data Error",INDEX([2]West!$C$11:$Z$22,MONTH($B3911),$A3911+1))</f>
        <v>0</v>
      </c>
      <c r="G3911" s="31">
        <f t="shared" si="429"/>
        <v>0</v>
      </c>
      <c r="H3911" s="31">
        <f t="shared" si="427"/>
        <v>0</v>
      </c>
      <c r="I3911" s="23">
        <f t="shared" si="430"/>
        <v>0</v>
      </c>
      <c r="J3911" s="23">
        <f t="shared" si="428"/>
        <v>0</v>
      </c>
      <c r="K3911" s="7">
        <f t="shared" si="431"/>
        <v>0</v>
      </c>
      <c r="L3911" s="7">
        <f t="shared" si="432"/>
        <v>0</v>
      </c>
      <c r="M3911" s="20">
        <f>IF(C3911="Data Error","Data Error",IF(C3911&lt;=K3911,0,1-IFERROR(INDEX(BAAL!$C:$D,MATCH(ROUNDUP(C3911-K3911,0),BAAL!$B:$B,0),MATCH(LEFT(M$2,4),BAAL!$C$2:$D$2,0)),0)))</f>
        <v>0</v>
      </c>
      <c r="N3911" s="20">
        <f>IF(D3911="Data Error","Data Error",IF(D3911&lt;=L3911,0,1-IFERROR(INDEX(BAAL!$C:$D,MATCH(ROUNDUP(D3911-L3911,0),BAAL!$B:$B,0),MATCH(LEFT(N$2,4),BAAL!$C$2:$D$2,0)),0)))</f>
        <v>0</v>
      </c>
      <c r="O3911" s="26"/>
      <c r="P3911" s="26"/>
      <c r="Q3911" s="6">
        <f t="shared" si="433"/>
        <v>6</v>
      </c>
      <c r="R3911" s="20"/>
    </row>
    <row r="3912" spans="1:18" x14ac:dyDescent="0.25">
      <c r="A3912" s="6">
        <v>22</v>
      </c>
      <c r="B3912" s="4">
        <v>42532.916666666664</v>
      </c>
      <c r="C3912" s="2">
        <f>IF([4]Analysis!AG3912="Data Error","Data Error",[4]Analysis!AI3912*C$1)</f>
        <v>0</v>
      </c>
      <c r="D3912" s="2">
        <f>IF([5]Analysis!AG3912="Data Error","Data Error",[5]Analysis!AI3912*D$1)</f>
        <v>0</v>
      </c>
      <c r="E3912" s="3">
        <f>IF(C3912="Data Error","Data Error",INDEX('[4]BAAL Adj Cap'!$CB$65:$CY$72,MONTH($B3912),$A3912+1))</f>
        <v>0</v>
      </c>
      <c r="F3912" s="3">
        <f>IF(D3912="Data Error","Data Error",INDEX([2]West!$C$11:$Z$22,MONTH($B3912),$A3912+1))</f>
        <v>0</v>
      </c>
      <c r="G3912" s="31">
        <f t="shared" si="429"/>
        <v>0</v>
      </c>
      <c r="H3912" s="31">
        <f t="shared" si="427"/>
        <v>0</v>
      </c>
      <c r="I3912" s="23">
        <f t="shared" si="430"/>
        <v>0</v>
      </c>
      <c r="J3912" s="23">
        <f t="shared" si="428"/>
        <v>0</v>
      </c>
      <c r="K3912" s="7">
        <f t="shared" si="431"/>
        <v>0</v>
      </c>
      <c r="L3912" s="7">
        <f t="shared" si="432"/>
        <v>0</v>
      </c>
      <c r="M3912" s="20">
        <f>IF(C3912="Data Error","Data Error",IF(C3912&lt;=K3912,0,1-IFERROR(INDEX(BAAL!$C:$D,MATCH(ROUNDUP(C3912-K3912,0),BAAL!$B:$B,0),MATCH(LEFT(M$2,4),BAAL!$C$2:$D$2,0)),0)))</f>
        <v>0</v>
      </c>
      <c r="N3912" s="20">
        <f>IF(D3912="Data Error","Data Error",IF(D3912&lt;=L3912,0,1-IFERROR(INDEX(BAAL!$C:$D,MATCH(ROUNDUP(D3912-L3912,0),BAAL!$B:$B,0),MATCH(LEFT(N$2,4),BAAL!$C$2:$D$2,0)),0)))</f>
        <v>0</v>
      </c>
      <c r="O3912" s="26"/>
      <c r="P3912" s="26"/>
      <c r="Q3912" s="6">
        <f t="shared" si="433"/>
        <v>6</v>
      </c>
      <c r="R3912" s="20"/>
    </row>
    <row r="3913" spans="1:18" x14ac:dyDescent="0.25">
      <c r="A3913" s="6">
        <v>23</v>
      </c>
      <c r="B3913" s="4">
        <v>42532.958333333336</v>
      </c>
      <c r="C3913" s="2">
        <f>IF([4]Analysis!AG3913="Data Error","Data Error",[4]Analysis!AI3913*C$1)</f>
        <v>0</v>
      </c>
      <c r="D3913" s="2">
        <f>IF([5]Analysis!AG3913="Data Error","Data Error",[5]Analysis!AI3913*D$1)</f>
        <v>0</v>
      </c>
      <c r="E3913" s="3">
        <f>IF(C3913="Data Error","Data Error",INDEX('[4]BAAL Adj Cap'!$CB$65:$CY$72,MONTH($B3913),$A3913+1))</f>
        <v>0</v>
      </c>
      <c r="F3913" s="3">
        <f>IF(D3913="Data Error","Data Error",INDEX([2]West!$C$11:$Z$22,MONTH($B3913),$A3913+1))</f>
        <v>0</v>
      </c>
      <c r="G3913" s="31">
        <f t="shared" si="429"/>
        <v>0</v>
      </c>
      <c r="H3913" s="31">
        <f t="shared" si="427"/>
        <v>0</v>
      </c>
      <c r="I3913" s="23">
        <f t="shared" si="430"/>
        <v>0</v>
      </c>
      <c r="J3913" s="23">
        <f t="shared" si="428"/>
        <v>0</v>
      </c>
      <c r="K3913" s="7">
        <f t="shared" si="431"/>
        <v>0</v>
      </c>
      <c r="L3913" s="7">
        <f t="shared" si="432"/>
        <v>0</v>
      </c>
      <c r="M3913" s="20">
        <f>IF(C3913="Data Error","Data Error",IF(C3913&lt;=K3913,0,1-IFERROR(INDEX(BAAL!$C:$D,MATCH(ROUNDUP(C3913-K3913,0),BAAL!$B:$B,0),MATCH(LEFT(M$2,4),BAAL!$C$2:$D$2,0)),0)))</f>
        <v>0</v>
      </c>
      <c r="N3913" s="20">
        <f>IF(D3913="Data Error","Data Error",IF(D3913&lt;=L3913,0,1-IFERROR(INDEX(BAAL!$C:$D,MATCH(ROUNDUP(D3913-L3913,0),BAAL!$B:$B,0),MATCH(LEFT(N$2,4),BAAL!$C$2:$D$2,0)),0)))</f>
        <v>0</v>
      </c>
      <c r="O3913" s="26"/>
      <c r="P3913" s="26"/>
      <c r="Q3913" s="6">
        <f t="shared" si="433"/>
        <v>6</v>
      </c>
      <c r="R3913" s="20"/>
    </row>
    <row r="3914" spans="1:18" x14ac:dyDescent="0.25">
      <c r="A3914" s="6">
        <v>0</v>
      </c>
      <c r="B3914" s="1">
        <v>42533</v>
      </c>
      <c r="C3914" s="2">
        <f>IF([4]Analysis!AG3914="Data Error","Data Error",[4]Analysis!AI3914*C$1)</f>
        <v>0</v>
      </c>
      <c r="D3914" s="2">
        <f>IF([5]Analysis!AG3914="Data Error","Data Error",[5]Analysis!AI3914*D$1)</f>
        <v>0</v>
      </c>
      <c r="E3914" s="3">
        <f>IF(C3914="Data Error","Data Error",INDEX('[4]BAAL Adj Cap'!$CB$65:$CY$72,MONTH($B3914),$A3914+1))</f>
        <v>0</v>
      </c>
      <c r="F3914" s="3">
        <f>IF(D3914="Data Error","Data Error",INDEX([2]West!$C$11:$Z$22,MONTH($B3914),$A3914+1))</f>
        <v>0</v>
      </c>
      <c r="G3914" s="31">
        <f t="shared" si="429"/>
        <v>0</v>
      </c>
      <c r="H3914" s="31">
        <f t="shared" si="427"/>
        <v>0</v>
      </c>
      <c r="I3914" s="23">
        <f t="shared" si="430"/>
        <v>0</v>
      </c>
      <c r="J3914" s="23">
        <f t="shared" si="428"/>
        <v>0</v>
      </c>
      <c r="K3914" s="7">
        <f t="shared" si="431"/>
        <v>0</v>
      </c>
      <c r="L3914" s="7">
        <f t="shared" si="432"/>
        <v>0</v>
      </c>
      <c r="M3914" s="20">
        <f>IF(C3914="Data Error","Data Error",IF(C3914&lt;=K3914,0,1-IFERROR(INDEX(BAAL!$C:$D,MATCH(ROUNDUP(C3914-K3914,0),BAAL!$B:$B,0),MATCH(LEFT(M$2,4),BAAL!$C$2:$D$2,0)),0)))</f>
        <v>0</v>
      </c>
      <c r="N3914" s="20">
        <f>IF(D3914="Data Error","Data Error",IF(D3914&lt;=L3914,0,1-IFERROR(INDEX(BAAL!$C:$D,MATCH(ROUNDUP(D3914-L3914,0),BAAL!$B:$B,0),MATCH(LEFT(N$2,4),BAAL!$C$2:$D$2,0)),0)))</f>
        <v>0</v>
      </c>
      <c r="O3914" s="26"/>
      <c r="P3914" s="26"/>
      <c r="Q3914" s="6">
        <f t="shared" si="433"/>
        <v>6</v>
      </c>
      <c r="R3914" s="20"/>
    </row>
    <row r="3915" spans="1:18" x14ac:dyDescent="0.25">
      <c r="A3915" s="6">
        <v>1</v>
      </c>
      <c r="B3915" s="4">
        <v>42533.041666666664</v>
      </c>
      <c r="C3915" s="2">
        <f>IF([4]Analysis!AG3915="Data Error","Data Error",[4]Analysis!AI3915*C$1)</f>
        <v>0</v>
      </c>
      <c r="D3915" s="2">
        <f>IF([5]Analysis!AG3915="Data Error","Data Error",[5]Analysis!AI3915*D$1)</f>
        <v>0</v>
      </c>
      <c r="E3915" s="3">
        <f>IF(C3915="Data Error","Data Error",INDEX('[4]BAAL Adj Cap'!$CB$65:$CY$72,MONTH($B3915),$A3915+1))</f>
        <v>0</v>
      </c>
      <c r="F3915" s="3">
        <f>IF(D3915="Data Error","Data Error",INDEX([2]West!$C$11:$Z$22,MONTH($B3915),$A3915+1))</f>
        <v>0</v>
      </c>
      <c r="G3915" s="31">
        <f t="shared" si="429"/>
        <v>0</v>
      </c>
      <c r="H3915" s="31">
        <f t="shared" si="427"/>
        <v>0</v>
      </c>
      <c r="I3915" s="23">
        <f t="shared" si="430"/>
        <v>0</v>
      </c>
      <c r="J3915" s="23">
        <f t="shared" si="428"/>
        <v>0</v>
      </c>
      <c r="K3915" s="7">
        <f t="shared" si="431"/>
        <v>0</v>
      </c>
      <c r="L3915" s="7">
        <f t="shared" si="432"/>
        <v>0</v>
      </c>
      <c r="M3915" s="20">
        <f>IF(C3915="Data Error","Data Error",IF(C3915&lt;=K3915,0,1-IFERROR(INDEX(BAAL!$C:$D,MATCH(ROUNDUP(C3915-K3915,0),BAAL!$B:$B,0),MATCH(LEFT(M$2,4),BAAL!$C$2:$D$2,0)),0)))</f>
        <v>0</v>
      </c>
      <c r="N3915" s="20">
        <f>IF(D3915="Data Error","Data Error",IF(D3915&lt;=L3915,0,1-IFERROR(INDEX(BAAL!$C:$D,MATCH(ROUNDUP(D3915-L3915,0),BAAL!$B:$B,0),MATCH(LEFT(N$2,4),BAAL!$C$2:$D$2,0)),0)))</f>
        <v>0</v>
      </c>
      <c r="O3915" s="26"/>
      <c r="P3915" s="26"/>
      <c r="Q3915" s="6">
        <f t="shared" si="433"/>
        <v>6</v>
      </c>
      <c r="R3915" s="20"/>
    </row>
    <row r="3916" spans="1:18" x14ac:dyDescent="0.25">
      <c r="A3916" s="6">
        <v>2</v>
      </c>
      <c r="B3916" s="4">
        <v>42533.083333333336</v>
      </c>
      <c r="C3916" s="2">
        <f>IF([4]Analysis!AG3916="Data Error","Data Error",[4]Analysis!AI3916*C$1)</f>
        <v>0</v>
      </c>
      <c r="D3916" s="2">
        <f>IF([5]Analysis!AG3916="Data Error","Data Error",[5]Analysis!AI3916*D$1)</f>
        <v>0</v>
      </c>
      <c r="E3916" s="3">
        <f>IF(C3916="Data Error","Data Error",INDEX('[4]BAAL Adj Cap'!$CB$65:$CY$72,MONTH($B3916),$A3916+1))</f>
        <v>0</v>
      </c>
      <c r="F3916" s="3">
        <f>IF(D3916="Data Error","Data Error",INDEX([2]West!$C$11:$Z$22,MONTH($B3916),$A3916+1))</f>
        <v>0</v>
      </c>
      <c r="G3916" s="31">
        <f t="shared" si="429"/>
        <v>0</v>
      </c>
      <c r="H3916" s="31">
        <f t="shared" si="427"/>
        <v>0</v>
      </c>
      <c r="I3916" s="23">
        <f t="shared" si="430"/>
        <v>0</v>
      </c>
      <c r="J3916" s="23">
        <f t="shared" si="428"/>
        <v>0</v>
      </c>
      <c r="K3916" s="7">
        <f t="shared" si="431"/>
        <v>0</v>
      </c>
      <c r="L3916" s="7">
        <f t="shared" si="432"/>
        <v>0</v>
      </c>
      <c r="M3916" s="20">
        <f>IF(C3916="Data Error","Data Error",IF(C3916&lt;=K3916,0,1-IFERROR(INDEX(BAAL!$C:$D,MATCH(ROUNDUP(C3916-K3916,0),BAAL!$B:$B,0),MATCH(LEFT(M$2,4),BAAL!$C$2:$D$2,0)),0)))</f>
        <v>0</v>
      </c>
      <c r="N3916" s="20">
        <f>IF(D3916="Data Error","Data Error",IF(D3916&lt;=L3916,0,1-IFERROR(INDEX(BAAL!$C:$D,MATCH(ROUNDUP(D3916-L3916,0),BAAL!$B:$B,0),MATCH(LEFT(N$2,4),BAAL!$C$2:$D$2,0)),0)))</f>
        <v>0</v>
      </c>
      <c r="O3916" s="26"/>
      <c r="P3916" s="26"/>
      <c r="Q3916" s="6">
        <f t="shared" si="433"/>
        <v>6</v>
      </c>
      <c r="R3916" s="20"/>
    </row>
    <row r="3917" spans="1:18" x14ac:dyDescent="0.25">
      <c r="A3917" s="6">
        <v>3</v>
      </c>
      <c r="B3917" s="4">
        <v>42533.125</v>
      </c>
      <c r="C3917" s="2">
        <f>IF([4]Analysis!AG3917="Data Error","Data Error",[4]Analysis!AI3917*C$1)</f>
        <v>0</v>
      </c>
      <c r="D3917" s="2">
        <f>IF([5]Analysis!AG3917="Data Error","Data Error",[5]Analysis!AI3917*D$1)</f>
        <v>0</v>
      </c>
      <c r="E3917" s="3">
        <f>IF(C3917="Data Error","Data Error",INDEX('[4]BAAL Adj Cap'!$CB$65:$CY$72,MONTH($B3917),$A3917+1))</f>
        <v>0</v>
      </c>
      <c r="F3917" s="3">
        <f>IF(D3917="Data Error","Data Error",INDEX([2]West!$C$11:$Z$22,MONTH($B3917),$A3917+1))</f>
        <v>0</v>
      </c>
      <c r="G3917" s="31">
        <f t="shared" si="429"/>
        <v>0</v>
      </c>
      <c r="H3917" s="31">
        <f t="shared" si="427"/>
        <v>0</v>
      </c>
      <c r="I3917" s="23">
        <f t="shared" si="430"/>
        <v>0</v>
      </c>
      <c r="J3917" s="23">
        <f t="shared" si="428"/>
        <v>0</v>
      </c>
      <c r="K3917" s="7">
        <f t="shared" si="431"/>
        <v>0</v>
      </c>
      <c r="L3917" s="7">
        <f t="shared" si="432"/>
        <v>0</v>
      </c>
      <c r="M3917" s="20">
        <f>IF(C3917="Data Error","Data Error",IF(C3917&lt;=K3917,0,1-IFERROR(INDEX(BAAL!$C:$D,MATCH(ROUNDUP(C3917-K3917,0),BAAL!$B:$B,0),MATCH(LEFT(M$2,4),BAAL!$C$2:$D$2,0)),0)))</f>
        <v>0</v>
      </c>
      <c r="N3917" s="20">
        <f>IF(D3917="Data Error","Data Error",IF(D3917&lt;=L3917,0,1-IFERROR(INDEX(BAAL!$C:$D,MATCH(ROUNDUP(D3917-L3917,0),BAAL!$B:$B,0),MATCH(LEFT(N$2,4),BAAL!$C$2:$D$2,0)),0)))</f>
        <v>0</v>
      </c>
      <c r="O3917" s="26"/>
      <c r="P3917" s="26"/>
      <c r="Q3917" s="6">
        <f t="shared" si="433"/>
        <v>6</v>
      </c>
      <c r="R3917" s="20"/>
    </row>
    <row r="3918" spans="1:18" x14ac:dyDescent="0.25">
      <c r="A3918" s="6">
        <v>4</v>
      </c>
      <c r="B3918" s="4">
        <v>42533.166666666664</v>
      </c>
      <c r="C3918" s="2">
        <f>IF([4]Analysis!AG3918="Data Error","Data Error",[4]Analysis!AI3918*C$1)</f>
        <v>0</v>
      </c>
      <c r="D3918" s="2">
        <f>IF([5]Analysis!AG3918="Data Error","Data Error",[5]Analysis!AI3918*D$1)</f>
        <v>0</v>
      </c>
      <c r="E3918" s="3">
        <f>IF(C3918="Data Error","Data Error",INDEX('[4]BAAL Adj Cap'!$CB$65:$CY$72,MONTH($B3918),$A3918+1))</f>
        <v>1.4999999999999999E-2</v>
      </c>
      <c r="F3918" s="3">
        <f>IF(D3918="Data Error","Data Error",INDEX([2]West!$C$11:$Z$22,MONTH($B3918),$A3918+1))</f>
        <v>1.4999999999999999E-2</v>
      </c>
      <c r="G3918" s="31">
        <f t="shared" si="429"/>
        <v>24.817499999999999</v>
      </c>
      <c r="H3918" s="31">
        <f t="shared" si="427"/>
        <v>5.4480000000000004</v>
      </c>
      <c r="I3918" s="23">
        <f t="shared" si="430"/>
        <v>1.4999999999999999E-2</v>
      </c>
      <c r="J3918" s="23">
        <f t="shared" si="428"/>
        <v>1.4999999999999999E-2</v>
      </c>
      <c r="K3918" s="7">
        <f t="shared" si="431"/>
        <v>24.817499999999999</v>
      </c>
      <c r="L3918" s="7">
        <f t="shared" si="432"/>
        <v>5.4480000000000004</v>
      </c>
      <c r="M3918" s="20">
        <f>IF(C3918="Data Error","Data Error",IF(C3918&lt;=K3918,0,1-IFERROR(INDEX(BAAL!$C:$D,MATCH(ROUNDUP(C3918-K3918,0),BAAL!$B:$B,0),MATCH(LEFT(M$2,4),BAAL!$C$2:$D$2,0)),0)))</f>
        <v>0</v>
      </c>
      <c r="N3918" s="20">
        <f>IF(D3918="Data Error","Data Error",IF(D3918&lt;=L3918,0,1-IFERROR(INDEX(BAAL!$C:$D,MATCH(ROUNDUP(D3918-L3918,0),BAAL!$B:$B,0),MATCH(LEFT(N$2,4),BAAL!$C$2:$D$2,0)),0)))</f>
        <v>0</v>
      </c>
      <c r="O3918" s="26"/>
      <c r="P3918" s="26"/>
      <c r="Q3918" s="6">
        <f t="shared" si="433"/>
        <v>6</v>
      </c>
      <c r="R3918" s="20"/>
    </row>
    <row r="3919" spans="1:18" x14ac:dyDescent="0.25">
      <c r="A3919" s="6">
        <v>5</v>
      </c>
      <c r="B3919" s="4">
        <v>42533.208333333336</v>
      </c>
      <c r="C3919" s="2">
        <f>IF([4]Analysis!AG3919="Data Error","Data Error",[4]Analysis!AI3919*C$1)</f>
        <v>61.983641581933924</v>
      </c>
      <c r="D3919" s="2">
        <f>IF([5]Analysis!AG3919="Data Error","Data Error",[5]Analysis!AI3919*D$1)</f>
        <v>5.4480000000000004</v>
      </c>
      <c r="E3919" s="3">
        <f>IF(C3919="Data Error","Data Error",INDEX('[4]BAAL Adj Cap'!$CB$65:$CY$72,MONTH($B3919),$A3919+1))</f>
        <v>0.1225</v>
      </c>
      <c r="F3919" s="3">
        <f>IF(D3919="Data Error","Data Error",INDEX([2]West!$C$11:$Z$22,MONTH($B3919),$A3919+1))</f>
        <v>1.4999999999999999E-2</v>
      </c>
      <c r="G3919" s="31">
        <f t="shared" si="429"/>
        <v>140.69260841806607</v>
      </c>
      <c r="H3919" s="31">
        <f t="shared" si="427"/>
        <v>0</v>
      </c>
      <c r="I3919" s="23">
        <f t="shared" si="430"/>
        <v>0.1225</v>
      </c>
      <c r="J3919" s="23">
        <f t="shared" si="428"/>
        <v>1.4999999999999999E-2</v>
      </c>
      <c r="K3919" s="7">
        <f t="shared" si="431"/>
        <v>202.67625000000001</v>
      </c>
      <c r="L3919" s="7">
        <f t="shared" si="432"/>
        <v>5.4480000000000004</v>
      </c>
      <c r="M3919" s="20">
        <f>IF(C3919="Data Error","Data Error",IF(C3919&lt;=K3919,0,1-IFERROR(INDEX(BAAL!$C:$D,MATCH(ROUNDUP(C3919-K3919,0),BAAL!$B:$B,0),MATCH(LEFT(M$2,4),BAAL!$C$2:$D$2,0)),0)))</f>
        <v>0</v>
      </c>
      <c r="N3919" s="20">
        <f>IF(D3919="Data Error","Data Error",IF(D3919&lt;=L3919,0,1-IFERROR(INDEX(BAAL!$C:$D,MATCH(ROUNDUP(D3919-L3919,0),BAAL!$B:$B,0),MATCH(LEFT(N$2,4),BAAL!$C$2:$D$2,0)),0)))</f>
        <v>0</v>
      </c>
      <c r="O3919" s="26"/>
      <c r="P3919" s="26"/>
      <c r="Q3919" s="6">
        <f t="shared" si="433"/>
        <v>6</v>
      </c>
      <c r="R3919" s="20"/>
    </row>
    <row r="3920" spans="1:18" x14ac:dyDescent="0.25">
      <c r="A3920" s="6">
        <v>6</v>
      </c>
      <c r="B3920" s="4">
        <v>42533.25</v>
      </c>
      <c r="C3920" s="2">
        <f>IF([4]Analysis!AG3920="Data Error","Data Error",[4]Analysis!AI3920*C$1)</f>
        <v>0</v>
      </c>
      <c r="D3920" s="2">
        <f>IF([5]Analysis!AG3920="Data Error","Data Error",[5]Analysis!AI3920*D$1)</f>
        <v>0.72283590140973197</v>
      </c>
      <c r="E3920" s="3">
        <f>IF(C3920="Data Error","Data Error",INDEX('[4]BAAL Adj Cap'!$CB$65:$CY$72,MONTH($B3920),$A3920+1))</f>
        <v>0.52249999999999996</v>
      </c>
      <c r="F3920" s="3">
        <f>IF(D3920="Data Error","Data Error",INDEX([2]West!$C$11:$Z$22,MONTH($B3920),$A3920+1))</f>
        <v>0.1225</v>
      </c>
      <c r="G3920" s="31">
        <f t="shared" si="429"/>
        <v>864.47624999999994</v>
      </c>
      <c r="H3920" s="31">
        <f t="shared" si="427"/>
        <v>43.769164098590274</v>
      </c>
      <c r="I3920" s="23">
        <f t="shared" si="430"/>
        <v>0.52249999999999996</v>
      </c>
      <c r="J3920" s="23">
        <f t="shared" si="428"/>
        <v>0.1225</v>
      </c>
      <c r="K3920" s="7">
        <f t="shared" si="431"/>
        <v>251.48399999999998</v>
      </c>
      <c r="L3920" s="7">
        <f t="shared" si="432"/>
        <v>35.593600000000009</v>
      </c>
      <c r="M3920" s="20">
        <f>IF(C3920="Data Error","Data Error",IF(C3920&lt;=K3920,0,1-IFERROR(INDEX(BAAL!$C:$D,MATCH(ROUNDUP(C3920-K3920,0),BAAL!$B:$B,0),MATCH(LEFT(M$2,4),BAAL!$C$2:$D$2,0)),0)))</f>
        <v>0</v>
      </c>
      <c r="N3920" s="20">
        <f>IF(D3920="Data Error","Data Error",IF(D3920&lt;=L3920,0,1-IFERROR(INDEX(BAAL!$C:$D,MATCH(ROUNDUP(D3920-L3920,0),BAAL!$B:$B,0),MATCH(LEFT(N$2,4),BAAL!$C$2:$D$2,0)),0)))</f>
        <v>0</v>
      </c>
      <c r="O3920" s="26"/>
      <c r="P3920" s="26"/>
      <c r="Q3920" s="6">
        <f t="shared" si="433"/>
        <v>6</v>
      </c>
      <c r="R3920" s="20"/>
    </row>
    <row r="3921" spans="1:18" x14ac:dyDescent="0.25">
      <c r="A3921" s="6">
        <v>7</v>
      </c>
      <c r="B3921" s="4">
        <v>42533.291666666664</v>
      </c>
      <c r="C3921" s="2">
        <f>IF([4]Analysis!AG3921="Data Error","Data Error",[4]Analysis!AI3921*C$1)</f>
        <v>0</v>
      </c>
      <c r="D3921" s="2">
        <f>IF([5]Analysis!AG3921="Data Error","Data Error",[5]Analysis!AI3921*D$1)</f>
        <v>0</v>
      </c>
      <c r="E3921" s="3">
        <f>IF(C3921="Data Error","Data Error",INDEX('[4]BAAL Adj Cap'!$CB$65:$CY$72,MONTH($B3921),$A3921+1))</f>
        <v>0.97124999999999995</v>
      </c>
      <c r="F3921" s="3">
        <f>IF(D3921="Data Error","Data Error",INDEX([2]West!$C$11:$Z$22,MONTH($B3921),$A3921+1))</f>
        <v>0.52249999999999996</v>
      </c>
      <c r="G3921" s="31">
        <f t="shared" si="429"/>
        <v>1606.933125</v>
      </c>
      <c r="H3921" s="31">
        <f t="shared" si="427"/>
        <v>189.77200000000002</v>
      </c>
      <c r="I3921" s="23">
        <f t="shared" si="430"/>
        <v>0.97124999999999995</v>
      </c>
      <c r="J3921" s="23">
        <f t="shared" si="428"/>
        <v>0.52249999999999996</v>
      </c>
      <c r="K3921" s="7">
        <f t="shared" si="431"/>
        <v>251.48399999999998</v>
      </c>
      <c r="L3921" s="7">
        <f t="shared" si="432"/>
        <v>35.593600000000009</v>
      </c>
      <c r="M3921" s="20">
        <f>IF(C3921="Data Error","Data Error",IF(C3921&lt;=K3921,0,1-IFERROR(INDEX(BAAL!$C:$D,MATCH(ROUNDUP(C3921-K3921,0),BAAL!$B:$B,0),MATCH(LEFT(M$2,4),BAAL!$C$2:$D$2,0)),0)))</f>
        <v>0</v>
      </c>
      <c r="N3921" s="20">
        <f>IF(D3921="Data Error","Data Error",IF(D3921&lt;=L3921,0,1-IFERROR(INDEX(BAAL!$C:$D,MATCH(ROUNDUP(D3921-L3921,0),BAAL!$B:$B,0),MATCH(LEFT(N$2,4),BAAL!$C$2:$D$2,0)),0)))</f>
        <v>0</v>
      </c>
      <c r="O3921" s="26"/>
      <c r="P3921" s="26"/>
      <c r="Q3921" s="6">
        <f t="shared" si="433"/>
        <v>6</v>
      </c>
      <c r="R3921" s="20"/>
    </row>
    <row r="3922" spans="1:18" x14ac:dyDescent="0.25">
      <c r="A3922" s="6">
        <v>8</v>
      </c>
      <c r="B3922" s="4">
        <v>42533.333333333336</v>
      </c>
      <c r="C3922" s="2">
        <f>IF([4]Analysis!AG3922="Data Error","Data Error",[4]Analysis!AI3922*C$1)</f>
        <v>0</v>
      </c>
      <c r="D3922" s="2">
        <f>IF([5]Analysis!AG3922="Data Error","Data Error",[5]Analysis!AI3922*D$1)</f>
        <v>0</v>
      </c>
      <c r="E3922" s="3">
        <f>IF(C3922="Data Error","Data Error",INDEX('[4]BAAL Adj Cap'!$CB$65:$CY$72,MONTH($B3922),$A3922+1))</f>
        <v>0.99</v>
      </c>
      <c r="F3922" s="3">
        <f>IF(D3922="Data Error","Data Error",INDEX([2]West!$C$11:$Z$22,MONTH($B3922),$A3922+1))</f>
        <v>0.99</v>
      </c>
      <c r="G3922" s="31">
        <f t="shared" si="429"/>
        <v>1637.9549999999999</v>
      </c>
      <c r="H3922" s="31">
        <f t="shared" si="427"/>
        <v>359.56800000000004</v>
      </c>
      <c r="I3922" s="23">
        <f t="shared" si="430"/>
        <v>0.99</v>
      </c>
      <c r="J3922" s="23">
        <f t="shared" si="428"/>
        <v>0.99</v>
      </c>
      <c r="K3922" s="7">
        <f t="shared" si="431"/>
        <v>251.48399999999998</v>
      </c>
      <c r="L3922" s="7">
        <f t="shared" si="432"/>
        <v>35.593600000000009</v>
      </c>
      <c r="M3922" s="20">
        <f>IF(C3922="Data Error","Data Error",IF(C3922&lt;=K3922,0,1-IFERROR(INDEX(BAAL!$C:$D,MATCH(ROUNDUP(C3922-K3922,0),BAAL!$B:$B,0),MATCH(LEFT(M$2,4),BAAL!$C$2:$D$2,0)),0)))</f>
        <v>0</v>
      </c>
      <c r="N3922" s="20">
        <f>IF(D3922="Data Error","Data Error",IF(D3922&lt;=L3922,0,1-IFERROR(INDEX(BAAL!$C:$D,MATCH(ROUNDUP(D3922-L3922,0),BAAL!$B:$B,0),MATCH(LEFT(N$2,4),BAAL!$C$2:$D$2,0)),0)))</f>
        <v>0</v>
      </c>
      <c r="O3922" s="26"/>
      <c r="P3922" s="26"/>
      <c r="Q3922" s="6">
        <f t="shared" si="433"/>
        <v>6</v>
      </c>
      <c r="R3922" s="20"/>
    </row>
    <row r="3923" spans="1:18" x14ac:dyDescent="0.25">
      <c r="A3923" s="6">
        <v>9</v>
      </c>
      <c r="B3923" s="4">
        <v>42533.375</v>
      </c>
      <c r="C3923" s="2">
        <f>IF([4]Analysis!AG3923="Data Error","Data Error",[4]Analysis!AI3923*C$1)</f>
        <v>13.317837653863725</v>
      </c>
      <c r="D3923" s="2">
        <f>IF([5]Analysis!AG3923="Data Error","Data Error",[5]Analysis!AI3923*D$1)</f>
        <v>3.236204363196399</v>
      </c>
      <c r="E3923" s="3">
        <f>IF(C3923="Data Error","Data Error",INDEX('[4]BAAL Adj Cap'!$CB$65:$CY$72,MONTH($B3923),$A3923+1))</f>
        <v>0.98375000000000001</v>
      </c>
      <c r="F3923" s="3">
        <f>IF(D3923="Data Error","Data Error",INDEX([2]West!$C$11:$Z$22,MONTH($B3923),$A3923+1))</f>
        <v>0.98375000000000001</v>
      </c>
      <c r="G3923" s="31">
        <f t="shared" si="429"/>
        <v>1614.2965373461363</v>
      </c>
      <c r="H3923" s="31">
        <f t="shared" si="427"/>
        <v>354.06179563680365</v>
      </c>
      <c r="I3923" s="23">
        <f t="shared" si="430"/>
        <v>0.98375000000000001</v>
      </c>
      <c r="J3923" s="23">
        <f t="shared" si="428"/>
        <v>0.98375000000000001</v>
      </c>
      <c r="K3923" s="7">
        <f t="shared" si="431"/>
        <v>251.48399999999998</v>
      </c>
      <c r="L3923" s="7">
        <f t="shared" si="432"/>
        <v>35.593600000000009</v>
      </c>
      <c r="M3923" s="20">
        <f>IF(C3923="Data Error","Data Error",IF(C3923&lt;=K3923,0,1-IFERROR(INDEX(BAAL!$C:$D,MATCH(ROUNDUP(C3923-K3923,0),BAAL!$B:$B,0),MATCH(LEFT(M$2,4),BAAL!$C$2:$D$2,0)),0)))</f>
        <v>0</v>
      </c>
      <c r="N3923" s="20">
        <f>IF(D3923="Data Error","Data Error",IF(D3923&lt;=L3923,0,1-IFERROR(INDEX(BAAL!$C:$D,MATCH(ROUNDUP(D3923-L3923,0),BAAL!$B:$B,0),MATCH(LEFT(N$2,4),BAAL!$C$2:$D$2,0)),0)))</f>
        <v>0</v>
      </c>
      <c r="O3923" s="26"/>
      <c r="P3923" s="26"/>
      <c r="Q3923" s="6">
        <f t="shared" si="433"/>
        <v>6</v>
      </c>
      <c r="R3923" s="20"/>
    </row>
    <row r="3924" spans="1:18" x14ac:dyDescent="0.25">
      <c r="A3924" s="6">
        <v>10</v>
      </c>
      <c r="B3924" s="4">
        <v>42533.416666666664</v>
      </c>
      <c r="C3924" s="2">
        <f>IF([4]Analysis!AG3924="Data Error","Data Error",[4]Analysis!AI3924*C$1)</f>
        <v>0</v>
      </c>
      <c r="D3924" s="2">
        <f>IF([5]Analysis!AG3924="Data Error","Data Error",[5]Analysis!AI3924*D$1)</f>
        <v>0</v>
      </c>
      <c r="E3924" s="3">
        <f>IF(C3924="Data Error","Data Error",INDEX('[4]BAAL Adj Cap'!$CB$65:$CY$72,MONTH($B3924),$A3924+1))</f>
        <v>0.98</v>
      </c>
      <c r="F3924" s="3">
        <f>IF(D3924="Data Error","Data Error",INDEX([2]West!$C$11:$Z$22,MONTH($B3924),$A3924+1))</f>
        <v>0.98</v>
      </c>
      <c r="G3924" s="31">
        <f t="shared" si="429"/>
        <v>1621.41</v>
      </c>
      <c r="H3924" s="31">
        <f t="shared" si="427"/>
        <v>355.93600000000004</v>
      </c>
      <c r="I3924" s="23">
        <f t="shared" si="430"/>
        <v>0.98</v>
      </c>
      <c r="J3924" s="23">
        <f t="shared" si="428"/>
        <v>0.98</v>
      </c>
      <c r="K3924" s="7">
        <f t="shared" si="431"/>
        <v>251.48399999999998</v>
      </c>
      <c r="L3924" s="7">
        <f t="shared" si="432"/>
        <v>35.593600000000009</v>
      </c>
      <c r="M3924" s="20">
        <f>IF(C3924="Data Error","Data Error",IF(C3924&lt;=K3924,0,1-IFERROR(INDEX(BAAL!$C:$D,MATCH(ROUNDUP(C3924-K3924,0),BAAL!$B:$B,0),MATCH(LEFT(M$2,4),BAAL!$C$2:$D$2,0)),0)))</f>
        <v>0</v>
      </c>
      <c r="N3924" s="20">
        <f>IF(D3924="Data Error","Data Error",IF(D3924&lt;=L3924,0,1-IFERROR(INDEX(BAAL!$C:$D,MATCH(ROUNDUP(D3924-L3924,0),BAAL!$B:$B,0),MATCH(LEFT(N$2,4),BAAL!$C$2:$D$2,0)),0)))</f>
        <v>0</v>
      </c>
      <c r="O3924" s="26"/>
      <c r="P3924" s="26"/>
      <c r="Q3924" s="6">
        <f t="shared" si="433"/>
        <v>6</v>
      </c>
      <c r="R3924" s="20"/>
    </row>
    <row r="3925" spans="1:18" x14ac:dyDescent="0.25">
      <c r="A3925" s="6">
        <v>11</v>
      </c>
      <c r="B3925" s="4">
        <v>42533.458333333336</v>
      </c>
      <c r="C3925" s="2">
        <f>IF([4]Analysis!AG3925="Data Error","Data Error",[4]Analysis!AI3925*C$1)</f>
        <v>0</v>
      </c>
      <c r="D3925" s="2">
        <f>IF([5]Analysis!AG3925="Data Error","Data Error",[5]Analysis!AI3925*D$1)</f>
        <v>0</v>
      </c>
      <c r="E3925" s="3">
        <f>IF(C3925="Data Error","Data Error",INDEX('[4]BAAL Adj Cap'!$CB$65:$CY$72,MONTH($B3925),$A3925+1))</f>
        <v>0.98</v>
      </c>
      <c r="F3925" s="3">
        <f>IF(D3925="Data Error","Data Error",INDEX([2]West!$C$11:$Z$22,MONTH($B3925),$A3925+1))</f>
        <v>0.98</v>
      </c>
      <c r="G3925" s="31">
        <f t="shared" si="429"/>
        <v>1621.41</v>
      </c>
      <c r="H3925" s="31">
        <f t="shared" si="427"/>
        <v>355.93600000000004</v>
      </c>
      <c r="I3925" s="23">
        <f t="shared" si="430"/>
        <v>0.98</v>
      </c>
      <c r="J3925" s="23">
        <f t="shared" si="428"/>
        <v>0.98</v>
      </c>
      <c r="K3925" s="7">
        <f t="shared" si="431"/>
        <v>251.48399999999998</v>
      </c>
      <c r="L3925" s="7">
        <f t="shared" si="432"/>
        <v>35.593600000000009</v>
      </c>
      <c r="M3925" s="20">
        <f>IF(C3925="Data Error","Data Error",IF(C3925&lt;=K3925,0,1-IFERROR(INDEX(BAAL!$C:$D,MATCH(ROUNDUP(C3925-K3925,0),BAAL!$B:$B,0),MATCH(LEFT(M$2,4),BAAL!$C$2:$D$2,0)),0)))</f>
        <v>0</v>
      </c>
      <c r="N3925" s="20">
        <f>IF(D3925="Data Error","Data Error",IF(D3925&lt;=L3925,0,1-IFERROR(INDEX(BAAL!$C:$D,MATCH(ROUNDUP(D3925-L3925,0),BAAL!$B:$B,0),MATCH(LEFT(N$2,4),BAAL!$C$2:$D$2,0)),0)))</f>
        <v>0</v>
      </c>
      <c r="O3925" s="26"/>
      <c r="P3925" s="26"/>
      <c r="Q3925" s="6">
        <f t="shared" si="433"/>
        <v>6</v>
      </c>
      <c r="R3925" s="20"/>
    </row>
    <row r="3926" spans="1:18" x14ac:dyDescent="0.25">
      <c r="A3926" s="6">
        <v>12</v>
      </c>
      <c r="B3926" s="4">
        <v>42533.5</v>
      </c>
      <c r="C3926" s="2">
        <f>IF([4]Analysis!AG3926="Data Error","Data Error",[4]Analysis!AI3926*C$1)</f>
        <v>0</v>
      </c>
      <c r="D3926" s="2">
        <f>IF([5]Analysis!AG3926="Data Error","Data Error",[5]Analysis!AI3926*D$1)</f>
        <v>0</v>
      </c>
      <c r="E3926" s="3">
        <f>IF(C3926="Data Error","Data Error",INDEX('[4]BAAL Adj Cap'!$CB$65:$CY$72,MONTH($B3926),$A3926+1))</f>
        <v>0.98</v>
      </c>
      <c r="F3926" s="3">
        <f>IF(D3926="Data Error","Data Error",INDEX([2]West!$C$11:$Z$22,MONTH($B3926),$A3926+1))</f>
        <v>0.98</v>
      </c>
      <c r="G3926" s="31">
        <f t="shared" si="429"/>
        <v>1621.41</v>
      </c>
      <c r="H3926" s="31">
        <f t="shared" si="427"/>
        <v>355.93600000000004</v>
      </c>
      <c r="I3926" s="23">
        <f t="shared" si="430"/>
        <v>0.98</v>
      </c>
      <c r="J3926" s="23">
        <f t="shared" si="428"/>
        <v>0.98</v>
      </c>
      <c r="K3926" s="7">
        <f t="shared" si="431"/>
        <v>251.48399999999998</v>
      </c>
      <c r="L3926" s="7">
        <f t="shared" si="432"/>
        <v>35.593600000000009</v>
      </c>
      <c r="M3926" s="20">
        <f>IF(C3926="Data Error","Data Error",IF(C3926&lt;=K3926,0,1-IFERROR(INDEX(BAAL!$C:$D,MATCH(ROUNDUP(C3926-K3926,0),BAAL!$B:$B,0),MATCH(LEFT(M$2,4),BAAL!$C$2:$D$2,0)),0)))</f>
        <v>0</v>
      </c>
      <c r="N3926" s="20">
        <f>IF(D3926="Data Error","Data Error",IF(D3926&lt;=L3926,0,1-IFERROR(INDEX(BAAL!$C:$D,MATCH(ROUNDUP(D3926-L3926,0),BAAL!$B:$B,0),MATCH(LEFT(N$2,4),BAAL!$C$2:$D$2,0)),0)))</f>
        <v>0</v>
      </c>
      <c r="O3926" s="26"/>
      <c r="P3926" s="26"/>
      <c r="Q3926" s="6">
        <f t="shared" si="433"/>
        <v>6</v>
      </c>
      <c r="R3926" s="20"/>
    </row>
    <row r="3927" spans="1:18" x14ac:dyDescent="0.25">
      <c r="A3927" s="6">
        <v>13</v>
      </c>
      <c r="B3927" s="4">
        <v>42533.541666666664</v>
      </c>
      <c r="C3927" s="2">
        <f>IF([4]Analysis!AG3927="Data Error","Data Error",[4]Analysis!AI3927*C$1)</f>
        <v>13.528317220498504</v>
      </c>
      <c r="D3927" s="2">
        <f>IF([5]Analysis!AG3927="Data Error","Data Error",[5]Analysis!AI3927*D$1)</f>
        <v>0</v>
      </c>
      <c r="E3927" s="3">
        <f>IF(C3927="Data Error","Data Error",INDEX('[4]BAAL Adj Cap'!$CB$65:$CY$72,MONTH($B3927),$A3927+1))</f>
        <v>0.98</v>
      </c>
      <c r="F3927" s="3">
        <f>IF(D3927="Data Error","Data Error",INDEX([2]West!$C$11:$Z$22,MONTH($B3927),$A3927+1))</f>
        <v>0.98</v>
      </c>
      <c r="G3927" s="31">
        <f t="shared" si="429"/>
        <v>1607.8816827795015</v>
      </c>
      <c r="H3927" s="31">
        <f t="shared" si="427"/>
        <v>355.93600000000004</v>
      </c>
      <c r="I3927" s="23">
        <f t="shared" si="430"/>
        <v>0.98</v>
      </c>
      <c r="J3927" s="23">
        <f t="shared" si="428"/>
        <v>0.98</v>
      </c>
      <c r="K3927" s="7">
        <f t="shared" si="431"/>
        <v>251.48399999999998</v>
      </c>
      <c r="L3927" s="7">
        <f t="shared" si="432"/>
        <v>35.593600000000009</v>
      </c>
      <c r="M3927" s="20">
        <f>IF(C3927="Data Error","Data Error",IF(C3927&lt;=K3927,0,1-IFERROR(INDEX(BAAL!$C:$D,MATCH(ROUNDUP(C3927-K3927,0),BAAL!$B:$B,0),MATCH(LEFT(M$2,4),BAAL!$C$2:$D$2,0)),0)))</f>
        <v>0</v>
      </c>
      <c r="N3927" s="20">
        <f>IF(D3927="Data Error","Data Error",IF(D3927&lt;=L3927,0,1-IFERROR(INDEX(BAAL!$C:$D,MATCH(ROUNDUP(D3927-L3927,0),BAAL!$B:$B,0),MATCH(LEFT(N$2,4),BAAL!$C$2:$D$2,0)),0)))</f>
        <v>0</v>
      </c>
      <c r="O3927" s="26"/>
      <c r="P3927" s="26"/>
      <c r="Q3927" s="6">
        <f t="shared" si="433"/>
        <v>6</v>
      </c>
      <c r="R3927" s="20"/>
    </row>
    <row r="3928" spans="1:18" x14ac:dyDescent="0.25">
      <c r="A3928" s="6">
        <v>14</v>
      </c>
      <c r="B3928" s="4">
        <v>42533.583333333336</v>
      </c>
      <c r="C3928" s="2">
        <f>IF([4]Analysis!AG3928="Data Error","Data Error",[4]Analysis!AI3928*C$1)</f>
        <v>0</v>
      </c>
      <c r="D3928" s="2">
        <f>IF([5]Analysis!AG3928="Data Error","Data Error",[5]Analysis!AI3928*D$1)</f>
        <v>0</v>
      </c>
      <c r="E3928" s="3">
        <f>IF(C3928="Data Error","Data Error",INDEX('[4]BAAL Adj Cap'!$CB$65:$CY$72,MONTH($B3928),$A3928+1))</f>
        <v>0.98</v>
      </c>
      <c r="F3928" s="3">
        <f>IF(D3928="Data Error","Data Error",INDEX([2]West!$C$11:$Z$22,MONTH($B3928),$A3928+1))</f>
        <v>0.98</v>
      </c>
      <c r="G3928" s="31">
        <f t="shared" si="429"/>
        <v>1621.41</v>
      </c>
      <c r="H3928" s="31">
        <f t="shared" si="427"/>
        <v>355.93600000000004</v>
      </c>
      <c r="I3928" s="23">
        <f t="shared" si="430"/>
        <v>0.98</v>
      </c>
      <c r="J3928" s="23">
        <f t="shared" si="428"/>
        <v>0.98</v>
      </c>
      <c r="K3928" s="7">
        <f t="shared" si="431"/>
        <v>251.48399999999998</v>
      </c>
      <c r="L3928" s="7">
        <f t="shared" si="432"/>
        <v>35.593600000000009</v>
      </c>
      <c r="M3928" s="20">
        <f>IF(C3928="Data Error","Data Error",IF(C3928&lt;=K3928,0,1-IFERROR(INDEX(BAAL!$C:$D,MATCH(ROUNDUP(C3928-K3928,0),BAAL!$B:$B,0),MATCH(LEFT(M$2,4),BAAL!$C$2:$D$2,0)),0)))</f>
        <v>0</v>
      </c>
      <c r="N3928" s="20">
        <f>IF(D3928="Data Error","Data Error",IF(D3928&lt;=L3928,0,1-IFERROR(INDEX(BAAL!$C:$D,MATCH(ROUNDUP(D3928-L3928,0),BAAL!$B:$B,0),MATCH(LEFT(N$2,4),BAAL!$C$2:$D$2,0)),0)))</f>
        <v>0</v>
      </c>
      <c r="O3928" s="26"/>
      <c r="P3928" s="26"/>
      <c r="Q3928" s="6">
        <f t="shared" si="433"/>
        <v>6</v>
      </c>
      <c r="R3928" s="20"/>
    </row>
    <row r="3929" spans="1:18" x14ac:dyDescent="0.25">
      <c r="A3929" s="6">
        <v>15</v>
      </c>
      <c r="B3929" s="4">
        <v>42533.625</v>
      </c>
      <c r="C3929" s="2">
        <f>IF([4]Analysis!AG3929="Data Error","Data Error",[4]Analysis!AI3929*C$1)</f>
        <v>46.181168771982996</v>
      </c>
      <c r="D3929" s="2">
        <f>IF([5]Analysis!AG3929="Data Error","Data Error",[5]Analysis!AI3929*D$1)</f>
        <v>18.325282797769173</v>
      </c>
      <c r="E3929" s="3">
        <f>IF(C3929="Data Error","Data Error",INDEX('[4]BAAL Adj Cap'!$CB$65:$CY$72,MONTH($B3929),$A3929+1))</f>
        <v>0.98</v>
      </c>
      <c r="F3929" s="3">
        <f>IF(D3929="Data Error","Data Error",INDEX([2]West!$C$11:$Z$22,MONTH($B3929),$A3929+1))</f>
        <v>0.98</v>
      </c>
      <c r="G3929" s="31">
        <f t="shared" si="429"/>
        <v>1575.228831228017</v>
      </c>
      <c r="H3929" s="31">
        <f t="shared" si="427"/>
        <v>337.61071720223089</v>
      </c>
      <c r="I3929" s="23">
        <f t="shared" si="430"/>
        <v>0.98</v>
      </c>
      <c r="J3929" s="23">
        <f t="shared" si="428"/>
        <v>0.98</v>
      </c>
      <c r="K3929" s="7">
        <f t="shared" si="431"/>
        <v>251.48399999999998</v>
      </c>
      <c r="L3929" s="7">
        <f t="shared" si="432"/>
        <v>35.593600000000009</v>
      </c>
      <c r="M3929" s="20">
        <f>IF(C3929="Data Error","Data Error",IF(C3929&lt;=K3929,0,1-IFERROR(INDEX(BAAL!$C:$D,MATCH(ROUNDUP(C3929-K3929,0),BAAL!$B:$B,0),MATCH(LEFT(M$2,4),BAAL!$C$2:$D$2,0)),0)))</f>
        <v>0</v>
      </c>
      <c r="N3929" s="20">
        <f>IF(D3929="Data Error","Data Error",IF(D3929&lt;=L3929,0,1-IFERROR(INDEX(BAAL!$C:$D,MATCH(ROUNDUP(D3929-L3929,0),BAAL!$B:$B,0),MATCH(LEFT(N$2,4),BAAL!$C$2:$D$2,0)),0)))</f>
        <v>0</v>
      </c>
      <c r="O3929" s="26"/>
      <c r="P3929" s="26"/>
      <c r="Q3929" s="6">
        <f t="shared" si="433"/>
        <v>6</v>
      </c>
      <c r="R3929" s="20"/>
    </row>
    <row r="3930" spans="1:18" x14ac:dyDescent="0.25">
      <c r="A3930" s="6">
        <v>16</v>
      </c>
      <c r="B3930" s="4">
        <v>42533.666666666664</v>
      </c>
      <c r="C3930" s="2">
        <f>IF([4]Analysis!AG3930="Data Error","Data Error",[4]Analysis!AI3930*C$1)</f>
        <v>13.811197758685818</v>
      </c>
      <c r="D3930" s="2">
        <f>IF([5]Analysis!AG3930="Data Error","Data Error",[5]Analysis!AI3930*D$1)</f>
        <v>0</v>
      </c>
      <c r="E3930" s="3">
        <f>IF(C3930="Data Error","Data Error",INDEX('[4]BAAL Adj Cap'!$CB$65:$CY$72,MONTH($B3930),$A3930+1))</f>
        <v>0.98</v>
      </c>
      <c r="F3930" s="3">
        <f>IF(D3930="Data Error","Data Error",INDEX([2]West!$C$11:$Z$22,MONTH($B3930),$A3930+1))</f>
        <v>0.98</v>
      </c>
      <c r="G3930" s="31">
        <f t="shared" si="429"/>
        <v>1607.5988022413142</v>
      </c>
      <c r="H3930" s="31">
        <f t="shared" si="427"/>
        <v>355.93600000000004</v>
      </c>
      <c r="I3930" s="23">
        <f t="shared" si="430"/>
        <v>0.98</v>
      </c>
      <c r="J3930" s="23">
        <f t="shared" si="428"/>
        <v>0.98</v>
      </c>
      <c r="K3930" s="7">
        <f t="shared" si="431"/>
        <v>251.48399999999998</v>
      </c>
      <c r="L3930" s="7">
        <f t="shared" si="432"/>
        <v>35.593600000000009</v>
      </c>
      <c r="M3930" s="20">
        <f>IF(C3930="Data Error","Data Error",IF(C3930&lt;=K3930,0,1-IFERROR(INDEX(BAAL!$C:$D,MATCH(ROUNDUP(C3930-K3930,0),BAAL!$B:$B,0),MATCH(LEFT(M$2,4),BAAL!$C$2:$D$2,0)),0)))</f>
        <v>0</v>
      </c>
      <c r="N3930" s="20">
        <f>IF(D3930="Data Error","Data Error",IF(D3930&lt;=L3930,0,1-IFERROR(INDEX(BAAL!$C:$D,MATCH(ROUNDUP(D3930-L3930,0),BAAL!$B:$B,0),MATCH(LEFT(N$2,4),BAAL!$C$2:$D$2,0)),0)))</f>
        <v>0</v>
      </c>
      <c r="O3930" s="26"/>
      <c r="P3930" s="26"/>
      <c r="Q3930" s="6">
        <f t="shared" si="433"/>
        <v>6</v>
      </c>
      <c r="R3930" s="20"/>
    </row>
    <row r="3931" spans="1:18" x14ac:dyDescent="0.25">
      <c r="A3931" s="6">
        <v>17</v>
      </c>
      <c r="B3931" s="4">
        <v>42533.708333333336</v>
      </c>
      <c r="C3931" s="2">
        <f>IF([4]Analysis!AG3931="Data Error","Data Error",[4]Analysis!AI3931*C$1)</f>
        <v>40.311648657687613</v>
      </c>
      <c r="D3931" s="2">
        <f>IF([5]Analysis!AG3931="Data Error","Data Error",[5]Analysis!AI3931*D$1)</f>
        <v>0</v>
      </c>
      <c r="E3931" s="3">
        <f>IF(C3931="Data Error","Data Error",INDEX('[4]BAAL Adj Cap'!$CB$65:$CY$72,MONTH($B3931),$A3931+1))</f>
        <v>0.96750000000000003</v>
      </c>
      <c r="F3931" s="3">
        <f>IF(D3931="Data Error","Data Error",INDEX([2]West!$C$11:$Z$22,MONTH($B3931),$A3931+1))</f>
        <v>0.98</v>
      </c>
      <c r="G3931" s="31">
        <f t="shared" si="429"/>
        <v>1560.4171013423124</v>
      </c>
      <c r="H3931" s="31">
        <f t="shared" si="427"/>
        <v>355.93600000000004</v>
      </c>
      <c r="I3931" s="23">
        <f t="shared" si="430"/>
        <v>0.96750000000000003</v>
      </c>
      <c r="J3931" s="23">
        <f t="shared" si="428"/>
        <v>0.98</v>
      </c>
      <c r="K3931" s="7">
        <f t="shared" si="431"/>
        <v>251.48399999999998</v>
      </c>
      <c r="L3931" s="7">
        <f t="shared" si="432"/>
        <v>35.593600000000009</v>
      </c>
      <c r="M3931" s="20">
        <f>IF(C3931="Data Error","Data Error",IF(C3931&lt;=K3931,0,1-IFERROR(INDEX(BAAL!$C:$D,MATCH(ROUNDUP(C3931-K3931,0),BAAL!$B:$B,0),MATCH(LEFT(M$2,4),BAAL!$C$2:$D$2,0)),0)))</f>
        <v>0</v>
      </c>
      <c r="N3931" s="20">
        <f>IF(D3931="Data Error","Data Error",IF(D3931&lt;=L3931,0,1-IFERROR(INDEX(BAAL!$C:$D,MATCH(ROUNDUP(D3931-L3931,0),BAAL!$B:$B,0),MATCH(LEFT(N$2,4),BAAL!$C$2:$D$2,0)),0)))</f>
        <v>0</v>
      </c>
      <c r="O3931" s="26"/>
      <c r="P3931" s="26"/>
      <c r="Q3931" s="6">
        <f t="shared" si="433"/>
        <v>6</v>
      </c>
      <c r="R3931" s="20"/>
    </row>
    <row r="3932" spans="1:18" x14ac:dyDescent="0.25">
      <c r="A3932" s="6">
        <v>18</v>
      </c>
      <c r="B3932" s="4">
        <v>42533.75</v>
      </c>
      <c r="C3932" s="2">
        <f>IF([4]Analysis!AG3932="Data Error","Data Error",[4]Analysis!AI3932*C$1)</f>
        <v>0</v>
      </c>
      <c r="D3932" s="2">
        <f>IF([5]Analysis!AG3932="Data Error","Data Error",[5]Analysis!AI3932*D$1)</f>
        <v>0</v>
      </c>
      <c r="E3932" s="3">
        <f>IF(C3932="Data Error","Data Error",INDEX('[4]BAAL Adj Cap'!$CB$65:$CY$72,MONTH($B3932),$A3932+1))</f>
        <v>0.76624999999999999</v>
      </c>
      <c r="F3932" s="3">
        <f>IF(D3932="Data Error","Data Error",INDEX([2]West!$C$11:$Z$22,MONTH($B3932),$A3932+1))</f>
        <v>0.96750000000000003</v>
      </c>
      <c r="G3932" s="31">
        <f t="shared" si="429"/>
        <v>1267.7606249999999</v>
      </c>
      <c r="H3932" s="31">
        <f t="shared" si="427"/>
        <v>351.39600000000007</v>
      </c>
      <c r="I3932" s="23">
        <f t="shared" si="430"/>
        <v>0.76624999999999999</v>
      </c>
      <c r="J3932" s="23">
        <f t="shared" si="428"/>
        <v>0.96750000000000003</v>
      </c>
      <c r="K3932" s="7">
        <f t="shared" si="431"/>
        <v>251.48399999999998</v>
      </c>
      <c r="L3932" s="7">
        <f t="shared" si="432"/>
        <v>35.593600000000009</v>
      </c>
      <c r="M3932" s="20">
        <f>IF(C3932="Data Error","Data Error",IF(C3932&lt;=K3932,0,1-IFERROR(INDEX(BAAL!$C:$D,MATCH(ROUNDUP(C3932-K3932,0),BAAL!$B:$B,0),MATCH(LEFT(M$2,4),BAAL!$C$2:$D$2,0)),0)))</f>
        <v>0</v>
      </c>
      <c r="N3932" s="20">
        <f>IF(D3932="Data Error","Data Error",IF(D3932&lt;=L3932,0,1-IFERROR(INDEX(BAAL!$C:$D,MATCH(ROUNDUP(D3932-L3932,0),BAAL!$B:$B,0),MATCH(LEFT(N$2,4),BAAL!$C$2:$D$2,0)),0)))</f>
        <v>0</v>
      </c>
      <c r="O3932" s="26"/>
      <c r="P3932" s="26"/>
      <c r="Q3932" s="6">
        <f t="shared" si="433"/>
        <v>6</v>
      </c>
      <c r="R3932" s="20"/>
    </row>
    <row r="3933" spans="1:18" x14ac:dyDescent="0.25">
      <c r="A3933" s="6">
        <v>19</v>
      </c>
      <c r="B3933" s="4">
        <v>42533.791666666664</v>
      </c>
      <c r="C3933" s="2">
        <f>IF([4]Analysis!AG3933="Data Error","Data Error",[4]Analysis!AI3933*C$1)</f>
        <v>86.863776517132194</v>
      </c>
      <c r="D3933" s="2">
        <f>IF([5]Analysis!AG3933="Data Error","Data Error",[5]Analysis!AI3933*D$1)</f>
        <v>6.0186073892542824</v>
      </c>
      <c r="E3933" s="3">
        <f>IF(C3933="Data Error","Data Error",INDEX('[4]BAAL Adj Cap'!$CB$65:$CY$72,MONTH($B3933),$A3933+1))</f>
        <v>0.30625000000000002</v>
      </c>
      <c r="F3933" s="3">
        <f>IF(D3933="Data Error","Data Error",INDEX([2]West!$C$11:$Z$22,MONTH($B3933),$A3933+1))</f>
        <v>0.30625000000000002</v>
      </c>
      <c r="G3933" s="31">
        <f t="shared" si="429"/>
        <v>419.82684848286783</v>
      </c>
      <c r="H3933" s="31">
        <f t="shared" si="427"/>
        <v>105.21139261074573</v>
      </c>
      <c r="I3933" s="23">
        <f t="shared" si="430"/>
        <v>0.30625000000000002</v>
      </c>
      <c r="J3933" s="23">
        <f t="shared" si="428"/>
        <v>0.30625000000000002</v>
      </c>
      <c r="K3933" s="7">
        <f t="shared" si="431"/>
        <v>251.48399999999998</v>
      </c>
      <c r="L3933" s="7">
        <f t="shared" si="432"/>
        <v>35.593600000000009</v>
      </c>
      <c r="M3933" s="20">
        <f>IF(C3933="Data Error","Data Error",IF(C3933&lt;=K3933,0,1-IFERROR(INDEX(BAAL!$C:$D,MATCH(ROUNDUP(C3933-K3933,0),BAAL!$B:$B,0),MATCH(LEFT(M$2,4),BAAL!$C$2:$D$2,0)),0)))</f>
        <v>0</v>
      </c>
      <c r="N3933" s="20">
        <f>IF(D3933="Data Error","Data Error",IF(D3933&lt;=L3933,0,1-IFERROR(INDEX(BAAL!$C:$D,MATCH(ROUNDUP(D3933-L3933,0),BAAL!$B:$B,0),MATCH(LEFT(N$2,4),BAAL!$C$2:$D$2,0)),0)))</f>
        <v>0</v>
      </c>
      <c r="O3933" s="26"/>
      <c r="P3933" s="26"/>
      <c r="Q3933" s="6">
        <f t="shared" si="433"/>
        <v>6</v>
      </c>
      <c r="R3933" s="20"/>
    </row>
    <row r="3934" spans="1:18" x14ac:dyDescent="0.25">
      <c r="A3934" s="6">
        <v>20</v>
      </c>
      <c r="B3934" s="4">
        <v>42533.833333333336</v>
      </c>
      <c r="C3934" s="2">
        <f>IF([4]Analysis!AG3934="Data Error","Data Error",[4]Analysis!AI3934*C$1)</f>
        <v>2.774076506862488</v>
      </c>
      <c r="D3934" s="2">
        <f>IF([5]Analysis!AG3934="Data Error","Data Error",[5]Analysis!AI3934*D$1)</f>
        <v>0</v>
      </c>
      <c r="E3934" s="3">
        <f>IF(C3934="Data Error","Data Error",INDEX('[4]BAAL Adj Cap'!$CB$65:$CY$72,MONTH($B3934),$A3934+1))</f>
        <v>3.7500000000000006E-2</v>
      </c>
      <c r="F3934" s="3">
        <f>IF(D3934="Data Error","Data Error",INDEX([2]West!$C$11:$Z$22,MONTH($B3934),$A3934+1))</f>
        <v>3.7500000000000006E-2</v>
      </c>
      <c r="G3934" s="31">
        <f t="shared" si="429"/>
        <v>59.269673493137525</v>
      </c>
      <c r="H3934" s="31">
        <f t="shared" si="427"/>
        <v>13.620000000000005</v>
      </c>
      <c r="I3934" s="23">
        <f t="shared" si="430"/>
        <v>3.7500000000000006E-2</v>
      </c>
      <c r="J3934" s="23">
        <f t="shared" si="428"/>
        <v>3.7500000000000006E-2</v>
      </c>
      <c r="K3934" s="7">
        <f t="shared" si="431"/>
        <v>62.04375000000001</v>
      </c>
      <c r="L3934" s="7">
        <f t="shared" si="432"/>
        <v>13.620000000000005</v>
      </c>
      <c r="M3934" s="20">
        <f>IF(C3934="Data Error","Data Error",IF(C3934&lt;=K3934,0,1-IFERROR(INDEX(BAAL!$C:$D,MATCH(ROUNDUP(C3934-K3934,0),BAAL!$B:$B,0),MATCH(LEFT(M$2,4),BAAL!$C$2:$D$2,0)),0)))</f>
        <v>0</v>
      </c>
      <c r="N3934" s="20">
        <f>IF(D3934="Data Error","Data Error",IF(D3934&lt;=L3934,0,1-IFERROR(INDEX(BAAL!$C:$D,MATCH(ROUNDUP(D3934-L3934,0),BAAL!$B:$B,0),MATCH(LEFT(N$2,4),BAAL!$C$2:$D$2,0)),0)))</f>
        <v>0</v>
      </c>
      <c r="O3934" s="26"/>
      <c r="P3934" s="26"/>
      <c r="Q3934" s="6">
        <f t="shared" si="433"/>
        <v>6</v>
      </c>
      <c r="R3934" s="20"/>
    </row>
    <row r="3935" spans="1:18" x14ac:dyDescent="0.25">
      <c r="A3935" s="6">
        <v>21</v>
      </c>
      <c r="B3935" s="4">
        <v>42533.875</v>
      </c>
      <c r="C3935" s="2">
        <f>IF([4]Analysis!AG3935="Data Error","Data Error",[4]Analysis!AI3935*C$1)</f>
        <v>0</v>
      </c>
      <c r="D3935" s="2">
        <f>IF([5]Analysis!AG3935="Data Error","Data Error",[5]Analysis!AI3935*D$1)</f>
        <v>0</v>
      </c>
      <c r="E3935" s="3">
        <f>IF(C3935="Data Error","Data Error",INDEX('[4]BAAL Adj Cap'!$CB$65:$CY$72,MONTH($B3935),$A3935+1))</f>
        <v>0</v>
      </c>
      <c r="F3935" s="3">
        <f>IF(D3935="Data Error","Data Error",INDEX([2]West!$C$11:$Z$22,MONTH($B3935),$A3935+1))</f>
        <v>0</v>
      </c>
      <c r="G3935" s="31">
        <f t="shared" si="429"/>
        <v>0</v>
      </c>
      <c r="H3935" s="31">
        <f t="shared" si="427"/>
        <v>0</v>
      </c>
      <c r="I3935" s="23">
        <f t="shared" si="430"/>
        <v>0</v>
      </c>
      <c r="J3935" s="23">
        <f t="shared" si="428"/>
        <v>0</v>
      </c>
      <c r="K3935" s="7">
        <f t="shared" si="431"/>
        <v>0</v>
      </c>
      <c r="L3935" s="7">
        <f t="shared" si="432"/>
        <v>0</v>
      </c>
      <c r="M3935" s="20">
        <f>IF(C3935="Data Error","Data Error",IF(C3935&lt;=K3935,0,1-IFERROR(INDEX(BAAL!$C:$D,MATCH(ROUNDUP(C3935-K3935,0),BAAL!$B:$B,0),MATCH(LEFT(M$2,4),BAAL!$C$2:$D$2,0)),0)))</f>
        <v>0</v>
      </c>
      <c r="N3935" s="20">
        <f>IF(D3935="Data Error","Data Error",IF(D3935&lt;=L3935,0,1-IFERROR(INDEX(BAAL!$C:$D,MATCH(ROUNDUP(D3935-L3935,0),BAAL!$B:$B,0),MATCH(LEFT(N$2,4),BAAL!$C$2:$D$2,0)),0)))</f>
        <v>0</v>
      </c>
      <c r="O3935" s="26"/>
      <c r="P3935" s="26"/>
      <c r="Q3935" s="6">
        <f t="shared" si="433"/>
        <v>6</v>
      </c>
      <c r="R3935" s="20"/>
    </row>
    <row r="3936" spans="1:18" x14ac:dyDescent="0.25">
      <c r="A3936" s="6">
        <v>22</v>
      </c>
      <c r="B3936" s="4">
        <v>42533.916666666664</v>
      </c>
      <c r="C3936" s="2">
        <f>IF([4]Analysis!AG3936="Data Error","Data Error",[4]Analysis!AI3936*C$1)</f>
        <v>0</v>
      </c>
      <c r="D3936" s="2">
        <f>IF([5]Analysis!AG3936="Data Error","Data Error",[5]Analysis!AI3936*D$1)</f>
        <v>0</v>
      </c>
      <c r="E3936" s="3">
        <f>IF(C3936="Data Error","Data Error",INDEX('[4]BAAL Adj Cap'!$CB$65:$CY$72,MONTH($B3936),$A3936+1))</f>
        <v>0</v>
      </c>
      <c r="F3936" s="3">
        <f>IF(D3936="Data Error","Data Error",INDEX([2]West!$C$11:$Z$22,MONTH($B3936),$A3936+1))</f>
        <v>0</v>
      </c>
      <c r="G3936" s="31">
        <f t="shared" si="429"/>
        <v>0</v>
      </c>
      <c r="H3936" s="31">
        <f t="shared" si="427"/>
        <v>0</v>
      </c>
      <c r="I3936" s="23">
        <f t="shared" si="430"/>
        <v>0</v>
      </c>
      <c r="J3936" s="23">
        <f t="shared" si="428"/>
        <v>0</v>
      </c>
      <c r="K3936" s="7">
        <f t="shared" si="431"/>
        <v>0</v>
      </c>
      <c r="L3936" s="7">
        <f t="shared" si="432"/>
        <v>0</v>
      </c>
      <c r="M3936" s="20">
        <f>IF(C3936="Data Error","Data Error",IF(C3936&lt;=K3936,0,1-IFERROR(INDEX(BAAL!$C:$D,MATCH(ROUNDUP(C3936-K3936,0),BAAL!$B:$B,0),MATCH(LEFT(M$2,4),BAAL!$C$2:$D$2,0)),0)))</f>
        <v>0</v>
      </c>
      <c r="N3936" s="20">
        <f>IF(D3936="Data Error","Data Error",IF(D3936&lt;=L3936,0,1-IFERROR(INDEX(BAAL!$C:$D,MATCH(ROUNDUP(D3936-L3936,0),BAAL!$B:$B,0),MATCH(LEFT(N$2,4),BAAL!$C$2:$D$2,0)),0)))</f>
        <v>0</v>
      </c>
      <c r="O3936" s="26"/>
      <c r="P3936" s="26"/>
      <c r="Q3936" s="6">
        <f t="shared" si="433"/>
        <v>6</v>
      </c>
      <c r="R3936" s="20"/>
    </row>
    <row r="3937" spans="1:18" x14ac:dyDescent="0.25">
      <c r="A3937" s="6">
        <v>23</v>
      </c>
      <c r="B3937" s="4">
        <v>42533.958333333336</v>
      </c>
      <c r="C3937" s="2">
        <f>IF([4]Analysis!AG3937="Data Error","Data Error",[4]Analysis!AI3937*C$1)</f>
        <v>0</v>
      </c>
      <c r="D3937" s="2">
        <f>IF([5]Analysis!AG3937="Data Error","Data Error",[5]Analysis!AI3937*D$1)</f>
        <v>0</v>
      </c>
      <c r="E3937" s="3">
        <f>IF(C3937="Data Error","Data Error",INDEX('[4]BAAL Adj Cap'!$CB$65:$CY$72,MONTH($B3937),$A3937+1))</f>
        <v>0</v>
      </c>
      <c r="F3937" s="3">
        <f>IF(D3937="Data Error","Data Error",INDEX([2]West!$C$11:$Z$22,MONTH($B3937),$A3937+1))</f>
        <v>0</v>
      </c>
      <c r="G3937" s="31">
        <f t="shared" si="429"/>
        <v>0</v>
      </c>
      <c r="H3937" s="31">
        <f t="shared" si="427"/>
        <v>0</v>
      </c>
      <c r="I3937" s="23">
        <f t="shared" si="430"/>
        <v>0</v>
      </c>
      <c r="J3937" s="23">
        <f t="shared" si="428"/>
        <v>0</v>
      </c>
      <c r="K3937" s="7">
        <f t="shared" si="431"/>
        <v>0</v>
      </c>
      <c r="L3937" s="7">
        <f t="shared" si="432"/>
        <v>0</v>
      </c>
      <c r="M3937" s="20">
        <f>IF(C3937="Data Error","Data Error",IF(C3937&lt;=K3937,0,1-IFERROR(INDEX(BAAL!$C:$D,MATCH(ROUNDUP(C3937-K3937,0),BAAL!$B:$B,0),MATCH(LEFT(M$2,4),BAAL!$C$2:$D$2,0)),0)))</f>
        <v>0</v>
      </c>
      <c r="N3937" s="20">
        <f>IF(D3937="Data Error","Data Error",IF(D3937&lt;=L3937,0,1-IFERROR(INDEX(BAAL!$C:$D,MATCH(ROUNDUP(D3937-L3937,0),BAAL!$B:$B,0),MATCH(LEFT(N$2,4),BAAL!$C$2:$D$2,0)),0)))</f>
        <v>0</v>
      </c>
      <c r="O3937" s="26"/>
      <c r="P3937" s="26"/>
      <c r="Q3937" s="6">
        <f t="shared" si="433"/>
        <v>6</v>
      </c>
      <c r="R3937" s="20"/>
    </row>
    <row r="3938" spans="1:18" x14ac:dyDescent="0.25">
      <c r="A3938" s="6">
        <v>0</v>
      </c>
      <c r="B3938" s="1">
        <v>42534</v>
      </c>
      <c r="C3938" s="2">
        <f>IF([4]Analysis!AG3938="Data Error","Data Error",[4]Analysis!AI3938*C$1)</f>
        <v>0</v>
      </c>
      <c r="D3938" s="2">
        <f>IF([5]Analysis!AG3938="Data Error","Data Error",[5]Analysis!AI3938*D$1)</f>
        <v>0</v>
      </c>
      <c r="E3938" s="3">
        <f>IF(C3938="Data Error","Data Error",INDEX('[4]BAAL Adj Cap'!$CB$65:$CY$72,MONTH($B3938),$A3938+1))</f>
        <v>0</v>
      </c>
      <c r="F3938" s="3">
        <f>IF(D3938="Data Error","Data Error",INDEX([2]West!$C$11:$Z$22,MONTH($B3938),$A3938+1))</f>
        <v>0</v>
      </c>
      <c r="G3938" s="31">
        <f t="shared" si="429"/>
        <v>0</v>
      </c>
      <c r="H3938" s="31">
        <f t="shared" si="427"/>
        <v>0</v>
      </c>
      <c r="I3938" s="23">
        <f t="shared" si="430"/>
        <v>0</v>
      </c>
      <c r="J3938" s="23">
        <f t="shared" si="428"/>
        <v>0</v>
      </c>
      <c r="K3938" s="7">
        <f t="shared" si="431"/>
        <v>0</v>
      </c>
      <c r="L3938" s="7">
        <f t="shared" si="432"/>
        <v>0</v>
      </c>
      <c r="M3938" s="20">
        <f>IF(C3938="Data Error","Data Error",IF(C3938&lt;=K3938,0,1-IFERROR(INDEX(BAAL!$C:$D,MATCH(ROUNDUP(C3938-K3938,0),BAAL!$B:$B,0),MATCH(LEFT(M$2,4),BAAL!$C$2:$D$2,0)),0)))</f>
        <v>0</v>
      </c>
      <c r="N3938" s="20">
        <f>IF(D3938="Data Error","Data Error",IF(D3938&lt;=L3938,0,1-IFERROR(INDEX(BAAL!$C:$D,MATCH(ROUNDUP(D3938-L3938,0),BAAL!$B:$B,0),MATCH(LEFT(N$2,4),BAAL!$C$2:$D$2,0)),0)))</f>
        <v>0</v>
      </c>
      <c r="O3938" s="26"/>
      <c r="P3938" s="26"/>
      <c r="Q3938" s="6">
        <f t="shared" si="433"/>
        <v>6</v>
      </c>
      <c r="R3938" s="20"/>
    </row>
    <row r="3939" spans="1:18" x14ac:dyDescent="0.25">
      <c r="A3939" s="6">
        <v>1</v>
      </c>
      <c r="B3939" s="4">
        <v>42534.041666666664</v>
      </c>
      <c r="C3939" s="2">
        <f>IF([4]Analysis!AG3939="Data Error","Data Error",[4]Analysis!AI3939*C$1)</f>
        <v>0</v>
      </c>
      <c r="D3939" s="2">
        <f>IF([5]Analysis!AG3939="Data Error","Data Error",[5]Analysis!AI3939*D$1)</f>
        <v>0</v>
      </c>
      <c r="E3939" s="3">
        <f>IF(C3939="Data Error","Data Error",INDEX('[4]BAAL Adj Cap'!$CB$65:$CY$72,MONTH($B3939),$A3939+1))</f>
        <v>0</v>
      </c>
      <c r="F3939" s="3">
        <f>IF(D3939="Data Error","Data Error",INDEX([2]West!$C$11:$Z$22,MONTH($B3939),$A3939+1))</f>
        <v>0</v>
      </c>
      <c r="G3939" s="31">
        <f t="shared" si="429"/>
        <v>0</v>
      </c>
      <c r="H3939" s="31">
        <f t="shared" si="427"/>
        <v>0</v>
      </c>
      <c r="I3939" s="23">
        <f t="shared" si="430"/>
        <v>0</v>
      </c>
      <c r="J3939" s="23">
        <f t="shared" si="428"/>
        <v>0</v>
      </c>
      <c r="K3939" s="7">
        <f t="shared" si="431"/>
        <v>0</v>
      </c>
      <c r="L3939" s="7">
        <f t="shared" si="432"/>
        <v>0</v>
      </c>
      <c r="M3939" s="20">
        <f>IF(C3939="Data Error","Data Error",IF(C3939&lt;=K3939,0,1-IFERROR(INDEX(BAAL!$C:$D,MATCH(ROUNDUP(C3939-K3939,0),BAAL!$B:$B,0),MATCH(LEFT(M$2,4),BAAL!$C$2:$D$2,0)),0)))</f>
        <v>0</v>
      </c>
      <c r="N3939" s="20">
        <f>IF(D3939="Data Error","Data Error",IF(D3939&lt;=L3939,0,1-IFERROR(INDEX(BAAL!$C:$D,MATCH(ROUNDUP(D3939-L3939,0),BAAL!$B:$B,0),MATCH(LEFT(N$2,4),BAAL!$C$2:$D$2,0)),0)))</f>
        <v>0</v>
      </c>
      <c r="O3939" s="26"/>
      <c r="P3939" s="26"/>
      <c r="Q3939" s="6">
        <f t="shared" si="433"/>
        <v>6</v>
      </c>
      <c r="R3939" s="20"/>
    </row>
    <row r="3940" spans="1:18" x14ac:dyDescent="0.25">
      <c r="A3940" s="6">
        <v>2</v>
      </c>
      <c r="B3940" s="4">
        <v>42534.083333333336</v>
      </c>
      <c r="C3940" s="2">
        <f>IF([4]Analysis!AG3940="Data Error","Data Error",[4]Analysis!AI3940*C$1)</f>
        <v>0</v>
      </c>
      <c r="D3940" s="2">
        <f>IF([5]Analysis!AG3940="Data Error","Data Error",[5]Analysis!AI3940*D$1)</f>
        <v>0</v>
      </c>
      <c r="E3940" s="3">
        <f>IF(C3940="Data Error","Data Error",INDEX('[4]BAAL Adj Cap'!$CB$65:$CY$72,MONTH($B3940),$A3940+1))</f>
        <v>0</v>
      </c>
      <c r="F3940" s="3">
        <f>IF(D3940="Data Error","Data Error",INDEX([2]West!$C$11:$Z$22,MONTH($B3940),$A3940+1))</f>
        <v>0</v>
      </c>
      <c r="G3940" s="31">
        <f t="shared" si="429"/>
        <v>0</v>
      </c>
      <c r="H3940" s="31">
        <f t="shared" si="427"/>
        <v>0</v>
      </c>
      <c r="I3940" s="23">
        <f t="shared" si="430"/>
        <v>0</v>
      </c>
      <c r="J3940" s="23">
        <f t="shared" si="428"/>
        <v>0</v>
      </c>
      <c r="K3940" s="7">
        <f t="shared" si="431"/>
        <v>0</v>
      </c>
      <c r="L3940" s="7">
        <f t="shared" si="432"/>
        <v>0</v>
      </c>
      <c r="M3940" s="20">
        <f>IF(C3940="Data Error","Data Error",IF(C3940&lt;=K3940,0,1-IFERROR(INDEX(BAAL!$C:$D,MATCH(ROUNDUP(C3940-K3940,0),BAAL!$B:$B,0),MATCH(LEFT(M$2,4),BAAL!$C$2:$D$2,0)),0)))</f>
        <v>0</v>
      </c>
      <c r="N3940" s="20">
        <f>IF(D3940="Data Error","Data Error",IF(D3940&lt;=L3940,0,1-IFERROR(INDEX(BAAL!$C:$D,MATCH(ROUNDUP(D3940-L3940,0),BAAL!$B:$B,0),MATCH(LEFT(N$2,4),BAAL!$C$2:$D$2,0)),0)))</f>
        <v>0</v>
      </c>
      <c r="O3940" s="26"/>
      <c r="P3940" s="26"/>
      <c r="Q3940" s="6">
        <f t="shared" si="433"/>
        <v>6</v>
      </c>
      <c r="R3940" s="20"/>
    </row>
    <row r="3941" spans="1:18" x14ac:dyDescent="0.25">
      <c r="A3941" s="6">
        <v>3</v>
      </c>
      <c r="B3941" s="4">
        <v>42534.125</v>
      </c>
      <c r="C3941" s="2">
        <f>IF([4]Analysis!AG3941="Data Error","Data Error",[4]Analysis!AI3941*C$1)</f>
        <v>0</v>
      </c>
      <c r="D3941" s="2">
        <f>IF([5]Analysis!AG3941="Data Error","Data Error",[5]Analysis!AI3941*D$1)</f>
        <v>0</v>
      </c>
      <c r="E3941" s="3">
        <f>IF(C3941="Data Error","Data Error",INDEX('[4]BAAL Adj Cap'!$CB$65:$CY$72,MONTH($B3941),$A3941+1))</f>
        <v>0</v>
      </c>
      <c r="F3941" s="3">
        <f>IF(D3941="Data Error","Data Error",INDEX([2]West!$C$11:$Z$22,MONTH($B3941),$A3941+1))</f>
        <v>0</v>
      </c>
      <c r="G3941" s="31">
        <f t="shared" si="429"/>
        <v>0</v>
      </c>
      <c r="H3941" s="31">
        <f t="shared" si="427"/>
        <v>0</v>
      </c>
      <c r="I3941" s="23">
        <f t="shared" si="430"/>
        <v>0</v>
      </c>
      <c r="J3941" s="23">
        <f t="shared" si="428"/>
        <v>0</v>
      </c>
      <c r="K3941" s="7">
        <f t="shared" si="431"/>
        <v>0</v>
      </c>
      <c r="L3941" s="7">
        <f t="shared" si="432"/>
        <v>0</v>
      </c>
      <c r="M3941" s="20">
        <f>IF(C3941="Data Error","Data Error",IF(C3941&lt;=K3941,0,1-IFERROR(INDEX(BAAL!$C:$D,MATCH(ROUNDUP(C3941-K3941,0),BAAL!$B:$B,0),MATCH(LEFT(M$2,4),BAAL!$C$2:$D$2,0)),0)))</f>
        <v>0</v>
      </c>
      <c r="N3941" s="20">
        <f>IF(D3941="Data Error","Data Error",IF(D3941&lt;=L3941,0,1-IFERROR(INDEX(BAAL!$C:$D,MATCH(ROUNDUP(D3941-L3941,0),BAAL!$B:$B,0),MATCH(LEFT(N$2,4),BAAL!$C$2:$D$2,0)),0)))</f>
        <v>0</v>
      </c>
      <c r="O3941" s="26"/>
      <c r="P3941" s="26"/>
      <c r="Q3941" s="6">
        <f t="shared" si="433"/>
        <v>6</v>
      </c>
      <c r="R3941" s="20"/>
    </row>
    <row r="3942" spans="1:18" x14ac:dyDescent="0.25">
      <c r="A3942" s="6">
        <v>4</v>
      </c>
      <c r="B3942" s="4">
        <v>42534.166666666664</v>
      </c>
      <c r="C3942" s="2">
        <f>IF([4]Analysis!AG3942="Data Error","Data Error",[4]Analysis!AI3942*C$1)</f>
        <v>0</v>
      </c>
      <c r="D3942" s="2">
        <f>IF([5]Analysis!AG3942="Data Error","Data Error",[5]Analysis!AI3942*D$1)</f>
        <v>0</v>
      </c>
      <c r="E3942" s="3">
        <f>IF(C3942="Data Error","Data Error",INDEX('[4]BAAL Adj Cap'!$CB$65:$CY$72,MONTH($B3942),$A3942+1))</f>
        <v>1.4999999999999999E-2</v>
      </c>
      <c r="F3942" s="3">
        <f>IF(D3942="Data Error","Data Error",INDEX([2]West!$C$11:$Z$22,MONTH($B3942),$A3942+1))</f>
        <v>1.4999999999999999E-2</v>
      </c>
      <c r="G3942" s="31">
        <f t="shared" si="429"/>
        <v>24.817499999999999</v>
      </c>
      <c r="H3942" s="31">
        <f t="shared" si="427"/>
        <v>5.4480000000000004</v>
      </c>
      <c r="I3942" s="23">
        <f t="shared" si="430"/>
        <v>1.4999999999999999E-2</v>
      </c>
      <c r="J3942" s="23">
        <f t="shared" si="428"/>
        <v>1.4999999999999999E-2</v>
      </c>
      <c r="K3942" s="7">
        <f t="shared" si="431"/>
        <v>24.817499999999999</v>
      </c>
      <c r="L3942" s="7">
        <f t="shared" si="432"/>
        <v>5.4480000000000004</v>
      </c>
      <c r="M3942" s="20">
        <f>IF(C3942="Data Error","Data Error",IF(C3942&lt;=K3942,0,1-IFERROR(INDEX(BAAL!$C:$D,MATCH(ROUNDUP(C3942-K3942,0),BAAL!$B:$B,0),MATCH(LEFT(M$2,4),BAAL!$C$2:$D$2,0)),0)))</f>
        <v>0</v>
      </c>
      <c r="N3942" s="20">
        <f>IF(D3942="Data Error","Data Error",IF(D3942&lt;=L3942,0,1-IFERROR(INDEX(BAAL!$C:$D,MATCH(ROUNDUP(D3942-L3942,0),BAAL!$B:$B,0),MATCH(LEFT(N$2,4),BAAL!$C$2:$D$2,0)),0)))</f>
        <v>0</v>
      </c>
      <c r="O3942" s="26"/>
      <c r="P3942" s="26"/>
      <c r="Q3942" s="6">
        <f t="shared" si="433"/>
        <v>6</v>
      </c>
      <c r="R3942" s="20"/>
    </row>
    <row r="3943" spans="1:18" x14ac:dyDescent="0.25">
      <c r="A3943" s="6">
        <v>5</v>
      </c>
      <c r="B3943" s="4">
        <v>42534.208333333336</v>
      </c>
      <c r="C3943" s="2">
        <f>IF([4]Analysis!AG3943="Data Error","Data Error",[4]Analysis!AI3943*C$1)</f>
        <v>0</v>
      </c>
      <c r="D3943" s="2">
        <f>IF([5]Analysis!AG3943="Data Error","Data Error",[5]Analysis!AI3943*D$1)</f>
        <v>0</v>
      </c>
      <c r="E3943" s="3">
        <f>IF(C3943="Data Error","Data Error",INDEX('[4]BAAL Adj Cap'!$CB$65:$CY$72,MONTH($B3943),$A3943+1))</f>
        <v>0.1225</v>
      </c>
      <c r="F3943" s="3">
        <f>IF(D3943="Data Error","Data Error",INDEX([2]West!$C$11:$Z$22,MONTH($B3943),$A3943+1))</f>
        <v>1.4999999999999999E-2</v>
      </c>
      <c r="G3943" s="31">
        <f t="shared" si="429"/>
        <v>202.67625000000001</v>
      </c>
      <c r="H3943" s="31">
        <f t="shared" si="427"/>
        <v>5.4480000000000004</v>
      </c>
      <c r="I3943" s="23">
        <f t="shared" si="430"/>
        <v>0.1225</v>
      </c>
      <c r="J3943" s="23">
        <f t="shared" si="428"/>
        <v>1.4999999999999999E-2</v>
      </c>
      <c r="K3943" s="7">
        <f t="shared" si="431"/>
        <v>202.67625000000001</v>
      </c>
      <c r="L3943" s="7">
        <f t="shared" si="432"/>
        <v>5.4480000000000004</v>
      </c>
      <c r="M3943" s="20">
        <f>IF(C3943="Data Error","Data Error",IF(C3943&lt;=K3943,0,1-IFERROR(INDEX(BAAL!$C:$D,MATCH(ROUNDUP(C3943-K3943,0),BAAL!$B:$B,0),MATCH(LEFT(M$2,4),BAAL!$C$2:$D$2,0)),0)))</f>
        <v>0</v>
      </c>
      <c r="N3943" s="20">
        <f>IF(D3943="Data Error","Data Error",IF(D3943&lt;=L3943,0,1-IFERROR(INDEX(BAAL!$C:$D,MATCH(ROUNDUP(D3943-L3943,0),BAAL!$B:$B,0),MATCH(LEFT(N$2,4),BAAL!$C$2:$D$2,0)),0)))</f>
        <v>0</v>
      </c>
      <c r="O3943" s="26"/>
      <c r="P3943" s="26"/>
      <c r="Q3943" s="6">
        <f t="shared" si="433"/>
        <v>6</v>
      </c>
      <c r="R3943" s="20"/>
    </row>
    <row r="3944" spans="1:18" x14ac:dyDescent="0.25">
      <c r="A3944" s="6">
        <v>6</v>
      </c>
      <c r="B3944" s="4">
        <v>42534.25</v>
      </c>
      <c r="C3944" s="2">
        <f>IF([4]Analysis!AG3944="Data Error","Data Error",[4]Analysis!AI3944*C$1)</f>
        <v>13.95139120187606</v>
      </c>
      <c r="D3944" s="2">
        <f>IF([5]Analysis!AG3944="Data Error","Data Error",[5]Analysis!AI3944*D$1)</f>
        <v>4.9818778373644435</v>
      </c>
      <c r="E3944" s="3">
        <f>IF(C3944="Data Error","Data Error",INDEX('[4]BAAL Adj Cap'!$CB$65:$CY$72,MONTH($B3944),$A3944+1))</f>
        <v>0.52249999999999996</v>
      </c>
      <c r="F3944" s="3">
        <f>IF(D3944="Data Error","Data Error",INDEX([2]West!$C$11:$Z$22,MONTH($B3944),$A3944+1))</f>
        <v>0.1225</v>
      </c>
      <c r="G3944" s="31">
        <f t="shared" si="429"/>
        <v>850.52485879812389</v>
      </c>
      <c r="H3944" s="31">
        <f t="shared" si="427"/>
        <v>39.510122162635561</v>
      </c>
      <c r="I3944" s="23">
        <f t="shared" si="430"/>
        <v>0.52249999999999996</v>
      </c>
      <c r="J3944" s="23">
        <f t="shared" si="428"/>
        <v>0.1225</v>
      </c>
      <c r="K3944" s="7">
        <f t="shared" si="431"/>
        <v>251.48399999999998</v>
      </c>
      <c r="L3944" s="7">
        <f t="shared" si="432"/>
        <v>35.593600000000009</v>
      </c>
      <c r="M3944" s="20">
        <f>IF(C3944="Data Error","Data Error",IF(C3944&lt;=K3944,0,1-IFERROR(INDEX(BAAL!$C:$D,MATCH(ROUNDUP(C3944-K3944,0),BAAL!$B:$B,0),MATCH(LEFT(M$2,4),BAAL!$C$2:$D$2,0)),0)))</f>
        <v>0</v>
      </c>
      <c r="N3944" s="20">
        <f>IF(D3944="Data Error","Data Error",IF(D3944&lt;=L3944,0,1-IFERROR(INDEX(BAAL!$C:$D,MATCH(ROUNDUP(D3944-L3944,0),BAAL!$B:$B,0),MATCH(LEFT(N$2,4),BAAL!$C$2:$D$2,0)),0)))</f>
        <v>0</v>
      </c>
      <c r="O3944" s="26"/>
      <c r="P3944" s="26"/>
      <c r="Q3944" s="6">
        <f t="shared" si="433"/>
        <v>6</v>
      </c>
      <c r="R3944" s="20"/>
    </row>
    <row r="3945" spans="1:18" x14ac:dyDescent="0.25">
      <c r="A3945" s="6">
        <v>7</v>
      </c>
      <c r="B3945" s="4">
        <v>42534.291666666664</v>
      </c>
      <c r="C3945" s="2">
        <f>IF([4]Analysis!AG3945="Data Error","Data Error",[4]Analysis!AI3945*C$1)</f>
        <v>66.388806613754454</v>
      </c>
      <c r="D3945" s="2">
        <f>IF([5]Analysis!AG3945="Data Error","Data Error",[5]Analysis!AI3945*D$1)</f>
        <v>12.950096127943485</v>
      </c>
      <c r="E3945" s="3">
        <f>IF(C3945="Data Error","Data Error",INDEX('[4]BAAL Adj Cap'!$CB$65:$CY$72,MONTH($B3945),$A3945+1))</f>
        <v>0.97124999999999995</v>
      </c>
      <c r="F3945" s="3">
        <f>IF(D3945="Data Error","Data Error",INDEX([2]West!$C$11:$Z$22,MONTH($B3945),$A3945+1))</f>
        <v>0.52249999999999996</v>
      </c>
      <c r="G3945" s="31">
        <f t="shared" si="429"/>
        <v>1540.5443183862455</v>
      </c>
      <c r="H3945" s="31">
        <f t="shared" si="427"/>
        <v>176.82190387205654</v>
      </c>
      <c r="I3945" s="23">
        <f t="shared" si="430"/>
        <v>0.97124999999999995</v>
      </c>
      <c r="J3945" s="23">
        <f t="shared" si="428"/>
        <v>0.52249999999999996</v>
      </c>
      <c r="K3945" s="7">
        <f t="shared" si="431"/>
        <v>251.48399999999998</v>
      </c>
      <c r="L3945" s="7">
        <f t="shared" si="432"/>
        <v>35.593600000000009</v>
      </c>
      <c r="M3945" s="20">
        <f>IF(C3945="Data Error","Data Error",IF(C3945&lt;=K3945,0,1-IFERROR(INDEX(BAAL!$C:$D,MATCH(ROUNDUP(C3945-K3945,0),BAAL!$B:$B,0),MATCH(LEFT(M$2,4),BAAL!$C$2:$D$2,0)),0)))</f>
        <v>0</v>
      </c>
      <c r="N3945" s="20">
        <f>IF(D3945="Data Error","Data Error",IF(D3945&lt;=L3945,0,1-IFERROR(INDEX(BAAL!$C:$D,MATCH(ROUNDUP(D3945-L3945,0),BAAL!$B:$B,0),MATCH(LEFT(N$2,4),BAAL!$C$2:$D$2,0)),0)))</f>
        <v>0</v>
      </c>
      <c r="O3945" s="26"/>
      <c r="P3945" s="26"/>
      <c r="Q3945" s="6">
        <f t="shared" si="433"/>
        <v>6</v>
      </c>
      <c r="R3945" s="20"/>
    </row>
    <row r="3946" spans="1:18" x14ac:dyDescent="0.25">
      <c r="A3946" s="6">
        <v>8</v>
      </c>
      <c r="B3946" s="4">
        <v>42534.333333333336</v>
      </c>
      <c r="C3946" s="2">
        <f>IF([4]Analysis!AG3946="Data Error","Data Error",[4]Analysis!AI3946*C$1)</f>
        <v>1.5535879222325313</v>
      </c>
      <c r="D3946" s="2">
        <f>IF([5]Analysis!AG3946="Data Error","Data Error",[5]Analysis!AI3946*D$1)</f>
        <v>0.12003150692760757</v>
      </c>
      <c r="E3946" s="3">
        <f>IF(C3946="Data Error","Data Error",INDEX('[4]BAAL Adj Cap'!$CB$65:$CY$72,MONTH($B3946),$A3946+1))</f>
        <v>0.99</v>
      </c>
      <c r="F3946" s="3">
        <f>IF(D3946="Data Error","Data Error",INDEX([2]West!$C$11:$Z$22,MONTH($B3946),$A3946+1))</f>
        <v>0.99</v>
      </c>
      <c r="G3946" s="31">
        <f t="shared" si="429"/>
        <v>1636.4014120777674</v>
      </c>
      <c r="H3946" s="31">
        <f t="shared" si="427"/>
        <v>359.44796849307244</v>
      </c>
      <c r="I3946" s="23">
        <f t="shared" si="430"/>
        <v>0.99</v>
      </c>
      <c r="J3946" s="23">
        <f t="shared" si="428"/>
        <v>0.99</v>
      </c>
      <c r="K3946" s="7">
        <f t="shared" si="431"/>
        <v>251.48399999999998</v>
      </c>
      <c r="L3946" s="7">
        <f t="shared" si="432"/>
        <v>35.593600000000009</v>
      </c>
      <c r="M3946" s="20">
        <f>IF(C3946="Data Error","Data Error",IF(C3946&lt;=K3946,0,1-IFERROR(INDEX(BAAL!$C:$D,MATCH(ROUNDUP(C3946-K3946,0),BAAL!$B:$B,0),MATCH(LEFT(M$2,4),BAAL!$C$2:$D$2,0)),0)))</f>
        <v>0</v>
      </c>
      <c r="N3946" s="20">
        <f>IF(D3946="Data Error","Data Error",IF(D3946&lt;=L3946,0,1-IFERROR(INDEX(BAAL!$C:$D,MATCH(ROUNDUP(D3946-L3946,0),BAAL!$B:$B,0),MATCH(LEFT(N$2,4),BAAL!$C$2:$D$2,0)),0)))</f>
        <v>0</v>
      </c>
      <c r="O3946" s="26"/>
      <c r="P3946" s="26"/>
      <c r="Q3946" s="6">
        <f t="shared" si="433"/>
        <v>6</v>
      </c>
      <c r="R3946" s="20"/>
    </row>
    <row r="3947" spans="1:18" x14ac:dyDescent="0.25">
      <c r="A3947" s="6">
        <v>9</v>
      </c>
      <c r="B3947" s="4">
        <v>42534.375</v>
      </c>
      <c r="C3947" s="2">
        <f>IF([4]Analysis!AG3947="Data Error","Data Error",[4]Analysis!AI3947*C$1)</f>
        <v>0</v>
      </c>
      <c r="D3947" s="2">
        <f>IF([5]Analysis!AG3947="Data Error","Data Error",[5]Analysis!AI3947*D$1)</f>
        <v>9.7856695403984961</v>
      </c>
      <c r="E3947" s="3">
        <f>IF(C3947="Data Error","Data Error",INDEX('[4]BAAL Adj Cap'!$CB$65:$CY$72,MONTH($B3947),$A3947+1))</f>
        <v>0.98375000000000001</v>
      </c>
      <c r="F3947" s="3">
        <f>IF(D3947="Data Error","Data Error",INDEX([2]West!$C$11:$Z$22,MONTH($B3947),$A3947+1))</f>
        <v>0.98375000000000001</v>
      </c>
      <c r="G3947" s="31">
        <f t="shared" si="429"/>
        <v>1627.6143750000001</v>
      </c>
      <c r="H3947" s="31">
        <f t="shared" si="427"/>
        <v>347.51233045960157</v>
      </c>
      <c r="I3947" s="23">
        <f t="shared" si="430"/>
        <v>0.98375000000000001</v>
      </c>
      <c r="J3947" s="23">
        <f t="shared" si="428"/>
        <v>0.98375000000000001</v>
      </c>
      <c r="K3947" s="7">
        <f t="shared" si="431"/>
        <v>251.48399999999998</v>
      </c>
      <c r="L3947" s="7">
        <f t="shared" si="432"/>
        <v>35.593600000000009</v>
      </c>
      <c r="M3947" s="20">
        <f>IF(C3947="Data Error","Data Error",IF(C3947&lt;=K3947,0,1-IFERROR(INDEX(BAAL!$C:$D,MATCH(ROUNDUP(C3947-K3947,0),BAAL!$B:$B,0),MATCH(LEFT(M$2,4),BAAL!$C$2:$D$2,0)),0)))</f>
        <v>0</v>
      </c>
      <c r="N3947" s="20">
        <f>IF(D3947="Data Error","Data Error",IF(D3947&lt;=L3947,0,1-IFERROR(INDEX(BAAL!$C:$D,MATCH(ROUNDUP(D3947-L3947,0),BAAL!$B:$B,0),MATCH(LEFT(N$2,4),BAAL!$C$2:$D$2,0)),0)))</f>
        <v>0</v>
      </c>
      <c r="O3947" s="26"/>
      <c r="P3947" s="26"/>
      <c r="Q3947" s="6">
        <f t="shared" si="433"/>
        <v>6</v>
      </c>
      <c r="R3947" s="20"/>
    </row>
    <row r="3948" spans="1:18" x14ac:dyDescent="0.25">
      <c r="A3948" s="6">
        <v>10</v>
      </c>
      <c r="B3948" s="4">
        <v>42534.416666666664</v>
      </c>
      <c r="C3948" s="2">
        <f>IF([4]Analysis!AG3948="Data Error","Data Error",[4]Analysis!AI3948*C$1)</f>
        <v>0</v>
      </c>
      <c r="D3948" s="2">
        <f>IF([5]Analysis!AG3948="Data Error","Data Error",[5]Analysis!AI3948*D$1)</f>
        <v>0</v>
      </c>
      <c r="E3948" s="3">
        <f>IF(C3948="Data Error","Data Error",INDEX('[4]BAAL Adj Cap'!$CB$65:$CY$72,MONTH($B3948),$A3948+1))</f>
        <v>0.98</v>
      </c>
      <c r="F3948" s="3">
        <f>IF(D3948="Data Error","Data Error",INDEX([2]West!$C$11:$Z$22,MONTH($B3948),$A3948+1))</f>
        <v>0.98</v>
      </c>
      <c r="G3948" s="31">
        <f t="shared" si="429"/>
        <v>1621.41</v>
      </c>
      <c r="H3948" s="31">
        <f t="shared" si="427"/>
        <v>355.93600000000004</v>
      </c>
      <c r="I3948" s="23">
        <f t="shared" si="430"/>
        <v>0.98</v>
      </c>
      <c r="J3948" s="23">
        <f t="shared" si="428"/>
        <v>0.98</v>
      </c>
      <c r="K3948" s="7">
        <f t="shared" si="431"/>
        <v>251.48399999999998</v>
      </c>
      <c r="L3948" s="7">
        <f t="shared" si="432"/>
        <v>35.593600000000009</v>
      </c>
      <c r="M3948" s="20">
        <f>IF(C3948="Data Error","Data Error",IF(C3948&lt;=K3948,0,1-IFERROR(INDEX(BAAL!$C:$D,MATCH(ROUNDUP(C3948-K3948,0),BAAL!$B:$B,0),MATCH(LEFT(M$2,4),BAAL!$C$2:$D$2,0)),0)))</f>
        <v>0</v>
      </c>
      <c r="N3948" s="20">
        <f>IF(D3948="Data Error","Data Error",IF(D3948&lt;=L3948,0,1-IFERROR(INDEX(BAAL!$C:$D,MATCH(ROUNDUP(D3948-L3948,0),BAAL!$B:$B,0),MATCH(LEFT(N$2,4),BAAL!$C$2:$D$2,0)),0)))</f>
        <v>0</v>
      </c>
      <c r="O3948" s="26"/>
      <c r="P3948" s="26"/>
      <c r="Q3948" s="6">
        <f t="shared" si="433"/>
        <v>6</v>
      </c>
      <c r="R3948" s="20"/>
    </row>
    <row r="3949" spans="1:18" x14ac:dyDescent="0.25">
      <c r="A3949" s="6">
        <v>11</v>
      </c>
      <c r="B3949" s="4">
        <v>42534.458333333336</v>
      </c>
      <c r="C3949" s="2">
        <f>IF([4]Analysis!AG3949="Data Error","Data Error",[4]Analysis!AI3949*C$1)</f>
        <v>0</v>
      </c>
      <c r="D3949" s="2">
        <f>IF([5]Analysis!AG3949="Data Error","Data Error",[5]Analysis!AI3949*D$1)</f>
        <v>0</v>
      </c>
      <c r="E3949" s="3">
        <f>IF(C3949="Data Error","Data Error",INDEX('[4]BAAL Adj Cap'!$CB$65:$CY$72,MONTH($B3949),$A3949+1))</f>
        <v>0.98</v>
      </c>
      <c r="F3949" s="3">
        <f>IF(D3949="Data Error","Data Error",INDEX([2]West!$C$11:$Z$22,MONTH($B3949),$A3949+1))</f>
        <v>0.98</v>
      </c>
      <c r="G3949" s="31">
        <f t="shared" si="429"/>
        <v>1621.41</v>
      </c>
      <c r="H3949" s="31">
        <f t="shared" si="427"/>
        <v>355.93600000000004</v>
      </c>
      <c r="I3949" s="23">
        <f t="shared" si="430"/>
        <v>0.98</v>
      </c>
      <c r="J3949" s="23">
        <f t="shared" si="428"/>
        <v>0.98</v>
      </c>
      <c r="K3949" s="7">
        <f t="shared" si="431"/>
        <v>251.48399999999998</v>
      </c>
      <c r="L3949" s="7">
        <f t="shared" si="432"/>
        <v>35.593600000000009</v>
      </c>
      <c r="M3949" s="20">
        <f>IF(C3949="Data Error","Data Error",IF(C3949&lt;=K3949,0,1-IFERROR(INDEX(BAAL!$C:$D,MATCH(ROUNDUP(C3949-K3949,0),BAAL!$B:$B,0),MATCH(LEFT(M$2,4),BAAL!$C$2:$D$2,0)),0)))</f>
        <v>0</v>
      </c>
      <c r="N3949" s="20">
        <f>IF(D3949="Data Error","Data Error",IF(D3949&lt;=L3949,0,1-IFERROR(INDEX(BAAL!$C:$D,MATCH(ROUNDUP(D3949-L3949,0),BAAL!$B:$B,0),MATCH(LEFT(N$2,4),BAAL!$C$2:$D$2,0)),0)))</f>
        <v>0</v>
      </c>
      <c r="O3949" s="26"/>
      <c r="P3949" s="26"/>
      <c r="Q3949" s="6">
        <f t="shared" si="433"/>
        <v>6</v>
      </c>
      <c r="R3949" s="20"/>
    </row>
    <row r="3950" spans="1:18" x14ac:dyDescent="0.25">
      <c r="A3950" s="6">
        <v>12</v>
      </c>
      <c r="B3950" s="4">
        <v>42534.5</v>
      </c>
      <c r="C3950" s="2">
        <f>IF([4]Analysis!AG3950="Data Error","Data Error",[4]Analysis!AI3950*C$1)</f>
        <v>0</v>
      </c>
      <c r="D3950" s="2">
        <f>IF([5]Analysis!AG3950="Data Error","Data Error",[5]Analysis!AI3950*D$1)</f>
        <v>0</v>
      </c>
      <c r="E3950" s="3">
        <f>IF(C3950="Data Error","Data Error",INDEX('[4]BAAL Adj Cap'!$CB$65:$CY$72,MONTH($B3950),$A3950+1))</f>
        <v>0.98</v>
      </c>
      <c r="F3950" s="3">
        <f>IF(D3950="Data Error","Data Error",INDEX([2]West!$C$11:$Z$22,MONTH($B3950),$A3950+1))</f>
        <v>0.98</v>
      </c>
      <c r="G3950" s="31">
        <f t="shared" si="429"/>
        <v>1621.41</v>
      </c>
      <c r="H3950" s="31">
        <f t="shared" si="427"/>
        <v>355.93600000000004</v>
      </c>
      <c r="I3950" s="23">
        <f t="shared" si="430"/>
        <v>0.98</v>
      </c>
      <c r="J3950" s="23">
        <f t="shared" si="428"/>
        <v>0.98</v>
      </c>
      <c r="K3950" s="7">
        <f t="shared" si="431"/>
        <v>251.48399999999998</v>
      </c>
      <c r="L3950" s="7">
        <f t="shared" si="432"/>
        <v>35.593600000000009</v>
      </c>
      <c r="M3950" s="20">
        <f>IF(C3950="Data Error","Data Error",IF(C3950&lt;=K3950,0,1-IFERROR(INDEX(BAAL!$C:$D,MATCH(ROUNDUP(C3950-K3950,0),BAAL!$B:$B,0),MATCH(LEFT(M$2,4),BAAL!$C$2:$D$2,0)),0)))</f>
        <v>0</v>
      </c>
      <c r="N3950" s="20">
        <f>IF(D3950="Data Error","Data Error",IF(D3950&lt;=L3950,0,1-IFERROR(INDEX(BAAL!$C:$D,MATCH(ROUNDUP(D3950-L3950,0),BAAL!$B:$B,0),MATCH(LEFT(N$2,4),BAAL!$C$2:$D$2,0)),0)))</f>
        <v>0</v>
      </c>
      <c r="O3950" s="26"/>
      <c r="P3950" s="26"/>
      <c r="Q3950" s="6">
        <f t="shared" si="433"/>
        <v>6</v>
      </c>
      <c r="R3950" s="20"/>
    </row>
    <row r="3951" spans="1:18" x14ac:dyDescent="0.25">
      <c r="A3951" s="6">
        <v>13</v>
      </c>
      <c r="B3951" s="4">
        <v>42534.541666666664</v>
      </c>
      <c r="C3951" s="2">
        <f>IF([4]Analysis!AG3951="Data Error","Data Error",[4]Analysis!AI3951*C$1)</f>
        <v>42.339267434796305</v>
      </c>
      <c r="D3951" s="2">
        <f>IF([5]Analysis!AG3951="Data Error","Data Error",[5]Analysis!AI3951*D$1)</f>
        <v>17.376428867238314</v>
      </c>
      <c r="E3951" s="3">
        <f>IF(C3951="Data Error","Data Error",INDEX('[4]BAAL Adj Cap'!$CB$65:$CY$72,MONTH($B3951),$A3951+1))</f>
        <v>0.98</v>
      </c>
      <c r="F3951" s="3">
        <f>IF(D3951="Data Error","Data Error",INDEX([2]West!$C$11:$Z$22,MONTH($B3951),$A3951+1))</f>
        <v>0.98</v>
      </c>
      <c r="G3951" s="31">
        <f t="shared" si="429"/>
        <v>1579.0707325652038</v>
      </c>
      <c r="H3951" s="31">
        <f t="shared" si="427"/>
        <v>338.55957113276173</v>
      </c>
      <c r="I3951" s="23">
        <f t="shared" si="430"/>
        <v>0.98</v>
      </c>
      <c r="J3951" s="23">
        <f t="shared" si="428"/>
        <v>0.98</v>
      </c>
      <c r="K3951" s="7">
        <f t="shared" si="431"/>
        <v>251.48399999999998</v>
      </c>
      <c r="L3951" s="7">
        <f t="shared" si="432"/>
        <v>35.593600000000009</v>
      </c>
      <c r="M3951" s="20">
        <f>IF(C3951="Data Error","Data Error",IF(C3951&lt;=K3951,0,1-IFERROR(INDEX(BAAL!$C:$D,MATCH(ROUNDUP(C3951-K3951,0),BAAL!$B:$B,0),MATCH(LEFT(M$2,4),BAAL!$C$2:$D$2,0)),0)))</f>
        <v>0</v>
      </c>
      <c r="N3951" s="20">
        <f>IF(D3951="Data Error","Data Error",IF(D3951&lt;=L3951,0,1-IFERROR(INDEX(BAAL!$C:$D,MATCH(ROUNDUP(D3951-L3951,0),BAAL!$B:$B,0),MATCH(LEFT(N$2,4),BAAL!$C$2:$D$2,0)),0)))</f>
        <v>0</v>
      </c>
      <c r="O3951" s="26"/>
      <c r="P3951" s="26"/>
      <c r="Q3951" s="6">
        <f t="shared" si="433"/>
        <v>6</v>
      </c>
      <c r="R3951" s="20"/>
    </row>
    <row r="3952" spans="1:18" x14ac:dyDescent="0.25">
      <c r="A3952" s="6">
        <v>14</v>
      </c>
      <c r="B3952" s="4">
        <v>42534.583333333336</v>
      </c>
      <c r="C3952" s="2">
        <f>IF([4]Analysis!AG3952="Data Error","Data Error",[4]Analysis!AI3952*C$1)</f>
        <v>0</v>
      </c>
      <c r="D3952" s="2">
        <f>IF([5]Analysis!AG3952="Data Error","Data Error",[5]Analysis!AI3952*D$1)</f>
        <v>0</v>
      </c>
      <c r="E3952" s="3">
        <f>IF(C3952="Data Error","Data Error",INDEX('[4]BAAL Adj Cap'!$CB$65:$CY$72,MONTH($B3952),$A3952+1))</f>
        <v>0.98</v>
      </c>
      <c r="F3952" s="3">
        <f>IF(D3952="Data Error","Data Error",INDEX([2]West!$C$11:$Z$22,MONTH($B3952),$A3952+1))</f>
        <v>0.98</v>
      </c>
      <c r="G3952" s="31">
        <f t="shared" si="429"/>
        <v>1621.41</v>
      </c>
      <c r="H3952" s="31">
        <f t="shared" si="427"/>
        <v>355.93600000000004</v>
      </c>
      <c r="I3952" s="23">
        <f t="shared" si="430"/>
        <v>0.98</v>
      </c>
      <c r="J3952" s="23">
        <f t="shared" si="428"/>
        <v>0.98</v>
      </c>
      <c r="K3952" s="7">
        <f t="shared" si="431"/>
        <v>251.48399999999998</v>
      </c>
      <c r="L3952" s="7">
        <f t="shared" si="432"/>
        <v>35.593600000000009</v>
      </c>
      <c r="M3952" s="20">
        <f>IF(C3952="Data Error","Data Error",IF(C3952&lt;=K3952,0,1-IFERROR(INDEX(BAAL!$C:$D,MATCH(ROUNDUP(C3952-K3952,0),BAAL!$B:$B,0),MATCH(LEFT(M$2,4),BAAL!$C$2:$D$2,0)),0)))</f>
        <v>0</v>
      </c>
      <c r="N3952" s="20">
        <f>IF(D3952="Data Error","Data Error",IF(D3952&lt;=L3952,0,1-IFERROR(INDEX(BAAL!$C:$D,MATCH(ROUNDUP(D3952-L3952,0),BAAL!$B:$B,0),MATCH(LEFT(N$2,4),BAAL!$C$2:$D$2,0)),0)))</f>
        <v>0</v>
      </c>
      <c r="O3952" s="26"/>
      <c r="P3952" s="26"/>
      <c r="Q3952" s="6">
        <f t="shared" si="433"/>
        <v>6</v>
      </c>
      <c r="R3952" s="20"/>
    </row>
    <row r="3953" spans="1:18" x14ac:dyDescent="0.25">
      <c r="A3953" s="6">
        <v>15</v>
      </c>
      <c r="B3953" s="4">
        <v>42534.625</v>
      </c>
      <c r="C3953" s="2">
        <f>IF([4]Analysis!AG3953="Data Error","Data Error",[4]Analysis!AI3953*C$1)</f>
        <v>282.87763574765802</v>
      </c>
      <c r="D3953" s="2">
        <f>IF([5]Analysis!AG3953="Data Error","Data Error",[5]Analysis!AI3953*D$1)</f>
        <v>50.905268980000201</v>
      </c>
      <c r="E3953" s="3">
        <f>IF(C3953="Data Error","Data Error",INDEX('[4]BAAL Adj Cap'!$CB$65:$CY$72,MONTH($B3953),$A3953+1))</f>
        <v>0.98</v>
      </c>
      <c r="F3953" s="3">
        <f>IF(D3953="Data Error","Data Error",INDEX([2]West!$C$11:$Z$22,MONTH($B3953),$A3953+1))</f>
        <v>0.98</v>
      </c>
      <c r="G3953" s="31">
        <f t="shared" si="429"/>
        <v>1338.5323642523422</v>
      </c>
      <c r="H3953" s="31">
        <f t="shared" si="427"/>
        <v>305.03073101999985</v>
      </c>
      <c r="I3953" s="23">
        <f t="shared" si="430"/>
        <v>0.98</v>
      </c>
      <c r="J3953" s="23">
        <f t="shared" si="428"/>
        <v>0.98</v>
      </c>
      <c r="K3953" s="7">
        <f t="shared" si="431"/>
        <v>251.48399999999998</v>
      </c>
      <c r="L3953" s="7">
        <f t="shared" si="432"/>
        <v>35.593600000000009</v>
      </c>
      <c r="M3953" s="20">
        <f>IF(C3953="Data Error","Data Error",IF(C3953&lt;=K3953,0,1-IFERROR(INDEX(BAAL!$C:$D,MATCH(ROUNDUP(C3953-K3953,0),BAAL!$B:$B,0),MATCH(LEFT(M$2,4),BAAL!$C$2:$D$2,0)),0)))</f>
        <v>6.0000000000000053E-3</v>
      </c>
      <c r="N3953" s="20">
        <f>IF(D3953="Data Error","Data Error",IF(D3953&lt;=L3953,0,1-IFERROR(INDEX(BAAL!$C:$D,MATCH(ROUNDUP(D3953-L3953,0),BAAL!$B:$B,0),MATCH(LEFT(N$2,4),BAAL!$C$2:$D$2,0)),0)))</f>
        <v>7.0000000000000062E-3</v>
      </c>
      <c r="O3953" s="26"/>
      <c r="P3953" s="26"/>
      <c r="Q3953" s="6">
        <f t="shared" si="433"/>
        <v>6</v>
      </c>
      <c r="R3953" s="20"/>
    </row>
    <row r="3954" spans="1:18" x14ac:dyDescent="0.25">
      <c r="A3954" s="6">
        <v>16</v>
      </c>
      <c r="B3954" s="4">
        <v>42534.666666666664</v>
      </c>
      <c r="C3954" s="2">
        <f>IF([4]Analysis!AG3954="Data Error","Data Error",[4]Analysis!AI3954*C$1)</f>
        <v>0</v>
      </c>
      <c r="D3954" s="2">
        <f>IF([5]Analysis!AG3954="Data Error","Data Error",[5]Analysis!AI3954*D$1)</f>
        <v>0</v>
      </c>
      <c r="E3954" s="3">
        <f>IF(C3954="Data Error","Data Error",INDEX('[4]BAAL Adj Cap'!$CB$65:$CY$72,MONTH($B3954),$A3954+1))</f>
        <v>0.98</v>
      </c>
      <c r="F3954" s="3">
        <f>IF(D3954="Data Error","Data Error",INDEX([2]West!$C$11:$Z$22,MONTH($B3954),$A3954+1))</f>
        <v>0.98</v>
      </c>
      <c r="G3954" s="31">
        <f t="shared" si="429"/>
        <v>1621.41</v>
      </c>
      <c r="H3954" s="31">
        <f t="shared" si="427"/>
        <v>355.93600000000004</v>
      </c>
      <c r="I3954" s="23">
        <f t="shared" si="430"/>
        <v>0.98</v>
      </c>
      <c r="J3954" s="23">
        <f t="shared" si="428"/>
        <v>0.98</v>
      </c>
      <c r="K3954" s="7">
        <f t="shared" si="431"/>
        <v>251.48399999999998</v>
      </c>
      <c r="L3954" s="7">
        <f t="shared" si="432"/>
        <v>35.593600000000009</v>
      </c>
      <c r="M3954" s="20">
        <f>IF(C3954="Data Error","Data Error",IF(C3954&lt;=K3954,0,1-IFERROR(INDEX(BAAL!$C:$D,MATCH(ROUNDUP(C3954-K3954,0),BAAL!$B:$B,0),MATCH(LEFT(M$2,4),BAAL!$C$2:$D$2,0)),0)))</f>
        <v>0</v>
      </c>
      <c r="N3954" s="20">
        <f>IF(D3954="Data Error","Data Error",IF(D3954&lt;=L3954,0,1-IFERROR(INDEX(BAAL!$C:$D,MATCH(ROUNDUP(D3954-L3954,0),BAAL!$B:$B,0),MATCH(LEFT(N$2,4),BAAL!$C$2:$D$2,0)),0)))</f>
        <v>0</v>
      </c>
      <c r="O3954" s="26"/>
      <c r="P3954" s="26"/>
      <c r="Q3954" s="6">
        <f t="shared" si="433"/>
        <v>6</v>
      </c>
      <c r="R3954" s="20"/>
    </row>
    <row r="3955" spans="1:18" x14ac:dyDescent="0.25">
      <c r="A3955" s="6">
        <v>17</v>
      </c>
      <c r="B3955" s="4">
        <v>42534.708333333336</v>
      </c>
      <c r="C3955" s="2">
        <f>IF([4]Analysis!AG3955="Data Error","Data Error",[4]Analysis!AI3955*C$1)</f>
        <v>271.93138520896196</v>
      </c>
      <c r="D3955" s="2">
        <f>IF([5]Analysis!AG3955="Data Error","Data Error",[5]Analysis!AI3955*D$1)</f>
        <v>75.722384676811998</v>
      </c>
      <c r="E3955" s="3">
        <f>IF(C3955="Data Error","Data Error",INDEX('[4]BAAL Adj Cap'!$CB$65:$CY$72,MONTH($B3955),$A3955+1))</f>
        <v>0.96750000000000003</v>
      </c>
      <c r="F3955" s="3">
        <f>IF(D3955="Data Error","Data Error",INDEX([2]West!$C$11:$Z$22,MONTH($B3955),$A3955+1))</f>
        <v>0.98</v>
      </c>
      <c r="G3955" s="31">
        <f t="shared" si="429"/>
        <v>1328.797364791038</v>
      </c>
      <c r="H3955" s="31">
        <f t="shared" si="427"/>
        <v>280.21361532318804</v>
      </c>
      <c r="I3955" s="23">
        <f t="shared" si="430"/>
        <v>0.96750000000000003</v>
      </c>
      <c r="J3955" s="23">
        <f t="shared" si="428"/>
        <v>0.98</v>
      </c>
      <c r="K3955" s="7">
        <f t="shared" si="431"/>
        <v>251.48399999999998</v>
      </c>
      <c r="L3955" s="7">
        <f t="shared" si="432"/>
        <v>35.593600000000009</v>
      </c>
      <c r="M3955" s="20">
        <f>IF(C3955="Data Error","Data Error",IF(C3955&lt;=K3955,0,1-IFERROR(INDEX(BAAL!$C:$D,MATCH(ROUNDUP(C3955-K3955,0),BAAL!$B:$B,0),MATCH(LEFT(M$2,4),BAAL!$C$2:$D$2,0)),0)))</f>
        <v>4.0000000000000036E-3</v>
      </c>
      <c r="N3955" s="20">
        <f>IF(D3955="Data Error","Data Error",IF(D3955&lt;=L3955,0,1-IFERROR(INDEX(BAAL!$C:$D,MATCH(ROUNDUP(D3955-L3955,0),BAAL!$B:$B,0),MATCH(LEFT(N$2,4),BAAL!$C$2:$D$2,0)),0)))</f>
        <v>2.1000000000000019E-2</v>
      </c>
      <c r="O3955" s="26"/>
      <c r="P3955" s="26"/>
      <c r="Q3955" s="6">
        <f t="shared" si="433"/>
        <v>6</v>
      </c>
      <c r="R3955" s="20"/>
    </row>
    <row r="3956" spans="1:18" x14ac:dyDescent="0.25">
      <c r="A3956" s="6">
        <v>18</v>
      </c>
      <c r="B3956" s="4">
        <v>42534.75</v>
      </c>
      <c r="C3956" s="2">
        <f>IF([4]Analysis!AG3956="Data Error","Data Error",[4]Analysis!AI3956*C$1)</f>
        <v>207.94353254949183</v>
      </c>
      <c r="D3956" s="2">
        <f>IF([5]Analysis!AG3956="Data Error","Data Error",[5]Analysis!AI3956*D$1)</f>
        <v>22.523937932734494</v>
      </c>
      <c r="E3956" s="3">
        <f>IF(C3956="Data Error","Data Error",INDEX('[4]BAAL Adj Cap'!$CB$65:$CY$72,MONTH($B3956),$A3956+1))</f>
        <v>0.76624999999999999</v>
      </c>
      <c r="F3956" s="3">
        <f>IF(D3956="Data Error","Data Error",INDEX([2]West!$C$11:$Z$22,MONTH($B3956),$A3956+1))</f>
        <v>0.96750000000000003</v>
      </c>
      <c r="G3956" s="31">
        <f t="shared" si="429"/>
        <v>1059.817092450508</v>
      </c>
      <c r="H3956" s="31">
        <f t="shared" si="427"/>
        <v>328.87206206726557</v>
      </c>
      <c r="I3956" s="23">
        <f t="shared" si="430"/>
        <v>0.76624999999999999</v>
      </c>
      <c r="J3956" s="23">
        <f t="shared" si="428"/>
        <v>0.96750000000000003</v>
      </c>
      <c r="K3956" s="7">
        <f t="shared" si="431"/>
        <v>251.48399999999998</v>
      </c>
      <c r="L3956" s="7">
        <f t="shared" si="432"/>
        <v>35.593600000000009</v>
      </c>
      <c r="M3956" s="20">
        <f>IF(C3956="Data Error","Data Error",IF(C3956&lt;=K3956,0,1-IFERROR(INDEX(BAAL!$C:$D,MATCH(ROUNDUP(C3956-K3956,0),BAAL!$B:$B,0),MATCH(LEFT(M$2,4),BAAL!$C$2:$D$2,0)),0)))</f>
        <v>0</v>
      </c>
      <c r="N3956" s="20">
        <f>IF(D3956="Data Error","Data Error",IF(D3956&lt;=L3956,0,1-IFERROR(INDEX(BAAL!$C:$D,MATCH(ROUNDUP(D3956-L3956,0),BAAL!$B:$B,0),MATCH(LEFT(N$2,4),BAAL!$C$2:$D$2,0)),0)))</f>
        <v>0</v>
      </c>
      <c r="O3956" s="26"/>
      <c r="P3956" s="26"/>
      <c r="Q3956" s="6">
        <f t="shared" si="433"/>
        <v>6</v>
      </c>
      <c r="R3956" s="20"/>
    </row>
    <row r="3957" spans="1:18" x14ac:dyDescent="0.25">
      <c r="A3957" s="6">
        <v>19</v>
      </c>
      <c r="B3957" s="4">
        <v>42534.791666666664</v>
      </c>
      <c r="C3957" s="2">
        <f>IF([4]Analysis!AG3957="Data Error","Data Error",[4]Analysis!AI3957*C$1)</f>
        <v>0</v>
      </c>
      <c r="D3957" s="2">
        <f>IF([5]Analysis!AG3957="Data Error","Data Error",[5]Analysis!AI3957*D$1)</f>
        <v>0</v>
      </c>
      <c r="E3957" s="3">
        <f>IF(C3957="Data Error","Data Error",INDEX('[4]BAAL Adj Cap'!$CB$65:$CY$72,MONTH($B3957),$A3957+1))</f>
        <v>0.30625000000000002</v>
      </c>
      <c r="F3957" s="3">
        <f>IF(D3957="Data Error","Data Error",INDEX([2]West!$C$11:$Z$22,MONTH($B3957),$A3957+1))</f>
        <v>0.30625000000000002</v>
      </c>
      <c r="G3957" s="31">
        <f t="shared" si="429"/>
        <v>506.69062500000001</v>
      </c>
      <c r="H3957" s="31">
        <f t="shared" si="427"/>
        <v>111.23000000000002</v>
      </c>
      <c r="I3957" s="23">
        <f t="shared" si="430"/>
        <v>0.30625000000000002</v>
      </c>
      <c r="J3957" s="23">
        <f t="shared" si="428"/>
        <v>0.30625000000000002</v>
      </c>
      <c r="K3957" s="7">
        <f t="shared" si="431"/>
        <v>251.48399999999998</v>
      </c>
      <c r="L3957" s="7">
        <f t="shared" si="432"/>
        <v>35.593600000000009</v>
      </c>
      <c r="M3957" s="20">
        <f>IF(C3957="Data Error","Data Error",IF(C3957&lt;=K3957,0,1-IFERROR(INDEX(BAAL!$C:$D,MATCH(ROUNDUP(C3957-K3957,0),BAAL!$B:$B,0),MATCH(LEFT(M$2,4),BAAL!$C$2:$D$2,0)),0)))</f>
        <v>0</v>
      </c>
      <c r="N3957" s="20">
        <f>IF(D3957="Data Error","Data Error",IF(D3957&lt;=L3957,0,1-IFERROR(INDEX(BAAL!$C:$D,MATCH(ROUNDUP(D3957-L3957,0),BAAL!$B:$B,0),MATCH(LEFT(N$2,4),BAAL!$C$2:$D$2,0)),0)))</f>
        <v>0</v>
      </c>
      <c r="O3957" s="26"/>
      <c r="P3957" s="26"/>
      <c r="Q3957" s="6">
        <f t="shared" si="433"/>
        <v>6</v>
      </c>
      <c r="R3957" s="20"/>
    </row>
    <row r="3958" spans="1:18" x14ac:dyDescent="0.25">
      <c r="A3958" s="6">
        <v>20</v>
      </c>
      <c r="B3958" s="4">
        <v>42534.833333333336</v>
      </c>
      <c r="C3958" s="2">
        <f>IF([4]Analysis!AG3958="Data Error","Data Error",[4]Analysis!AI3958*C$1)</f>
        <v>0</v>
      </c>
      <c r="D3958" s="2">
        <f>IF([5]Analysis!AG3958="Data Error","Data Error",[5]Analysis!AI3958*D$1)</f>
        <v>10.533170579211477</v>
      </c>
      <c r="E3958" s="3">
        <f>IF(C3958="Data Error","Data Error",INDEX('[4]BAAL Adj Cap'!$CB$65:$CY$72,MONTH($B3958),$A3958+1))</f>
        <v>3.7500000000000006E-2</v>
      </c>
      <c r="F3958" s="3">
        <f>IF(D3958="Data Error","Data Error",INDEX([2]West!$C$11:$Z$22,MONTH($B3958),$A3958+1))</f>
        <v>3.7500000000000006E-2</v>
      </c>
      <c r="G3958" s="31">
        <f t="shared" si="429"/>
        <v>62.04375000000001</v>
      </c>
      <c r="H3958" s="31">
        <f t="shared" si="427"/>
        <v>3.0868294207885274</v>
      </c>
      <c r="I3958" s="23">
        <f t="shared" si="430"/>
        <v>3.7500000000000006E-2</v>
      </c>
      <c r="J3958" s="23">
        <f t="shared" si="428"/>
        <v>3.7500000000000006E-2</v>
      </c>
      <c r="K3958" s="7">
        <f t="shared" si="431"/>
        <v>62.04375000000001</v>
      </c>
      <c r="L3958" s="7">
        <f t="shared" si="432"/>
        <v>13.620000000000005</v>
      </c>
      <c r="M3958" s="20">
        <f>IF(C3958="Data Error","Data Error",IF(C3958&lt;=K3958,0,1-IFERROR(INDEX(BAAL!$C:$D,MATCH(ROUNDUP(C3958-K3958,0),BAAL!$B:$B,0),MATCH(LEFT(M$2,4),BAAL!$C$2:$D$2,0)),0)))</f>
        <v>0</v>
      </c>
      <c r="N3958" s="20">
        <f>IF(D3958="Data Error","Data Error",IF(D3958&lt;=L3958,0,1-IFERROR(INDEX(BAAL!$C:$D,MATCH(ROUNDUP(D3958-L3958,0),BAAL!$B:$B,0),MATCH(LEFT(N$2,4),BAAL!$C$2:$D$2,0)),0)))</f>
        <v>0</v>
      </c>
      <c r="O3958" s="26"/>
      <c r="P3958" s="26"/>
      <c r="Q3958" s="6">
        <f t="shared" si="433"/>
        <v>6</v>
      </c>
      <c r="R3958" s="20"/>
    </row>
    <row r="3959" spans="1:18" x14ac:dyDescent="0.25">
      <c r="A3959" s="6">
        <v>21</v>
      </c>
      <c r="B3959" s="4">
        <v>42534.875</v>
      </c>
      <c r="C3959" s="2">
        <f>IF([4]Analysis!AG3959="Data Error","Data Error",[4]Analysis!AI3959*C$1)</f>
        <v>0</v>
      </c>
      <c r="D3959" s="2">
        <f>IF([5]Analysis!AG3959="Data Error","Data Error",[5]Analysis!AI3959*D$1)</f>
        <v>0</v>
      </c>
      <c r="E3959" s="3">
        <f>IF(C3959="Data Error","Data Error",INDEX('[4]BAAL Adj Cap'!$CB$65:$CY$72,MONTH($B3959),$A3959+1))</f>
        <v>0</v>
      </c>
      <c r="F3959" s="3">
        <f>IF(D3959="Data Error","Data Error",INDEX([2]West!$C$11:$Z$22,MONTH($B3959),$A3959+1))</f>
        <v>0</v>
      </c>
      <c r="G3959" s="31">
        <f t="shared" si="429"/>
        <v>0</v>
      </c>
      <c r="H3959" s="31">
        <f t="shared" si="427"/>
        <v>0</v>
      </c>
      <c r="I3959" s="23">
        <f t="shared" si="430"/>
        <v>0</v>
      </c>
      <c r="J3959" s="23">
        <f t="shared" si="428"/>
        <v>0</v>
      </c>
      <c r="K3959" s="7">
        <f t="shared" si="431"/>
        <v>0</v>
      </c>
      <c r="L3959" s="7">
        <f t="shared" si="432"/>
        <v>0</v>
      </c>
      <c r="M3959" s="20">
        <f>IF(C3959="Data Error","Data Error",IF(C3959&lt;=K3959,0,1-IFERROR(INDEX(BAAL!$C:$D,MATCH(ROUNDUP(C3959-K3959,0),BAAL!$B:$B,0),MATCH(LEFT(M$2,4),BAAL!$C$2:$D$2,0)),0)))</f>
        <v>0</v>
      </c>
      <c r="N3959" s="20">
        <f>IF(D3959="Data Error","Data Error",IF(D3959&lt;=L3959,0,1-IFERROR(INDEX(BAAL!$C:$D,MATCH(ROUNDUP(D3959-L3959,0),BAAL!$B:$B,0),MATCH(LEFT(N$2,4),BAAL!$C$2:$D$2,0)),0)))</f>
        <v>0</v>
      </c>
      <c r="O3959" s="26"/>
      <c r="P3959" s="26"/>
      <c r="Q3959" s="6">
        <f t="shared" si="433"/>
        <v>6</v>
      </c>
      <c r="R3959" s="20"/>
    </row>
    <row r="3960" spans="1:18" x14ac:dyDescent="0.25">
      <c r="A3960" s="6">
        <v>22</v>
      </c>
      <c r="B3960" s="4">
        <v>42534.916666666664</v>
      </c>
      <c r="C3960" s="2">
        <f>IF([4]Analysis!AG3960="Data Error","Data Error",[4]Analysis!AI3960*C$1)</f>
        <v>0</v>
      </c>
      <c r="D3960" s="2">
        <f>IF([5]Analysis!AG3960="Data Error","Data Error",[5]Analysis!AI3960*D$1)</f>
        <v>0</v>
      </c>
      <c r="E3960" s="3">
        <f>IF(C3960="Data Error","Data Error",INDEX('[4]BAAL Adj Cap'!$CB$65:$CY$72,MONTH($B3960),$A3960+1))</f>
        <v>0</v>
      </c>
      <c r="F3960" s="3">
        <f>IF(D3960="Data Error","Data Error",INDEX([2]West!$C$11:$Z$22,MONTH($B3960),$A3960+1))</f>
        <v>0</v>
      </c>
      <c r="G3960" s="31">
        <f t="shared" si="429"/>
        <v>0</v>
      </c>
      <c r="H3960" s="31">
        <f t="shared" si="427"/>
        <v>0</v>
      </c>
      <c r="I3960" s="23">
        <f t="shared" si="430"/>
        <v>0</v>
      </c>
      <c r="J3960" s="23">
        <f t="shared" si="428"/>
        <v>0</v>
      </c>
      <c r="K3960" s="7">
        <f t="shared" si="431"/>
        <v>0</v>
      </c>
      <c r="L3960" s="7">
        <f t="shared" si="432"/>
        <v>0</v>
      </c>
      <c r="M3960" s="20">
        <f>IF(C3960="Data Error","Data Error",IF(C3960&lt;=K3960,0,1-IFERROR(INDEX(BAAL!$C:$D,MATCH(ROUNDUP(C3960-K3960,0),BAAL!$B:$B,0),MATCH(LEFT(M$2,4),BAAL!$C$2:$D$2,0)),0)))</f>
        <v>0</v>
      </c>
      <c r="N3960" s="20">
        <f>IF(D3960="Data Error","Data Error",IF(D3960&lt;=L3960,0,1-IFERROR(INDEX(BAAL!$C:$D,MATCH(ROUNDUP(D3960-L3960,0),BAAL!$B:$B,0),MATCH(LEFT(N$2,4),BAAL!$C$2:$D$2,0)),0)))</f>
        <v>0</v>
      </c>
      <c r="O3960" s="26"/>
      <c r="P3960" s="26"/>
      <c r="Q3960" s="6">
        <f t="shared" si="433"/>
        <v>6</v>
      </c>
      <c r="R3960" s="20"/>
    </row>
    <row r="3961" spans="1:18" x14ac:dyDescent="0.25">
      <c r="A3961" s="6">
        <v>23</v>
      </c>
      <c r="B3961" s="4">
        <v>42534.958333333336</v>
      </c>
      <c r="C3961" s="2">
        <f>IF([4]Analysis!AG3961="Data Error","Data Error",[4]Analysis!AI3961*C$1)</f>
        <v>0</v>
      </c>
      <c r="D3961" s="2">
        <f>IF([5]Analysis!AG3961="Data Error","Data Error",[5]Analysis!AI3961*D$1)</f>
        <v>0</v>
      </c>
      <c r="E3961" s="3">
        <f>IF(C3961="Data Error","Data Error",INDEX('[4]BAAL Adj Cap'!$CB$65:$CY$72,MONTH($B3961),$A3961+1))</f>
        <v>0</v>
      </c>
      <c r="F3961" s="3">
        <f>IF(D3961="Data Error","Data Error",INDEX([2]West!$C$11:$Z$22,MONTH($B3961),$A3961+1))</f>
        <v>0</v>
      </c>
      <c r="G3961" s="31">
        <f t="shared" si="429"/>
        <v>0</v>
      </c>
      <c r="H3961" s="31">
        <f t="shared" si="427"/>
        <v>0</v>
      </c>
      <c r="I3961" s="23">
        <f t="shared" si="430"/>
        <v>0</v>
      </c>
      <c r="J3961" s="23">
        <f t="shared" si="428"/>
        <v>0</v>
      </c>
      <c r="K3961" s="7">
        <f t="shared" si="431"/>
        <v>0</v>
      </c>
      <c r="L3961" s="7">
        <f t="shared" si="432"/>
        <v>0</v>
      </c>
      <c r="M3961" s="20">
        <f>IF(C3961="Data Error","Data Error",IF(C3961&lt;=K3961,0,1-IFERROR(INDEX(BAAL!$C:$D,MATCH(ROUNDUP(C3961-K3961,0),BAAL!$B:$B,0),MATCH(LEFT(M$2,4),BAAL!$C$2:$D$2,0)),0)))</f>
        <v>0</v>
      </c>
      <c r="N3961" s="20">
        <f>IF(D3961="Data Error","Data Error",IF(D3961&lt;=L3961,0,1-IFERROR(INDEX(BAAL!$C:$D,MATCH(ROUNDUP(D3961-L3961,0),BAAL!$B:$B,0),MATCH(LEFT(N$2,4),BAAL!$C$2:$D$2,0)),0)))</f>
        <v>0</v>
      </c>
      <c r="O3961" s="26"/>
      <c r="P3961" s="26"/>
      <c r="Q3961" s="6">
        <f t="shared" si="433"/>
        <v>6</v>
      </c>
      <c r="R3961" s="20"/>
    </row>
    <row r="3962" spans="1:18" x14ac:dyDescent="0.25">
      <c r="A3962" s="6">
        <v>0</v>
      </c>
      <c r="B3962" s="1">
        <v>42535</v>
      </c>
      <c r="C3962" s="2">
        <f>IF([4]Analysis!AG3962="Data Error","Data Error",[4]Analysis!AI3962*C$1)</f>
        <v>0</v>
      </c>
      <c r="D3962" s="2">
        <f>IF([5]Analysis!AG3962="Data Error","Data Error",[5]Analysis!AI3962*D$1)</f>
        <v>0</v>
      </c>
      <c r="E3962" s="3">
        <f>IF(C3962="Data Error","Data Error",INDEX('[4]BAAL Adj Cap'!$CB$65:$CY$72,MONTH($B3962),$A3962+1))</f>
        <v>0</v>
      </c>
      <c r="F3962" s="3">
        <f>IF(D3962="Data Error","Data Error",INDEX([2]West!$C$11:$Z$22,MONTH($B3962),$A3962+1))</f>
        <v>0</v>
      </c>
      <c r="G3962" s="31">
        <f t="shared" si="429"/>
        <v>0</v>
      </c>
      <c r="H3962" s="31">
        <f t="shared" si="427"/>
        <v>0</v>
      </c>
      <c r="I3962" s="23">
        <f t="shared" si="430"/>
        <v>0</v>
      </c>
      <c r="J3962" s="23">
        <f t="shared" si="428"/>
        <v>0</v>
      </c>
      <c r="K3962" s="7">
        <f t="shared" si="431"/>
        <v>0</v>
      </c>
      <c r="L3962" s="7">
        <f t="shared" si="432"/>
        <v>0</v>
      </c>
      <c r="M3962" s="20">
        <f>IF(C3962="Data Error","Data Error",IF(C3962&lt;=K3962,0,1-IFERROR(INDEX(BAAL!$C:$D,MATCH(ROUNDUP(C3962-K3962,0),BAAL!$B:$B,0),MATCH(LEFT(M$2,4),BAAL!$C$2:$D$2,0)),0)))</f>
        <v>0</v>
      </c>
      <c r="N3962" s="20">
        <f>IF(D3962="Data Error","Data Error",IF(D3962&lt;=L3962,0,1-IFERROR(INDEX(BAAL!$C:$D,MATCH(ROUNDUP(D3962-L3962,0),BAAL!$B:$B,0),MATCH(LEFT(N$2,4),BAAL!$C$2:$D$2,0)),0)))</f>
        <v>0</v>
      </c>
      <c r="O3962" s="26"/>
      <c r="P3962" s="26"/>
      <c r="Q3962" s="6">
        <f t="shared" si="433"/>
        <v>6</v>
      </c>
      <c r="R3962" s="20"/>
    </row>
    <row r="3963" spans="1:18" x14ac:dyDescent="0.25">
      <c r="A3963" s="6">
        <v>1</v>
      </c>
      <c r="B3963" s="4">
        <v>42535.041666666664</v>
      </c>
      <c r="C3963" s="2">
        <f>IF([4]Analysis!AG3963="Data Error","Data Error",[4]Analysis!AI3963*C$1)</f>
        <v>0</v>
      </c>
      <c r="D3963" s="2">
        <f>IF([5]Analysis!AG3963="Data Error","Data Error",[5]Analysis!AI3963*D$1)</f>
        <v>0</v>
      </c>
      <c r="E3963" s="3">
        <f>IF(C3963="Data Error","Data Error",INDEX('[4]BAAL Adj Cap'!$CB$65:$CY$72,MONTH($B3963),$A3963+1))</f>
        <v>0</v>
      </c>
      <c r="F3963" s="3">
        <f>IF(D3963="Data Error","Data Error",INDEX([2]West!$C$11:$Z$22,MONTH($B3963),$A3963+1))</f>
        <v>0</v>
      </c>
      <c r="G3963" s="31">
        <f t="shared" si="429"/>
        <v>0</v>
      </c>
      <c r="H3963" s="31">
        <f t="shared" si="427"/>
        <v>0</v>
      </c>
      <c r="I3963" s="23">
        <f t="shared" si="430"/>
        <v>0</v>
      </c>
      <c r="J3963" s="23">
        <f t="shared" si="428"/>
        <v>0</v>
      </c>
      <c r="K3963" s="7">
        <f t="shared" si="431"/>
        <v>0</v>
      </c>
      <c r="L3963" s="7">
        <f t="shared" si="432"/>
        <v>0</v>
      </c>
      <c r="M3963" s="20">
        <f>IF(C3963="Data Error","Data Error",IF(C3963&lt;=K3963,0,1-IFERROR(INDEX(BAAL!$C:$D,MATCH(ROUNDUP(C3963-K3963,0),BAAL!$B:$B,0),MATCH(LEFT(M$2,4),BAAL!$C$2:$D$2,0)),0)))</f>
        <v>0</v>
      </c>
      <c r="N3963" s="20">
        <f>IF(D3963="Data Error","Data Error",IF(D3963&lt;=L3963,0,1-IFERROR(INDEX(BAAL!$C:$D,MATCH(ROUNDUP(D3963-L3963,0),BAAL!$B:$B,0),MATCH(LEFT(N$2,4),BAAL!$C$2:$D$2,0)),0)))</f>
        <v>0</v>
      </c>
      <c r="O3963" s="26"/>
      <c r="P3963" s="26"/>
      <c r="Q3963" s="6">
        <f t="shared" si="433"/>
        <v>6</v>
      </c>
      <c r="R3963" s="20"/>
    </row>
    <row r="3964" spans="1:18" x14ac:dyDescent="0.25">
      <c r="A3964" s="6">
        <v>2</v>
      </c>
      <c r="B3964" s="4">
        <v>42535.083333333336</v>
      </c>
      <c r="C3964" s="2">
        <f>IF([4]Analysis!AG3964="Data Error","Data Error",[4]Analysis!AI3964*C$1)</f>
        <v>0</v>
      </c>
      <c r="D3964" s="2">
        <f>IF([5]Analysis!AG3964="Data Error","Data Error",[5]Analysis!AI3964*D$1)</f>
        <v>0</v>
      </c>
      <c r="E3964" s="3">
        <f>IF(C3964="Data Error","Data Error",INDEX('[4]BAAL Adj Cap'!$CB$65:$CY$72,MONTH($B3964),$A3964+1))</f>
        <v>0</v>
      </c>
      <c r="F3964" s="3">
        <f>IF(D3964="Data Error","Data Error",INDEX([2]West!$C$11:$Z$22,MONTH($B3964),$A3964+1))</f>
        <v>0</v>
      </c>
      <c r="G3964" s="31">
        <f t="shared" si="429"/>
        <v>0</v>
      </c>
      <c r="H3964" s="31">
        <f t="shared" si="427"/>
        <v>0</v>
      </c>
      <c r="I3964" s="23">
        <f t="shared" si="430"/>
        <v>0</v>
      </c>
      <c r="J3964" s="23">
        <f t="shared" si="428"/>
        <v>0</v>
      </c>
      <c r="K3964" s="7">
        <f t="shared" si="431"/>
        <v>0</v>
      </c>
      <c r="L3964" s="7">
        <f t="shared" si="432"/>
        <v>0</v>
      </c>
      <c r="M3964" s="20">
        <f>IF(C3964="Data Error","Data Error",IF(C3964&lt;=K3964,0,1-IFERROR(INDEX(BAAL!$C:$D,MATCH(ROUNDUP(C3964-K3964,0),BAAL!$B:$B,0),MATCH(LEFT(M$2,4),BAAL!$C$2:$D$2,0)),0)))</f>
        <v>0</v>
      </c>
      <c r="N3964" s="20">
        <f>IF(D3964="Data Error","Data Error",IF(D3964&lt;=L3964,0,1-IFERROR(INDEX(BAAL!$C:$D,MATCH(ROUNDUP(D3964-L3964,0),BAAL!$B:$B,0),MATCH(LEFT(N$2,4),BAAL!$C$2:$D$2,0)),0)))</f>
        <v>0</v>
      </c>
      <c r="O3964" s="26"/>
      <c r="P3964" s="26"/>
      <c r="Q3964" s="6">
        <f t="shared" si="433"/>
        <v>6</v>
      </c>
      <c r="R3964" s="20"/>
    </row>
    <row r="3965" spans="1:18" x14ac:dyDescent="0.25">
      <c r="A3965" s="6">
        <v>3</v>
      </c>
      <c r="B3965" s="4">
        <v>42535.125</v>
      </c>
      <c r="C3965" s="2">
        <f>IF([4]Analysis!AG3965="Data Error","Data Error",[4]Analysis!AI3965*C$1)</f>
        <v>0</v>
      </c>
      <c r="D3965" s="2">
        <f>IF([5]Analysis!AG3965="Data Error","Data Error",[5]Analysis!AI3965*D$1)</f>
        <v>0</v>
      </c>
      <c r="E3965" s="3">
        <f>IF(C3965="Data Error","Data Error",INDEX('[4]BAAL Adj Cap'!$CB$65:$CY$72,MONTH($B3965),$A3965+1))</f>
        <v>0</v>
      </c>
      <c r="F3965" s="3">
        <f>IF(D3965="Data Error","Data Error",INDEX([2]West!$C$11:$Z$22,MONTH($B3965),$A3965+1))</f>
        <v>0</v>
      </c>
      <c r="G3965" s="31">
        <f t="shared" si="429"/>
        <v>0</v>
      </c>
      <c r="H3965" s="31">
        <f t="shared" si="427"/>
        <v>0</v>
      </c>
      <c r="I3965" s="23">
        <f t="shared" si="430"/>
        <v>0</v>
      </c>
      <c r="J3965" s="23">
        <f t="shared" si="428"/>
        <v>0</v>
      </c>
      <c r="K3965" s="7">
        <f t="shared" si="431"/>
        <v>0</v>
      </c>
      <c r="L3965" s="7">
        <f t="shared" si="432"/>
        <v>0</v>
      </c>
      <c r="M3965" s="20">
        <f>IF(C3965="Data Error","Data Error",IF(C3965&lt;=K3965,0,1-IFERROR(INDEX(BAAL!$C:$D,MATCH(ROUNDUP(C3965-K3965,0),BAAL!$B:$B,0),MATCH(LEFT(M$2,4),BAAL!$C$2:$D$2,0)),0)))</f>
        <v>0</v>
      </c>
      <c r="N3965" s="20">
        <f>IF(D3965="Data Error","Data Error",IF(D3965&lt;=L3965,0,1-IFERROR(INDEX(BAAL!$C:$D,MATCH(ROUNDUP(D3965-L3965,0),BAAL!$B:$B,0),MATCH(LEFT(N$2,4),BAAL!$C$2:$D$2,0)),0)))</f>
        <v>0</v>
      </c>
      <c r="O3965" s="26"/>
      <c r="P3965" s="26"/>
      <c r="Q3965" s="6">
        <f t="shared" si="433"/>
        <v>6</v>
      </c>
      <c r="R3965" s="20"/>
    </row>
    <row r="3966" spans="1:18" x14ac:dyDescent="0.25">
      <c r="A3966" s="6">
        <v>4</v>
      </c>
      <c r="B3966" s="4">
        <v>42535.166666666664</v>
      </c>
      <c r="C3966" s="2">
        <f>IF([4]Analysis!AG3966="Data Error","Data Error",[4]Analysis!AI3966*C$1)</f>
        <v>0</v>
      </c>
      <c r="D3966" s="2">
        <f>IF([5]Analysis!AG3966="Data Error","Data Error",[5]Analysis!AI3966*D$1)</f>
        <v>0</v>
      </c>
      <c r="E3966" s="3">
        <f>IF(C3966="Data Error","Data Error",INDEX('[4]BAAL Adj Cap'!$CB$65:$CY$72,MONTH($B3966),$A3966+1))</f>
        <v>1.4999999999999999E-2</v>
      </c>
      <c r="F3966" s="3">
        <f>IF(D3966="Data Error","Data Error",INDEX([2]West!$C$11:$Z$22,MONTH($B3966),$A3966+1))</f>
        <v>1.4999999999999999E-2</v>
      </c>
      <c r="G3966" s="31">
        <f t="shared" si="429"/>
        <v>24.817499999999999</v>
      </c>
      <c r="H3966" s="31">
        <f t="shared" si="427"/>
        <v>5.4480000000000004</v>
      </c>
      <c r="I3966" s="23">
        <f t="shared" si="430"/>
        <v>1.4999999999999999E-2</v>
      </c>
      <c r="J3966" s="23">
        <f t="shared" si="428"/>
        <v>1.4999999999999999E-2</v>
      </c>
      <c r="K3966" s="7">
        <f t="shared" si="431"/>
        <v>24.817499999999999</v>
      </c>
      <c r="L3966" s="7">
        <f t="shared" si="432"/>
        <v>5.4480000000000004</v>
      </c>
      <c r="M3966" s="20">
        <f>IF(C3966="Data Error","Data Error",IF(C3966&lt;=K3966,0,1-IFERROR(INDEX(BAAL!$C:$D,MATCH(ROUNDUP(C3966-K3966,0),BAAL!$B:$B,0),MATCH(LEFT(M$2,4),BAAL!$C$2:$D$2,0)),0)))</f>
        <v>0</v>
      </c>
      <c r="N3966" s="20">
        <f>IF(D3966="Data Error","Data Error",IF(D3966&lt;=L3966,0,1-IFERROR(INDEX(BAAL!$C:$D,MATCH(ROUNDUP(D3966-L3966,0),BAAL!$B:$B,0),MATCH(LEFT(N$2,4),BAAL!$C$2:$D$2,0)),0)))</f>
        <v>0</v>
      </c>
      <c r="O3966" s="26"/>
      <c r="P3966" s="26"/>
      <c r="Q3966" s="6">
        <f t="shared" si="433"/>
        <v>6</v>
      </c>
      <c r="R3966" s="20"/>
    </row>
    <row r="3967" spans="1:18" x14ac:dyDescent="0.25">
      <c r="A3967" s="6">
        <v>5</v>
      </c>
      <c r="B3967" s="4">
        <v>42535.208333333336</v>
      </c>
      <c r="C3967" s="2">
        <f>IF([4]Analysis!AG3967="Data Error","Data Error",[4]Analysis!AI3967*C$1)</f>
        <v>41.408528182305126</v>
      </c>
      <c r="D3967" s="2">
        <f>IF([5]Analysis!AG3967="Data Error","Data Error",[5]Analysis!AI3967*D$1)</f>
        <v>5.4480000000000004</v>
      </c>
      <c r="E3967" s="3">
        <f>IF(C3967="Data Error","Data Error",INDEX('[4]BAAL Adj Cap'!$CB$65:$CY$72,MONTH($B3967),$A3967+1))</f>
        <v>0.1225</v>
      </c>
      <c r="F3967" s="3">
        <f>IF(D3967="Data Error","Data Error",INDEX([2]West!$C$11:$Z$22,MONTH($B3967),$A3967+1))</f>
        <v>1.4999999999999999E-2</v>
      </c>
      <c r="G3967" s="31">
        <f t="shared" si="429"/>
        <v>161.26772181769488</v>
      </c>
      <c r="H3967" s="31">
        <f t="shared" si="427"/>
        <v>0</v>
      </c>
      <c r="I3967" s="23">
        <f t="shared" si="430"/>
        <v>0.1225</v>
      </c>
      <c r="J3967" s="23">
        <f t="shared" si="428"/>
        <v>1.4999999999999999E-2</v>
      </c>
      <c r="K3967" s="7">
        <f t="shared" si="431"/>
        <v>202.67625000000001</v>
      </c>
      <c r="L3967" s="7">
        <f t="shared" si="432"/>
        <v>5.4480000000000004</v>
      </c>
      <c r="M3967" s="20">
        <f>IF(C3967="Data Error","Data Error",IF(C3967&lt;=K3967,0,1-IFERROR(INDEX(BAAL!$C:$D,MATCH(ROUNDUP(C3967-K3967,0),BAAL!$B:$B,0),MATCH(LEFT(M$2,4),BAAL!$C$2:$D$2,0)),0)))</f>
        <v>0</v>
      </c>
      <c r="N3967" s="20">
        <f>IF(D3967="Data Error","Data Error",IF(D3967&lt;=L3967,0,1-IFERROR(INDEX(BAAL!$C:$D,MATCH(ROUNDUP(D3967-L3967,0),BAAL!$B:$B,0),MATCH(LEFT(N$2,4),BAAL!$C$2:$D$2,0)),0)))</f>
        <v>0</v>
      </c>
      <c r="O3967" s="26"/>
      <c r="P3967" s="26"/>
      <c r="Q3967" s="6">
        <f t="shared" si="433"/>
        <v>6</v>
      </c>
      <c r="R3967" s="20"/>
    </row>
    <row r="3968" spans="1:18" x14ac:dyDescent="0.25">
      <c r="A3968" s="6">
        <v>6</v>
      </c>
      <c r="B3968" s="4">
        <v>42535.25</v>
      </c>
      <c r="C3968" s="2">
        <f>IF([4]Analysis!AG3968="Data Error","Data Error",[4]Analysis!AI3968*C$1)</f>
        <v>0</v>
      </c>
      <c r="D3968" s="2">
        <f>IF([5]Analysis!AG3968="Data Error","Data Error",[5]Analysis!AI3968*D$1)</f>
        <v>0</v>
      </c>
      <c r="E3968" s="3">
        <f>IF(C3968="Data Error","Data Error",INDEX('[4]BAAL Adj Cap'!$CB$65:$CY$72,MONTH($B3968),$A3968+1))</f>
        <v>0.52249999999999996</v>
      </c>
      <c r="F3968" s="3">
        <f>IF(D3968="Data Error","Data Error",INDEX([2]West!$C$11:$Z$22,MONTH($B3968),$A3968+1))</f>
        <v>0.1225</v>
      </c>
      <c r="G3968" s="31">
        <f t="shared" si="429"/>
        <v>864.47624999999994</v>
      </c>
      <c r="H3968" s="31">
        <f t="shared" si="427"/>
        <v>44.492000000000004</v>
      </c>
      <c r="I3968" s="23">
        <f t="shared" si="430"/>
        <v>0.52249999999999996</v>
      </c>
      <c r="J3968" s="23">
        <f t="shared" si="428"/>
        <v>0.1225</v>
      </c>
      <c r="K3968" s="7">
        <f t="shared" si="431"/>
        <v>251.48399999999998</v>
      </c>
      <c r="L3968" s="7">
        <f t="shared" si="432"/>
        <v>35.593600000000009</v>
      </c>
      <c r="M3968" s="20">
        <f>IF(C3968="Data Error","Data Error",IF(C3968&lt;=K3968,0,1-IFERROR(INDEX(BAAL!$C:$D,MATCH(ROUNDUP(C3968-K3968,0),BAAL!$B:$B,0),MATCH(LEFT(M$2,4),BAAL!$C$2:$D$2,0)),0)))</f>
        <v>0</v>
      </c>
      <c r="N3968" s="20">
        <f>IF(D3968="Data Error","Data Error",IF(D3968&lt;=L3968,0,1-IFERROR(INDEX(BAAL!$C:$D,MATCH(ROUNDUP(D3968-L3968,0),BAAL!$B:$B,0),MATCH(LEFT(N$2,4),BAAL!$C$2:$D$2,0)),0)))</f>
        <v>0</v>
      </c>
      <c r="O3968" s="26"/>
      <c r="P3968" s="26"/>
      <c r="Q3968" s="6">
        <f t="shared" si="433"/>
        <v>6</v>
      </c>
      <c r="R3968" s="20"/>
    </row>
    <row r="3969" spans="1:18" x14ac:dyDescent="0.25">
      <c r="A3969" s="6">
        <v>7</v>
      </c>
      <c r="B3969" s="4">
        <v>42535.291666666664</v>
      </c>
      <c r="C3969" s="2">
        <f>IF([4]Analysis!AG3969="Data Error","Data Error",[4]Analysis!AI3969*C$1)</f>
        <v>0</v>
      </c>
      <c r="D3969" s="2">
        <f>IF([5]Analysis!AG3969="Data Error","Data Error",[5]Analysis!AI3969*D$1)</f>
        <v>0</v>
      </c>
      <c r="E3969" s="3">
        <f>IF(C3969="Data Error","Data Error",INDEX('[4]BAAL Adj Cap'!$CB$65:$CY$72,MONTH($B3969),$A3969+1))</f>
        <v>0.97124999999999995</v>
      </c>
      <c r="F3969" s="3">
        <f>IF(D3969="Data Error","Data Error",INDEX([2]West!$C$11:$Z$22,MONTH($B3969),$A3969+1))</f>
        <v>0.52249999999999996</v>
      </c>
      <c r="G3969" s="31">
        <f t="shared" si="429"/>
        <v>1606.933125</v>
      </c>
      <c r="H3969" s="31">
        <f t="shared" si="427"/>
        <v>189.77200000000002</v>
      </c>
      <c r="I3969" s="23">
        <f t="shared" si="430"/>
        <v>0.97124999999999995</v>
      </c>
      <c r="J3969" s="23">
        <f t="shared" si="428"/>
        <v>0.52249999999999996</v>
      </c>
      <c r="K3969" s="7">
        <f t="shared" si="431"/>
        <v>251.48399999999998</v>
      </c>
      <c r="L3969" s="7">
        <f t="shared" si="432"/>
        <v>35.593600000000009</v>
      </c>
      <c r="M3969" s="20">
        <f>IF(C3969="Data Error","Data Error",IF(C3969&lt;=K3969,0,1-IFERROR(INDEX(BAAL!$C:$D,MATCH(ROUNDUP(C3969-K3969,0),BAAL!$B:$B,0),MATCH(LEFT(M$2,4),BAAL!$C$2:$D$2,0)),0)))</f>
        <v>0</v>
      </c>
      <c r="N3969" s="20">
        <f>IF(D3969="Data Error","Data Error",IF(D3969&lt;=L3969,0,1-IFERROR(INDEX(BAAL!$C:$D,MATCH(ROUNDUP(D3969-L3969,0),BAAL!$B:$B,0),MATCH(LEFT(N$2,4),BAAL!$C$2:$D$2,0)),0)))</f>
        <v>0</v>
      </c>
      <c r="O3969" s="26"/>
      <c r="P3969" s="26"/>
      <c r="Q3969" s="6">
        <f t="shared" si="433"/>
        <v>6</v>
      </c>
      <c r="R3969" s="20"/>
    </row>
    <row r="3970" spans="1:18" x14ac:dyDescent="0.25">
      <c r="A3970" s="6">
        <v>8</v>
      </c>
      <c r="B3970" s="4">
        <v>42535.333333333336</v>
      </c>
      <c r="C3970" s="2">
        <f>IF([4]Analysis!AG3970="Data Error","Data Error",[4]Analysis!AI3970*C$1)</f>
        <v>0</v>
      </c>
      <c r="D3970" s="2">
        <f>IF([5]Analysis!AG3970="Data Error","Data Error",[5]Analysis!AI3970*D$1)</f>
        <v>0</v>
      </c>
      <c r="E3970" s="3">
        <f>IF(C3970="Data Error","Data Error",INDEX('[4]BAAL Adj Cap'!$CB$65:$CY$72,MONTH($B3970),$A3970+1))</f>
        <v>0.99</v>
      </c>
      <c r="F3970" s="3">
        <f>IF(D3970="Data Error","Data Error",INDEX([2]West!$C$11:$Z$22,MONTH($B3970),$A3970+1))</f>
        <v>0.99</v>
      </c>
      <c r="G3970" s="31">
        <f t="shared" si="429"/>
        <v>1637.9549999999999</v>
      </c>
      <c r="H3970" s="31">
        <f t="shared" si="427"/>
        <v>359.56800000000004</v>
      </c>
      <c r="I3970" s="23">
        <f t="shared" si="430"/>
        <v>0.99</v>
      </c>
      <c r="J3970" s="23">
        <f t="shared" si="428"/>
        <v>0.99</v>
      </c>
      <c r="K3970" s="7">
        <f t="shared" si="431"/>
        <v>251.48399999999998</v>
      </c>
      <c r="L3970" s="7">
        <f t="shared" si="432"/>
        <v>35.593600000000009</v>
      </c>
      <c r="M3970" s="20">
        <f>IF(C3970="Data Error","Data Error",IF(C3970&lt;=K3970,0,1-IFERROR(INDEX(BAAL!$C:$D,MATCH(ROUNDUP(C3970-K3970,0),BAAL!$B:$B,0),MATCH(LEFT(M$2,4),BAAL!$C$2:$D$2,0)),0)))</f>
        <v>0</v>
      </c>
      <c r="N3970" s="20">
        <f>IF(D3970="Data Error","Data Error",IF(D3970&lt;=L3970,0,1-IFERROR(INDEX(BAAL!$C:$D,MATCH(ROUNDUP(D3970-L3970,0),BAAL!$B:$B,0),MATCH(LEFT(N$2,4),BAAL!$C$2:$D$2,0)),0)))</f>
        <v>0</v>
      </c>
      <c r="O3970" s="26"/>
      <c r="P3970" s="26"/>
      <c r="Q3970" s="6">
        <f t="shared" si="433"/>
        <v>6</v>
      </c>
      <c r="R3970" s="20"/>
    </row>
    <row r="3971" spans="1:18" x14ac:dyDescent="0.25">
      <c r="A3971" s="6">
        <v>9</v>
      </c>
      <c r="B3971" s="4">
        <v>42535.375</v>
      </c>
      <c r="C3971" s="2">
        <f>IF([4]Analysis!AG3971="Data Error","Data Error",[4]Analysis!AI3971*C$1)</f>
        <v>32.598104684111902</v>
      </c>
      <c r="D3971" s="2">
        <f>IF([5]Analysis!AG3971="Data Error","Data Error",[5]Analysis!AI3971*D$1)</f>
        <v>22.71563723631219</v>
      </c>
      <c r="E3971" s="3">
        <f>IF(C3971="Data Error","Data Error",INDEX('[4]BAAL Adj Cap'!$CB$65:$CY$72,MONTH($B3971),$A3971+1))</f>
        <v>0.98375000000000001</v>
      </c>
      <c r="F3971" s="3">
        <f>IF(D3971="Data Error","Data Error",INDEX([2]West!$C$11:$Z$22,MONTH($B3971),$A3971+1))</f>
        <v>0.98375000000000001</v>
      </c>
      <c r="G3971" s="31">
        <f t="shared" si="429"/>
        <v>1595.0162703158883</v>
      </c>
      <c r="H3971" s="31">
        <f t="shared" ref="H3971:H4034" si="434">IF(D3971="Data Error","Data Error",F3971*F$1-D3971)</f>
        <v>334.58236276368785</v>
      </c>
      <c r="I3971" s="23">
        <f t="shared" si="430"/>
        <v>0.98375000000000001</v>
      </c>
      <c r="J3971" s="23">
        <f t="shared" ref="J3971:J4034" si="435">IF(D3971="Data Error","Data Error",F3971)</f>
        <v>0.98375000000000001</v>
      </c>
      <c r="K3971" s="7">
        <f t="shared" si="431"/>
        <v>251.48399999999998</v>
      </c>
      <c r="L3971" s="7">
        <f t="shared" si="432"/>
        <v>35.593600000000009</v>
      </c>
      <c r="M3971" s="20">
        <f>IF(C3971="Data Error","Data Error",IF(C3971&lt;=K3971,0,1-IFERROR(INDEX(BAAL!$C:$D,MATCH(ROUNDUP(C3971-K3971,0),BAAL!$B:$B,0),MATCH(LEFT(M$2,4),BAAL!$C$2:$D$2,0)),0)))</f>
        <v>0</v>
      </c>
      <c r="N3971" s="20">
        <f>IF(D3971="Data Error","Data Error",IF(D3971&lt;=L3971,0,1-IFERROR(INDEX(BAAL!$C:$D,MATCH(ROUNDUP(D3971-L3971,0),BAAL!$B:$B,0),MATCH(LEFT(N$2,4),BAAL!$C$2:$D$2,0)),0)))</f>
        <v>0</v>
      </c>
      <c r="O3971" s="26"/>
      <c r="P3971" s="26"/>
      <c r="Q3971" s="6">
        <f t="shared" si="433"/>
        <v>6</v>
      </c>
      <c r="R3971" s="20"/>
    </row>
    <row r="3972" spans="1:18" x14ac:dyDescent="0.25">
      <c r="A3972" s="6">
        <v>10</v>
      </c>
      <c r="B3972" s="4">
        <v>42535.416666666664</v>
      </c>
      <c r="C3972" s="2">
        <f>IF([4]Analysis!AG3972="Data Error","Data Error",[4]Analysis!AI3972*C$1)</f>
        <v>0</v>
      </c>
      <c r="D3972" s="2">
        <f>IF([5]Analysis!AG3972="Data Error","Data Error",[5]Analysis!AI3972*D$1)</f>
        <v>0</v>
      </c>
      <c r="E3972" s="3">
        <f>IF(C3972="Data Error","Data Error",INDEX('[4]BAAL Adj Cap'!$CB$65:$CY$72,MONTH($B3972),$A3972+1))</f>
        <v>0.98</v>
      </c>
      <c r="F3972" s="3">
        <f>IF(D3972="Data Error","Data Error",INDEX([2]West!$C$11:$Z$22,MONTH($B3972),$A3972+1))</f>
        <v>0.98</v>
      </c>
      <c r="G3972" s="31">
        <f t="shared" ref="G3972:G4035" si="436">IF(C3972="Data Error","Data Error",E3972*E$1-C3972)</f>
        <v>1621.41</v>
      </c>
      <c r="H3972" s="31">
        <f t="shared" si="434"/>
        <v>355.93600000000004</v>
      </c>
      <c r="I3972" s="23">
        <f t="shared" ref="I3972:I4035" si="437">IF(E3972="Data Error","Data Error",E3972)</f>
        <v>0.98</v>
      </c>
      <c r="J3972" s="23">
        <f t="shared" si="435"/>
        <v>0.98</v>
      </c>
      <c r="K3972" s="7">
        <f t="shared" ref="K3972:K4035" si="438">IF(C3972="Data Error","Data Error",C$1*MAX(0,MIN(AF$9,E3972)))</f>
        <v>251.48399999999998</v>
      </c>
      <c r="L3972" s="7">
        <f t="shared" ref="L3972:L4035" si="439">IF(D3972="Data Error","Data Error",D$1*MAX(0,MIN(AG$9,F3972)))</f>
        <v>35.593600000000009</v>
      </c>
      <c r="M3972" s="20">
        <f>IF(C3972="Data Error","Data Error",IF(C3972&lt;=K3972,0,1-IFERROR(INDEX(BAAL!$C:$D,MATCH(ROUNDUP(C3972-K3972,0),BAAL!$B:$B,0),MATCH(LEFT(M$2,4),BAAL!$C$2:$D$2,0)),0)))</f>
        <v>0</v>
      </c>
      <c r="N3972" s="20">
        <f>IF(D3972="Data Error","Data Error",IF(D3972&lt;=L3972,0,1-IFERROR(INDEX(BAAL!$C:$D,MATCH(ROUNDUP(D3972-L3972,0),BAAL!$B:$B,0),MATCH(LEFT(N$2,4),BAAL!$C$2:$D$2,0)),0)))</f>
        <v>0</v>
      </c>
      <c r="O3972" s="26"/>
      <c r="P3972" s="26"/>
      <c r="Q3972" s="6">
        <f t="shared" ref="Q3972:Q4035" si="440">MONTH(B3972)</f>
        <v>6</v>
      </c>
      <c r="R3972" s="20"/>
    </row>
    <row r="3973" spans="1:18" x14ac:dyDescent="0.25">
      <c r="A3973" s="6">
        <v>11</v>
      </c>
      <c r="B3973" s="4">
        <v>42535.458333333336</v>
      </c>
      <c r="C3973" s="2">
        <f>IF([4]Analysis!AG3973="Data Error","Data Error",[4]Analysis!AI3973*C$1)</f>
        <v>0</v>
      </c>
      <c r="D3973" s="2">
        <f>IF([5]Analysis!AG3973="Data Error","Data Error",[5]Analysis!AI3973*D$1)</f>
        <v>0</v>
      </c>
      <c r="E3973" s="3">
        <f>IF(C3973="Data Error","Data Error",INDEX('[4]BAAL Adj Cap'!$CB$65:$CY$72,MONTH($B3973),$A3973+1))</f>
        <v>0.98</v>
      </c>
      <c r="F3973" s="3">
        <f>IF(D3973="Data Error","Data Error",INDEX([2]West!$C$11:$Z$22,MONTH($B3973),$A3973+1))</f>
        <v>0.98</v>
      </c>
      <c r="G3973" s="31">
        <f t="shared" si="436"/>
        <v>1621.41</v>
      </c>
      <c r="H3973" s="31">
        <f t="shared" si="434"/>
        <v>355.93600000000004</v>
      </c>
      <c r="I3973" s="23">
        <f t="shared" si="437"/>
        <v>0.98</v>
      </c>
      <c r="J3973" s="23">
        <f t="shared" si="435"/>
        <v>0.98</v>
      </c>
      <c r="K3973" s="7">
        <f t="shared" si="438"/>
        <v>251.48399999999998</v>
      </c>
      <c r="L3973" s="7">
        <f t="shared" si="439"/>
        <v>35.593600000000009</v>
      </c>
      <c r="M3973" s="20">
        <f>IF(C3973="Data Error","Data Error",IF(C3973&lt;=K3973,0,1-IFERROR(INDEX(BAAL!$C:$D,MATCH(ROUNDUP(C3973-K3973,0),BAAL!$B:$B,0),MATCH(LEFT(M$2,4),BAAL!$C$2:$D$2,0)),0)))</f>
        <v>0</v>
      </c>
      <c r="N3973" s="20">
        <f>IF(D3973="Data Error","Data Error",IF(D3973&lt;=L3973,0,1-IFERROR(INDEX(BAAL!$C:$D,MATCH(ROUNDUP(D3973-L3973,0),BAAL!$B:$B,0),MATCH(LEFT(N$2,4),BAAL!$C$2:$D$2,0)),0)))</f>
        <v>0</v>
      </c>
      <c r="O3973" s="26"/>
      <c r="P3973" s="26"/>
      <c r="Q3973" s="6">
        <f t="shared" si="440"/>
        <v>6</v>
      </c>
      <c r="R3973" s="20"/>
    </row>
    <row r="3974" spans="1:18" x14ac:dyDescent="0.25">
      <c r="A3974" s="6">
        <v>12</v>
      </c>
      <c r="B3974" s="4">
        <v>42535.5</v>
      </c>
      <c r="C3974" s="2">
        <f>IF([4]Analysis!AG3974="Data Error","Data Error",[4]Analysis!AI3974*C$1)</f>
        <v>0</v>
      </c>
      <c r="D3974" s="2">
        <f>IF([5]Analysis!AG3974="Data Error","Data Error",[5]Analysis!AI3974*D$1)</f>
        <v>0</v>
      </c>
      <c r="E3974" s="3">
        <f>IF(C3974="Data Error","Data Error",INDEX('[4]BAAL Adj Cap'!$CB$65:$CY$72,MONTH($B3974),$A3974+1))</f>
        <v>0.98</v>
      </c>
      <c r="F3974" s="3">
        <f>IF(D3974="Data Error","Data Error",INDEX([2]West!$C$11:$Z$22,MONTH($B3974),$A3974+1))</f>
        <v>0.98</v>
      </c>
      <c r="G3974" s="31">
        <f t="shared" si="436"/>
        <v>1621.41</v>
      </c>
      <c r="H3974" s="31">
        <f t="shared" si="434"/>
        <v>355.93600000000004</v>
      </c>
      <c r="I3974" s="23">
        <f t="shared" si="437"/>
        <v>0.98</v>
      </c>
      <c r="J3974" s="23">
        <f t="shared" si="435"/>
        <v>0.98</v>
      </c>
      <c r="K3974" s="7">
        <f t="shared" si="438"/>
        <v>251.48399999999998</v>
      </c>
      <c r="L3974" s="7">
        <f t="shared" si="439"/>
        <v>35.593600000000009</v>
      </c>
      <c r="M3974" s="20">
        <f>IF(C3974="Data Error","Data Error",IF(C3974&lt;=K3974,0,1-IFERROR(INDEX(BAAL!$C:$D,MATCH(ROUNDUP(C3974-K3974,0),BAAL!$B:$B,0),MATCH(LEFT(M$2,4),BAAL!$C$2:$D$2,0)),0)))</f>
        <v>0</v>
      </c>
      <c r="N3974" s="20">
        <f>IF(D3974="Data Error","Data Error",IF(D3974&lt;=L3974,0,1-IFERROR(INDEX(BAAL!$C:$D,MATCH(ROUNDUP(D3974-L3974,0),BAAL!$B:$B,0),MATCH(LEFT(N$2,4),BAAL!$C$2:$D$2,0)),0)))</f>
        <v>0</v>
      </c>
      <c r="O3974" s="26"/>
      <c r="P3974" s="26"/>
      <c r="Q3974" s="6">
        <f t="shared" si="440"/>
        <v>6</v>
      </c>
      <c r="R3974" s="20"/>
    </row>
    <row r="3975" spans="1:18" x14ac:dyDescent="0.25">
      <c r="A3975" s="6">
        <v>13</v>
      </c>
      <c r="B3975" s="4">
        <v>42535.541666666664</v>
      </c>
      <c r="C3975" s="2">
        <f>IF([4]Analysis!AG3975="Data Error","Data Error",[4]Analysis!AI3975*C$1)</f>
        <v>45.396242351789098</v>
      </c>
      <c r="D3975" s="2">
        <f>IF([5]Analysis!AG3975="Data Error","Data Error",[5]Analysis!AI3975*D$1)</f>
        <v>9.0379476941753669</v>
      </c>
      <c r="E3975" s="3">
        <f>IF(C3975="Data Error","Data Error",INDEX('[4]BAAL Adj Cap'!$CB$65:$CY$72,MONTH($B3975),$A3975+1))</f>
        <v>0.98</v>
      </c>
      <c r="F3975" s="3">
        <f>IF(D3975="Data Error","Data Error",INDEX([2]West!$C$11:$Z$22,MONTH($B3975),$A3975+1))</f>
        <v>0.98</v>
      </c>
      <c r="G3975" s="31">
        <f t="shared" si="436"/>
        <v>1576.0137576482109</v>
      </c>
      <c r="H3975" s="31">
        <f t="shared" si="434"/>
        <v>346.89805230582465</v>
      </c>
      <c r="I3975" s="23">
        <f t="shared" si="437"/>
        <v>0.98</v>
      </c>
      <c r="J3975" s="23">
        <f t="shared" si="435"/>
        <v>0.98</v>
      </c>
      <c r="K3975" s="7">
        <f t="shared" si="438"/>
        <v>251.48399999999998</v>
      </c>
      <c r="L3975" s="7">
        <f t="shared" si="439"/>
        <v>35.593600000000009</v>
      </c>
      <c r="M3975" s="20">
        <f>IF(C3975="Data Error","Data Error",IF(C3975&lt;=K3975,0,1-IFERROR(INDEX(BAAL!$C:$D,MATCH(ROUNDUP(C3975-K3975,0),BAAL!$B:$B,0),MATCH(LEFT(M$2,4),BAAL!$C$2:$D$2,0)),0)))</f>
        <v>0</v>
      </c>
      <c r="N3975" s="20">
        <f>IF(D3975="Data Error","Data Error",IF(D3975&lt;=L3975,0,1-IFERROR(INDEX(BAAL!$C:$D,MATCH(ROUNDUP(D3975-L3975,0),BAAL!$B:$B,0),MATCH(LEFT(N$2,4),BAAL!$C$2:$D$2,0)),0)))</f>
        <v>0</v>
      </c>
      <c r="O3975" s="26"/>
      <c r="P3975" s="26"/>
      <c r="Q3975" s="6">
        <f t="shared" si="440"/>
        <v>6</v>
      </c>
      <c r="R3975" s="20"/>
    </row>
    <row r="3976" spans="1:18" x14ac:dyDescent="0.25">
      <c r="A3976" s="6">
        <v>14</v>
      </c>
      <c r="B3976" s="4">
        <v>42535.583333333336</v>
      </c>
      <c r="C3976" s="2">
        <f>IF([4]Analysis!AG3976="Data Error","Data Error",[4]Analysis!AI3976*C$1)</f>
        <v>0</v>
      </c>
      <c r="D3976" s="2">
        <f>IF([5]Analysis!AG3976="Data Error","Data Error",[5]Analysis!AI3976*D$1)</f>
        <v>0</v>
      </c>
      <c r="E3976" s="3">
        <f>IF(C3976="Data Error","Data Error",INDEX('[4]BAAL Adj Cap'!$CB$65:$CY$72,MONTH($B3976),$A3976+1))</f>
        <v>0.98</v>
      </c>
      <c r="F3976" s="3">
        <f>IF(D3976="Data Error","Data Error",INDEX([2]West!$C$11:$Z$22,MONTH($B3976),$A3976+1))</f>
        <v>0.98</v>
      </c>
      <c r="G3976" s="31">
        <f t="shared" si="436"/>
        <v>1621.41</v>
      </c>
      <c r="H3976" s="31">
        <f t="shared" si="434"/>
        <v>355.93600000000004</v>
      </c>
      <c r="I3976" s="23">
        <f t="shared" si="437"/>
        <v>0.98</v>
      </c>
      <c r="J3976" s="23">
        <f t="shared" si="435"/>
        <v>0.98</v>
      </c>
      <c r="K3976" s="7">
        <f t="shared" si="438"/>
        <v>251.48399999999998</v>
      </c>
      <c r="L3976" s="7">
        <f t="shared" si="439"/>
        <v>35.593600000000009</v>
      </c>
      <c r="M3976" s="20">
        <f>IF(C3976="Data Error","Data Error",IF(C3976&lt;=K3976,0,1-IFERROR(INDEX(BAAL!$C:$D,MATCH(ROUNDUP(C3976-K3976,0),BAAL!$B:$B,0),MATCH(LEFT(M$2,4),BAAL!$C$2:$D$2,0)),0)))</f>
        <v>0</v>
      </c>
      <c r="N3976" s="20">
        <f>IF(D3976="Data Error","Data Error",IF(D3976&lt;=L3976,0,1-IFERROR(INDEX(BAAL!$C:$D,MATCH(ROUNDUP(D3976-L3976,0),BAAL!$B:$B,0),MATCH(LEFT(N$2,4),BAAL!$C$2:$D$2,0)),0)))</f>
        <v>0</v>
      </c>
      <c r="O3976" s="26"/>
      <c r="P3976" s="26"/>
      <c r="Q3976" s="6">
        <f t="shared" si="440"/>
        <v>6</v>
      </c>
      <c r="R3976" s="20"/>
    </row>
    <row r="3977" spans="1:18" x14ac:dyDescent="0.25">
      <c r="A3977" s="6">
        <v>15</v>
      </c>
      <c r="B3977" s="4">
        <v>42535.625</v>
      </c>
      <c r="C3977" s="2">
        <f>IF([4]Analysis!AG3977="Data Error","Data Error",[4]Analysis!AI3977*C$1)</f>
        <v>53.808880755615142</v>
      </c>
      <c r="D3977" s="2">
        <f>IF([5]Analysis!AG3977="Data Error","Data Error",[5]Analysis!AI3977*D$1)</f>
        <v>16.242991319422039</v>
      </c>
      <c r="E3977" s="3">
        <f>IF(C3977="Data Error","Data Error",INDEX('[4]BAAL Adj Cap'!$CB$65:$CY$72,MONTH($B3977),$A3977+1))</f>
        <v>0.98</v>
      </c>
      <c r="F3977" s="3">
        <f>IF(D3977="Data Error","Data Error",INDEX([2]West!$C$11:$Z$22,MONTH($B3977),$A3977+1))</f>
        <v>0.98</v>
      </c>
      <c r="G3977" s="31">
        <f t="shared" si="436"/>
        <v>1567.601119244385</v>
      </c>
      <c r="H3977" s="31">
        <f t="shared" si="434"/>
        <v>339.69300868057798</v>
      </c>
      <c r="I3977" s="23">
        <f t="shared" si="437"/>
        <v>0.98</v>
      </c>
      <c r="J3977" s="23">
        <f t="shared" si="435"/>
        <v>0.98</v>
      </c>
      <c r="K3977" s="7">
        <f t="shared" si="438"/>
        <v>251.48399999999998</v>
      </c>
      <c r="L3977" s="7">
        <f t="shared" si="439"/>
        <v>35.593600000000009</v>
      </c>
      <c r="M3977" s="20">
        <f>IF(C3977="Data Error","Data Error",IF(C3977&lt;=K3977,0,1-IFERROR(INDEX(BAAL!$C:$D,MATCH(ROUNDUP(C3977-K3977,0),BAAL!$B:$B,0),MATCH(LEFT(M$2,4),BAAL!$C$2:$D$2,0)),0)))</f>
        <v>0</v>
      </c>
      <c r="N3977" s="20">
        <f>IF(D3977="Data Error","Data Error",IF(D3977&lt;=L3977,0,1-IFERROR(INDEX(BAAL!$C:$D,MATCH(ROUNDUP(D3977-L3977,0),BAAL!$B:$B,0),MATCH(LEFT(N$2,4),BAAL!$C$2:$D$2,0)),0)))</f>
        <v>0</v>
      </c>
      <c r="O3977" s="26"/>
      <c r="P3977" s="26"/>
      <c r="Q3977" s="6">
        <f t="shared" si="440"/>
        <v>6</v>
      </c>
      <c r="R3977" s="20"/>
    </row>
    <row r="3978" spans="1:18" x14ac:dyDescent="0.25">
      <c r="A3978" s="6">
        <v>16</v>
      </c>
      <c r="B3978" s="4">
        <v>42535.666666666664</v>
      </c>
      <c r="C3978" s="2">
        <f>IF([4]Analysis!AG3978="Data Error","Data Error",[4]Analysis!AI3978*C$1)</f>
        <v>48.564893413103512</v>
      </c>
      <c r="D3978" s="2">
        <f>IF([5]Analysis!AG3978="Data Error","Data Error",[5]Analysis!AI3978*D$1)</f>
        <v>12.742696820493048</v>
      </c>
      <c r="E3978" s="3">
        <f>IF(C3978="Data Error","Data Error",INDEX('[4]BAAL Adj Cap'!$CB$65:$CY$72,MONTH($B3978),$A3978+1))</f>
        <v>0.98</v>
      </c>
      <c r="F3978" s="3">
        <f>IF(D3978="Data Error","Data Error",INDEX([2]West!$C$11:$Z$22,MONTH($B3978),$A3978+1))</f>
        <v>0.98</v>
      </c>
      <c r="G3978" s="31">
        <f t="shared" si="436"/>
        <v>1572.8451065868965</v>
      </c>
      <c r="H3978" s="31">
        <f t="shared" si="434"/>
        <v>343.19330317950698</v>
      </c>
      <c r="I3978" s="23">
        <f t="shared" si="437"/>
        <v>0.98</v>
      </c>
      <c r="J3978" s="23">
        <f t="shared" si="435"/>
        <v>0.98</v>
      </c>
      <c r="K3978" s="7">
        <f t="shared" si="438"/>
        <v>251.48399999999998</v>
      </c>
      <c r="L3978" s="7">
        <f t="shared" si="439"/>
        <v>35.593600000000009</v>
      </c>
      <c r="M3978" s="20">
        <f>IF(C3978="Data Error","Data Error",IF(C3978&lt;=K3978,0,1-IFERROR(INDEX(BAAL!$C:$D,MATCH(ROUNDUP(C3978-K3978,0),BAAL!$B:$B,0),MATCH(LEFT(M$2,4),BAAL!$C$2:$D$2,0)),0)))</f>
        <v>0</v>
      </c>
      <c r="N3978" s="20">
        <f>IF(D3978="Data Error","Data Error",IF(D3978&lt;=L3978,0,1-IFERROR(INDEX(BAAL!$C:$D,MATCH(ROUNDUP(D3978-L3978,0),BAAL!$B:$B,0),MATCH(LEFT(N$2,4),BAAL!$C$2:$D$2,0)),0)))</f>
        <v>0</v>
      </c>
      <c r="O3978" s="26"/>
      <c r="P3978" s="26"/>
      <c r="Q3978" s="6">
        <f t="shared" si="440"/>
        <v>6</v>
      </c>
      <c r="R3978" s="20"/>
    </row>
    <row r="3979" spans="1:18" x14ac:dyDescent="0.25">
      <c r="A3979" s="6">
        <v>17</v>
      </c>
      <c r="B3979" s="4">
        <v>42535.708333333336</v>
      </c>
      <c r="C3979" s="2">
        <f>IF([4]Analysis!AG3979="Data Error","Data Error",[4]Analysis!AI3979*C$1)</f>
        <v>23.96706336546557</v>
      </c>
      <c r="D3979" s="2">
        <f>IF([5]Analysis!AG3979="Data Error","Data Error",[5]Analysis!AI3979*D$1)</f>
        <v>11.611866089775909</v>
      </c>
      <c r="E3979" s="3">
        <f>IF(C3979="Data Error","Data Error",INDEX('[4]BAAL Adj Cap'!$CB$65:$CY$72,MONTH($B3979),$A3979+1))</f>
        <v>0.96750000000000003</v>
      </c>
      <c r="F3979" s="3">
        <f>IF(D3979="Data Error","Data Error",INDEX([2]West!$C$11:$Z$22,MONTH($B3979),$A3979+1))</f>
        <v>0.98</v>
      </c>
      <c r="G3979" s="31">
        <f t="shared" si="436"/>
        <v>1576.7616866345345</v>
      </c>
      <c r="H3979" s="31">
        <f t="shared" si="434"/>
        <v>344.32413391022413</v>
      </c>
      <c r="I3979" s="23">
        <f t="shared" si="437"/>
        <v>0.96750000000000003</v>
      </c>
      <c r="J3979" s="23">
        <f t="shared" si="435"/>
        <v>0.98</v>
      </c>
      <c r="K3979" s="7">
        <f t="shared" si="438"/>
        <v>251.48399999999998</v>
      </c>
      <c r="L3979" s="7">
        <f t="shared" si="439"/>
        <v>35.593600000000009</v>
      </c>
      <c r="M3979" s="20">
        <f>IF(C3979="Data Error","Data Error",IF(C3979&lt;=K3979,0,1-IFERROR(INDEX(BAAL!$C:$D,MATCH(ROUNDUP(C3979-K3979,0),BAAL!$B:$B,0),MATCH(LEFT(M$2,4),BAAL!$C$2:$D$2,0)),0)))</f>
        <v>0</v>
      </c>
      <c r="N3979" s="20">
        <f>IF(D3979="Data Error","Data Error",IF(D3979&lt;=L3979,0,1-IFERROR(INDEX(BAAL!$C:$D,MATCH(ROUNDUP(D3979-L3979,0),BAAL!$B:$B,0),MATCH(LEFT(N$2,4),BAAL!$C$2:$D$2,0)),0)))</f>
        <v>0</v>
      </c>
      <c r="O3979" s="26"/>
      <c r="P3979" s="26"/>
      <c r="Q3979" s="6">
        <f t="shared" si="440"/>
        <v>6</v>
      </c>
      <c r="R3979" s="20"/>
    </row>
    <row r="3980" spans="1:18" x14ac:dyDescent="0.25">
      <c r="A3980" s="6">
        <v>18</v>
      </c>
      <c r="B3980" s="4">
        <v>42535.75</v>
      </c>
      <c r="C3980" s="2">
        <f>IF([4]Analysis!AG3980="Data Error","Data Error",[4]Analysis!AI3980*C$1)</f>
        <v>122.36782380752798</v>
      </c>
      <c r="D3980" s="2">
        <f>IF([5]Analysis!AG3980="Data Error","Data Error",[5]Analysis!AI3980*D$1)</f>
        <v>11.143144988488149</v>
      </c>
      <c r="E3980" s="3">
        <f>IF(C3980="Data Error","Data Error",INDEX('[4]BAAL Adj Cap'!$CB$65:$CY$72,MONTH($B3980),$A3980+1))</f>
        <v>0.76624999999999999</v>
      </c>
      <c r="F3980" s="3">
        <f>IF(D3980="Data Error","Data Error",INDEX([2]West!$C$11:$Z$22,MONTH($B3980),$A3980+1))</f>
        <v>0.96750000000000003</v>
      </c>
      <c r="G3980" s="31">
        <f t="shared" si="436"/>
        <v>1145.392801192472</v>
      </c>
      <c r="H3980" s="31">
        <f t="shared" si="434"/>
        <v>340.25285501151194</v>
      </c>
      <c r="I3980" s="23">
        <f t="shared" si="437"/>
        <v>0.76624999999999999</v>
      </c>
      <c r="J3980" s="23">
        <f t="shared" si="435"/>
        <v>0.96750000000000003</v>
      </c>
      <c r="K3980" s="7">
        <f t="shared" si="438"/>
        <v>251.48399999999998</v>
      </c>
      <c r="L3980" s="7">
        <f t="shared" si="439"/>
        <v>35.593600000000009</v>
      </c>
      <c r="M3980" s="20">
        <f>IF(C3980="Data Error","Data Error",IF(C3980&lt;=K3980,0,1-IFERROR(INDEX(BAAL!$C:$D,MATCH(ROUNDUP(C3980-K3980,0),BAAL!$B:$B,0),MATCH(LEFT(M$2,4),BAAL!$C$2:$D$2,0)),0)))</f>
        <v>0</v>
      </c>
      <c r="N3980" s="20">
        <f>IF(D3980="Data Error","Data Error",IF(D3980&lt;=L3980,0,1-IFERROR(INDEX(BAAL!$C:$D,MATCH(ROUNDUP(D3980-L3980,0),BAAL!$B:$B,0),MATCH(LEFT(N$2,4),BAAL!$C$2:$D$2,0)),0)))</f>
        <v>0</v>
      </c>
      <c r="O3980" s="26"/>
      <c r="P3980" s="26"/>
      <c r="Q3980" s="6">
        <f t="shared" si="440"/>
        <v>6</v>
      </c>
      <c r="R3980" s="20"/>
    </row>
    <row r="3981" spans="1:18" x14ac:dyDescent="0.25">
      <c r="A3981" s="6">
        <v>19</v>
      </c>
      <c r="B3981" s="4">
        <v>42535.791666666664</v>
      </c>
      <c r="C3981" s="2">
        <f>IF([4]Analysis!AG3981="Data Error","Data Error",[4]Analysis!AI3981*C$1)</f>
        <v>121.49517560185798</v>
      </c>
      <c r="D3981" s="2">
        <f>IF([5]Analysis!AG3981="Data Error","Data Error",[5]Analysis!AI3981*D$1)</f>
        <v>24.063500471430512</v>
      </c>
      <c r="E3981" s="3">
        <f>IF(C3981="Data Error","Data Error",INDEX('[4]BAAL Adj Cap'!$CB$65:$CY$72,MONTH($B3981),$A3981+1))</f>
        <v>0.30625000000000002</v>
      </c>
      <c r="F3981" s="3">
        <f>IF(D3981="Data Error","Data Error",INDEX([2]West!$C$11:$Z$22,MONTH($B3981),$A3981+1))</f>
        <v>0.30625000000000002</v>
      </c>
      <c r="G3981" s="31">
        <f t="shared" si="436"/>
        <v>385.19544939814205</v>
      </c>
      <c r="H3981" s="31">
        <f t="shared" si="434"/>
        <v>87.166499528569503</v>
      </c>
      <c r="I3981" s="23">
        <f t="shared" si="437"/>
        <v>0.30625000000000002</v>
      </c>
      <c r="J3981" s="23">
        <f t="shared" si="435"/>
        <v>0.30625000000000002</v>
      </c>
      <c r="K3981" s="7">
        <f t="shared" si="438"/>
        <v>251.48399999999998</v>
      </c>
      <c r="L3981" s="7">
        <f t="shared" si="439"/>
        <v>35.593600000000009</v>
      </c>
      <c r="M3981" s="20">
        <f>IF(C3981="Data Error","Data Error",IF(C3981&lt;=K3981,0,1-IFERROR(INDEX(BAAL!$C:$D,MATCH(ROUNDUP(C3981-K3981,0),BAAL!$B:$B,0),MATCH(LEFT(M$2,4),BAAL!$C$2:$D$2,0)),0)))</f>
        <v>0</v>
      </c>
      <c r="N3981" s="20">
        <f>IF(D3981="Data Error","Data Error",IF(D3981&lt;=L3981,0,1-IFERROR(INDEX(BAAL!$C:$D,MATCH(ROUNDUP(D3981-L3981,0),BAAL!$B:$B,0),MATCH(LEFT(N$2,4),BAAL!$C$2:$D$2,0)),0)))</f>
        <v>0</v>
      </c>
      <c r="O3981" s="26"/>
      <c r="P3981" s="26"/>
      <c r="Q3981" s="6">
        <f t="shared" si="440"/>
        <v>6</v>
      </c>
      <c r="R3981" s="20"/>
    </row>
    <row r="3982" spans="1:18" x14ac:dyDescent="0.25">
      <c r="A3982" s="6">
        <v>20</v>
      </c>
      <c r="B3982" s="4">
        <v>42535.833333333336</v>
      </c>
      <c r="C3982" s="2">
        <f>IF([4]Analysis!AG3982="Data Error","Data Error",[4]Analysis!AI3982*C$1)</f>
        <v>0</v>
      </c>
      <c r="D3982" s="2">
        <f>IF([5]Analysis!AG3982="Data Error","Data Error",[5]Analysis!AI3982*D$1)</f>
        <v>0</v>
      </c>
      <c r="E3982" s="3">
        <f>IF(C3982="Data Error","Data Error",INDEX('[4]BAAL Adj Cap'!$CB$65:$CY$72,MONTH($B3982),$A3982+1))</f>
        <v>3.7500000000000006E-2</v>
      </c>
      <c r="F3982" s="3">
        <f>IF(D3982="Data Error","Data Error",INDEX([2]West!$C$11:$Z$22,MONTH($B3982),$A3982+1))</f>
        <v>3.7500000000000006E-2</v>
      </c>
      <c r="G3982" s="31">
        <f t="shared" si="436"/>
        <v>62.04375000000001</v>
      </c>
      <c r="H3982" s="31">
        <f t="shared" si="434"/>
        <v>13.620000000000005</v>
      </c>
      <c r="I3982" s="23">
        <f t="shared" si="437"/>
        <v>3.7500000000000006E-2</v>
      </c>
      <c r="J3982" s="23">
        <f t="shared" si="435"/>
        <v>3.7500000000000006E-2</v>
      </c>
      <c r="K3982" s="7">
        <f t="shared" si="438"/>
        <v>62.04375000000001</v>
      </c>
      <c r="L3982" s="7">
        <f t="shared" si="439"/>
        <v>13.620000000000005</v>
      </c>
      <c r="M3982" s="20">
        <f>IF(C3982="Data Error","Data Error",IF(C3982&lt;=K3982,0,1-IFERROR(INDEX(BAAL!$C:$D,MATCH(ROUNDUP(C3982-K3982,0),BAAL!$B:$B,0),MATCH(LEFT(M$2,4),BAAL!$C$2:$D$2,0)),0)))</f>
        <v>0</v>
      </c>
      <c r="N3982" s="20">
        <f>IF(D3982="Data Error","Data Error",IF(D3982&lt;=L3982,0,1-IFERROR(INDEX(BAAL!$C:$D,MATCH(ROUNDUP(D3982-L3982,0),BAAL!$B:$B,0),MATCH(LEFT(N$2,4),BAAL!$C$2:$D$2,0)),0)))</f>
        <v>0</v>
      </c>
      <c r="O3982" s="26"/>
      <c r="P3982" s="26"/>
      <c r="Q3982" s="6">
        <f t="shared" si="440"/>
        <v>6</v>
      </c>
      <c r="R3982" s="20"/>
    </row>
    <row r="3983" spans="1:18" x14ac:dyDescent="0.25">
      <c r="A3983" s="6">
        <v>21</v>
      </c>
      <c r="B3983" s="4">
        <v>42535.875</v>
      </c>
      <c r="C3983" s="2">
        <f>IF([4]Analysis!AG3983="Data Error","Data Error",[4]Analysis!AI3983*C$1)</f>
        <v>0</v>
      </c>
      <c r="D3983" s="2">
        <f>IF([5]Analysis!AG3983="Data Error","Data Error",[5]Analysis!AI3983*D$1)</f>
        <v>0</v>
      </c>
      <c r="E3983" s="3">
        <f>IF(C3983="Data Error","Data Error",INDEX('[4]BAAL Adj Cap'!$CB$65:$CY$72,MONTH($B3983),$A3983+1))</f>
        <v>0</v>
      </c>
      <c r="F3983" s="3">
        <f>IF(D3983="Data Error","Data Error",INDEX([2]West!$C$11:$Z$22,MONTH($B3983),$A3983+1))</f>
        <v>0</v>
      </c>
      <c r="G3983" s="31">
        <f t="shared" si="436"/>
        <v>0</v>
      </c>
      <c r="H3983" s="31">
        <f t="shared" si="434"/>
        <v>0</v>
      </c>
      <c r="I3983" s="23">
        <f t="shared" si="437"/>
        <v>0</v>
      </c>
      <c r="J3983" s="23">
        <f t="shared" si="435"/>
        <v>0</v>
      </c>
      <c r="K3983" s="7">
        <f t="shared" si="438"/>
        <v>0</v>
      </c>
      <c r="L3983" s="7">
        <f t="shared" si="439"/>
        <v>0</v>
      </c>
      <c r="M3983" s="20">
        <f>IF(C3983="Data Error","Data Error",IF(C3983&lt;=K3983,0,1-IFERROR(INDEX(BAAL!$C:$D,MATCH(ROUNDUP(C3983-K3983,0),BAAL!$B:$B,0),MATCH(LEFT(M$2,4),BAAL!$C$2:$D$2,0)),0)))</f>
        <v>0</v>
      </c>
      <c r="N3983" s="20">
        <f>IF(D3983="Data Error","Data Error",IF(D3983&lt;=L3983,0,1-IFERROR(INDEX(BAAL!$C:$D,MATCH(ROUNDUP(D3983-L3983,0),BAAL!$B:$B,0),MATCH(LEFT(N$2,4),BAAL!$C$2:$D$2,0)),0)))</f>
        <v>0</v>
      </c>
      <c r="O3983" s="26"/>
      <c r="P3983" s="26"/>
      <c r="Q3983" s="6">
        <f t="shared" si="440"/>
        <v>6</v>
      </c>
      <c r="R3983" s="20"/>
    </row>
    <row r="3984" spans="1:18" x14ac:dyDescent="0.25">
      <c r="A3984" s="6">
        <v>22</v>
      </c>
      <c r="B3984" s="4">
        <v>42535.916666666664</v>
      </c>
      <c r="C3984" s="2">
        <f>IF([4]Analysis!AG3984="Data Error","Data Error",[4]Analysis!AI3984*C$1)</f>
        <v>0</v>
      </c>
      <c r="D3984" s="2">
        <f>IF([5]Analysis!AG3984="Data Error","Data Error",[5]Analysis!AI3984*D$1)</f>
        <v>0</v>
      </c>
      <c r="E3984" s="3">
        <f>IF(C3984="Data Error","Data Error",INDEX('[4]BAAL Adj Cap'!$CB$65:$CY$72,MONTH($B3984),$A3984+1))</f>
        <v>0</v>
      </c>
      <c r="F3984" s="3">
        <f>IF(D3984="Data Error","Data Error",INDEX([2]West!$C$11:$Z$22,MONTH($B3984),$A3984+1))</f>
        <v>0</v>
      </c>
      <c r="G3984" s="31">
        <f t="shared" si="436"/>
        <v>0</v>
      </c>
      <c r="H3984" s="31">
        <f t="shared" si="434"/>
        <v>0</v>
      </c>
      <c r="I3984" s="23">
        <f t="shared" si="437"/>
        <v>0</v>
      </c>
      <c r="J3984" s="23">
        <f t="shared" si="435"/>
        <v>0</v>
      </c>
      <c r="K3984" s="7">
        <f t="shared" si="438"/>
        <v>0</v>
      </c>
      <c r="L3984" s="7">
        <f t="shared" si="439"/>
        <v>0</v>
      </c>
      <c r="M3984" s="20">
        <f>IF(C3984="Data Error","Data Error",IF(C3984&lt;=K3984,0,1-IFERROR(INDEX(BAAL!$C:$D,MATCH(ROUNDUP(C3984-K3984,0),BAAL!$B:$B,0),MATCH(LEFT(M$2,4),BAAL!$C$2:$D$2,0)),0)))</f>
        <v>0</v>
      </c>
      <c r="N3984" s="20">
        <f>IF(D3984="Data Error","Data Error",IF(D3984&lt;=L3984,0,1-IFERROR(INDEX(BAAL!$C:$D,MATCH(ROUNDUP(D3984-L3984,0),BAAL!$B:$B,0),MATCH(LEFT(N$2,4),BAAL!$C$2:$D$2,0)),0)))</f>
        <v>0</v>
      </c>
      <c r="O3984" s="26"/>
      <c r="P3984" s="26"/>
      <c r="Q3984" s="6">
        <f t="shared" si="440"/>
        <v>6</v>
      </c>
      <c r="R3984" s="20"/>
    </row>
    <row r="3985" spans="1:18" x14ac:dyDescent="0.25">
      <c r="A3985" s="6">
        <v>23</v>
      </c>
      <c r="B3985" s="4">
        <v>42535.958333333336</v>
      </c>
      <c r="C3985" s="2">
        <f>IF([4]Analysis!AG3985="Data Error","Data Error",[4]Analysis!AI3985*C$1)</f>
        <v>0</v>
      </c>
      <c r="D3985" s="2">
        <f>IF([5]Analysis!AG3985="Data Error","Data Error",[5]Analysis!AI3985*D$1)</f>
        <v>0</v>
      </c>
      <c r="E3985" s="3">
        <f>IF(C3985="Data Error","Data Error",INDEX('[4]BAAL Adj Cap'!$CB$65:$CY$72,MONTH($B3985),$A3985+1))</f>
        <v>0</v>
      </c>
      <c r="F3985" s="3">
        <f>IF(D3985="Data Error","Data Error",INDEX([2]West!$C$11:$Z$22,MONTH($B3985),$A3985+1))</f>
        <v>0</v>
      </c>
      <c r="G3985" s="31">
        <f t="shared" si="436"/>
        <v>0</v>
      </c>
      <c r="H3985" s="31">
        <f t="shared" si="434"/>
        <v>0</v>
      </c>
      <c r="I3985" s="23">
        <f t="shared" si="437"/>
        <v>0</v>
      </c>
      <c r="J3985" s="23">
        <f t="shared" si="435"/>
        <v>0</v>
      </c>
      <c r="K3985" s="7">
        <f t="shared" si="438"/>
        <v>0</v>
      </c>
      <c r="L3985" s="7">
        <f t="shared" si="439"/>
        <v>0</v>
      </c>
      <c r="M3985" s="20">
        <f>IF(C3985="Data Error","Data Error",IF(C3985&lt;=K3985,0,1-IFERROR(INDEX(BAAL!$C:$D,MATCH(ROUNDUP(C3985-K3985,0),BAAL!$B:$B,0),MATCH(LEFT(M$2,4),BAAL!$C$2:$D$2,0)),0)))</f>
        <v>0</v>
      </c>
      <c r="N3985" s="20">
        <f>IF(D3985="Data Error","Data Error",IF(D3985&lt;=L3985,0,1-IFERROR(INDEX(BAAL!$C:$D,MATCH(ROUNDUP(D3985-L3985,0),BAAL!$B:$B,0),MATCH(LEFT(N$2,4),BAAL!$C$2:$D$2,0)),0)))</f>
        <v>0</v>
      </c>
      <c r="O3985" s="26"/>
      <c r="P3985" s="26"/>
      <c r="Q3985" s="6">
        <f t="shared" si="440"/>
        <v>6</v>
      </c>
      <c r="R3985" s="20"/>
    </row>
    <row r="3986" spans="1:18" x14ac:dyDescent="0.25">
      <c r="A3986" s="6">
        <v>0</v>
      </c>
      <c r="B3986" s="1">
        <v>42536</v>
      </c>
      <c r="C3986" s="2">
        <f>IF([4]Analysis!AG3986="Data Error","Data Error",[4]Analysis!AI3986*C$1)</f>
        <v>0</v>
      </c>
      <c r="D3986" s="2">
        <f>IF([5]Analysis!AG3986="Data Error","Data Error",[5]Analysis!AI3986*D$1)</f>
        <v>0</v>
      </c>
      <c r="E3986" s="3">
        <f>IF(C3986="Data Error","Data Error",INDEX('[4]BAAL Adj Cap'!$CB$65:$CY$72,MONTH($B3986),$A3986+1))</f>
        <v>0</v>
      </c>
      <c r="F3986" s="3">
        <f>IF(D3986="Data Error","Data Error",INDEX([2]West!$C$11:$Z$22,MONTH($B3986),$A3986+1))</f>
        <v>0</v>
      </c>
      <c r="G3986" s="31">
        <f t="shared" si="436"/>
        <v>0</v>
      </c>
      <c r="H3986" s="31">
        <f t="shared" si="434"/>
        <v>0</v>
      </c>
      <c r="I3986" s="23">
        <f t="shared" si="437"/>
        <v>0</v>
      </c>
      <c r="J3986" s="23">
        <f t="shared" si="435"/>
        <v>0</v>
      </c>
      <c r="K3986" s="7">
        <f t="shared" si="438"/>
        <v>0</v>
      </c>
      <c r="L3986" s="7">
        <f t="shared" si="439"/>
        <v>0</v>
      </c>
      <c r="M3986" s="20">
        <f>IF(C3986="Data Error","Data Error",IF(C3986&lt;=K3986,0,1-IFERROR(INDEX(BAAL!$C:$D,MATCH(ROUNDUP(C3986-K3986,0),BAAL!$B:$B,0),MATCH(LEFT(M$2,4),BAAL!$C$2:$D$2,0)),0)))</f>
        <v>0</v>
      </c>
      <c r="N3986" s="20">
        <f>IF(D3986="Data Error","Data Error",IF(D3986&lt;=L3986,0,1-IFERROR(INDEX(BAAL!$C:$D,MATCH(ROUNDUP(D3986-L3986,0),BAAL!$B:$B,0),MATCH(LEFT(N$2,4),BAAL!$C$2:$D$2,0)),0)))</f>
        <v>0</v>
      </c>
      <c r="O3986" s="26"/>
      <c r="P3986" s="26"/>
      <c r="Q3986" s="6">
        <f t="shared" si="440"/>
        <v>6</v>
      </c>
      <c r="R3986" s="20"/>
    </row>
    <row r="3987" spans="1:18" x14ac:dyDescent="0.25">
      <c r="A3987" s="6">
        <v>1</v>
      </c>
      <c r="B3987" s="4">
        <v>42536.041666666664</v>
      </c>
      <c r="C3987" s="2">
        <f>IF([4]Analysis!AG3987="Data Error","Data Error",[4]Analysis!AI3987*C$1)</f>
        <v>0</v>
      </c>
      <c r="D3987" s="2">
        <f>IF([5]Analysis!AG3987="Data Error","Data Error",[5]Analysis!AI3987*D$1)</f>
        <v>0</v>
      </c>
      <c r="E3987" s="3">
        <f>IF(C3987="Data Error","Data Error",INDEX('[4]BAAL Adj Cap'!$CB$65:$CY$72,MONTH($B3987),$A3987+1))</f>
        <v>0</v>
      </c>
      <c r="F3987" s="3">
        <f>IF(D3987="Data Error","Data Error",INDEX([2]West!$C$11:$Z$22,MONTH($B3987),$A3987+1))</f>
        <v>0</v>
      </c>
      <c r="G3987" s="31">
        <f t="shared" si="436"/>
        <v>0</v>
      </c>
      <c r="H3987" s="31">
        <f t="shared" si="434"/>
        <v>0</v>
      </c>
      <c r="I3987" s="23">
        <f t="shared" si="437"/>
        <v>0</v>
      </c>
      <c r="J3987" s="23">
        <f t="shared" si="435"/>
        <v>0</v>
      </c>
      <c r="K3987" s="7">
        <f t="shared" si="438"/>
        <v>0</v>
      </c>
      <c r="L3987" s="7">
        <f t="shared" si="439"/>
        <v>0</v>
      </c>
      <c r="M3987" s="20">
        <f>IF(C3987="Data Error","Data Error",IF(C3987&lt;=K3987,0,1-IFERROR(INDEX(BAAL!$C:$D,MATCH(ROUNDUP(C3987-K3987,0),BAAL!$B:$B,0),MATCH(LEFT(M$2,4),BAAL!$C$2:$D$2,0)),0)))</f>
        <v>0</v>
      </c>
      <c r="N3987" s="20">
        <f>IF(D3987="Data Error","Data Error",IF(D3987&lt;=L3987,0,1-IFERROR(INDEX(BAAL!$C:$D,MATCH(ROUNDUP(D3987-L3987,0),BAAL!$B:$B,0),MATCH(LEFT(N$2,4),BAAL!$C$2:$D$2,0)),0)))</f>
        <v>0</v>
      </c>
      <c r="O3987" s="26"/>
      <c r="P3987" s="26"/>
      <c r="Q3987" s="6">
        <f t="shared" si="440"/>
        <v>6</v>
      </c>
      <c r="R3987" s="20"/>
    </row>
    <row r="3988" spans="1:18" x14ac:dyDescent="0.25">
      <c r="A3988" s="6">
        <v>2</v>
      </c>
      <c r="B3988" s="4">
        <v>42536.083333333336</v>
      </c>
      <c r="C3988" s="2">
        <f>IF([4]Analysis!AG3988="Data Error","Data Error",[4]Analysis!AI3988*C$1)</f>
        <v>0</v>
      </c>
      <c r="D3988" s="2">
        <f>IF([5]Analysis!AG3988="Data Error","Data Error",[5]Analysis!AI3988*D$1)</f>
        <v>0</v>
      </c>
      <c r="E3988" s="3">
        <f>IF(C3988="Data Error","Data Error",INDEX('[4]BAAL Adj Cap'!$CB$65:$CY$72,MONTH($B3988),$A3988+1))</f>
        <v>0</v>
      </c>
      <c r="F3988" s="3">
        <f>IF(D3988="Data Error","Data Error",INDEX([2]West!$C$11:$Z$22,MONTH($B3988),$A3988+1))</f>
        <v>0</v>
      </c>
      <c r="G3988" s="31">
        <f t="shared" si="436"/>
        <v>0</v>
      </c>
      <c r="H3988" s="31">
        <f t="shared" si="434"/>
        <v>0</v>
      </c>
      <c r="I3988" s="23">
        <f t="shared" si="437"/>
        <v>0</v>
      </c>
      <c r="J3988" s="23">
        <f t="shared" si="435"/>
        <v>0</v>
      </c>
      <c r="K3988" s="7">
        <f t="shared" si="438"/>
        <v>0</v>
      </c>
      <c r="L3988" s="7">
        <f t="shared" si="439"/>
        <v>0</v>
      </c>
      <c r="M3988" s="20">
        <f>IF(C3988="Data Error","Data Error",IF(C3988&lt;=K3988,0,1-IFERROR(INDEX(BAAL!$C:$D,MATCH(ROUNDUP(C3988-K3988,0),BAAL!$B:$B,0),MATCH(LEFT(M$2,4),BAAL!$C$2:$D$2,0)),0)))</f>
        <v>0</v>
      </c>
      <c r="N3988" s="20">
        <f>IF(D3988="Data Error","Data Error",IF(D3988&lt;=L3988,0,1-IFERROR(INDEX(BAAL!$C:$D,MATCH(ROUNDUP(D3988-L3988,0),BAAL!$B:$B,0),MATCH(LEFT(N$2,4),BAAL!$C$2:$D$2,0)),0)))</f>
        <v>0</v>
      </c>
      <c r="O3988" s="26"/>
      <c r="P3988" s="26"/>
      <c r="Q3988" s="6">
        <f t="shared" si="440"/>
        <v>6</v>
      </c>
      <c r="R3988" s="20"/>
    </row>
    <row r="3989" spans="1:18" x14ac:dyDescent="0.25">
      <c r="A3989" s="6">
        <v>3</v>
      </c>
      <c r="B3989" s="4">
        <v>42536.125</v>
      </c>
      <c r="C3989" s="2">
        <f>IF([4]Analysis!AG3989="Data Error","Data Error",[4]Analysis!AI3989*C$1)</f>
        <v>0</v>
      </c>
      <c r="D3989" s="2">
        <f>IF([5]Analysis!AG3989="Data Error","Data Error",[5]Analysis!AI3989*D$1)</f>
        <v>0</v>
      </c>
      <c r="E3989" s="3">
        <f>IF(C3989="Data Error","Data Error",INDEX('[4]BAAL Adj Cap'!$CB$65:$CY$72,MONTH($B3989),$A3989+1))</f>
        <v>0</v>
      </c>
      <c r="F3989" s="3">
        <f>IF(D3989="Data Error","Data Error",INDEX([2]West!$C$11:$Z$22,MONTH($B3989),$A3989+1))</f>
        <v>0</v>
      </c>
      <c r="G3989" s="31">
        <f t="shared" si="436"/>
        <v>0</v>
      </c>
      <c r="H3989" s="31">
        <f t="shared" si="434"/>
        <v>0</v>
      </c>
      <c r="I3989" s="23">
        <f t="shared" si="437"/>
        <v>0</v>
      </c>
      <c r="J3989" s="23">
        <f t="shared" si="435"/>
        <v>0</v>
      </c>
      <c r="K3989" s="7">
        <f t="shared" si="438"/>
        <v>0</v>
      </c>
      <c r="L3989" s="7">
        <f t="shared" si="439"/>
        <v>0</v>
      </c>
      <c r="M3989" s="20">
        <f>IF(C3989="Data Error","Data Error",IF(C3989&lt;=K3989,0,1-IFERROR(INDEX(BAAL!$C:$D,MATCH(ROUNDUP(C3989-K3989,0),BAAL!$B:$B,0),MATCH(LEFT(M$2,4),BAAL!$C$2:$D$2,0)),0)))</f>
        <v>0</v>
      </c>
      <c r="N3989" s="20">
        <f>IF(D3989="Data Error","Data Error",IF(D3989&lt;=L3989,0,1-IFERROR(INDEX(BAAL!$C:$D,MATCH(ROUNDUP(D3989-L3989,0),BAAL!$B:$B,0),MATCH(LEFT(N$2,4),BAAL!$C$2:$D$2,0)),0)))</f>
        <v>0</v>
      </c>
      <c r="O3989" s="26"/>
      <c r="P3989" s="26"/>
      <c r="Q3989" s="6">
        <f t="shared" si="440"/>
        <v>6</v>
      </c>
      <c r="R3989" s="20"/>
    </row>
    <row r="3990" spans="1:18" x14ac:dyDescent="0.25">
      <c r="A3990" s="6">
        <v>4</v>
      </c>
      <c r="B3990" s="4">
        <v>42536.166666666664</v>
      </c>
      <c r="C3990" s="2">
        <f>IF([4]Analysis!AG3990="Data Error","Data Error",[4]Analysis!AI3990*C$1)</f>
        <v>0</v>
      </c>
      <c r="D3990" s="2">
        <f>IF([5]Analysis!AG3990="Data Error","Data Error",[5]Analysis!AI3990*D$1)</f>
        <v>0</v>
      </c>
      <c r="E3990" s="3">
        <f>IF(C3990="Data Error","Data Error",INDEX('[4]BAAL Adj Cap'!$CB$65:$CY$72,MONTH($B3990),$A3990+1))</f>
        <v>1.4999999999999999E-2</v>
      </c>
      <c r="F3990" s="3">
        <f>IF(D3990="Data Error","Data Error",INDEX([2]West!$C$11:$Z$22,MONTH($B3990),$A3990+1))</f>
        <v>1.4999999999999999E-2</v>
      </c>
      <c r="G3990" s="31">
        <f t="shared" si="436"/>
        <v>24.817499999999999</v>
      </c>
      <c r="H3990" s="31">
        <f t="shared" si="434"/>
        <v>5.4480000000000004</v>
      </c>
      <c r="I3990" s="23">
        <f t="shared" si="437"/>
        <v>1.4999999999999999E-2</v>
      </c>
      <c r="J3990" s="23">
        <f t="shared" si="435"/>
        <v>1.4999999999999999E-2</v>
      </c>
      <c r="K3990" s="7">
        <f t="shared" si="438"/>
        <v>24.817499999999999</v>
      </c>
      <c r="L3990" s="7">
        <f t="shared" si="439"/>
        <v>5.4480000000000004</v>
      </c>
      <c r="M3990" s="20">
        <f>IF(C3990="Data Error","Data Error",IF(C3990&lt;=K3990,0,1-IFERROR(INDEX(BAAL!$C:$D,MATCH(ROUNDUP(C3990-K3990,0),BAAL!$B:$B,0),MATCH(LEFT(M$2,4),BAAL!$C$2:$D$2,0)),0)))</f>
        <v>0</v>
      </c>
      <c r="N3990" s="20">
        <f>IF(D3990="Data Error","Data Error",IF(D3990&lt;=L3990,0,1-IFERROR(INDEX(BAAL!$C:$D,MATCH(ROUNDUP(D3990-L3990,0),BAAL!$B:$B,0),MATCH(LEFT(N$2,4),BAAL!$C$2:$D$2,0)),0)))</f>
        <v>0</v>
      </c>
      <c r="O3990" s="26"/>
      <c r="P3990" s="26"/>
      <c r="Q3990" s="6">
        <f t="shared" si="440"/>
        <v>6</v>
      </c>
      <c r="R3990" s="20"/>
    </row>
    <row r="3991" spans="1:18" x14ac:dyDescent="0.25">
      <c r="A3991" s="6">
        <v>5</v>
      </c>
      <c r="B3991" s="4">
        <v>42536.208333333336</v>
      </c>
      <c r="C3991" s="2">
        <f>IF([4]Analysis!AG3991="Data Error","Data Error",[4]Analysis!AI3991*C$1)</f>
        <v>0</v>
      </c>
      <c r="D3991" s="2">
        <f>IF([5]Analysis!AG3991="Data Error","Data Error",[5]Analysis!AI3991*D$1)</f>
        <v>5.4480000000000004</v>
      </c>
      <c r="E3991" s="3">
        <f>IF(C3991="Data Error","Data Error",INDEX('[4]BAAL Adj Cap'!$CB$65:$CY$72,MONTH($B3991),$A3991+1))</f>
        <v>0.1225</v>
      </c>
      <c r="F3991" s="3">
        <f>IF(D3991="Data Error","Data Error",INDEX([2]West!$C$11:$Z$22,MONTH($B3991),$A3991+1))</f>
        <v>1.4999999999999999E-2</v>
      </c>
      <c r="G3991" s="31">
        <f t="shared" si="436"/>
        <v>202.67625000000001</v>
      </c>
      <c r="H3991" s="31">
        <f t="shared" si="434"/>
        <v>0</v>
      </c>
      <c r="I3991" s="23">
        <f t="shared" si="437"/>
        <v>0.1225</v>
      </c>
      <c r="J3991" s="23">
        <f t="shared" si="435"/>
        <v>1.4999999999999999E-2</v>
      </c>
      <c r="K3991" s="7">
        <f t="shared" si="438"/>
        <v>202.67625000000001</v>
      </c>
      <c r="L3991" s="7">
        <f t="shared" si="439"/>
        <v>5.4480000000000004</v>
      </c>
      <c r="M3991" s="20">
        <f>IF(C3991="Data Error","Data Error",IF(C3991&lt;=K3991,0,1-IFERROR(INDEX(BAAL!$C:$D,MATCH(ROUNDUP(C3991-K3991,0),BAAL!$B:$B,0),MATCH(LEFT(M$2,4),BAAL!$C$2:$D$2,0)),0)))</f>
        <v>0</v>
      </c>
      <c r="N3991" s="20">
        <f>IF(D3991="Data Error","Data Error",IF(D3991&lt;=L3991,0,1-IFERROR(INDEX(BAAL!$C:$D,MATCH(ROUNDUP(D3991-L3991,0),BAAL!$B:$B,0),MATCH(LEFT(N$2,4),BAAL!$C$2:$D$2,0)),0)))</f>
        <v>0</v>
      </c>
      <c r="O3991" s="26"/>
      <c r="P3991" s="26"/>
      <c r="Q3991" s="6">
        <f t="shared" si="440"/>
        <v>6</v>
      </c>
      <c r="R3991" s="20"/>
    </row>
    <row r="3992" spans="1:18" x14ac:dyDescent="0.25">
      <c r="A3992" s="6">
        <v>6</v>
      </c>
      <c r="B3992" s="4">
        <v>42536.25</v>
      </c>
      <c r="C3992" s="2">
        <f>IF([4]Analysis!AG3992="Data Error","Data Error",[4]Analysis!AI3992*C$1)</f>
        <v>0</v>
      </c>
      <c r="D3992" s="2">
        <f>IF([5]Analysis!AG3992="Data Error","Data Error",[5]Analysis!AI3992*D$1)</f>
        <v>0</v>
      </c>
      <c r="E3992" s="3">
        <f>IF(C3992="Data Error","Data Error",INDEX('[4]BAAL Adj Cap'!$CB$65:$CY$72,MONTH($B3992),$A3992+1))</f>
        <v>0.52249999999999996</v>
      </c>
      <c r="F3992" s="3">
        <f>IF(D3992="Data Error","Data Error",INDEX([2]West!$C$11:$Z$22,MONTH($B3992),$A3992+1))</f>
        <v>0.1225</v>
      </c>
      <c r="G3992" s="31">
        <f t="shared" si="436"/>
        <v>864.47624999999994</v>
      </c>
      <c r="H3992" s="31">
        <f t="shared" si="434"/>
        <v>44.492000000000004</v>
      </c>
      <c r="I3992" s="23">
        <f t="shared" si="437"/>
        <v>0.52249999999999996</v>
      </c>
      <c r="J3992" s="23">
        <f t="shared" si="435"/>
        <v>0.1225</v>
      </c>
      <c r="K3992" s="7">
        <f t="shared" si="438"/>
        <v>251.48399999999998</v>
      </c>
      <c r="L3992" s="7">
        <f t="shared" si="439"/>
        <v>35.593600000000009</v>
      </c>
      <c r="M3992" s="20">
        <f>IF(C3992="Data Error","Data Error",IF(C3992&lt;=K3992,0,1-IFERROR(INDEX(BAAL!$C:$D,MATCH(ROUNDUP(C3992-K3992,0),BAAL!$B:$B,0),MATCH(LEFT(M$2,4),BAAL!$C$2:$D$2,0)),0)))</f>
        <v>0</v>
      </c>
      <c r="N3992" s="20">
        <f>IF(D3992="Data Error","Data Error",IF(D3992&lt;=L3992,0,1-IFERROR(INDEX(BAAL!$C:$D,MATCH(ROUNDUP(D3992-L3992,0),BAAL!$B:$B,0),MATCH(LEFT(N$2,4),BAAL!$C$2:$D$2,0)),0)))</f>
        <v>0</v>
      </c>
      <c r="O3992" s="26"/>
      <c r="P3992" s="26"/>
      <c r="Q3992" s="6">
        <f t="shared" si="440"/>
        <v>6</v>
      </c>
      <c r="R3992" s="20"/>
    </row>
    <row r="3993" spans="1:18" x14ac:dyDescent="0.25">
      <c r="A3993" s="6">
        <v>7</v>
      </c>
      <c r="B3993" s="4">
        <v>42536.291666666664</v>
      </c>
      <c r="C3993" s="2">
        <f>IF([4]Analysis!AG3993="Data Error","Data Error",[4]Analysis!AI3993*C$1)</f>
        <v>0</v>
      </c>
      <c r="D3993" s="2">
        <f>IF([5]Analysis!AG3993="Data Error","Data Error",[5]Analysis!AI3993*D$1)</f>
        <v>0</v>
      </c>
      <c r="E3993" s="3">
        <f>IF(C3993="Data Error","Data Error",INDEX('[4]BAAL Adj Cap'!$CB$65:$CY$72,MONTH($B3993),$A3993+1))</f>
        <v>0.97124999999999995</v>
      </c>
      <c r="F3993" s="3">
        <f>IF(D3993="Data Error","Data Error",INDEX([2]West!$C$11:$Z$22,MONTH($B3993),$A3993+1))</f>
        <v>0.52249999999999996</v>
      </c>
      <c r="G3993" s="31">
        <f t="shared" si="436"/>
        <v>1606.933125</v>
      </c>
      <c r="H3993" s="31">
        <f t="shared" si="434"/>
        <v>189.77200000000002</v>
      </c>
      <c r="I3993" s="23">
        <f t="shared" si="437"/>
        <v>0.97124999999999995</v>
      </c>
      <c r="J3993" s="23">
        <f t="shared" si="435"/>
        <v>0.52249999999999996</v>
      </c>
      <c r="K3993" s="7">
        <f t="shared" si="438"/>
        <v>251.48399999999998</v>
      </c>
      <c r="L3993" s="7">
        <f t="shared" si="439"/>
        <v>35.593600000000009</v>
      </c>
      <c r="M3993" s="20">
        <f>IF(C3993="Data Error","Data Error",IF(C3993&lt;=K3993,0,1-IFERROR(INDEX(BAAL!$C:$D,MATCH(ROUNDUP(C3993-K3993,0),BAAL!$B:$B,0),MATCH(LEFT(M$2,4),BAAL!$C$2:$D$2,0)),0)))</f>
        <v>0</v>
      </c>
      <c r="N3993" s="20">
        <f>IF(D3993="Data Error","Data Error",IF(D3993&lt;=L3993,0,1-IFERROR(INDEX(BAAL!$C:$D,MATCH(ROUNDUP(D3993-L3993,0),BAAL!$B:$B,0),MATCH(LEFT(N$2,4),BAAL!$C$2:$D$2,0)),0)))</f>
        <v>0</v>
      </c>
      <c r="O3993" s="26"/>
      <c r="P3993" s="26"/>
      <c r="Q3993" s="6">
        <f t="shared" si="440"/>
        <v>6</v>
      </c>
      <c r="R3993" s="20"/>
    </row>
    <row r="3994" spans="1:18" x14ac:dyDescent="0.25">
      <c r="A3994" s="6">
        <v>8</v>
      </c>
      <c r="B3994" s="4">
        <v>42536.333333333336</v>
      </c>
      <c r="C3994" s="2">
        <f>IF([4]Analysis!AG3994="Data Error","Data Error",[4]Analysis!AI3994*C$1)</f>
        <v>0</v>
      </c>
      <c r="D3994" s="2">
        <f>IF([5]Analysis!AG3994="Data Error","Data Error",[5]Analysis!AI3994*D$1)</f>
        <v>0</v>
      </c>
      <c r="E3994" s="3">
        <f>IF(C3994="Data Error","Data Error",INDEX('[4]BAAL Adj Cap'!$CB$65:$CY$72,MONTH($B3994),$A3994+1))</f>
        <v>0.99</v>
      </c>
      <c r="F3994" s="3">
        <f>IF(D3994="Data Error","Data Error",INDEX([2]West!$C$11:$Z$22,MONTH($B3994),$A3994+1))</f>
        <v>0.99</v>
      </c>
      <c r="G3994" s="31">
        <f t="shared" si="436"/>
        <v>1637.9549999999999</v>
      </c>
      <c r="H3994" s="31">
        <f t="shared" si="434"/>
        <v>359.56800000000004</v>
      </c>
      <c r="I3994" s="23">
        <f t="shared" si="437"/>
        <v>0.99</v>
      </c>
      <c r="J3994" s="23">
        <f t="shared" si="435"/>
        <v>0.99</v>
      </c>
      <c r="K3994" s="7">
        <f t="shared" si="438"/>
        <v>251.48399999999998</v>
      </c>
      <c r="L3994" s="7">
        <f t="shared" si="439"/>
        <v>35.593600000000009</v>
      </c>
      <c r="M3994" s="20">
        <f>IF(C3994="Data Error","Data Error",IF(C3994&lt;=K3994,0,1-IFERROR(INDEX(BAAL!$C:$D,MATCH(ROUNDUP(C3994-K3994,0),BAAL!$B:$B,0),MATCH(LEFT(M$2,4),BAAL!$C$2:$D$2,0)),0)))</f>
        <v>0</v>
      </c>
      <c r="N3994" s="20">
        <f>IF(D3994="Data Error","Data Error",IF(D3994&lt;=L3994,0,1-IFERROR(INDEX(BAAL!$C:$D,MATCH(ROUNDUP(D3994-L3994,0),BAAL!$B:$B,0),MATCH(LEFT(N$2,4),BAAL!$C$2:$D$2,0)),0)))</f>
        <v>0</v>
      </c>
      <c r="O3994" s="26"/>
      <c r="P3994" s="26"/>
      <c r="Q3994" s="6">
        <f t="shared" si="440"/>
        <v>6</v>
      </c>
      <c r="R3994" s="20"/>
    </row>
    <row r="3995" spans="1:18" x14ac:dyDescent="0.25">
      <c r="A3995" s="6">
        <v>9</v>
      </c>
      <c r="B3995" s="4">
        <v>42536.375</v>
      </c>
      <c r="C3995" s="2">
        <f>IF([4]Analysis!AG3995="Data Error","Data Error",[4]Analysis!AI3995*C$1)</f>
        <v>0</v>
      </c>
      <c r="D3995" s="2">
        <f>IF([5]Analysis!AG3995="Data Error","Data Error",[5]Analysis!AI3995*D$1)</f>
        <v>0</v>
      </c>
      <c r="E3995" s="3">
        <f>IF(C3995="Data Error","Data Error",INDEX('[4]BAAL Adj Cap'!$CB$65:$CY$72,MONTH($B3995),$A3995+1))</f>
        <v>0.98375000000000001</v>
      </c>
      <c r="F3995" s="3">
        <f>IF(D3995="Data Error","Data Error",INDEX([2]West!$C$11:$Z$22,MONTH($B3995),$A3995+1))</f>
        <v>0.98375000000000001</v>
      </c>
      <c r="G3995" s="31">
        <f t="shared" si="436"/>
        <v>1627.6143750000001</v>
      </c>
      <c r="H3995" s="31">
        <f t="shared" si="434"/>
        <v>357.29800000000006</v>
      </c>
      <c r="I3995" s="23">
        <f t="shared" si="437"/>
        <v>0.98375000000000001</v>
      </c>
      <c r="J3995" s="23">
        <f t="shared" si="435"/>
        <v>0.98375000000000001</v>
      </c>
      <c r="K3995" s="7">
        <f t="shared" si="438"/>
        <v>251.48399999999998</v>
      </c>
      <c r="L3995" s="7">
        <f t="shared" si="439"/>
        <v>35.593600000000009</v>
      </c>
      <c r="M3995" s="20">
        <f>IF(C3995="Data Error","Data Error",IF(C3995&lt;=K3995,0,1-IFERROR(INDEX(BAAL!$C:$D,MATCH(ROUNDUP(C3995-K3995,0),BAAL!$B:$B,0),MATCH(LEFT(M$2,4),BAAL!$C$2:$D$2,0)),0)))</f>
        <v>0</v>
      </c>
      <c r="N3995" s="20">
        <f>IF(D3995="Data Error","Data Error",IF(D3995&lt;=L3995,0,1-IFERROR(INDEX(BAAL!$C:$D,MATCH(ROUNDUP(D3995-L3995,0),BAAL!$B:$B,0),MATCH(LEFT(N$2,4),BAAL!$C$2:$D$2,0)),0)))</f>
        <v>0</v>
      </c>
      <c r="O3995" s="26"/>
      <c r="P3995" s="26"/>
      <c r="Q3995" s="6">
        <f t="shared" si="440"/>
        <v>6</v>
      </c>
      <c r="R3995" s="20"/>
    </row>
    <row r="3996" spans="1:18" x14ac:dyDescent="0.25">
      <c r="A3996" s="6">
        <v>10</v>
      </c>
      <c r="B3996" s="4">
        <v>42536.416666666664</v>
      </c>
      <c r="C3996" s="2">
        <f>IF([4]Analysis!AG3996="Data Error","Data Error",[4]Analysis!AI3996*C$1)</f>
        <v>58.887124728950575</v>
      </c>
      <c r="D3996" s="2">
        <f>IF([5]Analysis!AG3996="Data Error","Data Error",[5]Analysis!AI3996*D$1)</f>
        <v>10.548776744761312</v>
      </c>
      <c r="E3996" s="3">
        <f>IF(C3996="Data Error","Data Error",INDEX('[4]BAAL Adj Cap'!$CB$65:$CY$72,MONTH($B3996),$A3996+1))</f>
        <v>0.98</v>
      </c>
      <c r="F3996" s="3">
        <f>IF(D3996="Data Error","Data Error",INDEX([2]West!$C$11:$Z$22,MONTH($B3996),$A3996+1))</f>
        <v>0.98</v>
      </c>
      <c r="G3996" s="31">
        <f t="shared" si="436"/>
        <v>1562.5228752710495</v>
      </c>
      <c r="H3996" s="31">
        <f t="shared" si="434"/>
        <v>345.38722325523872</v>
      </c>
      <c r="I3996" s="23">
        <f t="shared" si="437"/>
        <v>0.98</v>
      </c>
      <c r="J3996" s="23">
        <f t="shared" si="435"/>
        <v>0.98</v>
      </c>
      <c r="K3996" s="7">
        <f t="shared" si="438"/>
        <v>251.48399999999998</v>
      </c>
      <c r="L3996" s="7">
        <f t="shared" si="439"/>
        <v>35.593600000000009</v>
      </c>
      <c r="M3996" s="20">
        <f>IF(C3996="Data Error","Data Error",IF(C3996&lt;=K3996,0,1-IFERROR(INDEX(BAAL!$C:$D,MATCH(ROUNDUP(C3996-K3996,0),BAAL!$B:$B,0),MATCH(LEFT(M$2,4),BAAL!$C$2:$D$2,0)),0)))</f>
        <v>0</v>
      </c>
      <c r="N3996" s="20">
        <f>IF(D3996="Data Error","Data Error",IF(D3996&lt;=L3996,0,1-IFERROR(INDEX(BAAL!$C:$D,MATCH(ROUNDUP(D3996-L3996,0),BAAL!$B:$B,0),MATCH(LEFT(N$2,4),BAAL!$C$2:$D$2,0)),0)))</f>
        <v>0</v>
      </c>
      <c r="O3996" s="26"/>
      <c r="P3996" s="26"/>
      <c r="Q3996" s="6">
        <f t="shared" si="440"/>
        <v>6</v>
      </c>
      <c r="R3996" s="20"/>
    </row>
    <row r="3997" spans="1:18" x14ac:dyDescent="0.25">
      <c r="A3997" s="6">
        <v>11</v>
      </c>
      <c r="B3997" s="4">
        <v>42536.458333333336</v>
      </c>
      <c r="C3997" s="2">
        <f>IF([4]Analysis!AG3997="Data Error","Data Error",[4]Analysis!AI3997*C$1)</f>
        <v>64.654312290514</v>
      </c>
      <c r="D3997" s="2">
        <f>IF([5]Analysis!AG3997="Data Error","Data Error",[5]Analysis!AI3997*D$1)</f>
        <v>15.503240615778136</v>
      </c>
      <c r="E3997" s="3">
        <f>IF(C3997="Data Error","Data Error",INDEX('[4]BAAL Adj Cap'!$CB$65:$CY$72,MONTH($B3997),$A3997+1))</f>
        <v>0.98</v>
      </c>
      <c r="F3997" s="3">
        <f>IF(D3997="Data Error","Data Error",INDEX([2]West!$C$11:$Z$22,MONTH($B3997),$A3997+1))</f>
        <v>0.98</v>
      </c>
      <c r="G3997" s="31">
        <f t="shared" si="436"/>
        <v>1556.755687709486</v>
      </c>
      <c r="H3997" s="31">
        <f t="shared" si="434"/>
        <v>340.43275938422192</v>
      </c>
      <c r="I3997" s="23">
        <f t="shared" si="437"/>
        <v>0.98</v>
      </c>
      <c r="J3997" s="23">
        <f t="shared" si="435"/>
        <v>0.98</v>
      </c>
      <c r="K3997" s="7">
        <f t="shared" si="438"/>
        <v>251.48399999999998</v>
      </c>
      <c r="L3997" s="7">
        <f t="shared" si="439"/>
        <v>35.593600000000009</v>
      </c>
      <c r="M3997" s="20">
        <f>IF(C3997="Data Error","Data Error",IF(C3997&lt;=K3997,0,1-IFERROR(INDEX(BAAL!$C:$D,MATCH(ROUNDUP(C3997-K3997,0),BAAL!$B:$B,0),MATCH(LEFT(M$2,4),BAAL!$C$2:$D$2,0)),0)))</f>
        <v>0</v>
      </c>
      <c r="N3997" s="20">
        <f>IF(D3997="Data Error","Data Error",IF(D3997&lt;=L3997,0,1-IFERROR(INDEX(BAAL!$C:$D,MATCH(ROUNDUP(D3997-L3997,0),BAAL!$B:$B,0),MATCH(LEFT(N$2,4),BAAL!$C$2:$D$2,0)),0)))</f>
        <v>0</v>
      </c>
      <c r="O3997" s="26"/>
      <c r="P3997" s="26"/>
      <c r="Q3997" s="6">
        <f t="shared" si="440"/>
        <v>6</v>
      </c>
      <c r="R3997" s="20"/>
    </row>
    <row r="3998" spans="1:18" x14ac:dyDescent="0.25">
      <c r="A3998" s="6">
        <v>12</v>
      </c>
      <c r="B3998" s="4">
        <v>42536.5</v>
      </c>
      <c r="C3998" s="2">
        <f>IF([4]Analysis!AG3998="Data Error","Data Error",[4]Analysis!AI3998*C$1)</f>
        <v>0</v>
      </c>
      <c r="D3998" s="2">
        <f>IF([5]Analysis!AG3998="Data Error","Data Error",[5]Analysis!AI3998*D$1)</f>
        <v>7.1792287552651336E-3</v>
      </c>
      <c r="E3998" s="3">
        <f>IF(C3998="Data Error","Data Error",INDEX('[4]BAAL Adj Cap'!$CB$65:$CY$72,MONTH($B3998),$A3998+1))</f>
        <v>0.98</v>
      </c>
      <c r="F3998" s="3">
        <f>IF(D3998="Data Error","Data Error",INDEX([2]West!$C$11:$Z$22,MONTH($B3998),$A3998+1))</f>
        <v>0.98</v>
      </c>
      <c r="G3998" s="31">
        <f t="shared" si="436"/>
        <v>1621.41</v>
      </c>
      <c r="H3998" s="31">
        <f t="shared" si="434"/>
        <v>355.92882077124477</v>
      </c>
      <c r="I3998" s="23">
        <f t="shared" si="437"/>
        <v>0.98</v>
      </c>
      <c r="J3998" s="23">
        <f t="shared" si="435"/>
        <v>0.98</v>
      </c>
      <c r="K3998" s="7">
        <f t="shared" si="438"/>
        <v>251.48399999999998</v>
      </c>
      <c r="L3998" s="7">
        <f t="shared" si="439"/>
        <v>35.593600000000009</v>
      </c>
      <c r="M3998" s="20">
        <f>IF(C3998="Data Error","Data Error",IF(C3998&lt;=K3998,0,1-IFERROR(INDEX(BAAL!$C:$D,MATCH(ROUNDUP(C3998-K3998,0),BAAL!$B:$B,0),MATCH(LEFT(M$2,4),BAAL!$C$2:$D$2,0)),0)))</f>
        <v>0</v>
      </c>
      <c r="N3998" s="20">
        <f>IF(D3998="Data Error","Data Error",IF(D3998&lt;=L3998,0,1-IFERROR(INDEX(BAAL!$C:$D,MATCH(ROUNDUP(D3998-L3998,0),BAAL!$B:$B,0),MATCH(LEFT(N$2,4),BAAL!$C$2:$D$2,0)),0)))</f>
        <v>0</v>
      </c>
      <c r="O3998" s="26"/>
      <c r="P3998" s="26"/>
      <c r="Q3998" s="6">
        <f t="shared" si="440"/>
        <v>6</v>
      </c>
      <c r="R3998" s="20"/>
    </row>
    <row r="3999" spans="1:18" x14ac:dyDescent="0.25">
      <c r="A3999" s="6">
        <v>13</v>
      </c>
      <c r="B3999" s="4">
        <v>42536.541666666664</v>
      </c>
      <c r="C3999" s="2">
        <f>IF([4]Analysis!AG3999="Data Error","Data Error",[4]Analysis!AI3999*C$1)</f>
        <v>3.5759351208751156</v>
      </c>
      <c r="D3999" s="2">
        <f>IF([5]Analysis!AG3999="Data Error","Data Error",[5]Analysis!AI3999*D$1)</f>
        <v>0</v>
      </c>
      <c r="E3999" s="3">
        <f>IF(C3999="Data Error","Data Error",INDEX('[4]BAAL Adj Cap'!$CB$65:$CY$72,MONTH($B3999),$A3999+1))</f>
        <v>0.98</v>
      </c>
      <c r="F3999" s="3">
        <f>IF(D3999="Data Error","Data Error",INDEX([2]West!$C$11:$Z$22,MONTH($B3999),$A3999+1))</f>
        <v>0.98</v>
      </c>
      <c r="G3999" s="31">
        <f t="shared" si="436"/>
        <v>1617.834064879125</v>
      </c>
      <c r="H3999" s="31">
        <f t="shared" si="434"/>
        <v>355.93600000000004</v>
      </c>
      <c r="I3999" s="23">
        <f t="shared" si="437"/>
        <v>0.98</v>
      </c>
      <c r="J3999" s="23">
        <f t="shared" si="435"/>
        <v>0.98</v>
      </c>
      <c r="K3999" s="7">
        <f t="shared" si="438"/>
        <v>251.48399999999998</v>
      </c>
      <c r="L3999" s="7">
        <f t="shared" si="439"/>
        <v>35.593600000000009</v>
      </c>
      <c r="M3999" s="20">
        <f>IF(C3999="Data Error","Data Error",IF(C3999&lt;=K3999,0,1-IFERROR(INDEX(BAAL!$C:$D,MATCH(ROUNDUP(C3999-K3999,0),BAAL!$B:$B,0),MATCH(LEFT(M$2,4),BAAL!$C$2:$D$2,0)),0)))</f>
        <v>0</v>
      </c>
      <c r="N3999" s="20">
        <f>IF(D3999="Data Error","Data Error",IF(D3999&lt;=L3999,0,1-IFERROR(INDEX(BAAL!$C:$D,MATCH(ROUNDUP(D3999-L3999,0),BAAL!$B:$B,0),MATCH(LEFT(N$2,4),BAAL!$C$2:$D$2,0)),0)))</f>
        <v>0</v>
      </c>
      <c r="O3999" s="26"/>
      <c r="P3999" s="26"/>
      <c r="Q3999" s="6">
        <f t="shared" si="440"/>
        <v>6</v>
      </c>
      <c r="R3999" s="20"/>
    </row>
    <row r="4000" spans="1:18" x14ac:dyDescent="0.25">
      <c r="A4000" s="6">
        <v>14</v>
      </c>
      <c r="B4000" s="4">
        <v>42536.583333333336</v>
      </c>
      <c r="C4000" s="2">
        <f>IF([4]Analysis!AG4000="Data Error","Data Error",[4]Analysis!AI4000*C$1)</f>
        <v>0</v>
      </c>
      <c r="D4000" s="2">
        <f>IF([5]Analysis!AG4000="Data Error","Data Error",[5]Analysis!AI4000*D$1)</f>
        <v>0</v>
      </c>
      <c r="E4000" s="3">
        <f>IF(C4000="Data Error","Data Error",INDEX('[4]BAAL Adj Cap'!$CB$65:$CY$72,MONTH($B4000),$A4000+1))</f>
        <v>0.98</v>
      </c>
      <c r="F4000" s="3">
        <f>IF(D4000="Data Error","Data Error",INDEX([2]West!$C$11:$Z$22,MONTH($B4000),$A4000+1))</f>
        <v>0.98</v>
      </c>
      <c r="G4000" s="31">
        <f t="shared" si="436"/>
        <v>1621.41</v>
      </c>
      <c r="H4000" s="31">
        <f t="shared" si="434"/>
        <v>355.93600000000004</v>
      </c>
      <c r="I4000" s="23">
        <f t="shared" si="437"/>
        <v>0.98</v>
      </c>
      <c r="J4000" s="23">
        <f t="shared" si="435"/>
        <v>0.98</v>
      </c>
      <c r="K4000" s="7">
        <f t="shared" si="438"/>
        <v>251.48399999999998</v>
      </c>
      <c r="L4000" s="7">
        <f t="shared" si="439"/>
        <v>35.593600000000009</v>
      </c>
      <c r="M4000" s="20">
        <f>IF(C4000="Data Error","Data Error",IF(C4000&lt;=K4000,0,1-IFERROR(INDEX(BAAL!$C:$D,MATCH(ROUNDUP(C4000-K4000,0),BAAL!$B:$B,0),MATCH(LEFT(M$2,4),BAAL!$C$2:$D$2,0)),0)))</f>
        <v>0</v>
      </c>
      <c r="N4000" s="20">
        <f>IF(D4000="Data Error","Data Error",IF(D4000&lt;=L4000,0,1-IFERROR(INDEX(BAAL!$C:$D,MATCH(ROUNDUP(D4000-L4000,0),BAAL!$B:$B,0),MATCH(LEFT(N$2,4),BAAL!$C$2:$D$2,0)),0)))</f>
        <v>0</v>
      </c>
      <c r="O4000" s="26"/>
      <c r="P4000" s="26"/>
      <c r="Q4000" s="6">
        <f t="shared" si="440"/>
        <v>6</v>
      </c>
      <c r="R4000" s="20"/>
    </row>
    <row r="4001" spans="1:18" x14ac:dyDescent="0.25">
      <c r="A4001" s="6">
        <v>15</v>
      </c>
      <c r="B4001" s="4">
        <v>42536.625</v>
      </c>
      <c r="C4001" s="2">
        <f>IF([4]Analysis!AG4001="Data Error","Data Error",[4]Analysis!AI4001*C$1)</f>
        <v>37.451190680672966</v>
      </c>
      <c r="D4001" s="2">
        <f>IF([5]Analysis!AG4001="Data Error","Data Error",[5]Analysis!AI4001*D$1)</f>
        <v>5.4655409038325651</v>
      </c>
      <c r="E4001" s="3">
        <f>IF(C4001="Data Error","Data Error",INDEX('[4]BAAL Adj Cap'!$CB$65:$CY$72,MONTH($B4001),$A4001+1))</f>
        <v>0.98</v>
      </c>
      <c r="F4001" s="3">
        <f>IF(D4001="Data Error","Data Error",INDEX([2]West!$C$11:$Z$22,MONTH($B4001),$A4001+1))</f>
        <v>0.98</v>
      </c>
      <c r="G4001" s="31">
        <f t="shared" si="436"/>
        <v>1583.9588093193272</v>
      </c>
      <c r="H4001" s="31">
        <f t="shared" si="434"/>
        <v>350.47045909616747</v>
      </c>
      <c r="I4001" s="23">
        <f t="shared" si="437"/>
        <v>0.98</v>
      </c>
      <c r="J4001" s="23">
        <f t="shared" si="435"/>
        <v>0.98</v>
      </c>
      <c r="K4001" s="7">
        <f t="shared" si="438"/>
        <v>251.48399999999998</v>
      </c>
      <c r="L4001" s="7">
        <f t="shared" si="439"/>
        <v>35.593600000000009</v>
      </c>
      <c r="M4001" s="20">
        <f>IF(C4001="Data Error","Data Error",IF(C4001&lt;=K4001,0,1-IFERROR(INDEX(BAAL!$C:$D,MATCH(ROUNDUP(C4001-K4001,0),BAAL!$B:$B,0),MATCH(LEFT(M$2,4),BAAL!$C$2:$D$2,0)),0)))</f>
        <v>0</v>
      </c>
      <c r="N4001" s="20">
        <f>IF(D4001="Data Error","Data Error",IF(D4001&lt;=L4001,0,1-IFERROR(INDEX(BAAL!$C:$D,MATCH(ROUNDUP(D4001-L4001,0),BAAL!$B:$B,0),MATCH(LEFT(N$2,4),BAAL!$C$2:$D$2,0)),0)))</f>
        <v>0</v>
      </c>
      <c r="O4001" s="26"/>
      <c r="P4001" s="26"/>
      <c r="Q4001" s="6">
        <f t="shared" si="440"/>
        <v>6</v>
      </c>
      <c r="R4001" s="20"/>
    </row>
    <row r="4002" spans="1:18" x14ac:dyDescent="0.25">
      <c r="A4002" s="6">
        <v>16</v>
      </c>
      <c r="B4002" s="4">
        <v>42536.666666666664</v>
      </c>
      <c r="C4002" s="2">
        <f>IF([4]Analysis!AG4002="Data Error","Data Error",[4]Analysis!AI4002*C$1)</f>
        <v>21.713443726492088</v>
      </c>
      <c r="D4002" s="2">
        <f>IF([5]Analysis!AG4002="Data Error","Data Error",[5]Analysis!AI4002*D$1)</f>
        <v>7.8421551831750733</v>
      </c>
      <c r="E4002" s="3">
        <f>IF(C4002="Data Error","Data Error",INDEX('[4]BAAL Adj Cap'!$CB$65:$CY$72,MONTH($B4002),$A4002+1))</f>
        <v>0.98</v>
      </c>
      <c r="F4002" s="3">
        <f>IF(D4002="Data Error","Data Error",INDEX([2]West!$C$11:$Z$22,MONTH($B4002),$A4002+1))</f>
        <v>0.98</v>
      </c>
      <c r="G4002" s="31">
        <f t="shared" si="436"/>
        <v>1599.6965562735079</v>
      </c>
      <c r="H4002" s="31">
        <f t="shared" si="434"/>
        <v>348.09384481682497</v>
      </c>
      <c r="I4002" s="23">
        <f t="shared" si="437"/>
        <v>0.98</v>
      </c>
      <c r="J4002" s="23">
        <f t="shared" si="435"/>
        <v>0.98</v>
      </c>
      <c r="K4002" s="7">
        <f t="shared" si="438"/>
        <v>251.48399999999998</v>
      </c>
      <c r="L4002" s="7">
        <f t="shared" si="439"/>
        <v>35.593600000000009</v>
      </c>
      <c r="M4002" s="20">
        <f>IF(C4002="Data Error","Data Error",IF(C4002&lt;=K4002,0,1-IFERROR(INDEX(BAAL!$C:$D,MATCH(ROUNDUP(C4002-K4002,0),BAAL!$B:$B,0),MATCH(LEFT(M$2,4),BAAL!$C$2:$D$2,0)),0)))</f>
        <v>0</v>
      </c>
      <c r="N4002" s="20">
        <f>IF(D4002="Data Error","Data Error",IF(D4002&lt;=L4002,0,1-IFERROR(INDEX(BAAL!$C:$D,MATCH(ROUNDUP(D4002-L4002,0),BAAL!$B:$B,0),MATCH(LEFT(N$2,4),BAAL!$C$2:$D$2,0)),0)))</f>
        <v>0</v>
      </c>
      <c r="O4002" s="26"/>
      <c r="P4002" s="26"/>
      <c r="Q4002" s="6">
        <f t="shared" si="440"/>
        <v>6</v>
      </c>
      <c r="R4002" s="20"/>
    </row>
    <row r="4003" spans="1:18" x14ac:dyDescent="0.25">
      <c r="A4003" s="6">
        <v>17</v>
      </c>
      <c r="B4003" s="4">
        <v>42536.708333333336</v>
      </c>
      <c r="C4003" s="2">
        <f>IF([4]Analysis!AG4003="Data Error","Data Error",[4]Analysis!AI4003*C$1)</f>
        <v>0</v>
      </c>
      <c r="D4003" s="2">
        <f>IF([5]Analysis!AG4003="Data Error","Data Error",[5]Analysis!AI4003*D$1)</f>
        <v>9.3224274769061761</v>
      </c>
      <c r="E4003" s="3">
        <f>IF(C4003="Data Error","Data Error",INDEX('[4]BAAL Adj Cap'!$CB$65:$CY$72,MONTH($B4003),$A4003+1))</f>
        <v>0.96750000000000003</v>
      </c>
      <c r="F4003" s="3">
        <f>IF(D4003="Data Error","Data Error",INDEX([2]West!$C$11:$Z$22,MONTH($B4003),$A4003+1))</f>
        <v>0.98</v>
      </c>
      <c r="G4003" s="31">
        <f t="shared" si="436"/>
        <v>1600.72875</v>
      </c>
      <c r="H4003" s="31">
        <f t="shared" si="434"/>
        <v>346.61357252309386</v>
      </c>
      <c r="I4003" s="23">
        <f t="shared" si="437"/>
        <v>0.96750000000000003</v>
      </c>
      <c r="J4003" s="23">
        <f t="shared" si="435"/>
        <v>0.98</v>
      </c>
      <c r="K4003" s="7">
        <f t="shared" si="438"/>
        <v>251.48399999999998</v>
      </c>
      <c r="L4003" s="7">
        <f t="shared" si="439"/>
        <v>35.593600000000009</v>
      </c>
      <c r="M4003" s="20">
        <f>IF(C4003="Data Error","Data Error",IF(C4003&lt;=K4003,0,1-IFERROR(INDEX(BAAL!$C:$D,MATCH(ROUNDUP(C4003-K4003,0),BAAL!$B:$B,0),MATCH(LEFT(M$2,4),BAAL!$C$2:$D$2,0)),0)))</f>
        <v>0</v>
      </c>
      <c r="N4003" s="20">
        <f>IF(D4003="Data Error","Data Error",IF(D4003&lt;=L4003,0,1-IFERROR(INDEX(BAAL!$C:$D,MATCH(ROUNDUP(D4003-L4003,0),BAAL!$B:$B,0),MATCH(LEFT(N$2,4),BAAL!$C$2:$D$2,0)),0)))</f>
        <v>0</v>
      </c>
      <c r="O4003" s="26"/>
      <c r="P4003" s="26"/>
      <c r="Q4003" s="6">
        <f t="shared" si="440"/>
        <v>6</v>
      </c>
      <c r="R4003" s="20"/>
    </row>
    <row r="4004" spans="1:18" x14ac:dyDescent="0.25">
      <c r="A4004" s="6">
        <v>18</v>
      </c>
      <c r="B4004" s="4">
        <v>42536.75</v>
      </c>
      <c r="C4004" s="2">
        <f>IF([4]Analysis!AG4004="Data Error","Data Error",[4]Analysis!AI4004*C$1)</f>
        <v>24.339996436153868</v>
      </c>
      <c r="D4004" s="2">
        <f>IF([5]Analysis!AG4004="Data Error","Data Error",[5]Analysis!AI4004*D$1)</f>
        <v>0</v>
      </c>
      <c r="E4004" s="3">
        <f>IF(C4004="Data Error","Data Error",INDEX('[4]BAAL Adj Cap'!$CB$65:$CY$72,MONTH($B4004),$A4004+1))</f>
        <v>0.76624999999999999</v>
      </c>
      <c r="F4004" s="3">
        <f>IF(D4004="Data Error","Data Error",INDEX([2]West!$C$11:$Z$22,MONTH($B4004),$A4004+1))</f>
        <v>0.96750000000000003</v>
      </c>
      <c r="G4004" s="31">
        <f t="shared" si="436"/>
        <v>1243.4206285638461</v>
      </c>
      <c r="H4004" s="31">
        <f t="shared" si="434"/>
        <v>351.39600000000007</v>
      </c>
      <c r="I4004" s="23">
        <f t="shared" si="437"/>
        <v>0.76624999999999999</v>
      </c>
      <c r="J4004" s="23">
        <f t="shared" si="435"/>
        <v>0.96750000000000003</v>
      </c>
      <c r="K4004" s="7">
        <f t="shared" si="438"/>
        <v>251.48399999999998</v>
      </c>
      <c r="L4004" s="7">
        <f t="shared" si="439"/>
        <v>35.593600000000009</v>
      </c>
      <c r="M4004" s="20">
        <f>IF(C4004="Data Error","Data Error",IF(C4004&lt;=K4004,0,1-IFERROR(INDEX(BAAL!$C:$D,MATCH(ROUNDUP(C4004-K4004,0),BAAL!$B:$B,0),MATCH(LEFT(M$2,4),BAAL!$C$2:$D$2,0)),0)))</f>
        <v>0</v>
      </c>
      <c r="N4004" s="20">
        <f>IF(D4004="Data Error","Data Error",IF(D4004&lt;=L4004,0,1-IFERROR(INDEX(BAAL!$C:$D,MATCH(ROUNDUP(D4004-L4004,0),BAAL!$B:$B,0),MATCH(LEFT(N$2,4),BAAL!$C$2:$D$2,0)),0)))</f>
        <v>0</v>
      </c>
      <c r="O4004" s="26"/>
      <c r="P4004" s="26"/>
      <c r="Q4004" s="6">
        <f t="shared" si="440"/>
        <v>6</v>
      </c>
      <c r="R4004" s="20"/>
    </row>
    <row r="4005" spans="1:18" x14ac:dyDescent="0.25">
      <c r="A4005" s="6">
        <v>19</v>
      </c>
      <c r="B4005" s="4">
        <v>42536.791666666664</v>
      </c>
      <c r="C4005" s="2">
        <f>IF([4]Analysis!AG4005="Data Error","Data Error",[4]Analysis!AI4005*C$1)</f>
        <v>65.004818881889648</v>
      </c>
      <c r="D4005" s="2">
        <f>IF([5]Analysis!AG4005="Data Error","Data Error",[5]Analysis!AI4005*D$1)</f>
        <v>29.11216136400316</v>
      </c>
      <c r="E4005" s="3">
        <f>IF(C4005="Data Error","Data Error",INDEX('[4]BAAL Adj Cap'!$CB$65:$CY$72,MONTH($B4005),$A4005+1))</f>
        <v>0.30625000000000002</v>
      </c>
      <c r="F4005" s="3">
        <f>IF(D4005="Data Error","Data Error",INDEX([2]West!$C$11:$Z$22,MONTH($B4005),$A4005+1))</f>
        <v>0.30625000000000002</v>
      </c>
      <c r="G4005" s="31">
        <f t="shared" si="436"/>
        <v>441.68580611811035</v>
      </c>
      <c r="H4005" s="31">
        <f t="shared" si="434"/>
        <v>82.117838635996861</v>
      </c>
      <c r="I4005" s="23">
        <f t="shared" si="437"/>
        <v>0.30625000000000002</v>
      </c>
      <c r="J4005" s="23">
        <f t="shared" si="435"/>
        <v>0.30625000000000002</v>
      </c>
      <c r="K4005" s="7">
        <f t="shared" si="438"/>
        <v>251.48399999999998</v>
      </c>
      <c r="L4005" s="7">
        <f t="shared" si="439"/>
        <v>35.593600000000009</v>
      </c>
      <c r="M4005" s="20">
        <f>IF(C4005="Data Error","Data Error",IF(C4005&lt;=K4005,0,1-IFERROR(INDEX(BAAL!$C:$D,MATCH(ROUNDUP(C4005-K4005,0),BAAL!$B:$B,0),MATCH(LEFT(M$2,4),BAAL!$C$2:$D$2,0)),0)))</f>
        <v>0</v>
      </c>
      <c r="N4005" s="20">
        <f>IF(D4005="Data Error","Data Error",IF(D4005&lt;=L4005,0,1-IFERROR(INDEX(BAAL!$C:$D,MATCH(ROUNDUP(D4005-L4005,0),BAAL!$B:$B,0),MATCH(LEFT(N$2,4),BAAL!$C$2:$D$2,0)),0)))</f>
        <v>0</v>
      </c>
      <c r="O4005" s="26"/>
      <c r="P4005" s="26"/>
      <c r="Q4005" s="6">
        <f t="shared" si="440"/>
        <v>6</v>
      </c>
      <c r="R4005" s="20"/>
    </row>
    <row r="4006" spans="1:18" x14ac:dyDescent="0.25">
      <c r="A4006" s="6">
        <v>20</v>
      </c>
      <c r="B4006" s="4">
        <v>42536.833333333336</v>
      </c>
      <c r="C4006" s="2">
        <f>IF([4]Analysis!AG4006="Data Error","Data Error",[4]Analysis!AI4006*C$1)</f>
        <v>0</v>
      </c>
      <c r="D4006" s="2">
        <f>IF([5]Analysis!AG4006="Data Error","Data Error",[5]Analysis!AI4006*D$1)</f>
        <v>0.8603154854483952</v>
      </c>
      <c r="E4006" s="3">
        <f>IF(C4006="Data Error","Data Error",INDEX('[4]BAAL Adj Cap'!$CB$65:$CY$72,MONTH($B4006),$A4006+1))</f>
        <v>3.7500000000000006E-2</v>
      </c>
      <c r="F4006" s="3">
        <f>IF(D4006="Data Error","Data Error",INDEX([2]West!$C$11:$Z$22,MONTH($B4006),$A4006+1))</f>
        <v>3.7500000000000006E-2</v>
      </c>
      <c r="G4006" s="31">
        <f t="shared" si="436"/>
        <v>62.04375000000001</v>
      </c>
      <c r="H4006" s="31">
        <f t="shared" si="434"/>
        <v>12.759684514551608</v>
      </c>
      <c r="I4006" s="23">
        <f t="shared" si="437"/>
        <v>3.7500000000000006E-2</v>
      </c>
      <c r="J4006" s="23">
        <f t="shared" si="435"/>
        <v>3.7500000000000006E-2</v>
      </c>
      <c r="K4006" s="7">
        <f t="shared" si="438"/>
        <v>62.04375000000001</v>
      </c>
      <c r="L4006" s="7">
        <f t="shared" si="439"/>
        <v>13.620000000000005</v>
      </c>
      <c r="M4006" s="20">
        <f>IF(C4006="Data Error","Data Error",IF(C4006&lt;=K4006,0,1-IFERROR(INDEX(BAAL!$C:$D,MATCH(ROUNDUP(C4006-K4006,0),BAAL!$B:$B,0),MATCH(LEFT(M$2,4),BAAL!$C$2:$D$2,0)),0)))</f>
        <v>0</v>
      </c>
      <c r="N4006" s="20">
        <f>IF(D4006="Data Error","Data Error",IF(D4006&lt;=L4006,0,1-IFERROR(INDEX(BAAL!$C:$D,MATCH(ROUNDUP(D4006-L4006,0),BAAL!$B:$B,0),MATCH(LEFT(N$2,4),BAAL!$C$2:$D$2,0)),0)))</f>
        <v>0</v>
      </c>
      <c r="O4006" s="26"/>
      <c r="P4006" s="26"/>
      <c r="Q4006" s="6">
        <f t="shared" si="440"/>
        <v>6</v>
      </c>
      <c r="R4006" s="20"/>
    </row>
    <row r="4007" spans="1:18" x14ac:dyDescent="0.25">
      <c r="A4007" s="6">
        <v>21</v>
      </c>
      <c r="B4007" s="4">
        <v>42536.875</v>
      </c>
      <c r="C4007" s="2">
        <f>IF([4]Analysis!AG4007="Data Error","Data Error",[4]Analysis!AI4007*C$1)</f>
        <v>0</v>
      </c>
      <c r="D4007" s="2">
        <f>IF([5]Analysis!AG4007="Data Error","Data Error",[5]Analysis!AI4007*D$1)</f>
        <v>0</v>
      </c>
      <c r="E4007" s="3">
        <f>IF(C4007="Data Error","Data Error",INDEX('[4]BAAL Adj Cap'!$CB$65:$CY$72,MONTH($B4007),$A4007+1))</f>
        <v>0</v>
      </c>
      <c r="F4007" s="3">
        <f>IF(D4007="Data Error","Data Error",INDEX([2]West!$C$11:$Z$22,MONTH($B4007),$A4007+1))</f>
        <v>0</v>
      </c>
      <c r="G4007" s="31">
        <f t="shared" si="436"/>
        <v>0</v>
      </c>
      <c r="H4007" s="31">
        <f t="shared" si="434"/>
        <v>0</v>
      </c>
      <c r="I4007" s="23">
        <f t="shared" si="437"/>
        <v>0</v>
      </c>
      <c r="J4007" s="23">
        <f t="shared" si="435"/>
        <v>0</v>
      </c>
      <c r="K4007" s="7">
        <f t="shared" si="438"/>
        <v>0</v>
      </c>
      <c r="L4007" s="7">
        <f t="shared" si="439"/>
        <v>0</v>
      </c>
      <c r="M4007" s="20">
        <f>IF(C4007="Data Error","Data Error",IF(C4007&lt;=K4007,0,1-IFERROR(INDEX(BAAL!$C:$D,MATCH(ROUNDUP(C4007-K4007,0),BAAL!$B:$B,0),MATCH(LEFT(M$2,4),BAAL!$C$2:$D$2,0)),0)))</f>
        <v>0</v>
      </c>
      <c r="N4007" s="20">
        <f>IF(D4007="Data Error","Data Error",IF(D4007&lt;=L4007,0,1-IFERROR(INDEX(BAAL!$C:$D,MATCH(ROUNDUP(D4007-L4007,0),BAAL!$B:$B,0),MATCH(LEFT(N$2,4),BAAL!$C$2:$D$2,0)),0)))</f>
        <v>0</v>
      </c>
      <c r="O4007" s="26"/>
      <c r="P4007" s="26"/>
      <c r="Q4007" s="6">
        <f t="shared" si="440"/>
        <v>6</v>
      </c>
      <c r="R4007" s="20"/>
    </row>
    <row r="4008" spans="1:18" x14ac:dyDescent="0.25">
      <c r="A4008" s="6">
        <v>22</v>
      </c>
      <c r="B4008" s="4">
        <v>42536.916666666664</v>
      </c>
      <c r="C4008" s="2">
        <f>IF([4]Analysis!AG4008="Data Error","Data Error",[4]Analysis!AI4008*C$1)</f>
        <v>0</v>
      </c>
      <c r="D4008" s="2">
        <f>IF([5]Analysis!AG4008="Data Error","Data Error",[5]Analysis!AI4008*D$1)</f>
        <v>0</v>
      </c>
      <c r="E4008" s="3">
        <f>IF(C4008="Data Error","Data Error",INDEX('[4]BAAL Adj Cap'!$CB$65:$CY$72,MONTH($B4008),$A4008+1))</f>
        <v>0</v>
      </c>
      <c r="F4008" s="3">
        <f>IF(D4008="Data Error","Data Error",INDEX([2]West!$C$11:$Z$22,MONTH($B4008),$A4008+1))</f>
        <v>0</v>
      </c>
      <c r="G4008" s="31">
        <f t="shared" si="436"/>
        <v>0</v>
      </c>
      <c r="H4008" s="31">
        <f t="shared" si="434"/>
        <v>0</v>
      </c>
      <c r="I4008" s="23">
        <f t="shared" si="437"/>
        <v>0</v>
      </c>
      <c r="J4008" s="23">
        <f t="shared" si="435"/>
        <v>0</v>
      </c>
      <c r="K4008" s="7">
        <f t="shared" si="438"/>
        <v>0</v>
      </c>
      <c r="L4008" s="7">
        <f t="shared" si="439"/>
        <v>0</v>
      </c>
      <c r="M4008" s="20">
        <f>IF(C4008="Data Error","Data Error",IF(C4008&lt;=K4008,0,1-IFERROR(INDEX(BAAL!$C:$D,MATCH(ROUNDUP(C4008-K4008,0),BAAL!$B:$B,0),MATCH(LEFT(M$2,4),BAAL!$C$2:$D$2,0)),0)))</f>
        <v>0</v>
      </c>
      <c r="N4008" s="20">
        <f>IF(D4008="Data Error","Data Error",IF(D4008&lt;=L4008,0,1-IFERROR(INDEX(BAAL!$C:$D,MATCH(ROUNDUP(D4008-L4008,0),BAAL!$B:$B,0),MATCH(LEFT(N$2,4),BAAL!$C$2:$D$2,0)),0)))</f>
        <v>0</v>
      </c>
      <c r="O4008" s="26"/>
      <c r="P4008" s="26"/>
      <c r="Q4008" s="6">
        <f t="shared" si="440"/>
        <v>6</v>
      </c>
      <c r="R4008" s="20"/>
    </row>
    <row r="4009" spans="1:18" x14ac:dyDescent="0.25">
      <c r="A4009" s="6">
        <v>23</v>
      </c>
      <c r="B4009" s="4">
        <v>42536.958333333336</v>
      </c>
      <c r="C4009" s="2">
        <f>IF([4]Analysis!AG4009="Data Error","Data Error",[4]Analysis!AI4009*C$1)</f>
        <v>0</v>
      </c>
      <c r="D4009" s="2">
        <f>IF([5]Analysis!AG4009="Data Error","Data Error",[5]Analysis!AI4009*D$1)</f>
        <v>0</v>
      </c>
      <c r="E4009" s="3">
        <f>IF(C4009="Data Error","Data Error",INDEX('[4]BAAL Adj Cap'!$CB$65:$CY$72,MONTH($B4009),$A4009+1))</f>
        <v>0</v>
      </c>
      <c r="F4009" s="3">
        <f>IF(D4009="Data Error","Data Error",INDEX([2]West!$C$11:$Z$22,MONTH($B4009),$A4009+1))</f>
        <v>0</v>
      </c>
      <c r="G4009" s="31">
        <f t="shared" si="436"/>
        <v>0</v>
      </c>
      <c r="H4009" s="31">
        <f t="shared" si="434"/>
        <v>0</v>
      </c>
      <c r="I4009" s="23">
        <f t="shared" si="437"/>
        <v>0</v>
      </c>
      <c r="J4009" s="23">
        <f t="shared" si="435"/>
        <v>0</v>
      </c>
      <c r="K4009" s="7">
        <f t="shared" si="438"/>
        <v>0</v>
      </c>
      <c r="L4009" s="7">
        <f t="shared" si="439"/>
        <v>0</v>
      </c>
      <c r="M4009" s="20">
        <f>IF(C4009="Data Error","Data Error",IF(C4009&lt;=K4009,0,1-IFERROR(INDEX(BAAL!$C:$D,MATCH(ROUNDUP(C4009-K4009,0),BAAL!$B:$B,0),MATCH(LEFT(M$2,4),BAAL!$C$2:$D$2,0)),0)))</f>
        <v>0</v>
      </c>
      <c r="N4009" s="20">
        <f>IF(D4009="Data Error","Data Error",IF(D4009&lt;=L4009,0,1-IFERROR(INDEX(BAAL!$C:$D,MATCH(ROUNDUP(D4009-L4009,0),BAAL!$B:$B,0),MATCH(LEFT(N$2,4),BAAL!$C$2:$D$2,0)),0)))</f>
        <v>0</v>
      </c>
      <c r="O4009" s="26"/>
      <c r="P4009" s="26"/>
      <c r="Q4009" s="6">
        <f t="shared" si="440"/>
        <v>6</v>
      </c>
      <c r="R4009" s="20"/>
    </row>
    <row r="4010" spans="1:18" x14ac:dyDescent="0.25">
      <c r="A4010" s="6">
        <v>0</v>
      </c>
      <c r="B4010" s="1">
        <v>42537</v>
      </c>
      <c r="C4010" s="2">
        <f>IF([4]Analysis!AG4010="Data Error","Data Error",[4]Analysis!AI4010*C$1)</f>
        <v>0</v>
      </c>
      <c r="D4010" s="2">
        <f>IF([5]Analysis!AG4010="Data Error","Data Error",[5]Analysis!AI4010*D$1)</f>
        <v>0</v>
      </c>
      <c r="E4010" s="3">
        <f>IF(C4010="Data Error","Data Error",INDEX('[4]BAAL Adj Cap'!$CB$65:$CY$72,MONTH($B4010),$A4010+1))</f>
        <v>0</v>
      </c>
      <c r="F4010" s="3">
        <f>IF(D4010="Data Error","Data Error",INDEX([2]West!$C$11:$Z$22,MONTH($B4010),$A4010+1))</f>
        <v>0</v>
      </c>
      <c r="G4010" s="31">
        <f t="shared" si="436"/>
        <v>0</v>
      </c>
      <c r="H4010" s="31">
        <f t="shared" si="434"/>
        <v>0</v>
      </c>
      <c r="I4010" s="23">
        <f t="shared" si="437"/>
        <v>0</v>
      </c>
      <c r="J4010" s="23">
        <f t="shared" si="435"/>
        <v>0</v>
      </c>
      <c r="K4010" s="7">
        <f t="shared" si="438"/>
        <v>0</v>
      </c>
      <c r="L4010" s="7">
        <f t="shared" si="439"/>
        <v>0</v>
      </c>
      <c r="M4010" s="20">
        <f>IF(C4010="Data Error","Data Error",IF(C4010&lt;=K4010,0,1-IFERROR(INDEX(BAAL!$C:$D,MATCH(ROUNDUP(C4010-K4010,0),BAAL!$B:$B,0),MATCH(LEFT(M$2,4),BAAL!$C$2:$D$2,0)),0)))</f>
        <v>0</v>
      </c>
      <c r="N4010" s="20">
        <f>IF(D4010="Data Error","Data Error",IF(D4010&lt;=L4010,0,1-IFERROR(INDEX(BAAL!$C:$D,MATCH(ROUNDUP(D4010-L4010,0),BAAL!$B:$B,0),MATCH(LEFT(N$2,4),BAAL!$C$2:$D$2,0)),0)))</f>
        <v>0</v>
      </c>
      <c r="O4010" s="26"/>
      <c r="P4010" s="26"/>
      <c r="Q4010" s="6">
        <f t="shared" si="440"/>
        <v>6</v>
      </c>
      <c r="R4010" s="20"/>
    </row>
    <row r="4011" spans="1:18" x14ac:dyDescent="0.25">
      <c r="A4011" s="6">
        <v>1</v>
      </c>
      <c r="B4011" s="4">
        <v>42537.041666666664</v>
      </c>
      <c r="C4011" s="2">
        <f>IF([4]Analysis!AG4011="Data Error","Data Error",[4]Analysis!AI4011*C$1)</f>
        <v>0</v>
      </c>
      <c r="D4011" s="2">
        <f>IF([5]Analysis!AG4011="Data Error","Data Error",[5]Analysis!AI4011*D$1)</f>
        <v>0</v>
      </c>
      <c r="E4011" s="3">
        <f>IF(C4011="Data Error","Data Error",INDEX('[4]BAAL Adj Cap'!$CB$65:$CY$72,MONTH($B4011),$A4011+1))</f>
        <v>0</v>
      </c>
      <c r="F4011" s="3">
        <f>IF(D4011="Data Error","Data Error",INDEX([2]West!$C$11:$Z$22,MONTH($B4011),$A4011+1))</f>
        <v>0</v>
      </c>
      <c r="G4011" s="31">
        <f t="shared" si="436"/>
        <v>0</v>
      </c>
      <c r="H4011" s="31">
        <f t="shared" si="434"/>
        <v>0</v>
      </c>
      <c r="I4011" s="23">
        <f t="shared" si="437"/>
        <v>0</v>
      </c>
      <c r="J4011" s="23">
        <f t="shared" si="435"/>
        <v>0</v>
      </c>
      <c r="K4011" s="7">
        <f t="shared" si="438"/>
        <v>0</v>
      </c>
      <c r="L4011" s="7">
        <f t="shared" si="439"/>
        <v>0</v>
      </c>
      <c r="M4011" s="20">
        <f>IF(C4011="Data Error","Data Error",IF(C4011&lt;=K4011,0,1-IFERROR(INDEX(BAAL!$C:$D,MATCH(ROUNDUP(C4011-K4011,0),BAAL!$B:$B,0),MATCH(LEFT(M$2,4),BAAL!$C$2:$D$2,0)),0)))</f>
        <v>0</v>
      </c>
      <c r="N4011" s="20">
        <f>IF(D4011="Data Error","Data Error",IF(D4011&lt;=L4011,0,1-IFERROR(INDEX(BAAL!$C:$D,MATCH(ROUNDUP(D4011-L4011,0),BAAL!$B:$B,0),MATCH(LEFT(N$2,4),BAAL!$C$2:$D$2,0)),0)))</f>
        <v>0</v>
      </c>
      <c r="O4011" s="26"/>
      <c r="P4011" s="26"/>
      <c r="Q4011" s="6">
        <f t="shared" si="440"/>
        <v>6</v>
      </c>
      <c r="R4011" s="20"/>
    </row>
    <row r="4012" spans="1:18" x14ac:dyDescent="0.25">
      <c r="A4012" s="6">
        <v>2</v>
      </c>
      <c r="B4012" s="4">
        <v>42537.083333333336</v>
      </c>
      <c r="C4012" s="2">
        <f>IF([4]Analysis!AG4012="Data Error","Data Error",[4]Analysis!AI4012*C$1)</f>
        <v>0</v>
      </c>
      <c r="D4012" s="2">
        <f>IF([5]Analysis!AG4012="Data Error","Data Error",[5]Analysis!AI4012*D$1)</f>
        <v>0</v>
      </c>
      <c r="E4012" s="3">
        <f>IF(C4012="Data Error","Data Error",INDEX('[4]BAAL Adj Cap'!$CB$65:$CY$72,MONTH($B4012),$A4012+1))</f>
        <v>0</v>
      </c>
      <c r="F4012" s="3">
        <f>IF(D4012="Data Error","Data Error",INDEX([2]West!$C$11:$Z$22,MONTH($B4012),$A4012+1))</f>
        <v>0</v>
      </c>
      <c r="G4012" s="31">
        <f t="shared" si="436"/>
        <v>0</v>
      </c>
      <c r="H4012" s="31">
        <f t="shared" si="434"/>
        <v>0</v>
      </c>
      <c r="I4012" s="23">
        <f t="shared" si="437"/>
        <v>0</v>
      </c>
      <c r="J4012" s="23">
        <f t="shared" si="435"/>
        <v>0</v>
      </c>
      <c r="K4012" s="7">
        <f t="shared" si="438"/>
        <v>0</v>
      </c>
      <c r="L4012" s="7">
        <f t="shared" si="439"/>
        <v>0</v>
      </c>
      <c r="M4012" s="20">
        <f>IF(C4012="Data Error","Data Error",IF(C4012&lt;=K4012,0,1-IFERROR(INDEX(BAAL!$C:$D,MATCH(ROUNDUP(C4012-K4012,0),BAAL!$B:$B,0),MATCH(LEFT(M$2,4),BAAL!$C$2:$D$2,0)),0)))</f>
        <v>0</v>
      </c>
      <c r="N4012" s="20">
        <f>IF(D4012="Data Error","Data Error",IF(D4012&lt;=L4012,0,1-IFERROR(INDEX(BAAL!$C:$D,MATCH(ROUNDUP(D4012-L4012,0),BAAL!$B:$B,0),MATCH(LEFT(N$2,4),BAAL!$C$2:$D$2,0)),0)))</f>
        <v>0</v>
      </c>
      <c r="O4012" s="26"/>
      <c r="P4012" s="26"/>
      <c r="Q4012" s="6">
        <f t="shared" si="440"/>
        <v>6</v>
      </c>
      <c r="R4012" s="20"/>
    </row>
    <row r="4013" spans="1:18" x14ac:dyDescent="0.25">
      <c r="A4013" s="6">
        <v>3</v>
      </c>
      <c r="B4013" s="4">
        <v>42537.125</v>
      </c>
      <c r="C4013" s="2">
        <f>IF([4]Analysis!AG4013="Data Error","Data Error",[4]Analysis!AI4013*C$1)</f>
        <v>0</v>
      </c>
      <c r="D4013" s="2">
        <f>IF([5]Analysis!AG4013="Data Error","Data Error",[5]Analysis!AI4013*D$1)</f>
        <v>0</v>
      </c>
      <c r="E4013" s="3">
        <f>IF(C4013="Data Error","Data Error",INDEX('[4]BAAL Adj Cap'!$CB$65:$CY$72,MONTH($B4013),$A4013+1))</f>
        <v>0</v>
      </c>
      <c r="F4013" s="3">
        <f>IF(D4013="Data Error","Data Error",INDEX([2]West!$C$11:$Z$22,MONTH($B4013),$A4013+1))</f>
        <v>0</v>
      </c>
      <c r="G4013" s="31">
        <f t="shared" si="436"/>
        <v>0</v>
      </c>
      <c r="H4013" s="31">
        <f t="shared" si="434"/>
        <v>0</v>
      </c>
      <c r="I4013" s="23">
        <f t="shared" si="437"/>
        <v>0</v>
      </c>
      <c r="J4013" s="23">
        <f t="shared" si="435"/>
        <v>0</v>
      </c>
      <c r="K4013" s="7">
        <f t="shared" si="438"/>
        <v>0</v>
      </c>
      <c r="L4013" s="7">
        <f t="shared" si="439"/>
        <v>0</v>
      </c>
      <c r="M4013" s="20">
        <f>IF(C4013="Data Error","Data Error",IF(C4013&lt;=K4013,0,1-IFERROR(INDEX(BAAL!$C:$D,MATCH(ROUNDUP(C4013-K4013,0),BAAL!$B:$B,0),MATCH(LEFT(M$2,4),BAAL!$C$2:$D$2,0)),0)))</f>
        <v>0</v>
      </c>
      <c r="N4013" s="20">
        <f>IF(D4013="Data Error","Data Error",IF(D4013&lt;=L4013,0,1-IFERROR(INDEX(BAAL!$C:$D,MATCH(ROUNDUP(D4013-L4013,0),BAAL!$B:$B,0),MATCH(LEFT(N$2,4),BAAL!$C$2:$D$2,0)),0)))</f>
        <v>0</v>
      </c>
      <c r="O4013" s="26"/>
      <c r="P4013" s="26"/>
      <c r="Q4013" s="6">
        <f t="shared" si="440"/>
        <v>6</v>
      </c>
      <c r="R4013" s="20"/>
    </row>
    <row r="4014" spans="1:18" x14ac:dyDescent="0.25">
      <c r="A4014" s="6">
        <v>4</v>
      </c>
      <c r="B4014" s="4">
        <v>42537.166666666664</v>
      </c>
      <c r="C4014" s="2">
        <f>IF([4]Analysis!AG4014="Data Error","Data Error",[4]Analysis!AI4014*C$1)</f>
        <v>0</v>
      </c>
      <c r="D4014" s="2">
        <f>IF([5]Analysis!AG4014="Data Error","Data Error",[5]Analysis!AI4014*D$1)</f>
        <v>0</v>
      </c>
      <c r="E4014" s="3">
        <f>IF(C4014="Data Error","Data Error",INDEX('[4]BAAL Adj Cap'!$CB$65:$CY$72,MONTH($B4014),$A4014+1))</f>
        <v>1.4999999999999999E-2</v>
      </c>
      <c r="F4014" s="3">
        <f>IF(D4014="Data Error","Data Error",INDEX([2]West!$C$11:$Z$22,MONTH($B4014),$A4014+1))</f>
        <v>1.4999999999999999E-2</v>
      </c>
      <c r="G4014" s="31">
        <f t="shared" si="436"/>
        <v>24.817499999999999</v>
      </c>
      <c r="H4014" s="31">
        <f t="shared" si="434"/>
        <v>5.4480000000000004</v>
      </c>
      <c r="I4014" s="23">
        <f t="shared" si="437"/>
        <v>1.4999999999999999E-2</v>
      </c>
      <c r="J4014" s="23">
        <f t="shared" si="435"/>
        <v>1.4999999999999999E-2</v>
      </c>
      <c r="K4014" s="7">
        <f t="shared" si="438"/>
        <v>24.817499999999999</v>
      </c>
      <c r="L4014" s="7">
        <f t="shared" si="439"/>
        <v>5.4480000000000004</v>
      </c>
      <c r="M4014" s="20">
        <f>IF(C4014="Data Error","Data Error",IF(C4014&lt;=K4014,0,1-IFERROR(INDEX(BAAL!$C:$D,MATCH(ROUNDUP(C4014-K4014,0),BAAL!$B:$B,0),MATCH(LEFT(M$2,4),BAAL!$C$2:$D$2,0)),0)))</f>
        <v>0</v>
      </c>
      <c r="N4014" s="20">
        <f>IF(D4014="Data Error","Data Error",IF(D4014&lt;=L4014,0,1-IFERROR(INDEX(BAAL!$C:$D,MATCH(ROUNDUP(D4014-L4014,0),BAAL!$B:$B,0),MATCH(LEFT(N$2,4),BAAL!$C$2:$D$2,0)),0)))</f>
        <v>0</v>
      </c>
      <c r="O4014" s="26"/>
      <c r="P4014" s="26"/>
      <c r="Q4014" s="6">
        <f t="shared" si="440"/>
        <v>6</v>
      </c>
      <c r="R4014" s="20"/>
    </row>
    <row r="4015" spans="1:18" x14ac:dyDescent="0.25">
      <c r="A4015" s="6">
        <v>5</v>
      </c>
      <c r="B4015" s="4">
        <v>42537.208333333336</v>
      </c>
      <c r="C4015" s="2">
        <f>IF([4]Analysis!AG4015="Data Error","Data Error",[4]Analysis!AI4015*C$1)</f>
        <v>0</v>
      </c>
      <c r="D4015" s="2">
        <f>IF([5]Analysis!AG4015="Data Error","Data Error",[5]Analysis!AI4015*D$1)</f>
        <v>0</v>
      </c>
      <c r="E4015" s="3">
        <f>IF(C4015="Data Error","Data Error",INDEX('[4]BAAL Adj Cap'!$CB$65:$CY$72,MONTH($B4015),$A4015+1))</f>
        <v>0.1225</v>
      </c>
      <c r="F4015" s="3">
        <f>IF(D4015="Data Error","Data Error",INDEX([2]West!$C$11:$Z$22,MONTH($B4015),$A4015+1))</f>
        <v>1.4999999999999999E-2</v>
      </c>
      <c r="G4015" s="31">
        <f t="shared" si="436"/>
        <v>202.67625000000001</v>
      </c>
      <c r="H4015" s="31">
        <f t="shared" si="434"/>
        <v>5.4480000000000004</v>
      </c>
      <c r="I4015" s="23">
        <f t="shared" si="437"/>
        <v>0.1225</v>
      </c>
      <c r="J4015" s="23">
        <f t="shared" si="435"/>
        <v>1.4999999999999999E-2</v>
      </c>
      <c r="K4015" s="7">
        <f t="shared" si="438"/>
        <v>202.67625000000001</v>
      </c>
      <c r="L4015" s="7">
        <f t="shared" si="439"/>
        <v>5.4480000000000004</v>
      </c>
      <c r="M4015" s="20">
        <f>IF(C4015="Data Error","Data Error",IF(C4015&lt;=K4015,0,1-IFERROR(INDEX(BAAL!$C:$D,MATCH(ROUNDUP(C4015-K4015,0),BAAL!$B:$B,0),MATCH(LEFT(M$2,4),BAAL!$C$2:$D$2,0)),0)))</f>
        <v>0</v>
      </c>
      <c r="N4015" s="20">
        <f>IF(D4015="Data Error","Data Error",IF(D4015&lt;=L4015,0,1-IFERROR(INDEX(BAAL!$C:$D,MATCH(ROUNDUP(D4015-L4015,0),BAAL!$B:$B,0),MATCH(LEFT(N$2,4),BAAL!$C$2:$D$2,0)),0)))</f>
        <v>0</v>
      </c>
      <c r="O4015" s="26"/>
      <c r="P4015" s="26"/>
      <c r="Q4015" s="6">
        <f t="shared" si="440"/>
        <v>6</v>
      </c>
      <c r="R4015" s="20"/>
    </row>
    <row r="4016" spans="1:18" x14ac:dyDescent="0.25">
      <c r="A4016" s="6">
        <v>6</v>
      </c>
      <c r="B4016" s="4">
        <v>42537.25</v>
      </c>
      <c r="C4016" s="2">
        <f>IF([4]Analysis!AG4016="Data Error","Data Error",[4]Analysis!AI4016*C$1)</f>
        <v>19.57056078229607</v>
      </c>
      <c r="D4016" s="2">
        <f>IF([5]Analysis!AG4016="Data Error","Data Error",[5]Analysis!AI4016*D$1)</f>
        <v>3.9874179391786986</v>
      </c>
      <c r="E4016" s="3">
        <f>IF(C4016="Data Error","Data Error",INDEX('[4]BAAL Adj Cap'!$CB$65:$CY$72,MONTH($B4016),$A4016+1))</f>
        <v>0.52249999999999996</v>
      </c>
      <c r="F4016" s="3">
        <f>IF(D4016="Data Error","Data Error",INDEX([2]West!$C$11:$Z$22,MONTH($B4016),$A4016+1))</f>
        <v>0.1225</v>
      </c>
      <c r="G4016" s="31">
        <f t="shared" si="436"/>
        <v>844.90568921770387</v>
      </c>
      <c r="H4016" s="31">
        <f t="shared" si="434"/>
        <v>40.504582060821306</v>
      </c>
      <c r="I4016" s="23">
        <f t="shared" si="437"/>
        <v>0.52249999999999996</v>
      </c>
      <c r="J4016" s="23">
        <f t="shared" si="435"/>
        <v>0.1225</v>
      </c>
      <c r="K4016" s="7">
        <f t="shared" si="438"/>
        <v>251.48399999999998</v>
      </c>
      <c r="L4016" s="7">
        <f t="shared" si="439"/>
        <v>35.593600000000009</v>
      </c>
      <c r="M4016" s="20">
        <f>IF(C4016="Data Error","Data Error",IF(C4016&lt;=K4016,0,1-IFERROR(INDEX(BAAL!$C:$D,MATCH(ROUNDUP(C4016-K4016,0),BAAL!$B:$B,0),MATCH(LEFT(M$2,4),BAAL!$C$2:$D$2,0)),0)))</f>
        <v>0</v>
      </c>
      <c r="N4016" s="20">
        <f>IF(D4016="Data Error","Data Error",IF(D4016&lt;=L4016,0,1-IFERROR(INDEX(BAAL!$C:$D,MATCH(ROUNDUP(D4016-L4016,0),BAAL!$B:$B,0),MATCH(LEFT(N$2,4),BAAL!$C$2:$D$2,0)),0)))</f>
        <v>0</v>
      </c>
      <c r="O4016" s="26"/>
      <c r="P4016" s="26"/>
      <c r="Q4016" s="6">
        <f t="shared" si="440"/>
        <v>6</v>
      </c>
      <c r="R4016" s="20"/>
    </row>
    <row r="4017" spans="1:18" x14ac:dyDescent="0.25">
      <c r="A4017" s="6">
        <v>7</v>
      </c>
      <c r="B4017" s="4">
        <v>42537.291666666664</v>
      </c>
      <c r="C4017" s="2">
        <f>IF([4]Analysis!AG4017="Data Error","Data Error",[4]Analysis!AI4017*C$1)</f>
        <v>0</v>
      </c>
      <c r="D4017" s="2">
        <f>IF([5]Analysis!AG4017="Data Error","Data Error",[5]Analysis!AI4017*D$1)</f>
        <v>0</v>
      </c>
      <c r="E4017" s="3">
        <f>IF(C4017="Data Error","Data Error",INDEX('[4]BAAL Adj Cap'!$CB$65:$CY$72,MONTH($B4017),$A4017+1))</f>
        <v>0.97124999999999995</v>
      </c>
      <c r="F4017" s="3">
        <f>IF(D4017="Data Error","Data Error",INDEX([2]West!$C$11:$Z$22,MONTH($B4017),$A4017+1))</f>
        <v>0.52249999999999996</v>
      </c>
      <c r="G4017" s="31">
        <f t="shared" si="436"/>
        <v>1606.933125</v>
      </c>
      <c r="H4017" s="31">
        <f t="shared" si="434"/>
        <v>189.77200000000002</v>
      </c>
      <c r="I4017" s="23">
        <f t="shared" si="437"/>
        <v>0.97124999999999995</v>
      </c>
      <c r="J4017" s="23">
        <f t="shared" si="435"/>
        <v>0.52249999999999996</v>
      </c>
      <c r="K4017" s="7">
        <f t="shared" si="438"/>
        <v>251.48399999999998</v>
      </c>
      <c r="L4017" s="7">
        <f t="shared" si="439"/>
        <v>35.593600000000009</v>
      </c>
      <c r="M4017" s="20">
        <f>IF(C4017="Data Error","Data Error",IF(C4017&lt;=K4017,0,1-IFERROR(INDEX(BAAL!$C:$D,MATCH(ROUNDUP(C4017-K4017,0),BAAL!$B:$B,0),MATCH(LEFT(M$2,4),BAAL!$C$2:$D$2,0)),0)))</f>
        <v>0</v>
      </c>
      <c r="N4017" s="20">
        <f>IF(D4017="Data Error","Data Error",IF(D4017&lt;=L4017,0,1-IFERROR(INDEX(BAAL!$C:$D,MATCH(ROUNDUP(D4017-L4017,0),BAAL!$B:$B,0),MATCH(LEFT(N$2,4),BAAL!$C$2:$D$2,0)),0)))</f>
        <v>0</v>
      </c>
      <c r="O4017" s="26"/>
      <c r="P4017" s="26"/>
      <c r="Q4017" s="6">
        <f t="shared" si="440"/>
        <v>6</v>
      </c>
      <c r="R4017" s="20"/>
    </row>
    <row r="4018" spans="1:18" x14ac:dyDescent="0.25">
      <c r="A4018" s="6">
        <v>8</v>
      </c>
      <c r="B4018" s="4">
        <v>42537.333333333336</v>
      </c>
      <c r="C4018" s="2">
        <f>IF([4]Analysis!AG4018="Data Error","Data Error",[4]Analysis!AI4018*C$1)</f>
        <v>0</v>
      </c>
      <c r="D4018" s="2">
        <f>IF([5]Analysis!AG4018="Data Error","Data Error",[5]Analysis!AI4018*D$1)</f>
        <v>0</v>
      </c>
      <c r="E4018" s="3">
        <f>IF(C4018="Data Error","Data Error",INDEX('[4]BAAL Adj Cap'!$CB$65:$CY$72,MONTH($B4018),$A4018+1))</f>
        <v>0.99</v>
      </c>
      <c r="F4018" s="3">
        <f>IF(D4018="Data Error","Data Error",INDEX([2]West!$C$11:$Z$22,MONTH($B4018),$A4018+1))</f>
        <v>0.99</v>
      </c>
      <c r="G4018" s="31">
        <f t="shared" si="436"/>
        <v>1637.9549999999999</v>
      </c>
      <c r="H4018" s="31">
        <f t="shared" si="434"/>
        <v>359.56800000000004</v>
      </c>
      <c r="I4018" s="23">
        <f t="shared" si="437"/>
        <v>0.99</v>
      </c>
      <c r="J4018" s="23">
        <f t="shared" si="435"/>
        <v>0.99</v>
      </c>
      <c r="K4018" s="7">
        <f t="shared" si="438"/>
        <v>251.48399999999998</v>
      </c>
      <c r="L4018" s="7">
        <f t="shared" si="439"/>
        <v>35.593600000000009</v>
      </c>
      <c r="M4018" s="20">
        <f>IF(C4018="Data Error","Data Error",IF(C4018&lt;=K4018,0,1-IFERROR(INDEX(BAAL!$C:$D,MATCH(ROUNDUP(C4018-K4018,0),BAAL!$B:$B,0),MATCH(LEFT(M$2,4),BAAL!$C$2:$D$2,0)),0)))</f>
        <v>0</v>
      </c>
      <c r="N4018" s="20">
        <f>IF(D4018="Data Error","Data Error",IF(D4018&lt;=L4018,0,1-IFERROR(INDEX(BAAL!$C:$D,MATCH(ROUNDUP(D4018-L4018,0),BAAL!$B:$B,0),MATCH(LEFT(N$2,4),BAAL!$C$2:$D$2,0)),0)))</f>
        <v>0</v>
      </c>
      <c r="O4018" s="26"/>
      <c r="P4018" s="26"/>
      <c r="Q4018" s="6">
        <f t="shared" si="440"/>
        <v>6</v>
      </c>
      <c r="R4018" s="20"/>
    </row>
    <row r="4019" spans="1:18" x14ac:dyDescent="0.25">
      <c r="A4019" s="6">
        <v>9</v>
      </c>
      <c r="B4019" s="4">
        <v>42537.375</v>
      </c>
      <c r="C4019" s="2">
        <f>IF([4]Analysis!AG4019="Data Error","Data Error",[4]Analysis!AI4019*C$1)</f>
        <v>0</v>
      </c>
      <c r="D4019" s="2">
        <f>IF([5]Analysis!AG4019="Data Error","Data Error",[5]Analysis!AI4019*D$1)</f>
        <v>0</v>
      </c>
      <c r="E4019" s="3">
        <f>IF(C4019="Data Error","Data Error",INDEX('[4]BAAL Adj Cap'!$CB$65:$CY$72,MONTH($B4019),$A4019+1))</f>
        <v>0.98375000000000001</v>
      </c>
      <c r="F4019" s="3">
        <f>IF(D4019="Data Error","Data Error",INDEX([2]West!$C$11:$Z$22,MONTH($B4019),$A4019+1))</f>
        <v>0.98375000000000001</v>
      </c>
      <c r="G4019" s="31">
        <f t="shared" si="436"/>
        <v>1627.6143750000001</v>
      </c>
      <c r="H4019" s="31">
        <f t="shared" si="434"/>
        <v>357.29800000000006</v>
      </c>
      <c r="I4019" s="23">
        <f t="shared" si="437"/>
        <v>0.98375000000000001</v>
      </c>
      <c r="J4019" s="23">
        <f t="shared" si="435"/>
        <v>0.98375000000000001</v>
      </c>
      <c r="K4019" s="7">
        <f t="shared" si="438"/>
        <v>251.48399999999998</v>
      </c>
      <c r="L4019" s="7">
        <f t="shared" si="439"/>
        <v>35.593600000000009</v>
      </c>
      <c r="M4019" s="20">
        <f>IF(C4019="Data Error","Data Error",IF(C4019&lt;=K4019,0,1-IFERROR(INDEX(BAAL!$C:$D,MATCH(ROUNDUP(C4019-K4019,0),BAAL!$B:$B,0),MATCH(LEFT(M$2,4),BAAL!$C$2:$D$2,0)),0)))</f>
        <v>0</v>
      </c>
      <c r="N4019" s="20">
        <f>IF(D4019="Data Error","Data Error",IF(D4019&lt;=L4019,0,1-IFERROR(INDEX(BAAL!$C:$D,MATCH(ROUNDUP(D4019-L4019,0),BAAL!$B:$B,0),MATCH(LEFT(N$2,4),BAAL!$C$2:$D$2,0)),0)))</f>
        <v>0</v>
      </c>
      <c r="O4019" s="26"/>
      <c r="P4019" s="26"/>
      <c r="Q4019" s="6">
        <f t="shared" si="440"/>
        <v>6</v>
      </c>
      <c r="R4019" s="20"/>
    </row>
    <row r="4020" spans="1:18" x14ac:dyDescent="0.25">
      <c r="A4020" s="6">
        <v>10</v>
      </c>
      <c r="B4020" s="4">
        <v>42537.416666666664</v>
      </c>
      <c r="C4020" s="2">
        <f>IF([4]Analysis!AG4020="Data Error","Data Error",[4]Analysis!AI4020*C$1)</f>
        <v>0</v>
      </c>
      <c r="D4020" s="2">
        <f>IF([5]Analysis!AG4020="Data Error","Data Error",[5]Analysis!AI4020*D$1)</f>
        <v>0</v>
      </c>
      <c r="E4020" s="3">
        <f>IF(C4020="Data Error","Data Error",INDEX('[4]BAAL Adj Cap'!$CB$65:$CY$72,MONTH($B4020),$A4020+1))</f>
        <v>0.98</v>
      </c>
      <c r="F4020" s="3">
        <f>IF(D4020="Data Error","Data Error",INDEX([2]West!$C$11:$Z$22,MONTH($B4020),$A4020+1))</f>
        <v>0.98</v>
      </c>
      <c r="G4020" s="31">
        <f t="shared" si="436"/>
        <v>1621.41</v>
      </c>
      <c r="H4020" s="31">
        <f t="shared" si="434"/>
        <v>355.93600000000004</v>
      </c>
      <c r="I4020" s="23">
        <f t="shared" si="437"/>
        <v>0.98</v>
      </c>
      <c r="J4020" s="23">
        <f t="shared" si="435"/>
        <v>0.98</v>
      </c>
      <c r="K4020" s="7">
        <f t="shared" si="438"/>
        <v>251.48399999999998</v>
      </c>
      <c r="L4020" s="7">
        <f t="shared" si="439"/>
        <v>35.593600000000009</v>
      </c>
      <c r="M4020" s="20">
        <f>IF(C4020="Data Error","Data Error",IF(C4020&lt;=K4020,0,1-IFERROR(INDEX(BAAL!$C:$D,MATCH(ROUNDUP(C4020-K4020,0),BAAL!$B:$B,0),MATCH(LEFT(M$2,4),BAAL!$C$2:$D$2,0)),0)))</f>
        <v>0</v>
      </c>
      <c r="N4020" s="20">
        <f>IF(D4020="Data Error","Data Error",IF(D4020&lt;=L4020,0,1-IFERROR(INDEX(BAAL!$C:$D,MATCH(ROUNDUP(D4020-L4020,0),BAAL!$B:$B,0),MATCH(LEFT(N$2,4),BAAL!$C$2:$D$2,0)),0)))</f>
        <v>0</v>
      </c>
      <c r="O4020" s="26"/>
      <c r="P4020" s="26"/>
      <c r="Q4020" s="6">
        <f t="shared" si="440"/>
        <v>6</v>
      </c>
      <c r="R4020" s="20"/>
    </row>
    <row r="4021" spans="1:18" x14ac:dyDescent="0.25">
      <c r="A4021" s="6">
        <v>11</v>
      </c>
      <c r="B4021" s="4">
        <v>42537.458333333336</v>
      </c>
      <c r="C4021" s="2">
        <f>IF([4]Analysis!AG4021="Data Error","Data Error",[4]Analysis!AI4021*C$1)</f>
        <v>0</v>
      </c>
      <c r="D4021" s="2">
        <f>IF([5]Analysis!AG4021="Data Error","Data Error",[5]Analysis!AI4021*D$1)</f>
        <v>0</v>
      </c>
      <c r="E4021" s="3">
        <f>IF(C4021="Data Error","Data Error",INDEX('[4]BAAL Adj Cap'!$CB$65:$CY$72,MONTH($B4021),$A4021+1))</f>
        <v>0.98</v>
      </c>
      <c r="F4021" s="3">
        <f>IF(D4021="Data Error","Data Error",INDEX([2]West!$C$11:$Z$22,MONTH($B4021),$A4021+1))</f>
        <v>0.98</v>
      </c>
      <c r="G4021" s="31">
        <f t="shared" si="436"/>
        <v>1621.41</v>
      </c>
      <c r="H4021" s="31">
        <f t="shared" si="434"/>
        <v>355.93600000000004</v>
      </c>
      <c r="I4021" s="23">
        <f t="shared" si="437"/>
        <v>0.98</v>
      </c>
      <c r="J4021" s="23">
        <f t="shared" si="435"/>
        <v>0.98</v>
      </c>
      <c r="K4021" s="7">
        <f t="shared" si="438"/>
        <v>251.48399999999998</v>
      </c>
      <c r="L4021" s="7">
        <f t="shared" si="439"/>
        <v>35.593600000000009</v>
      </c>
      <c r="M4021" s="20">
        <f>IF(C4021="Data Error","Data Error",IF(C4021&lt;=K4021,0,1-IFERROR(INDEX(BAAL!$C:$D,MATCH(ROUNDUP(C4021-K4021,0),BAAL!$B:$B,0),MATCH(LEFT(M$2,4),BAAL!$C$2:$D$2,0)),0)))</f>
        <v>0</v>
      </c>
      <c r="N4021" s="20">
        <f>IF(D4021="Data Error","Data Error",IF(D4021&lt;=L4021,0,1-IFERROR(INDEX(BAAL!$C:$D,MATCH(ROUNDUP(D4021-L4021,0),BAAL!$B:$B,0),MATCH(LEFT(N$2,4),BAAL!$C$2:$D$2,0)),0)))</f>
        <v>0</v>
      </c>
      <c r="O4021" s="26"/>
      <c r="P4021" s="26"/>
      <c r="Q4021" s="6">
        <f t="shared" si="440"/>
        <v>6</v>
      </c>
      <c r="R4021" s="20"/>
    </row>
    <row r="4022" spans="1:18" x14ac:dyDescent="0.25">
      <c r="A4022" s="6">
        <v>12</v>
      </c>
      <c r="B4022" s="4">
        <v>42537.5</v>
      </c>
      <c r="C4022" s="2">
        <f>IF([4]Analysis!AG4022="Data Error","Data Error",[4]Analysis!AI4022*C$1)</f>
        <v>0</v>
      </c>
      <c r="D4022" s="2">
        <f>IF([5]Analysis!AG4022="Data Error","Data Error",[5]Analysis!AI4022*D$1)</f>
        <v>7.0513594843869418E-2</v>
      </c>
      <c r="E4022" s="3">
        <f>IF(C4022="Data Error","Data Error",INDEX('[4]BAAL Adj Cap'!$CB$65:$CY$72,MONTH($B4022),$A4022+1))</f>
        <v>0.98</v>
      </c>
      <c r="F4022" s="3">
        <f>IF(D4022="Data Error","Data Error",INDEX([2]West!$C$11:$Z$22,MONTH($B4022),$A4022+1))</f>
        <v>0.98</v>
      </c>
      <c r="G4022" s="31">
        <f t="shared" si="436"/>
        <v>1621.41</v>
      </c>
      <c r="H4022" s="31">
        <f t="shared" si="434"/>
        <v>355.86548640515616</v>
      </c>
      <c r="I4022" s="23">
        <f t="shared" si="437"/>
        <v>0.98</v>
      </c>
      <c r="J4022" s="23">
        <f t="shared" si="435"/>
        <v>0.98</v>
      </c>
      <c r="K4022" s="7">
        <f t="shared" si="438"/>
        <v>251.48399999999998</v>
      </c>
      <c r="L4022" s="7">
        <f t="shared" si="439"/>
        <v>35.593600000000009</v>
      </c>
      <c r="M4022" s="20">
        <f>IF(C4022="Data Error","Data Error",IF(C4022&lt;=K4022,0,1-IFERROR(INDEX(BAAL!$C:$D,MATCH(ROUNDUP(C4022-K4022,0),BAAL!$B:$B,0),MATCH(LEFT(M$2,4),BAAL!$C$2:$D$2,0)),0)))</f>
        <v>0</v>
      </c>
      <c r="N4022" s="20">
        <f>IF(D4022="Data Error","Data Error",IF(D4022&lt;=L4022,0,1-IFERROR(INDEX(BAAL!$C:$D,MATCH(ROUNDUP(D4022-L4022,0),BAAL!$B:$B,0),MATCH(LEFT(N$2,4),BAAL!$C$2:$D$2,0)),0)))</f>
        <v>0</v>
      </c>
      <c r="O4022" s="26"/>
      <c r="P4022" s="26"/>
      <c r="Q4022" s="6">
        <f t="shared" si="440"/>
        <v>6</v>
      </c>
      <c r="R4022" s="20"/>
    </row>
    <row r="4023" spans="1:18" x14ac:dyDescent="0.25">
      <c r="A4023" s="6">
        <v>13</v>
      </c>
      <c r="B4023" s="4">
        <v>42537.541666666664</v>
      </c>
      <c r="C4023" s="2">
        <f>IF([4]Analysis!AG4023="Data Error","Data Error",[4]Analysis!AI4023*C$1)</f>
        <v>0</v>
      </c>
      <c r="D4023" s="2">
        <f>IF([5]Analysis!AG4023="Data Error","Data Error",[5]Analysis!AI4023*D$1)</f>
        <v>0</v>
      </c>
      <c r="E4023" s="3">
        <f>IF(C4023="Data Error","Data Error",INDEX('[4]BAAL Adj Cap'!$CB$65:$CY$72,MONTH($B4023),$A4023+1))</f>
        <v>0.98</v>
      </c>
      <c r="F4023" s="3">
        <f>IF(D4023="Data Error","Data Error",INDEX([2]West!$C$11:$Z$22,MONTH($B4023),$A4023+1))</f>
        <v>0.98</v>
      </c>
      <c r="G4023" s="31">
        <f t="shared" si="436"/>
        <v>1621.41</v>
      </c>
      <c r="H4023" s="31">
        <f t="shared" si="434"/>
        <v>355.93600000000004</v>
      </c>
      <c r="I4023" s="23">
        <f t="shared" si="437"/>
        <v>0.98</v>
      </c>
      <c r="J4023" s="23">
        <f t="shared" si="435"/>
        <v>0.98</v>
      </c>
      <c r="K4023" s="7">
        <f t="shared" si="438"/>
        <v>251.48399999999998</v>
      </c>
      <c r="L4023" s="7">
        <f t="shared" si="439"/>
        <v>35.593600000000009</v>
      </c>
      <c r="M4023" s="20">
        <f>IF(C4023="Data Error","Data Error",IF(C4023&lt;=K4023,0,1-IFERROR(INDEX(BAAL!$C:$D,MATCH(ROUNDUP(C4023-K4023,0),BAAL!$B:$B,0),MATCH(LEFT(M$2,4),BAAL!$C$2:$D$2,0)),0)))</f>
        <v>0</v>
      </c>
      <c r="N4023" s="20">
        <f>IF(D4023="Data Error","Data Error",IF(D4023&lt;=L4023,0,1-IFERROR(INDEX(BAAL!$C:$D,MATCH(ROUNDUP(D4023-L4023,0),BAAL!$B:$B,0),MATCH(LEFT(N$2,4),BAAL!$C$2:$D$2,0)),0)))</f>
        <v>0</v>
      </c>
      <c r="O4023" s="26"/>
      <c r="P4023" s="26"/>
      <c r="Q4023" s="6">
        <f t="shared" si="440"/>
        <v>6</v>
      </c>
      <c r="R4023" s="20"/>
    </row>
    <row r="4024" spans="1:18" x14ac:dyDescent="0.25">
      <c r="A4024" s="6">
        <v>14</v>
      </c>
      <c r="B4024" s="4">
        <v>42537.583333333336</v>
      </c>
      <c r="C4024" s="2">
        <f>IF([4]Analysis!AG4024="Data Error","Data Error",[4]Analysis!AI4024*C$1)</f>
        <v>0</v>
      </c>
      <c r="D4024" s="2">
        <f>IF([5]Analysis!AG4024="Data Error","Data Error",[5]Analysis!AI4024*D$1)</f>
        <v>0</v>
      </c>
      <c r="E4024" s="3">
        <f>IF(C4024="Data Error","Data Error",INDEX('[4]BAAL Adj Cap'!$CB$65:$CY$72,MONTH($B4024),$A4024+1))</f>
        <v>0.98</v>
      </c>
      <c r="F4024" s="3">
        <f>IF(D4024="Data Error","Data Error",INDEX([2]West!$C$11:$Z$22,MONTH($B4024),$A4024+1))</f>
        <v>0.98</v>
      </c>
      <c r="G4024" s="31">
        <f t="shared" si="436"/>
        <v>1621.41</v>
      </c>
      <c r="H4024" s="31">
        <f t="shared" si="434"/>
        <v>355.93600000000004</v>
      </c>
      <c r="I4024" s="23">
        <f t="shared" si="437"/>
        <v>0.98</v>
      </c>
      <c r="J4024" s="23">
        <f t="shared" si="435"/>
        <v>0.98</v>
      </c>
      <c r="K4024" s="7">
        <f t="shared" si="438"/>
        <v>251.48399999999998</v>
      </c>
      <c r="L4024" s="7">
        <f t="shared" si="439"/>
        <v>35.593600000000009</v>
      </c>
      <c r="M4024" s="20">
        <f>IF(C4024="Data Error","Data Error",IF(C4024&lt;=K4024,0,1-IFERROR(INDEX(BAAL!$C:$D,MATCH(ROUNDUP(C4024-K4024,0),BAAL!$B:$B,0),MATCH(LEFT(M$2,4),BAAL!$C$2:$D$2,0)),0)))</f>
        <v>0</v>
      </c>
      <c r="N4024" s="20">
        <f>IF(D4024="Data Error","Data Error",IF(D4024&lt;=L4024,0,1-IFERROR(INDEX(BAAL!$C:$D,MATCH(ROUNDUP(D4024-L4024,0),BAAL!$B:$B,0),MATCH(LEFT(N$2,4),BAAL!$C$2:$D$2,0)),0)))</f>
        <v>0</v>
      </c>
      <c r="O4024" s="26"/>
      <c r="P4024" s="26"/>
      <c r="Q4024" s="6">
        <f t="shared" si="440"/>
        <v>6</v>
      </c>
      <c r="R4024" s="20"/>
    </row>
    <row r="4025" spans="1:18" x14ac:dyDescent="0.25">
      <c r="A4025" s="6">
        <v>15</v>
      </c>
      <c r="B4025" s="4">
        <v>42537.625</v>
      </c>
      <c r="C4025" s="2">
        <f>IF([4]Analysis!AG4025="Data Error","Data Error",[4]Analysis!AI4025*C$1)</f>
        <v>0</v>
      </c>
      <c r="D4025" s="2">
        <f>IF([5]Analysis!AG4025="Data Error","Data Error",[5]Analysis!AI4025*D$1)</f>
        <v>0</v>
      </c>
      <c r="E4025" s="3">
        <f>IF(C4025="Data Error","Data Error",INDEX('[4]BAAL Adj Cap'!$CB$65:$CY$72,MONTH($B4025),$A4025+1))</f>
        <v>0.98</v>
      </c>
      <c r="F4025" s="3">
        <f>IF(D4025="Data Error","Data Error",INDEX([2]West!$C$11:$Z$22,MONTH($B4025),$A4025+1))</f>
        <v>0.98</v>
      </c>
      <c r="G4025" s="31">
        <f t="shared" si="436"/>
        <v>1621.41</v>
      </c>
      <c r="H4025" s="31">
        <f t="shared" si="434"/>
        <v>355.93600000000004</v>
      </c>
      <c r="I4025" s="23">
        <f t="shared" si="437"/>
        <v>0.98</v>
      </c>
      <c r="J4025" s="23">
        <f t="shared" si="435"/>
        <v>0.98</v>
      </c>
      <c r="K4025" s="7">
        <f t="shared" si="438"/>
        <v>251.48399999999998</v>
      </c>
      <c r="L4025" s="7">
        <f t="shared" si="439"/>
        <v>35.593600000000009</v>
      </c>
      <c r="M4025" s="20">
        <f>IF(C4025="Data Error","Data Error",IF(C4025&lt;=K4025,0,1-IFERROR(INDEX(BAAL!$C:$D,MATCH(ROUNDUP(C4025-K4025,0),BAAL!$B:$B,0),MATCH(LEFT(M$2,4),BAAL!$C$2:$D$2,0)),0)))</f>
        <v>0</v>
      </c>
      <c r="N4025" s="20">
        <f>IF(D4025="Data Error","Data Error",IF(D4025&lt;=L4025,0,1-IFERROR(INDEX(BAAL!$C:$D,MATCH(ROUNDUP(D4025-L4025,0),BAAL!$B:$B,0),MATCH(LEFT(N$2,4),BAAL!$C$2:$D$2,0)),0)))</f>
        <v>0</v>
      </c>
      <c r="O4025" s="26"/>
      <c r="P4025" s="26"/>
      <c r="Q4025" s="6">
        <f t="shared" si="440"/>
        <v>6</v>
      </c>
      <c r="R4025" s="20"/>
    </row>
    <row r="4026" spans="1:18" x14ac:dyDescent="0.25">
      <c r="A4026" s="6">
        <v>16</v>
      </c>
      <c r="B4026" s="4">
        <v>42537.666666666664</v>
      </c>
      <c r="C4026" s="2">
        <f>IF([4]Analysis!AG4026="Data Error","Data Error",[4]Analysis!AI4026*C$1)</f>
        <v>50.040333521052247</v>
      </c>
      <c r="D4026" s="2">
        <f>IF([5]Analysis!AG4026="Data Error","Data Error",[5]Analysis!AI4026*D$1)</f>
        <v>13.221384660956105</v>
      </c>
      <c r="E4026" s="3">
        <f>IF(C4026="Data Error","Data Error",INDEX('[4]BAAL Adj Cap'!$CB$65:$CY$72,MONTH($B4026),$A4026+1))</f>
        <v>0.98</v>
      </c>
      <c r="F4026" s="3">
        <f>IF(D4026="Data Error","Data Error",INDEX([2]West!$C$11:$Z$22,MONTH($B4026),$A4026+1))</f>
        <v>0.98</v>
      </c>
      <c r="G4026" s="31">
        <f t="shared" si="436"/>
        <v>1571.3696664789479</v>
      </c>
      <c r="H4026" s="31">
        <f t="shared" si="434"/>
        <v>342.71461533904392</v>
      </c>
      <c r="I4026" s="23">
        <f t="shared" si="437"/>
        <v>0.98</v>
      </c>
      <c r="J4026" s="23">
        <f t="shared" si="435"/>
        <v>0.98</v>
      </c>
      <c r="K4026" s="7">
        <f t="shared" si="438"/>
        <v>251.48399999999998</v>
      </c>
      <c r="L4026" s="7">
        <f t="shared" si="439"/>
        <v>35.593600000000009</v>
      </c>
      <c r="M4026" s="20">
        <f>IF(C4026="Data Error","Data Error",IF(C4026&lt;=K4026,0,1-IFERROR(INDEX(BAAL!$C:$D,MATCH(ROUNDUP(C4026-K4026,0),BAAL!$B:$B,0),MATCH(LEFT(M$2,4),BAAL!$C$2:$D$2,0)),0)))</f>
        <v>0</v>
      </c>
      <c r="N4026" s="20">
        <f>IF(D4026="Data Error","Data Error",IF(D4026&lt;=L4026,0,1-IFERROR(INDEX(BAAL!$C:$D,MATCH(ROUNDUP(D4026-L4026,0),BAAL!$B:$B,0),MATCH(LEFT(N$2,4),BAAL!$C$2:$D$2,0)),0)))</f>
        <v>0</v>
      </c>
      <c r="O4026" s="26"/>
      <c r="P4026" s="26"/>
      <c r="Q4026" s="6">
        <f t="shared" si="440"/>
        <v>6</v>
      </c>
      <c r="R4026" s="20"/>
    </row>
    <row r="4027" spans="1:18" x14ac:dyDescent="0.25">
      <c r="A4027" s="6">
        <v>17</v>
      </c>
      <c r="B4027" s="4">
        <v>42537.708333333336</v>
      </c>
      <c r="C4027" s="2">
        <f>IF([4]Analysis!AG4027="Data Error","Data Error",[4]Analysis!AI4027*C$1)</f>
        <v>0</v>
      </c>
      <c r="D4027" s="2">
        <f>IF([5]Analysis!AG4027="Data Error","Data Error",[5]Analysis!AI4027*D$1)</f>
        <v>0</v>
      </c>
      <c r="E4027" s="3">
        <f>IF(C4027="Data Error","Data Error",INDEX('[4]BAAL Adj Cap'!$CB$65:$CY$72,MONTH($B4027),$A4027+1))</f>
        <v>0.96750000000000003</v>
      </c>
      <c r="F4027" s="3">
        <f>IF(D4027="Data Error","Data Error",INDEX([2]West!$C$11:$Z$22,MONTH($B4027),$A4027+1))</f>
        <v>0.98</v>
      </c>
      <c r="G4027" s="31">
        <f t="shared" si="436"/>
        <v>1600.72875</v>
      </c>
      <c r="H4027" s="31">
        <f t="shared" si="434"/>
        <v>355.93600000000004</v>
      </c>
      <c r="I4027" s="23">
        <f t="shared" si="437"/>
        <v>0.96750000000000003</v>
      </c>
      <c r="J4027" s="23">
        <f t="shared" si="435"/>
        <v>0.98</v>
      </c>
      <c r="K4027" s="7">
        <f t="shared" si="438"/>
        <v>251.48399999999998</v>
      </c>
      <c r="L4027" s="7">
        <f t="shared" si="439"/>
        <v>35.593600000000009</v>
      </c>
      <c r="M4027" s="20">
        <f>IF(C4027="Data Error","Data Error",IF(C4027&lt;=K4027,0,1-IFERROR(INDEX(BAAL!$C:$D,MATCH(ROUNDUP(C4027-K4027,0),BAAL!$B:$B,0),MATCH(LEFT(M$2,4),BAAL!$C$2:$D$2,0)),0)))</f>
        <v>0</v>
      </c>
      <c r="N4027" s="20">
        <f>IF(D4027="Data Error","Data Error",IF(D4027&lt;=L4027,0,1-IFERROR(INDEX(BAAL!$C:$D,MATCH(ROUNDUP(D4027-L4027,0),BAAL!$B:$B,0),MATCH(LEFT(N$2,4),BAAL!$C$2:$D$2,0)),0)))</f>
        <v>0</v>
      </c>
      <c r="O4027" s="26"/>
      <c r="P4027" s="26"/>
      <c r="Q4027" s="6">
        <f t="shared" si="440"/>
        <v>6</v>
      </c>
      <c r="R4027" s="20"/>
    </row>
    <row r="4028" spans="1:18" x14ac:dyDescent="0.25">
      <c r="A4028" s="6">
        <v>18</v>
      </c>
      <c r="B4028" s="4">
        <v>42537.75</v>
      </c>
      <c r="C4028" s="2">
        <f>IF([4]Analysis!AG4028="Data Error","Data Error",[4]Analysis!AI4028*C$1)</f>
        <v>29.716498602402872</v>
      </c>
      <c r="D4028" s="2">
        <f>IF([5]Analysis!AG4028="Data Error","Data Error",[5]Analysis!AI4028*D$1)</f>
        <v>7.1260003855878082</v>
      </c>
      <c r="E4028" s="3">
        <f>IF(C4028="Data Error","Data Error",INDEX('[4]BAAL Adj Cap'!$CB$65:$CY$72,MONTH($B4028),$A4028+1))</f>
        <v>0.76624999999999999</v>
      </c>
      <c r="F4028" s="3">
        <f>IF(D4028="Data Error","Data Error",INDEX([2]West!$C$11:$Z$22,MONTH($B4028),$A4028+1))</f>
        <v>0.96750000000000003</v>
      </c>
      <c r="G4028" s="31">
        <f t="shared" si="436"/>
        <v>1238.044126397597</v>
      </c>
      <c r="H4028" s="31">
        <f t="shared" si="434"/>
        <v>344.26999961441226</v>
      </c>
      <c r="I4028" s="23">
        <f t="shared" si="437"/>
        <v>0.76624999999999999</v>
      </c>
      <c r="J4028" s="23">
        <f t="shared" si="435"/>
        <v>0.96750000000000003</v>
      </c>
      <c r="K4028" s="7">
        <f t="shared" si="438"/>
        <v>251.48399999999998</v>
      </c>
      <c r="L4028" s="7">
        <f t="shared" si="439"/>
        <v>35.593600000000009</v>
      </c>
      <c r="M4028" s="20">
        <f>IF(C4028="Data Error","Data Error",IF(C4028&lt;=K4028,0,1-IFERROR(INDEX(BAAL!$C:$D,MATCH(ROUNDUP(C4028-K4028,0),BAAL!$B:$B,0),MATCH(LEFT(M$2,4),BAAL!$C$2:$D$2,0)),0)))</f>
        <v>0</v>
      </c>
      <c r="N4028" s="20">
        <f>IF(D4028="Data Error","Data Error",IF(D4028&lt;=L4028,0,1-IFERROR(INDEX(BAAL!$C:$D,MATCH(ROUNDUP(D4028-L4028,0),BAAL!$B:$B,0),MATCH(LEFT(N$2,4),BAAL!$C$2:$D$2,0)),0)))</f>
        <v>0</v>
      </c>
      <c r="O4028" s="26"/>
      <c r="P4028" s="26"/>
      <c r="Q4028" s="6">
        <f t="shared" si="440"/>
        <v>6</v>
      </c>
      <c r="R4028" s="20"/>
    </row>
    <row r="4029" spans="1:18" x14ac:dyDescent="0.25">
      <c r="A4029" s="6">
        <v>19</v>
      </c>
      <c r="B4029" s="4">
        <v>42537.791666666664</v>
      </c>
      <c r="C4029" s="2">
        <f>IF([4]Analysis!AG4029="Data Error","Data Error",[4]Analysis!AI4029*C$1)</f>
        <v>23.200566239407607</v>
      </c>
      <c r="D4029" s="2">
        <f>IF([5]Analysis!AG4029="Data Error","Data Error",[5]Analysis!AI4029*D$1)</f>
        <v>3.842114675037319</v>
      </c>
      <c r="E4029" s="3">
        <f>IF(C4029="Data Error","Data Error",INDEX('[4]BAAL Adj Cap'!$CB$65:$CY$72,MONTH($B4029),$A4029+1))</f>
        <v>0.30625000000000002</v>
      </c>
      <c r="F4029" s="3">
        <f>IF(D4029="Data Error","Data Error",INDEX([2]West!$C$11:$Z$22,MONTH($B4029),$A4029+1))</f>
        <v>0.30625000000000002</v>
      </c>
      <c r="G4029" s="31">
        <f t="shared" si="436"/>
        <v>483.49005876059243</v>
      </c>
      <c r="H4029" s="31">
        <f t="shared" si="434"/>
        <v>107.3878853249627</v>
      </c>
      <c r="I4029" s="23">
        <f t="shared" si="437"/>
        <v>0.30625000000000002</v>
      </c>
      <c r="J4029" s="23">
        <f t="shared" si="435"/>
        <v>0.30625000000000002</v>
      </c>
      <c r="K4029" s="7">
        <f t="shared" si="438"/>
        <v>251.48399999999998</v>
      </c>
      <c r="L4029" s="7">
        <f t="shared" si="439"/>
        <v>35.593600000000009</v>
      </c>
      <c r="M4029" s="20">
        <f>IF(C4029="Data Error","Data Error",IF(C4029&lt;=K4029,0,1-IFERROR(INDEX(BAAL!$C:$D,MATCH(ROUNDUP(C4029-K4029,0),BAAL!$B:$B,0),MATCH(LEFT(M$2,4),BAAL!$C$2:$D$2,0)),0)))</f>
        <v>0</v>
      </c>
      <c r="N4029" s="20">
        <f>IF(D4029="Data Error","Data Error",IF(D4029&lt;=L4029,0,1-IFERROR(INDEX(BAAL!$C:$D,MATCH(ROUNDUP(D4029-L4029,0),BAAL!$B:$B,0),MATCH(LEFT(N$2,4),BAAL!$C$2:$D$2,0)),0)))</f>
        <v>0</v>
      </c>
      <c r="O4029" s="26"/>
      <c r="P4029" s="26"/>
      <c r="Q4029" s="6">
        <f t="shared" si="440"/>
        <v>6</v>
      </c>
      <c r="R4029" s="20"/>
    </row>
    <row r="4030" spans="1:18" x14ac:dyDescent="0.25">
      <c r="A4030" s="6">
        <v>20</v>
      </c>
      <c r="B4030" s="4">
        <v>42537.833333333336</v>
      </c>
      <c r="C4030" s="2">
        <f>IF([4]Analysis!AG4030="Data Error","Data Error",[4]Analysis!AI4030*C$1)</f>
        <v>47.6250524189701</v>
      </c>
      <c r="D4030" s="2">
        <f>IF([5]Analysis!AG4030="Data Error","Data Error",[5]Analysis!AI4030*D$1)</f>
        <v>10.914376117599115</v>
      </c>
      <c r="E4030" s="3">
        <f>IF(C4030="Data Error","Data Error",INDEX('[4]BAAL Adj Cap'!$CB$65:$CY$72,MONTH($B4030),$A4030+1))</f>
        <v>3.7500000000000006E-2</v>
      </c>
      <c r="F4030" s="3">
        <f>IF(D4030="Data Error","Data Error",INDEX([2]West!$C$11:$Z$22,MONTH($B4030),$A4030+1))</f>
        <v>3.7500000000000006E-2</v>
      </c>
      <c r="G4030" s="31">
        <f t="shared" si="436"/>
        <v>14.41869758102991</v>
      </c>
      <c r="H4030" s="31">
        <f t="shared" si="434"/>
        <v>2.7056238824008894</v>
      </c>
      <c r="I4030" s="23">
        <f t="shared" si="437"/>
        <v>3.7500000000000006E-2</v>
      </c>
      <c r="J4030" s="23">
        <f t="shared" si="435"/>
        <v>3.7500000000000006E-2</v>
      </c>
      <c r="K4030" s="7">
        <f t="shared" si="438"/>
        <v>62.04375000000001</v>
      </c>
      <c r="L4030" s="7">
        <f t="shared" si="439"/>
        <v>13.620000000000005</v>
      </c>
      <c r="M4030" s="20">
        <f>IF(C4030="Data Error","Data Error",IF(C4030&lt;=K4030,0,1-IFERROR(INDEX(BAAL!$C:$D,MATCH(ROUNDUP(C4030-K4030,0),BAAL!$B:$B,0),MATCH(LEFT(M$2,4),BAAL!$C$2:$D$2,0)),0)))</f>
        <v>0</v>
      </c>
      <c r="N4030" s="20">
        <f>IF(D4030="Data Error","Data Error",IF(D4030&lt;=L4030,0,1-IFERROR(INDEX(BAAL!$C:$D,MATCH(ROUNDUP(D4030-L4030,0),BAAL!$B:$B,0),MATCH(LEFT(N$2,4),BAAL!$C$2:$D$2,0)),0)))</f>
        <v>0</v>
      </c>
      <c r="O4030" s="26"/>
      <c r="P4030" s="26"/>
      <c r="Q4030" s="6">
        <f t="shared" si="440"/>
        <v>6</v>
      </c>
      <c r="R4030" s="20"/>
    </row>
    <row r="4031" spans="1:18" x14ac:dyDescent="0.25">
      <c r="A4031" s="6">
        <v>21</v>
      </c>
      <c r="B4031" s="4">
        <v>42537.875</v>
      </c>
      <c r="C4031" s="2">
        <f>IF([4]Analysis!AG4031="Data Error","Data Error",[4]Analysis!AI4031*C$1)</f>
        <v>0</v>
      </c>
      <c r="D4031" s="2">
        <f>IF([5]Analysis!AG4031="Data Error","Data Error",[5]Analysis!AI4031*D$1)</f>
        <v>0</v>
      </c>
      <c r="E4031" s="3">
        <f>IF(C4031="Data Error","Data Error",INDEX('[4]BAAL Adj Cap'!$CB$65:$CY$72,MONTH($B4031),$A4031+1))</f>
        <v>0</v>
      </c>
      <c r="F4031" s="3">
        <f>IF(D4031="Data Error","Data Error",INDEX([2]West!$C$11:$Z$22,MONTH($B4031),$A4031+1))</f>
        <v>0</v>
      </c>
      <c r="G4031" s="31">
        <f t="shared" si="436"/>
        <v>0</v>
      </c>
      <c r="H4031" s="31">
        <f t="shared" si="434"/>
        <v>0</v>
      </c>
      <c r="I4031" s="23">
        <f t="shared" si="437"/>
        <v>0</v>
      </c>
      <c r="J4031" s="23">
        <f t="shared" si="435"/>
        <v>0</v>
      </c>
      <c r="K4031" s="7">
        <f t="shared" si="438"/>
        <v>0</v>
      </c>
      <c r="L4031" s="7">
        <f t="shared" si="439"/>
        <v>0</v>
      </c>
      <c r="M4031" s="20">
        <f>IF(C4031="Data Error","Data Error",IF(C4031&lt;=K4031,0,1-IFERROR(INDEX(BAAL!$C:$D,MATCH(ROUNDUP(C4031-K4031,0),BAAL!$B:$B,0),MATCH(LEFT(M$2,4),BAAL!$C$2:$D$2,0)),0)))</f>
        <v>0</v>
      </c>
      <c r="N4031" s="20">
        <f>IF(D4031="Data Error","Data Error",IF(D4031&lt;=L4031,0,1-IFERROR(INDEX(BAAL!$C:$D,MATCH(ROUNDUP(D4031-L4031,0),BAAL!$B:$B,0),MATCH(LEFT(N$2,4),BAAL!$C$2:$D$2,0)),0)))</f>
        <v>0</v>
      </c>
      <c r="O4031" s="26"/>
      <c r="P4031" s="26"/>
      <c r="Q4031" s="6">
        <f t="shared" si="440"/>
        <v>6</v>
      </c>
      <c r="R4031" s="20"/>
    </row>
    <row r="4032" spans="1:18" x14ac:dyDescent="0.25">
      <c r="A4032" s="6">
        <v>22</v>
      </c>
      <c r="B4032" s="4">
        <v>42537.916666666664</v>
      </c>
      <c r="C4032" s="2">
        <f>IF([4]Analysis!AG4032="Data Error","Data Error",[4]Analysis!AI4032*C$1)</f>
        <v>0</v>
      </c>
      <c r="D4032" s="2">
        <f>IF([5]Analysis!AG4032="Data Error","Data Error",[5]Analysis!AI4032*D$1)</f>
        <v>0</v>
      </c>
      <c r="E4032" s="3">
        <f>IF(C4032="Data Error","Data Error",INDEX('[4]BAAL Adj Cap'!$CB$65:$CY$72,MONTH($B4032),$A4032+1))</f>
        <v>0</v>
      </c>
      <c r="F4032" s="3">
        <f>IF(D4032="Data Error","Data Error",INDEX([2]West!$C$11:$Z$22,MONTH($B4032),$A4032+1))</f>
        <v>0</v>
      </c>
      <c r="G4032" s="31">
        <f t="shared" si="436"/>
        <v>0</v>
      </c>
      <c r="H4032" s="31">
        <f t="shared" si="434"/>
        <v>0</v>
      </c>
      <c r="I4032" s="23">
        <f t="shared" si="437"/>
        <v>0</v>
      </c>
      <c r="J4032" s="23">
        <f t="shared" si="435"/>
        <v>0</v>
      </c>
      <c r="K4032" s="7">
        <f t="shared" si="438"/>
        <v>0</v>
      </c>
      <c r="L4032" s="7">
        <f t="shared" si="439"/>
        <v>0</v>
      </c>
      <c r="M4032" s="20">
        <f>IF(C4032="Data Error","Data Error",IF(C4032&lt;=K4032,0,1-IFERROR(INDEX(BAAL!$C:$D,MATCH(ROUNDUP(C4032-K4032,0),BAAL!$B:$B,0),MATCH(LEFT(M$2,4),BAAL!$C$2:$D$2,0)),0)))</f>
        <v>0</v>
      </c>
      <c r="N4032" s="20">
        <f>IF(D4032="Data Error","Data Error",IF(D4032&lt;=L4032,0,1-IFERROR(INDEX(BAAL!$C:$D,MATCH(ROUNDUP(D4032-L4032,0),BAAL!$B:$B,0),MATCH(LEFT(N$2,4),BAAL!$C$2:$D$2,0)),0)))</f>
        <v>0</v>
      </c>
      <c r="O4032" s="26"/>
      <c r="P4032" s="26"/>
      <c r="Q4032" s="6">
        <f t="shared" si="440"/>
        <v>6</v>
      </c>
      <c r="R4032" s="20"/>
    </row>
    <row r="4033" spans="1:18" x14ac:dyDescent="0.25">
      <c r="A4033" s="6">
        <v>23</v>
      </c>
      <c r="B4033" s="4">
        <v>42537.958333333336</v>
      </c>
      <c r="C4033" s="2">
        <f>IF([4]Analysis!AG4033="Data Error","Data Error",[4]Analysis!AI4033*C$1)</f>
        <v>0</v>
      </c>
      <c r="D4033" s="2">
        <f>IF([5]Analysis!AG4033="Data Error","Data Error",[5]Analysis!AI4033*D$1)</f>
        <v>0</v>
      </c>
      <c r="E4033" s="3">
        <f>IF(C4033="Data Error","Data Error",INDEX('[4]BAAL Adj Cap'!$CB$65:$CY$72,MONTH($B4033),$A4033+1))</f>
        <v>0</v>
      </c>
      <c r="F4033" s="3">
        <f>IF(D4033="Data Error","Data Error",INDEX([2]West!$C$11:$Z$22,MONTH($B4033),$A4033+1))</f>
        <v>0</v>
      </c>
      <c r="G4033" s="31">
        <f t="shared" si="436"/>
        <v>0</v>
      </c>
      <c r="H4033" s="31">
        <f t="shared" si="434"/>
        <v>0</v>
      </c>
      <c r="I4033" s="23">
        <f t="shared" si="437"/>
        <v>0</v>
      </c>
      <c r="J4033" s="23">
        <f t="shared" si="435"/>
        <v>0</v>
      </c>
      <c r="K4033" s="7">
        <f t="shared" si="438"/>
        <v>0</v>
      </c>
      <c r="L4033" s="7">
        <f t="shared" si="439"/>
        <v>0</v>
      </c>
      <c r="M4033" s="20">
        <f>IF(C4033="Data Error","Data Error",IF(C4033&lt;=K4033,0,1-IFERROR(INDEX(BAAL!$C:$D,MATCH(ROUNDUP(C4033-K4033,0),BAAL!$B:$B,0),MATCH(LEFT(M$2,4),BAAL!$C$2:$D$2,0)),0)))</f>
        <v>0</v>
      </c>
      <c r="N4033" s="20">
        <f>IF(D4033="Data Error","Data Error",IF(D4033&lt;=L4033,0,1-IFERROR(INDEX(BAAL!$C:$D,MATCH(ROUNDUP(D4033-L4033,0),BAAL!$B:$B,0),MATCH(LEFT(N$2,4),BAAL!$C$2:$D$2,0)),0)))</f>
        <v>0</v>
      </c>
      <c r="O4033" s="26"/>
      <c r="P4033" s="26"/>
      <c r="Q4033" s="6">
        <f t="shared" si="440"/>
        <v>6</v>
      </c>
      <c r="R4033" s="20"/>
    </row>
    <row r="4034" spans="1:18" x14ac:dyDescent="0.25">
      <c r="A4034" s="6">
        <v>0</v>
      </c>
      <c r="B4034" s="1">
        <v>42538</v>
      </c>
      <c r="C4034" s="2">
        <f>IF([4]Analysis!AG4034="Data Error","Data Error",[4]Analysis!AI4034*C$1)</f>
        <v>0</v>
      </c>
      <c r="D4034" s="2">
        <f>IF([5]Analysis!AG4034="Data Error","Data Error",[5]Analysis!AI4034*D$1)</f>
        <v>0</v>
      </c>
      <c r="E4034" s="3">
        <f>IF(C4034="Data Error","Data Error",INDEX('[4]BAAL Adj Cap'!$CB$65:$CY$72,MONTH($B4034),$A4034+1))</f>
        <v>0</v>
      </c>
      <c r="F4034" s="3">
        <f>IF(D4034="Data Error","Data Error",INDEX([2]West!$C$11:$Z$22,MONTH($B4034),$A4034+1))</f>
        <v>0</v>
      </c>
      <c r="G4034" s="31">
        <f t="shared" si="436"/>
        <v>0</v>
      </c>
      <c r="H4034" s="31">
        <f t="shared" si="434"/>
        <v>0</v>
      </c>
      <c r="I4034" s="23">
        <f t="shared" si="437"/>
        <v>0</v>
      </c>
      <c r="J4034" s="23">
        <f t="shared" si="435"/>
        <v>0</v>
      </c>
      <c r="K4034" s="7">
        <f t="shared" si="438"/>
        <v>0</v>
      </c>
      <c r="L4034" s="7">
        <f t="shared" si="439"/>
        <v>0</v>
      </c>
      <c r="M4034" s="20">
        <f>IF(C4034="Data Error","Data Error",IF(C4034&lt;=K4034,0,1-IFERROR(INDEX(BAAL!$C:$D,MATCH(ROUNDUP(C4034-K4034,0),BAAL!$B:$B,0),MATCH(LEFT(M$2,4),BAAL!$C$2:$D$2,0)),0)))</f>
        <v>0</v>
      </c>
      <c r="N4034" s="20">
        <f>IF(D4034="Data Error","Data Error",IF(D4034&lt;=L4034,0,1-IFERROR(INDEX(BAAL!$C:$D,MATCH(ROUNDUP(D4034-L4034,0),BAAL!$B:$B,0),MATCH(LEFT(N$2,4),BAAL!$C$2:$D$2,0)),0)))</f>
        <v>0</v>
      </c>
      <c r="O4034" s="26"/>
      <c r="P4034" s="26"/>
      <c r="Q4034" s="6">
        <f t="shared" si="440"/>
        <v>6</v>
      </c>
      <c r="R4034" s="20"/>
    </row>
    <row r="4035" spans="1:18" x14ac:dyDescent="0.25">
      <c r="A4035" s="6">
        <v>1</v>
      </c>
      <c r="B4035" s="4">
        <v>42538.041666666664</v>
      </c>
      <c r="C4035" s="2">
        <f>IF([4]Analysis!AG4035="Data Error","Data Error",[4]Analysis!AI4035*C$1)</f>
        <v>0</v>
      </c>
      <c r="D4035" s="2">
        <f>IF([5]Analysis!AG4035="Data Error","Data Error",[5]Analysis!AI4035*D$1)</f>
        <v>0</v>
      </c>
      <c r="E4035" s="3">
        <f>IF(C4035="Data Error","Data Error",INDEX('[4]BAAL Adj Cap'!$CB$65:$CY$72,MONTH($B4035),$A4035+1))</f>
        <v>0</v>
      </c>
      <c r="F4035" s="3">
        <f>IF(D4035="Data Error","Data Error",INDEX([2]West!$C$11:$Z$22,MONTH($B4035),$A4035+1))</f>
        <v>0</v>
      </c>
      <c r="G4035" s="31">
        <f t="shared" si="436"/>
        <v>0</v>
      </c>
      <c r="H4035" s="31">
        <f t="shared" ref="H4035:H4098" si="441">IF(D4035="Data Error","Data Error",F4035*F$1-D4035)</f>
        <v>0</v>
      </c>
      <c r="I4035" s="23">
        <f t="shared" si="437"/>
        <v>0</v>
      </c>
      <c r="J4035" s="23">
        <f t="shared" ref="J4035:J4098" si="442">IF(D4035="Data Error","Data Error",F4035)</f>
        <v>0</v>
      </c>
      <c r="K4035" s="7">
        <f t="shared" si="438"/>
        <v>0</v>
      </c>
      <c r="L4035" s="7">
        <f t="shared" si="439"/>
        <v>0</v>
      </c>
      <c r="M4035" s="20">
        <f>IF(C4035="Data Error","Data Error",IF(C4035&lt;=K4035,0,1-IFERROR(INDEX(BAAL!$C:$D,MATCH(ROUNDUP(C4035-K4035,0),BAAL!$B:$B,0),MATCH(LEFT(M$2,4),BAAL!$C$2:$D$2,0)),0)))</f>
        <v>0</v>
      </c>
      <c r="N4035" s="20">
        <f>IF(D4035="Data Error","Data Error",IF(D4035&lt;=L4035,0,1-IFERROR(INDEX(BAAL!$C:$D,MATCH(ROUNDUP(D4035-L4035,0),BAAL!$B:$B,0),MATCH(LEFT(N$2,4),BAAL!$C$2:$D$2,0)),0)))</f>
        <v>0</v>
      </c>
      <c r="O4035" s="26"/>
      <c r="P4035" s="26"/>
      <c r="Q4035" s="6">
        <f t="shared" si="440"/>
        <v>6</v>
      </c>
      <c r="R4035" s="20"/>
    </row>
    <row r="4036" spans="1:18" x14ac:dyDescent="0.25">
      <c r="A4036" s="6">
        <v>2</v>
      </c>
      <c r="B4036" s="4">
        <v>42538.083333333336</v>
      </c>
      <c r="C4036" s="2">
        <f>IF([4]Analysis!AG4036="Data Error","Data Error",[4]Analysis!AI4036*C$1)</f>
        <v>0</v>
      </c>
      <c r="D4036" s="2">
        <f>IF([5]Analysis!AG4036="Data Error","Data Error",[5]Analysis!AI4036*D$1)</f>
        <v>0</v>
      </c>
      <c r="E4036" s="3">
        <f>IF(C4036="Data Error","Data Error",INDEX('[4]BAAL Adj Cap'!$CB$65:$CY$72,MONTH($B4036),$A4036+1))</f>
        <v>0</v>
      </c>
      <c r="F4036" s="3">
        <f>IF(D4036="Data Error","Data Error",INDEX([2]West!$C$11:$Z$22,MONTH($B4036),$A4036+1))</f>
        <v>0</v>
      </c>
      <c r="G4036" s="31">
        <f t="shared" ref="G4036:G4099" si="443">IF(C4036="Data Error","Data Error",E4036*E$1-C4036)</f>
        <v>0</v>
      </c>
      <c r="H4036" s="31">
        <f t="shared" si="441"/>
        <v>0</v>
      </c>
      <c r="I4036" s="23">
        <f t="shared" ref="I4036:I4099" si="444">IF(E4036="Data Error","Data Error",E4036)</f>
        <v>0</v>
      </c>
      <c r="J4036" s="23">
        <f t="shared" si="442"/>
        <v>0</v>
      </c>
      <c r="K4036" s="7">
        <f t="shared" ref="K4036:K4099" si="445">IF(C4036="Data Error","Data Error",C$1*MAX(0,MIN(AF$9,E4036)))</f>
        <v>0</v>
      </c>
      <c r="L4036" s="7">
        <f t="shared" ref="L4036:L4099" si="446">IF(D4036="Data Error","Data Error",D$1*MAX(0,MIN(AG$9,F4036)))</f>
        <v>0</v>
      </c>
      <c r="M4036" s="20">
        <f>IF(C4036="Data Error","Data Error",IF(C4036&lt;=K4036,0,1-IFERROR(INDEX(BAAL!$C:$D,MATCH(ROUNDUP(C4036-K4036,0),BAAL!$B:$B,0),MATCH(LEFT(M$2,4),BAAL!$C$2:$D$2,0)),0)))</f>
        <v>0</v>
      </c>
      <c r="N4036" s="20">
        <f>IF(D4036="Data Error","Data Error",IF(D4036&lt;=L4036,0,1-IFERROR(INDEX(BAAL!$C:$D,MATCH(ROUNDUP(D4036-L4036,0),BAAL!$B:$B,0),MATCH(LEFT(N$2,4),BAAL!$C$2:$D$2,0)),0)))</f>
        <v>0</v>
      </c>
      <c r="O4036" s="26"/>
      <c r="P4036" s="26"/>
      <c r="Q4036" s="6">
        <f t="shared" ref="Q4036:Q4099" si="447">MONTH(B4036)</f>
        <v>6</v>
      </c>
      <c r="R4036" s="20"/>
    </row>
    <row r="4037" spans="1:18" x14ac:dyDescent="0.25">
      <c r="A4037" s="6">
        <v>3</v>
      </c>
      <c r="B4037" s="4">
        <v>42538.125</v>
      </c>
      <c r="C4037" s="2">
        <f>IF([4]Analysis!AG4037="Data Error","Data Error",[4]Analysis!AI4037*C$1)</f>
        <v>0</v>
      </c>
      <c r="D4037" s="2">
        <f>IF([5]Analysis!AG4037="Data Error","Data Error",[5]Analysis!AI4037*D$1)</f>
        <v>0</v>
      </c>
      <c r="E4037" s="3">
        <f>IF(C4037="Data Error","Data Error",INDEX('[4]BAAL Adj Cap'!$CB$65:$CY$72,MONTH($B4037),$A4037+1))</f>
        <v>0</v>
      </c>
      <c r="F4037" s="3">
        <f>IF(D4037="Data Error","Data Error",INDEX([2]West!$C$11:$Z$22,MONTH($B4037),$A4037+1))</f>
        <v>0</v>
      </c>
      <c r="G4037" s="31">
        <f t="shared" si="443"/>
        <v>0</v>
      </c>
      <c r="H4037" s="31">
        <f t="shared" si="441"/>
        <v>0</v>
      </c>
      <c r="I4037" s="23">
        <f t="shared" si="444"/>
        <v>0</v>
      </c>
      <c r="J4037" s="23">
        <f t="shared" si="442"/>
        <v>0</v>
      </c>
      <c r="K4037" s="7">
        <f t="shared" si="445"/>
        <v>0</v>
      </c>
      <c r="L4037" s="7">
        <f t="shared" si="446"/>
        <v>0</v>
      </c>
      <c r="M4037" s="20">
        <f>IF(C4037="Data Error","Data Error",IF(C4037&lt;=K4037,0,1-IFERROR(INDEX(BAAL!$C:$D,MATCH(ROUNDUP(C4037-K4037,0),BAAL!$B:$B,0),MATCH(LEFT(M$2,4),BAAL!$C$2:$D$2,0)),0)))</f>
        <v>0</v>
      </c>
      <c r="N4037" s="20">
        <f>IF(D4037="Data Error","Data Error",IF(D4037&lt;=L4037,0,1-IFERROR(INDEX(BAAL!$C:$D,MATCH(ROUNDUP(D4037-L4037,0),BAAL!$B:$B,0),MATCH(LEFT(N$2,4),BAAL!$C$2:$D$2,0)),0)))</f>
        <v>0</v>
      </c>
      <c r="O4037" s="26"/>
      <c r="P4037" s="26"/>
      <c r="Q4037" s="6">
        <f t="shared" si="447"/>
        <v>6</v>
      </c>
      <c r="R4037" s="20"/>
    </row>
    <row r="4038" spans="1:18" x14ac:dyDescent="0.25">
      <c r="A4038" s="6">
        <v>4</v>
      </c>
      <c r="B4038" s="4">
        <v>42538.166666666664</v>
      </c>
      <c r="C4038" s="2">
        <f>IF([4]Analysis!AG4038="Data Error","Data Error",[4]Analysis!AI4038*C$1)</f>
        <v>0</v>
      </c>
      <c r="D4038" s="2">
        <f>IF([5]Analysis!AG4038="Data Error","Data Error",[5]Analysis!AI4038*D$1)</f>
        <v>0</v>
      </c>
      <c r="E4038" s="3">
        <f>IF(C4038="Data Error","Data Error",INDEX('[4]BAAL Adj Cap'!$CB$65:$CY$72,MONTH($B4038),$A4038+1))</f>
        <v>1.4999999999999999E-2</v>
      </c>
      <c r="F4038" s="3">
        <f>IF(D4038="Data Error","Data Error",INDEX([2]West!$C$11:$Z$22,MONTH($B4038),$A4038+1))</f>
        <v>1.4999999999999999E-2</v>
      </c>
      <c r="G4038" s="31">
        <f t="shared" si="443"/>
        <v>24.817499999999999</v>
      </c>
      <c r="H4038" s="31">
        <f t="shared" si="441"/>
        <v>5.4480000000000004</v>
      </c>
      <c r="I4038" s="23">
        <f t="shared" si="444"/>
        <v>1.4999999999999999E-2</v>
      </c>
      <c r="J4038" s="23">
        <f t="shared" si="442"/>
        <v>1.4999999999999999E-2</v>
      </c>
      <c r="K4038" s="7">
        <f t="shared" si="445"/>
        <v>24.817499999999999</v>
      </c>
      <c r="L4038" s="7">
        <f t="shared" si="446"/>
        <v>5.4480000000000004</v>
      </c>
      <c r="M4038" s="20">
        <f>IF(C4038="Data Error","Data Error",IF(C4038&lt;=K4038,0,1-IFERROR(INDEX(BAAL!$C:$D,MATCH(ROUNDUP(C4038-K4038,0),BAAL!$B:$B,0),MATCH(LEFT(M$2,4),BAAL!$C$2:$D$2,0)),0)))</f>
        <v>0</v>
      </c>
      <c r="N4038" s="20">
        <f>IF(D4038="Data Error","Data Error",IF(D4038&lt;=L4038,0,1-IFERROR(INDEX(BAAL!$C:$D,MATCH(ROUNDUP(D4038-L4038,0),BAAL!$B:$B,0),MATCH(LEFT(N$2,4),BAAL!$C$2:$D$2,0)),0)))</f>
        <v>0</v>
      </c>
      <c r="O4038" s="26"/>
      <c r="P4038" s="26"/>
      <c r="Q4038" s="6">
        <f t="shared" si="447"/>
        <v>6</v>
      </c>
      <c r="R4038" s="20"/>
    </row>
    <row r="4039" spans="1:18" x14ac:dyDescent="0.25">
      <c r="A4039" s="6">
        <v>5</v>
      </c>
      <c r="B4039" s="4">
        <v>42538.208333333336</v>
      </c>
      <c r="C4039" s="2">
        <f>IF([4]Analysis!AG4039="Data Error","Data Error",[4]Analysis!AI4039*C$1)</f>
        <v>0</v>
      </c>
      <c r="D4039" s="2">
        <f>IF([5]Analysis!AG4039="Data Error","Data Error",[5]Analysis!AI4039*D$1)</f>
        <v>5.4480000000000004</v>
      </c>
      <c r="E4039" s="3">
        <f>IF(C4039="Data Error","Data Error",INDEX('[4]BAAL Adj Cap'!$CB$65:$CY$72,MONTH($B4039),$A4039+1))</f>
        <v>0.1225</v>
      </c>
      <c r="F4039" s="3">
        <f>IF(D4039="Data Error","Data Error",INDEX([2]West!$C$11:$Z$22,MONTH($B4039),$A4039+1))</f>
        <v>1.4999999999999999E-2</v>
      </c>
      <c r="G4039" s="31">
        <f t="shared" si="443"/>
        <v>202.67625000000001</v>
      </c>
      <c r="H4039" s="31">
        <f t="shared" si="441"/>
        <v>0</v>
      </c>
      <c r="I4039" s="23">
        <f t="shared" si="444"/>
        <v>0.1225</v>
      </c>
      <c r="J4039" s="23">
        <f t="shared" si="442"/>
        <v>1.4999999999999999E-2</v>
      </c>
      <c r="K4039" s="7">
        <f t="shared" si="445"/>
        <v>202.67625000000001</v>
      </c>
      <c r="L4039" s="7">
        <f t="shared" si="446"/>
        <v>5.4480000000000004</v>
      </c>
      <c r="M4039" s="20">
        <f>IF(C4039="Data Error","Data Error",IF(C4039&lt;=K4039,0,1-IFERROR(INDEX(BAAL!$C:$D,MATCH(ROUNDUP(C4039-K4039,0),BAAL!$B:$B,0),MATCH(LEFT(M$2,4),BAAL!$C$2:$D$2,0)),0)))</f>
        <v>0</v>
      </c>
      <c r="N4039" s="20">
        <f>IF(D4039="Data Error","Data Error",IF(D4039&lt;=L4039,0,1-IFERROR(INDEX(BAAL!$C:$D,MATCH(ROUNDUP(D4039-L4039,0),BAAL!$B:$B,0),MATCH(LEFT(N$2,4),BAAL!$C$2:$D$2,0)),0)))</f>
        <v>0</v>
      </c>
      <c r="O4039" s="26"/>
      <c r="P4039" s="26"/>
      <c r="Q4039" s="6">
        <f t="shared" si="447"/>
        <v>6</v>
      </c>
      <c r="R4039" s="20"/>
    </row>
    <row r="4040" spans="1:18" x14ac:dyDescent="0.25">
      <c r="A4040" s="6">
        <v>6</v>
      </c>
      <c r="B4040" s="4">
        <v>42538.25</v>
      </c>
      <c r="C4040" s="2">
        <f>IF([4]Analysis!AG4040="Data Error","Data Error",[4]Analysis!AI4040*C$1)</f>
        <v>5.2542260187071541</v>
      </c>
      <c r="D4040" s="2">
        <f>IF([5]Analysis!AG4040="Data Error","Data Error",[5]Analysis!AI4040*D$1)</f>
        <v>0.32289473942841468</v>
      </c>
      <c r="E4040" s="3">
        <f>IF(C4040="Data Error","Data Error",INDEX('[4]BAAL Adj Cap'!$CB$65:$CY$72,MONTH($B4040),$A4040+1))</f>
        <v>0.52249999999999996</v>
      </c>
      <c r="F4040" s="3">
        <f>IF(D4040="Data Error","Data Error",INDEX([2]West!$C$11:$Z$22,MONTH($B4040),$A4040+1))</f>
        <v>0.1225</v>
      </c>
      <c r="G4040" s="31">
        <f t="shared" si="443"/>
        <v>859.22202398129275</v>
      </c>
      <c r="H4040" s="31">
        <f t="shared" si="441"/>
        <v>44.169105260571591</v>
      </c>
      <c r="I4040" s="23">
        <f t="shared" si="444"/>
        <v>0.52249999999999996</v>
      </c>
      <c r="J4040" s="23">
        <f t="shared" si="442"/>
        <v>0.1225</v>
      </c>
      <c r="K4040" s="7">
        <f t="shared" si="445"/>
        <v>251.48399999999998</v>
      </c>
      <c r="L4040" s="7">
        <f t="shared" si="446"/>
        <v>35.593600000000009</v>
      </c>
      <c r="M4040" s="20">
        <f>IF(C4040="Data Error","Data Error",IF(C4040&lt;=K4040,0,1-IFERROR(INDEX(BAAL!$C:$D,MATCH(ROUNDUP(C4040-K4040,0),BAAL!$B:$B,0),MATCH(LEFT(M$2,4),BAAL!$C$2:$D$2,0)),0)))</f>
        <v>0</v>
      </c>
      <c r="N4040" s="20">
        <f>IF(D4040="Data Error","Data Error",IF(D4040&lt;=L4040,0,1-IFERROR(INDEX(BAAL!$C:$D,MATCH(ROUNDUP(D4040-L4040,0),BAAL!$B:$B,0),MATCH(LEFT(N$2,4),BAAL!$C$2:$D$2,0)),0)))</f>
        <v>0</v>
      </c>
      <c r="O4040" s="26"/>
      <c r="P4040" s="26"/>
      <c r="Q4040" s="6">
        <f t="shared" si="447"/>
        <v>6</v>
      </c>
      <c r="R4040" s="20"/>
    </row>
    <row r="4041" spans="1:18" x14ac:dyDescent="0.25">
      <c r="A4041" s="6">
        <v>7</v>
      </c>
      <c r="B4041" s="4">
        <v>42538.291666666664</v>
      </c>
      <c r="C4041" s="2">
        <f>IF([4]Analysis!AG4041="Data Error","Data Error",[4]Analysis!AI4041*C$1)</f>
        <v>0</v>
      </c>
      <c r="D4041" s="2">
        <f>IF([5]Analysis!AG4041="Data Error","Data Error",[5]Analysis!AI4041*D$1)</f>
        <v>0</v>
      </c>
      <c r="E4041" s="3">
        <f>IF(C4041="Data Error","Data Error",INDEX('[4]BAAL Adj Cap'!$CB$65:$CY$72,MONTH($B4041),$A4041+1))</f>
        <v>0.97124999999999995</v>
      </c>
      <c r="F4041" s="3">
        <f>IF(D4041="Data Error","Data Error",INDEX([2]West!$C$11:$Z$22,MONTH($B4041),$A4041+1))</f>
        <v>0.52249999999999996</v>
      </c>
      <c r="G4041" s="31">
        <f t="shared" si="443"/>
        <v>1606.933125</v>
      </c>
      <c r="H4041" s="31">
        <f t="shared" si="441"/>
        <v>189.77200000000002</v>
      </c>
      <c r="I4041" s="23">
        <f t="shared" si="444"/>
        <v>0.97124999999999995</v>
      </c>
      <c r="J4041" s="23">
        <f t="shared" si="442"/>
        <v>0.52249999999999996</v>
      </c>
      <c r="K4041" s="7">
        <f t="shared" si="445"/>
        <v>251.48399999999998</v>
      </c>
      <c r="L4041" s="7">
        <f t="shared" si="446"/>
        <v>35.593600000000009</v>
      </c>
      <c r="M4041" s="20">
        <f>IF(C4041="Data Error","Data Error",IF(C4041&lt;=K4041,0,1-IFERROR(INDEX(BAAL!$C:$D,MATCH(ROUNDUP(C4041-K4041,0),BAAL!$B:$B,0),MATCH(LEFT(M$2,4),BAAL!$C$2:$D$2,0)),0)))</f>
        <v>0</v>
      </c>
      <c r="N4041" s="20">
        <f>IF(D4041="Data Error","Data Error",IF(D4041&lt;=L4041,0,1-IFERROR(INDEX(BAAL!$C:$D,MATCH(ROUNDUP(D4041-L4041,0),BAAL!$B:$B,0),MATCH(LEFT(N$2,4),BAAL!$C$2:$D$2,0)),0)))</f>
        <v>0</v>
      </c>
      <c r="O4041" s="26"/>
      <c r="P4041" s="26"/>
      <c r="Q4041" s="6">
        <f t="shared" si="447"/>
        <v>6</v>
      </c>
      <c r="R4041" s="20"/>
    </row>
    <row r="4042" spans="1:18" x14ac:dyDescent="0.25">
      <c r="A4042" s="6">
        <v>8</v>
      </c>
      <c r="B4042" s="4">
        <v>42538.333333333336</v>
      </c>
      <c r="C4042" s="2">
        <f>IF([4]Analysis!AG4042="Data Error","Data Error",[4]Analysis!AI4042*C$1)</f>
        <v>0</v>
      </c>
      <c r="D4042" s="2">
        <f>IF([5]Analysis!AG4042="Data Error","Data Error",[5]Analysis!AI4042*D$1)</f>
        <v>0</v>
      </c>
      <c r="E4042" s="3">
        <f>IF(C4042="Data Error","Data Error",INDEX('[4]BAAL Adj Cap'!$CB$65:$CY$72,MONTH($B4042),$A4042+1))</f>
        <v>0.99</v>
      </c>
      <c r="F4042" s="3">
        <f>IF(D4042="Data Error","Data Error",INDEX([2]West!$C$11:$Z$22,MONTH($B4042),$A4042+1))</f>
        <v>0.99</v>
      </c>
      <c r="G4042" s="31">
        <f t="shared" si="443"/>
        <v>1637.9549999999999</v>
      </c>
      <c r="H4042" s="31">
        <f t="shared" si="441"/>
        <v>359.56800000000004</v>
      </c>
      <c r="I4042" s="23">
        <f t="shared" si="444"/>
        <v>0.99</v>
      </c>
      <c r="J4042" s="23">
        <f t="shared" si="442"/>
        <v>0.99</v>
      </c>
      <c r="K4042" s="7">
        <f t="shared" si="445"/>
        <v>251.48399999999998</v>
      </c>
      <c r="L4042" s="7">
        <f t="shared" si="446"/>
        <v>35.593600000000009</v>
      </c>
      <c r="M4042" s="20">
        <f>IF(C4042="Data Error","Data Error",IF(C4042&lt;=K4042,0,1-IFERROR(INDEX(BAAL!$C:$D,MATCH(ROUNDUP(C4042-K4042,0),BAAL!$B:$B,0),MATCH(LEFT(M$2,4),BAAL!$C$2:$D$2,0)),0)))</f>
        <v>0</v>
      </c>
      <c r="N4042" s="20">
        <f>IF(D4042="Data Error","Data Error",IF(D4042&lt;=L4042,0,1-IFERROR(INDEX(BAAL!$C:$D,MATCH(ROUNDUP(D4042-L4042,0),BAAL!$B:$B,0),MATCH(LEFT(N$2,4),BAAL!$C$2:$D$2,0)),0)))</f>
        <v>0</v>
      </c>
      <c r="O4042" s="26"/>
      <c r="P4042" s="26"/>
      <c r="Q4042" s="6">
        <f t="shared" si="447"/>
        <v>6</v>
      </c>
      <c r="R4042" s="20"/>
    </row>
    <row r="4043" spans="1:18" x14ac:dyDescent="0.25">
      <c r="A4043" s="6">
        <v>9</v>
      </c>
      <c r="B4043" s="4">
        <v>42538.375</v>
      </c>
      <c r="C4043" s="2">
        <f>IF([4]Analysis!AG4043="Data Error","Data Error",[4]Analysis!AI4043*C$1)</f>
        <v>0</v>
      </c>
      <c r="D4043" s="2">
        <f>IF([5]Analysis!AG4043="Data Error","Data Error",[5]Analysis!AI4043*D$1)</f>
        <v>8.2245856880054173</v>
      </c>
      <c r="E4043" s="3">
        <f>IF(C4043="Data Error","Data Error",INDEX('[4]BAAL Adj Cap'!$CB$65:$CY$72,MONTH($B4043),$A4043+1))</f>
        <v>0.98375000000000001</v>
      </c>
      <c r="F4043" s="3">
        <f>IF(D4043="Data Error","Data Error",INDEX([2]West!$C$11:$Z$22,MONTH($B4043),$A4043+1))</f>
        <v>0.98375000000000001</v>
      </c>
      <c r="G4043" s="31">
        <f t="shared" si="443"/>
        <v>1627.6143750000001</v>
      </c>
      <c r="H4043" s="31">
        <f t="shared" si="441"/>
        <v>349.07341431199467</v>
      </c>
      <c r="I4043" s="23">
        <f t="shared" si="444"/>
        <v>0.98375000000000001</v>
      </c>
      <c r="J4043" s="23">
        <f t="shared" si="442"/>
        <v>0.98375000000000001</v>
      </c>
      <c r="K4043" s="7">
        <f t="shared" si="445"/>
        <v>251.48399999999998</v>
      </c>
      <c r="L4043" s="7">
        <f t="shared" si="446"/>
        <v>35.593600000000009</v>
      </c>
      <c r="M4043" s="20">
        <f>IF(C4043="Data Error","Data Error",IF(C4043&lt;=K4043,0,1-IFERROR(INDEX(BAAL!$C:$D,MATCH(ROUNDUP(C4043-K4043,0),BAAL!$B:$B,0),MATCH(LEFT(M$2,4),BAAL!$C$2:$D$2,0)),0)))</f>
        <v>0</v>
      </c>
      <c r="N4043" s="20">
        <f>IF(D4043="Data Error","Data Error",IF(D4043&lt;=L4043,0,1-IFERROR(INDEX(BAAL!$C:$D,MATCH(ROUNDUP(D4043-L4043,0),BAAL!$B:$B,0),MATCH(LEFT(N$2,4),BAAL!$C$2:$D$2,0)),0)))</f>
        <v>0</v>
      </c>
      <c r="O4043" s="26"/>
      <c r="P4043" s="26"/>
      <c r="Q4043" s="6">
        <f t="shared" si="447"/>
        <v>6</v>
      </c>
      <c r="R4043" s="20"/>
    </row>
    <row r="4044" spans="1:18" x14ac:dyDescent="0.25">
      <c r="A4044" s="6">
        <v>10</v>
      </c>
      <c r="B4044" s="4">
        <v>42538.416666666664</v>
      </c>
      <c r="C4044" s="2">
        <f>IF([4]Analysis!AG4044="Data Error","Data Error",[4]Analysis!AI4044*C$1)</f>
        <v>11.014788724718032</v>
      </c>
      <c r="D4044" s="2">
        <f>IF([5]Analysis!AG4044="Data Error","Data Error",[5]Analysis!AI4044*D$1)</f>
        <v>2.9331982115904078</v>
      </c>
      <c r="E4044" s="3">
        <f>IF(C4044="Data Error","Data Error",INDEX('[4]BAAL Adj Cap'!$CB$65:$CY$72,MONTH($B4044),$A4044+1))</f>
        <v>0.98</v>
      </c>
      <c r="F4044" s="3">
        <f>IF(D4044="Data Error","Data Error",INDEX([2]West!$C$11:$Z$22,MONTH($B4044),$A4044+1))</f>
        <v>0.98</v>
      </c>
      <c r="G4044" s="31">
        <f t="shared" si="443"/>
        <v>1610.395211275282</v>
      </c>
      <c r="H4044" s="31">
        <f t="shared" si="441"/>
        <v>353.00280178840961</v>
      </c>
      <c r="I4044" s="23">
        <f t="shared" si="444"/>
        <v>0.98</v>
      </c>
      <c r="J4044" s="23">
        <f t="shared" si="442"/>
        <v>0.98</v>
      </c>
      <c r="K4044" s="7">
        <f t="shared" si="445"/>
        <v>251.48399999999998</v>
      </c>
      <c r="L4044" s="7">
        <f t="shared" si="446"/>
        <v>35.593600000000009</v>
      </c>
      <c r="M4044" s="20">
        <f>IF(C4044="Data Error","Data Error",IF(C4044&lt;=K4044,0,1-IFERROR(INDEX(BAAL!$C:$D,MATCH(ROUNDUP(C4044-K4044,0),BAAL!$B:$B,0),MATCH(LEFT(M$2,4),BAAL!$C$2:$D$2,0)),0)))</f>
        <v>0</v>
      </c>
      <c r="N4044" s="20">
        <f>IF(D4044="Data Error","Data Error",IF(D4044&lt;=L4044,0,1-IFERROR(INDEX(BAAL!$C:$D,MATCH(ROUNDUP(D4044-L4044,0),BAAL!$B:$B,0),MATCH(LEFT(N$2,4),BAAL!$C$2:$D$2,0)),0)))</f>
        <v>0</v>
      </c>
      <c r="O4044" s="26"/>
      <c r="P4044" s="26"/>
      <c r="Q4044" s="6">
        <f t="shared" si="447"/>
        <v>6</v>
      </c>
      <c r="R4044" s="20"/>
    </row>
    <row r="4045" spans="1:18" x14ac:dyDescent="0.25">
      <c r="A4045" s="6">
        <v>11</v>
      </c>
      <c r="B4045" s="4">
        <v>42538.458333333336</v>
      </c>
      <c r="C4045" s="2">
        <f>IF([4]Analysis!AG4045="Data Error","Data Error",[4]Analysis!AI4045*C$1)</f>
        <v>40.139782686015103</v>
      </c>
      <c r="D4045" s="2">
        <f>IF([5]Analysis!AG4045="Data Error","Data Error",[5]Analysis!AI4045*D$1)</f>
        <v>14.290481283735316</v>
      </c>
      <c r="E4045" s="3">
        <f>IF(C4045="Data Error","Data Error",INDEX('[4]BAAL Adj Cap'!$CB$65:$CY$72,MONTH($B4045),$A4045+1))</f>
        <v>0.98</v>
      </c>
      <c r="F4045" s="3">
        <f>IF(D4045="Data Error","Data Error",INDEX([2]West!$C$11:$Z$22,MONTH($B4045),$A4045+1))</f>
        <v>0.98</v>
      </c>
      <c r="G4045" s="31">
        <f t="shared" si="443"/>
        <v>1581.2702173139851</v>
      </c>
      <c r="H4045" s="31">
        <f t="shared" si="441"/>
        <v>341.64551871626475</v>
      </c>
      <c r="I4045" s="23">
        <f t="shared" si="444"/>
        <v>0.98</v>
      </c>
      <c r="J4045" s="23">
        <f t="shared" si="442"/>
        <v>0.98</v>
      </c>
      <c r="K4045" s="7">
        <f t="shared" si="445"/>
        <v>251.48399999999998</v>
      </c>
      <c r="L4045" s="7">
        <f t="shared" si="446"/>
        <v>35.593600000000009</v>
      </c>
      <c r="M4045" s="20">
        <f>IF(C4045="Data Error","Data Error",IF(C4045&lt;=K4045,0,1-IFERROR(INDEX(BAAL!$C:$D,MATCH(ROUNDUP(C4045-K4045,0),BAAL!$B:$B,0),MATCH(LEFT(M$2,4),BAAL!$C$2:$D$2,0)),0)))</f>
        <v>0</v>
      </c>
      <c r="N4045" s="20">
        <f>IF(D4045="Data Error","Data Error",IF(D4045&lt;=L4045,0,1-IFERROR(INDEX(BAAL!$C:$D,MATCH(ROUNDUP(D4045-L4045,0),BAAL!$B:$B,0),MATCH(LEFT(N$2,4),BAAL!$C$2:$D$2,0)),0)))</f>
        <v>0</v>
      </c>
      <c r="O4045" s="26"/>
      <c r="P4045" s="26"/>
      <c r="Q4045" s="6">
        <f t="shared" si="447"/>
        <v>6</v>
      </c>
      <c r="R4045" s="20"/>
    </row>
    <row r="4046" spans="1:18" x14ac:dyDescent="0.25">
      <c r="A4046" s="6">
        <v>12</v>
      </c>
      <c r="B4046" s="4">
        <v>42538.5</v>
      </c>
      <c r="C4046" s="2">
        <f>IF([4]Analysis!AG4046="Data Error","Data Error",[4]Analysis!AI4046*C$1)</f>
        <v>33.868408141664041</v>
      </c>
      <c r="D4046" s="2">
        <f>IF([5]Analysis!AG4046="Data Error","Data Error",[5]Analysis!AI4046*D$1)</f>
        <v>7.5278084260151177</v>
      </c>
      <c r="E4046" s="3">
        <f>IF(C4046="Data Error","Data Error",INDEX('[4]BAAL Adj Cap'!$CB$65:$CY$72,MONTH($B4046),$A4046+1))</f>
        <v>0.98</v>
      </c>
      <c r="F4046" s="3">
        <f>IF(D4046="Data Error","Data Error",INDEX([2]West!$C$11:$Z$22,MONTH($B4046),$A4046+1))</f>
        <v>0.98</v>
      </c>
      <c r="G4046" s="31">
        <f t="shared" si="443"/>
        <v>1587.541591858336</v>
      </c>
      <c r="H4046" s="31">
        <f t="shared" si="441"/>
        <v>348.40819157398494</v>
      </c>
      <c r="I4046" s="23">
        <f t="shared" si="444"/>
        <v>0.98</v>
      </c>
      <c r="J4046" s="23">
        <f t="shared" si="442"/>
        <v>0.98</v>
      </c>
      <c r="K4046" s="7">
        <f t="shared" si="445"/>
        <v>251.48399999999998</v>
      </c>
      <c r="L4046" s="7">
        <f t="shared" si="446"/>
        <v>35.593600000000009</v>
      </c>
      <c r="M4046" s="20">
        <f>IF(C4046="Data Error","Data Error",IF(C4046&lt;=K4046,0,1-IFERROR(INDEX(BAAL!$C:$D,MATCH(ROUNDUP(C4046-K4046,0),BAAL!$B:$B,0),MATCH(LEFT(M$2,4),BAAL!$C$2:$D$2,0)),0)))</f>
        <v>0</v>
      </c>
      <c r="N4046" s="20">
        <f>IF(D4046="Data Error","Data Error",IF(D4046&lt;=L4046,0,1-IFERROR(INDEX(BAAL!$C:$D,MATCH(ROUNDUP(D4046-L4046,0),BAAL!$B:$B,0),MATCH(LEFT(N$2,4),BAAL!$C$2:$D$2,0)),0)))</f>
        <v>0</v>
      </c>
      <c r="O4046" s="26"/>
      <c r="P4046" s="26"/>
      <c r="Q4046" s="6">
        <f t="shared" si="447"/>
        <v>6</v>
      </c>
      <c r="R4046" s="20"/>
    </row>
    <row r="4047" spans="1:18" x14ac:dyDescent="0.25">
      <c r="A4047" s="6">
        <v>13</v>
      </c>
      <c r="B4047" s="4">
        <v>42538.541666666664</v>
      </c>
      <c r="C4047" s="2">
        <f>IF([4]Analysis!AG4047="Data Error","Data Error",[4]Analysis!AI4047*C$1)</f>
        <v>0</v>
      </c>
      <c r="D4047" s="2">
        <f>IF([5]Analysis!AG4047="Data Error","Data Error",[5]Analysis!AI4047*D$1)</f>
        <v>0</v>
      </c>
      <c r="E4047" s="3">
        <f>IF(C4047="Data Error","Data Error",INDEX('[4]BAAL Adj Cap'!$CB$65:$CY$72,MONTH($B4047),$A4047+1))</f>
        <v>0.98</v>
      </c>
      <c r="F4047" s="3">
        <f>IF(D4047="Data Error","Data Error",INDEX([2]West!$C$11:$Z$22,MONTH($B4047),$A4047+1))</f>
        <v>0.98</v>
      </c>
      <c r="G4047" s="31">
        <f t="shared" si="443"/>
        <v>1621.41</v>
      </c>
      <c r="H4047" s="31">
        <f t="shared" si="441"/>
        <v>355.93600000000004</v>
      </c>
      <c r="I4047" s="23">
        <f t="shared" si="444"/>
        <v>0.98</v>
      </c>
      <c r="J4047" s="23">
        <f t="shared" si="442"/>
        <v>0.98</v>
      </c>
      <c r="K4047" s="7">
        <f t="shared" si="445"/>
        <v>251.48399999999998</v>
      </c>
      <c r="L4047" s="7">
        <f t="shared" si="446"/>
        <v>35.593600000000009</v>
      </c>
      <c r="M4047" s="20">
        <f>IF(C4047="Data Error","Data Error",IF(C4047&lt;=K4047,0,1-IFERROR(INDEX(BAAL!$C:$D,MATCH(ROUNDUP(C4047-K4047,0),BAAL!$B:$B,0),MATCH(LEFT(M$2,4),BAAL!$C$2:$D$2,0)),0)))</f>
        <v>0</v>
      </c>
      <c r="N4047" s="20">
        <f>IF(D4047="Data Error","Data Error",IF(D4047&lt;=L4047,0,1-IFERROR(INDEX(BAAL!$C:$D,MATCH(ROUNDUP(D4047-L4047,0),BAAL!$B:$B,0),MATCH(LEFT(N$2,4),BAAL!$C$2:$D$2,0)),0)))</f>
        <v>0</v>
      </c>
      <c r="O4047" s="26"/>
      <c r="P4047" s="26"/>
      <c r="Q4047" s="6">
        <f t="shared" si="447"/>
        <v>6</v>
      </c>
      <c r="R4047" s="20"/>
    </row>
    <row r="4048" spans="1:18" x14ac:dyDescent="0.25">
      <c r="A4048" s="6">
        <v>14</v>
      </c>
      <c r="B4048" s="4">
        <v>42538.583333333336</v>
      </c>
      <c r="C4048" s="2">
        <f>IF([4]Analysis!AG4048="Data Error","Data Error",[4]Analysis!AI4048*C$1)</f>
        <v>0</v>
      </c>
      <c r="D4048" s="2">
        <f>IF([5]Analysis!AG4048="Data Error","Data Error",[5]Analysis!AI4048*D$1)</f>
        <v>0</v>
      </c>
      <c r="E4048" s="3">
        <f>IF(C4048="Data Error","Data Error",INDEX('[4]BAAL Adj Cap'!$CB$65:$CY$72,MONTH($B4048),$A4048+1))</f>
        <v>0.98</v>
      </c>
      <c r="F4048" s="3">
        <f>IF(D4048="Data Error","Data Error",INDEX([2]West!$C$11:$Z$22,MONTH($B4048),$A4048+1))</f>
        <v>0.98</v>
      </c>
      <c r="G4048" s="31">
        <f t="shared" si="443"/>
        <v>1621.41</v>
      </c>
      <c r="H4048" s="31">
        <f t="shared" si="441"/>
        <v>355.93600000000004</v>
      </c>
      <c r="I4048" s="23">
        <f t="shared" si="444"/>
        <v>0.98</v>
      </c>
      <c r="J4048" s="23">
        <f t="shared" si="442"/>
        <v>0.98</v>
      </c>
      <c r="K4048" s="7">
        <f t="shared" si="445"/>
        <v>251.48399999999998</v>
      </c>
      <c r="L4048" s="7">
        <f t="shared" si="446"/>
        <v>35.593600000000009</v>
      </c>
      <c r="M4048" s="20">
        <f>IF(C4048="Data Error","Data Error",IF(C4048&lt;=K4048,0,1-IFERROR(INDEX(BAAL!$C:$D,MATCH(ROUNDUP(C4048-K4048,0),BAAL!$B:$B,0),MATCH(LEFT(M$2,4),BAAL!$C$2:$D$2,0)),0)))</f>
        <v>0</v>
      </c>
      <c r="N4048" s="20">
        <f>IF(D4048="Data Error","Data Error",IF(D4048&lt;=L4048,0,1-IFERROR(INDEX(BAAL!$C:$D,MATCH(ROUNDUP(D4048-L4048,0),BAAL!$B:$B,0),MATCH(LEFT(N$2,4),BAAL!$C$2:$D$2,0)),0)))</f>
        <v>0</v>
      </c>
      <c r="O4048" s="26"/>
      <c r="P4048" s="26"/>
      <c r="Q4048" s="6">
        <f t="shared" si="447"/>
        <v>6</v>
      </c>
      <c r="R4048" s="20"/>
    </row>
    <row r="4049" spans="1:18" x14ac:dyDescent="0.25">
      <c r="A4049" s="6">
        <v>15</v>
      </c>
      <c r="B4049" s="4">
        <v>42538.625</v>
      </c>
      <c r="C4049" s="2">
        <f>IF([4]Analysis!AG4049="Data Error","Data Error",[4]Analysis!AI4049*C$1)</f>
        <v>0</v>
      </c>
      <c r="D4049" s="2">
        <f>IF([5]Analysis!AG4049="Data Error","Data Error",[5]Analysis!AI4049*D$1)</f>
        <v>0</v>
      </c>
      <c r="E4049" s="3">
        <f>IF(C4049="Data Error","Data Error",INDEX('[4]BAAL Adj Cap'!$CB$65:$CY$72,MONTH($B4049),$A4049+1))</f>
        <v>0.98</v>
      </c>
      <c r="F4049" s="3">
        <f>IF(D4049="Data Error","Data Error",INDEX([2]West!$C$11:$Z$22,MONTH($B4049),$A4049+1))</f>
        <v>0.98</v>
      </c>
      <c r="G4049" s="31">
        <f t="shared" si="443"/>
        <v>1621.41</v>
      </c>
      <c r="H4049" s="31">
        <f t="shared" si="441"/>
        <v>355.93600000000004</v>
      </c>
      <c r="I4049" s="23">
        <f t="shared" si="444"/>
        <v>0.98</v>
      </c>
      <c r="J4049" s="23">
        <f t="shared" si="442"/>
        <v>0.98</v>
      </c>
      <c r="K4049" s="7">
        <f t="shared" si="445"/>
        <v>251.48399999999998</v>
      </c>
      <c r="L4049" s="7">
        <f t="shared" si="446"/>
        <v>35.593600000000009</v>
      </c>
      <c r="M4049" s="20">
        <f>IF(C4049="Data Error","Data Error",IF(C4049&lt;=K4049,0,1-IFERROR(INDEX(BAAL!$C:$D,MATCH(ROUNDUP(C4049-K4049,0),BAAL!$B:$B,0),MATCH(LEFT(M$2,4),BAAL!$C$2:$D$2,0)),0)))</f>
        <v>0</v>
      </c>
      <c r="N4049" s="20">
        <f>IF(D4049="Data Error","Data Error",IF(D4049&lt;=L4049,0,1-IFERROR(INDEX(BAAL!$C:$D,MATCH(ROUNDUP(D4049-L4049,0),BAAL!$B:$B,0),MATCH(LEFT(N$2,4),BAAL!$C$2:$D$2,0)),0)))</f>
        <v>0</v>
      </c>
      <c r="O4049" s="26"/>
      <c r="P4049" s="26"/>
      <c r="Q4049" s="6">
        <f t="shared" si="447"/>
        <v>6</v>
      </c>
      <c r="R4049" s="20"/>
    </row>
    <row r="4050" spans="1:18" x14ac:dyDescent="0.25">
      <c r="A4050" s="6">
        <v>16</v>
      </c>
      <c r="B4050" s="4">
        <v>42538.666666666664</v>
      </c>
      <c r="C4050" s="2">
        <f>IF([4]Analysis!AG4050="Data Error","Data Error",[4]Analysis!AI4050*C$1)</f>
        <v>27.770632042280031</v>
      </c>
      <c r="D4050" s="2">
        <f>IF([5]Analysis!AG4050="Data Error","Data Error",[5]Analysis!AI4050*D$1)</f>
        <v>5.2288217234083056</v>
      </c>
      <c r="E4050" s="3">
        <f>IF(C4050="Data Error","Data Error",INDEX('[4]BAAL Adj Cap'!$CB$65:$CY$72,MONTH($B4050),$A4050+1))</f>
        <v>0.98</v>
      </c>
      <c r="F4050" s="3">
        <f>IF(D4050="Data Error","Data Error",INDEX([2]West!$C$11:$Z$22,MONTH($B4050),$A4050+1))</f>
        <v>0.98</v>
      </c>
      <c r="G4050" s="31">
        <f t="shared" si="443"/>
        <v>1593.63936795772</v>
      </c>
      <c r="H4050" s="31">
        <f t="shared" si="441"/>
        <v>350.70717827659172</v>
      </c>
      <c r="I4050" s="23">
        <f t="shared" si="444"/>
        <v>0.98</v>
      </c>
      <c r="J4050" s="23">
        <f t="shared" si="442"/>
        <v>0.98</v>
      </c>
      <c r="K4050" s="7">
        <f t="shared" si="445"/>
        <v>251.48399999999998</v>
      </c>
      <c r="L4050" s="7">
        <f t="shared" si="446"/>
        <v>35.593600000000009</v>
      </c>
      <c r="M4050" s="20">
        <f>IF(C4050="Data Error","Data Error",IF(C4050&lt;=K4050,0,1-IFERROR(INDEX(BAAL!$C:$D,MATCH(ROUNDUP(C4050-K4050,0),BAAL!$B:$B,0),MATCH(LEFT(M$2,4),BAAL!$C$2:$D$2,0)),0)))</f>
        <v>0</v>
      </c>
      <c r="N4050" s="20">
        <f>IF(D4050="Data Error","Data Error",IF(D4050&lt;=L4050,0,1-IFERROR(INDEX(BAAL!$C:$D,MATCH(ROUNDUP(D4050-L4050,0),BAAL!$B:$B,0),MATCH(LEFT(N$2,4),BAAL!$C$2:$D$2,0)),0)))</f>
        <v>0</v>
      </c>
      <c r="O4050" s="26"/>
      <c r="P4050" s="26"/>
      <c r="Q4050" s="6">
        <f t="shared" si="447"/>
        <v>6</v>
      </c>
      <c r="R4050" s="20"/>
    </row>
    <row r="4051" spans="1:18" x14ac:dyDescent="0.25">
      <c r="A4051" s="6">
        <v>17</v>
      </c>
      <c r="B4051" s="4">
        <v>42538.708333333336</v>
      </c>
      <c r="C4051" s="2">
        <f>IF([4]Analysis!AG4051="Data Error","Data Error",[4]Analysis!AI4051*C$1)</f>
        <v>0</v>
      </c>
      <c r="D4051" s="2">
        <f>IF([5]Analysis!AG4051="Data Error","Data Error",[5]Analysis!AI4051*D$1)</f>
        <v>0</v>
      </c>
      <c r="E4051" s="3">
        <f>IF(C4051="Data Error","Data Error",INDEX('[4]BAAL Adj Cap'!$CB$65:$CY$72,MONTH($B4051),$A4051+1))</f>
        <v>0.96750000000000003</v>
      </c>
      <c r="F4051" s="3">
        <f>IF(D4051="Data Error","Data Error",INDEX([2]West!$C$11:$Z$22,MONTH($B4051),$A4051+1))</f>
        <v>0.98</v>
      </c>
      <c r="G4051" s="31">
        <f t="shared" si="443"/>
        <v>1600.72875</v>
      </c>
      <c r="H4051" s="31">
        <f t="shared" si="441"/>
        <v>355.93600000000004</v>
      </c>
      <c r="I4051" s="23">
        <f t="shared" si="444"/>
        <v>0.96750000000000003</v>
      </c>
      <c r="J4051" s="23">
        <f t="shared" si="442"/>
        <v>0.98</v>
      </c>
      <c r="K4051" s="7">
        <f t="shared" si="445"/>
        <v>251.48399999999998</v>
      </c>
      <c r="L4051" s="7">
        <f t="shared" si="446"/>
        <v>35.593600000000009</v>
      </c>
      <c r="M4051" s="20">
        <f>IF(C4051="Data Error","Data Error",IF(C4051&lt;=K4051,0,1-IFERROR(INDEX(BAAL!$C:$D,MATCH(ROUNDUP(C4051-K4051,0),BAAL!$B:$B,0),MATCH(LEFT(M$2,4),BAAL!$C$2:$D$2,0)),0)))</f>
        <v>0</v>
      </c>
      <c r="N4051" s="20">
        <f>IF(D4051="Data Error","Data Error",IF(D4051&lt;=L4051,0,1-IFERROR(INDEX(BAAL!$C:$D,MATCH(ROUNDUP(D4051-L4051,0),BAAL!$B:$B,0),MATCH(LEFT(N$2,4),BAAL!$C$2:$D$2,0)),0)))</f>
        <v>0</v>
      </c>
      <c r="O4051" s="26"/>
      <c r="P4051" s="26"/>
      <c r="Q4051" s="6">
        <f t="shared" si="447"/>
        <v>6</v>
      </c>
      <c r="R4051" s="20"/>
    </row>
    <row r="4052" spans="1:18" x14ac:dyDescent="0.25">
      <c r="A4052" s="6">
        <v>18</v>
      </c>
      <c r="B4052" s="4">
        <v>42538.75</v>
      </c>
      <c r="C4052" s="2">
        <f>IF([4]Analysis!AG4052="Data Error","Data Error",[4]Analysis!AI4052*C$1)</f>
        <v>112.04261194113408</v>
      </c>
      <c r="D4052" s="2">
        <f>IF([5]Analysis!AG4052="Data Error","Data Error",[5]Analysis!AI4052*D$1)</f>
        <v>16.390964653918711</v>
      </c>
      <c r="E4052" s="3">
        <f>IF(C4052="Data Error","Data Error",INDEX('[4]BAAL Adj Cap'!$CB$65:$CY$72,MONTH($B4052),$A4052+1))</f>
        <v>0.76624999999999999</v>
      </c>
      <c r="F4052" s="3">
        <f>IF(D4052="Data Error","Data Error",INDEX([2]West!$C$11:$Z$22,MONTH($B4052),$A4052+1))</f>
        <v>0.96750000000000003</v>
      </c>
      <c r="G4052" s="31">
        <f t="shared" si="443"/>
        <v>1155.7180130588658</v>
      </c>
      <c r="H4052" s="31">
        <f t="shared" si="441"/>
        <v>335.00503534608134</v>
      </c>
      <c r="I4052" s="23">
        <f t="shared" si="444"/>
        <v>0.76624999999999999</v>
      </c>
      <c r="J4052" s="23">
        <f t="shared" si="442"/>
        <v>0.96750000000000003</v>
      </c>
      <c r="K4052" s="7">
        <f t="shared" si="445"/>
        <v>251.48399999999998</v>
      </c>
      <c r="L4052" s="7">
        <f t="shared" si="446"/>
        <v>35.593600000000009</v>
      </c>
      <c r="M4052" s="20">
        <f>IF(C4052="Data Error","Data Error",IF(C4052&lt;=K4052,0,1-IFERROR(INDEX(BAAL!$C:$D,MATCH(ROUNDUP(C4052-K4052,0),BAAL!$B:$B,0),MATCH(LEFT(M$2,4),BAAL!$C$2:$D$2,0)),0)))</f>
        <v>0</v>
      </c>
      <c r="N4052" s="20">
        <f>IF(D4052="Data Error","Data Error",IF(D4052&lt;=L4052,0,1-IFERROR(INDEX(BAAL!$C:$D,MATCH(ROUNDUP(D4052-L4052,0),BAAL!$B:$B,0),MATCH(LEFT(N$2,4),BAAL!$C$2:$D$2,0)),0)))</f>
        <v>0</v>
      </c>
      <c r="O4052" s="26"/>
      <c r="P4052" s="26"/>
      <c r="Q4052" s="6">
        <f t="shared" si="447"/>
        <v>6</v>
      </c>
      <c r="R4052" s="20"/>
    </row>
    <row r="4053" spans="1:18" x14ac:dyDescent="0.25">
      <c r="A4053" s="6">
        <v>19</v>
      </c>
      <c r="B4053" s="4">
        <v>42538.791666666664</v>
      </c>
      <c r="C4053" s="2">
        <f>IF([4]Analysis!AG4053="Data Error","Data Error",[4]Analysis!AI4053*C$1)</f>
        <v>0</v>
      </c>
      <c r="D4053" s="2">
        <f>IF([5]Analysis!AG4053="Data Error","Data Error",[5]Analysis!AI4053*D$1)</f>
        <v>0</v>
      </c>
      <c r="E4053" s="3">
        <f>IF(C4053="Data Error","Data Error",INDEX('[4]BAAL Adj Cap'!$CB$65:$CY$72,MONTH($B4053),$A4053+1))</f>
        <v>0.30625000000000002</v>
      </c>
      <c r="F4053" s="3">
        <f>IF(D4053="Data Error","Data Error",INDEX([2]West!$C$11:$Z$22,MONTH($B4053),$A4053+1))</f>
        <v>0.30625000000000002</v>
      </c>
      <c r="G4053" s="31">
        <f t="shared" si="443"/>
        <v>506.69062500000001</v>
      </c>
      <c r="H4053" s="31">
        <f t="shared" si="441"/>
        <v>111.23000000000002</v>
      </c>
      <c r="I4053" s="23">
        <f t="shared" si="444"/>
        <v>0.30625000000000002</v>
      </c>
      <c r="J4053" s="23">
        <f t="shared" si="442"/>
        <v>0.30625000000000002</v>
      </c>
      <c r="K4053" s="7">
        <f t="shared" si="445"/>
        <v>251.48399999999998</v>
      </c>
      <c r="L4053" s="7">
        <f t="shared" si="446"/>
        <v>35.593600000000009</v>
      </c>
      <c r="M4053" s="20">
        <f>IF(C4053="Data Error","Data Error",IF(C4053&lt;=K4053,0,1-IFERROR(INDEX(BAAL!$C:$D,MATCH(ROUNDUP(C4053-K4053,0),BAAL!$B:$B,0),MATCH(LEFT(M$2,4),BAAL!$C$2:$D$2,0)),0)))</f>
        <v>0</v>
      </c>
      <c r="N4053" s="20">
        <f>IF(D4053="Data Error","Data Error",IF(D4053&lt;=L4053,0,1-IFERROR(INDEX(BAAL!$C:$D,MATCH(ROUNDUP(D4053-L4053,0),BAAL!$B:$B,0),MATCH(LEFT(N$2,4),BAAL!$C$2:$D$2,0)),0)))</f>
        <v>0</v>
      </c>
      <c r="O4053" s="26"/>
      <c r="P4053" s="26"/>
      <c r="Q4053" s="6">
        <f t="shared" si="447"/>
        <v>6</v>
      </c>
      <c r="R4053" s="20"/>
    </row>
    <row r="4054" spans="1:18" x14ac:dyDescent="0.25">
      <c r="A4054" s="6">
        <v>20</v>
      </c>
      <c r="B4054" s="4">
        <v>42538.833333333336</v>
      </c>
      <c r="C4054" s="2">
        <f>IF([4]Analysis!AG4054="Data Error","Data Error",[4]Analysis!AI4054*C$1)</f>
        <v>0</v>
      </c>
      <c r="D4054" s="2">
        <f>IF([5]Analysis!AG4054="Data Error","Data Error",[5]Analysis!AI4054*D$1)</f>
        <v>0</v>
      </c>
      <c r="E4054" s="3">
        <f>IF(C4054="Data Error","Data Error",INDEX('[4]BAAL Adj Cap'!$CB$65:$CY$72,MONTH($B4054),$A4054+1))</f>
        <v>3.7500000000000006E-2</v>
      </c>
      <c r="F4054" s="3">
        <f>IF(D4054="Data Error","Data Error",INDEX([2]West!$C$11:$Z$22,MONTH($B4054),$A4054+1))</f>
        <v>3.7500000000000006E-2</v>
      </c>
      <c r="G4054" s="31">
        <f t="shared" si="443"/>
        <v>62.04375000000001</v>
      </c>
      <c r="H4054" s="31">
        <f t="shared" si="441"/>
        <v>13.620000000000005</v>
      </c>
      <c r="I4054" s="23">
        <f t="shared" si="444"/>
        <v>3.7500000000000006E-2</v>
      </c>
      <c r="J4054" s="23">
        <f t="shared" si="442"/>
        <v>3.7500000000000006E-2</v>
      </c>
      <c r="K4054" s="7">
        <f t="shared" si="445"/>
        <v>62.04375000000001</v>
      </c>
      <c r="L4054" s="7">
        <f t="shared" si="446"/>
        <v>13.620000000000005</v>
      </c>
      <c r="M4054" s="20">
        <f>IF(C4054="Data Error","Data Error",IF(C4054&lt;=K4054,0,1-IFERROR(INDEX(BAAL!$C:$D,MATCH(ROUNDUP(C4054-K4054,0),BAAL!$B:$B,0),MATCH(LEFT(M$2,4),BAAL!$C$2:$D$2,0)),0)))</f>
        <v>0</v>
      </c>
      <c r="N4054" s="20">
        <f>IF(D4054="Data Error","Data Error",IF(D4054&lt;=L4054,0,1-IFERROR(INDEX(BAAL!$C:$D,MATCH(ROUNDUP(D4054-L4054,0),BAAL!$B:$B,0),MATCH(LEFT(N$2,4),BAAL!$C$2:$D$2,0)),0)))</f>
        <v>0</v>
      </c>
      <c r="O4054" s="26"/>
      <c r="P4054" s="26"/>
      <c r="Q4054" s="6">
        <f t="shared" si="447"/>
        <v>6</v>
      </c>
      <c r="R4054" s="20"/>
    </row>
    <row r="4055" spans="1:18" x14ac:dyDescent="0.25">
      <c r="A4055" s="6">
        <v>21</v>
      </c>
      <c r="B4055" s="4">
        <v>42538.875</v>
      </c>
      <c r="C4055" s="2">
        <f>IF([4]Analysis!AG4055="Data Error","Data Error",[4]Analysis!AI4055*C$1)</f>
        <v>0</v>
      </c>
      <c r="D4055" s="2">
        <f>IF([5]Analysis!AG4055="Data Error","Data Error",[5]Analysis!AI4055*D$1)</f>
        <v>0</v>
      </c>
      <c r="E4055" s="3">
        <f>IF(C4055="Data Error","Data Error",INDEX('[4]BAAL Adj Cap'!$CB$65:$CY$72,MONTH($B4055),$A4055+1))</f>
        <v>0</v>
      </c>
      <c r="F4055" s="3">
        <f>IF(D4055="Data Error","Data Error",INDEX([2]West!$C$11:$Z$22,MONTH($B4055),$A4055+1))</f>
        <v>0</v>
      </c>
      <c r="G4055" s="31">
        <f t="shared" si="443"/>
        <v>0</v>
      </c>
      <c r="H4055" s="31">
        <f t="shared" si="441"/>
        <v>0</v>
      </c>
      <c r="I4055" s="23">
        <f t="shared" si="444"/>
        <v>0</v>
      </c>
      <c r="J4055" s="23">
        <f t="shared" si="442"/>
        <v>0</v>
      </c>
      <c r="K4055" s="7">
        <f t="shared" si="445"/>
        <v>0</v>
      </c>
      <c r="L4055" s="7">
        <f t="shared" si="446"/>
        <v>0</v>
      </c>
      <c r="M4055" s="20">
        <f>IF(C4055="Data Error","Data Error",IF(C4055&lt;=K4055,0,1-IFERROR(INDEX(BAAL!$C:$D,MATCH(ROUNDUP(C4055-K4055,0),BAAL!$B:$B,0),MATCH(LEFT(M$2,4),BAAL!$C$2:$D$2,0)),0)))</f>
        <v>0</v>
      </c>
      <c r="N4055" s="20">
        <f>IF(D4055="Data Error","Data Error",IF(D4055&lt;=L4055,0,1-IFERROR(INDEX(BAAL!$C:$D,MATCH(ROUNDUP(D4055-L4055,0),BAAL!$B:$B,0),MATCH(LEFT(N$2,4),BAAL!$C$2:$D$2,0)),0)))</f>
        <v>0</v>
      </c>
      <c r="O4055" s="26"/>
      <c r="P4055" s="26"/>
      <c r="Q4055" s="6">
        <f t="shared" si="447"/>
        <v>6</v>
      </c>
      <c r="R4055" s="20"/>
    </row>
    <row r="4056" spans="1:18" x14ac:dyDescent="0.25">
      <c r="A4056" s="6">
        <v>22</v>
      </c>
      <c r="B4056" s="4">
        <v>42538.916666666664</v>
      </c>
      <c r="C4056" s="2">
        <f>IF([4]Analysis!AG4056="Data Error","Data Error",[4]Analysis!AI4056*C$1)</f>
        <v>0</v>
      </c>
      <c r="D4056" s="2">
        <f>IF([5]Analysis!AG4056="Data Error","Data Error",[5]Analysis!AI4056*D$1)</f>
        <v>0</v>
      </c>
      <c r="E4056" s="3">
        <f>IF(C4056="Data Error","Data Error",INDEX('[4]BAAL Adj Cap'!$CB$65:$CY$72,MONTH($B4056),$A4056+1))</f>
        <v>0</v>
      </c>
      <c r="F4056" s="3">
        <f>IF(D4056="Data Error","Data Error",INDEX([2]West!$C$11:$Z$22,MONTH($B4056),$A4056+1))</f>
        <v>0</v>
      </c>
      <c r="G4056" s="31">
        <f t="shared" si="443"/>
        <v>0</v>
      </c>
      <c r="H4056" s="31">
        <f t="shared" si="441"/>
        <v>0</v>
      </c>
      <c r="I4056" s="23">
        <f t="shared" si="444"/>
        <v>0</v>
      </c>
      <c r="J4056" s="23">
        <f t="shared" si="442"/>
        <v>0</v>
      </c>
      <c r="K4056" s="7">
        <f t="shared" si="445"/>
        <v>0</v>
      </c>
      <c r="L4056" s="7">
        <f t="shared" si="446"/>
        <v>0</v>
      </c>
      <c r="M4056" s="20">
        <f>IF(C4056="Data Error","Data Error",IF(C4056&lt;=K4056,0,1-IFERROR(INDEX(BAAL!$C:$D,MATCH(ROUNDUP(C4056-K4056,0),BAAL!$B:$B,0),MATCH(LEFT(M$2,4),BAAL!$C$2:$D$2,0)),0)))</f>
        <v>0</v>
      </c>
      <c r="N4056" s="20">
        <f>IF(D4056="Data Error","Data Error",IF(D4056&lt;=L4056,0,1-IFERROR(INDEX(BAAL!$C:$D,MATCH(ROUNDUP(D4056-L4056,0),BAAL!$B:$B,0),MATCH(LEFT(N$2,4),BAAL!$C$2:$D$2,0)),0)))</f>
        <v>0</v>
      </c>
      <c r="O4056" s="26"/>
      <c r="P4056" s="26"/>
      <c r="Q4056" s="6">
        <f t="shared" si="447"/>
        <v>6</v>
      </c>
      <c r="R4056" s="20"/>
    </row>
    <row r="4057" spans="1:18" x14ac:dyDescent="0.25">
      <c r="A4057" s="6">
        <v>23</v>
      </c>
      <c r="B4057" s="4">
        <v>42538.958333333336</v>
      </c>
      <c r="C4057" s="2">
        <f>IF([4]Analysis!AG4057="Data Error","Data Error",[4]Analysis!AI4057*C$1)</f>
        <v>0</v>
      </c>
      <c r="D4057" s="2">
        <f>IF([5]Analysis!AG4057="Data Error","Data Error",[5]Analysis!AI4057*D$1)</f>
        <v>0</v>
      </c>
      <c r="E4057" s="3">
        <f>IF(C4057="Data Error","Data Error",INDEX('[4]BAAL Adj Cap'!$CB$65:$CY$72,MONTH($B4057),$A4057+1))</f>
        <v>0</v>
      </c>
      <c r="F4057" s="3">
        <f>IF(D4057="Data Error","Data Error",INDEX([2]West!$C$11:$Z$22,MONTH($B4057),$A4057+1))</f>
        <v>0</v>
      </c>
      <c r="G4057" s="31">
        <f t="shared" si="443"/>
        <v>0</v>
      </c>
      <c r="H4057" s="31">
        <f t="shared" si="441"/>
        <v>0</v>
      </c>
      <c r="I4057" s="23">
        <f t="shared" si="444"/>
        <v>0</v>
      </c>
      <c r="J4057" s="23">
        <f t="shared" si="442"/>
        <v>0</v>
      </c>
      <c r="K4057" s="7">
        <f t="shared" si="445"/>
        <v>0</v>
      </c>
      <c r="L4057" s="7">
        <f t="shared" si="446"/>
        <v>0</v>
      </c>
      <c r="M4057" s="20">
        <f>IF(C4057="Data Error","Data Error",IF(C4057&lt;=K4057,0,1-IFERROR(INDEX(BAAL!$C:$D,MATCH(ROUNDUP(C4057-K4057,0),BAAL!$B:$B,0),MATCH(LEFT(M$2,4),BAAL!$C$2:$D$2,0)),0)))</f>
        <v>0</v>
      </c>
      <c r="N4057" s="20">
        <f>IF(D4057="Data Error","Data Error",IF(D4057&lt;=L4057,0,1-IFERROR(INDEX(BAAL!$C:$D,MATCH(ROUNDUP(D4057-L4057,0),BAAL!$B:$B,0),MATCH(LEFT(N$2,4),BAAL!$C$2:$D$2,0)),0)))</f>
        <v>0</v>
      </c>
      <c r="O4057" s="26"/>
      <c r="P4057" s="26"/>
      <c r="Q4057" s="6">
        <f t="shared" si="447"/>
        <v>6</v>
      </c>
      <c r="R4057" s="20"/>
    </row>
    <row r="4058" spans="1:18" x14ac:dyDescent="0.25">
      <c r="A4058" s="6">
        <v>0</v>
      </c>
      <c r="B4058" s="1">
        <v>42539</v>
      </c>
      <c r="C4058" s="2">
        <f>IF([4]Analysis!AG4058="Data Error","Data Error",[4]Analysis!AI4058*C$1)</f>
        <v>0</v>
      </c>
      <c r="D4058" s="2">
        <f>IF([5]Analysis!AG4058="Data Error","Data Error",[5]Analysis!AI4058*D$1)</f>
        <v>0</v>
      </c>
      <c r="E4058" s="3">
        <f>IF(C4058="Data Error","Data Error",INDEX('[4]BAAL Adj Cap'!$CB$65:$CY$72,MONTH($B4058),$A4058+1))</f>
        <v>0</v>
      </c>
      <c r="F4058" s="3">
        <f>IF(D4058="Data Error","Data Error",INDEX([2]West!$C$11:$Z$22,MONTH($B4058),$A4058+1))</f>
        <v>0</v>
      </c>
      <c r="G4058" s="31">
        <f t="shared" si="443"/>
        <v>0</v>
      </c>
      <c r="H4058" s="31">
        <f t="shared" si="441"/>
        <v>0</v>
      </c>
      <c r="I4058" s="23">
        <f t="shared" si="444"/>
        <v>0</v>
      </c>
      <c r="J4058" s="23">
        <f t="shared" si="442"/>
        <v>0</v>
      </c>
      <c r="K4058" s="7">
        <f t="shared" si="445"/>
        <v>0</v>
      </c>
      <c r="L4058" s="7">
        <f t="shared" si="446"/>
        <v>0</v>
      </c>
      <c r="M4058" s="20">
        <f>IF(C4058="Data Error","Data Error",IF(C4058&lt;=K4058,0,1-IFERROR(INDEX(BAAL!$C:$D,MATCH(ROUNDUP(C4058-K4058,0),BAAL!$B:$B,0),MATCH(LEFT(M$2,4),BAAL!$C$2:$D$2,0)),0)))</f>
        <v>0</v>
      </c>
      <c r="N4058" s="20">
        <f>IF(D4058="Data Error","Data Error",IF(D4058&lt;=L4058,0,1-IFERROR(INDEX(BAAL!$C:$D,MATCH(ROUNDUP(D4058-L4058,0),BAAL!$B:$B,0),MATCH(LEFT(N$2,4),BAAL!$C$2:$D$2,0)),0)))</f>
        <v>0</v>
      </c>
      <c r="O4058" s="26"/>
      <c r="P4058" s="26"/>
      <c r="Q4058" s="6">
        <f t="shared" si="447"/>
        <v>6</v>
      </c>
      <c r="R4058" s="20"/>
    </row>
    <row r="4059" spans="1:18" x14ac:dyDescent="0.25">
      <c r="A4059" s="6">
        <v>1</v>
      </c>
      <c r="B4059" s="4">
        <v>42539.041666666664</v>
      </c>
      <c r="C4059" s="2">
        <f>IF([4]Analysis!AG4059="Data Error","Data Error",[4]Analysis!AI4059*C$1)</f>
        <v>0</v>
      </c>
      <c r="D4059" s="2">
        <f>IF([5]Analysis!AG4059="Data Error","Data Error",[5]Analysis!AI4059*D$1)</f>
        <v>0</v>
      </c>
      <c r="E4059" s="3">
        <f>IF(C4059="Data Error","Data Error",INDEX('[4]BAAL Adj Cap'!$CB$65:$CY$72,MONTH($B4059),$A4059+1))</f>
        <v>0</v>
      </c>
      <c r="F4059" s="3">
        <f>IF(D4059="Data Error","Data Error",INDEX([2]West!$C$11:$Z$22,MONTH($B4059),$A4059+1))</f>
        <v>0</v>
      </c>
      <c r="G4059" s="31">
        <f t="shared" si="443"/>
        <v>0</v>
      </c>
      <c r="H4059" s="31">
        <f t="shared" si="441"/>
        <v>0</v>
      </c>
      <c r="I4059" s="23">
        <f t="shared" si="444"/>
        <v>0</v>
      </c>
      <c r="J4059" s="23">
        <f t="shared" si="442"/>
        <v>0</v>
      </c>
      <c r="K4059" s="7">
        <f t="shared" si="445"/>
        <v>0</v>
      </c>
      <c r="L4059" s="7">
        <f t="shared" si="446"/>
        <v>0</v>
      </c>
      <c r="M4059" s="20">
        <f>IF(C4059="Data Error","Data Error",IF(C4059&lt;=K4059,0,1-IFERROR(INDEX(BAAL!$C:$D,MATCH(ROUNDUP(C4059-K4059,0),BAAL!$B:$B,0),MATCH(LEFT(M$2,4),BAAL!$C$2:$D$2,0)),0)))</f>
        <v>0</v>
      </c>
      <c r="N4059" s="20">
        <f>IF(D4059="Data Error","Data Error",IF(D4059&lt;=L4059,0,1-IFERROR(INDEX(BAAL!$C:$D,MATCH(ROUNDUP(D4059-L4059,0),BAAL!$B:$B,0),MATCH(LEFT(N$2,4),BAAL!$C$2:$D$2,0)),0)))</f>
        <v>0</v>
      </c>
      <c r="O4059" s="26"/>
      <c r="P4059" s="26"/>
      <c r="Q4059" s="6">
        <f t="shared" si="447"/>
        <v>6</v>
      </c>
      <c r="R4059" s="20"/>
    </row>
    <row r="4060" spans="1:18" x14ac:dyDescent="0.25">
      <c r="A4060" s="6">
        <v>2</v>
      </c>
      <c r="B4060" s="4">
        <v>42539.083333333336</v>
      </c>
      <c r="C4060" s="2">
        <f>IF([4]Analysis!AG4060="Data Error","Data Error",[4]Analysis!AI4060*C$1)</f>
        <v>0</v>
      </c>
      <c r="D4060" s="2">
        <f>IF([5]Analysis!AG4060="Data Error","Data Error",[5]Analysis!AI4060*D$1)</f>
        <v>0</v>
      </c>
      <c r="E4060" s="3">
        <f>IF(C4060="Data Error","Data Error",INDEX('[4]BAAL Adj Cap'!$CB$65:$CY$72,MONTH($B4060),$A4060+1))</f>
        <v>0</v>
      </c>
      <c r="F4060" s="3">
        <f>IF(D4060="Data Error","Data Error",INDEX([2]West!$C$11:$Z$22,MONTH($B4060),$A4060+1))</f>
        <v>0</v>
      </c>
      <c r="G4060" s="31">
        <f t="shared" si="443"/>
        <v>0</v>
      </c>
      <c r="H4060" s="31">
        <f t="shared" si="441"/>
        <v>0</v>
      </c>
      <c r="I4060" s="23">
        <f t="shared" si="444"/>
        <v>0</v>
      </c>
      <c r="J4060" s="23">
        <f t="shared" si="442"/>
        <v>0</v>
      </c>
      <c r="K4060" s="7">
        <f t="shared" si="445"/>
        <v>0</v>
      </c>
      <c r="L4060" s="7">
        <f t="shared" si="446"/>
        <v>0</v>
      </c>
      <c r="M4060" s="20">
        <f>IF(C4060="Data Error","Data Error",IF(C4060&lt;=K4060,0,1-IFERROR(INDEX(BAAL!$C:$D,MATCH(ROUNDUP(C4060-K4060,0),BAAL!$B:$B,0),MATCH(LEFT(M$2,4),BAAL!$C$2:$D$2,0)),0)))</f>
        <v>0</v>
      </c>
      <c r="N4060" s="20">
        <f>IF(D4060="Data Error","Data Error",IF(D4060&lt;=L4060,0,1-IFERROR(INDEX(BAAL!$C:$D,MATCH(ROUNDUP(D4060-L4060,0),BAAL!$B:$B,0),MATCH(LEFT(N$2,4),BAAL!$C$2:$D$2,0)),0)))</f>
        <v>0</v>
      </c>
      <c r="O4060" s="26"/>
      <c r="P4060" s="26"/>
      <c r="Q4060" s="6">
        <f t="shared" si="447"/>
        <v>6</v>
      </c>
      <c r="R4060" s="20"/>
    </row>
    <row r="4061" spans="1:18" x14ac:dyDescent="0.25">
      <c r="A4061" s="6">
        <v>3</v>
      </c>
      <c r="B4061" s="4">
        <v>42539.125</v>
      </c>
      <c r="C4061" s="2">
        <f>IF([4]Analysis!AG4061="Data Error","Data Error",[4]Analysis!AI4061*C$1)</f>
        <v>0</v>
      </c>
      <c r="D4061" s="2">
        <f>IF([5]Analysis!AG4061="Data Error","Data Error",[5]Analysis!AI4061*D$1)</f>
        <v>0</v>
      </c>
      <c r="E4061" s="3">
        <f>IF(C4061="Data Error","Data Error",INDEX('[4]BAAL Adj Cap'!$CB$65:$CY$72,MONTH($B4061),$A4061+1))</f>
        <v>0</v>
      </c>
      <c r="F4061" s="3">
        <f>IF(D4061="Data Error","Data Error",INDEX([2]West!$C$11:$Z$22,MONTH($B4061),$A4061+1))</f>
        <v>0</v>
      </c>
      <c r="G4061" s="31">
        <f t="shared" si="443"/>
        <v>0</v>
      </c>
      <c r="H4061" s="31">
        <f t="shared" si="441"/>
        <v>0</v>
      </c>
      <c r="I4061" s="23">
        <f t="shared" si="444"/>
        <v>0</v>
      </c>
      <c r="J4061" s="23">
        <f t="shared" si="442"/>
        <v>0</v>
      </c>
      <c r="K4061" s="7">
        <f t="shared" si="445"/>
        <v>0</v>
      </c>
      <c r="L4061" s="7">
        <f t="shared" si="446"/>
        <v>0</v>
      </c>
      <c r="M4061" s="20">
        <f>IF(C4061="Data Error","Data Error",IF(C4061&lt;=K4061,0,1-IFERROR(INDEX(BAAL!$C:$D,MATCH(ROUNDUP(C4061-K4061,0),BAAL!$B:$B,0),MATCH(LEFT(M$2,4),BAAL!$C$2:$D$2,0)),0)))</f>
        <v>0</v>
      </c>
      <c r="N4061" s="20">
        <f>IF(D4061="Data Error","Data Error",IF(D4061&lt;=L4061,0,1-IFERROR(INDEX(BAAL!$C:$D,MATCH(ROUNDUP(D4061-L4061,0),BAAL!$B:$B,0),MATCH(LEFT(N$2,4),BAAL!$C$2:$D$2,0)),0)))</f>
        <v>0</v>
      </c>
      <c r="O4061" s="26"/>
      <c r="P4061" s="26"/>
      <c r="Q4061" s="6">
        <f t="shared" si="447"/>
        <v>6</v>
      </c>
      <c r="R4061" s="20"/>
    </row>
    <row r="4062" spans="1:18" x14ac:dyDescent="0.25">
      <c r="A4062" s="6">
        <v>4</v>
      </c>
      <c r="B4062" s="4">
        <v>42539.166666666664</v>
      </c>
      <c r="C4062" s="2">
        <f>IF([4]Analysis!AG4062="Data Error","Data Error",[4]Analysis!AI4062*C$1)</f>
        <v>0</v>
      </c>
      <c r="D4062" s="2">
        <f>IF([5]Analysis!AG4062="Data Error","Data Error",[5]Analysis!AI4062*D$1)</f>
        <v>0</v>
      </c>
      <c r="E4062" s="3">
        <f>IF(C4062="Data Error","Data Error",INDEX('[4]BAAL Adj Cap'!$CB$65:$CY$72,MONTH($B4062),$A4062+1))</f>
        <v>1.4999999999999999E-2</v>
      </c>
      <c r="F4062" s="3">
        <f>IF(D4062="Data Error","Data Error",INDEX([2]West!$C$11:$Z$22,MONTH($B4062),$A4062+1))</f>
        <v>1.4999999999999999E-2</v>
      </c>
      <c r="G4062" s="31">
        <f t="shared" si="443"/>
        <v>24.817499999999999</v>
      </c>
      <c r="H4062" s="31">
        <f t="shared" si="441"/>
        <v>5.4480000000000004</v>
      </c>
      <c r="I4062" s="23">
        <f t="shared" si="444"/>
        <v>1.4999999999999999E-2</v>
      </c>
      <c r="J4062" s="23">
        <f t="shared" si="442"/>
        <v>1.4999999999999999E-2</v>
      </c>
      <c r="K4062" s="7">
        <f t="shared" si="445"/>
        <v>24.817499999999999</v>
      </c>
      <c r="L4062" s="7">
        <f t="shared" si="446"/>
        <v>5.4480000000000004</v>
      </c>
      <c r="M4062" s="20">
        <f>IF(C4062="Data Error","Data Error",IF(C4062&lt;=K4062,0,1-IFERROR(INDEX(BAAL!$C:$D,MATCH(ROUNDUP(C4062-K4062,0),BAAL!$B:$B,0),MATCH(LEFT(M$2,4),BAAL!$C$2:$D$2,0)),0)))</f>
        <v>0</v>
      </c>
      <c r="N4062" s="20">
        <f>IF(D4062="Data Error","Data Error",IF(D4062&lt;=L4062,0,1-IFERROR(INDEX(BAAL!$C:$D,MATCH(ROUNDUP(D4062-L4062,0),BAAL!$B:$B,0),MATCH(LEFT(N$2,4),BAAL!$C$2:$D$2,0)),0)))</f>
        <v>0</v>
      </c>
      <c r="O4062" s="26"/>
      <c r="P4062" s="26"/>
      <c r="Q4062" s="6">
        <f t="shared" si="447"/>
        <v>6</v>
      </c>
      <c r="R4062" s="20"/>
    </row>
    <row r="4063" spans="1:18" x14ac:dyDescent="0.25">
      <c r="A4063" s="6">
        <v>5</v>
      </c>
      <c r="B4063" s="4">
        <v>42539.208333333336</v>
      </c>
      <c r="C4063" s="2">
        <f>IF([4]Analysis!AG4063="Data Error","Data Error",[4]Analysis!AI4063*C$1)</f>
        <v>0</v>
      </c>
      <c r="D4063" s="2">
        <f>IF([5]Analysis!AG4063="Data Error","Data Error",[5]Analysis!AI4063*D$1)</f>
        <v>0</v>
      </c>
      <c r="E4063" s="3">
        <f>IF(C4063="Data Error","Data Error",INDEX('[4]BAAL Adj Cap'!$CB$65:$CY$72,MONTH($B4063),$A4063+1))</f>
        <v>0.1225</v>
      </c>
      <c r="F4063" s="3">
        <f>IF(D4063="Data Error","Data Error",INDEX([2]West!$C$11:$Z$22,MONTH($B4063),$A4063+1))</f>
        <v>1.4999999999999999E-2</v>
      </c>
      <c r="G4063" s="31">
        <f t="shared" si="443"/>
        <v>202.67625000000001</v>
      </c>
      <c r="H4063" s="31">
        <f t="shared" si="441"/>
        <v>5.4480000000000004</v>
      </c>
      <c r="I4063" s="23">
        <f t="shared" si="444"/>
        <v>0.1225</v>
      </c>
      <c r="J4063" s="23">
        <f t="shared" si="442"/>
        <v>1.4999999999999999E-2</v>
      </c>
      <c r="K4063" s="7">
        <f t="shared" si="445"/>
        <v>202.67625000000001</v>
      </c>
      <c r="L4063" s="7">
        <f t="shared" si="446"/>
        <v>5.4480000000000004</v>
      </c>
      <c r="M4063" s="20">
        <f>IF(C4063="Data Error","Data Error",IF(C4063&lt;=K4063,0,1-IFERROR(INDEX(BAAL!$C:$D,MATCH(ROUNDUP(C4063-K4063,0),BAAL!$B:$B,0),MATCH(LEFT(M$2,4),BAAL!$C$2:$D$2,0)),0)))</f>
        <v>0</v>
      </c>
      <c r="N4063" s="20">
        <f>IF(D4063="Data Error","Data Error",IF(D4063&lt;=L4063,0,1-IFERROR(INDEX(BAAL!$C:$D,MATCH(ROUNDUP(D4063-L4063,0),BAAL!$B:$B,0),MATCH(LEFT(N$2,4),BAAL!$C$2:$D$2,0)),0)))</f>
        <v>0</v>
      </c>
      <c r="O4063" s="26"/>
      <c r="P4063" s="26"/>
      <c r="Q4063" s="6">
        <f t="shared" si="447"/>
        <v>6</v>
      </c>
      <c r="R4063" s="20"/>
    </row>
    <row r="4064" spans="1:18" x14ac:dyDescent="0.25">
      <c r="A4064" s="6">
        <v>6</v>
      </c>
      <c r="B4064" s="4">
        <v>42539.25</v>
      </c>
      <c r="C4064" s="2">
        <f>IF([4]Analysis!AG4064="Data Error","Data Error",[4]Analysis!AI4064*C$1)</f>
        <v>0</v>
      </c>
      <c r="D4064" s="2">
        <f>IF([5]Analysis!AG4064="Data Error","Data Error",[5]Analysis!AI4064*D$1)</f>
        <v>0.39861288662108602</v>
      </c>
      <c r="E4064" s="3">
        <f>IF(C4064="Data Error","Data Error",INDEX('[4]BAAL Adj Cap'!$CB$65:$CY$72,MONTH($B4064),$A4064+1))</f>
        <v>0.52249999999999996</v>
      </c>
      <c r="F4064" s="3">
        <f>IF(D4064="Data Error","Data Error",INDEX([2]West!$C$11:$Z$22,MONTH($B4064),$A4064+1))</f>
        <v>0.1225</v>
      </c>
      <c r="G4064" s="31">
        <f t="shared" si="443"/>
        <v>864.47624999999994</v>
      </c>
      <c r="H4064" s="31">
        <f t="shared" si="441"/>
        <v>44.093387113378917</v>
      </c>
      <c r="I4064" s="23">
        <f t="shared" si="444"/>
        <v>0.52249999999999996</v>
      </c>
      <c r="J4064" s="23">
        <f t="shared" si="442"/>
        <v>0.1225</v>
      </c>
      <c r="K4064" s="7">
        <f t="shared" si="445"/>
        <v>251.48399999999998</v>
      </c>
      <c r="L4064" s="7">
        <f t="shared" si="446"/>
        <v>35.593600000000009</v>
      </c>
      <c r="M4064" s="20">
        <f>IF(C4064="Data Error","Data Error",IF(C4064&lt;=K4064,0,1-IFERROR(INDEX(BAAL!$C:$D,MATCH(ROUNDUP(C4064-K4064,0),BAAL!$B:$B,0),MATCH(LEFT(M$2,4),BAAL!$C$2:$D$2,0)),0)))</f>
        <v>0</v>
      </c>
      <c r="N4064" s="20">
        <f>IF(D4064="Data Error","Data Error",IF(D4064&lt;=L4064,0,1-IFERROR(INDEX(BAAL!$C:$D,MATCH(ROUNDUP(D4064-L4064,0),BAAL!$B:$B,0),MATCH(LEFT(N$2,4),BAAL!$C$2:$D$2,0)),0)))</f>
        <v>0</v>
      </c>
      <c r="O4064" s="26"/>
      <c r="P4064" s="26"/>
      <c r="Q4064" s="6">
        <f t="shared" si="447"/>
        <v>6</v>
      </c>
      <c r="R4064" s="20"/>
    </row>
    <row r="4065" spans="1:18" x14ac:dyDescent="0.25">
      <c r="A4065" s="6">
        <v>7</v>
      </c>
      <c r="B4065" s="4">
        <v>42539.291666666664</v>
      </c>
      <c r="C4065" s="2">
        <f>IF([4]Analysis!AG4065="Data Error","Data Error",[4]Analysis!AI4065*C$1)</f>
        <v>0</v>
      </c>
      <c r="D4065" s="2">
        <f>IF([5]Analysis!AG4065="Data Error","Data Error",[5]Analysis!AI4065*D$1)</f>
        <v>0</v>
      </c>
      <c r="E4065" s="3">
        <f>IF(C4065="Data Error","Data Error",INDEX('[4]BAAL Adj Cap'!$CB$65:$CY$72,MONTH($B4065),$A4065+1))</f>
        <v>0.97124999999999995</v>
      </c>
      <c r="F4065" s="3">
        <f>IF(D4065="Data Error","Data Error",INDEX([2]West!$C$11:$Z$22,MONTH($B4065),$A4065+1))</f>
        <v>0.52249999999999996</v>
      </c>
      <c r="G4065" s="31">
        <f t="shared" si="443"/>
        <v>1606.933125</v>
      </c>
      <c r="H4065" s="31">
        <f t="shared" si="441"/>
        <v>189.77200000000002</v>
      </c>
      <c r="I4065" s="23">
        <f t="shared" si="444"/>
        <v>0.97124999999999995</v>
      </c>
      <c r="J4065" s="23">
        <f t="shared" si="442"/>
        <v>0.52249999999999996</v>
      </c>
      <c r="K4065" s="7">
        <f t="shared" si="445"/>
        <v>251.48399999999998</v>
      </c>
      <c r="L4065" s="7">
        <f t="shared" si="446"/>
        <v>35.593600000000009</v>
      </c>
      <c r="M4065" s="20">
        <f>IF(C4065="Data Error","Data Error",IF(C4065&lt;=K4065,0,1-IFERROR(INDEX(BAAL!$C:$D,MATCH(ROUNDUP(C4065-K4065,0),BAAL!$B:$B,0),MATCH(LEFT(M$2,4),BAAL!$C$2:$D$2,0)),0)))</f>
        <v>0</v>
      </c>
      <c r="N4065" s="20">
        <f>IF(D4065="Data Error","Data Error",IF(D4065&lt;=L4065,0,1-IFERROR(INDEX(BAAL!$C:$D,MATCH(ROUNDUP(D4065-L4065,0),BAAL!$B:$B,0),MATCH(LEFT(N$2,4),BAAL!$C$2:$D$2,0)),0)))</f>
        <v>0</v>
      </c>
      <c r="O4065" s="26"/>
      <c r="P4065" s="26"/>
      <c r="Q4065" s="6">
        <f t="shared" si="447"/>
        <v>6</v>
      </c>
      <c r="R4065" s="20"/>
    </row>
    <row r="4066" spans="1:18" x14ac:dyDescent="0.25">
      <c r="A4066" s="6">
        <v>8</v>
      </c>
      <c r="B4066" s="4">
        <v>42539.333333333336</v>
      </c>
      <c r="C4066" s="2">
        <f>IF([4]Analysis!AG4066="Data Error","Data Error",[4]Analysis!AI4066*C$1)</f>
        <v>8.3842803743658596</v>
      </c>
      <c r="D4066" s="2">
        <f>IF([5]Analysis!AG4066="Data Error","Data Error",[5]Analysis!AI4066*D$1)</f>
        <v>1.9538652319716483</v>
      </c>
      <c r="E4066" s="3">
        <f>IF(C4066="Data Error","Data Error",INDEX('[4]BAAL Adj Cap'!$CB$65:$CY$72,MONTH($B4066),$A4066+1))</f>
        <v>0.99</v>
      </c>
      <c r="F4066" s="3">
        <f>IF(D4066="Data Error","Data Error",INDEX([2]West!$C$11:$Z$22,MONTH($B4066),$A4066+1))</f>
        <v>0.99</v>
      </c>
      <c r="G4066" s="31">
        <f t="shared" si="443"/>
        <v>1629.570719625634</v>
      </c>
      <c r="H4066" s="31">
        <f t="shared" si="441"/>
        <v>357.61413476802841</v>
      </c>
      <c r="I4066" s="23">
        <f t="shared" si="444"/>
        <v>0.99</v>
      </c>
      <c r="J4066" s="23">
        <f t="shared" si="442"/>
        <v>0.99</v>
      </c>
      <c r="K4066" s="7">
        <f t="shared" si="445"/>
        <v>251.48399999999998</v>
      </c>
      <c r="L4066" s="7">
        <f t="shared" si="446"/>
        <v>35.593600000000009</v>
      </c>
      <c r="M4066" s="20">
        <f>IF(C4066="Data Error","Data Error",IF(C4066&lt;=K4066,0,1-IFERROR(INDEX(BAAL!$C:$D,MATCH(ROUNDUP(C4066-K4066,0),BAAL!$B:$B,0),MATCH(LEFT(M$2,4),BAAL!$C$2:$D$2,0)),0)))</f>
        <v>0</v>
      </c>
      <c r="N4066" s="20">
        <f>IF(D4066="Data Error","Data Error",IF(D4066&lt;=L4066,0,1-IFERROR(INDEX(BAAL!$C:$D,MATCH(ROUNDUP(D4066-L4066,0),BAAL!$B:$B,0),MATCH(LEFT(N$2,4),BAAL!$C$2:$D$2,0)),0)))</f>
        <v>0</v>
      </c>
      <c r="O4066" s="26"/>
      <c r="P4066" s="26"/>
      <c r="Q4066" s="6">
        <f t="shared" si="447"/>
        <v>6</v>
      </c>
      <c r="R4066" s="20"/>
    </row>
    <row r="4067" spans="1:18" x14ac:dyDescent="0.25">
      <c r="A4067" s="6">
        <v>9</v>
      </c>
      <c r="B4067" s="4">
        <v>42539.375</v>
      </c>
      <c r="C4067" s="2">
        <f>IF([4]Analysis!AG4067="Data Error","Data Error",[4]Analysis!AI4067*C$1)</f>
        <v>0</v>
      </c>
      <c r="D4067" s="2">
        <f>IF([5]Analysis!AG4067="Data Error","Data Error",[5]Analysis!AI4067*D$1)</f>
        <v>8.1312610917292059</v>
      </c>
      <c r="E4067" s="3">
        <f>IF(C4067="Data Error","Data Error",INDEX('[4]BAAL Adj Cap'!$CB$65:$CY$72,MONTH($B4067),$A4067+1))</f>
        <v>0.98375000000000001</v>
      </c>
      <c r="F4067" s="3">
        <f>IF(D4067="Data Error","Data Error",INDEX([2]West!$C$11:$Z$22,MONTH($B4067),$A4067+1))</f>
        <v>0.98375000000000001</v>
      </c>
      <c r="G4067" s="31">
        <f t="shared" si="443"/>
        <v>1627.6143750000001</v>
      </c>
      <c r="H4067" s="31">
        <f t="shared" si="441"/>
        <v>349.16673890827087</v>
      </c>
      <c r="I4067" s="23">
        <f t="shared" si="444"/>
        <v>0.98375000000000001</v>
      </c>
      <c r="J4067" s="23">
        <f t="shared" si="442"/>
        <v>0.98375000000000001</v>
      </c>
      <c r="K4067" s="7">
        <f t="shared" si="445"/>
        <v>251.48399999999998</v>
      </c>
      <c r="L4067" s="7">
        <f t="shared" si="446"/>
        <v>35.593600000000009</v>
      </c>
      <c r="M4067" s="20">
        <f>IF(C4067="Data Error","Data Error",IF(C4067&lt;=K4067,0,1-IFERROR(INDEX(BAAL!$C:$D,MATCH(ROUNDUP(C4067-K4067,0),BAAL!$B:$B,0),MATCH(LEFT(M$2,4),BAAL!$C$2:$D$2,0)),0)))</f>
        <v>0</v>
      </c>
      <c r="N4067" s="20">
        <f>IF(D4067="Data Error","Data Error",IF(D4067&lt;=L4067,0,1-IFERROR(INDEX(BAAL!$C:$D,MATCH(ROUNDUP(D4067-L4067,0),BAAL!$B:$B,0),MATCH(LEFT(N$2,4),BAAL!$C$2:$D$2,0)),0)))</f>
        <v>0</v>
      </c>
      <c r="O4067" s="26"/>
      <c r="P4067" s="26"/>
      <c r="Q4067" s="6">
        <f t="shared" si="447"/>
        <v>6</v>
      </c>
      <c r="R4067" s="20"/>
    </row>
    <row r="4068" spans="1:18" x14ac:dyDescent="0.25">
      <c r="A4068" s="6">
        <v>10</v>
      </c>
      <c r="B4068" s="4">
        <v>42539.416666666664</v>
      </c>
      <c r="C4068" s="2">
        <f>IF([4]Analysis!AG4068="Data Error","Data Error",[4]Analysis!AI4068*C$1)</f>
        <v>0</v>
      </c>
      <c r="D4068" s="2">
        <f>IF([5]Analysis!AG4068="Data Error","Data Error",[5]Analysis!AI4068*D$1)</f>
        <v>0</v>
      </c>
      <c r="E4068" s="3">
        <f>IF(C4068="Data Error","Data Error",INDEX('[4]BAAL Adj Cap'!$CB$65:$CY$72,MONTH($B4068),$A4068+1))</f>
        <v>0.98</v>
      </c>
      <c r="F4068" s="3">
        <f>IF(D4068="Data Error","Data Error",INDEX([2]West!$C$11:$Z$22,MONTH($B4068),$A4068+1))</f>
        <v>0.98</v>
      </c>
      <c r="G4068" s="31">
        <f t="shared" si="443"/>
        <v>1621.41</v>
      </c>
      <c r="H4068" s="31">
        <f t="shared" si="441"/>
        <v>355.93600000000004</v>
      </c>
      <c r="I4068" s="23">
        <f t="shared" si="444"/>
        <v>0.98</v>
      </c>
      <c r="J4068" s="23">
        <f t="shared" si="442"/>
        <v>0.98</v>
      </c>
      <c r="K4068" s="7">
        <f t="shared" si="445"/>
        <v>251.48399999999998</v>
      </c>
      <c r="L4068" s="7">
        <f t="shared" si="446"/>
        <v>35.593600000000009</v>
      </c>
      <c r="M4068" s="20">
        <f>IF(C4068="Data Error","Data Error",IF(C4068&lt;=K4068,0,1-IFERROR(INDEX(BAAL!$C:$D,MATCH(ROUNDUP(C4068-K4068,0),BAAL!$B:$B,0),MATCH(LEFT(M$2,4),BAAL!$C$2:$D$2,0)),0)))</f>
        <v>0</v>
      </c>
      <c r="N4068" s="20">
        <f>IF(D4068="Data Error","Data Error",IF(D4068&lt;=L4068,0,1-IFERROR(INDEX(BAAL!$C:$D,MATCH(ROUNDUP(D4068-L4068,0),BAAL!$B:$B,0),MATCH(LEFT(N$2,4),BAAL!$C$2:$D$2,0)),0)))</f>
        <v>0</v>
      </c>
      <c r="O4068" s="26"/>
      <c r="P4068" s="26"/>
      <c r="Q4068" s="6">
        <f t="shared" si="447"/>
        <v>6</v>
      </c>
      <c r="R4068" s="20"/>
    </row>
    <row r="4069" spans="1:18" x14ac:dyDescent="0.25">
      <c r="A4069" s="6">
        <v>11</v>
      </c>
      <c r="B4069" s="4">
        <v>42539.458333333336</v>
      </c>
      <c r="C4069" s="2">
        <f>IF([4]Analysis!AG4069="Data Error","Data Error",[4]Analysis!AI4069*C$1)</f>
        <v>0</v>
      </c>
      <c r="D4069" s="2">
        <f>IF([5]Analysis!AG4069="Data Error","Data Error",[5]Analysis!AI4069*D$1)</f>
        <v>2.440437902433422</v>
      </c>
      <c r="E4069" s="3">
        <f>IF(C4069="Data Error","Data Error",INDEX('[4]BAAL Adj Cap'!$CB$65:$CY$72,MONTH($B4069),$A4069+1))</f>
        <v>0.98</v>
      </c>
      <c r="F4069" s="3">
        <f>IF(D4069="Data Error","Data Error",INDEX([2]West!$C$11:$Z$22,MONTH($B4069),$A4069+1))</f>
        <v>0.98</v>
      </c>
      <c r="G4069" s="31">
        <f t="shared" si="443"/>
        <v>1621.41</v>
      </c>
      <c r="H4069" s="31">
        <f t="shared" si="441"/>
        <v>353.49556209756662</v>
      </c>
      <c r="I4069" s="23">
        <f t="shared" si="444"/>
        <v>0.98</v>
      </c>
      <c r="J4069" s="23">
        <f t="shared" si="442"/>
        <v>0.98</v>
      </c>
      <c r="K4069" s="7">
        <f t="shared" si="445"/>
        <v>251.48399999999998</v>
      </c>
      <c r="L4069" s="7">
        <f t="shared" si="446"/>
        <v>35.593600000000009</v>
      </c>
      <c r="M4069" s="20">
        <f>IF(C4069="Data Error","Data Error",IF(C4069&lt;=K4069,0,1-IFERROR(INDEX(BAAL!$C:$D,MATCH(ROUNDUP(C4069-K4069,0),BAAL!$B:$B,0),MATCH(LEFT(M$2,4),BAAL!$C$2:$D$2,0)),0)))</f>
        <v>0</v>
      </c>
      <c r="N4069" s="20">
        <f>IF(D4069="Data Error","Data Error",IF(D4069&lt;=L4069,0,1-IFERROR(INDEX(BAAL!$C:$D,MATCH(ROUNDUP(D4069-L4069,0),BAAL!$B:$B,0),MATCH(LEFT(N$2,4),BAAL!$C$2:$D$2,0)),0)))</f>
        <v>0</v>
      </c>
      <c r="O4069" s="26"/>
      <c r="P4069" s="26"/>
      <c r="Q4069" s="6">
        <f t="shared" si="447"/>
        <v>6</v>
      </c>
      <c r="R4069" s="20"/>
    </row>
    <row r="4070" spans="1:18" x14ac:dyDescent="0.25">
      <c r="A4070" s="6">
        <v>12</v>
      </c>
      <c r="B4070" s="4">
        <v>42539.5</v>
      </c>
      <c r="C4070" s="2">
        <f>IF([4]Analysis!AG4070="Data Error","Data Error",[4]Analysis!AI4070*C$1)</f>
        <v>23.675835452776116</v>
      </c>
      <c r="D4070" s="2">
        <f>IF([5]Analysis!AG4070="Data Error","Data Error",[5]Analysis!AI4070*D$1)</f>
        <v>1.4784614584433431</v>
      </c>
      <c r="E4070" s="3">
        <f>IF(C4070="Data Error","Data Error",INDEX('[4]BAAL Adj Cap'!$CB$65:$CY$72,MONTH($B4070),$A4070+1))</f>
        <v>0.98</v>
      </c>
      <c r="F4070" s="3">
        <f>IF(D4070="Data Error","Data Error",INDEX([2]West!$C$11:$Z$22,MONTH($B4070),$A4070+1))</f>
        <v>0.98</v>
      </c>
      <c r="G4070" s="31">
        <f t="shared" si="443"/>
        <v>1597.7341645472241</v>
      </c>
      <c r="H4070" s="31">
        <f t="shared" si="441"/>
        <v>354.45753854155669</v>
      </c>
      <c r="I4070" s="23">
        <f t="shared" si="444"/>
        <v>0.98</v>
      </c>
      <c r="J4070" s="23">
        <f t="shared" si="442"/>
        <v>0.98</v>
      </c>
      <c r="K4070" s="7">
        <f t="shared" si="445"/>
        <v>251.48399999999998</v>
      </c>
      <c r="L4070" s="7">
        <f t="shared" si="446"/>
        <v>35.593600000000009</v>
      </c>
      <c r="M4070" s="20">
        <f>IF(C4070="Data Error","Data Error",IF(C4070&lt;=K4070,0,1-IFERROR(INDEX(BAAL!$C:$D,MATCH(ROUNDUP(C4070-K4070,0),BAAL!$B:$B,0),MATCH(LEFT(M$2,4),BAAL!$C$2:$D$2,0)),0)))</f>
        <v>0</v>
      </c>
      <c r="N4070" s="20">
        <f>IF(D4070="Data Error","Data Error",IF(D4070&lt;=L4070,0,1-IFERROR(INDEX(BAAL!$C:$D,MATCH(ROUNDUP(D4070-L4070,0),BAAL!$B:$B,0),MATCH(LEFT(N$2,4),BAAL!$C$2:$D$2,0)),0)))</f>
        <v>0</v>
      </c>
      <c r="O4070" s="26"/>
      <c r="P4070" s="26"/>
      <c r="Q4070" s="6">
        <f t="shared" si="447"/>
        <v>6</v>
      </c>
      <c r="R4070" s="20"/>
    </row>
    <row r="4071" spans="1:18" x14ac:dyDescent="0.25">
      <c r="A4071" s="6">
        <v>13</v>
      </c>
      <c r="B4071" s="4">
        <v>42539.541666666664</v>
      </c>
      <c r="C4071" s="2">
        <f>IF([4]Analysis!AG4071="Data Error","Data Error",[4]Analysis!AI4071*C$1)</f>
        <v>0</v>
      </c>
      <c r="D4071" s="2">
        <f>IF([5]Analysis!AG4071="Data Error","Data Error",[5]Analysis!AI4071*D$1)</f>
        <v>2.5470069149200509</v>
      </c>
      <c r="E4071" s="3">
        <f>IF(C4071="Data Error","Data Error",INDEX('[4]BAAL Adj Cap'!$CB$65:$CY$72,MONTH($B4071),$A4071+1))</f>
        <v>0.98</v>
      </c>
      <c r="F4071" s="3">
        <f>IF(D4071="Data Error","Data Error",INDEX([2]West!$C$11:$Z$22,MONTH($B4071),$A4071+1))</f>
        <v>0.98</v>
      </c>
      <c r="G4071" s="31">
        <f t="shared" si="443"/>
        <v>1621.41</v>
      </c>
      <c r="H4071" s="31">
        <f t="shared" si="441"/>
        <v>353.38899308507996</v>
      </c>
      <c r="I4071" s="23">
        <f t="shared" si="444"/>
        <v>0.98</v>
      </c>
      <c r="J4071" s="23">
        <f t="shared" si="442"/>
        <v>0.98</v>
      </c>
      <c r="K4071" s="7">
        <f t="shared" si="445"/>
        <v>251.48399999999998</v>
      </c>
      <c r="L4071" s="7">
        <f t="shared" si="446"/>
        <v>35.593600000000009</v>
      </c>
      <c r="M4071" s="20">
        <f>IF(C4071="Data Error","Data Error",IF(C4071&lt;=K4071,0,1-IFERROR(INDEX(BAAL!$C:$D,MATCH(ROUNDUP(C4071-K4071,0),BAAL!$B:$B,0),MATCH(LEFT(M$2,4),BAAL!$C$2:$D$2,0)),0)))</f>
        <v>0</v>
      </c>
      <c r="N4071" s="20">
        <f>IF(D4071="Data Error","Data Error",IF(D4071&lt;=L4071,0,1-IFERROR(INDEX(BAAL!$C:$D,MATCH(ROUNDUP(D4071-L4071,0),BAAL!$B:$B,0),MATCH(LEFT(N$2,4),BAAL!$C$2:$D$2,0)),0)))</f>
        <v>0</v>
      </c>
      <c r="O4071" s="26"/>
      <c r="P4071" s="26"/>
      <c r="Q4071" s="6">
        <f t="shared" si="447"/>
        <v>6</v>
      </c>
      <c r="R4071" s="20"/>
    </row>
    <row r="4072" spans="1:18" x14ac:dyDescent="0.25">
      <c r="A4072" s="6">
        <v>14</v>
      </c>
      <c r="B4072" s="4">
        <v>42539.583333333336</v>
      </c>
      <c r="C4072" s="2">
        <f>IF([4]Analysis!AG4072="Data Error","Data Error",[4]Analysis!AI4072*C$1)</f>
        <v>0</v>
      </c>
      <c r="D4072" s="2">
        <f>IF([5]Analysis!AG4072="Data Error","Data Error",[5]Analysis!AI4072*D$1)</f>
        <v>1.0584783861916851</v>
      </c>
      <c r="E4072" s="3">
        <f>IF(C4072="Data Error","Data Error",INDEX('[4]BAAL Adj Cap'!$CB$65:$CY$72,MONTH($B4072),$A4072+1))</f>
        <v>0.98</v>
      </c>
      <c r="F4072" s="3">
        <f>IF(D4072="Data Error","Data Error",INDEX([2]West!$C$11:$Z$22,MONTH($B4072),$A4072+1))</f>
        <v>0.98</v>
      </c>
      <c r="G4072" s="31">
        <f t="shared" si="443"/>
        <v>1621.41</v>
      </c>
      <c r="H4072" s="31">
        <f t="shared" si="441"/>
        <v>354.87752161380837</v>
      </c>
      <c r="I4072" s="23">
        <f t="shared" si="444"/>
        <v>0.98</v>
      </c>
      <c r="J4072" s="23">
        <f t="shared" si="442"/>
        <v>0.98</v>
      </c>
      <c r="K4072" s="7">
        <f t="shared" si="445"/>
        <v>251.48399999999998</v>
      </c>
      <c r="L4072" s="7">
        <f t="shared" si="446"/>
        <v>35.593600000000009</v>
      </c>
      <c r="M4072" s="20">
        <f>IF(C4072="Data Error","Data Error",IF(C4072&lt;=K4072,0,1-IFERROR(INDEX(BAAL!$C:$D,MATCH(ROUNDUP(C4072-K4072,0),BAAL!$B:$B,0),MATCH(LEFT(M$2,4),BAAL!$C$2:$D$2,0)),0)))</f>
        <v>0</v>
      </c>
      <c r="N4072" s="20">
        <f>IF(D4072="Data Error","Data Error",IF(D4072&lt;=L4072,0,1-IFERROR(INDEX(BAAL!$C:$D,MATCH(ROUNDUP(D4072-L4072,0),BAAL!$B:$B,0),MATCH(LEFT(N$2,4),BAAL!$C$2:$D$2,0)),0)))</f>
        <v>0</v>
      </c>
      <c r="O4072" s="26"/>
      <c r="P4072" s="26"/>
      <c r="Q4072" s="6">
        <f t="shared" si="447"/>
        <v>6</v>
      </c>
      <c r="R4072" s="20"/>
    </row>
    <row r="4073" spans="1:18" x14ac:dyDescent="0.25">
      <c r="A4073" s="6">
        <v>15</v>
      </c>
      <c r="B4073" s="4">
        <v>42539.625</v>
      </c>
      <c r="C4073" s="2">
        <f>IF([4]Analysis!AG4073="Data Error","Data Error",[4]Analysis!AI4073*C$1)</f>
        <v>0</v>
      </c>
      <c r="D4073" s="2">
        <f>IF([5]Analysis!AG4073="Data Error","Data Error",[5]Analysis!AI4073*D$1)</f>
        <v>0</v>
      </c>
      <c r="E4073" s="3">
        <f>IF(C4073="Data Error","Data Error",INDEX('[4]BAAL Adj Cap'!$CB$65:$CY$72,MONTH($B4073),$A4073+1))</f>
        <v>0.98</v>
      </c>
      <c r="F4073" s="3">
        <f>IF(D4073="Data Error","Data Error",INDEX([2]West!$C$11:$Z$22,MONTH($B4073),$A4073+1))</f>
        <v>0.98</v>
      </c>
      <c r="G4073" s="31">
        <f t="shared" si="443"/>
        <v>1621.41</v>
      </c>
      <c r="H4073" s="31">
        <f t="shared" si="441"/>
        <v>355.93600000000004</v>
      </c>
      <c r="I4073" s="23">
        <f t="shared" si="444"/>
        <v>0.98</v>
      </c>
      <c r="J4073" s="23">
        <f t="shared" si="442"/>
        <v>0.98</v>
      </c>
      <c r="K4073" s="7">
        <f t="shared" si="445"/>
        <v>251.48399999999998</v>
      </c>
      <c r="L4073" s="7">
        <f t="shared" si="446"/>
        <v>35.593600000000009</v>
      </c>
      <c r="M4073" s="20">
        <f>IF(C4073="Data Error","Data Error",IF(C4073&lt;=K4073,0,1-IFERROR(INDEX(BAAL!$C:$D,MATCH(ROUNDUP(C4073-K4073,0),BAAL!$B:$B,0),MATCH(LEFT(M$2,4),BAAL!$C$2:$D$2,0)),0)))</f>
        <v>0</v>
      </c>
      <c r="N4073" s="20">
        <f>IF(D4073="Data Error","Data Error",IF(D4073&lt;=L4073,0,1-IFERROR(INDEX(BAAL!$C:$D,MATCH(ROUNDUP(D4073-L4073,0),BAAL!$B:$B,0),MATCH(LEFT(N$2,4),BAAL!$C$2:$D$2,0)),0)))</f>
        <v>0</v>
      </c>
      <c r="O4073" s="26"/>
      <c r="P4073" s="26"/>
      <c r="Q4073" s="6">
        <f t="shared" si="447"/>
        <v>6</v>
      </c>
      <c r="R4073" s="20"/>
    </row>
    <row r="4074" spans="1:18" x14ac:dyDescent="0.25">
      <c r="A4074" s="6">
        <v>16</v>
      </c>
      <c r="B4074" s="4">
        <v>42539.666666666664</v>
      </c>
      <c r="C4074" s="2">
        <f>IF([4]Analysis!AG4074="Data Error","Data Error",[4]Analysis!AI4074*C$1)</f>
        <v>55.814896057590957</v>
      </c>
      <c r="D4074" s="2">
        <f>IF([5]Analysis!AG4074="Data Error","Data Error",[5]Analysis!AI4074*D$1)</f>
        <v>14.616433413637379</v>
      </c>
      <c r="E4074" s="3">
        <f>IF(C4074="Data Error","Data Error",INDEX('[4]BAAL Adj Cap'!$CB$65:$CY$72,MONTH($B4074),$A4074+1))</f>
        <v>0.98</v>
      </c>
      <c r="F4074" s="3">
        <f>IF(D4074="Data Error","Data Error",INDEX([2]West!$C$11:$Z$22,MONTH($B4074),$A4074+1))</f>
        <v>0.98</v>
      </c>
      <c r="G4074" s="31">
        <f t="shared" si="443"/>
        <v>1565.5951039424092</v>
      </c>
      <c r="H4074" s="31">
        <f t="shared" si="441"/>
        <v>341.31956658636267</v>
      </c>
      <c r="I4074" s="23">
        <f t="shared" si="444"/>
        <v>0.98</v>
      </c>
      <c r="J4074" s="23">
        <f t="shared" si="442"/>
        <v>0.98</v>
      </c>
      <c r="K4074" s="7">
        <f t="shared" si="445"/>
        <v>251.48399999999998</v>
      </c>
      <c r="L4074" s="7">
        <f t="shared" si="446"/>
        <v>35.593600000000009</v>
      </c>
      <c r="M4074" s="20">
        <f>IF(C4074="Data Error","Data Error",IF(C4074&lt;=K4074,0,1-IFERROR(INDEX(BAAL!$C:$D,MATCH(ROUNDUP(C4074-K4074,0),BAAL!$B:$B,0),MATCH(LEFT(M$2,4),BAAL!$C$2:$D$2,0)),0)))</f>
        <v>0</v>
      </c>
      <c r="N4074" s="20">
        <f>IF(D4074="Data Error","Data Error",IF(D4074&lt;=L4074,0,1-IFERROR(INDEX(BAAL!$C:$D,MATCH(ROUNDUP(D4074-L4074,0),BAAL!$B:$B,0),MATCH(LEFT(N$2,4),BAAL!$C$2:$D$2,0)),0)))</f>
        <v>0</v>
      </c>
      <c r="O4074" s="26"/>
      <c r="P4074" s="26"/>
      <c r="Q4074" s="6">
        <f t="shared" si="447"/>
        <v>6</v>
      </c>
      <c r="R4074" s="20"/>
    </row>
    <row r="4075" spans="1:18" x14ac:dyDescent="0.25">
      <c r="A4075" s="6">
        <v>17</v>
      </c>
      <c r="B4075" s="4">
        <v>42539.708333333336</v>
      </c>
      <c r="C4075" s="2">
        <f>IF([4]Analysis!AG4075="Data Error","Data Error",[4]Analysis!AI4075*C$1)</f>
        <v>42.196043481675289</v>
      </c>
      <c r="D4075" s="2">
        <f>IF([5]Analysis!AG4075="Data Error","Data Error",[5]Analysis!AI4075*D$1)</f>
        <v>8.7307630381939116</v>
      </c>
      <c r="E4075" s="3">
        <f>IF(C4075="Data Error","Data Error",INDEX('[4]BAAL Adj Cap'!$CB$65:$CY$72,MONTH($B4075),$A4075+1))</f>
        <v>0.96750000000000003</v>
      </c>
      <c r="F4075" s="3">
        <f>IF(D4075="Data Error","Data Error",INDEX([2]West!$C$11:$Z$22,MONTH($B4075),$A4075+1))</f>
        <v>0.98</v>
      </c>
      <c r="G4075" s="31">
        <f t="shared" si="443"/>
        <v>1558.5327065183246</v>
      </c>
      <c r="H4075" s="31">
        <f t="shared" si="441"/>
        <v>347.20523696180612</v>
      </c>
      <c r="I4075" s="23">
        <f t="shared" si="444"/>
        <v>0.96750000000000003</v>
      </c>
      <c r="J4075" s="23">
        <f t="shared" si="442"/>
        <v>0.98</v>
      </c>
      <c r="K4075" s="7">
        <f t="shared" si="445"/>
        <v>251.48399999999998</v>
      </c>
      <c r="L4075" s="7">
        <f t="shared" si="446"/>
        <v>35.593600000000009</v>
      </c>
      <c r="M4075" s="20">
        <f>IF(C4075="Data Error","Data Error",IF(C4075&lt;=K4075,0,1-IFERROR(INDEX(BAAL!$C:$D,MATCH(ROUNDUP(C4075-K4075,0),BAAL!$B:$B,0),MATCH(LEFT(M$2,4),BAAL!$C$2:$D$2,0)),0)))</f>
        <v>0</v>
      </c>
      <c r="N4075" s="20">
        <f>IF(D4075="Data Error","Data Error",IF(D4075&lt;=L4075,0,1-IFERROR(INDEX(BAAL!$C:$D,MATCH(ROUNDUP(D4075-L4075,0),BAAL!$B:$B,0),MATCH(LEFT(N$2,4),BAAL!$C$2:$D$2,0)),0)))</f>
        <v>0</v>
      </c>
      <c r="O4075" s="26"/>
      <c r="P4075" s="26"/>
      <c r="Q4075" s="6">
        <f t="shared" si="447"/>
        <v>6</v>
      </c>
      <c r="R4075" s="20"/>
    </row>
    <row r="4076" spans="1:18" x14ac:dyDescent="0.25">
      <c r="A4076" s="6">
        <v>18</v>
      </c>
      <c r="B4076" s="4">
        <v>42539.75</v>
      </c>
      <c r="C4076" s="2">
        <f>IF([4]Analysis!AG4076="Data Error","Data Error",[4]Analysis!AI4076*C$1)</f>
        <v>0</v>
      </c>
      <c r="D4076" s="2">
        <f>IF([5]Analysis!AG4076="Data Error","Data Error",[5]Analysis!AI4076*D$1)</f>
        <v>0</v>
      </c>
      <c r="E4076" s="3">
        <f>IF(C4076="Data Error","Data Error",INDEX('[4]BAAL Adj Cap'!$CB$65:$CY$72,MONTH($B4076),$A4076+1))</f>
        <v>0.76624999999999999</v>
      </c>
      <c r="F4076" s="3">
        <f>IF(D4076="Data Error","Data Error",INDEX([2]West!$C$11:$Z$22,MONTH($B4076),$A4076+1))</f>
        <v>0.96750000000000003</v>
      </c>
      <c r="G4076" s="31">
        <f t="shared" si="443"/>
        <v>1267.7606249999999</v>
      </c>
      <c r="H4076" s="31">
        <f t="shared" si="441"/>
        <v>351.39600000000007</v>
      </c>
      <c r="I4076" s="23">
        <f t="shared" si="444"/>
        <v>0.76624999999999999</v>
      </c>
      <c r="J4076" s="23">
        <f t="shared" si="442"/>
        <v>0.96750000000000003</v>
      </c>
      <c r="K4076" s="7">
        <f t="shared" si="445"/>
        <v>251.48399999999998</v>
      </c>
      <c r="L4076" s="7">
        <f t="shared" si="446"/>
        <v>35.593600000000009</v>
      </c>
      <c r="M4076" s="20">
        <f>IF(C4076="Data Error","Data Error",IF(C4076&lt;=K4076,0,1-IFERROR(INDEX(BAAL!$C:$D,MATCH(ROUNDUP(C4076-K4076,0),BAAL!$B:$B,0),MATCH(LEFT(M$2,4),BAAL!$C$2:$D$2,0)),0)))</f>
        <v>0</v>
      </c>
      <c r="N4076" s="20">
        <f>IF(D4076="Data Error","Data Error",IF(D4076&lt;=L4076,0,1-IFERROR(INDEX(BAAL!$C:$D,MATCH(ROUNDUP(D4076-L4076,0),BAAL!$B:$B,0),MATCH(LEFT(N$2,4),BAAL!$C$2:$D$2,0)),0)))</f>
        <v>0</v>
      </c>
      <c r="O4076" s="26"/>
      <c r="P4076" s="26"/>
      <c r="Q4076" s="6">
        <f t="shared" si="447"/>
        <v>6</v>
      </c>
      <c r="R4076" s="20"/>
    </row>
    <row r="4077" spans="1:18" x14ac:dyDescent="0.25">
      <c r="A4077" s="6">
        <v>19</v>
      </c>
      <c r="B4077" s="4">
        <v>42539.791666666664</v>
      </c>
      <c r="C4077" s="2">
        <f>IF([4]Analysis!AG4077="Data Error","Data Error",[4]Analysis!AI4077*C$1)</f>
        <v>0</v>
      </c>
      <c r="D4077" s="2">
        <f>IF([5]Analysis!AG4077="Data Error","Data Error",[5]Analysis!AI4077*D$1)</f>
        <v>22.345862508406672</v>
      </c>
      <c r="E4077" s="3">
        <f>IF(C4077="Data Error","Data Error",INDEX('[4]BAAL Adj Cap'!$CB$65:$CY$72,MONTH($B4077),$A4077+1))</f>
        <v>0.30625000000000002</v>
      </c>
      <c r="F4077" s="3">
        <f>IF(D4077="Data Error","Data Error",INDEX([2]West!$C$11:$Z$22,MONTH($B4077),$A4077+1))</f>
        <v>0.30625000000000002</v>
      </c>
      <c r="G4077" s="31">
        <f t="shared" si="443"/>
        <v>506.69062500000001</v>
      </c>
      <c r="H4077" s="31">
        <f t="shared" si="441"/>
        <v>88.88413749159335</v>
      </c>
      <c r="I4077" s="23">
        <f t="shared" si="444"/>
        <v>0.30625000000000002</v>
      </c>
      <c r="J4077" s="23">
        <f t="shared" si="442"/>
        <v>0.30625000000000002</v>
      </c>
      <c r="K4077" s="7">
        <f t="shared" si="445"/>
        <v>251.48399999999998</v>
      </c>
      <c r="L4077" s="7">
        <f t="shared" si="446"/>
        <v>35.593600000000009</v>
      </c>
      <c r="M4077" s="20">
        <f>IF(C4077="Data Error","Data Error",IF(C4077&lt;=K4077,0,1-IFERROR(INDEX(BAAL!$C:$D,MATCH(ROUNDUP(C4077-K4077,0),BAAL!$B:$B,0),MATCH(LEFT(M$2,4),BAAL!$C$2:$D$2,0)),0)))</f>
        <v>0</v>
      </c>
      <c r="N4077" s="20">
        <f>IF(D4077="Data Error","Data Error",IF(D4077&lt;=L4077,0,1-IFERROR(INDEX(BAAL!$C:$D,MATCH(ROUNDUP(D4077-L4077,0),BAAL!$B:$B,0),MATCH(LEFT(N$2,4),BAAL!$C$2:$D$2,0)),0)))</f>
        <v>0</v>
      </c>
      <c r="O4077" s="26"/>
      <c r="P4077" s="26"/>
      <c r="Q4077" s="6">
        <f t="shared" si="447"/>
        <v>6</v>
      </c>
      <c r="R4077" s="20"/>
    </row>
    <row r="4078" spans="1:18" x14ac:dyDescent="0.25">
      <c r="A4078" s="6">
        <v>20</v>
      </c>
      <c r="B4078" s="4">
        <v>42539.833333333336</v>
      </c>
      <c r="C4078" s="2">
        <f>IF([4]Analysis!AG4078="Data Error","Data Error",[4]Analysis!AI4078*C$1)</f>
        <v>62.04375000000001</v>
      </c>
      <c r="D4078" s="2">
        <f>IF([5]Analysis!AG4078="Data Error","Data Error",[5]Analysis!AI4078*D$1)</f>
        <v>9.8221320309525542</v>
      </c>
      <c r="E4078" s="3">
        <f>IF(C4078="Data Error","Data Error",INDEX('[4]BAAL Adj Cap'!$CB$65:$CY$72,MONTH($B4078),$A4078+1))</f>
        <v>3.7500000000000006E-2</v>
      </c>
      <c r="F4078" s="3">
        <f>IF(D4078="Data Error","Data Error",INDEX([2]West!$C$11:$Z$22,MONTH($B4078),$A4078+1))</f>
        <v>3.7500000000000006E-2</v>
      </c>
      <c r="G4078" s="31">
        <f t="shared" si="443"/>
        <v>0</v>
      </c>
      <c r="H4078" s="31">
        <f t="shared" si="441"/>
        <v>3.7978679690474504</v>
      </c>
      <c r="I4078" s="23">
        <f t="shared" si="444"/>
        <v>3.7500000000000006E-2</v>
      </c>
      <c r="J4078" s="23">
        <f t="shared" si="442"/>
        <v>3.7500000000000006E-2</v>
      </c>
      <c r="K4078" s="7">
        <f t="shared" si="445"/>
        <v>62.04375000000001</v>
      </c>
      <c r="L4078" s="7">
        <f t="shared" si="446"/>
        <v>13.620000000000005</v>
      </c>
      <c r="M4078" s="20">
        <f>IF(C4078="Data Error","Data Error",IF(C4078&lt;=K4078,0,1-IFERROR(INDEX(BAAL!$C:$D,MATCH(ROUNDUP(C4078-K4078,0),BAAL!$B:$B,0),MATCH(LEFT(M$2,4),BAAL!$C$2:$D$2,0)),0)))</f>
        <v>0</v>
      </c>
      <c r="N4078" s="20">
        <f>IF(D4078="Data Error","Data Error",IF(D4078&lt;=L4078,0,1-IFERROR(INDEX(BAAL!$C:$D,MATCH(ROUNDUP(D4078-L4078,0),BAAL!$B:$B,0),MATCH(LEFT(N$2,4),BAAL!$C$2:$D$2,0)),0)))</f>
        <v>0</v>
      </c>
      <c r="O4078" s="26"/>
      <c r="P4078" s="26"/>
      <c r="Q4078" s="6">
        <f t="shared" si="447"/>
        <v>6</v>
      </c>
      <c r="R4078" s="20"/>
    </row>
    <row r="4079" spans="1:18" x14ac:dyDescent="0.25">
      <c r="A4079" s="6">
        <v>21</v>
      </c>
      <c r="B4079" s="4">
        <v>42539.875</v>
      </c>
      <c r="C4079" s="2">
        <f>IF([4]Analysis!AG4079="Data Error","Data Error",[4]Analysis!AI4079*C$1)</f>
        <v>0</v>
      </c>
      <c r="D4079" s="2">
        <f>IF([5]Analysis!AG4079="Data Error","Data Error",[5]Analysis!AI4079*D$1)</f>
        <v>0</v>
      </c>
      <c r="E4079" s="3">
        <f>IF(C4079="Data Error","Data Error",INDEX('[4]BAAL Adj Cap'!$CB$65:$CY$72,MONTH($B4079),$A4079+1))</f>
        <v>0</v>
      </c>
      <c r="F4079" s="3">
        <f>IF(D4079="Data Error","Data Error",INDEX([2]West!$C$11:$Z$22,MONTH($B4079),$A4079+1))</f>
        <v>0</v>
      </c>
      <c r="G4079" s="31">
        <f t="shared" si="443"/>
        <v>0</v>
      </c>
      <c r="H4079" s="31">
        <f t="shared" si="441"/>
        <v>0</v>
      </c>
      <c r="I4079" s="23">
        <f t="shared" si="444"/>
        <v>0</v>
      </c>
      <c r="J4079" s="23">
        <f t="shared" si="442"/>
        <v>0</v>
      </c>
      <c r="K4079" s="7">
        <f t="shared" si="445"/>
        <v>0</v>
      </c>
      <c r="L4079" s="7">
        <f t="shared" si="446"/>
        <v>0</v>
      </c>
      <c r="M4079" s="20">
        <f>IF(C4079="Data Error","Data Error",IF(C4079&lt;=K4079,0,1-IFERROR(INDEX(BAAL!$C:$D,MATCH(ROUNDUP(C4079-K4079,0),BAAL!$B:$B,0),MATCH(LEFT(M$2,4),BAAL!$C$2:$D$2,0)),0)))</f>
        <v>0</v>
      </c>
      <c r="N4079" s="20">
        <f>IF(D4079="Data Error","Data Error",IF(D4079&lt;=L4079,0,1-IFERROR(INDEX(BAAL!$C:$D,MATCH(ROUNDUP(D4079-L4079,0),BAAL!$B:$B,0),MATCH(LEFT(N$2,4),BAAL!$C$2:$D$2,0)),0)))</f>
        <v>0</v>
      </c>
      <c r="O4079" s="26"/>
      <c r="P4079" s="26"/>
      <c r="Q4079" s="6">
        <f t="shared" si="447"/>
        <v>6</v>
      </c>
      <c r="R4079" s="20"/>
    </row>
    <row r="4080" spans="1:18" x14ac:dyDescent="0.25">
      <c r="A4080" s="6">
        <v>22</v>
      </c>
      <c r="B4080" s="4">
        <v>42539.916666666664</v>
      </c>
      <c r="C4080" s="2">
        <f>IF([4]Analysis!AG4080="Data Error","Data Error",[4]Analysis!AI4080*C$1)</f>
        <v>0</v>
      </c>
      <c r="D4080" s="2">
        <f>IF([5]Analysis!AG4080="Data Error","Data Error",[5]Analysis!AI4080*D$1)</f>
        <v>0</v>
      </c>
      <c r="E4080" s="3">
        <f>IF(C4080="Data Error","Data Error",INDEX('[4]BAAL Adj Cap'!$CB$65:$CY$72,MONTH($B4080),$A4080+1))</f>
        <v>0</v>
      </c>
      <c r="F4080" s="3">
        <f>IF(D4080="Data Error","Data Error",INDEX([2]West!$C$11:$Z$22,MONTH($B4080),$A4080+1))</f>
        <v>0</v>
      </c>
      <c r="G4080" s="31">
        <f t="shared" si="443"/>
        <v>0</v>
      </c>
      <c r="H4080" s="31">
        <f t="shared" si="441"/>
        <v>0</v>
      </c>
      <c r="I4080" s="23">
        <f t="shared" si="444"/>
        <v>0</v>
      </c>
      <c r="J4080" s="23">
        <f t="shared" si="442"/>
        <v>0</v>
      </c>
      <c r="K4080" s="7">
        <f t="shared" si="445"/>
        <v>0</v>
      </c>
      <c r="L4080" s="7">
        <f t="shared" si="446"/>
        <v>0</v>
      </c>
      <c r="M4080" s="20">
        <f>IF(C4080="Data Error","Data Error",IF(C4080&lt;=K4080,0,1-IFERROR(INDEX(BAAL!$C:$D,MATCH(ROUNDUP(C4080-K4080,0),BAAL!$B:$B,0),MATCH(LEFT(M$2,4),BAAL!$C$2:$D$2,0)),0)))</f>
        <v>0</v>
      </c>
      <c r="N4080" s="20">
        <f>IF(D4080="Data Error","Data Error",IF(D4080&lt;=L4080,0,1-IFERROR(INDEX(BAAL!$C:$D,MATCH(ROUNDUP(D4080-L4080,0),BAAL!$B:$B,0),MATCH(LEFT(N$2,4),BAAL!$C$2:$D$2,0)),0)))</f>
        <v>0</v>
      </c>
      <c r="O4080" s="26"/>
      <c r="P4080" s="26"/>
      <c r="Q4080" s="6">
        <f t="shared" si="447"/>
        <v>6</v>
      </c>
      <c r="R4080" s="20"/>
    </row>
    <row r="4081" spans="1:18" x14ac:dyDescent="0.25">
      <c r="A4081" s="6">
        <v>23</v>
      </c>
      <c r="B4081" s="4">
        <v>42539.958333333336</v>
      </c>
      <c r="C4081" s="2">
        <f>IF([4]Analysis!AG4081="Data Error","Data Error",[4]Analysis!AI4081*C$1)</f>
        <v>0</v>
      </c>
      <c r="D4081" s="2">
        <f>IF([5]Analysis!AG4081="Data Error","Data Error",[5]Analysis!AI4081*D$1)</f>
        <v>0</v>
      </c>
      <c r="E4081" s="3">
        <f>IF(C4081="Data Error","Data Error",INDEX('[4]BAAL Adj Cap'!$CB$65:$CY$72,MONTH($B4081),$A4081+1))</f>
        <v>0</v>
      </c>
      <c r="F4081" s="3">
        <f>IF(D4081="Data Error","Data Error",INDEX([2]West!$C$11:$Z$22,MONTH($B4081),$A4081+1))</f>
        <v>0</v>
      </c>
      <c r="G4081" s="31">
        <f t="shared" si="443"/>
        <v>0</v>
      </c>
      <c r="H4081" s="31">
        <f t="shared" si="441"/>
        <v>0</v>
      </c>
      <c r="I4081" s="23">
        <f t="shared" si="444"/>
        <v>0</v>
      </c>
      <c r="J4081" s="23">
        <f t="shared" si="442"/>
        <v>0</v>
      </c>
      <c r="K4081" s="7">
        <f t="shared" si="445"/>
        <v>0</v>
      </c>
      <c r="L4081" s="7">
        <f t="shared" si="446"/>
        <v>0</v>
      </c>
      <c r="M4081" s="20">
        <f>IF(C4081="Data Error","Data Error",IF(C4081&lt;=K4081,0,1-IFERROR(INDEX(BAAL!$C:$D,MATCH(ROUNDUP(C4081-K4081,0),BAAL!$B:$B,0),MATCH(LEFT(M$2,4),BAAL!$C$2:$D$2,0)),0)))</f>
        <v>0</v>
      </c>
      <c r="N4081" s="20">
        <f>IF(D4081="Data Error","Data Error",IF(D4081&lt;=L4081,0,1-IFERROR(INDEX(BAAL!$C:$D,MATCH(ROUNDUP(D4081-L4081,0),BAAL!$B:$B,0),MATCH(LEFT(N$2,4),BAAL!$C$2:$D$2,0)),0)))</f>
        <v>0</v>
      </c>
      <c r="O4081" s="26"/>
      <c r="P4081" s="26"/>
      <c r="Q4081" s="6">
        <f t="shared" si="447"/>
        <v>6</v>
      </c>
      <c r="R4081" s="20"/>
    </row>
    <row r="4082" spans="1:18" x14ac:dyDescent="0.25">
      <c r="A4082" s="6">
        <v>0</v>
      </c>
      <c r="B4082" s="1">
        <v>42540</v>
      </c>
      <c r="C4082" s="2">
        <f>IF([4]Analysis!AG4082="Data Error","Data Error",[4]Analysis!AI4082*C$1)</f>
        <v>0</v>
      </c>
      <c r="D4082" s="2">
        <f>IF([5]Analysis!AG4082="Data Error","Data Error",[5]Analysis!AI4082*D$1)</f>
        <v>0</v>
      </c>
      <c r="E4082" s="3">
        <f>IF(C4082="Data Error","Data Error",INDEX('[4]BAAL Adj Cap'!$CB$65:$CY$72,MONTH($B4082),$A4082+1))</f>
        <v>0</v>
      </c>
      <c r="F4082" s="3">
        <f>IF(D4082="Data Error","Data Error",INDEX([2]West!$C$11:$Z$22,MONTH($B4082),$A4082+1))</f>
        <v>0</v>
      </c>
      <c r="G4082" s="31">
        <f t="shared" si="443"/>
        <v>0</v>
      </c>
      <c r="H4082" s="31">
        <f t="shared" si="441"/>
        <v>0</v>
      </c>
      <c r="I4082" s="23">
        <f t="shared" si="444"/>
        <v>0</v>
      </c>
      <c r="J4082" s="23">
        <f t="shared" si="442"/>
        <v>0</v>
      </c>
      <c r="K4082" s="7">
        <f t="shared" si="445"/>
        <v>0</v>
      </c>
      <c r="L4082" s="7">
        <f t="shared" si="446"/>
        <v>0</v>
      </c>
      <c r="M4082" s="20">
        <f>IF(C4082="Data Error","Data Error",IF(C4082&lt;=K4082,0,1-IFERROR(INDEX(BAAL!$C:$D,MATCH(ROUNDUP(C4082-K4082,0),BAAL!$B:$B,0),MATCH(LEFT(M$2,4),BAAL!$C$2:$D$2,0)),0)))</f>
        <v>0</v>
      </c>
      <c r="N4082" s="20">
        <f>IF(D4082="Data Error","Data Error",IF(D4082&lt;=L4082,0,1-IFERROR(INDEX(BAAL!$C:$D,MATCH(ROUNDUP(D4082-L4082,0),BAAL!$B:$B,0),MATCH(LEFT(N$2,4),BAAL!$C$2:$D$2,0)),0)))</f>
        <v>0</v>
      </c>
      <c r="O4082" s="26"/>
      <c r="P4082" s="26"/>
      <c r="Q4082" s="6">
        <f t="shared" si="447"/>
        <v>6</v>
      </c>
      <c r="R4082" s="20"/>
    </row>
    <row r="4083" spans="1:18" x14ac:dyDescent="0.25">
      <c r="A4083" s="6">
        <v>1</v>
      </c>
      <c r="B4083" s="4">
        <v>42540.041666666664</v>
      </c>
      <c r="C4083" s="2">
        <f>IF([4]Analysis!AG4083="Data Error","Data Error",[4]Analysis!AI4083*C$1)</f>
        <v>0</v>
      </c>
      <c r="D4083" s="2">
        <f>IF([5]Analysis!AG4083="Data Error","Data Error",[5]Analysis!AI4083*D$1)</f>
        <v>0</v>
      </c>
      <c r="E4083" s="3">
        <f>IF(C4083="Data Error","Data Error",INDEX('[4]BAAL Adj Cap'!$CB$65:$CY$72,MONTH($B4083),$A4083+1))</f>
        <v>0</v>
      </c>
      <c r="F4083" s="3">
        <f>IF(D4083="Data Error","Data Error",INDEX([2]West!$C$11:$Z$22,MONTH($B4083),$A4083+1))</f>
        <v>0</v>
      </c>
      <c r="G4083" s="31">
        <f t="shared" si="443"/>
        <v>0</v>
      </c>
      <c r="H4083" s="31">
        <f t="shared" si="441"/>
        <v>0</v>
      </c>
      <c r="I4083" s="23">
        <f t="shared" si="444"/>
        <v>0</v>
      </c>
      <c r="J4083" s="23">
        <f t="shared" si="442"/>
        <v>0</v>
      </c>
      <c r="K4083" s="7">
        <f t="shared" si="445"/>
        <v>0</v>
      </c>
      <c r="L4083" s="7">
        <f t="shared" si="446"/>
        <v>0</v>
      </c>
      <c r="M4083" s="20">
        <f>IF(C4083="Data Error","Data Error",IF(C4083&lt;=K4083,0,1-IFERROR(INDEX(BAAL!$C:$D,MATCH(ROUNDUP(C4083-K4083,0),BAAL!$B:$B,0),MATCH(LEFT(M$2,4),BAAL!$C$2:$D$2,0)),0)))</f>
        <v>0</v>
      </c>
      <c r="N4083" s="20">
        <f>IF(D4083="Data Error","Data Error",IF(D4083&lt;=L4083,0,1-IFERROR(INDEX(BAAL!$C:$D,MATCH(ROUNDUP(D4083-L4083,0),BAAL!$B:$B,0),MATCH(LEFT(N$2,4),BAAL!$C$2:$D$2,0)),0)))</f>
        <v>0</v>
      </c>
      <c r="O4083" s="26"/>
      <c r="P4083" s="26"/>
      <c r="Q4083" s="6">
        <f t="shared" si="447"/>
        <v>6</v>
      </c>
      <c r="R4083" s="20"/>
    </row>
    <row r="4084" spans="1:18" x14ac:dyDescent="0.25">
      <c r="A4084" s="6">
        <v>2</v>
      </c>
      <c r="B4084" s="4">
        <v>42540.083333333336</v>
      </c>
      <c r="C4084" s="2">
        <f>IF([4]Analysis!AG4084="Data Error","Data Error",[4]Analysis!AI4084*C$1)</f>
        <v>0</v>
      </c>
      <c r="D4084" s="2">
        <f>IF([5]Analysis!AG4084="Data Error","Data Error",[5]Analysis!AI4084*D$1)</f>
        <v>0</v>
      </c>
      <c r="E4084" s="3">
        <f>IF(C4084="Data Error","Data Error",INDEX('[4]BAAL Adj Cap'!$CB$65:$CY$72,MONTH($B4084),$A4084+1))</f>
        <v>0</v>
      </c>
      <c r="F4084" s="3">
        <f>IF(D4084="Data Error","Data Error",INDEX([2]West!$C$11:$Z$22,MONTH($B4084),$A4084+1))</f>
        <v>0</v>
      </c>
      <c r="G4084" s="31">
        <f t="shared" si="443"/>
        <v>0</v>
      </c>
      <c r="H4084" s="31">
        <f t="shared" si="441"/>
        <v>0</v>
      </c>
      <c r="I4084" s="23">
        <f t="shared" si="444"/>
        <v>0</v>
      </c>
      <c r="J4084" s="23">
        <f t="shared" si="442"/>
        <v>0</v>
      </c>
      <c r="K4084" s="7">
        <f t="shared" si="445"/>
        <v>0</v>
      </c>
      <c r="L4084" s="7">
        <f t="shared" si="446"/>
        <v>0</v>
      </c>
      <c r="M4084" s="20">
        <f>IF(C4084="Data Error","Data Error",IF(C4084&lt;=K4084,0,1-IFERROR(INDEX(BAAL!$C:$D,MATCH(ROUNDUP(C4084-K4084,0),BAAL!$B:$B,0),MATCH(LEFT(M$2,4),BAAL!$C$2:$D$2,0)),0)))</f>
        <v>0</v>
      </c>
      <c r="N4084" s="20">
        <f>IF(D4084="Data Error","Data Error",IF(D4084&lt;=L4084,0,1-IFERROR(INDEX(BAAL!$C:$D,MATCH(ROUNDUP(D4084-L4084,0),BAAL!$B:$B,0),MATCH(LEFT(N$2,4),BAAL!$C$2:$D$2,0)),0)))</f>
        <v>0</v>
      </c>
      <c r="O4084" s="26"/>
      <c r="P4084" s="26"/>
      <c r="Q4084" s="6">
        <f t="shared" si="447"/>
        <v>6</v>
      </c>
      <c r="R4084" s="20"/>
    </row>
    <row r="4085" spans="1:18" x14ac:dyDescent="0.25">
      <c r="A4085" s="6">
        <v>3</v>
      </c>
      <c r="B4085" s="4">
        <v>42540.125</v>
      </c>
      <c r="C4085" s="2">
        <f>IF([4]Analysis!AG4085="Data Error","Data Error",[4]Analysis!AI4085*C$1)</f>
        <v>0</v>
      </c>
      <c r="D4085" s="2">
        <f>IF([5]Analysis!AG4085="Data Error","Data Error",[5]Analysis!AI4085*D$1)</f>
        <v>0</v>
      </c>
      <c r="E4085" s="3">
        <f>IF(C4085="Data Error","Data Error",INDEX('[4]BAAL Adj Cap'!$CB$65:$CY$72,MONTH($B4085),$A4085+1))</f>
        <v>0</v>
      </c>
      <c r="F4085" s="3">
        <f>IF(D4085="Data Error","Data Error",INDEX([2]West!$C$11:$Z$22,MONTH($B4085),$A4085+1))</f>
        <v>0</v>
      </c>
      <c r="G4085" s="31">
        <f t="shared" si="443"/>
        <v>0</v>
      </c>
      <c r="H4085" s="31">
        <f t="shared" si="441"/>
        <v>0</v>
      </c>
      <c r="I4085" s="23">
        <f t="shared" si="444"/>
        <v>0</v>
      </c>
      <c r="J4085" s="23">
        <f t="shared" si="442"/>
        <v>0</v>
      </c>
      <c r="K4085" s="7">
        <f t="shared" si="445"/>
        <v>0</v>
      </c>
      <c r="L4085" s="7">
        <f t="shared" si="446"/>
        <v>0</v>
      </c>
      <c r="M4085" s="20">
        <f>IF(C4085="Data Error","Data Error",IF(C4085&lt;=K4085,0,1-IFERROR(INDEX(BAAL!$C:$D,MATCH(ROUNDUP(C4085-K4085,0),BAAL!$B:$B,0),MATCH(LEFT(M$2,4),BAAL!$C$2:$D$2,0)),0)))</f>
        <v>0</v>
      </c>
      <c r="N4085" s="20">
        <f>IF(D4085="Data Error","Data Error",IF(D4085&lt;=L4085,0,1-IFERROR(INDEX(BAAL!$C:$D,MATCH(ROUNDUP(D4085-L4085,0),BAAL!$B:$B,0),MATCH(LEFT(N$2,4),BAAL!$C$2:$D$2,0)),0)))</f>
        <v>0</v>
      </c>
      <c r="O4085" s="26"/>
      <c r="P4085" s="26"/>
      <c r="Q4085" s="6">
        <f t="shared" si="447"/>
        <v>6</v>
      </c>
      <c r="R4085" s="20"/>
    </row>
    <row r="4086" spans="1:18" x14ac:dyDescent="0.25">
      <c r="A4086" s="6">
        <v>4</v>
      </c>
      <c r="B4086" s="4">
        <v>42540.166666666664</v>
      </c>
      <c r="C4086" s="2">
        <f>IF([4]Analysis!AG4086="Data Error","Data Error",[4]Analysis!AI4086*C$1)</f>
        <v>0</v>
      </c>
      <c r="D4086" s="2">
        <f>IF([5]Analysis!AG4086="Data Error","Data Error",[5]Analysis!AI4086*D$1)</f>
        <v>0</v>
      </c>
      <c r="E4086" s="3">
        <f>IF(C4086="Data Error","Data Error",INDEX('[4]BAAL Adj Cap'!$CB$65:$CY$72,MONTH($B4086),$A4086+1))</f>
        <v>1.4999999999999999E-2</v>
      </c>
      <c r="F4086" s="3">
        <f>IF(D4086="Data Error","Data Error",INDEX([2]West!$C$11:$Z$22,MONTH($B4086),$A4086+1))</f>
        <v>1.4999999999999999E-2</v>
      </c>
      <c r="G4086" s="31">
        <f t="shared" si="443"/>
        <v>24.817499999999999</v>
      </c>
      <c r="H4086" s="31">
        <f t="shared" si="441"/>
        <v>5.4480000000000004</v>
      </c>
      <c r="I4086" s="23">
        <f t="shared" si="444"/>
        <v>1.4999999999999999E-2</v>
      </c>
      <c r="J4086" s="23">
        <f t="shared" si="442"/>
        <v>1.4999999999999999E-2</v>
      </c>
      <c r="K4086" s="7">
        <f t="shared" si="445"/>
        <v>24.817499999999999</v>
      </c>
      <c r="L4086" s="7">
        <f t="shared" si="446"/>
        <v>5.4480000000000004</v>
      </c>
      <c r="M4086" s="20">
        <f>IF(C4086="Data Error","Data Error",IF(C4086&lt;=K4086,0,1-IFERROR(INDEX(BAAL!$C:$D,MATCH(ROUNDUP(C4086-K4086,0),BAAL!$B:$B,0),MATCH(LEFT(M$2,4),BAAL!$C$2:$D$2,0)),0)))</f>
        <v>0</v>
      </c>
      <c r="N4086" s="20">
        <f>IF(D4086="Data Error","Data Error",IF(D4086&lt;=L4086,0,1-IFERROR(INDEX(BAAL!$C:$D,MATCH(ROUNDUP(D4086-L4086,0),BAAL!$B:$B,0),MATCH(LEFT(N$2,4),BAAL!$C$2:$D$2,0)),0)))</f>
        <v>0</v>
      </c>
      <c r="O4086" s="26"/>
      <c r="P4086" s="26"/>
      <c r="Q4086" s="6">
        <f t="shared" si="447"/>
        <v>6</v>
      </c>
      <c r="R4086" s="20"/>
    </row>
    <row r="4087" spans="1:18" x14ac:dyDescent="0.25">
      <c r="A4087" s="6">
        <v>5</v>
      </c>
      <c r="B4087" s="4">
        <v>42540.208333333336</v>
      </c>
      <c r="C4087" s="2">
        <f>IF([4]Analysis!AG4087="Data Error","Data Error",[4]Analysis!AI4087*C$1)</f>
        <v>0</v>
      </c>
      <c r="D4087" s="2">
        <f>IF([5]Analysis!AG4087="Data Error","Data Error",[5]Analysis!AI4087*D$1)</f>
        <v>5.4480000000000004</v>
      </c>
      <c r="E4087" s="3">
        <f>IF(C4087="Data Error","Data Error",INDEX('[4]BAAL Adj Cap'!$CB$65:$CY$72,MONTH($B4087),$A4087+1))</f>
        <v>0.1225</v>
      </c>
      <c r="F4087" s="3">
        <f>IF(D4087="Data Error","Data Error",INDEX([2]West!$C$11:$Z$22,MONTH($B4087),$A4087+1))</f>
        <v>1.4999999999999999E-2</v>
      </c>
      <c r="G4087" s="31">
        <f t="shared" si="443"/>
        <v>202.67625000000001</v>
      </c>
      <c r="H4087" s="31">
        <f t="shared" si="441"/>
        <v>0</v>
      </c>
      <c r="I4087" s="23">
        <f t="shared" si="444"/>
        <v>0.1225</v>
      </c>
      <c r="J4087" s="23">
        <f t="shared" si="442"/>
        <v>1.4999999999999999E-2</v>
      </c>
      <c r="K4087" s="7">
        <f t="shared" si="445"/>
        <v>202.67625000000001</v>
      </c>
      <c r="L4087" s="7">
        <f t="shared" si="446"/>
        <v>5.4480000000000004</v>
      </c>
      <c r="M4087" s="20">
        <f>IF(C4087="Data Error","Data Error",IF(C4087&lt;=K4087,0,1-IFERROR(INDEX(BAAL!$C:$D,MATCH(ROUNDUP(C4087-K4087,0),BAAL!$B:$B,0),MATCH(LEFT(M$2,4),BAAL!$C$2:$D$2,0)),0)))</f>
        <v>0</v>
      </c>
      <c r="N4087" s="20">
        <f>IF(D4087="Data Error","Data Error",IF(D4087&lt;=L4087,0,1-IFERROR(INDEX(BAAL!$C:$D,MATCH(ROUNDUP(D4087-L4087,0),BAAL!$B:$B,0),MATCH(LEFT(N$2,4),BAAL!$C$2:$D$2,0)),0)))</f>
        <v>0</v>
      </c>
      <c r="O4087" s="26"/>
      <c r="P4087" s="26"/>
      <c r="Q4087" s="6">
        <f t="shared" si="447"/>
        <v>6</v>
      </c>
      <c r="R4087" s="20"/>
    </row>
    <row r="4088" spans="1:18" x14ac:dyDescent="0.25">
      <c r="A4088" s="6">
        <v>6</v>
      </c>
      <c r="B4088" s="4">
        <v>42540.25</v>
      </c>
      <c r="C4088" s="2">
        <f>IF([4]Analysis!AG4088="Data Error","Data Error",[4]Analysis!AI4088*C$1)</f>
        <v>0.96386443949099387</v>
      </c>
      <c r="D4088" s="2">
        <f>IF([5]Analysis!AG4088="Data Error","Data Error",[5]Analysis!AI4088*D$1)</f>
        <v>1.3156857191551472</v>
      </c>
      <c r="E4088" s="3">
        <f>IF(C4088="Data Error","Data Error",INDEX('[4]BAAL Adj Cap'!$CB$65:$CY$72,MONTH($B4088),$A4088+1))</f>
        <v>0.52249999999999996</v>
      </c>
      <c r="F4088" s="3">
        <f>IF(D4088="Data Error","Data Error",INDEX([2]West!$C$11:$Z$22,MONTH($B4088),$A4088+1))</f>
        <v>0.1225</v>
      </c>
      <c r="G4088" s="31">
        <f t="shared" si="443"/>
        <v>863.51238556050896</v>
      </c>
      <c r="H4088" s="31">
        <f t="shared" si="441"/>
        <v>43.176314280844856</v>
      </c>
      <c r="I4088" s="23">
        <f t="shared" si="444"/>
        <v>0.52249999999999996</v>
      </c>
      <c r="J4088" s="23">
        <f t="shared" si="442"/>
        <v>0.1225</v>
      </c>
      <c r="K4088" s="7">
        <f t="shared" si="445"/>
        <v>251.48399999999998</v>
      </c>
      <c r="L4088" s="7">
        <f t="shared" si="446"/>
        <v>35.593600000000009</v>
      </c>
      <c r="M4088" s="20">
        <f>IF(C4088="Data Error","Data Error",IF(C4088&lt;=K4088,0,1-IFERROR(INDEX(BAAL!$C:$D,MATCH(ROUNDUP(C4088-K4088,0),BAAL!$B:$B,0),MATCH(LEFT(M$2,4),BAAL!$C$2:$D$2,0)),0)))</f>
        <v>0</v>
      </c>
      <c r="N4088" s="20">
        <f>IF(D4088="Data Error","Data Error",IF(D4088&lt;=L4088,0,1-IFERROR(INDEX(BAAL!$C:$D,MATCH(ROUNDUP(D4088-L4088,0),BAAL!$B:$B,0),MATCH(LEFT(N$2,4),BAAL!$C$2:$D$2,0)),0)))</f>
        <v>0</v>
      </c>
      <c r="O4088" s="26"/>
      <c r="P4088" s="26"/>
      <c r="Q4088" s="6">
        <f t="shared" si="447"/>
        <v>6</v>
      </c>
      <c r="R4088" s="20"/>
    </row>
    <row r="4089" spans="1:18" x14ac:dyDescent="0.25">
      <c r="A4089" s="6">
        <v>7</v>
      </c>
      <c r="B4089" s="4">
        <v>42540.291666666664</v>
      </c>
      <c r="C4089" s="2">
        <f>IF([4]Analysis!AG4089="Data Error","Data Error",[4]Analysis!AI4089*C$1)</f>
        <v>13.582406753212901</v>
      </c>
      <c r="D4089" s="2">
        <f>IF([5]Analysis!AG4089="Data Error","Data Error",[5]Analysis!AI4089*D$1)</f>
        <v>4.1394630327210891</v>
      </c>
      <c r="E4089" s="3">
        <f>IF(C4089="Data Error","Data Error",INDEX('[4]BAAL Adj Cap'!$CB$65:$CY$72,MONTH($B4089),$A4089+1))</f>
        <v>0.97124999999999995</v>
      </c>
      <c r="F4089" s="3">
        <f>IF(D4089="Data Error","Data Error",INDEX([2]West!$C$11:$Z$22,MONTH($B4089),$A4089+1))</f>
        <v>0.52249999999999996</v>
      </c>
      <c r="G4089" s="31">
        <f t="shared" si="443"/>
        <v>1593.3507182467872</v>
      </c>
      <c r="H4089" s="31">
        <f t="shared" si="441"/>
        <v>185.63253696727892</v>
      </c>
      <c r="I4089" s="23">
        <f t="shared" si="444"/>
        <v>0.97124999999999995</v>
      </c>
      <c r="J4089" s="23">
        <f t="shared" si="442"/>
        <v>0.52249999999999996</v>
      </c>
      <c r="K4089" s="7">
        <f t="shared" si="445"/>
        <v>251.48399999999998</v>
      </c>
      <c r="L4089" s="7">
        <f t="shared" si="446"/>
        <v>35.593600000000009</v>
      </c>
      <c r="M4089" s="20">
        <f>IF(C4089="Data Error","Data Error",IF(C4089&lt;=K4089,0,1-IFERROR(INDEX(BAAL!$C:$D,MATCH(ROUNDUP(C4089-K4089,0),BAAL!$B:$B,0),MATCH(LEFT(M$2,4),BAAL!$C$2:$D$2,0)),0)))</f>
        <v>0</v>
      </c>
      <c r="N4089" s="20">
        <f>IF(D4089="Data Error","Data Error",IF(D4089&lt;=L4089,0,1-IFERROR(INDEX(BAAL!$C:$D,MATCH(ROUNDUP(D4089-L4089,0),BAAL!$B:$B,0),MATCH(LEFT(N$2,4),BAAL!$C$2:$D$2,0)),0)))</f>
        <v>0</v>
      </c>
      <c r="O4089" s="26"/>
      <c r="P4089" s="26"/>
      <c r="Q4089" s="6">
        <f t="shared" si="447"/>
        <v>6</v>
      </c>
      <c r="R4089" s="20"/>
    </row>
    <row r="4090" spans="1:18" x14ac:dyDescent="0.25">
      <c r="A4090" s="6">
        <v>8</v>
      </c>
      <c r="B4090" s="4">
        <v>42540.333333333336</v>
      </c>
      <c r="C4090" s="2">
        <f>IF([4]Analysis!AG4090="Data Error","Data Error",[4]Analysis!AI4090*C$1)</f>
        <v>0</v>
      </c>
      <c r="D4090" s="2">
        <f>IF([5]Analysis!AG4090="Data Error","Data Error",[5]Analysis!AI4090*D$1)</f>
        <v>0</v>
      </c>
      <c r="E4090" s="3">
        <f>IF(C4090="Data Error","Data Error",INDEX('[4]BAAL Adj Cap'!$CB$65:$CY$72,MONTH($B4090),$A4090+1))</f>
        <v>0.99</v>
      </c>
      <c r="F4090" s="3">
        <f>IF(D4090="Data Error","Data Error",INDEX([2]West!$C$11:$Z$22,MONTH($B4090),$A4090+1))</f>
        <v>0.99</v>
      </c>
      <c r="G4090" s="31">
        <f t="shared" si="443"/>
        <v>1637.9549999999999</v>
      </c>
      <c r="H4090" s="31">
        <f t="shared" si="441"/>
        <v>359.56800000000004</v>
      </c>
      <c r="I4090" s="23">
        <f t="shared" si="444"/>
        <v>0.99</v>
      </c>
      <c r="J4090" s="23">
        <f t="shared" si="442"/>
        <v>0.99</v>
      </c>
      <c r="K4090" s="7">
        <f t="shared" si="445"/>
        <v>251.48399999999998</v>
      </c>
      <c r="L4090" s="7">
        <f t="shared" si="446"/>
        <v>35.593600000000009</v>
      </c>
      <c r="M4090" s="20">
        <f>IF(C4090="Data Error","Data Error",IF(C4090&lt;=K4090,0,1-IFERROR(INDEX(BAAL!$C:$D,MATCH(ROUNDUP(C4090-K4090,0),BAAL!$B:$B,0),MATCH(LEFT(M$2,4),BAAL!$C$2:$D$2,0)),0)))</f>
        <v>0</v>
      </c>
      <c r="N4090" s="20">
        <f>IF(D4090="Data Error","Data Error",IF(D4090&lt;=L4090,0,1-IFERROR(INDEX(BAAL!$C:$D,MATCH(ROUNDUP(D4090-L4090,0),BAAL!$B:$B,0),MATCH(LEFT(N$2,4),BAAL!$C$2:$D$2,0)),0)))</f>
        <v>0</v>
      </c>
      <c r="O4090" s="26"/>
      <c r="P4090" s="26"/>
      <c r="Q4090" s="6">
        <f t="shared" si="447"/>
        <v>6</v>
      </c>
      <c r="R4090" s="20"/>
    </row>
    <row r="4091" spans="1:18" x14ac:dyDescent="0.25">
      <c r="A4091" s="6">
        <v>9</v>
      </c>
      <c r="B4091" s="4">
        <v>42540.375</v>
      </c>
      <c r="C4091" s="2">
        <f>IF([4]Analysis!AG4091="Data Error","Data Error",[4]Analysis!AI4091*C$1)</f>
        <v>0</v>
      </c>
      <c r="D4091" s="2">
        <f>IF([5]Analysis!AG4091="Data Error","Data Error",[5]Analysis!AI4091*D$1)</f>
        <v>0</v>
      </c>
      <c r="E4091" s="3">
        <f>IF(C4091="Data Error","Data Error",INDEX('[4]BAAL Adj Cap'!$CB$65:$CY$72,MONTH($B4091),$A4091+1))</f>
        <v>0.98375000000000001</v>
      </c>
      <c r="F4091" s="3">
        <f>IF(D4091="Data Error","Data Error",INDEX([2]West!$C$11:$Z$22,MONTH($B4091),$A4091+1))</f>
        <v>0.98375000000000001</v>
      </c>
      <c r="G4091" s="31">
        <f t="shared" si="443"/>
        <v>1627.6143750000001</v>
      </c>
      <c r="H4091" s="31">
        <f t="shared" si="441"/>
        <v>357.29800000000006</v>
      </c>
      <c r="I4091" s="23">
        <f t="shared" si="444"/>
        <v>0.98375000000000001</v>
      </c>
      <c r="J4091" s="23">
        <f t="shared" si="442"/>
        <v>0.98375000000000001</v>
      </c>
      <c r="K4091" s="7">
        <f t="shared" si="445"/>
        <v>251.48399999999998</v>
      </c>
      <c r="L4091" s="7">
        <f t="shared" si="446"/>
        <v>35.593600000000009</v>
      </c>
      <c r="M4091" s="20">
        <f>IF(C4091="Data Error","Data Error",IF(C4091&lt;=K4091,0,1-IFERROR(INDEX(BAAL!$C:$D,MATCH(ROUNDUP(C4091-K4091,0),BAAL!$B:$B,0),MATCH(LEFT(M$2,4),BAAL!$C$2:$D$2,0)),0)))</f>
        <v>0</v>
      </c>
      <c r="N4091" s="20">
        <f>IF(D4091="Data Error","Data Error",IF(D4091&lt;=L4091,0,1-IFERROR(INDEX(BAAL!$C:$D,MATCH(ROUNDUP(D4091-L4091,0),BAAL!$B:$B,0),MATCH(LEFT(N$2,4),BAAL!$C$2:$D$2,0)),0)))</f>
        <v>0</v>
      </c>
      <c r="O4091" s="26"/>
      <c r="P4091" s="26"/>
      <c r="Q4091" s="6">
        <f t="shared" si="447"/>
        <v>6</v>
      </c>
      <c r="R4091" s="20"/>
    </row>
    <row r="4092" spans="1:18" x14ac:dyDescent="0.25">
      <c r="A4092" s="6">
        <v>10</v>
      </c>
      <c r="B4092" s="4">
        <v>42540.416666666664</v>
      </c>
      <c r="C4092" s="2">
        <f>IF([4]Analysis!AG4092="Data Error","Data Error",[4]Analysis!AI4092*C$1)</f>
        <v>83.968043212490571</v>
      </c>
      <c r="D4092" s="2">
        <f>IF([5]Analysis!AG4092="Data Error","Data Error",[5]Analysis!AI4092*D$1)</f>
        <v>8.3577800238114932</v>
      </c>
      <c r="E4092" s="3">
        <f>IF(C4092="Data Error","Data Error",INDEX('[4]BAAL Adj Cap'!$CB$65:$CY$72,MONTH($B4092),$A4092+1))</f>
        <v>0.98</v>
      </c>
      <c r="F4092" s="3">
        <f>IF(D4092="Data Error","Data Error",INDEX([2]West!$C$11:$Z$22,MONTH($B4092),$A4092+1))</f>
        <v>0.98</v>
      </c>
      <c r="G4092" s="31">
        <f t="shared" si="443"/>
        <v>1537.4419567875095</v>
      </c>
      <c r="H4092" s="31">
        <f t="shared" si="441"/>
        <v>347.57821997618856</v>
      </c>
      <c r="I4092" s="23">
        <f t="shared" si="444"/>
        <v>0.98</v>
      </c>
      <c r="J4092" s="23">
        <f t="shared" si="442"/>
        <v>0.98</v>
      </c>
      <c r="K4092" s="7">
        <f t="shared" si="445"/>
        <v>251.48399999999998</v>
      </c>
      <c r="L4092" s="7">
        <f t="shared" si="446"/>
        <v>35.593600000000009</v>
      </c>
      <c r="M4092" s="20">
        <f>IF(C4092="Data Error","Data Error",IF(C4092&lt;=K4092,0,1-IFERROR(INDEX(BAAL!$C:$D,MATCH(ROUNDUP(C4092-K4092,0),BAAL!$B:$B,0),MATCH(LEFT(M$2,4),BAAL!$C$2:$D$2,0)),0)))</f>
        <v>0</v>
      </c>
      <c r="N4092" s="20">
        <f>IF(D4092="Data Error","Data Error",IF(D4092&lt;=L4092,0,1-IFERROR(INDEX(BAAL!$C:$D,MATCH(ROUNDUP(D4092-L4092,0),BAAL!$B:$B,0),MATCH(LEFT(N$2,4),BAAL!$C$2:$D$2,0)),0)))</f>
        <v>0</v>
      </c>
      <c r="O4092" s="26"/>
      <c r="P4092" s="26"/>
      <c r="Q4092" s="6">
        <f t="shared" si="447"/>
        <v>6</v>
      </c>
      <c r="R4092" s="20"/>
    </row>
    <row r="4093" spans="1:18" x14ac:dyDescent="0.25">
      <c r="A4093" s="6">
        <v>11</v>
      </c>
      <c r="B4093" s="4">
        <v>42540.458333333336</v>
      </c>
      <c r="C4093" s="2">
        <f>IF([4]Analysis!AG4093="Data Error","Data Error",[4]Analysis!AI4093*C$1)</f>
        <v>42.239310179305662</v>
      </c>
      <c r="D4093" s="2">
        <f>IF([5]Analysis!AG4093="Data Error","Data Error",[5]Analysis!AI4093*D$1)</f>
        <v>10.249811983880468</v>
      </c>
      <c r="E4093" s="3">
        <f>IF(C4093="Data Error","Data Error",INDEX('[4]BAAL Adj Cap'!$CB$65:$CY$72,MONTH($B4093),$A4093+1))</f>
        <v>0.98</v>
      </c>
      <c r="F4093" s="3">
        <f>IF(D4093="Data Error","Data Error",INDEX([2]West!$C$11:$Z$22,MONTH($B4093),$A4093+1))</f>
        <v>0.98</v>
      </c>
      <c r="G4093" s="31">
        <f t="shared" si="443"/>
        <v>1579.1706898206944</v>
      </c>
      <c r="H4093" s="31">
        <f t="shared" si="441"/>
        <v>345.68618801611956</v>
      </c>
      <c r="I4093" s="23">
        <f t="shared" si="444"/>
        <v>0.98</v>
      </c>
      <c r="J4093" s="23">
        <f t="shared" si="442"/>
        <v>0.98</v>
      </c>
      <c r="K4093" s="7">
        <f t="shared" si="445"/>
        <v>251.48399999999998</v>
      </c>
      <c r="L4093" s="7">
        <f t="shared" si="446"/>
        <v>35.593600000000009</v>
      </c>
      <c r="M4093" s="20">
        <f>IF(C4093="Data Error","Data Error",IF(C4093&lt;=K4093,0,1-IFERROR(INDEX(BAAL!$C:$D,MATCH(ROUNDUP(C4093-K4093,0),BAAL!$B:$B,0),MATCH(LEFT(M$2,4),BAAL!$C$2:$D$2,0)),0)))</f>
        <v>0</v>
      </c>
      <c r="N4093" s="20">
        <f>IF(D4093="Data Error","Data Error",IF(D4093&lt;=L4093,0,1-IFERROR(INDEX(BAAL!$C:$D,MATCH(ROUNDUP(D4093-L4093,0),BAAL!$B:$B,0),MATCH(LEFT(N$2,4),BAAL!$C$2:$D$2,0)),0)))</f>
        <v>0</v>
      </c>
      <c r="O4093" s="26"/>
      <c r="P4093" s="26"/>
      <c r="Q4093" s="6">
        <f t="shared" si="447"/>
        <v>6</v>
      </c>
      <c r="R4093" s="20"/>
    </row>
    <row r="4094" spans="1:18" x14ac:dyDescent="0.25">
      <c r="A4094" s="6">
        <v>12</v>
      </c>
      <c r="B4094" s="4">
        <v>42540.5</v>
      </c>
      <c r="C4094" s="2">
        <f>IF([4]Analysis!AG4094="Data Error","Data Error",[4]Analysis!AI4094*C$1)</f>
        <v>0</v>
      </c>
      <c r="D4094" s="2">
        <f>IF([5]Analysis!AG4094="Data Error","Data Error",[5]Analysis!AI4094*D$1)</f>
        <v>0</v>
      </c>
      <c r="E4094" s="3">
        <f>IF(C4094="Data Error","Data Error",INDEX('[4]BAAL Adj Cap'!$CB$65:$CY$72,MONTH($B4094),$A4094+1))</f>
        <v>0.98</v>
      </c>
      <c r="F4094" s="3">
        <f>IF(D4094="Data Error","Data Error",INDEX([2]West!$C$11:$Z$22,MONTH($B4094),$A4094+1))</f>
        <v>0.98</v>
      </c>
      <c r="G4094" s="31">
        <f t="shared" si="443"/>
        <v>1621.41</v>
      </c>
      <c r="H4094" s="31">
        <f t="shared" si="441"/>
        <v>355.93600000000004</v>
      </c>
      <c r="I4094" s="23">
        <f t="shared" si="444"/>
        <v>0.98</v>
      </c>
      <c r="J4094" s="23">
        <f t="shared" si="442"/>
        <v>0.98</v>
      </c>
      <c r="K4094" s="7">
        <f t="shared" si="445"/>
        <v>251.48399999999998</v>
      </c>
      <c r="L4094" s="7">
        <f t="shared" si="446"/>
        <v>35.593600000000009</v>
      </c>
      <c r="M4094" s="20">
        <f>IF(C4094="Data Error","Data Error",IF(C4094&lt;=K4094,0,1-IFERROR(INDEX(BAAL!$C:$D,MATCH(ROUNDUP(C4094-K4094,0),BAAL!$B:$B,0),MATCH(LEFT(M$2,4),BAAL!$C$2:$D$2,0)),0)))</f>
        <v>0</v>
      </c>
      <c r="N4094" s="20">
        <f>IF(D4094="Data Error","Data Error",IF(D4094&lt;=L4094,0,1-IFERROR(INDEX(BAAL!$C:$D,MATCH(ROUNDUP(D4094-L4094,0),BAAL!$B:$B,0),MATCH(LEFT(N$2,4),BAAL!$C$2:$D$2,0)),0)))</f>
        <v>0</v>
      </c>
      <c r="O4094" s="26"/>
      <c r="P4094" s="26"/>
      <c r="Q4094" s="6">
        <f t="shared" si="447"/>
        <v>6</v>
      </c>
      <c r="R4094" s="20"/>
    </row>
    <row r="4095" spans="1:18" x14ac:dyDescent="0.25">
      <c r="A4095" s="6">
        <v>13</v>
      </c>
      <c r="B4095" s="4">
        <v>42540.541666666664</v>
      </c>
      <c r="C4095" s="2">
        <f>IF([4]Analysis!AG4095="Data Error","Data Error",[4]Analysis!AI4095*C$1)</f>
        <v>0</v>
      </c>
      <c r="D4095" s="2">
        <f>IF([5]Analysis!AG4095="Data Error","Data Error",[5]Analysis!AI4095*D$1)</f>
        <v>0</v>
      </c>
      <c r="E4095" s="3">
        <f>IF(C4095="Data Error","Data Error",INDEX('[4]BAAL Adj Cap'!$CB$65:$CY$72,MONTH($B4095),$A4095+1))</f>
        <v>0.98</v>
      </c>
      <c r="F4095" s="3">
        <f>IF(D4095="Data Error","Data Error",INDEX([2]West!$C$11:$Z$22,MONTH($B4095),$A4095+1))</f>
        <v>0.98</v>
      </c>
      <c r="G4095" s="31">
        <f t="shared" si="443"/>
        <v>1621.41</v>
      </c>
      <c r="H4095" s="31">
        <f t="shared" si="441"/>
        <v>355.93600000000004</v>
      </c>
      <c r="I4095" s="23">
        <f t="shared" si="444"/>
        <v>0.98</v>
      </c>
      <c r="J4095" s="23">
        <f t="shared" si="442"/>
        <v>0.98</v>
      </c>
      <c r="K4095" s="7">
        <f t="shared" si="445"/>
        <v>251.48399999999998</v>
      </c>
      <c r="L4095" s="7">
        <f t="shared" si="446"/>
        <v>35.593600000000009</v>
      </c>
      <c r="M4095" s="20">
        <f>IF(C4095="Data Error","Data Error",IF(C4095&lt;=K4095,0,1-IFERROR(INDEX(BAAL!$C:$D,MATCH(ROUNDUP(C4095-K4095,0),BAAL!$B:$B,0),MATCH(LEFT(M$2,4),BAAL!$C$2:$D$2,0)),0)))</f>
        <v>0</v>
      </c>
      <c r="N4095" s="20">
        <f>IF(D4095="Data Error","Data Error",IF(D4095&lt;=L4095,0,1-IFERROR(INDEX(BAAL!$C:$D,MATCH(ROUNDUP(D4095-L4095,0),BAAL!$B:$B,0),MATCH(LEFT(N$2,4),BAAL!$C$2:$D$2,0)),0)))</f>
        <v>0</v>
      </c>
      <c r="O4095" s="26"/>
      <c r="P4095" s="26"/>
      <c r="Q4095" s="6">
        <f t="shared" si="447"/>
        <v>6</v>
      </c>
      <c r="R4095" s="20"/>
    </row>
    <row r="4096" spans="1:18" x14ac:dyDescent="0.25">
      <c r="A4096" s="6">
        <v>14</v>
      </c>
      <c r="B4096" s="4">
        <v>42540.583333333336</v>
      </c>
      <c r="C4096" s="2">
        <f>IF([4]Analysis!AG4096="Data Error","Data Error",[4]Analysis!AI4096*C$1)</f>
        <v>0</v>
      </c>
      <c r="D4096" s="2">
        <f>IF([5]Analysis!AG4096="Data Error","Data Error",[5]Analysis!AI4096*D$1)</f>
        <v>0</v>
      </c>
      <c r="E4096" s="3">
        <f>IF(C4096="Data Error","Data Error",INDEX('[4]BAAL Adj Cap'!$CB$65:$CY$72,MONTH($B4096),$A4096+1))</f>
        <v>0.98</v>
      </c>
      <c r="F4096" s="3">
        <f>IF(D4096="Data Error","Data Error",INDEX([2]West!$C$11:$Z$22,MONTH($B4096),$A4096+1))</f>
        <v>0.98</v>
      </c>
      <c r="G4096" s="31">
        <f t="shared" si="443"/>
        <v>1621.41</v>
      </c>
      <c r="H4096" s="31">
        <f t="shared" si="441"/>
        <v>355.93600000000004</v>
      </c>
      <c r="I4096" s="23">
        <f t="shared" si="444"/>
        <v>0.98</v>
      </c>
      <c r="J4096" s="23">
        <f t="shared" si="442"/>
        <v>0.98</v>
      </c>
      <c r="K4096" s="7">
        <f t="shared" si="445"/>
        <v>251.48399999999998</v>
      </c>
      <c r="L4096" s="7">
        <f t="shared" si="446"/>
        <v>35.593600000000009</v>
      </c>
      <c r="M4096" s="20">
        <f>IF(C4096="Data Error","Data Error",IF(C4096&lt;=K4096,0,1-IFERROR(INDEX(BAAL!$C:$D,MATCH(ROUNDUP(C4096-K4096,0),BAAL!$B:$B,0),MATCH(LEFT(M$2,4),BAAL!$C$2:$D$2,0)),0)))</f>
        <v>0</v>
      </c>
      <c r="N4096" s="20">
        <f>IF(D4096="Data Error","Data Error",IF(D4096&lt;=L4096,0,1-IFERROR(INDEX(BAAL!$C:$D,MATCH(ROUNDUP(D4096-L4096,0),BAAL!$B:$B,0),MATCH(LEFT(N$2,4),BAAL!$C$2:$D$2,0)),0)))</f>
        <v>0</v>
      </c>
      <c r="O4096" s="26"/>
      <c r="P4096" s="26"/>
      <c r="Q4096" s="6">
        <f t="shared" si="447"/>
        <v>6</v>
      </c>
      <c r="R4096" s="20"/>
    </row>
    <row r="4097" spans="1:18" x14ac:dyDescent="0.25">
      <c r="A4097" s="6">
        <v>15</v>
      </c>
      <c r="B4097" s="4">
        <v>42540.625</v>
      </c>
      <c r="C4097" s="2">
        <f>IF([4]Analysis!AG4097="Data Error","Data Error",[4]Analysis!AI4097*C$1)</f>
        <v>54.01814631267893</v>
      </c>
      <c r="D4097" s="2">
        <f>IF([5]Analysis!AG4097="Data Error","Data Error",[5]Analysis!AI4097*D$1)</f>
        <v>9.5366441290300479</v>
      </c>
      <c r="E4097" s="3">
        <f>IF(C4097="Data Error","Data Error",INDEX('[4]BAAL Adj Cap'!$CB$65:$CY$72,MONTH($B4097),$A4097+1))</f>
        <v>0.98</v>
      </c>
      <c r="F4097" s="3">
        <f>IF(D4097="Data Error","Data Error",INDEX([2]West!$C$11:$Z$22,MONTH($B4097),$A4097+1))</f>
        <v>0.98</v>
      </c>
      <c r="G4097" s="31">
        <f t="shared" si="443"/>
        <v>1567.3918536873211</v>
      </c>
      <c r="H4097" s="31">
        <f t="shared" si="441"/>
        <v>346.39935587097</v>
      </c>
      <c r="I4097" s="23">
        <f t="shared" si="444"/>
        <v>0.98</v>
      </c>
      <c r="J4097" s="23">
        <f t="shared" si="442"/>
        <v>0.98</v>
      </c>
      <c r="K4097" s="7">
        <f t="shared" si="445"/>
        <v>251.48399999999998</v>
      </c>
      <c r="L4097" s="7">
        <f t="shared" si="446"/>
        <v>35.593600000000009</v>
      </c>
      <c r="M4097" s="20">
        <f>IF(C4097="Data Error","Data Error",IF(C4097&lt;=K4097,0,1-IFERROR(INDEX(BAAL!$C:$D,MATCH(ROUNDUP(C4097-K4097,0),BAAL!$B:$B,0),MATCH(LEFT(M$2,4),BAAL!$C$2:$D$2,0)),0)))</f>
        <v>0</v>
      </c>
      <c r="N4097" s="20">
        <f>IF(D4097="Data Error","Data Error",IF(D4097&lt;=L4097,0,1-IFERROR(INDEX(BAAL!$C:$D,MATCH(ROUNDUP(D4097-L4097,0),BAAL!$B:$B,0),MATCH(LEFT(N$2,4),BAAL!$C$2:$D$2,0)),0)))</f>
        <v>0</v>
      </c>
      <c r="O4097" s="26"/>
      <c r="P4097" s="26"/>
      <c r="Q4097" s="6">
        <f t="shared" si="447"/>
        <v>6</v>
      </c>
      <c r="R4097" s="20"/>
    </row>
    <row r="4098" spans="1:18" x14ac:dyDescent="0.25">
      <c r="A4098" s="6">
        <v>16</v>
      </c>
      <c r="B4098" s="4">
        <v>42540.666666666664</v>
      </c>
      <c r="C4098" s="2">
        <f>IF([4]Analysis!AG4098="Data Error","Data Error",[4]Analysis!AI4098*C$1)</f>
        <v>30.622904288413373</v>
      </c>
      <c r="D4098" s="2">
        <f>IF([5]Analysis!AG4098="Data Error","Data Error",[5]Analysis!AI4098*D$1)</f>
        <v>8.4141284552260132</v>
      </c>
      <c r="E4098" s="3">
        <f>IF(C4098="Data Error","Data Error",INDEX('[4]BAAL Adj Cap'!$CB$65:$CY$72,MONTH($B4098),$A4098+1))</f>
        <v>0.98</v>
      </c>
      <c r="F4098" s="3">
        <f>IF(D4098="Data Error","Data Error",INDEX([2]West!$C$11:$Z$22,MONTH($B4098),$A4098+1))</f>
        <v>0.98</v>
      </c>
      <c r="G4098" s="31">
        <f t="shared" si="443"/>
        <v>1590.7870957115867</v>
      </c>
      <c r="H4098" s="31">
        <f t="shared" si="441"/>
        <v>347.521871544774</v>
      </c>
      <c r="I4098" s="23">
        <f t="shared" si="444"/>
        <v>0.98</v>
      </c>
      <c r="J4098" s="23">
        <f t="shared" si="442"/>
        <v>0.98</v>
      </c>
      <c r="K4098" s="7">
        <f t="shared" si="445"/>
        <v>251.48399999999998</v>
      </c>
      <c r="L4098" s="7">
        <f t="shared" si="446"/>
        <v>35.593600000000009</v>
      </c>
      <c r="M4098" s="20">
        <f>IF(C4098="Data Error","Data Error",IF(C4098&lt;=K4098,0,1-IFERROR(INDEX(BAAL!$C:$D,MATCH(ROUNDUP(C4098-K4098,0),BAAL!$B:$B,0),MATCH(LEFT(M$2,4),BAAL!$C$2:$D$2,0)),0)))</f>
        <v>0</v>
      </c>
      <c r="N4098" s="20">
        <f>IF(D4098="Data Error","Data Error",IF(D4098&lt;=L4098,0,1-IFERROR(INDEX(BAAL!$C:$D,MATCH(ROUNDUP(D4098-L4098,0),BAAL!$B:$B,0),MATCH(LEFT(N$2,4),BAAL!$C$2:$D$2,0)),0)))</f>
        <v>0</v>
      </c>
      <c r="O4098" s="26"/>
      <c r="P4098" s="26"/>
      <c r="Q4098" s="6">
        <f t="shared" si="447"/>
        <v>6</v>
      </c>
      <c r="R4098" s="20"/>
    </row>
    <row r="4099" spans="1:18" x14ac:dyDescent="0.25">
      <c r="A4099" s="6">
        <v>17</v>
      </c>
      <c r="B4099" s="4">
        <v>42540.708333333336</v>
      </c>
      <c r="C4099" s="2">
        <f>IF([4]Analysis!AG4099="Data Error","Data Error",[4]Analysis!AI4099*C$1)</f>
        <v>0</v>
      </c>
      <c r="D4099" s="2">
        <f>IF([5]Analysis!AG4099="Data Error","Data Error",[5]Analysis!AI4099*D$1)</f>
        <v>0</v>
      </c>
      <c r="E4099" s="3">
        <f>IF(C4099="Data Error","Data Error",INDEX('[4]BAAL Adj Cap'!$CB$65:$CY$72,MONTH($B4099),$A4099+1))</f>
        <v>0.96750000000000003</v>
      </c>
      <c r="F4099" s="3">
        <f>IF(D4099="Data Error","Data Error",INDEX([2]West!$C$11:$Z$22,MONTH($B4099),$A4099+1))</f>
        <v>0.98</v>
      </c>
      <c r="G4099" s="31">
        <f t="shared" si="443"/>
        <v>1600.72875</v>
      </c>
      <c r="H4099" s="31">
        <f t="shared" ref="H4099:H4162" si="448">IF(D4099="Data Error","Data Error",F4099*F$1-D4099)</f>
        <v>355.93600000000004</v>
      </c>
      <c r="I4099" s="23">
        <f t="shared" si="444"/>
        <v>0.96750000000000003</v>
      </c>
      <c r="J4099" s="23">
        <f t="shared" ref="J4099:J4162" si="449">IF(D4099="Data Error","Data Error",F4099)</f>
        <v>0.98</v>
      </c>
      <c r="K4099" s="7">
        <f t="shared" si="445"/>
        <v>251.48399999999998</v>
      </c>
      <c r="L4099" s="7">
        <f t="shared" si="446"/>
        <v>35.593600000000009</v>
      </c>
      <c r="M4099" s="20">
        <f>IF(C4099="Data Error","Data Error",IF(C4099&lt;=K4099,0,1-IFERROR(INDEX(BAAL!$C:$D,MATCH(ROUNDUP(C4099-K4099,0),BAAL!$B:$B,0),MATCH(LEFT(M$2,4),BAAL!$C$2:$D$2,0)),0)))</f>
        <v>0</v>
      </c>
      <c r="N4099" s="20">
        <f>IF(D4099="Data Error","Data Error",IF(D4099&lt;=L4099,0,1-IFERROR(INDEX(BAAL!$C:$D,MATCH(ROUNDUP(D4099-L4099,0),BAAL!$B:$B,0),MATCH(LEFT(N$2,4),BAAL!$C$2:$D$2,0)),0)))</f>
        <v>0</v>
      </c>
      <c r="O4099" s="26"/>
      <c r="P4099" s="26"/>
      <c r="Q4099" s="6">
        <f t="shared" si="447"/>
        <v>6</v>
      </c>
      <c r="R4099" s="20"/>
    </row>
    <row r="4100" spans="1:18" x14ac:dyDescent="0.25">
      <c r="A4100" s="6">
        <v>18</v>
      </c>
      <c r="B4100" s="4">
        <v>42540.75</v>
      </c>
      <c r="C4100" s="2">
        <f>IF([4]Analysis!AG4100="Data Error","Data Error",[4]Analysis!AI4100*C$1)</f>
        <v>148.01928565935157</v>
      </c>
      <c r="D4100" s="2">
        <f>IF([5]Analysis!AG4100="Data Error","Data Error",[5]Analysis!AI4100*D$1)</f>
        <v>14.410718480618462</v>
      </c>
      <c r="E4100" s="3">
        <f>IF(C4100="Data Error","Data Error",INDEX('[4]BAAL Adj Cap'!$CB$65:$CY$72,MONTH($B4100),$A4100+1))</f>
        <v>0.76624999999999999</v>
      </c>
      <c r="F4100" s="3">
        <f>IF(D4100="Data Error","Data Error",INDEX([2]West!$C$11:$Z$22,MONTH($B4100),$A4100+1))</f>
        <v>0.96750000000000003</v>
      </c>
      <c r="G4100" s="31">
        <f t="shared" ref="G4100:G4163" si="450">IF(C4100="Data Error","Data Error",E4100*E$1-C4100)</f>
        <v>1119.7413393406482</v>
      </c>
      <c r="H4100" s="31">
        <f t="shared" si="448"/>
        <v>336.9852815193816</v>
      </c>
      <c r="I4100" s="23">
        <f t="shared" ref="I4100:I4163" si="451">IF(E4100="Data Error","Data Error",E4100)</f>
        <v>0.76624999999999999</v>
      </c>
      <c r="J4100" s="23">
        <f t="shared" si="449"/>
        <v>0.96750000000000003</v>
      </c>
      <c r="K4100" s="7">
        <f t="shared" ref="K4100:K4163" si="452">IF(C4100="Data Error","Data Error",C$1*MAX(0,MIN(AF$9,E4100)))</f>
        <v>251.48399999999998</v>
      </c>
      <c r="L4100" s="7">
        <f t="shared" ref="L4100:L4163" si="453">IF(D4100="Data Error","Data Error",D$1*MAX(0,MIN(AG$9,F4100)))</f>
        <v>35.593600000000009</v>
      </c>
      <c r="M4100" s="20">
        <f>IF(C4100="Data Error","Data Error",IF(C4100&lt;=K4100,0,1-IFERROR(INDEX(BAAL!$C:$D,MATCH(ROUNDUP(C4100-K4100,0),BAAL!$B:$B,0),MATCH(LEFT(M$2,4),BAAL!$C$2:$D$2,0)),0)))</f>
        <v>0</v>
      </c>
      <c r="N4100" s="20">
        <f>IF(D4100="Data Error","Data Error",IF(D4100&lt;=L4100,0,1-IFERROR(INDEX(BAAL!$C:$D,MATCH(ROUNDUP(D4100-L4100,0),BAAL!$B:$B,0),MATCH(LEFT(N$2,4),BAAL!$C$2:$D$2,0)),0)))</f>
        <v>0</v>
      </c>
      <c r="O4100" s="26"/>
      <c r="P4100" s="26"/>
      <c r="Q4100" s="6">
        <f t="shared" ref="Q4100:Q4163" si="454">MONTH(B4100)</f>
        <v>6</v>
      </c>
      <c r="R4100" s="20"/>
    </row>
    <row r="4101" spans="1:18" x14ac:dyDescent="0.25">
      <c r="A4101" s="6">
        <v>19</v>
      </c>
      <c r="B4101" s="4">
        <v>42540.791666666664</v>
      </c>
      <c r="C4101" s="2">
        <f>IF([4]Analysis!AG4101="Data Error","Data Error",[4]Analysis!AI4101*C$1)</f>
        <v>0</v>
      </c>
      <c r="D4101" s="2">
        <f>IF([5]Analysis!AG4101="Data Error","Data Error",[5]Analysis!AI4101*D$1)</f>
        <v>2.6825241721884128</v>
      </c>
      <c r="E4101" s="3">
        <f>IF(C4101="Data Error","Data Error",INDEX('[4]BAAL Adj Cap'!$CB$65:$CY$72,MONTH($B4101),$A4101+1))</f>
        <v>0.30625000000000002</v>
      </c>
      <c r="F4101" s="3">
        <f>IF(D4101="Data Error","Data Error",INDEX([2]West!$C$11:$Z$22,MONTH($B4101),$A4101+1))</f>
        <v>0.30625000000000002</v>
      </c>
      <c r="G4101" s="31">
        <f t="shared" si="450"/>
        <v>506.69062500000001</v>
      </c>
      <c r="H4101" s="31">
        <f t="shared" si="448"/>
        <v>108.54747582781161</v>
      </c>
      <c r="I4101" s="23">
        <f t="shared" si="451"/>
        <v>0.30625000000000002</v>
      </c>
      <c r="J4101" s="23">
        <f t="shared" si="449"/>
        <v>0.30625000000000002</v>
      </c>
      <c r="K4101" s="7">
        <f t="shared" si="452"/>
        <v>251.48399999999998</v>
      </c>
      <c r="L4101" s="7">
        <f t="shared" si="453"/>
        <v>35.593600000000009</v>
      </c>
      <c r="M4101" s="20">
        <f>IF(C4101="Data Error","Data Error",IF(C4101&lt;=K4101,0,1-IFERROR(INDEX(BAAL!$C:$D,MATCH(ROUNDUP(C4101-K4101,0),BAAL!$B:$B,0),MATCH(LEFT(M$2,4),BAAL!$C$2:$D$2,0)),0)))</f>
        <v>0</v>
      </c>
      <c r="N4101" s="20">
        <f>IF(D4101="Data Error","Data Error",IF(D4101&lt;=L4101,0,1-IFERROR(INDEX(BAAL!$C:$D,MATCH(ROUNDUP(D4101-L4101,0),BAAL!$B:$B,0),MATCH(LEFT(N$2,4),BAAL!$C$2:$D$2,0)),0)))</f>
        <v>0</v>
      </c>
      <c r="O4101" s="26"/>
      <c r="P4101" s="26"/>
      <c r="Q4101" s="6">
        <f t="shared" si="454"/>
        <v>6</v>
      </c>
      <c r="R4101" s="20"/>
    </row>
    <row r="4102" spans="1:18" x14ac:dyDescent="0.25">
      <c r="A4102" s="6">
        <v>20</v>
      </c>
      <c r="B4102" s="4">
        <v>42540.833333333336</v>
      </c>
      <c r="C4102" s="2">
        <f>IF([4]Analysis!AG4102="Data Error","Data Error",[4]Analysis!AI4102*C$1)</f>
        <v>32.300445750594633</v>
      </c>
      <c r="D4102" s="2">
        <f>IF([5]Analysis!AG4102="Data Error","Data Error",[5]Analysis!AI4102*D$1)</f>
        <v>9.7304879918613025</v>
      </c>
      <c r="E4102" s="3">
        <f>IF(C4102="Data Error","Data Error",INDEX('[4]BAAL Adj Cap'!$CB$65:$CY$72,MONTH($B4102),$A4102+1))</f>
        <v>3.7500000000000006E-2</v>
      </c>
      <c r="F4102" s="3">
        <f>IF(D4102="Data Error","Data Error",INDEX([2]West!$C$11:$Z$22,MONTH($B4102),$A4102+1))</f>
        <v>3.7500000000000006E-2</v>
      </c>
      <c r="G4102" s="31">
        <f t="shared" si="450"/>
        <v>29.743304249405377</v>
      </c>
      <c r="H4102" s="31">
        <f t="shared" si="448"/>
        <v>3.889512008138702</v>
      </c>
      <c r="I4102" s="23">
        <f t="shared" si="451"/>
        <v>3.7500000000000006E-2</v>
      </c>
      <c r="J4102" s="23">
        <f t="shared" si="449"/>
        <v>3.7500000000000006E-2</v>
      </c>
      <c r="K4102" s="7">
        <f t="shared" si="452"/>
        <v>62.04375000000001</v>
      </c>
      <c r="L4102" s="7">
        <f t="shared" si="453"/>
        <v>13.620000000000005</v>
      </c>
      <c r="M4102" s="20">
        <f>IF(C4102="Data Error","Data Error",IF(C4102&lt;=K4102,0,1-IFERROR(INDEX(BAAL!$C:$D,MATCH(ROUNDUP(C4102-K4102,0),BAAL!$B:$B,0),MATCH(LEFT(M$2,4),BAAL!$C$2:$D$2,0)),0)))</f>
        <v>0</v>
      </c>
      <c r="N4102" s="20">
        <f>IF(D4102="Data Error","Data Error",IF(D4102&lt;=L4102,0,1-IFERROR(INDEX(BAAL!$C:$D,MATCH(ROUNDUP(D4102-L4102,0),BAAL!$B:$B,0),MATCH(LEFT(N$2,4),BAAL!$C$2:$D$2,0)),0)))</f>
        <v>0</v>
      </c>
      <c r="O4102" s="26"/>
      <c r="P4102" s="26"/>
      <c r="Q4102" s="6">
        <f t="shared" si="454"/>
        <v>6</v>
      </c>
      <c r="R4102" s="20"/>
    </row>
    <row r="4103" spans="1:18" x14ac:dyDescent="0.25">
      <c r="A4103" s="6">
        <v>21</v>
      </c>
      <c r="B4103" s="4">
        <v>42540.875</v>
      </c>
      <c r="C4103" s="2">
        <f>IF([4]Analysis!AG4103="Data Error","Data Error",[4]Analysis!AI4103*C$1)</f>
        <v>0</v>
      </c>
      <c r="D4103" s="2">
        <f>IF([5]Analysis!AG4103="Data Error","Data Error",[5]Analysis!AI4103*D$1)</f>
        <v>0</v>
      </c>
      <c r="E4103" s="3">
        <f>IF(C4103="Data Error","Data Error",INDEX('[4]BAAL Adj Cap'!$CB$65:$CY$72,MONTH($B4103),$A4103+1))</f>
        <v>0</v>
      </c>
      <c r="F4103" s="3">
        <f>IF(D4103="Data Error","Data Error",INDEX([2]West!$C$11:$Z$22,MONTH($B4103),$A4103+1))</f>
        <v>0</v>
      </c>
      <c r="G4103" s="31">
        <f t="shared" si="450"/>
        <v>0</v>
      </c>
      <c r="H4103" s="31">
        <f t="shared" si="448"/>
        <v>0</v>
      </c>
      <c r="I4103" s="23">
        <f t="shared" si="451"/>
        <v>0</v>
      </c>
      <c r="J4103" s="23">
        <f t="shared" si="449"/>
        <v>0</v>
      </c>
      <c r="K4103" s="7">
        <f t="shared" si="452"/>
        <v>0</v>
      </c>
      <c r="L4103" s="7">
        <f t="shared" si="453"/>
        <v>0</v>
      </c>
      <c r="M4103" s="20">
        <f>IF(C4103="Data Error","Data Error",IF(C4103&lt;=K4103,0,1-IFERROR(INDEX(BAAL!$C:$D,MATCH(ROUNDUP(C4103-K4103,0),BAAL!$B:$B,0),MATCH(LEFT(M$2,4),BAAL!$C$2:$D$2,0)),0)))</f>
        <v>0</v>
      </c>
      <c r="N4103" s="20">
        <f>IF(D4103="Data Error","Data Error",IF(D4103&lt;=L4103,0,1-IFERROR(INDEX(BAAL!$C:$D,MATCH(ROUNDUP(D4103-L4103,0),BAAL!$B:$B,0),MATCH(LEFT(N$2,4),BAAL!$C$2:$D$2,0)),0)))</f>
        <v>0</v>
      </c>
      <c r="O4103" s="26"/>
      <c r="P4103" s="26"/>
      <c r="Q4103" s="6">
        <f t="shared" si="454"/>
        <v>6</v>
      </c>
      <c r="R4103" s="20"/>
    </row>
    <row r="4104" spans="1:18" x14ac:dyDescent="0.25">
      <c r="A4104" s="6">
        <v>22</v>
      </c>
      <c r="B4104" s="4">
        <v>42540.916666666664</v>
      </c>
      <c r="C4104" s="2">
        <f>IF([4]Analysis!AG4104="Data Error","Data Error",[4]Analysis!AI4104*C$1)</f>
        <v>0</v>
      </c>
      <c r="D4104" s="2">
        <f>IF([5]Analysis!AG4104="Data Error","Data Error",[5]Analysis!AI4104*D$1)</f>
        <v>0</v>
      </c>
      <c r="E4104" s="3">
        <f>IF(C4104="Data Error","Data Error",INDEX('[4]BAAL Adj Cap'!$CB$65:$CY$72,MONTH($B4104),$A4104+1))</f>
        <v>0</v>
      </c>
      <c r="F4104" s="3">
        <f>IF(D4104="Data Error","Data Error",INDEX([2]West!$C$11:$Z$22,MONTH($B4104),$A4104+1))</f>
        <v>0</v>
      </c>
      <c r="G4104" s="31">
        <f t="shared" si="450"/>
        <v>0</v>
      </c>
      <c r="H4104" s="31">
        <f t="shared" si="448"/>
        <v>0</v>
      </c>
      <c r="I4104" s="23">
        <f t="shared" si="451"/>
        <v>0</v>
      </c>
      <c r="J4104" s="23">
        <f t="shared" si="449"/>
        <v>0</v>
      </c>
      <c r="K4104" s="7">
        <f t="shared" si="452"/>
        <v>0</v>
      </c>
      <c r="L4104" s="7">
        <f t="shared" si="453"/>
        <v>0</v>
      </c>
      <c r="M4104" s="20">
        <f>IF(C4104="Data Error","Data Error",IF(C4104&lt;=K4104,0,1-IFERROR(INDEX(BAAL!$C:$D,MATCH(ROUNDUP(C4104-K4104,0),BAAL!$B:$B,0),MATCH(LEFT(M$2,4),BAAL!$C$2:$D$2,0)),0)))</f>
        <v>0</v>
      </c>
      <c r="N4104" s="20">
        <f>IF(D4104="Data Error","Data Error",IF(D4104&lt;=L4104,0,1-IFERROR(INDEX(BAAL!$C:$D,MATCH(ROUNDUP(D4104-L4104,0),BAAL!$B:$B,0),MATCH(LEFT(N$2,4),BAAL!$C$2:$D$2,0)),0)))</f>
        <v>0</v>
      </c>
      <c r="O4104" s="26"/>
      <c r="P4104" s="26"/>
      <c r="Q4104" s="6">
        <f t="shared" si="454"/>
        <v>6</v>
      </c>
      <c r="R4104" s="20"/>
    </row>
    <row r="4105" spans="1:18" x14ac:dyDescent="0.25">
      <c r="A4105" s="6">
        <v>23</v>
      </c>
      <c r="B4105" s="4">
        <v>42540.958333333336</v>
      </c>
      <c r="C4105" s="2">
        <f>IF([4]Analysis!AG4105="Data Error","Data Error",[4]Analysis!AI4105*C$1)</f>
        <v>0</v>
      </c>
      <c r="D4105" s="2">
        <f>IF([5]Analysis!AG4105="Data Error","Data Error",[5]Analysis!AI4105*D$1)</f>
        <v>0</v>
      </c>
      <c r="E4105" s="3">
        <f>IF(C4105="Data Error","Data Error",INDEX('[4]BAAL Adj Cap'!$CB$65:$CY$72,MONTH($B4105),$A4105+1))</f>
        <v>0</v>
      </c>
      <c r="F4105" s="3">
        <f>IF(D4105="Data Error","Data Error",INDEX([2]West!$C$11:$Z$22,MONTH($B4105),$A4105+1))</f>
        <v>0</v>
      </c>
      <c r="G4105" s="31">
        <f t="shared" si="450"/>
        <v>0</v>
      </c>
      <c r="H4105" s="31">
        <f t="shared" si="448"/>
        <v>0</v>
      </c>
      <c r="I4105" s="23">
        <f t="shared" si="451"/>
        <v>0</v>
      </c>
      <c r="J4105" s="23">
        <f t="shared" si="449"/>
        <v>0</v>
      </c>
      <c r="K4105" s="7">
        <f t="shared" si="452"/>
        <v>0</v>
      </c>
      <c r="L4105" s="7">
        <f t="shared" si="453"/>
        <v>0</v>
      </c>
      <c r="M4105" s="20">
        <f>IF(C4105="Data Error","Data Error",IF(C4105&lt;=K4105,0,1-IFERROR(INDEX(BAAL!$C:$D,MATCH(ROUNDUP(C4105-K4105,0),BAAL!$B:$B,0),MATCH(LEFT(M$2,4),BAAL!$C$2:$D$2,0)),0)))</f>
        <v>0</v>
      </c>
      <c r="N4105" s="20">
        <f>IF(D4105="Data Error","Data Error",IF(D4105&lt;=L4105,0,1-IFERROR(INDEX(BAAL!$C:$D,MATCH(ROUNDUP(D4105-L4105,0),BAAL!$B:$B,0),MATCH(LEFT(N$2,4),BAAL!$C$2:$D$2,0)),0)))</f>
        <v>0</v>
      </c>
      <c r="O4105" s="26"/>
      <c r="P4105" s="26"/>
      <c r="Q4105" s="6">
        <f t="shared" si="454"/>
        <v>6</v>
      </c>
      <c r="R4105" s="20"/>
    </row>
    <row r="4106" spans="1:18" x14ac:dyDescent="0.25">
      <c r="A4106" s="6">
        <v>0</v>
      </c>
      <c r="B4106" s="1">
        <v>42541</v>
      </c>
      <c r="C4106" s="2">
        <f>IF([4]Analysis!AG4106="Data Error","Data Error",[4]Analysis!AI4106*C$1)</f>
        <v>0</v>
      </c>
      <c r="D4106" s="2">
        <f>IF([5]Analysis!AG4106="Data Error","Data Error",[5]Analysis!AI4106*D$1)</f>
        <v>0</v>
      </c>
      <c r="E4106" s="3">
        <f>IF(C4106="Data Error","Data Error",INDEX('[4]BAAL Adj Cap'!$CB$65:$CY$72,MONTH($B4106),$A4106+1))</f>
        <v>0</v>
      </c>
      <c r="F4106" s="3">
        <f>IF(D4106="Data Error","Data Error",INDEX([2]West!$C$11:$Z$22,MONTH($B4106),$A4106+1))</f>
        <v>0</v>
      </c>
      <c r="G4106" s="31">
        <f t="shared" si="450"/>
        <v>0</v>
      </c>
      <c r="H4106" s="31">
        <f t="shared" si="448"/>
        <v>0</v>
      </c>
      <c r="I4106" s="23">
        <f t="shared" si="451"/>
        <v>0</v>
      </c>
      <c r="J4106" s="23">
        <f t="shared" si="449"/>
        <v>0</v>
      </c>
      <c r="K4106" s="7">
        <f t="shared" si="452"/>
        <v>0</v>
      </c>
      <c r="L4106" s="7">
        <f t="shared" si="453"/>
        <v>0</v>
      </c>
      <c r="M4106" s="20">
        <f>IF(C4106="Data Error","Data Error",IF(C4106&lt;=K4106,0,1-IFERROR(INDEX(BAAL!$C:$D,MATCH(ROUNDUP(C4106-K4106,0),BAAL!$B:$B,0),MATCH(LEFT(M$2,4),BAAL!$C$2:$D$2,0)),0)))</f>
        <v>0</v>
      </c>
      <c r="N4106" s="20">
        <f>IF(D4106="Data Error","Data Error",IF(D4106&lt;=L4106,0,1-IFERROR(INDEX(BAAL!$C:$D,MATCH(ROUNDUP(D4106-L4106,0),BAAL!$B:$B,0),MATCH(LEFT(N$2,4),BAAL!$C$2:$D$2,0)),0)))</f>
        <v>0</v>
      </c>
      <c r="O4106" s="26"/>
      <c r="P4106" s="26"/>
      <c r="Q4106" s="6">
        <f t="shared" si="454"/>
        <v>6</v>
      </c>
      <c r="R4106" s="20"/>
    </row>
    <row r="4107" spans="1:18" x14ac:dyDescent="0.25">
      <c r="A4107" s="6">
        <v>1</v>
      </c>
      <c r="B4107" s="4">
        <v>42541.041666666664</v>
      </c>
      <c r="C4107" s="2">
        <f>IF([4]Analysis!AG4107="Data Error","Data Error",[4]Analysis!AI4107*C$1)</f>
        <v>0</v>
      </c>
      <c r="D4107" s="2">
        <f>IF([5]Analysis!AG4107="Data Error","Data Error",[5]Analysis!AI4107*D$1)</f>
        <v>0</v>
      </c>
      <c r="E4107" s="3">
        <f>IF(C4107="Data Error","Data Error",INDEX('[4]BAAL Adj Cap'!$CB$65:$CY$72,MONTH($B4107),$A4107+1))</f>
        <v>0</v>
      </c>
      <c r="F4107" s="3">
        <f>IF(D4107="Data Error","Data Error",INDEX([2]West!$C$11:$Z$22,MONTH($B4107),$A4107+1))</f>
        <v>0</v>
      </c>
      <c r="G4107" s="31">
        <f t="shared" si="450"/>
        <v>0</v>
      </c>
      <c r="H4107" s="31">
        <f t="shared" si="448"/>
        <v>0</v>
      </c>
      <c r="I4107" s="23">
        <f t="shared" si="451"/>
        <v>0</v>
      </c>
      <c r="J4107" s="23">
        <f t="shared" si="449"/>
        <v>0</v>
      </c>
      <c r="K4107" s="7">
        <f t="shared" si="452"/>
        <v>0</v>
      </c>
      <c r="L4107" s="7">
        <f t="shared" si="453"/>
        <v>0</v>
      </c>
      <c r="M4107" s="20">
        <f>IF(C4107="Data Error","Data Error",IF(C4107&lt;=K4107,0,1-IFERROR(INDEX(BAAL!$C:$D,MATCH(ROUNDUP(C4107-K4107,0),BAAL!$B:$B,0),MATCH(LEFT(M$2,4),BAAL!$C$2:$D$2,0)),0)))</f>
        <v>0</v>
      </c>
      <c r="N4107" s="20">
        <f>IF(D4107="Data Error","Data Error",IF(D4107&lt;=L4107,0,1-IFERROR(INDEX(BAAL!$C:$D,MATCH(ROUNDUP(D4107-L4107,0),BAAL!$B:$B,0),MATCH(LEFT(N$2,4),BAAL!$C$2:$D$2,0)),0)))</f>
        <v>0</v>
      </c>
      <c r="O4107" s="26"/>
      <c r="P4107" s="26"/>
      <c r="Q4107" s="6">
        <f t="shared" si="454"/>
        <v>6</v>
      </c>
      <c r="R4107" s="20"/>
    </row>
    <row r="4108" spans="1:18" x14ac:dyDescent="0.25">
      <c r="A4108" s="6">
        <v>2</v>
      </c>
      <c r="B4108" s="4">
        <v>42541.083333333336</v>
      </c>
      <c r="C4108" s="2">
        <f>IF([4]Analysis!AG4108="Data Error","Data Error",[4]Analysis!AI4108*C$1)</f>
        <v>0</v>
      </c>
      <c r="D4108" s="2">
        <f>IF([5]Analysis!AG4108="Data Error","Data Error",[5]Analysis!AI4108*D$1)</f>
        <v>0</v>
      </c>
      <c r="E4108" s="3">
        <f>IF(C4108="Data Error","Data Error",INDEX('[4]BAAL Adj Cap'!$CB$65:$CY$72,MONTH($B4108),$A4108+1))</f>
        <v>0</v>
      </c>
      <c r="F4108" s="3">
        <f>IF(D4108="Data Error","Data Error",INDEX([2]West!$C$11:$Z$22,MONTH($B4108),$A4108+1))</f>
        <v>0</v>
      </c>
      <c r="G4108" s="31">
        <f t="shared" si="450"/>
        <v>0</v>
      </c>
      <c r="H4108" s="31">
        <f t="shared" si="448"/>
        <v>0</v>
      </c>
      <c r="I4108" s="23">
        <f t="shared" si="451"/>
        <v>0</v>
      </c>
      <c r="J4108" s="23">
        <f t="shared" si="449"/>
        <v>0</v>
      </c>
      <c r="K4108" s="7">
        <f t="shared" si="452"/>
        <v>0</v>
      </c>
      <c r="L4108" s="7">
        <f t="shared" si="453"/>
        <v>0</v>
      </c>
      <c r="M4108" s="20">
        <f>IF(C4108="Data Error","Data Error",IF(C4108&lt;=K4108,0,1-IFERROR(INDEX(BAAL!$C:$D,MATCH(ROUNDUP(C4108-K4108,0),BAAL!$B:$B,0),MATCH(LEFT(M$2,4),BAAL!$C$2:$D$2,0)),0)))</f>
        <v>0</v>
      </c>
      <c r="N4108" s="20">
        <f>IF(D4108="Data Error","Data Error",IF(D4108&lt;=L4108,0,1-IFERROR(INDEX(BAAL!$C:$D,MATCH(ROUNDUP(D4108-L4108,0),BAAL!$B:$B,0),MATCH(LEFT(N$2,4),BAAL!$C$2:$D$2,0)),0)))</f>
        <v>0</v>
      </c>
      <c r="O4108" s="26"/>
      <c r="P4108" s="26"/>
      <c r="Q4108" s="6">
        <f t="shared" si="454"/>
        <v>6</v>
      </c>
      <c r="R4108" s="20"/>
    </row>
    <row r="4109" spans="1:18" x14ac:dyDescent="0.25">
      <c r="A4109" s="6">
        <v>3</v>
      </c>
      <c r="B4109" s="4">
        <v>42541.125</v>
      </c>
      <c r="C4109" s="2">
        <f>IF([4]Analysis!AG4109="Data Error","Data Error",[4]Analysis!AI4109*C$1)</f>
        <v>0</v>
      </c>
      <c r="D4109" s="2">
        <f>IF([5]Analysis!AG4109="Data Error","Data Error",[5]Analysis!AI4109*D$1)</f>
        <v>0</v>
      </c>
      <c r="E4109" s="3">
        <f>IF(C4109="Data Error","Data Error",INDEX('[4]BAAL Adj Cap'!$CB$65:$CY$72,MONTH($B4109),$A4109+1))</f>
        <v>0</v>
      </c>
      <c r="F4109" s="3">
        <f>IF(D4109="Data Error","Data Error",INDEX([2]West!$C$11:$Z$22,MONTH($B4109),$A4109+1))</f>
        <v>0</v>
      </c>
      <c r="G4109" s="31">
        <f t="shared" si="450"/>
        <v>0</v>
      </c>
      <c r="H4109" s="31">
        <f t="shared" si="448"/>
        <v>0</v>
      </c>
      <c r="I4109" s="23">
        <f t="shared" si="451"/>
        <v>0</v>
      </c>
      <c r="J4109" s="23">
        <f t="shared" si="449"/>
        <v>0</v>
      </c>
      <c r="K4109" s="7">
        <f t="shared" si="452"/>
        <v>0</v>
      </c>
      <c r="L4109" s="7">
        <f t="shared" si="453"/>
        <v>0</v>
      </c>
      <c r="M4109" s="20">
        <f>IF(C4109="Data Error","Data Error",IF(C4109&lt;=K4109,0,1-IFERROR(INDEX(BAAL!$C:$D,MATCH(ROUNDUP(C4109-K4109,0),BAAL!$B:$B,0),MATCH(LEFT(M$2,4),BAAL!$C$2:$D$2,0)),0)))</f>
        <v>0</v>
      </c>
      <c r="N4109" s="20">
        <f>IF(D4109="Data Error","Data Error",IF(D4109&lt;=L4109,0,1-IFERROR(INDEX(BAAL!$C:$D,MATCH(ROUNDUP(D4109-L4109,0),BAAL!$B:$B,0),MATCH(LEFT(N$2,4),BAAL!$C$2:$D$2,0)),0)))</f>
        <v>0</v>
      </c>
      <c r="O4109" s="26"/>
      <c r="P4109" s="26"/>
      <c r="Q4109" s="6">
        <f t="shared" si="454"/>
        <v>6</v>
      </c>
      <c r="R4109" s="20"/>
    </row>
    <row r="4110" spans="1:18" x14ac:dyDescent="0.25">
      <c r="A4110" s="6">
        <v>4</v>
      </c>
      <c r="B4110" s="4">
        <v>42541.166666666664</v>
      </c>
      <c r="C4110" s="2">
        <f>IF([4]Analysis!AG4110="Data Error","Data Error",[4]Analysis!AI4110*C$1)</f>
        <v>0</v>
      </c>
      <c r="D4110" s="2">
        <f>IF([5]Analysis!AG4110="Data Error","Data Error",[5]Analysis!AI4110*D$1)</f>
        <v>0</v>
      </c>
      <c r="E4110" s="3">
        <f>IF(C4110="Data Error","Data Error",INDEX('[4]BAAL Adj Cap'!$CB$65:$CY$72,MONTH($B4110),$A4110+1))</f>
        <v>1.4999999999999999E-2</v>
      </c>
      <c r="F4110" s="3">
        <f>IF(D4110="Data Error","Data Error",INDEX([2]West!$C$11:$Z$22,MONTH($B4110),$A4110+1))</f>
        <v>1.4999999999999999E-2</v>
      </c>
      <c r="G4110" s="31">
        <f t="shared" si="450"/>
        <v>24.817499999999999</v>
      </c>
      <c r="H4110" s="31">
        <f t="shared" si="448"/>
        <v>5.4480000000000004</v>
      </c>
      <c r="I4110" s="23">
        <f t="shared" si="451"/>
        <v>1.4999999999999999E-2</v>
      </c>
      <c r="J4110" s="23">
        <f t="shared" si="449"/>
        <v>1.4999999999999999E-2</v>
      </c>
      <c r="K4110" s="7">
        <f t="shared" si="452"/>
        <v>24.817499999999999</v>
      </c>
      <c r="L4110" s="7">
        <f t="shared" si="453"/>
        <v>5.4480000000000004</v>
      </c>
      <c r="M4110" s="20">
        <f>IF(C4110="Data Error","Data Error",IF(C4110&lt;=K4110,0,1-IFERROR(INDEX(BAAL!$C:$D,MATCH(ROUNDUP(C4110-K4110,0),BAAL!$B:$B,0),MATCH(LEFT(M$2,4),BAAL!$C$2:$D$2,0)),0)))</f>
        <v>0</v>
      </c>
      <c r="N4110" s="20">
        <f>IF(D4110="Data Error","Data Error",IF(D4110&lt;=L4110,0,1-IFERROR(INDEX(BAAL!$C:$D,MATCH(ROUNDUP(D4110-L4110,0),BAAL!$B:$B,0),MATCH(LEFT(N$2,4),BAAL!$C$2:$D$2,0)),0)))</f>
        <v>0</v>
      </c>
      <c r="O4110" s="26"/>
      <c r="P4110" s="26"/>
      <c r="Q4110" s="6">
        <f t="shared" si="454"/>
        <v>6</v>
      </c>
      <c r="R4110" s="20"/>
    </row>
    <row r="4111" spans="1:18" x14ac:dyDescent="0.25">
      <c r="A4111" s="6">
        <v>5</v>
      </c>
      <c r="B4111" s="4">
        <v>42541.208333333336</v>
      </c>
      <c r="C4111" s="2">
        <f>IF([4]Analysis!AG4111="Data Error","Data Error",[4]Analysis!AI4111*C$1)</f>
        <v>0</v>
      </c>
      <c r="D4111" s="2">
        <f>IF([5]Analysis!AG4111="Data Error","Data Error",[5]Analysis!AI4111*D$1)</f>
        <v>0</v>
      </c>
      <c r="E4111" s="3">
        <f>IF(C4111="Data Error","Data Error",INDEX('[4]BAAL Adj Cap'!$CB$65:$CY$72,MONTH($B4111),$A4111+1))</f>
        <v>0.1225</v>
      </c>
      <c r="F4111" s="3">
        <f>IF(D4111="Data Error","Data Error",INDEX([2]West!$C$11:$Z$22,MONTH($B4111),$A4111+1))</f>
        <v>1.4999999999999999E-2</v>
      </c>
      <c r="G4111" s="31">
        <f t="shared" si="450"/>
        <v>202.67625000000001</v>
      </c>
      <c r="H4111" s="31">
        <f t="shared" si="448"/>
        <v>5.4480000000000004</v>
      </c>
      <c r="I4111" s="23">
        <f t="shared" si="451"/>
        <v>0.1225</v>
      </c>
      <c r="J4111" s="23">
        <f t="shared" si="449"/>
        <v>1.4999999999999999E-2</v>
      </c>
      <c r="K4111" s="7">
        <f t="shared" si="452"/>
        <v>202.67625000000001</v>
      </c>
      <c r="L4111" s="7">
        <f t="shared" si="453"/>
        <v>5.4480000000000004</v>
      </c>
      <c r="M4111" s="20">
        <f>IF(C4111="Data Error","Data Error",IF(C4111&lt;=K4111,0,1-IFERROR(INDEX(BAAL!$C:$D,MATCH(ROUNDUP(C4111-K4111,0),BAAL!$B:$B,0),MATCH(LEFT(M$2,4),BAAL!$C$2:$D$2,0)),0)))</f>
        <v>0</v>
      </c>
      <c r="N4111" s="20">
        <f>IF(D4111="Data Error","Data Error",IF(D4111&lt;=L4111,0,1-IFERROR(INDEX(BAAL!$C:$D,MATCH(ROUNDUP(D4111-L4111,0),BAAL!$B:$B,0),MATCH(LEFT(N$2,4),BAAL!$C$2:$D$2,0)),0)))</f>
        <v>0</v>
      </c>
      <c r="O4111" s="26"/>
      <c r="P4111" s="26"/>
      <c r="Q4111" s="6">
        <f t="shared" si="454"/>
        <v>6</v>
      </c>
      <c r="R4111" s="20"/>
    </row>
    <row r="4112" spans="1:18" x14ac:dyDescent="0.25">
      <c r="A4112" s="6">
        <v>6</v>
      </c>
      <c r="B4112" s="4">
        <v>42541.25</v>
      </c>
      <c r="C4112" s="2">
        <f>IF([4]Analysis!AG4112="Data Error","Data Error",[4]Analysis!AI4112*C$1)</f>
        <v>4.8215665991995476</v>
      </c>
      <c r="D4112" s="2">
        <f>IF([5]Analysis!AG4112="Data Error","Data Error",[5]Analysis!AI4112*D$1)</f>
        <v>1.5334510528730272</v>
      </c>
      <c r="E4112" s="3">
        <f>IF(C4112="Data Error","Data Error",INDEX('[4]BAAL Adj Cap'!$CB$65:$CY$72,MONTH($B4112),$A4112+1))</f>
        <v>0.52249999999999996</v>
      </c>
      <c r="F4112" s="3">
        <f>IF(D4112="Data Error","Data Error",INDEX([2]West!$C$11:$Z$22,MONTH($B4112),$A4112+1))</f>
        <v>0.1225</v>
      </c>
      <c r="G4112" s="31">
        <f t="shared" si="450"/>
        <v>859.65468340080042</v>
      </c>
      <c r="H4112" s="31">
        <f t="shared" si="448"/>
        <v>42.958548947126978</v>
      </c>
      <c r="I4112" s="23">
        <f t="shared" si="451"/>
        <v>0.52249999999999996</v>
      </c>
      <c r="J4112" s="23">
        <f t="shared" si="449"/>
        <v>0.1225</v>
      </c>
      <c r="K4112" s="7">
        <f t="shared" si="452"/>
        <v>251.48399999999998</v>
      </c>
      <c r="L4112" s="7">
        <f t="shared" si="453"/>
        <v>35.593600000000009</v>
      </c>
      <c r="M4112" s="20">
        <f>IF(C4112="Data Error","Data Error",IF(C4112&lt;=K4112,0,1-IFERROR(INDEX(BAAL!$C:$D,MATCH(ROUNDUP(C4112-K4112,0),BAAL!$B:$B,0),MATCH(LEFT(M$2,4),BAAL!$C$2:$D$2,0)),0)))</f>
        <v>0</v>
      </c>
      <c r="N4112" s="20">
        <f>IF(D4112="Data Error","Data Error",IF(D4112&lt;=L4112,0,1-IFERROR(INDEX(BAAL!$C:$D,MATCH(ROUNDUP(D4112-L4112,0),BAAL!$B:$B,0),MATCH(LEFT(N$2,4),BAAL!$C$2:$D$2,0)),0)))</f>
        <v>0</v>
      </c>
      <c r="O4112" s="26"/>
      <c r="P4112" s="26"/>
      <c r="Q4112" s="6">
        <f t="shared" si="454"/>
        <v>6</v>
      </c>
      <c r="R4112" s="20"/>
    </row>
    <row r="4113" spans="1:18" x14ac:dyDescent="0.25">
      <c r="A4113" s="6">
        <v>7</v>
      </c>
      <c r="B4113" s="4">
        <v>42541.291666666664</v>
      </c>
      <c r="C4113" s="2">
        <f>IF([4]Analysis!AG4113="Data Error","Data Error",[4]Analysis!AI4113*C$1)</f>
        <v>0</v>
      </c>
      <c r="D4113" s="2">
        <f>IF([5]Analysis!AG4113="Data Error","Data Error",[5]Analysis!AI4113*D$1)</f>
        <v>0</v>
      </c>
      <c r="E4113" s="3">
        <f>IF(C4113="Data Error","Data Error",INDEX('[4]BAAL Adj Cap'!$CB$65:$CY$72,MONTH($B4113),$A4113+1))</f>
        <v>0.97124999999999995</v>
      </c>
      <c r="F4113" s="3">
        <f>IF(D4113="Data Error","Data Error",INDEX([2]West!$C$11:$Z$22,MONTH($B4113),$A4113+1))</f>
        <v>0.52249999999999996</v>
      </c>
      <c r="G4113" s="31">
        <f t="shared" si="450"/>
        <v>1606.933125</v>
      </c>
      <c r="H4113" s="31">
        <f t="shared" si="448"/>
        <v>189.77200000000002</v>
      </c>
      <c r="I4113" s="23">
        <f t="shared" si="451"/>
        <v>0.97124999999999995</v>
      </c>
      <c r="J4113" s="23">
        <f t="shared" si="449"/>
        <v>0.52249999999999996</v>
      </c>
      <c r="K4113" s="7">
        <f t="shared" si="452"/>
        <v>251.48399999999998</v>
      </c>
      <c r="L4113" s="7">
        <f t="shared" si="453"/>
        <v>35.593600000000009</v>
      </c>
      <c r="M4113" s="20">
        <f>IF(C4113="Data Error","Data Error",IF(C4113&lt;=K4113,0,1-IFERROR(INDEX(BAAL!$C:$D,MATCH(ROUNDUP(C4113-K4113,0),BAAL!$B:$B,0),MATCH(LEFT(M$2,4),BAAL!$C$2:$D$2,0)),0)))</f>
        <v>0</v>
      </c>
      <c r="N4113" s="20">
        <f>IF(D4113="Data Error","Data Error",IF(D4113&lt;=L4113,0,1-IFERROR(INDEX(BAAL!$C:$D,MATCH(ROUNDUP(D4113-L4113,0),BAAL!$B:$B,0),MATCH(LEFT(N$2,4),BAAL!$C$2:$D$2,0)),0)))</f>
        <v>0</v>
      </c>
      <c r="O4113" s="26"/>
      <c r="P4113" s="26"/>
      <c r="Q4113" s="6">
        <f t="shared" si="454"/>
        <v>6</v>
      </c>
      <c r="R4113" s="20"/>
    </row>
    <row r="4114" spans="1:18" x14ac:dyDescent="0.25">
      <c r="A4114" s="6">
        <v>8</v>
      </c>
      <c r="B4114" s="4">
        <v>42541.333333333336</v>
      </c>
      <c r="C4114" s="2">
        <f>IF([4]Analysis!AG4114="Data Error","Data Error",[4]Analysis!AI4114*C$1)</f>
        <v>0</v>
      </c>
      <c r="D4114" s="2">
        <f>IF([5]Analysis!AG4114="Data Error","Data Error",[5]Analysis!AI4114*D$1)</f>
        <v>0</v>
      </c>
      <c r="E4114" s="3">
        <f>IF(C4114="Data Error","Data Error",INDEX('[4]BAAL Adj Cap'!$CB$65:$CY$72,MONTH($B4114),$A4114+1))</f>
        <v>0.99</v>
      </c>
      <c r="F4114" s="3">
        <f>IF(D4114="Data Error","Data Error",INDEX([2]West!$C$11:$Z$22,MONTH($B4114),$A4114+1))</f>
        <v>0.99</v>
      </c>
      <c r="G4114" s="31">
        <f t="shared" si="450"/>
        <v>1637.9549999999999</v>
      </c>
      <c r="H4114" s="31">
        <f t="shared" si="448"/>
        <v>359.56800000000004</v>
      </c>
      <c r="I4114" s="23">
        <f t="shared" si="451"/>
        <v>0.99</v>
      </c>
      <c r="J4114" s="23">
        <f t="shared" si="449"/>
        <v>0.99</v>
      </c>
      <c r="K4114" s="7">
        <f t="shared" si="452"/>
        <v>251.48399999999998</v>
      </c>
      <c r="L4114" s="7">
        <f t="shared" si="453"/>
        <v>35.593600000000009</v>
      </c>
      <c r="M4114" s="20">
        <f>IF(C4114="Data Error","Data Error",IF(C4114&lt;=K4114,0,1-IFERROR(INDEX(BAAL!$C:$D,MATCH(ROUNDUP(C4114-K4114,0),BAAL!$B:$B,0),MATCH(LEFT(M$2,4),BAAL!$C$2:$D$2,0)),0)))</f>
        <v>0</v>
      </c>
      <c r="N4114" s="20">
        <f>IF(D4114="Data Error","Data Error",IF(D4114&lt;=L4114,0,1-IFERROR(INDEX(BAAL!$C:$D,MATCH(ROUNDUP(D4114-L4114,0),BAAL!$B:$B,0),MATCH(LEFT(N$2,4),BAAL!$C$2:$D$2,0)),0)))</f>
        <v>0</v>
      </c>
      <c r="O4114" s="26"/>
      <c r="P4114" s="26"/>
      <c r="Q4114" s="6">
        <f t="shared" si="454"/>
        <v>6</v>
      </c>
      <c r="R4114" s="20"/>
    </row>
    <row r="4115" spans="1:18" x14ac:dyDescent="0.25">
      <c r="A4115" s="6">
        <v>9</v>
      </c>
      <c r="B4115" s="4">
        <v>42541.375</v>
      </c>
      <c r="C4115" s="2">
        <f>IF([4]Analysis!AG4115="Data Error","Data Error",[4]Analysis!AI4115*C$1)</f>
        <v>11.792787807688962</v>
      </c>
      <c r="D4115" s="2">
        <f>IF([5]Analysis!AG4115="Data Error","Data Error",[5]Analysis!AI4115*D$1)</f>
        <v>6.4457013624881832</v>
      </c>
      <c r="E4115" s="3">
        <f>IF(C4115="Data Error","Data Error",INDEX('[4]BAAL Adj Cap'!$CB$65:$CY$72,MONTH($B4115),$A4115+1))</f>
        <v>0.98375000000000001</v>
      </c>
      <c r="F4115" s="3">
        <f>IF(D4115="Data Error","Data Error",INDEX([2]West!$C$11:$Z$22,MONTH($B4115),$A4115+1))</f>
        <v>0.98375000000000001</v>
      </c>
      <c r="G4115" s="31">
        <f t="shared" si="450"/>
        <v>1615.8215871923112</v>
      </c>
      <c r="H4115" s="31">
        <f t="shared" si="448"/>
        <v>350.85229863751186</v>
      </c>
      <c r="I4115" s="23">
        <f t="shared" si="451"/>
        <v>0.98375000000000001</v>
      </c>
      <c r="J4115" s="23">
        <f t="shared" si="449"/>
        <v>0.98375000000000001</v>
      </c>
      <c r="K4115" s="7">
        <f t="shared" si="452"/>
        <v>251.48399999999998</v>
      </c>
      <c r="L4115" s="7">
        <f t="shared" si="453"/>
        <v>35.593600000000009</v>
      </c>
      <c r="M4115" s="20">
        <f>IF(C4115="Data Error","Data Error",IF(C4115&lt;=K4115,0,1-IFERROR(INDEX(BAAL!$C:$D,MATCH(ROUNDUP(C4115-K4115,0),BAAL!$B:$B,0),MATCH(LEFT(M$2,4),BAAL!$C$2:$D$2,0)),0)))</f>
        <v>0</v>
      </c>
      <c r="N4115" s="20">
        <f>IF(D4115="Data Error","Data Error",IF(D4115&lt;=L4115,0,1-IFERROR(INDEX(BAAL!$C:$D,MATCH(ROUNDUP(D4115-L4115,0),BAAL!$B:$B,0),MATCH(LEFT(N$2,4),BAAL!$C$2:$D$2,0)),0)))</f>
        <v>0</v>
      </c>
      <c r="O4115" s="26"/>
      <c r="P4115" s="26"/>
      <c r="Q4115" s="6">
        <f t="shared" si="454"/>
        <v>6</v>
      </c>
      <c r="R4115" s="20"/>
    </row>
    <row r="4116" spans="1:18" x14ac:dyDescent="0.25">
      <c r="A4116" s="6">
        <v>10</v>
      </c>
      <c r="B4116" s="4">
        <v>42541.416666666664</v>
      </c>
      <c r="C4116" s="2">
        <f>IF([4]Analysis!AG4116="Data Error","Data Error",[4]Analysis!AI4116*C$1)</f>
        <v>21.356821269509723</v>
      </c>
      <c r="D4116" s="2">
        <f>IF([5]Analysis!AG4116="Data Error","Data Error",[5]Analysis!AI4116*D$1)</f>
        <v>21.886298803569805</v>
      </c>
      <c r="E4116" s="3">
        <f>IF(C4116="Data Error","Data Error",INDEX('[4]BAAL Adj Cap'!$CB$65:$CY$72,MONTH($B4116),$A4116+1))</f>
        <v>0.98</v>
      </c>
      <c r="F4116" s="3">
        <f>IF(D4116="Data Error","Data Error",INDEX([2]West!$C$11:$Z$22,MONTH($B4116),$A4116+1))</f>
        <v>0.98</v>
      </c>
      <c r="G4116" s="31">
        <f t="shared" si="450"/>
        <v>1600.0531787304903</v>
      </c>
      <c r="H4116" s="31">
        <f t="shared" si="448"/>
        <v>334.04970119643025</v>
      </c>
      <c r="I4116" s="23">
        <f t="shared" si="451"/>
        <v>0.98</v>
      </c>
      <c r="J4116" s="23">
        <f t="shared" si="449"/>
        <v>0.98</v>
      </c>
      <c r="K4116" s="7">
        <f t="shared" si="452"/>
        <v>251.48399999999998</v>
      </c>
      <c r="L4116" s="7">
        <f t="shared" si="453"/>
        <v>35.593600000000009</v>
      </c>
      <c r="M4116" s="20">
        <f>IF(C4116="Data Error","Data Error",IF(C4116&lt;=K4116,0,1-IFERROR(INDEX(BAAL!$C:$D,MATCH(ROUNDUP(C4116-K4116,0),BAAL!$B:$B,0),MATCH(LEFT(M$2,4),BAAL!$C$2:$D$2,0)),0)))</f>
        <v>0</v>
      </c>
      <c r="N4116" s="20">
        <f>IF(D4116="Data Error","Data Error",IF(D4116&lt;=L4116,0,1-IFERROR(INDEX(BAAL!$C:$D,MATCH(ROUNDUP(D4116-L4116,0),BAAL!$B:$B,0),MATCH(LEFT(N$2,4),BAAL!$C$2:$D$2,0)),0)))</f>
        <v>0</v>
      </c>
      <c r="O4116" s="26"/>
      <c r="P4116" s="26"/>
      <c r="Q4116" s="6">
        <f t="shared" si="454"/>
        <v>6</v>
      </c>
      <c r="R4116" s="20"/>
    </row>
    <row r="4117" spans="1:18" x14ac:dyDescent="0.25">
      <c r="A4117" s="6">
        <v>11</v>
      </c>
      <c r="B4117" s="4">
        <v>42541.458333333336</v>
      </c>
      <c r="C4117" s="2">
        <f>IF([4]Analysis!AG4117="Data Error","Data Error",[4]Analysis!AI4117*C$1)</f>
        <v>32.388275366222011</v>
      </c>
      <c r="D4117" s="2">
        <f>IF([5]Analysis!AG4117="Data Error","Data Error",[5]Analysis!AI4117*D$1)</f>
        <v>16.791124574372468</v>
      </c>
      <c r="E4117" s="3">
        <f>IF(C4117="Data Error","Data Error",INDEX('[4]BAAL Adj Cap'!$CB$65:$CY$72,MONTH($B4117),$A4117+1))</f>
        <v>0.98</v>
      </c>
      <c r="F4117" s="3">
        <f>IF(D4117="Data Error","Data Error",INDEX([2]West!$C$11:$Z$22,MONTH($B4117),$A4117+1))</f>
        <v>0.98</v>
      </c>
      <c r="G4117" s="31">
        <f t="shared" si="450"/>
        <v>1589.0217246337781</v>
      </c>
      <c r="H4117" s="31">
        <f t="shared" si="448"/>
        <v>339.14487542562756</v>
      </c>
      <c r="I4117" s="23">
        <f t="shared" si="451"/>
        <v>0.98</v>
      </c>
      <c r="J4117" s="23">
        <f t="shared" si="449"/>
        <v>0.98</v>
      </c>
      <c r="K4117" s="7">
        <f t="shared" si="452"/>
        <v>251.48399999999998</v>
      </c>
      <c r="L4117" s="7">
        <f t="shared" si="453"/>
        <v>35.593600000000009</v>
      </c>
      <c r="M4117" s="20">
        <f>IF(C4117="Data Error","Data Error",IF(C4117&lt;=K4117,0,1-IFERROR(INDEX(BAAL!$C:$D,MATCH(ROUNDUP(C4117-K4117,0),BAAL!$B:$B,0),MATCH(LEFT(M$2,4),BAAL!$C$2:$D$2,0)),0)))</f>
        <v>0</v>
      </c>
      <c r="N4117" s="20">
        <f>IF(D4117="Data Error","Data Error",IF(D4117&lt;=L4117,0,1-IFERROR(INDEX(BAAL!$C:$D,MATCH(ROUNDUP(D4117-L4117,0),BAAL!$B:$B,0),MATCH(LEFT(N$2,4),BAAL!$C$2:$D$2,0)),0)))</f>
        <v>0</v>
      </c>
      <c r="O4117" s="26"/>
      <c r="P4117" s="26"/>
      <c r="Q4117" s="6">
        <f t="shared" si="454"/>
        <v>6</v>
      </c>
      <c r="R4117" s="20"/>
    </row>
    <row r="4118" spans="1:18" x14ac:dyDescent="0.25">
      <c r="A4118" s="6">
        <v>12</v>
      </c>
      <c r="B4118" s="4">
        <v>42541.5</v>
      </c>
      <c r="C4118" s="2">
        <f>IF([4]Analysis!AG4118="Data Error","Data Error",[4]Analysis!AI4118*C$1)</f>
        <v>0</v>
      </c>
      <c r="D4118" s="2">
        <f>IF([5]Analysis!AG4118="Data Error","Data Error",[5]Analysis!AI4118*D$1)</f>
        <v>0</v>
      </c>
      <c r="E4118" s="3">
        <f>IF(C4118="Data Error","Data Error",INDEX('[4]BAAL Adj Cap'!$CB$65:$CY$72,MONTH($B4118),$A4118+1))</f>
        <v>0.98</v>
      </c>
      <c r="F4118" s="3">
        <f>IF(D4118="Data Error","Data Error",INDEX([2]West!$C$11:$Z$22,MONTH($B4118),$A4118+1))</f>
        <v>0.98</v>
      </c>
      <c r="G4118" s="31">
        <f t="shared" si="450"/>
        <v>1621.41</v>
      </c>
      <c r="H4118" s="31">
        <f t="shared" si="448"/>
        <v>355.93600000000004</v>
      </c>
      <c r="I4118" s="23">
        <f t="shared" si="451"/>
        <v>0.98</v>
      </c>
      <c r="J4118" s="23">
        <f t="shared" si="449"/>
        <v>0.98</v>
      </c>
      <c r="K4118" s="7">
        <f t="shared" si="452"/>
        <v>251.48399999999998</v>
      </c>
      <c r="L4118" s="7">
        <f t="shared" si="453"/>
        <v>35.593600000000009</v>
      </c>
      <c r="M4118" s="20">
        <f>IF(C4118="Data Error","Data Error",IF(C4118&lt;=K4118,0,1-IFERROR(INDEX(BAAL!$C:$D,MATCH(ROUNDUP(C4118-K4118,0),BAAL!$B:$B,0),MATCH(LEFT(M$2,4),BAAL!$C$2:$D$2,0)),0)))</f>
        <v>0</v>
      </c>
      <c r="N4118" s="20">
        <f>IF(D4118="Data Error","Data Error",IF(D4118&lt;=L4118,0,1-IFERROR(INDEX(BAAL!$C:$D,MATCH(ROUNDUP(D4118-L4118,0),BAAL!$B:$B,0),MATCH(LEFT(N$2,4),BAAL!$C$2:$D$2,0)),0)))</f>
        <v>0</v>
      </c>
      <c r="O4118" s="26"/>
      <c r="P4118" s="26"/>
      <c r="Q4118" s="6">
        <f t="shared" si="454"/>
        <v>6</v>
      </c>
      <c r="R4118" s="20"/>
    </row>
    <row r="4119" spans="1:18" x14ac:dyDescent="0.25">
      <c r="A4119" s="6">
        <v>13</v>
      </c>
      <c r="B4119" s="4">
        <v>42541.541666666664</v>
      </c>
      <c r="C4119" s="2">
        <f>IF([4]Analysis!AG4119="Data Error","Data Error",[4]Analysis!AI4119*C$1)</f>
        <v>0</v>
      </c>
      <c r="D4119" s="2">
        <f>IF([5]Analysis!AG4119="Data Error","Data Error",[5]Analysis!AI4119*D$1)</f>
        <v>0</v>
      </c>
      <c r="E4119" s="3">
        <f>IF(C4119="Data Error","Data Error",INDEX('[4]BAAL Adj Cap'!$CB$65:$CY$72,MONTH($B4119),$A4119+1))</f>
        <v>0.98</v>
      </c>
      <c r="F4119" s="3">
        <f>IF(D4119="Data Error","Data Error",INDEX([2]West!$C$11:$Z$22,MONTH($B4119),$A4119+1))</f>
        <v>0.98</v>
      </c>
      <c r="G4119" s="31">
        <f t="shared" si="450"/>
        <v>1621.41</v>
      </c>
      <c r="H4119" s="31">
        <f t="shared" si="448"/>
        <v>355.93600000000004</v>
      </c>
      <c r="I4119" s="23">
        <f t="shared" si="451"/>
        <v>0.98</v>
      </c>
      <c r="J4119" s="23">
        <f t="shared" si="449"/>
        <v>0.98</v>
      </c>
      <c r="K4119" s="7">
        <f t="shared" si="452"/>
        <v>251.48399999999998</v>
      </c>
      <c r="L4119" s="7">
        <f t="shared" si="453"/>
        <v>35.593600000000009</v>
      </c>
      <c r="M4119" s="20">
        <f>IF(C4119="Data Error","Data Error",IF(C4119&lt;=K4119,0,1-IFERROR(INDEX(BAAL!$C:$D,MATCH(ROUNDUP(C4119-K4119,0),BAAL!$B:$B,0),MATCH(LEFT(M$2,4),BAAL!$C$2:$D$2,0)),0)))</f>
        <v>0</v>
      </c>
      <c r="N4119" s="20">
        <f>IF(D4119="Data Error","Data Error",IF(D4119&lt;=L4119,0,1-IFERROR(INDEX(BAAL!$C:$D,MATCH(ROUNDUP(D4119-L4119,0),BAAL!$B:$B,0),MATCH(LEFT(N$2,4),BAAL!$C$2:$D$2,0)),0)))</f>
        <v>0</v>
      </c>
      <c r="O4119" s="26"/>
      <c r="P4119" s="26"/>
      <c r="Q4119" s="6">
        <f t="shared" si="454"/>
        <v>6</v>
      </c>
      <c r="R4119" s="20"/>
    </row>
    <row r="4120" spans="1:18" x14ac:dyDescent="0.25">
      <c r="A4120" s="6">
        <v>14</v>
      </c>
      <c r="B4120" s="4">
        <v>42541.583333333336</v>
      </c>
      <c r="C4120" s="2">
        <f>IF([4]Analysis!AG4120="Data Error","Data Error",[4]Analysis!AI4120*C$1)</f>
        <v>31.591850868668111</v>
      </c>
      <c r="D4120" s="2">
        <f>IF([5]Analysis!AG4120="Data Error","Data Error",[5]Analysis!AI4120*D$1)</f>
        <v>8.0739544173627404</v>
      </c>
      <c r="E4120" s="3">
        <f>IF(C4120="Data Error","Data Error",INDEX('[4]BAAL Adj Cap'!$CB$65:$CY$72,MONTH($B4120),$A4120+1))</f>
        <v>0.98</v>
      </c>
      <c r="F4120" s="3">
        <f>IF(D4120="Data Error","Data Error",INDEX([2]West!$C$11:$Z$22,MONTH($B4120),$A4120+1))</f>
        <v>0.98</v>
      </c>
      <c r="G4120" s="31">
        <f t="shared" si="450"/>
        <v>1589.8181491313319</v>
      </c>
      <c r="H4120" s="31">
        <f t="shared" si="448"/>
        <v>347.86204558263728</v>
      </c>
      <c r="I4120" s="23">
        <f t="shared" si="451"/>
        <v>0.98</v>
      </c>
      <c r="J4120" s="23">
        <f t="shared" si="449"/>
        <v>0.98</v>
      </c>
      <c r="K4120" s="7">
        <f t="shared" si="452"/>
        <v>251.48399999999998</v>
      </c>
      <c r="L4120" s="7">
        <f t="shared" si="453"/>
        <v>35.593600000000009</v>
      </c>
      <c r="M4120" s="20">
        <f>IF(C4120="Data Error","Data Error",IF(C4120&lt;=K4120,0,1-IFERROR(INDEX(BAAL!$C:$D,MATCH(ROUNDUP(C4120-K4120,0),BAAL!$B:$B,0),MATCH(LEFT(M$2,4),BAAL!$C$2:$D$2,0)),0)))</f>
        <v>0</v>
      </c>
      <c r="N4120" s="20">
        <f>IF(D4120="Data Error","Data Error",IF(D4120&lt;=L4120,0,1-IFERROR(INDEX(BAAL!$C:$D,MATCH(ROUNDUP(D4120-L4120,0),BAAL!$B:$B,0),MATCH(LEFT(N$2,4),BAAL!$C$2:$D$2,0)),0)))</f>
        <v>0</v>
      </c>
      <c r="O4120" s="26"/>
      <c r="P4120" s="26"/>
      <c r="Q4120" s="6">
        <f t="shared" si="454"/>
        <v>6</v>
      </c>
      <c r="R4120" s="20"/>
    </row>
    <row r="4121" spans="1:18" x14ac:dyDescent="0.25">
      <c r="A4121" s="6">
        <v>15</v>
      </c>
      <c r="B4121" s="4">
        <v>42541.625</v>
      </c>
      <c r="C4121" s="2">
        <f>IF([4]Analysis!AG4121="Data Error","Data Error",[4]Analysis!AI4121*C$1)</f>
        <v>87.549094743308743</v>
      </c>
      <c r="D4121" s="2">
        <f>IF([5]Analysis!AG4121="Data Error","Data Error",[5]Analysis!AI4121*D$1)</f>
        <v>15.897160303455594</v>
      </c>
      <c r="E4121" s="3">
        <f>IF(C4121="Data Error","Data Error",INDEX('[4]BAAL Adj Cap'!$CB$65:$CY$72,MONTH($B4121),$A4121+1))</f>
        <v>0.98</v>
      </c>
      <c r="F4121" s="3">
        <f>IF(D4121="Data Error","Data Error",INDEX([2]West!$C$11:$Z$22,MONTH($B4121),$A4121+1))</f>
        <v>0.98</v>
      </c>
      <c r="G4121" s="31">
        <f t="shared" si="450"/>
        <v>1533.8609052566912</v>
      </c>
      <c r="H4121" s="31">
        <f t="shared" si="448"/>
        <v>340.03883969654441</v>
      </c>
      <c r="I4121" s="23">
        <f t="shared" si="451"/>
        <v>0.98</v>
      </c>
      <c r="J4121" s="23">
        <f t="shared" si="449"/>
        <v>0.98</v>
      </c>
      <c r="K4121" s="7">
        <f t="shared" si="452"/>
        <v>251.48399999999998</v>
      </c>
      <c r="L4121" s="7">
        <f t="shared" si="453"/>
        <v>35.593600000000009</v>
      </c>
      <c r="M4121" s="20">
        <f>IF(C4121="Data Error","Data Error",IF(C4121&lt;=K4121,0,1-IFERROR(INDEX(BAAL!$C:$D,MATCH(ROUNDUP(C4121-K4121,0),BAAL!$B:$B,0),MATCH(LEFT(M$2,4),BAAL!$C$2:$D$2,0)),0)))</f>
        <v>0</v>
      </c>
      <c r="N4121" s="20">
        <f>IF(D4121="Data Error","Data Error",IF(D4121&lt;=L4121,0,1-IFERROR(INDEX(BAAL!$C:$D,MATCH(ROUNDUP(D4121-L4121,0),BAAL!$B:$B,0),MATCH(LEFT(N$2,4),BAAL!$C$2:$D$2,0)),0)))</f>
        <v>0</v>
      </c>
      <c r="O4121" s="26"/>
      <c r="P4121" s="26"/>
      <c r="Q4121" s="6">
        <f t="shared" si="454"/>
        <v>6</v>
      </c>
      <c r="R4121" s="20"/>
    </row>
    <row r="4122" spans="1:18" x14ac:dyDescent="0.25">
      <c r="A4122" s="6">
        <v>16</v>
      </c>
      <c r="B4122" s="4">
        <v>42541.666666666664</v>
      </c>
      <c r="C4122" s="2">
        <f>IF([4]Analysis!AG4122="Data Error","Data Error",[4]Analysis!AI4122*C$1)</f>
        <v>126.90820888002678</v>
      </c>
      <c r="D4122" s="2">
        <f>IF([5]Analysis!AG4122="Data Error","Data Error",[5]Analysis!AI4122*D$1)</f>
        <v>18.090668946890656</v>
      </c>
      <c r="E4122" s="3">
        <f>IF(C4122="Data Error","Data Error",INDEX('[4]BAAL Adj Cap'!$CB$65:$CY$72,MONTH($B4122),$A4122+1))</f>
        <v>0.98</v>
      </c>
      <c r="F4122" s="3">
        <f>IF(D4122="Data Error","Data Error",INDEX([2]West!$C$11:$Z$22,MONTH($B4122),$A4122+1))</f>
        <v>0.98</v>
      </c>
      <c r="G4122" s="31">
        <f t="shared" si="450"/>
        <v>1494.5017911199734</v>
      </c>
      <c r="H4122" s="31">
        <f t="shared" si="448"/>
        <v>337.84533105310936</v>
      </c>
      <c r="I4122" s="23">
        <f t="shared" si="451"/>
        <v>0.98</v>
      </c>
      <c r="J4122" s="23">
        <f t="shared" si="449"/>
        <v>0.98</v>
      </c>
      <c r="K4122" s="7">
        <f t="shared" si="452"/>
        <v>251.48399999999998</v>
      </c>
      <c r="L4122" s="7">
        <f t="shared" si="453"/>
        <v>35.593600000000009</v>
      </c>
      <c r="M4122" s="20">
        <f>IF(C4122="Data Error","Data Error",IF(C4122&lt;=K4122,0,1-IFERROR(INDEX(BAAL!$C:$D,MATCH(ROUNDUP(C4122-K4122,0),BAAL!$B:$B,0),MATCH(LEFT(M$2,4),BAAL!$C$2:$D$2,0)),0)))</f>
        <v>0</v>
      </c>
      <c r="N4122" s="20">
        <f>IF(D4122="Data Error","Data Error",IF(D4122&lt;=L4122,0,1-IFERROR(INDEX(BAAL!$C:$D,MATCH(ROUNDUP(D4122-L4122,0),BAAL!$B:$B,0),MATCH(LEFT(N$2,4),BAAL!$C$2:$D$2,0)),0)))</f>
        <v>0</v>
      </c>
      <c r="O4122" s="26"/>
      <c r="P4122" s="26"/>
      <c r="Q4122" s="6">
        <f t="shared" si="454"/>
        <v>6</v>
      </c>
      <c r="R4122" s="20"/>
    </row>
    <row r="4123" spans="1:18" x14ac:dyDescent="0.25">
      <c r="A4123" s="6">
        <v>17</v>
      </c>
      <c r="B4123" s="4">
        <v>42541.708333333336</v>
      </c>
      <c r="C4123" s="2">
        <f>IF([4]Analysis!AG4123="Data Error","Data Error",[4]Analysis!AI4123*C$1)</f>
        <v>16.15292677465208</v>
      </c>
      <c r="D4123" s="2">
        <f>IF([5]Analysis!AG4123="Data Error","Data Error",[5]Analysis!AI4123*D$1)</f>
        <v>7.7079338459645586</v>
      </c>
      <c r="E4123" s="3">
        <f>IF(C4123="Data Error","Data Error",INDEX('[4]BAAL Adj Cap'!$CB$65:$CY$72,MONTH($B4123),$A4123+1))</f>
        <v>0.96750000000000003</v>
      </c>
      <c r="F4123" s="3">
        <f>IF(D4123="Data Error","Data Error",INDEX([2]West!$C$11:$Z$22,MONTH($B4123),$A4123+1))</f>
        <v>0.98</v>
      </c>
      <c r="G4123" s="31">
        <f t="shared" si="450"/>
        <v>1584.5758232253479</v>
      </c>
      <c r="H4123" s="31">
        <f t="shared" si="448"/>
        <v>348.2280661540355</v>
      </c>
      <c r="I4123" s="23">
        <f t="shared" si="451"/>
        <v>0.96750000000000003</v>
      </c>
      <c r="J4123" s="23">
        <f t="shared" si="449"/>
        <v>0.98</v>
      </c>
      <c r="K4123" s="7">
        <f t="shared" si="452"/>
        <v>251.48399999999998</v>
      </c>
      <c r="L4123" s="7">
        <f t="shared" si="453"/>
        <v>35.593600000000009</v>
      </c>
      <c r="M4123" s="20">
        <f>IF(C4123="Data Error","Data Error",IF(C4123&lt;=K4123,0,1-IFERROR(INDEX(BAAL!$C:$D,MATCH(ROUNDUP(C4123-K4123,0),BAAL!$B:$B,0),MATCH(LEFT(M$2,4),BAAL!$C$2:$D$2,0)),0)))</f>
        <v>0</v>
      </c>
      <c r="N4123" s="20">
        <f>IF(D4123="Data Error","Data Error",IF(D4123&lt;=L4123,0,1-IFERROR(INDEX(BAAL!$C:$D,MATCH(ROUNDUP(D4123-L4123,0),BAAL!$B:$B,0),MATCH(LEFT(N$2,4),BAAL!$C$2:$D$2,0)),0)))</f>
        <v>0</v>
      </c>
      <c r="O4123" s="26"/>
      <c r="P4123" s="26"/>
      <c r="Q4123" s="6">
        <f t="shared" si="454"/>
        <v>6</v>
      </c>
      <c r="R4123" s="20"/>
    </row>
    <row r="4124" spans="1:18" x14ac:dyDescent="0.25">
      <c r="A4124" s="6">
        <v>18</v>
      </c>
      <c r="B4124" s="4">
        <v>42541.75</v>
      </c>
      <c r="C4124" s="2">
        <f>IF([4]Analysis!AG4124="Data Error","Data Error",[4]Analysis!AI4124*C$1)</f>
        <v>192.30107745031697</v>
      </c>
      <c r="D4124" s="2">
        <f>IF([5]Analysis!AG4124="Data Error","Data Error",[5]Analysis!AI4124*D$1)</f>
        <v>41.354138209945532</v>
      </c>
      <c r="E4124" s="3">
        <f>IF(C4124="Data Error","Data Error",INDEX('[4]BAAL Adj Cap'!$CB$65:$CY$72,MONTH($B4124),$A4124+1))</f>
        <v>0.76624999999999999</v>
      </c>
      <c r="F4124" s="3">
        <f>IF(D4124="Data Error","Data Error",INDEX([2]West!$C$11:$Z$22,MONTH($B4124),$A4124+1))</f>
        <v>0.96750000000000003</v>
      </c>
      <c r="G4124" s="31">
        <f t="shared" si="450"/>
        <v>1075.4595475496828</v>
      </c>
      <c r="H4124" s="31">
        <f t="shared" si="448"/>
        <v>310.04186179005455</v>
      </c>
      <c r="I4124" s="23">
        <f t="shared" si="451"/>
        <v>0.76624999999999999</v>
      </c>
      <c r="J4124" s="23">
        <f t="shared" si="449"/>
        <v>0.96750000000000003</v>
      </c>
      <c r="K4124" s="7">
        <f t="shared" si="452"/>
        <v>251.48399999999998</v>
      </c>
      <c r="L4124" s="7">
        <f t="shared" si="453"/>
        <v>35.593600000000009</v>
      </c>
      <c r="M4124" s="20">
        <f>IF(C4124="Data Error","Data Error",IF(C4124&lt;=K4124,0,1-IFERROR(INDEX(BAAL!$C:$D,MATCH(ROUNDUP(C4124-K4124,0),BAAL!$B:$B,0),MATCH(LEFT(M$2,4),BAAL!$C$2:$D$2,0)),0)))</f>
        <v>0</v>
      </c>
      <c r="N4124" s="20">
        <f>IF(D4124="Data Error","Data Error",IF(D4124&lt;=L4124,0,1-IFERROR(INDEX(BAAL!$C:$D,MATCH(ROUNDUP(D4124-L4124,0),BAAL!$B:$B,0),MATCH(LEFT(N$2,4),BAAL!$C$2:$D$2,0)),0)))</f>
        <v>0</v>
      </c>
      <c r="O4124" s="26"/>
      <c r="P4124" s="26"/>
      <c r="Q4124" s="6">
        <f t="shared" si="454"/>
        <v>6</v>
      </c>
      <c r="R4124" s="20"/>
    </row>
    <row r="4125" spans="1:18" x14ac:dyDescent="0.25">
      <c r="A4125" s="6">
        <v>19</v>
      </c>
      <c r="B4125" s="4">
        <v>42541.791666666664</v>
      </c>
      <c r="C4125" s="2">
        <f>IF([4]Analysis!AG4125="Data Error","Data Error",[4]Analysis!AI4125*C$1)</f>
        <v>71.504114974421668</v>
      </c>
      <c r="D4125" s="2">
        <f>IF([5]Analysis!AG4125="Data Error","Data Error",[5]Analysis!AI4125*D$1)</f>
        <v>15.301434524334223</v>
      </c>
      <c r="E4125" s="3">
        <f>IF(C4125="Data Error","Data Error",INDEX('[4]BAAL Adj Cap'!$CB$65:$CY$72,MONTH($B4125),$A4125+1))</f>
        <v>0.30625000000000002</v>
      </c>
      <c r="F4125" s="3">
        <f>IF(D4125="Data Error","Data Error",INDEX([2]West!$C$11:$Z$22,MONTH($B4125),$A4125+1))</f>
        <v>0.30625000000000002</v>
      </c>
      <c r="G4125" s="31">
        <f t="shared" si="450"/>
        <v>435.18651002557834</v>
      </c>
      <c r="H4125" s="31">
        <f t="shared" si="448"/>
        <v>95.928565475665792</v>
      </c>
      <c r="I4125" s="23">
        <f t="shared" si="451"/>
        <v>0.30625000000000002</v>
      </c>
      <c r="J4125" s="23">
        <f t="shared" si="449"/>
        <v>0.30625000000000002</v>
      </c>
      <c r="K4125" s="7">
        <f t="shared" si="452"/>
        <v>251.48399999999998</v>
      </c>
      <c r="L4125" s="7">
        <f t="shared" si="453"/>
        <v>35.593600000000009</v>
      </c>
      <c r="M4125" s="20">
        <f>IF(C4125="Data Error","Data Error",IF(C4125&lt;=K4125,0,1-IFERROR(INDEX(BAAL!$C:$D,MATCH(ROUNDUP(C4125-K4125,0),BAAL!$B:$B,0),MATCH(LEFT(M$2,4),BAAL!$C$2:$D$2,0)),0)))</f>
        <v>0</v>
      </c>
      <c r="N4125" s="20">
        <f>IF(D4125="Data Error","Data Error",IF(D4125&lt;=L4125,0,1-IFERROR(INDEX(BAAL!$C:$D,MATCH(ROUNDUP(D4125-L4125,0),BAAL!$B:$B,0),MATCH(LEFT(N$2,4),BAAL!$C$2:$D$2,0)),0)))</f>
        <v>0</v>
      </c>
      <c r="O4125" s="26"/>
      <c r="P4125" s="26"/>
      <c r="Q4125" s="6">
        <f t="shared" si="454"/>
        <v>6</v>
      </c>
      <c r="R4125" s="20"/>
    </row>
    <row r="4126" spans="1:18" x14ac:dyDescent="0.25">
      <c r="A4126" s="6">
        <v>20</v>
      </c>
      <c r="B4126" s="4">
        <v>42541.833333333336</v>
      </c>
      <c r="C4126" s="2">
        <f>IF([4]Analysis!AG4126="Data Error","Data Error",[4]Analysis!AI4126*C$1)</f>
        <v>0</v>
      </c>
      <c r="D4126" s="2">
        <f>IF([5]Analysis!AG4126="Data Error","Data Error",[5]Analysis!AI4126*D$1)</f>
        <v>0</v>
      </c>
      <c r="E4126" s="3">
        <f>IF(C4126="Data Error","Data Error",INDEX('[4]BAAL Adj Cap'!$CB$65:$CY$72,MONTH($B4126),$A4126+1))</f>
        <v>3.7500000000000006E-2</v>
      </c>
      <c r="F4126" s="3">
        <f>IF(D4126="Data Error","Data Error",INDEX([2]West!$C$11:$Z$22,MONTH($B4126),$A4126+1))</f>
        <v>3.7500000000000006E-2</v>
      </c>
      <c r="G4126" s="31">
        <f t="shared" si="450"/>
        <v>62.04375000000001</v>
      </c>
      <c r="H4126" s="31">
        <f t="shared" si="448"/>
        <v>13.620000000000005</v>
      </c>
      <c r="I4126" s="23">
        <f t="shared" si="451"/>
        <v>3.7500000000000006E-2</v>
      </c>
      <c r="J4126" s="23">
        <f t="shared" si="449"/>
        <v>3.7500000000000006E-2</v>
      </c>
      <c r="K4126" s="7">
        <f t="shared" si="452"/>
        <v>62.04375000000001</v>
      </c>
      <c r="L4126" s="7">
        <f t="shared" si="453"/>
        <v>13.620000000000005</v>
      </c>
      <c r="M4126" s="20">
        <f>IF(C4126="Data Error","Data Error",IF(C4126&lt;=K4126,0,1-IFERROR(INDEX(BAAL!$C:$D,MATCH(ROUNDUP(C4126-K4126,0),BAAL!$B:$B,0),MATCH(LEFT(M$2,4),BAAL!$C$2:$D$2,0)),0)))</f>
        <v>0</v>
      </c>
      <c r="N4126" s="20">
        <f>IF(D4126="Data Error","Data Error",IF(D4126&lt;=L4126,0,1-IFERROR(INDEX(BAAL!$C:$D,MATCH(ROUNDUP(D4126-L4126,0),BAAL!$B:$B,0),MATCH(LEFT(N$2,4),BAAL!$C$2:$D$2,0)),0)))</f>
        <v>0</v>
      </c>
      <c r="O4126" s="26"/>
      <c r="P4126" s="26"/>
      <c r="Q4126" s="6">
        <f t="shared" si="454"/>
        <v>6</v>
      </c>
      <c r="R4126" s="20"/>
    </row>
    <row r="4127" spans="1:18" x14ac:dyDescent="0.25">
      <c r="A4127" s="6">
        <v>21</v>
      </c>
      <c r="B4127" s="4">
        <v>42541.875</v>
      </c>
      <c r="C4127" s="2">
        <f>IF([4]Analysis!AG4127="Data Error","Data Error",[4]Analysis!AI4127*C$1)</f>
        <v>0</v>
      </c>
      <c r="D4127" s="2">
        <f>IF([5]Analysis!AG4127="Data Error","Data Error",[5]Analysis!AI4127*D$1)</f>
        <v>0</v>
      </c>
      <c r="E4127" s="3">
        <f>IF(C4127="Data Error","Data Error",INDEX('[4]BAAL Adj Cap'!$CB$65:$CY$72,MONTH($B4127),$A4127+1))</f>
        <v>0</v>
      </c>
      <c r="F4127" s="3">
        <f>IF(D4127="Data Error","Data Error",INDEX([2]West!$C$11:$Z$22,MONTH($B4127),$A4127+1))</f>
        <v>0</v>
      </c>
      <c r="G4127" s="31">
        <f t="shared" si="450"/>
        <v>0</v>
      </c>
      <c r="H4127" s="31">
        <f t="shared" si="448"/>
        <v>0</v>
      </c>
      <c r="I4127" s="23">
        <f t="shared" si="451"/>
        <v>0</v>
      </c>
      <c r="J4127" s="23">
        <f t="shared" si="449"/>
        <v>0</v>
      </c>
      <c r="K4127" s="7">
        <f t="shared" si="452"/>
        <v>0</v>
      </c>
      <c r="L4127" s="7">
        <f t="shared" si="453"/>
        <v>0</v>
      </c>
      <c r="M4127" s="20">
        <f>IF(C4127="Data Error","Data Error",IF(C4127&lt;=K4127,0,1-IFERROR(INDEX(BAAL!$C:$D,MATCH(ROUNDUP(C4127-K4127,0),BAAL!$B:$B,0),MATCH(LEFT(M$2,4),BAAL!$C$2:$D$2,0)),0)))</f>
        <v>0</v>
      </c>
      <c r="N4127" s="20">
        <f>IF(D4127="Data Error","Data Error",IF(D4127&lt;=L4127,0,1-IFERROR(INDEX(BAAL!$C:$D,MATCH(ROUNDUP(D4127-L4127,0),BAAL!$B:$B,0),MATCH(LEFT(N$2,4),BAAL!$C$2:$D$2,0)),0)))</f>
        <v>0</v>
      </c>
      <c r="O4127" s="26"/>
      <c r="P4127" s="26"/>
      <c r="Q4127" s="6">
        <f t="shared" si="454"/>
        <v>6</v>
      </c>
      <c r="R4127" s="20"/>
    </row>
    <row r="4128" spans="1:18" x14ac:dyDescent="0.25">
      <c r="A4128" s="6">
        <v>22</v>
      </c>
      <c r="B4128" s="4">
        <v>42541.916666666664</v>
      </c>
      <c r="C4128" s="2">
        <f>IF([4]Analysis!AG4128="Data Error","Data Error",[4]Analysis!AI4128*C$1)</f>
        <v>0</v>
      </c>
      <c r="D4128" s="2">
        <f>IF([5]Analysis!AG4128="Data Error","Data Error",[5]Analysis!AI4128*D$1)</f>
        <v>0</v>
      </c>
      <c r="E4128" s="3">
        <f>IF(C4128="Data Error","Data Error",INDEX('[4]BAAL Adj Cap'!$CB$65:$CY$72,MONTH($B4128),$A4128+1))</f>
        <v>0</v>
      </c>
      <c r="F4128" s="3">
        <f>IF(D4128="Data Error","Data Error",INDEX([2]West!$C$11:$Z$22,MONTH($B4128),$A4128+1))</f>
        <v>0</v>
      </c>
      <c r="G4128" s="31">
        <f t="shared" si="450"/>
        <v>0</v>
      </c>
      <c r="H4128" s="31">
        <f t="shared" si="448"/>
        <v>0</v>
      </c>
      <c r="I4128" s="23">
        <f t="shared" si="451"/>
        <v>0</v>
      </c>
      <c r="J4128" s="23">
        <f t="shared" si="449"/>
        <v>0</v>
      </c>
      <c r="K4128" s="7">
        <f t="shared" si="452"/>
        <v>0</v>
      </c>
      <c r="L4128" s="7">
        <f t="shared" si="453"/>
        <v>0</v>
      </c>
      <c r="M4128" s="20">
        <f>IF(C4128="Data Error","Data Error",IF(C4128&lt;=K4128,0,1-IFERROR(INDEX(BAAL!$C:$D,MATCH(ROUNDUP(C4128-K4128,0),BAAL!$B:$B,0),MATCH(LEFT(M$2,4),BAAL!$C$2:$D$2,0)),0)))</f>
        <v>0</v>
      </c>
      <c r="N4128" s="20">
        <f>IF(D4128="Data Error","Data Error",IF(D4128&lt;=L4128,0,1-IFERROR(INDEX(BAAL!$C:$D,MATCH(ROUNDUP(D4128-L4128,0),BAAL!$B:$B,0),MATCH(LEFT(N$2,4),BAAL!$C$2:$D$2,0)),0)))</f>
        <v>0</v>
      </c>
      <c r="O4128" s="26"/>
      <c r="P4128" s="26"/>
      <c r="Q4128" s="6">
        <f t="shared" si="454"/>
        <v>6</v>
      </c>
      <c r="R4128" s="20"/>
    </row>
    <row r="4129" spans="1:18" x14ac:dyDescent="0.25">
      <c r="A4129" s="6">
        <v>23</v>
      </c>
      <c r="B4129" s="4">
        <v>42541.958333333336</v>
      </c>
      <c r="C4129" s="2">
        <f>IF([4]Analysis!AG4129="Data Error","Data Error",[4]Analysis!AI4129*C$1)</f>
        <v>0</v>
      </c>
      <c r="D4129" s="2">
        <f>IF([5]Analysis!AG4129="Data Error","Data Error",[5]Analysis!AI4129*D$1)</f>
        <v>0</v>
      </c>
      <c r="E4129" s="3">
        <f>IF(C4129="Data Error","Data Error",INDEX('[4]BAAL Adj Cap'!$CB$65:$CY$72,MONTH($B4129),$A4129+1))</f>
        <v>0</v>
      </c>
      <c r="F4129" s="3">
        <f>IF(D4129="Data Error","Data Error",INDEX([2]West!$C$11:$Z$22,MONTH($B4129),$A4129+1))</f>
        <v>0</v>
      </c>
      <c r="G4129" s="31">
        <f t="shared" si="450"/>
        <v>0</v>
      </c>
      <c r="H4129" s="31">
        <f t="shared" si="448"/>
        <v>0</v>
      </c>
      <c r="I4129" s="23">
        <f t="shared" si="451"/>
        <v>0</v>
      </c>
      <c r="J4129" s="23">
        <f t="shared" si="449"/>
        <v>0</v>
      </c>
      <c r="K4129" s="7">
        <f t="shared" si="452"/>
        <v>0</v>
      </c>
      <c r="L4129" s="7">
        <f t="shared" si="453"/>
        <v>0</v>
      </c>
      <c r="M4129" s="20">
        <f>IF(C4129="Data Error","Data Error",IF(C4129&lt;=K4129,0,1-IFERROR(INDEX(BAAL!$C:$D,MATCH(ROUNDUP(C4129-K4129,0),BAAL!$B:$B,0),MATCH(LEFT(M$2,4),BAAL!$C$2:$D$2,0)),0)))</f>
        <v>0</v>
      </c>
      <c r="N4129" s="20">
        <f>IF(D4129="Data Error","Data Error",IF(D4129&lt;=L4129,0,1-IFERROR(INDEX(BAAL!$C:$D,MATCH(ROUNDUP(D4129-L4129,0),BAAL!$B:$B,0),MATCH(LEFT(N$2,4),BAAL!$C$2:$D$2,0)),0)))</f>
        <v>0</v>
      </c>
      <c r="O4129" s="26"/>
      <c r="P4129" s="26"/>
      <c r="Q4129" s="6">
        <f t="shared" si="454"/>
        <v>6</v>
      </c>
      <c r="R4129" s="20"/>
    </row>
    <row r="4130" spans="1:18" x14ac:dyDescent="0.25">
      <c r="A4130" s="6">
        <v>0</v>
      </c>
      <c r="B4130" s="1">
        <v>42542</v>
      </c>
      <c r="C4130" s="2">
        <f>IF([4]Analysis!AG4130="Data Error","Data Error",[4]Analysis!AI4130*C$1)</f>
        <v>0</v>
      </c>
      <c r="D4130" s="2">
        <f>IF([5]Analysis!AG4130="Data Error","Data Error",[5]Analysis!AI4130*D$1)</f>
        <v>0</v>
      </c>
      <c r="E4130" s="3">
        <f>IF(C4130="Data Error","Data Error",INDEX('[4]BAAL Adj Cap'!$CB$65:$CY$72,MONTH($B4130),$A4130+1))</f>
        <v>0</v>
      </c>
      <c r="F4130" s="3">
        <f>IF(D4130="Data Error","Data Error",INDEX([2]West!$C$11:$Z$22,MONTH($B4130),$A4130+1))</f>
        <v>0</v>
      </c>
      <c r="G4130" s="31">
        <f t="shared" si="450"/>
        <v>0</v>
      </c>
      <c r="H4130" s="31">
        <f t="shared" si="448"/>
        <v>0</v>
      </c>
      <c r="I4130" s="23">
        <f t="shared" si="451"/>
        <v>0</v>
      </c>
      <c r="J4130" s="23">
        <f t="shared" si="449"/>
        <v>0</v>
      </c>
      <c r="K4130" s="7">
        <f t="shared" si="452"/>
        <v>0</v>
      </c>
      <c r="L4130" s="7">
        <f t="shared" si="453"/>
        <v>0</v>
      </c>
      <c r="M4130" s="20">
        <f>IF(C4130="Data Error","Data Error",IF(C4130&lt;=K4130,0,1-IFERROR(INDEX(BAAL!$C:$D,MATCH(ROUNDUP(C4130-K4130,0),BAAL!$B:$B,0),MATCH(LEFT(M$2,4),BAAL!$C$2:$D$2,0)),0)))</f>
        <v>0</v>
      </c>
      <c r="N4130" s="20">
        <f>IF(D4130="Data Error","Data Error",IF(D4130&lt;=L4130,0,1-IFERROR(INDEX(BAAL!$C:$D,MATCH(ROUNDUP(D4130-L4130,0),BAAL!$B:$B,0),MATCH(LEFT(N$2,4),BAAL!$C$2:$D$2,0)),0)))</f>
        <v>0</v>
      </c>
      <c r="O4130" s="26"/>
      <c r="P4130" s="26"/>
      <c r="Q4130" s="6">
        <f t="shared" si="454"/>
        <v>6</v>
      </c>
      <c r="R4130" s="20"/>
    </row>
    <row r="4131" spans="1:18" x14ac:dyDescent="0.25">
      <c r="A4131" s="6">
        <v>1</v>
      </c>
      <c r="B4131" s="4">
        <v>42542.041666666664</v>
      </c>
      <c r="C4131" s="2">
        <f>IF([4]Analysis!AG4131="Data Error","Data Error",[4]Analysis!AI4131*C$1)</f>
        <v>0</v>
      </c>
      <c r="D4131" s="2">
        <f>IF([5]Analysis!AG4131="Data Error","Data Error",[5]Analysis!AI4131*D$1)</f>
        <v>0</v>
      </c>
      <c r="E4131" s="3">
        <f>IF(C4131="Data Error","Data Error",INDEX('[4]BAAL Adj Cap'!$CB$65:$CY$72,MONTH($B4131),$A4131+1))</f>
        <v>0</v>
      </c>
      <c r="F4131" s="3">
        <f>IF(D4131="Data Error","Data Error",INDEX([2]West!$C$11:$Z$22,MONTH($B4131),$A4131+1))</f>
        <v>0</v>
      </c>
      <c r="G4131" s="31">
        <f t="shared" si="450"/>
        <v>0</v>
      </c>
      <c r="H4131" s="31">
        <f t="shared" si="448"/>
        <v>0</v>
      </c>
      <c r="I4131" s="23">
        <f t="shared" si="451"/>
        <v>0</v>
      </c>
      <c r="J4131" s="23">
        <f t="shared" si="449"/>
        <v>0</v>
      </c>
      <c r="K4131" s="7">
        <f t="shared" si="452"/>
        <v>0</v>
      </c>
      <c r="L4131" s="7">
        <f t="shared" si="453"/>
        <v>0</v>
      </c>
      <c r="M4131" s="20">
        <f>IF(C4131="Data Error","Data Error",IF(C4131&lt;=K4131,0,1-IFERROR(INDEX(BAAL!$C:$D,MATCH(ROUNDUP(C4131-K4131,0),BAAL!$B:$B,0),MATCH(LEFT(M$2,4),BAAL!$C$2:$D$2,0)),0)))</f>
        <v>0</v>
      </c>
      <c r="N4131" s="20">
        <f>IF(D4131="Data Error","Data Error",IF(D4131&lt;=L4131,0,1-IFERROR(INDEX(BAAL!$C:$D,MATCH(ROUNDUP(D4131-L4131,0),BAAL!$B:$B,0),MATCH(LEFT(N$2,4),BAAL!$C$2:$D$2,0)),0)))</f>
        <v>0</v>
      </c>
      <c r="O4131" s="26"/>
      <c r="P4131" s="26"/>
      <c r="Q4131" s="6">
        <f t="shared" si="454"/>
        <v>6</v>
      </c>
      <c r="R4131" s="20"/>
    </row>
    <row r="4132" spans="1:18" x14ac:dyDescent="0.25">
      <c r="A4132" s="6">
        <v>2</v>
      </c>
      <c r="B4132" s="4">
        <v>42542.083333333336</v>
      </c>
      <c r="C4132" s="2">
        <f>IF([4]Analysis!AG4132="Data Error","Data Error",[4]Analysis!AI4132*C$1)</f>
        <v>0</v>
      </c>
      <c r="D4132" s="2">
        <f>IF([5]Analysis!AG4132="Data Error","Data Error",[5]Analysis!AI4132*D$1)</f>
        <v>0</v>
      </c>
      <c r="E4132" s="3">
        <f>IF(C4132="Data Error","Data Error",INDEX('[4]BAAL Adj Cap'!$CB$65:$CY$72,MONTH($B4132),$A4132+1))</f>
        <v>0</v>
      </c>
      <c r="F4132" s="3">
        <f>IF(D4132="Data Error","Data Error",INDEX([2]West!$C$11:$Z$22,MONTH($B4132),$A4132+1))</f>
        <v>0</v>
      </c>
      <c r="G4132" s="31">
        <f t="shared" si="450"/>
        <v>0</v>
      </c>
      <c r="H4132" s="31">
        <f t="shared" si="448"/>
        <v>0</v>
      </c>
      <c r="I4132" s="23">
        <f t="shared" si="451"/>
        <v>0</v>
      </c>
      <c r="J4132" s="23">
        <f t="shared" si="449"/>
        <v>0</v>
      </c>
      <c r="K4132" s="7">
        <f t="shared" si="452"/>
        <v>0</v>
      </c>
      <c r="L4132" s="7">
        <f t="shared" si="453"/>
        <v>0</v>
      </c>
      <c r="M4132" s="20">
        <f>IF(C4132="Data Error","Data Error",IF(C4132&lt;=K4132,0,1-IFERROR(INDEX(BAAL!$C:$D,MATCH(ROUNDUP(C4132-K4132,0),BAAL!$B:$B,0),MATCH(LEFT(M$2,4),BAAL!$C$2:$D$2,0)),0)))</f>
        <v>0</v>
      </c>
      <c r="N4132" s="20">
        <f>IF(D4132="Data Error","Data Error",IF(D4132&lt;=L4132,0,1-IFERROR(INDEX(BAAL!$C:$D,MATCH(ROUNDUP(D4132-L4132,0),BAAL!$B:$B,0),MATCH(LEFT(N$2,4),BAAL!$C$2:$D$2,0)),0)))</f>
        <v>0</v>
      </c>
      <c r="O4132" s="26"/>
      <c r="P4132" s="26"/>
      <c r="Q4132" s="6">
        <f t="shared" si="454"/>
        <v>6</v>
      </c>
      <c r="R4132" s="20"/>
    </row>
    <row r="4133" spans="1:18" x14ac:dyDescent="0.25">
      <c r="A4133" s="6">
        <v>3</v>
      </c>
      <c r="B4133" s="4">
        <v>42542.125</v>
      </c>
      <c r="C4133" s="2">
        <f>IF([4]Analysis!AG4133="Data Error","Data Error",[4]Analysis!AI4133*C$1)</f>
        <v>0</v>
      </c>
      <c r="D4133" s="2">
        <f>IF([5]Analysis!AG4133="Data Error","Data Error",[5]Analysis!AI4133*D$1)</f>
        <v>0</v>
      </c>
      <c r="E4133" s="3">
        <f>IF(C4133="Data Error","Data Error",INDEX('[4]BAAL Adj Cap'!$CB$65:$CY$72,MONTH($B4133),$A4133+1))</f>
        <v>0</v>
      </c>
      <c r="F4133" s="3">
        <f>IF(D4133="Data Error","Data Error",INDEX([2]West!$C$11:$Z$22,MONTH($B4133),$A4133+1))</f>
        <v>0</v>
      </c>
      <c r="G4133" s="31">
        <f t="shared" si="450"/>
        <v>0</v>
      </c>
      <c r="H4133" s="31">
        <f t="shared" si="448"/>
        <v>0</v>
      </c>
      <c r="I4133" s="23">
        <f t="shared" si="451"/>
        <v>0</v>
      </c>
      <c r="J4133" s="23">
        <f t="shared" si="449"/>
        <v>0</v>
      </c>
      <c r="K4133" s="7">
        <f t="shared" si="452"/>
        <v>0</v>
      </c>
      <c r="L4133" s="7">
        <f t="shared" si="453"/>
        <v>0</v>
      </c>
      <c r="M4133" s="20">
        <f>IF(C4133="Data Error","Data Error",IF(C4133&lt;=K4133,0,1-IFERROR(INDEX(BAAL!$C:$D,MATCH(ROUNDUP(C4133-K4133,0),BAAL!$B:$B,0),MATCH(LEFT(M$2,4),BAAL!$C$2:$D$2,0)),0)))</f>
        <v>0</v>
      </c>
      <c r="N4133" s="20">
        <f>IF(D4133="Data Error","Data Error",IF(D4133&lt;=L4133,0,1-IFERROR(INDEX(BAAL!$C:$D,MATCH(ROUNDUP(D4133-L4133,0),BAAL!$B:$B,0),MATCH(LEFT(N$2,4),BAAL!$C$2:$D$2,0)),0)))</f>
        <v>0</v>
      </c>
      <c r="O4133" s="26"/>
      <c r="P4133" s="26"/>
      <c r="Q4133" s="6">
        <f t="shared" si="454"/>
        <v>6</v>
      </c>
      <c r="R4133" s="20"/>
    </row>
    <row r="4134" spans="1:18" x14ac:dyDescent="0.25">
      <c r="A4134" s="6">
        <v>4</v>
      </c>
      <c r="B4134" s="4">
        <v>42542.166666666664</v>
      </c>
      <c r="C4134" s="2">
        <f>IF([4]Analysis!AG4134="Data Error","Data Error",[4]Analysis!AI4134*C$1)</f>
        <v>0</v>
      </c>
      <c r="D4134" s="2">
        <f>IF([5]Analysis!AG4134="Data Error","Data Error",[5]Analysis!AI4134*D$1)</f>
        <v>0</v>
      </c>
      <c r="E4134" s="3">
        <f>IF(C4134="Data Error","Data Error",INDEX('[4]BAAL Adj Cap'!$CB$65:$CY$72,MONTH($B4134),$A4134+1))</f>
        <v>1.4999999999999999E-2</v>
      </c>
      <c r="F4134" s="3">
        <f>IF(D4134="Data Error","Data Error",INDEX([2]West!$C$11:$Z$22,MONTH($B4134),$A4134+1))</f>
        <v>1.4999999999999999E-2</v>
      </c>
      <c r="G4134" s="31">
        <f t="shared" si="450"/>
        <v>24.817499999999999</v>
      </c>
      <c r="H4134" s="31">
        <f t="shared" si="448"/>
        <v>5.4480000000000004</v>
      </c>
      <c r="I4134" s="23">
        <f t="shared" si="451"/>
        <v>1.4999999999999999E-2</v>
      </c>
      <c r="J4134" s="23">
        <f t="shared" si="449"/>
        <v>1.4999999999999999E-2</v>
      </c>
      <c r="K4134" s="7">
        <f t="shared" si="452"/>
        <v>24.817499999999999</v>
      </c>
      <c r="L4134" s="7">
        <f t="shared" si="453"/>
        <v>5.4480000000000004</v>
      </c>
      <c r="M4134" s="20">
        <f>IF(C4134="Data Error","Data Error",IF(C4134&lt;=K4134,0,1-IFERROR(INDEX(BAAL!$C:$D,MATCH(ROUNDUP(C4134-K4134,0),BAAL!$B:$B,0),MATCH(LEFT(M$2,4),BAAL!$C$2:$D$2,0)),0)))</f>
        <v>0</v>
      </c>
      <c r="N4134" s="20">
        <f>IF(D4134="Data Error","Data Error",IF(D4134&lt;=L4134,0,1-IFERROR(INDEX(BAAL!$C:$D,MATCH(ROUNDUP(D4134-L4134,0),BAAL!$B:$B,0),MATCH(LEFT(N$2,4),BAAL!$C$2:$D$2,0)),0)))</f>
        <v>0</v>
      </c>
      <c r="O4134" s="26"/>
      <c r="P4134" s="26"/>
      <c r="Q4134" s="6">
        <f t="shared" si="454"/>
        <v>6</v>
      </c>
      <c r="R4134" s="20"/>
    </row>
    <row r="4135" spans="1:18" x14ac:dyDescent="0.25">
      <c r="A4135" s="6">
        <v>5</v>
      </c>
      <c r="B4135" s="4">
        <v>42542.208333333336</v>
      </c>
      <c r="C4135" s="2">
        <f>IF([4]Analysis!AG4135="Data Error","Data Error",[4]Analysis!AI4135*C$1)</f>
        <v>0</v>
      </c>
      <c r="D4135" s="2">
        <f>IF([5]Analysis!AG4135="Data Error","Data Error",[5]Analysis!AI4135*D$1)</f>
        <v>0</v>
      </c>
      <c r="E4135" s="3">
        <f>IF(C4135="Data Error","Data Error",INDEX('[4]BAAL Adj Cap'!$CB$65:$CY$72,MONTH($B4135),$A4135+1))</f>
        <v>0.1225</v>
      </c>
      <c r="F4135" s="3">
        <f>IF(D4135="Data Error","Data Error",INDEX([2]West!$C$11:$Z$22,MONTH($B4135),$A4135+1))</f>
        <v>1.4999999999999999E-2</v>
      </c>
      <c r="G4135" s="31">
        <f t="shared" si="450"/>
        <v>202.67625000000001</v>
      </c>
      <c r="H4135" s="31">
        <f t="shared" si="448"/>
        <v>5.4480000000000004</v>
      </c>
      <c r="I4135" s="23">
        <f t="shared" si="451"/>
        <v>0.1225</v>
      </c>
      <c r="J4135" s="23">
        <f t="shared" si="449"/>
        <v>1.4999999999999999E-2</v>
      </c>
      <c r="K4135" s="7">
        <f t="shared" si="452"/>
        <v>202.67625000000001</v>
      </c>
      <c r="L4135" s="7">
        <f t="shared" si="453"/>
        <v>5.4480000000000004</v>
      </c>
      <c r="M4135" s="20">
        <f>IF(C4135="Data Error","Data Error",IF(C4135&lt;=K4135,0,1-IFERROR(INDEX(BAAL!$C:$D,MATCH(ROUNDUP(C4135-K4135,0),BAAL!$B:$B,0),MATCH(LEFT(M$2,4),BAAL!$C$2:$D$2,0)),0)))</f>
        <v>0</v>
      </c>
      <c r="N4135" s="20">
        <f>IF(D4135="Data Error","Data Error",IF(D4135&lt;=L4135,0,1-IFERROR(INDEX(BAAL!$C:$D,MATCH(ROUNDUP(D4135-L4135,0),BAAL!$B:$B,0),MATCH(LEFT(N$2,4),BAAL!$C$2:$D$2,0)),0)))</f>
        <v>0</v>
      </c>
      <c r="O4135" s="26"/>
      <c r="P4135" s="26"/>
      <c r="Q4135" s="6">
        <f t="shared" si="454"/>
        <v>6</v>
      </c>
      <c r="R4135" s="20"/>
    </row>
    <row r="4136" spans="1:18" x14ac:dyDescent="0.25">
      <c r="A4136" s="6">
        <v>6</v>
      </c>
      <c r="B4136" s="4">
        <v>42542.25</v>
      </c>
      <c r="C4136" s="2">
        <f>IF([4]Analysis!AG4136="Data Error","Data Error",[4]Analysis!AI4136*C$1)</f>
        <v>0</v>
      </c>
      <c r="D4136" s="2">
        <f>IF([5]Analysis!AG4136="Data Error","Data Error",[5]Analysis!AI4136*D$1)</f>
        <v>0</v>
      </c>
      <c r="E4136" s="3">
        <f>IF(C4136="Data Error","Data Error",INDEX('[4]BAAL Adj Cap'!$CB$65:$CY$72,MONTH($B4136),$A4136+1))</f>
        <v>0.52249999999999996</v>
      </c>
      <c r="F4136" s="3">
        <f>IF(D4136="Data Error","Data Error",INDEX([2]West!$C$11:$Z$22,MONTH($B4136),$A4136+1))</f>
        <v>0.1225</v>
      </c>
      <c r="G4136" s="31">
        <f t="shared" si="450"/>
        <v>864.47624999999994</v>
      </c>
      <c r="H4136" s="31">
        <f t="shared" si="448"/>
        <v>44.492000000000004</v>
      </c>
      <c r="I4136" s="23">
        <f t="shared" si="451"/>
        <v>0.52249999999999996</v>
      </c>
      <c r="J4136" s="23">
        <f t="shared" si="449"/>
        <v>0.1225</v>
      </c>
      <c r="K4136" s="7">
        <f t="shared" si="452"/>
        <v>251.48399999999998</v>
      </c>
      <c r="L4136" s="7">
        <f t="shared" si="453"/>
        <v>35.593600000000009</v>
      </c>
      <c r="M4136" s="20">
        <f>IF(C4136="Data Error","Data Error",IF(C4136&lt;=K4136,0,1-IFERROR(INDEX(BAAL!$C:$D,MATCH(ROUNDUP(C4136-K4136,0),BAAL!$B:$B,0),MATCH(LEFT(M$2,4),BAAL!$C$2:$D$2,0)),0)))</f>
        <v>0</v>
      </c>
      <c r="N4136" s="20">
        <f>IF(D4136="Data Error","Data Error",IF(D4136&lt;=L4136,0,1-IFERROR(INDEX(BAAL!$C:$D,MATCH(ROUNDUP(D4136-L4136,0),BAAL!$B:$B,0),MATCH(LEFT(N$2,4),BAAL!$C$2:$D$2,0)),0)))</f>
        <v>0</v>
      </c>
      <c r="O4136" s="26"/>
      <c r="P4136" s="26"/>
      <c r="Q4136" s="6">
        <f t="shared" si="454"/>
        <v>6</v>
      </c>
      <c r="R4136" s="20"/>
    </row>
    <row r="4137" spans="1:18" x14ac:dyDescent="0.25">
      <c r="A4137" s="6">
        <v>7</v>
      </c>
      <c r="B4137" s="4">
        <v>42542.291666666664</v>
      </c>
      <c r="C4137" s="2">
        <f>IF([4]Analysis!AG4137="Data Error","Data Error",[4]Analysis!AI4137*C$1)</f>
        <v>14.072519123665661</v>
      </c>
      <c r="D4137" s="2">
        <f>IF([5]Analysis!AG4137="Data Error","Data Error",[5]Analysis!AI4137*D$1)</f>
        <v>1.9113672976361789</v>
      </c>
      <c r="E4137" s="3">
        <f>IF(C4137="Data Error","Data Error",INDEX('[4]BAAL Adj Cap'!$CB$65:$CY$72,MONTH($B4137),$A4137+1))</f>
        <v>0.97124999999999995</v>
      </c>
      <c r="F4137" s="3">
        <f>IF(D4137="Data Error","Data Error",INDEX([2]West!$C$11:$Z$22,MONTH($B4137),$A4137+1))</f>
        <v>0.52249999999999996</v>
      </c>
      <c r="G4137" s="31">
        <f t="shared" si="450"/>
        <v>1592.8606058763344</v>
      </c>
      <c r="H4137" s="31">
        <f t="shared" si="448"/>
        <v>187.86063270236383</v>
      </c>
      <c r="I4137" s="23">
        <f t="shared" si="451"/>
        <v>0.97124999999999995</v>
      </c>
      <c r="J4137" s="23">
        <f t="shared" si="449"/>
        <v>0.52249999999999996</v>
      </c>
      <c r="K4137" s="7">
        <f t="shared" si="452"/>
        <v>251.48399999999998</v>
      </c>
      <c r="L4137" s="7">
        <f t="shared" si="453"/>
        <v>35.593600000000009</v>
      </c>
      <c r="M4137" s="20">
        <f>IF(C4137="Data Error","Data Error",IF(C4137&lt;=K4137,0,1-IFERROR(INDEX(BAAL!$C:$D,MATCH(ROUNDUP(C4137-K4137,0),BAAL!$B:$B,0),MATCH(LEFT(M$2,4),BAAL!$C$2:$D$2,0)),0)))</f>
        <v>0</v>
      </c>
      <c r="N4137" s="20">
        <f>IF(D4137="Data Error","Data Error",IF(D4137&lt;=L4137,0,1-IFERROR(INDEX(BAAL!$C:$D,MATCH(ROUNDUP(D4137-L4137,0),BAAL!$B:$B,0),MATCH(LEFT(N$2,4),BAAL!$C$2:$D$2,0)),0)))</f>
        <v>0</v>
      </c>
      <c r="O4137" s="26"/>
      <c r="P4137" s="26"/>
      <c r="Q4137" s="6">
        <f t="shared" si="454"/>
        <v>6</v>
      </c>
      <c r="R4137" s="20"/>
    </row>
    <row r="4138" spans="1:18" x14ac:dyDescent="0.25">
      <c r="A4138" s="6">
        <v>8</v>
      </c>
      <c r="B4138" s="4">
        <v>42542.333333333336</v>
      </c>
      <c r="C4138" s="2">
        <f>IF([4]Analysis!AG4138="Data Error","Data Error",[4]Analysis!AI4138*C$1)</f>
        <v>0</v>
      </c>
      <c r="D4138" s="2">
        <f>IF([5]Analysis!AG4138="Data Error","Data Error",[5]Analysis!AI4138*D$1)</f>
        <v>0</v>
      </c>
      <c r="E4138" s="3">
        <f>IF(C4138="Data Error","Data Error",INDEX('[4]BAAL Adj Cap'!$CB$65:$CY$72,MONTH($B4138),$A4138+1))</f>
        <v>0.99</v>
      </c>
      <c r="F4138" s="3">
        <f>IF(D4138="Data Error","Data Error",INDEX([2]West!$C$11:$Z$22,MONTH($B4138),$A4138+1))</f>
        <v>0.99</v>
      </c>
      <c r="G4138" s="31">
        <f t="shared" si="450"/>
        <v>1637.9549999999999</v>
      </c>
      <c r="H4138" s="31">
        <f t="shared" si="448"/>
        <v>359.56800000000004</v>
      </c>
      <c r="I4138" s="23">
        <f t="shared" si="451"/>
        <v>0.99</v>
      </c>
      <c r="J4138" s="23">
        <f t="shared" si="449"/>
        <v>0.99</v>
      </c>
      <c r="K4138" s="7">
        <f t="shared" si="452"/>
        <v>251.48399999999998</v>
      </c>
      <c r="L4138" s="7">
        <f t="shared" si="453"/>
        <v>35.593600000000009</v>
      </c>
      <c r="M4138" s="20">
        <f>IF(C4138="Data Error","Data Error",IF(C4138&lt;=K4138,0,1-IFERROR(INDEX(BAAL!$C:$D,MATCH(ROUNDUP(C4138-K4138,0),BAAL!$B:$B,0),MATCH(LEFT(M$2,4),BAAL!$C$2:$D$2,0)),0)))</f>
        <v>0</v>
      </c>
      <c r="N4138" s="20">
        <f>IF(D4138="Data Error","Data Error",IF(D4138&lt;=L4138,0,1-IFERROR(INDEX(BAAL!$C:$D,MATCH(ROUNDUP(D4138-L4138,0),BAAL!$B:$B,0),MATCH(LEFT(N$2,4),BAAL!$C$2:$D$2,0)),0)))</f>
        <v>0</v>
      </c>
      <c r="O4138" s="26"/>
      <c r="P4138" s="26"/>
      <c r="Q4138" s="6">
        <f t="shared" si="454"/>
        <v>6</v>
      </c>
      <c r="R4138" s="20"/>
    </row>
    <row r="4139" spans="1:18" x14ac:dyDescent="0.25">
      <c r="A4139" s="6">
        <v>9</v>
      </c>
      <c r="B4139" s="4">
        <v>42542.375</v>
      </c>
      <c r="C4139" s="2">
        <f>IF([4]Analysis!AG4139="Data Error","Data Error",[4]Analysis!AI4139*C$1)</f>
        <v>0</v>
      </c>
      <c r="D4139" s="2">
        <f>IF([5]Analysis!AG4139="Data Error","Data Error",[5]Analysis!AI4139*D$1)</f>
        <v>0</v>
      </c>
      <c r="E4139" s="3">
        <f>IF(C4139="Data Error","Data Error",INDEX('[4]BAAL Adj Cap'!$CB$65:$CY$72,MONTH($B4139),$A4139+1))</f>
        <v>0.98375000000000001</v>
      </c>
      <c r="F4139" s="3">
        <f>IF(D4139="Data Error","Data Error",INDEX([2]West!$C$11:$Z$22,MONTH($B4139),$A4139+1))</f>
        <v>0.98375000000000001</v>
      </c>
      <c r="G4139" s="31">
        <f t="shared" si="450"/>
        <v>1627.6143750000001</v>
      </c>
      <c r="H4139" s="31">
        <f t="shared" si="448"/>
        <v>357.29800000000006</v>
      </c>
      <c r="I4139" s="23">
        <f t="shared" si="451"/>
        <v>0.98375000000000001</v>
      </c>
      <c r="J4139" s="23">
        <f t="shared" si="449"/>
        <v>0.98375000000000001</v>
      </c>
      <c r="K4139" s="7">
        <f t="shared" si="452"/>
        <v>251.48399999999998</v>
      </c>
      <c r="L4139" s="7">
        <f t="shared" si="453"/>
        <v>35.593600000000009</v>
      </c>
      <c r="M4139" s="20">
        <f>IF(C4139="Data Error","Data Error",IF(C4139&lt;=K4139,0,1-IFERROR(INDEX(BAAL!$C:$D,MATCH(ROUNDUP(C4139-K4139,0),BAAL!$B:$B,0),MATCH(LEFT(M$2,4),BAAL!$C$2:$D$2,0)),0)))</f>
        <v>0</v>
      </c>
      <c r="N4139" s="20">
        <f>IF(D4139="Data Error","Data Error",IF(D4139&lt;=L4139,0,1-IFERROR(INDEX(BAAL!$C:$D,MATCH(ROUNDUP(D4139-L4139,0),BAAL!$B:$B,0),MATCH(LEFT(N$2,4),BAAL!$C$2:$D$2,0)),0)))</f>
        <v>0</v>
      </c>
      <c r="O4139" s="26"/>
      <c r="P4139" s="26"/>
      <c r="Q4139" s="6">
        <f t="shared" si="454"/>
        <v>6</v>
      </c>
      <c r="R4139" s="20"/>
    </row>
    <row r="4140" spans="1:18" x14ac:dyDescent="0.25">
      <c r="A4140" s="6">
        <v>10</v>
      </c>
      <c r="B4140" s="4">
        <v>42542.416666666664</v>
      </c>
      <c r="C4140" s="2">
        <f>IF([4]Analysis!AG4140="Data Error","Data Error",[4]Analysis!AI4140*C$1)</f>
        <v>0</v>
      </c>
      <c r="D4140" s="2">
        <f>IF([5]Analysis!AG4140="Data Error","Data Error",[5]Analysis!AI4140*D$1)</f>
        <v>0</v>
      </c>
      <c r="E4140" s="3">
        <f>IF(C4140="Data Error","Data Error",INDEX('[4]BAAL Adj Cap'!$CB$65:$CY$72,MONTH($B4140),$A4140+1))</f>
        <v>0.98</v>
      </c>
      <c r="F4140" s="3">
        <f>IF(D4140="Data Error","Data Error",INDEX([2]West!$C$11:$Z$22,MONTH($B4140),$A4140+1))</f>
        <v>0.98</v>
      </c>
      <c r="G4140" s="31">
        <f t="shared" si="450"/>
        <v>1621.41</v>
      </c>
      <c r="H4140" s="31">
        <f t="shared" si="448"/>
        <v>355.93600000000004</v>
      </c>
      <c r="I4140" s="23">
        <f t="shared" si="451"/>
        <v>0.98</v>
      </c>
      <c r="J4140" s="23">
        <f t="shared" si="449"/>
        <v>0.98</v>
      </c>
      <c r="K4140" s="7">
        <f t="shared" si="452"/>
        <v>251.48399999999998</v>
      </c>
      <c r="L4140" s="7">
        <f t="shared" si="453"/>
        <v>35.593600000000009</v>
      </c>
      <c r="M4140" s="20">
        <f>IF(C4140="Data Error","Data Error",IF(C4140&lt;=K4140,0,1-IFERROR(INDEX(BAAL!$C:$D,MATCH(ROUNDUP(C4140-K4140,0),BAAL!$B:$B,0),MATCH(LEFT(M$2,4),BAAL!$C$2:$D$2,0)),0)))</f>
        <v>0</v>
      </c>
      <c r="N4140" s="20">
        <f>IF(D4140="Data Error","Data Error",IF(D4140&lt;=L4140,0,1-IFERROR(INDEX(BAAL!$C:$D,MATCH(ROUNDUP(D4140-L4140,0),BAAL!$B:$B,0),MATCH(LEFT(N$2,4),BAAL!$C$2:$D$2,0)),0)))</f>
        <v>0</v>
      </c>
      <c r="O4140" s="26"/>
      <c r="P4140" s="26"/>
      <c r="Q4140" s="6">
        <f t="shared" si="454"/>
        <v>6</v>
      </c>
      <c r="R4140" s="20"/>
    </row>
    <row r="4141" spans="1:18" x14ac:dyDescent="0.25">
      <c r="A4141" s="6">
        <v>11</v>
      </c>
      <c r="B4141" s="4">
        <v>42542.458333333336</v>
      </c>
      <c r="C4141" s="2">
        <f>IF([4]Analysis!AG4141="Data Error","Data Error",[4]Analysis!AI4141*C$1)</f>
        <v>37.911464554004702</v>
      </c>
      <c r="D4141" s="2">
        <f>IF([5]Analysis!AG4141="Data Error","Data Error",[5]Analysis!AI4141*D$1)</f>
        <v>0.11831238591103625</v>
      </c>
      <c r="E4141" s="3">
        <f>IF(C4141="Data Error","Data Error",INDEX('[4]BAAL Adj Cap'!$CB$65:$CY$72,MONTH($B4141),$A4141+1))</f>
        <v>0.98</v>
      </c>
      <c r="F4141" s="3">
        <f>IF(D4141="Data Error","Data Error",INDEX([2]West!$C$11:$Z$22,MONTH($B4141),$A4141+1))</f>
        <v>0.98</v>
      </c>
      <c r="G4141" s="31">
        <f t="shared" si="450"/>
        <v>1583.4985354459955</v>
      </c>
      <c r="H4141" s="31">
        <f t="shared" si="448"/>
        <v>355.81768761408898</v>
      </c>
      <c r="I4141" s="23">
        <f t="shared" si="451"/>
        <v>0.98</v>
      </c>
      <c r="J4141" s="23">
        <f t="shared" si="449"/>
        <v>0.98</v>
      </c>
      <c r="K4141" s="7">
        <f t="shared" si="452"/>
        <v>251.48399999999998</v>
      </c>
      <c r="L4141" s="7">
        <f t="shared" si="453"/>
        <v>35.593600000000009</v>
      </c>
      <c r="M4141" s="20">
        <f>IF(C4141="Data Error","Data Error",IF(C4141&lt;=K4141,0,1-IFERROR(INDEX(BAAL!$C:$D,MATCH(ROUNDUP(C4141-K4141,0),BAAL!$B:$B,0),MATCH(LEFT(M$2,4),BAAL!$C$2:$D$2,0)),0)))</f>
        <v>0</v>
      </c>
      <c r="N4141" s="20">
        <f>IF(D4141="Data Error","Data Error",IF(D4141&lt;=L4141,0,1-IFERROR(INDEX(BAAL!$C:$D,MATCH(ROUNDUP(D4141-L4141,0),BAAL!$B:$B,0),MATCH(LEFT(N$2,4),BAAL!$C$2:$D$2,0)),0)))</f>
        <v>0</v>
      </c>
      <c r="O4141" s="26"/>
      <c r="P4141" s="26"/>
      <c r="Q4141" s="6">
        <f t="shared" si="454"/>
        <v>6</v>
      </c>
      <c r="R4141" s="20"/>
    </row>
    <row r="4142" spans="1:18" x14ac:dyDescent="0.25">
      <c r="A4142" s="6">
        <v>12</v>
      </c>
      <c r="B4142" s="4">
        <v>42542.5</v>
      </c>
      <c r="C4142" s="2">
        <f>IF([4]Analysis!AG4142="Data Error","Data Error",[4]Analysis!AI4142*C$1)</f>
        <v>60.185831933278855</v>
      </c>
      <c r="D4142" s="2">
        <f>IF([5]Analysis!AG4142="Data Error","Data Error",[5]Analysis!AI4142*D$1)</f>
        <v>9.7652097170313734</v>
      </c>
      <c r="E4142" s="3">
        <f>IF(C4142="Data Error","Data Error",INDEX('[4]BAAL Adj Cap'!$CB$65:$CY$72,MONTH($B4142),$A4142+1))</f>
        <v>0.98</v>
      </c>
      <c r="F4142" s="3">
        <f>IF(D4142="Data Error","Data Error",INDEX([2]West!$C$11:$Z$22,MONTH($B4142),$A4142+1))</f>
        <v>0.98</v>
      </c>
      <c r="G4142" s="31">
        <f t="shared" si="450"/>
        <v>1561.2241680667212</v>
      </c>
      <c r="H4142" s="31">
        <f t="shared" si="448"/>
        <v>346.17079028296865</v>
      </c>
      <c r="I4142" s="23">
        <f t="shared" si="451"/>
        <v>0.98</v>
      </c>
      <c r="J4142" s="23">
        <f t="shared" si="449"/>
        <v>0.98</v>
      </c>
      <c r="K4142" s="7">
        <f t="shared" si="452"/>
        <v>251.48399999999998</v>
      </c>
      <c r="L4142" s="7">
        <f t="shared" si="453"/>
        <v>35.593600000000009</v>
      </c>
      <c r="M4142" s="20">
        <f>IF(C4142="Data Error","Data Error",IF(C4142&lt;=K4142,0,1-IFERROR(INDEX(BAAL!$C:$D,MATCH(ROUNDUP(C4142-K4142,0),BAAL!$B:$B,0),MATCH(LEFT(M$2,4),BAAL!$C$2:$D$2,0)),0)))</f>
        <v>0</v>
      </c>
      <c r="N4142" s="20">
        <f>IF(D4142="Data Error","Data Error",IF(D4142&lt;=L4142,0,1-IFERROR(INDEX(BAAL!$C:$D,MATCH(ROUNDUP(D4142-L4142,0),BAAL!$B:$B,0),MATCH(LEFT(N$2,4),BAAL!$C$2:$D$2,0)),0)))</f>
        <v>0</v>
      </c>
      <c r="O4142" s="26"/>
      <c r="P4142" s="26"/>
      <c r="Q4142" s="6">
        <f t="shared" si="454"/>
        <v>6</v>
      </c>
      <c r="R4142" s="20"/>
    </row>
    <row r="4143" spans="1:18" x14ac:dyDescent="0.25">
      <c r="A4143" s="6">
        <v>13</v>
      </c>
      <c r="B4143" s="4">
        <v>42542.541666666664</v>
      </c>
      <c r="C4143" s="2">
        <f>IF([4]Analysis!AG4143="Data Error","Data Error",[4]Analysis!AI4143*C$1)</f>
        <v>0</v>
      </c>
      <c r="D4143" s="2">
        <f>IF([5]Analysis!AG4143="Data Error","Data Error",[5]Analysis!AI4143*D$1)</f>
        <v>1.0343419276023043</v>
      </c>
      <c r="E4143" s="3">
        <f>IF(C4143="Data Error","Data Error",INDEX('[4]BAAL Adj Cap'!$CB$65:$CY$72,MONTH($B4143),$A4143+1))</f>
        <v>0.98</v>
      </c>
      <c r="F4143" s="3">
        <f>IF(D4143="Data Error","Data Error",INDEX([2]West!$C$11:$Z$22,MONTH($B4143),$A4143+1))</f>
        <v>0.98</v>
      </c>
      <c r="G4143" s="31">
        <f t="shared" si="450"/>
        <v>1621.41</v>
      </c>
      <c r="H4143" s="31">
        <f t="shared" si="448"/>
        <v>354.90165807239771</v>
      </c>
      <c r="I4143" s="23">
        <f t="shared" si="451"/>
        <v>0.98</v>
      </c>
      <c r="J4143" s="23">
        <f t="shared" si="449"/>
        <v>0.98</v>
      </c>
      <c r="K4143" s="7">
        <f t="shared" si="452"/>
        <v>251.48399999999998</v>
      </c>
      <c r="L4143" s="7">
        <f t="shared" si="453"/>
        <v>35.593600000000009</v>
      </c>
      <c r="M4143" s="20">
        <f>IF(C4143="Data Error","Data Error",IF(C4143&lt;=K4143,0,1-IFERROR(INDEX(BAAL!$C:$D,MATCH(ROUNDUP(C4143-K4143,0),BAAL!$B:$B,0),MATCH(LEFT(M$2,4),BAAL!$C$2:$D$2,0)),0)))</f>
        <v>0</v>
      </c>
      <c r="N4143" s="20">
        <f>IF(D4143="Data Error","Data Error",IF(D4143&lt;=L4143,0,1-IFERROR(INDEX(BAAL!$C:$D,MATCH(ROUNDUP(D4143-L4143,0),BAAL!$B:$B,0),MATCH(LEFT(N$2,4),BAAL!$C$2:$D$2,0)),0)))</f>
        <v>0</v>
      </c>
      <c r="O4143" s="26"/>
      <c r="P4143" s="26"/>
      <c r="Q4143" s="6">
        <f t="shared" si="454"/>
        <v>6</v>
      </c>
      <c r="R4143" s="20"/>
    </row>
    <row r="4144" spans="1:18" x14ac:dyDescent="0.25">
      <c r="A4144" s="6">
        <v>14</v>
      </c>
      <c r="B4144" s="4">
        <v>42542.583333333336</v>
      </c>
      <c r="C4144" s="2">
        <f>IF([4]Analysis!AG4144="Data Error","Data Error",[4]Analysis!AI4144*C$1)</f>
        <v>55.842550342847709</v>
      </c>
      <c r="D4144" s="2">
        <f>IF([5]Analysis!AG4144="Data Error","Data Error",[5]Analysis!AI4144*D$1)</f>
        <v>15.901039251768086</v>
      </c>
      <c r="E4144" s="3">
        <f>IF(C4144="Data Error","Data Error",INDEX('[4]BAAL Adj Cap'!$CB$65:$CY$72,MONTH($B4144),$A4144+1))</f>
        <v>0.98</v>
      </c>
      <c r="F4144" s="3">
        <f>IF(D4144="Data Error","Data Error",INDEX([2]West!$C$11:$Z$22,MONTH($B4144),$A4144+1))</f>
        <v>0.98</v>
      </c>
      <c r="G4144" s="31">
        <f t="shared" si="450"/>
        <v>1565.5674496571523</v>
      </c>
      <c r="H4144" s="31">
        <f t="shared" si="448"/>
        <v>340.03496074823192</v>
      </c>
      <c r="I4144" s="23">
        <f t="shared" si="451"/>
        <v>0.98</v>
      </c>
      <c r="J4144" s="23">
        <f t="shared" si="449"/>
        <v>0.98</v>
      </c>
      <c r="K4144" s="7">
        <f t="shared" si="452"/>
        <v>251.48399999999998</v>
      </c>
      <c r="L4144" s="7">
        <f t="shared" si="453"/>
        <v>35.593600000000009</v>
      </c>
      <c r="M4144" s="20">
        <f>IF(C4144="Data Error","Data Error",IF(C4144&lt;=K4144,0,1-IFERROR(INDEX(BAAL!$C:$D,MATCH(ROUNDUP(C4144-K4144,0),BAAL!$B:$B,0),MATCH(LEFT(M$2,4),BAAL!$C$2:$D$2,0)),0)))</f>
        <v>0</v>
      </c>
      <c r="N4144" s="20">
        <f>IF(D4144="Data Error","Data Error",IF(D4144&lt;=L4144,0,1-IFERROR(INDEX(BAAL!$C:$D,MATCH(ROUNDUP(D4144-L4144,0),BAAL!$B:$B,0),MATCH(LEFT(N$2,4),BAAL!$C$2:$D$2,0)),0)))</f>
        <v>0</v>
      </c>
      <c r="O4144" s="26"/>
      <c r="P4144" s="26"/>
      <c r="Q4144" s="6">
        <f t="shared" si="454"/>
        <v>6</v>
      </c>
      <c r="R4144" s="20"/>
    </row>
    <row r="4145" spans="1:18" x14ac:dyDescent="0.25">
      <c r="A4145" s="6">
        <v>15</v>
      </c>
      <c r="B4145" s="4">
        <v>42542.625</v>
      </c>
      <c r="C4145" s="2">
        <f>IF([4]Analysis!AG4145="Data Error","Data Error",[4]Analysis!AI4145*C$1)</f>
        <v>158.75416919621281</v>
      </c>
      <c r="D4145" s="2">
        <f>IF([5]Analysis!AG4145="Data Error","Data Error",[5]Analysis!AI4145*D$1)</f>
        <v>30.037489689800175</v>
      </c>
      <c r="E4145" s="3">
        <f>IF(C4145="Data Error","Data Error",INDEX('[4]BAAL Adj Cap'!$CB$65:$CY$72,MONTH($B4145),$A4145+1))</f>
        <v>0.98</v>
      </c>
      <c r="F4145" s="3">
        <f>IF(D4145="Data Error","Data Error",INDEX([2]West!$C$11:$Z$22,MONTH($B4145),$A4145+1))</f>
        <v>0.98</v>
      </c>
      <c r="G4145" s="31">
        <f t="shared" si="450"/>
        <v>1462.6558308037872</v>
      </c>
      <c r="H4145" s="31">
        <f t="shared" si="448"/>
        <v>325.89851031019987</v>
      </c>
      <c r="I4145" s="23">
        <f t="shared" si="451"/>
        <v>0.98</v>
      </c>
      <c r="J4145" s="23">
        <f t="shared" si="449"/>
        <v>0.98</v>
      </c>
      <c r="K4145" s="7">
        <f t="shared" si="452"/>
        <v>251.48399999999998</v>
      </c>
      <c r="L4145" s="7">
        <f t="shared" si="453"/>
        <v>35.593600000000009</v>
      </c>
      <c r="M4145" s="20">
        <f>IF(C4145="Data Error","Data Error",IF(C4145&lt;=K4145,0,1-IFERROR(INDEX(BAAL!$C:$D,MATCH(ROUNDUP(C4145-K4145,0),BAAL!$B:$B,0),MATCH(LEFT(M$2,4),BAAL!$C$2:$D$2,0)),0)))</f>
        <v>0</v>
      </c>
      <c r="N4145" s="20">
        <f>IF(D4145="Data Error","Data Error",IF(D4145&lt;=L4145,0,1-IFERROR(INDEX(BAAL!$C:$D,MATCH(ROUNDUP(D4145-L4145,0),BAAL!$B:$B,0),MATCH(LEFT(N$2,4),BAAL!$C$2:$D$2,0)),0)))</f>
        <v>0</v>
      </c>
      <c r="O4145" s="26"/>
      <c r="P4145" s="26"/>
      <c r="Q4145" s="6">
        <f t="shared" si="454"/>
        <v>6</v>
      </c>
      <c r="R4145" s="20"/>
    </row>
    <row r="4146" spans="1:18" x14ac:dyDescent="0.25">
      <c r="A4146" s="6">
        <v>16</v>
      </c>
      <c r="B4146" s="4">
        <v>42542.666666666664</v>
      </c>
      <c r="C4146" s="2">
        <f>IF([4]Analysis!AG4146="Data Error","Data Error",[4]Analysis!AI4146*C$1)</f>
        <v>161.29641154162655</v>
      </c>
      <c r="D4146" s="2">
        <f>IF([5]Analysis!AG4146="Data Error","Data Error",[5]Analysis!AI4146*D$1)</f>
        <v>28.383583920845794</v>
      </c>
      <c r="E4146" s="3">
        <f>IF(C4146="Data Error","Data Error",INDEX('[4]BAAL Adj Cap'!$CB$65:$CY$72,MONTH($B4146),$A4146+1))</f>
        <v>0.98</v>
      </c>
      <c r="F4146" s="3">
        <f>IF(D4146="Data Error","Data Error",INDEX([2]West!$C$11:$Z$22,MONTH($B4146),$A4146+1))</f>
        <v>0.98</v>
      </c>
      <c r="G4146" s="31">
        <f t="shared" si="450"/>
        <v>1460.1135884583734</v>
      </c>
      <c r="H4146" s="31">
        <f t="shared" si="448"/>
        <v>327.55241607915423</v>
      </c>
      <c r="I4146" s="23">
        <f t="shared" si="451"/>
        <v>0.98</v>
      </c>
      <c r="J4146" s="23">
        <f t="shared" si="449"/>
        <v>0.98</v>
      </c>
      <c r="K4146" s="7">
        <f t="shared" si="452"/>
        <v>251.48399999999998</v>
      </c>
      <c r="L4146" s="7">
        <f t="shared" si="453"/>
        <v>35.593600000000009</v>
      </c>
      <c r="M4146" s="20">
        <f>IF(C4146="Data Error","Data Error",IF(C4146&lt;=K4146,0,1-IFERROR(INDEX(BAAL!$C:$D,MATCH(ROUNDUP(C4146-K4146,0),BAAL!$B:$B,0),MATCH(LEFT(M$2,4),BAAL!$C$2:$D$2,0)),0)))</f>
        <v>0</v>
      </c>
      <c r="N4146" s="20">
        <f>IF(D4146="Data Error","Data Error",IF(D4146&lt;=L4146,0,1-IFERROR(INDEX(BAAL!$C:$D,MATCH(ROUNDUP(D4146-L4146,0),BAAL!$B:$B,0),MATCH(LEFT(N$2,4),BAAL!$C$2:$D$2,0)),0)))</f>
        <v>0</v>
      </c>
      <c r="O4146" s="26"/>
      <c r="P4146" s="26"/>
      <c r="Q4146" s="6">
        <f t="shared" si="454"/>
        <v>6</v>
      </c>
      <c r="R4146" s="20"/>
    </row>
    <row r="4147" spans="1:18" x14ac:dyDescent="0.25">
      <c r="A4147" s="6">
        <v>17</v>
      </c>
      <c r="B4147" s="4">
        <v>42542.708333333336</v>
      </c>
      <c r="C4147" s="2">
        <f>IF([4]Analysis!AG4147="Data Error","Data Error",[4]Analysis!AI4147*C$1)</f>
        <v>39.469022274626433</v>
      </c>
      <c r="D4147" s="2">
        <f>IF([5]Analysis!AG4147="Data Error","Data Error",[5]Analysis!AI4147*D$1)</f>
        <v>14.459312810336309</v>
      </c>
      <c r="E4147" s="3">
        <f>IF(C4147="Data Error","Data Error",INDEX('[4]BAAL Adj Cap'!$CB$65:$CY$72,MONTH($B4147),$A4147+1))</f>
        <v>0.96750000000000003</v>
      </c>
      <c r="F4147" s="3">
        <f>IF(D4147="Data Error","Data Error",INDEX([2]West!$C$11:$Z$22,MONTH($B4147),$A4147+1))</f>
        <v>0.98</v>
      </c>
      <c r="G4147" s="31">
        <f t="shared" si="450"/>
        <v>1561.2597277253735</v>
      </c>
      <c r="H4147" s="31">
        <f t="shared" si="448"/>
        <v>341.47668718966372</v>
      </c>
      <c r="I4147" s="23">
        <f t="shared" si="451"/>
        <v>0.96750000000000003</v>
      </c>
      <c r="J4147" s="23">
        <f t="shared" si="449"/>
        <v>0.98</v>
      </c>
      <c r="K4147" s="7">
        <f t="shared" si="452"/>
        <v>251.48399999999998</v>
      </c>
      <c r="L4147" s="7">
        <f t="shared" si="453"/>
        <v>35.593600000000009</v>
      </c>
      <c r="M4147" s="20">
        <f>IF(C4147="Data Error","Data Error",IF(C4147&lt;=K4147,0,1-IFERROR(INDEX(BAAL!$C:$D,MATCH(ROUNDUP(C4147-K4147,0),BAAL!$B:$B,0),MATCH(LEFT(M$2,4),BAAL!$C$2:$D$2,0)),0)))</f>
        <v>0</v>
      </c>
      <c r="N4147" s="20">
        <f>IF(D4147="Data Error","Data Error",IF(D4147&lt;=L4147,0,1-IFERROR(INDEX(BAAL!$C:$D,MATCH(ROUNDUP(D4147-L4147,0),BAAL!$B:$B,0),MATCH(LEFT(N$2,4),BAAL!$C$2:$D$2,0)),0)))</f>
        <v>0</v>
      </c>
      <c r="O4147" s="26"/>
      <c r="P4147" s="26"/>
      <c r="Q4147" s="6">
        <f t="shared" si="454"/>
        <v>6</v>
      </c>
      <c r="R4147" s="20"/>
    </row>
    <row r="4148" spans="1:18" x14ac:dyDescent="0.25">
      <c r="A4148" s="6">
        <v>18</v>
      </c>
      <c r="B4148" s="4">
        <v>42542.75</v>
      </c>
      <c r="C4148" s="2">
        <f>IF([4]Analysis!AG4148="Data Error","Data Error",[4]Analysis!AI4148*C$1)</f>
        <v>0</v>
      </c>
      <c r="D4148" s="2">
        <f>IF([5]Analysis!AG4148="Data Error","Data Error",[5]Analysis!AI4148*D$1)</f>
        <v>0</v>
      </c>
      <c r="E4148" s="3">
        <f>IF(C4148="Data Error","Data Error",INDEX('[4]BAAL Adj Cap'!$CB$65:$CY$72,MONTH($B4148),$A4148+1))</f>
        <v>0.76624999999999999</v>
      </c>
      <c r="F4148" s="3">
        <f>IF(D4148="Data Error","Data Error",INDEX([2]West!$C$11:$Z$22,MONTH($B4148),$A4148+1))</f>
        <v>0.96750000000000003</v>
      </c>
      <c r="G4148" s="31">
        <f t="shared" si="450"/>
        <v>1267.7606249999999</v>
      </c>
      <c r="H4148" s="31">
        <f t="shared" si="448"/>
        <v>351.39600000000007</v>
      </c>
      <c r="I4148" s="23">
        <f t="shared" si="451"/>
        <v>0.76624999999999999</v>
      </c>
      <c r="J4148" s="23">
        <f t="shared" si="449"/>
        <v>0.96750000000000003</v>
      </c>
      <c r="K4148" s="7">
        <f t="shared" si="452"/>
        <v>251.48399999999998</v>
      </c>
      <c r="L4148" s="7">
        <f t="shared" si="453"/>
        <v>35.593600000000009</v>
      </c>
      <c r="M4148" s="20">
        <f>IF(C4148="Data Error","Data Error",IF(C4148&lt;=K4148,0,1-IFERROR(INDEX(BAAL!$C:$D,MATCH(ROUNDUP(C4148-K4148,0),BAAL!$B:$B,0),MATCH(LEFT(M$2,4),BAAL!$C$2:$D$2,0)),0)))</f>
        <v>0</v>
      </c>
      <c r="N4148" s="20">
        <f>IF(D4148="Data Error","Data Error",IF(D4148&lt;=L4148,0,1-IFERROR(INDEX(BAAL!$C:$D,MATCH(ROUNDUP(D4148-L4148,0),BAAL!$B:$B,0),MATCH(LEFT(N$2,4),BAAL!$C$2:$D$2,0)),0)))</f>
        <v>0</v>
      </c>
      <c r="O4148" s="26"/>
      <c r="P4148" s="26"/>
      <c r="Q4148" s="6">
        <f t="shared" si="454"/>
        <v>6</v>
      </c>
      <c r="R4148" s="20"/>
    </row>
    <row r="4149" spans="1:18" x14ac:dyDescent="0.25">
      <c r="A4149" s="6">
        <v>19</v>
      </c>
      <c r="B4149" s="4">
        <v>42542.791666666664</v>
      </c>
      <c r="C4149" s="2">
        <f>IF([4]Analysis!AG4149="Data Error","Data Error",[4]Analysis!AI4149*C$1)</f>
        <v>31.326720070452819</v>
      </c>
      <c r="D4149" s="2">
        <f>IF([5]Analysis!AG4149="Data Error","Data Error",[5]Analysis!AI4149*D$1)</f>
        <v>28.335120903575195</v>
      </c>
      <c r="E4149" s="3">
        <f>IF(C4149="Data Error","Data Error",INDEX('[4]BAAL Adj Cap'!$CB$65:$CY$72,MONTH($B4149),$A4149+1))</f>
        <v>0.30625000000000002</v>
      </c>
      <c r="F4149" s="3">
        <f>IF(D4149="Data Error","Data Error",INDEX([2]West!$C$11:$Z$22,MONTH($B4149),$A4149+1))</f>
        <v>0.30625000000000002</v>
      </c>
      <c r="G4149" s="31">
        <f t="shared" si="450"/>
        <v>475.36390492954718</v>
      </c>
      <c r="H4149" s="31">
        <f t="shared" si="448"/>
        <v>82.89487909642483</v>
      </c>
      <c r="I4149" s="23">
        <f t="shared" si="451"/>
        <v>0.30625000000000002</v>
      </c>
      <c r="J4149" s="23">
        <f t="shared" si="449"/>
        <v>0.30625000000000002</v>
      </c>
      <c r="K4149" s="7">
        <f t="shared" si="452"/>
        <v>251.48399999999998</v>
      </c>
      <c r="L4149" s="7">
        <f t="shared" si="453"/>
        <v>35.593600000000009</v>
      </c>
      <c r="M4149" s="20">
        <f>IF(C4149="Data Error","Data Error",IF(C4149&lt;=K4149,0,1-IFERROR(INDEX(BAAL!$C:$D,MATCH(ROUNDUP(C4149-K4149,0),BAAL!$B:$B,0),MATCH(LEFT(M$2,4),BAAL!$C$2:$D$2,0)),0)))</f>
        <v>0</v>
      </c>
      <c r="N4149" s="20">
        <f>IF(D4149="Data Error","Data Error",IF(D4149&lt;=L4149,0,1-IFERROR(INDEX(BAAL!$C:$D,MATCH(ROUNDUP(D4149-L4149,0),BAAL!$B:$B,0),MATCH(LEFT(N$2,4),BAAL!$C$2:$D$2,0)),0)))</f>
        <v>0</v>
      </c>
      <c r="O4149" s="26"/>
      <c r="P4149" s="26"/>
      <c r="Q4149" s="6">
        <f t="shared" si="454"/>
        <v>6</v>
      </c>
      <c r="R4149" s="20"/>
    </row>
    <row r="4150" spans="1:18" x14ac:dyDescent="0.25">
      <c r="A4150" s="6">
        <v>20</v>
      </c>
      <c r="B4150" s="4">
        <v>42542.833333333336</v>
      </c>
      <c r="C4150" s="2">
        <f>IF([4]Analysis!AG4150="Data Error","Data Error",[4]Analysis!AI4150*C$1)</f>
        <v>33.761920582732209</v>
      </c>
      <c r="D4150" s="2">
        <f>IF([5]Analysis!AG4150="Data Error","Data Error",[5]Analysis!AI4150*D$1)</f>
        <v>13.620000000000005</v>
      </c>
      <c r="E4150" s="3">
        <f>IF(C4150="Data Error","Data Error",INDEX('[4]BAAL Adj Cap'!$CB$65:$CY$72,MONTH($B4150),$A4150+1))</f>
        <v>3.7500000000000006E-2</v>
      </c>
      <c r="F4150" s="3">
        <f>IF(D4150="Data Error","Data Error",INDEX([2]West!$C$11:$Z$22,MONTH($B4150),$A4150+1))</f>
        <v>3.7500000000000006E-2</v>
      </c>
      <c r="G4150" s="31">
        <f t="shared" si="450"/>
        <v>28.281829417267801</v>
      </c>
      <c r="H4150" s="31">
        <f t="shared" si="448"/>
        <v>0</v>
      </c>
      <c r="I4150" s="23">
        <f t="shared" si="451"/>
        <v>3.7500000000000006E-2</v>
      </c>
      <c r="J4150" s="23">
        <f t="shared" si="449"/>
        <v>3.7500000000000006E-2</v>
      </c>
      <c r="K4150" s="7">
        <f t="shared" si="452"/>
        <v>62.04375000000001</v>
      </c>
      <c r="L4150" s="7">
        <f t="shared" si="453"/>
        <v>13.620000000000005</v>
      </c>
      <c r="M4150" s="20">
        <f>IF(C4150="Data Error","Data Error",IF(C4150&lt;=K4150,0,1-IFERROR(INDEX(BAAL!$C:$D,MATCH(ROUNDUP(C4150-K4150,0),BAAL!$B:$B,0),MATCH(LEFT(M$2,4),BAAL!$C$2:$D$2,0)),0)))</f>
        <v>0</v>
      </c>
      <c r="N4150" s="20">
        <f>IF(D4150="Data Error","Data Error",IF(D4150&lt;=L4150,0,1-IFERROR(INDEX(BAAL!$C:$D,MATCH(ROUNDUP(D4150-L4150,0),BAAL!$B:$B,0),MATCH(LEFT(N$2,4),BAAL!$C$2:$D$2,0)),0)))</f>
        <v>0</v>
      </c>
      <c r="O4150" s="26"/>
      <c r="P4150" s="26"/>
      <c r="Q4150" s="6">
        <f t="shared" si="454"/>
        <v>6</v>
      </c>
      <c r="R4150" s="20"/>
    </row>
    <row r="4151" spans="1:18" x14ac:dyDescent="0.25">
      <c r="A4151" s="6">
        <v>21</v>
      </c>
      <c r="B4151" s="4">
        <v>42542.875</v>
      </c>
      <c r="C4151" s="2">
        <f>IF([4]Analysis!AG4151="Data Error","Data Error",[4]Analysis!AI4151*C$1)</f>
        <v>0</v>
      </c>
      <c r="D4151" s="2">
        <f>IF([5]Analysis!AG4151="Data Error","Data Error",[5]Analysis!AI4151*D$1)</f>
        <v>0</v>
      </c>
      <c r="E4151" s="3">
        <f>IF(C4151="Data Error","Data Error",INDEX('[4]BAAL Adj Cap'!$CB$65:$CY$72,MONTH($B4151),$A4151+1))</f>
        <v>0</v>
      </c>
      <c r="F4151" s="3">
        <f>IF(D4151="Data Error","Data Error",INDEX([2]West!$C$11:$Z$22,MONTH($B4151),$A4151+1))</f>
        <v>0</v>
      </c>
      <c r="G4151" s="31">
        <f t="shared" si="450"/>
        <v>0</v>
      </c>
      <c r="H4151" s="31">
        <f t="shared" si="448"/>
        <v>0</v>
      </c>
      <c r="I4151" s="23">
        <f t="shared" si="451"/>
        <v>0</v>
      </c>
      <c r="J4151" s="23">
        <f t="shared" si="449"/>
        <v>0</v>
      </c>
      <c r="K4151" s="7">
        <f t="shared" si="452"/>
        <v>0</v>
      </c>
      <c r="L4151" s="7">
        <f t="shared" si="453"/>
        <v>0</v>
      </c>
      <c r="M4151" s="20">
        <f>IF(C4151="Data Error","Data Error",IF(C4151&lt;=K4151,0,1-IFERROR(INDEX(BAAL!$C:$D,MATCH(ROUNDUP(C4151-K4151,0),BAAL!$B:$B,0),MATCH(LEFT(M$2,4),BAAL!$C$2:$D$2,0)),0)))</f>
        <v>0</v>
      </c>
      <c r="N4151" s="20">
        <f>IF(D4151="Data Error","Data Error",IF(D4151&lt;=L4151,0,1-IFERROR(INDEX(BAAL!$C:$D,MATCH(ROUNDUP(D4151-L4151,0),BAAL!$B:$B,0),MATCH(LEFT(N$2,4),BAAL!$C$2:$D$2,0)),0)))</f>
        <v>0</v>
      </c>
      <c r="O4151" s="26"/>
      <c r="P4151" s="26"/>
      <c r="Q4151" s="6">
        <f t="shared" si="454"/>
        <v>6</v>
      </c>
      <c r="R4151" s="20"/>
    </row>
    <row r="4152" spans="1:18" x14ac:dyDescent="0.25">
      <c r="A4152" s="6">
        <v>22</v>
      </c>
      <c r="B4152" s="4">
        <v>42542.916666666664</v>
      </c>
      <c r="C4152" s="2">
        <f>IF([4]Analysis!AG4152="Data Error","Data Error",[4]Analysis!AI4152*C$1)</f>
        <v>0</v>
      </c>
      <c r="D4152" s="2">
        <f>IF([5]Analysis!AG4152="Data Error","Data Error",[5]Analysis!AI4152*D$1)</f>
        <v>0</v>
      </c>
      <c r="E4152" s="3">
        <f>IF(C4152="Data Error","Data Error",INDEX('[4]BAAL Adj Cap'!$CB$65:$CY$72,MONTH($B4152),$A4152+1))</f>
        <v>0</v>
      </c>
      <c r="F4152" s="3">
        <f>IF(D4152="Data Error","Data Error",INDEX([2]West!$C$11:$Z$22,MONTH($B4152),$A4152+1))</f>
        <v>0</v>
      </c>
      <c r="G4152" s="31">
        <f t="shared" si="450"/>
        <v>0</v>
      </c>
      <c r="H4152" s="31">
        <f t="shared" si="448"/>
        <v>0</v>
      </c>
      <c r="I4152" s="23">
        <f t="shared" si="451"/>
        <v>0</v>
      </c>
      <c r="J4152" s="23">
        <f t="shared" si="449"/>
        <v>0</v>
      </c>
      <c r="K4152" s="7">
        <f t="shared" si="452"/>
        <v>0</v>
      </c>
      <c r="L4152" s="7">
        <f t="shared" si="453"/>
        <v>0</v>
      </c>
      <c r="M4152" s="20">
        <f>IF(C4152="Data Error","Data Error",IF(C4152&lt;=K4152,0,1-IFERROR(INDEX(BAAL!$C:$D,MATCH(ROUNDUP(C4152-K4152,0),BAAL!$B:$B,0),MATCH(LEFT(M$2,4),BAAL!$C$2:$D$2,0)),0)))</f>
        <v>0</v>
      </c>
      <c r="N4152" s="20">
        <f>IF(D4152="Data Error","Data Error",IF(D4152&lt;=L4152,0,1-IFERROR(INDEX(BAAL!$C:$D,MATCH(ROUNDUP(D4152-L4152,0),BAAL!$B:$B,0),MATCH(LEFT(N$2,4),BAAL!$C$2:$D$2,0)),0)))</f>
        <v>0</v>
      </c>
      <c r="O4152" s="26"/>
      <c r="P4152" s="26"/>
      <c r="Q4152" s="6">
        <f t="shared" si="454"/>
        <v>6</v>
      </c>
      <c r="R4152" s="20"/>
    </row>
    <row r="4153" spans="1:18" x14ac:dyDescent="0.25">
      <c r="A4153" s="6">
        <v>23</v>
      </c>
      <c r="B4153" s="4">
        <v>42542.958333333336</v>
      </c>
      <c r="C4153" s="2">
        <f>IF([4]Analysis!AG4153="Data Error","Data Error",[4]Analysis!AI4153*C$1)</f>
        <v>0</v>
      </c>
      <c r="D4153" s="2">
        <f>IF([5]Analysis!AG4153="Data Error","Data Error",[5]Analysis!AI4153*D$1)</f>
        <v>0</v>
      </c>
      <c r="E4153" s="3">
        <f>IF(C4153="Data Error","Data Error",INDEX('[4]BAAL Adj Cap'!$CB$65:$CY$72,MONTH($B4153),$A4153+1))</f>
        <v>0</v>
      </c>
      <c r="F4153" s="3">
        <f>IF(D4153="Data Error","Data Error",INDEX([2]West!$C$11:$Z$22,MONTH($B4153),$A4153+1))</f>
        <v>0</v>
      </c>
      <c r="G4153" s="31">
        <f t="shared" si="450"/>
        <v>0</v>
      </c>
      <c r="H4153" s="31">
        <f t="shared" si="448"/>
        <v>0</v>
      </c>
      <c r="I4153" s="23">
        <f t="shared" si="451"/>
        <v>0</v>
      </c>
      <c r="J4153" s="23">
        <f t="shared" si="449"/>
        <v>0</v>
      </c>
      <c r="K4153" s="7">
        <f t="shared" si="452"/>
        <v>0</v>
      </c>
      <c r="L4153" s="7">
        <f t="shared" si="453"/>
        <v>0</v>
      </c>
      <c r="M4153" s="20">
        <f>IF(C4153="Data Error","Data Error",IF(C4153&lt;=K4153,0,1-IFERROR(INDEX(BAAL!$C:$D,MATCH(ROUNDUP(C4153-K4153,0),BAAL!$B:$B,0),MATCH(LEFT(M$2,4),BAAL!$C$2:$D$2,0)),0)))</f>
        <v>0</v>
      </c>
      <c r="N4153" s="20">
        <f>IF(D4153="Data Error","Data Error",IF(D4153&lt;=L4153,0,1-IFERROR(INDEX(BAAL!$C:$D,MATCH(ROUNDUP(D4153-L4153,0),BAAL!$B:$B,0),MATCH(LEFT(N$2,4),BAAL!$C$2:$D$2,0)),0)))</f>
        <v>0</v>
      </c>
      <c r="O4153" s="26"/>
      <c r="P4153" s="26"/>
      <c r="Q4153" s="6">
        <f t="shared" si="454"/>
        <v>6</v>
      </c>
      <c r="R4153" s="20"/>
    </row>
    <row r="4154" spans="1:18" x14ac:dyDescent="0.25">
      <c r="A4154" s="6">
        <v>0</v>
      </c>
      <c r="B4154" s="1">
        <v>42543</v>
      </c>
      <c r="C4154" s="2">
        <f>IF([4]Analysis!AG4154="Data Error","Data Error",[4]Analysis!AI4154*C$1)</f>
        <v>0</v>
      </c>
      <c r="D4154" s="2">
        <f>IF([5]Analysis!AG4154="Data Error","Data Error",[5]Analysis!AI4154*D$1)</f>
        <v>0</v>
      </c>
      <c r="E4154" s="3">
        <f>IF(C4154="Data Error","Data Error",INDEX('[4]BAAL Adj Cap'!$CB$65:$CY$72,MONTH($B4154),$A4154+1))</f>
        <v>0</v>
      </c>
      <c r="F4154" s="3">
        <f>IF(D4154="Data Error","Data Error",INDEX([2]West!$C$11:$Z$22,MONTH($B4154),$A4154+1))</f>
        <v>0</v>
      </c>
      <c r="G4154" s="31">
        <f t="shared" si="450"/>
        <v>0</v>
      </c>
      <c r="H4154" s="31">
        <f t="shared" si="448"/>
        <v>0</v>
      </c>
      <c r="I4154" s="23">
        <f t="shared" si="451"/>
        <v>0</v>
      </c>
      <c r="J4154" s="23">
        <f t="shared" si="449"/>
        <v>0</v>
      </c>
      <c r="K4154" s="7">
        <f t="shared" si="452"/>
        <v>0</v>
      </c>
      <c r="L4154" s="7">
        <f t="shared" si="453"/>
        <v>0</v>
      </c>
      <c r="M4154" s="20">
        <f>IF(C4154="Data Error","Data Error",IF(C4154&lt;=K4154,0,1-IFERROR(INDEX(BAAL!$C:$D,MATCH(ROUNDUP(C4154-K4154,0),BAAL!$B:$B,0),MATCH(LEFT(M$2,4),BAAL!$C$2:$D$2,0)),0)))</f>
        <v>0</v>
      </c>
      <c r="N4154" s="20">
        <f>IF(D4154="Data Error","Data Error",IF(D4154&lt;=L4154,0,1-IFERROR(INDEX(BAAL!$C:$D,MATCH(ROUNDUP(D4154-L4154,0),BAAL!$B:$B,0),MATCH(LEFT(N$2,4),BAAL!$C$2:$D$2,0)),0)))</f>
        <v>0</v>
      </c>
      <c r="O4154" s="26"/>
      <c r="P4154" s="26"/>
      <c r="Q4154" s="6">
        <f t="shared" si="454"/>
        <v>6</v>
      </c>
      <c r="R4154" s="20"/>
    </row>
    <row r="4155" spans="1:18" x14ac:dyDescent="0.25">
      <c r="A4155" s="6">
        <v>1</v>
      </c>
      <c r="B4155" s="4">
        <v>42543.041666666664</v>
      </c>
      <c r="C4155" s="2">
        <f>IF([4]Analysis!AG4155="Data Error","Data Error",[4]Analysis!AI4155*C$1)</f>
        <v>0</v>
      </c>
      <c r="D4155" s="2">
        <f>IF([5]Analysis!AG4155="Data Error","Data Error",[5]Analysis!AI4155*D$1)</f>
        <v>0</v>
      </c>
      <c r="E4155" s="3">
        <f>IF(C4155="Data Error","Data Error",INDEX('[4]BAAL Adj Cap'!$CB$65:$CY$72,MONTH($B4155),$A4155+1))</f>
        <v>0</v>
      </c>
      <c r="F4155" s="3">
        <f>IF(D4155="Data Error","Data Error",INDEX([2]West!$C$11:$Z$22,MONTH($B4155),$A4155+1))</f>
        <v>0</v>
      </c>
      <c r="G4155" s="31">
        <f t="shared" si="450"/>
        <v>0</v>
      </c>
      <c r="H4155" s="31">
        <f t="shared" si="448"/>
        <v>0</v>
      </c>
      <c r="I4155" s="23">
        <f t="shared" si="451"/>
        <v>0</v>
      </c>
      <c r="J4155" s="23">
        <f t="shared" si="449"/>
        <v>0</v>
      </c>
      <c r="K4155" s="7">
        <f t="shared" si="452"/>
        <v>0</v>
      </c>
      <c r="L4155" s="7">
        <f t="shared" si="453"/>
        <v>0</v>
      </c>
      <c r="M4155" s="20">
        <f>IF(C4155="Data Error","Data Error",IF(C4155&lt;=K4155,0,1-IFERROR(INDEX(BAAL!$C:$D,MATCH(ROUNDUP(C4155-K4155,0),BAAL!$B:$B,0),MATCH(LEFT(M$2,4),BAAL!$C$2:$D$2,0)),0)))</f>
        <v>0</v>
      </c>
      <c r="N4155" s="20">
        <f>IF(D4155="Data Error","Data Error",IF(D4155&lt;=L4155,0,1-IFERROR(INDEX(BAAL!$C:$D,MATCH(ROUNDUP(D4155-L4155,0),BAAL!$B:$B,0),MATCH(LEFT(N$2,4),BAAL!$C$2:$D$2,0)),0)))</f>
        <v>0</v>
      </c>
      <c r="O4155" s="26"/>
      <c r="P4155" s="26"/>
      <c r="Q4155" s="6">
        <f t="shared" si="454"/>
        <v>6</v>
      </c>
      <c r="R4155" s="20"/>
    </row>
    <row r="4156" spans="1:18" x14ac:dyDescent="0.25">
      <c r="A4156" s="6">
        <v>2</v>
      </c>
      <c r="B4156" s="4">
        <v>42543.083333333336</v>
      </c>
      <c r="C4156" s="2">
        <f>IF([4]Analysis!AG4156="Data Error","Data Error",[4]Analysis!AI4156*C$1)</f>
        <v>0</v>
      </c>
      <c r="D4156" s="2">
        <f>IF([5]Analysis!AG4156="Data Error","Data Error",[5]Analysis!AI4156*D$1)</f>
        <v>0</v>
      </c>
      <c r="E4156" s="3">
        <f>IF(C4156="Data Error","Data Error",INDEX('[4]BAAL Adj Cap'!$CB$65:$CY$72,MONTH($B4156),$A4156+1))</f>
        <v>0</v>
      </c>
      <c r="F4156" s="3">
        <f>IF(D4156="Data Error","Data Error",INDEX([2]West!$C$11:$Z$22,MONTH($B4156),$A4156+1))</f>
        <v>0</v>
      </c>
      <c r="G4156" s="31">
        <f t="shared" si="450"/>
        <v>0</v>
      </c>
      <c r="H4156" s="31">
        <f t="shared" si="448"/>
        <v>0</v>
      </c>
      <c r="I4156" s="23">
        <f t="shared" si="451"/>
        <v>0</v>
      </c>
      <c r="J4156" s="23">
        <f t="shared" si="449"/>
        <v>0</v>
      </c>
      <c r="K4156" s="7">
        <f t="shared" si="452"/>
        <v>0</v>
      </c>
      <c r="L4156" s="7">
        <f t="shared" si="453"/>
        <v>0</v>
      </c>
      <c r="M4156" s="20">
        <f>IF(C4156="Data Error","Data Error",IF(C4156&lt;=K4156,0,1-IFERROR(INDEX(BAAL!$C:$D,MATCH(ROUNDUP(C4156-K4156,0),BAAL!$B:$B,0),MATCH(LEFT(M$2,4),BAAL!$C$2:$D$2,0)),0)))</f>
        <v>0</v>
      </c>
      <c r="N4156" s="20">
        <f>IF(D4156="Data Error","Data Error",IF(D4156&lt;=L4156,0,1-IFERROR(INDEX(BAAL!$C:$D,MATCH(ROUNDUP(D4156-L4156,0),BAAL!$B:$B,0),MATCH(LEFT(N$2,4),BAAL!$C$2:$D$2,0)),0)))</f>
        <v>0</v>
      </c>
      <c r="O4156" s="26"/>
      <c r="P4156" s="26"/>
      <c r="Q4156" s="6">
        <f t="shared" si="454"/>
        <v>6</v>
      </c>
      <c r="R4156" s="20"/>
    </row>
    <row r="4157" spans="1:18" x14ac:dyDescent="0.25">
      <c r="A4157" s="6">
        <v>3</v>
      </c>
      <c r="B4157" s="4">
        <v>42543.125</v>
      </c>
      <c r="C4157" s="2">
        <f>IF([4]Analysis!AG4157="Data Error","Data Error",[4]Analysis!AI4157*C$1)</f>
        <v>0</v>
      </c>
      <c r="D4157" s="2">
        <f>IF([5]Analysis!AG4157="Data Error","Data Error",[5]Analysis!AI4157*D$1)</f>
        <v>0</v>
      </c>
      <c r="E4157" s="3">
        <f>IF(C4157="Data Error","Data Error",INDEX('[4]BAAL Adj Cap'!$CB$65:$CY$72,MONTH($B4157),$A4157+1))</f>
        <v>0</v>
      </c>
      <c r="F4157" s="3">
        <f>IF(D4157="Data Error","Data Error",INDEX([2]West!$C$11:$Z$22,MONTH($B4157),$A4157+1))</f>
        <v>0</v>
      </c>
      <c r="G4157" s="31">
        <f t="shared" si="450"/>
        <v>0</v>
      </c>
      <c r="H4157" s="31">
        <f t="shared" si="448"/>
        <v>0</v>
      </c>
      <c r="I4157" s="23">
        <f t="shared" si="451"/>
        <v>0</v>
      </c>
      <c r="J4157" s="23">
        <f t="shared" si="449"/>
        <v>0</v>
      </c>
      <c r="K4157" s="7">
        <f t="shared" si="452"/>
        <v>0</v>
      </c>
      <c r="L4157" s="7">
        <f t="shared" si="453"/>
        <v>0</v>
      </c>
      <c r="M4157" s="20">
        <f>IF(C4157="Data Error","Data Error",IF(C4157&lt;=K4157,0,1-IFERROR(INDEX(BAAL!$C:$D,MATCH(ROUNDUP(C4157-K4157,0),BAAL!$B:$B,0),MATCH(LEFT(M$2,4),BAAL!$C$2:$D$2,0)),0)))</f>
        <v>0</v>
      </c>
      <c r="N4157" s="20">
        <f>IF(D4157="Data Error","Data Error",IF(D4157&lt;=L4157,0,1-IFERROR(INDEX(BAAL!$C:$D,MATCH(ROUNDUP(D4157-L4157,0),BAAL!$B:$B,0),MATCH(LEFT(N$2,4),BAAL!$C$2:$D$2,0)),0)))</f>
        <v>0</v>
      </c>
      <c r="O4157" s="26"/>
      <c r="P4157" s="26"/>
      <c r="Q4157" s="6">
        <f t="shared" si="454"/>
        <v>6</v>
      </c>
      <c r="R4157" s="20"/>
    </row>
    <row r="4158" spans="1:18" x14ac:dyDescent="0.25">
      <c r="A4158" s="6">
        <v>4</v>
      </c>
      <c r="B4158" s="4">
        <v>42543.166666666664</v>
      </c>
      <c r="C4158" s="2">
        <f>IF([4]Analysis!AG4158="Data Error","Data Error",[4]Analysis!AI4158*C$1)</f>
        <v>0</v>
      </c>
      <c r="D4158" s="2">
        <f>IF([5]Analysis!AG4158="Data Error","Data Error",[5]Analysis!AI4158*D$1)</f>
        <v>0</v>
      </c>
      <c r="E4158" s="3">
        <f>IF(C4158="Data Error","Data Error",INDEX('[4]BAAL Adj Cap'!$CB$65:$CY$72,MONTH($B4158),$A4158+1))</f>
        <v>1.4999999999999999E-2</v>
      </c>
      <c r="F4158" s="3">
        <f>IF(D4158="Data Error","Data Error",INDEX([2]West!$C$11:$Z$22,MONTH($B4158),$A4158+1))</f>
        <v>1.4999999999999999E-2</v>
      </c>
      <c r="G4158" s="31">
        <f t="shared" si="450"/>
        <v>24.817499999999999</v>
      </c>
      <c r="H4158" s="31">
        <f t="shared" si="448"/>
        <v>5.4480000000000004</v>
      </c>
      <c r="I4158" s="23">
        <f t="shared" si="451"/>
        <v>1.4999999999999999E-2</v>
      </c>
      <c r="J4158" s="23">
        <f t="shared" si="449"/>
        <v>1.4999999999999999E-2</v>
      </c>
      <c r="K4158" s="7">
        <f t="shared" si="452"/>
        <v>24.817499999999999</v>
      </c>
      <c r="L4158" s="7">
        <f t="shared" si="453"/>
        <v>5.4480000000000004</v>
      </c>
      <c r="M4158" s="20">
        <f>IF(C4158="Data Error","Data Error",IF(C4158&lt;=K4158,0,1-IFERROR(INDEX(BAAL!$C:$D,MATCH(ROUNDUP(C4158-K4158,0),BAAL!$B:$B,0),MATCH(LEFT(M$2,4),BAAL!$C$2:$D$2,0)),0)))</f>
        <v>0</v>
      </c>
      <c r="N4158" s="20">
        <f>IF(D4158="Data Error","Data Error",IF(D4158&lt;=L4158,0,1-IFERROR(INDEX(BAAL!$C:$D,MATCH(ROUNDUP(D4158-L4158,0),BAAL!$B:$B,0),MATCH(LEFT(N$2,4),BAAL!$C$2:$D$2,0)),0)))</f>
        <v>0</v>
      </c>
      <c r="O4158" s="26"/>
      <c r="P4158" s="26"/>
      <c r="Q4158" s="6">
        <f t="shared" si="454"/>
        <v>6</v>
      </c>
      <c r="R4158" s="20"/>
    </row>
    <row r="4159" spans="1:18" x14ac:dyDescent="0.25">
      <c r="A4159" s="6">
        <v>5</v>
      </c>
      <c r="B4159" s="4">
        <v>42543.208333333336</v>
      </c>
      <c r="C4159" s="2">
        <f>IF([4]Analysis!AG4159="Data Error","Data Error",[4]Analysis!AI4159*C$1)</f>
        <v>0</v>
      </c>
      <c r="D4159" s="2">
        <f>IF([5]Analysis!AG4159="Data Error","Data Error",[5]Analysis!AI4159*D$1)</f>
        <v>0</v>
      </c>
      <c r="E4159" s="3">
        <f>IF(C4159="Data Error","Data Error",INDEX('[4]BAAL Adj Cap'!$CB$65:$CY$72,MONTH($B4159),$A4159+1))</f>
        <v>0.1225</v>
      </c>
      <c r="F4159" s="3">
        <f>IF(D4159="Data Error","Data Error",INDEX([2]West!$C$11:$Z$22,MONTH($B4159),$A4159+1))</f>
        <v>1.4999999999999999E-2</v>
      </c>
      <c r="G4159" s="31">
        <f t="shared" si="450"/>
        <v>202.67625000000001</v>
      </c>
      <c r="H4159" s="31">
        <f t="shared" si="448"/>
        <v>5.4480000000000004</v>
      </c>
      <c r="I4159" s="23">
        <f t="shared" si="451"/>
        <v>0.1225</v>
      </c>
      <c r="J4159" s="23">
        <f t="shared" si="449"/>
        <v>1.4999999999999999E-2</v>
      </c>
      <c r="K4159" s="7">
        <f t="shared" si="452"/>
        <v>202.67625000000001</v>
      </c>
      <c r="L4159" s="7">
        <f t="shared" si="453"/>
        <v>5.4480000000000004</v>
      </c>
      <c r="M4159" s="20">
        <f>IF(C4159="Data Error","Data Error",IF(C4159&lt;=K4159,0,1-IFERROR(INDEX(BAAL!$C:$D,MATCH(ROUNDUP(C4159-K4159,0),BAAL!$B:$B,0),MATCH(LEFT(M$2,4),BAAL!$C$2:$D$2,0)),0)))</f>
        <v>0</v>
      </c>
      <c r="N4159" s="20">
        <f>IF(D4159="Data Error","Data Error",IF(D4159&lt;=L4159,0,1-IFERROR(INDEX(BAAL!$C:$D,MATCH(ROUNDUP(D4159-L4159,0),BAAL!$B:$B,0),MATCH(LEFT(N$2,4),BAAL!$C$2:$D$2,0)),0)))</f>
        <v>0</v>
      </c>
      <c r="O4159" s="26"/>
      <c r="P4159" s="26"/>
      <c r="Q4159" s="6">
        <f t="shared" si="454"/>
        <v>6</v>
      </c>
      <c r="R4159" s="20"/>
    </row>
    <row r="4160" spans="1:18" x14ac:dyDescent="0.25">
      <c r="A4160" s="6">
        <v>6</v>
      </c>
      <c r="B4160" s="4">
        <v>42543.25</v>
      </c>
      <c r="C4160" s="2">
        <f>IF([4]Analysis!AG4160="Data Error","Data Error",[4]Analysis!AI4160*C$1)</f>
        <v>26.077036901662044</v>
      </c>
      <c r="D4160" s="2">
        <f>IF([5]Analysis!AG4160="Data Error","Data Error",[5]Analysis!AI4160*D$1)</f>
        <v>3.0490982123415118</v>
      </c>
      <c r="E4160" s="3">
        <f>IF(C4160="Data Error","Data Error",INDEX('[4]BAAL Adj Cap'!$CB$65:$CY$72,MONTH($B4160),$A4160+1))</f>
        <v>0.52249999999999996</v>
      </c>
      <c r="F4160" s="3">
        <f>IF(D4160="Data Error","Data Error",INDEX([2]West!$C$11:$Z$22,MONTH($B4160),$A4160+1))</f>
        <v>0.1225</v>
      </c>
      <c r="G4160" s="31">
        <f t="shared" si="450"/>
        <v>838.3992130983379</v>
      </c>
      <c r="H4160" s="31">
        <f t="shared" si="448"/>
        <v>41.442901787658492</v>
      </c>
      <c r="I4160" s="23">
        <f t="shared" si="451"/>
        <v>0.52249999999999996</v>
      </c>
      <c r="J4160" s="23">
        <f t="shared" si="449"/>
        <v>0.1225</v>
      </c>
      <c r="K4160" s="7">
        <f t="shared" si="452"/>
        <v>251.48399999999998</v>
      </c>
      <c r="L4160" s="7">
        <f t="shared" si="453"/>
        <v>35.593600000000009</v>
      </c>
      <c r="M4160" s="20">
        <f>IF(C4160="Data Error","Data Error",IF(C4160&lt;=K4160,0,1-IFERROR(INDEX(BAAL!$C:$D,MATCH(ROUNDUP(C4160-K4160,0),BAAL!$B:$B,0),MATCH(LEFT(M$2,4),BAAL!$C$2:$D$2,0)),0)))</f>
        <v>0</v>
      </c>
      <c r="N4160" s="20">
        <f>IF(D4160="Data Error","Data Error",IF(D4160&lt;=L4160,0,1-IFERROR(INDEX(BAAL!$C:$D,MATCH(ROUNDUP(D4160-L4160,0),BAAL!$B:$B,0),MATCH(LEFT(N$2,4),BAAL!$C$2:$D$2,0)),0)))</f>
        <v>0</v>
      </c>
      <c r="O4160" s="26"/>
      <c r="P4160" s="26"/>
      <c r="Q4160" s="6">
        <f t="shared" si="454"/>
        <v>6</v>
      </c>
      <c r="R4160" s="20"/>
    </row>
    <row r="4161" spans="1:18" x14ac:dyDescent="0.25">
      <c r="A4161" s="6">
        <v>7</v>
      </c>
      <c r="B4161" s="4">
        <v>42543.291666666664</v>
      </c>
      <c r="C4161" s="2">
        <f>IF([4]Analysis!AG4161="Data Error","Data Error",[4]Analysis!AI4161*C$1)</f>
        <v>0</v>
      </c>
      <c r="D4161" s="2">
        <f>IF([5]Analysis!AG4161="Data Error","Data Error",[5]Analysis!AI4161*D$1)</f>
        <v>0</v>
      </c>
      <c r="E4161" s="3">
        <f>IF(C4161="Data Error","Data Error",INDEX('[4]BAAL Adj Cap'!$CB$65:$CY$72,MONTH($B4161),$A4161+1))</f>
        <v>0.97124999999999995</v>
      </c>
      <c r="F4161" s="3">
        <f>IF(D4161="Data Error","Data Error",INDEX([2]West!$C$11:$Z$22,MONTH($B4161),$A4161+1))</f>
        <v>0.52249999999999996</v>
      </c>
      <c r="G4161" s="31">
        <f t="shared" si="450"/>
        <v>1606.933125</v>
      </c>
      <c r="H4161" s="31">
        <f t="shared" si="448"/>
        <v>189.77200000000002</v>
      </c>
      <c r="I4161" s="23">
        <f t="shared" si="451"/>
        <v>0.97124999999999995</v>
      </c>
      <c r="J4161" s="23">
        <f t="shared" si="449"/>
        <v>0.52249999999999996</v>
      </c>
      <c r="K4161" s="7">
        <f t="shared" si="452"/>
        <v>251.48399999999998</v>
      </c>
      <c r="L4161" s="7">
        <f t="shared" si="453"/>
        <v>35.593600000000009</v>
      </c>
      <c r="M4161" s="20">
        <f>IF(C4161="Data Error","Data Error",IF(C4161&lt;=K4161,0,1-IFERROR(INDEX(BAAL!$C:$D,MATCH(ROUNDUP(C4161-K4161,0),BAAL!$B:$B,0),MATCH(LEFT(M$2,4),BAAL!$C$2:$D$2,0)),0)))</f>
        <v>0</v>
      </c>
      <c r="N4161" s="20">
        <f>IF(D4161="Data Error","Data Error",IF(D4161&lt;=L4161,0,1-IFERROR(INDEX(BAAL!$C:$D,MATCH(ROUNDUP(D4161-L4161,0),BAAL!$B:$B,0),MATCH(LEFT(N$2,4),BAAL!$C$2:$D$2,0)),0)))</f>
        <v>0</v>
      </c>
      <c r="O4161" s="26"/>
      <c r="P4161" s="26"/>
      <c r="Q4161" s="6">
        <f t="shared" si="454"/>
        <v>6</v>
      </c>
      <c r="R4161" s="20"/>
    </row>
    <row r="4162" spans="1:18" x14ac:dyDescent="0.25">
      <c r="A4162" s="6">
        <v>8</v>
      </c>
      <c r="B4162" s="4">
        <v>42543.333333333336</v>
      </c>
      <c r="C4162" s="2">
        <f>IF([4]Analysis!AG4162="Data Error","Data Error",[4]Analysis!AI4162*C$1)</f>
        <v>0</v>
      </c>
      <c r="D4162" s="2">
        <f>IF([5]Analysis!AG4162="Data Error","Data Error",[5]Analysis!AI4162*D$1)</f>
        <v>1.1254859809226105</v>
      </c>
      <c r="E4162" s="3">
        <f>IF(C4162="Data Error","Data Error",INDEX('[4]BAAL Adj Cap'!$CB$65:$CY$72,MONTH($B4162),$A4162+1))</f>
        <v>0.99</v>
      </c>
      <c r="F4162" s="3">
        <f>IF(D4162="Data Error","Data Error",INDEX([2]West!$C$11:$Z$22,MONTH($B4162),$A4162+1))</f>
        <v>0.99</v>
      </c>
      <c r="G4162" s="31">
        <f t="shared" si="450"/>
        <v>1637.9549999999999</v>
      </c>
      <c r="H4162" s="31">
        <f t="shared" si="448"/>
        <v>358.44251401907741</v>
      </c>
      <c r="I4162" s="23">
        <f t="shared" si="451"/>
        <v>0.99</v>
      </c>
      <c r="J4162" s="23">
        <f t="shared" si="449"/>
        <v>0.99</v>
      </c>
      <c r="K4162" s="7">
        <f t="shared" si="452"/>
        <v>251.48399999999998</v>
      </c>
      <c r="L4162" s="7">
        <f t="shared" si="453"/>
        <v>35.593600000000009</v>
      </c>
      <c r="M4162" s="20">
        <f>IF(C4162="Data Error","Data Error",IF(C4162&lt;=K4162,0,1-IFERROR(INDEX(BAAL!$C:$D,MATCH(ROUNDUP(C4162-K4162,0),BAAL!$B:$B,0),MATCH(LEFT(M$2,4),BAAL!$C$2:$D$2,0)),0)))</f>
        <v>0</v>
      </c>
      <c r="N4162" s="20">
        <f>IF(D4162="Data Error","Data Error",IF(D4162&lt;=L4162,0,1-IFERROR(INDEX(BAAL!$C:$D,MATCH(ROUNDUP(D4162-L4162,0),BAAL!$B:$B,0),MATCH(LEFT(N$2,4),BAAL!$C$2:$D$2,0)),0)))</f>
        <v>0</v>
      </c>
      <c r="O4162" s="26"/>
      <c r="P4162" s="26"/>
      <c r="Q4162" s="6">
        <f t="shared" si="454"/>
        <v>6</v>
      </c>
      <c r="R4162" s="20"/>
    </row>
    <row r="4163" spans="1:18" x14ac:dyDescent="0.25">
      <c r="A4163" s="6">
        <v>9</v>
      </c>
      <c r="B4163" s="4">
        <v>42543.375</v>
      </c>
      <c r="C4163" s="2">
        <f>IF([4]Analysis!AG4163="Data Error","Data Error",[4]Analysis!AI4163*C$1)</f>
        <v>0</v>
      </c>
      <c r="D4163" s="2">
        <f>IF([5]Analysis!AG4163="Data Error","Data Error",[5]Analysis!AI4163*D$1)</f>
        <v>0</v>
      </c>
      <c r="E4163" s="3">
        <f>IF(C4163="Data Error","Data Error",INDEX('[4]BAAL Adj Cap'!$CB$65:$CY$72,MONTH($B4163),$A4163+1))</f>
        <v>0.98375000000000001</v>
      </c>
      <c r="F4163" s="3">
        <f>IF(D4163="Data Error","Data Error",INDEX([2]West!$C$11:$Z$22,MONTH($B4163),$A4163+1))</f>
        <v>0.98375000000000001</v>
      </c>
      <c r="G4163" s="31">
        <f t="shared" si="450"/>
        <v>1627.6143750000001</v>
      </c>
      <c r="H4163" s="31">
        <f t="shared" ref="H4163:H4226" si="455">IF(D4163="Data Error","Data Error",F4163*F$1-D4163)</f>
        <v>357.29800000000006</v>
      </c>
      <c r="I4163" s="23">
        <f t="shared" si="451"/>
        <v>0.98375000000000001</v>
      </c>
      <c r="J4163" s="23">
        <f t="shared" ref="J4163:J4226" si="456">IF(D4163="Data Error","Data Error",F4163)</f>
        <v>0.98375000000000001</v>
      </c>
      <c r="K4163" s="7">
        <f t="shared" si="452"/>
        <v>251.48399999999998</v>
      </c>
      <c r="L4163" s="7">
        <f t="shared" si="453"/>
        <v>35.593600000000009</v>
      </c>
      <c r="M4163" s="20">
        <f>IF(C4163="Data Error","Data Error",IF(C4163&lt;=K4163,0,1-IFERROR(INDEX(BAAL!$C:$D,MATCH(ROUNDUP(C4163-K4163,0),BAAL!$B:$B,0),MATCH(LEFT(M$2,4),BAAL!$C$2:$D$2,0)),0)))</f>
        <v>0</v>
      </c>
      <c r="N4163" s="20">
        <f>IF(D4163="Data Error","Data Error",IF(D4163&lt;=L4163,0,1-IFERROR(INDEX(BAAL!$C:$D,MATCH(ROUNDUP(D4163-L4163,0),BAAL!$B:$B,0),MATCH(LEFT(N$2,4),BAAL!$C$2:$D$2,0)),0)))</f>
        <v>0</v>
      </c>
      <c r="O4163" s="26"/>
      <c r="P4163" s="26"/>
      <c r="Q4163" s="6">
        <f t="shared" si="454"/>
        <v>6</v>
      </c>
      <c r="R4163" s="20"/>
    </row>
    <row r="4164" spans="1:18" x14ac:dyDescent="0.25">
      <c r="A4164" s="6">
        <v>10</v>
      </c>
      <c r="B4164" s="4">
        <v>42543.416666666664</v>
      </c>
      <c r="C4164" s="2">
        <f>IF([4]Analysis!AG4164="Data Error","Data Error",[4]Analysis!AI4164*C$1)</f>
        <v>0</v>
      </c>
      <c r="D4164" s="2">
        <f>IF([5]Analysis!AG4164="Data Error","Data Error",[5]Analysis!AI4164*D$1)</f>
        <v>0</v>
      </c>
      <c r="E4164" s="3">
        <f>IF(C4164="Data Error","Data Error",INDEX('[4]BAAL Adj Cap'!$CB$65:$CY$72,MONTH($B4164),$A4164+1))</f>
        <v>0.98</v>
      </c>
      <c r="F4164" s="3">
        <f>IF(D4164="Data Error","Data Error",INDEX([2]West!$C$11:$Z$22,MONTH($B4164),$A4164+1))</f>
        <v>0.98</v>
      </c>
      <c r="G4164" s="31">
        <f t="shared" ref="G4164:G4227" si="457">IF(C4164="Data Error","Data Error",E4164*E$1-C4164)</f>
        <v>1621.41</v>
      </c>
      <c r="H4164" s="31">
        <f t="shared" si="455"/>
        <v>355.93600000000004</v>
      </c>
      <c r="I4164" s="23">
        <f t="shared" ref="I4164:I4227" si="458">IF(E4164="Data Error","Data Error",E4164)</f>
        <v>0.98</v>
      </c>
      <c r="J4164" s="23">
        <f t="shared" si="456"/>
        <v>0.98</v>
      </c>
      <c r="K4164" s="7">
        <f t="shared" ref="K4164:K4227" si="459">IF(C4164="Data Error","Data Error",C$1*MAX(0,MIN(AF$9,E4164)))</f>
        <v>251.48399999999998</v>
      </c>
      <c r="L4164" s="7">
        <f t="shared" ref="L4164:L4227" si="460">IF(D4164="Data Error","Data Error",D$1*MAX(0,MIN(AG$9,F4164)))</f>
        <v>35.593600000000009</v>
      </c>
      <c r="M4164" s="20">
        <f>IF(C4164="Data Error","Data Error",IF(C4164&lt;=K4164,0,1-IFERROR(INDEX(BAAL!$C:$D,MATCH(ROUNDUP(C4164-K4164,0),BAAL!$B:$B,0),MATCH(LEFT(M$2,4),BAAL!$C$2:$D$2,0)),0)))</f>
        <v>0</v>
      </c>
      <c r="N4164" s="20">
        <f>IF(D4164="Data Error","Data Error",IF(D4164&lt;=L4164,0,1-IFERROR(INDEX(BAAL!$C:$D,MATCH(ROUNDUP(D4164-L4164,0),BAAL!$B:$B,0),MATCH(LEFT(N$2,4),BAAL!$C$2:$D$2,0)),0)))</f>
        <v>0</v>
      </c>
      <c r="O4164" s="26"/>
      <c r="P4164" s="26"/>
      <c r="Q4164" s="6">
        <f t="shared" ref="Q4164:Q4227" si="461">MONTH(B4164)</f>
        <v>6</v>
      </c>
      <c r="R4164" s="20"/>
    </row>
    <row r="4165" spans="1:18" x14ac:dyDescent="0.25">
      <c r="A4165" s="6">
        <v>11</v>
      </c>
      <c r="B4165" s="4">
        <v>42543.458333333336</v>
      </c>
      <c r="C4165" s="2">
        <f>IF([4]Analysis!AG4165="Data Error","Data Error",[4]Analysis!AI4165*C$1)</f>
        <v>198.29998020484149</v>
      </c>
      <c r="D4165" s="2">
        <f>IF([5]Analysis!AG4165="Data Error","Data Error",[5]Analysis!AI4165*D$1)</f>
        <v>41.895770426706633</v>
      </c>
      <c r="E4165" s="3">
        <f>IF(C4165="Data Error","Data Error",INDEX('[4]BAAL Adj Cap'!$CB$65:$CY$72,MONTH($B4165),$A4165+1))</f>
        <v>0.98</v>
      </c>
      <c r="F4165" s="3">
        <f>IF(D4165="Data Error","Data Error",INDEX([2]West!$C$11:$Z$22,MONTH($B4165),$A4165+1))</f>
        <v>0.98</v>
      </c>
      <c r="G4165" s="31">
        <f t="shared" si="457"/>
        <v>1423.1100197951587</v>
      </c>
      <c r="H4165" s="31">
        <f t="shared" si="455"/>
        <v>314.0402295732934</v>
      </c>
      <c r="I4165" s="23">
        <f t="shared" si="458"/>
        <v>0.98</v>
      </c>
      <c r="J4165" s="23">
        <f t="shared" si="456"/>
        <v>0.98</v>
      </c>
      <c r="K4165" s="7">
        <f t="shared" si="459"/>
        <v>251.48399999999998</v>
      </c>
      <c r="L4165" s="7">
        <f t="shared" si="460"/>
        <v>35.593600000000009</v>
      </c>
      <c r="M4165" s="20">
        <f>IF(C4165="Data Error","Data Error",IF(C4165&lt;=K4165,0,1-IFERROR(INDEX(BAAL!$C:$D,MATCH(ROUNDUP(C4165-K4165,0),BAAL!$B:$B,0),MATCH(LEFT(M$2,4),BAAL!$C$2:$D$2,0)),0)))</f>
        <v>0</v>
      </c>
      <c r="N4165" s="20">
        <f>IF(D4165="Data Error","Data Error",IF(D4165&lt;=L4165,0,1-IFERROR(INDEX(BAAL!$C:$D,MATCH(ROUNDUP(D4165-L4165,0),BAAL!$B:$B,0),MATCH(LEFT(N$2,4),BAAL!$C$2:$D$2,0)),0)))</f>
        <v>3.0000000000000027E-3</v>
      </c>
      <c r="O4165" s="26"/>
      <c r="P4165" s="26"/>
      <c r="Q4165" s="6">
        <f t="shared" si="461"/>
        <v>6</v>
      </c>
      <c r="R4165" s="20"/>
    </row>
    <row r="4166" spans="1:18" x14ac:dyDescent="0.25">
      <c r="A4166" s="6">
        <v>12</v>
      </c>
      <c r="B4166" s="4">
        <v>42543.5</v>
      </c>
      <c r="C4166" s="2">
        <f>IF([4]Analysis!AG4166="Data Error","Data Error",[4]Analysis!AI4166*C$1)</f>
        <v>0</v>
      </c>
      <c r="D4166" s="2">
        <f>IF([5]Analysis!AG4166="Data Error","Data Error",[5]Analysis!AI4166*D$1)</f>
        <v>0</v>
      </c>
      <c r="E4166" s="3">
        <f>IF(C4166="Data Error","Data Error",INDEX('[4]BAAL Adj Cap'!$CB$65:$CY$72,MONTH($B4166),$A4166+1))</f>
        <v>0.98</v>
      </c>
      <c r="F4166" s="3">
        <f>IF(D4166="Data Error","Data Error",INDEX([2]West!$C$11:$Z$22,MONTH($B4166),$A4166+1))</f>
        <v>0.98</v>
      </c>
      <c r="G4166" s="31">
        <f t="shared" si="457"/>
        <v>1621.41</v>
      </c>
      <c r="H4166" s="31">
        <f t="shared" si="455"/>
        <v>355.93600000000004</v>
      </c>
      <c r="I4166" s="23">
        <f t="shared" si="458"/>
        <v>0.98</v>
      </c>
      <c r="J4166" s="23">
        <f t="shared" si="456"/>
        <v>0.98</v>
      </c>
      <c r="K4166" s="7">
        <f t="shared" si="459"/>
        <v>251.48399999999998</v>
      </c>
      <c r="L4166" s="7">
        <f t="shared" si="460"/>
        <v>35.593600000000009</v>
      </c>
      <c r="M4166" s="20">
        <f>IF(C4166="Data Error","Data Error",IF(C4166&lt;=K4166,0,1-IFERROR(INDEX(BAAL!$C:$D,MATCH(ROUNDUP(C4166-K4166,0),BAAL!$B:$B,0),MATCH(LEFT(M$2,4),BAAL!$C$2:$D$2,0)),0)))</f>
        <v>0</v>
      </c>
      <c r="N4166" s="20">
        <f>IF(D4166="Data Error","Data Error",IF(D4166&lt;=L4166,0,1-IFERROR(INDEX(BAAL!$C:$D,MATCH(ROUNDUP(D4166-L4166,0),BAAL!$B:$B,0),MATCH(LEFT(N$2,4),BAAL!$C$2:$D$2,0)),0)))</f>
        <v>0</v>
      </c>
      <c r="O4166" s="26"/>
      <c r="P4166" s="26"/>
      <c r="Q4166" s="6">
        <f t="shared" si="461"/>
        <v>6</v>
      </c>
      <c r="R4166" s="20"/>
    </row>
    <row r="4167" spans="1:18" x14ac:dyDescent="0.25">
      <c r="A4167" s="6">
        <v>13</v>
      </c>
      <c r="B4167" s="4">
        <v>42543.541666666664</v>
      </c>
      <c r="C4167" s="2">
        <f>IF([4]Analysis!AG4167="Data Error","Data Error",[4]Analysis!AI4167*C$1)</f>
        <v>0</v>
      </c>
      <c r="D4167" s="2">
        <f>IF([5]Analysis!AG4167="Data Error","Data Error",[5]Analysis!AI4167*D$1)</f>
        <v>0.67090853846946352</v>
      </c>
      <c r="E4167" s="3">
        <f>IF(C4167="Data Error","Data Error",INDEX('[4]BAAL Adj Cap'!$CB$65:$CY$72,MONTH($B4167),$A4167+1))</f>
        <v>0.98</v>
      </c>
      <c r="F4167" s="3">
        <f>IF(D4167="Data Error","Data Error",INDEX([2]West!$C$11:$Z$22,MONTH($B4167),$A4167+1))</f>
        <v>0.98</v>
      </c>
      <c r="G4167" s="31">
        <f t="shared" si="457"/>
        <v>1621.41</v>
      </c>
      <c r="H4167" s="31">
        <f t="shared" si="455"/>
        <v>355.26509146153057</v>
      </c>
      <c r="I4167" s="23">
        <f t="shared" si="458"/>
        <v>0.98</v>
      </c>
      <c r="J4167" s="23">
        <f t="shared" si="456"/>
        <v>0.98</v>
      </c>
      <c r="K4167" s="7">
        <f t="shared" si="459"/>
        <v>251.48399999999998</v>
      </c>
      <c r="L4167" s="7">
        <f t="shared" si="460"/>
        <v>35.593600000000009</v>
      </c>
      <c r="M4167" s="20">
        <f>IF(C4167="Data Error","Data Error",IF(C4167&lt;=K4167,0,1-IFERROR(INDEX(BAAL!$C:$D,MATCH(ROUNDUP(C4167-K4167,0),BAAL!$B:$B,0),MATCH(LEFT(M$2,4),BAAL!$C$2:$D$2,0)),0)))</f>
        <v>0</v>
      </c>
      <c r="N4167" s="20">
        <f>IF(D4167="Data Error","Data Error",IF(D4167&lt;=L4167,0,1-IFERROR(INDEX(BAAL!$C:$D,MATCH(ROUNDUP(D4167-L4167,0),BAAL!$B:$B,0),MATCH(LEFT(N$2,4),BAAL!$C$2:$D$2,0)),0)))</f>
        <v>0</v>
      </c>
      <c r="O4167" s="26"/>
      <c r="P4167" s="26"/>
      <c r="Q4167" s="6">
        <f t="shared" si="461"/>
        <v>6</v>
      </c>
      <c r="R4167" s="20"/>
    </row>
    <row r="4168" spans="1:18" x14ac:dyDescent="0.25">
      <c r="A4168" s="6">
        <v>14</v>
      </c>
      <c r="B4168" s="4">
        <v>42543.583333333336</v>
      </c>
      <c r="C4168" s="2">
        <f>IF([4]Analysis!AG4168="Data Error","Data Error",[4]Analysis!AI4168*C$1)</f>
        <v>0</v>
      </c>
      <c r="D4168" s="2">
        <f>IF([5]Analysis!AG4168="Data Error","Data Error",[5]Analysis!AI4168*D$1)</f>
        <v>1.6361378875672143</v>
      </c>
      <c r="E4168" s="3">
        <f>IF(C4168="Data Error","Data Error",INDEX('[4]BAAL Adj Cap'!$CB$65:$CY$72,MONTH($B4168),$A4168+1))</f>
        <v>0.98</v>
      </c>
      <c r="F4168" s="3">
        <f>IF(D4168="Data Error","Data Error",INDEX([2]West!$C$11:$Z$22,MONTH($B4168),$A4168+1))</f>
        <v>0.98</v>
      </c>
      <c r="G4168" s="31">
        <f t="shared" si="457"/>
        <v>1621.41</v>
      </c>
      <c r="H4168" s="31">
        <f t="shared" si="455"/>
        <v>354.29986211243283</v>
      </c>
      <c r="I4168" s="23">
        <f t="shared" si="458"/>
        <v>0.98</v>
      </c>
      <c r="J4168" s="23">
        <f t="shared" si="456"/>
        <v>0.98</v>
      </c>
      <c r="K4168" s="7">
        <f t="shared" si="459"/>
        <v>251.48399999999998</v>
      </c>
      <c r="L4168" s="7">
        <f t="shared" si="460"/>
        <v>35.593600000000009</v>
      </c>
      <c r="M4168" s="20">
        <f>IF(C4168="Data Error","Data Error",IF(C4168&lt;=K4168,0,1-IFERROR(INDEX(BAAL!$C:$D,MATCH(ROUNDUP(C4168-K4168,0),BAAL!$B:$B,0),MATCH(LEFT(M$2,4),BAAL!$C$2:$D$2,0)),0)))</f>
        <v>0</v>
      </c>
      <c r="N4168" s="20">
        <f>IF(D4168="Data Error","Data Error",IF(D4168&lt;=L4168,0,1-IFERROR(INDEX(BAAL!$C:$D,MATCH(ROUNDUP(D4168-L4168,0),BAAL!$B:$B,0),MATCH(LEFT(N$2,4),BAAL!$C$2:$D$2,0)),0)))</f>
        <v>0</v>
      </c>
      <c r="O4168" s="26"/>
      <c r="P4168" s="26"/>
      <c r="Q4168" s="6">
        <f t="shared" si="461"/>
        <v>6</v>
      </c>
      <c r="R4168" s="20"/>
    </row>
    <row r="4169" spans="1:18" x14ac:dyDescent="0.25">
      <c r="A4169" s="6">
        <v>15</v>
      </c>
      <c r="B4169" s="4">
        <v>42543.625</v>
      </c>
      <c r="C4169" s="2">
        <f>IF([4]Analysis!AG4169="Data Error","Data Error",[4]Analysis!AI4169*C$1)</f>
        <v>0</v>
      </c>
      <c r="D4169" s="2">
        <f>IF([5]Analysis!AG4169="Data Error","Data Error",[5]Analysis!AI4169*D$1)</f>
        <v>0</v>
      </c>
      <c r="E4169" s="3">
        <f>IF(C4169="Data Error","Data Error",INDEX('[4]BAAL Adj Cap'!$CB$65:$CY$72,MONTH($B4169),$A4169+1))</f>
        <v>0.98</v>
      </c>
      <c r="F4169" s="3">
        <f>IF(D4169="Data Error","Data Error",INDEX([2]West!$C$11:$Z$22,MONTH($B4169),$A4169+1))</f>
        <v>0.98</v>
      </c>
      <c r="G4169" s="31">
        <f t="shared" si="457"/>
        <v>1621.41</v>
      </c>
      <c r="H4169" s="31">
        <f t="shared" si="455"/>
        <v>355.93600000000004</v>
      </c>
      <c r="I4169" s="23">
        <f t="shared" si="458"/>
        <v>0.98</v>
      </c>
      <c r="J4169" s="23">
        <f t="shared" si="456"/>
        <v>0.98</v>
      </c>
      <c r="K4169" s="7">
        <f t="shared" si="459"/>
        <v>251.48399999999998</v>
      </c>
      <c r="L4169" s="7">
        <f t="shared" si="460"/>
        <v>35.593600000000009</v>
      </c>
      <c r="M4169" s="20">
        <f>IF(C4169="Data Error","Data Error",IF(C4169&lt;=K4169,0,1-IFERROR(INDEX(BAAL!$C:$D,MATCH(ROUNDUP(C4169-K4169,0),BAAL!$B:$B,0),MATCH(LEFT(M$2,4),BAAL!$C$2:$D$2,0)),0)))</f>
        <v>0</v>
      </c>
      <c r="N4169" s="20">
        <f>IF(D4169="Data Error","Data Error",IF(D4169&lt;=L4169,0,1-IFERROR(INDEX(BAAL!$C:$D,MATCH(ROUNDUP(D4169-L4169,0),BAAL!$B:$B,0),MATCH(LEFT(N$2,4),BAAL!$C$2:$D$2,0)),0)))</f>
        <v>0</v>
      </c>
      <c r="O4169" s="26"/>
      <c r="P4169" s="26"/>
      <c r="Q4169" s="6">
        <f t="shared" si="461"/>
        <v>6</v>
      </c>
      <c r="R4169" s="20"/>
    </row>
    <row r="4170" spans="1:18" x14ac:dyDescent="0.25">
      <c r="A4170" s="6">
        <v>16</v>
      </c>
      <c r="B4170" s="4">
        <v>42543.666666666664</v>
      </c>
      <c r="C4170" s="2">
        <f>IF([4]Analysis!AG4170="Data Error","Data Error",[4]Analysis!AI4170*C$1)</f>
        <v>0</v>
      </c>
      <c r="D4170" s="2">
        <f>IF([5]Analysis!AG4170="Data Error","Data Error",[5]Analysis!AI4170*D$1)</f>
        <v>5.5885578106767522</v>
      </c>
      <c r="E4170" s="3">
        <f>IF(C4170="Data Error","Data Error",INDEX('[4]BAAL Adj Cap'!$CB$65:$CY$72,MONTH($B4170),$A4170+1))</f>
        <v>0.98</v>
      </c>
      <c r="F4170" s="3">
        <f>IF(D4170="Data Error","Data Error",INDEX([2]West!$C$11:$Z$22,MONTH($B4170),$A4170+1))</f>
        <v>0.98</v>
      </c>
      <c r="G4170" s="31">
        <f t="shared" si="457"/>
        <v>1621.41</v>
      </c>
      <c r="H4170" s="31">
        <f t="shared" si="455"/>
        <v>350.34744218932326</v>
      </c>
      <c r="I4170" s="23">
        <f t="shared" si="458"/>
        <v>0.98</v>
      </c>
      <c r="J4170" s="23">
        <f t="shared" si="456"/>
        <v>0.98</v>
      </c>
      <c r="K4170" s="7">
        <f t="shared" si="459"/>
        <v>251.48399999999998</v>
      </c>
      <c r="L4170" s="7">
        <f t="shared" si="460"/>
        <v>35.593600000000009</v>
      </c>
      <c r="M4170" s="20">
        <f>IF(C4170="Data Error","Data Error",IF(C4170&lt;=K4170,0,1-IFERROR(INDEX(BAAL!$C:$D,MATCH(ROUNDUP(C4170-K4170,0),BAAL!$B:$B,0),MATCH(LEFT(M$2,4),BAAL!$C$2:$D$2,0)),0)))</f>
        <v>0</v>
      </c>
      <c r="N4170" s="20">
        <f>IF(D4170="Data Error","Data Error",IF(D4170&lt;=L4170,0,1-IFERROR(INDEX(BAAL!$C:$D,MATCH(ROUNDUP(D4170-L4170,0),BAAL!$B:$B,0),MATCH(LEFT(N$2,4),BAAL!$C$2:$D$2,0)),0)))</f>
        <v>0</v>
      </c>
      <c r="O4170" s="26"/>
      <c r="P4170" s="26"/>
      <c r="Q4170" s="6">
        <f t="shared" si="461"/>
        <v>6</v>
      </c>
      <c r="R4170" s="20"/>
    </row>
    <row r="4171" spans="1:18" x14ac:dyDescent="0.25">
      <c r="A4171" s="6">
        <v>17</v>
      </c>
      <c r="B4171" s="4">
        <v>42543.708333333336</v>
      </c>
      <c r="C4171" s="2">
        <f>IF([4]Analysis!AG4171="Data Error","Data Error",[4]Analysis!AI4171*C$1)</f>
        <v>144.31730946111796</v>
      </c>
      <c r="D4171" s="2">
        <f>IF([5]Analysis!AG4171="Data Error","Data Error",[5]Analysis!AI4171*D$1)</f>
        <v>18.268407348993453</v>
      </c>
      <c r="E4171" s="3">
        <f>IF(C4171="Data Error","Data Error",INDEX('[4]BAAL Adj Cap'!$CB$65:$CY$72,MONTH($B4171),$A4171+1))</f>
        <v>0.96750000000000003</v>
      </c>
      <c r="F4171" s="3">
        <f>IF(D4171="Data Error","Data Error",INDEX([2]West!$C$11:$Z$22,MONTH($B4171),$A4171+1))</f>
        <v>0.98</v>
      </c>
      <c r="G4171" s="31">
        <f t="shared" si="457"/>
        <v>1456.4114405388821</v>
      </c>
      <c r="H4171" s="31">
        <f t="shared" si="455"/>
        <v>337.6675926510066</v>
      </c>
      <c r="I4171" s="23">
        <f t="shared" si="458"/>
        <v>0.96750000000000003</v>
      </c>
      <c r="J4171" s="23">
        <f t="shared" si="456"/>
        <v>0.98</v>
      </c>
      <c r="K4171" s="7">
        <f t="shared" si="459"/>
        <v>251.48399999999998</v>
      </c>
      <c r="L4171" s="7">
        <f t="shared" si="460"/>
        <v>35.593600000000009</v>
      </c>
      <c r="M4171" s="20">
        <f>IF(C4171="Data Error","Data Error",IF(C4171&lt;=K4171,0,1-IFERROR(INDEX(BAAL!$C:$D,MATCH(ROUNDUP(C4171-K4171,0),BAAL!$B:$B,0),MATCH(LEFT(M$2,4),BAAL!$C$2:$D$2,0)),0)))</f>
        <v>0</v>
      </c>
      <c r="N4171" s="20">
        <f>IF(D4171="Data Error","Data Error",IF(D4171&lt;=L4171,0,1-IFERROR(INDEX(BAAL!$C:$D,MATCH(ROUNDUP(D4171-L4171,0),BAAL!$B:$B,0),MATCH(LEFT(N$2,4),BAAL!$C$2:$D$2,0)),0)))</f>
        <v>0</v>
      </c>
      <c r="O4171" s="26"/>
      <c r="P4171" s="26"/>
      <c r="Q4171" s="6">
        <f t="shared" si="461"/>
        <v>6</v>
      </c>
      <c r="R4171" s="20"/>
    </row>
    <row r="4172" spans="1:18" x14ac:dyDescent="0.25">
      <c r="A4172" s="6">
        <v>18</v>
      </c>
      <c r="B4172" s="4">
        <v>42543.75</v>
      </c>
      <c r="C4172" s="2">
        <f>IF([4]Analysis!AG4172="Data Error","Data Error",[4]Analysis!AI4172*C$1)</f>
        <v>104.65544008720097</v>
      </c>
      <c r="D4172" s="2">
        <f>IF([5]Analysis!AG4172="Data Error","Data Error",[5]Analysis!AI4172*D$1)</f>
        <v>17.878646142034267</v>
      </c>
      <c r="E4172" s="3">
        <f>IF(C4172="Data Error","Data Error",INDEX('[4]BAAL Adj Cap'!$CB$65:$CY$72,MONTH($B4172),$A4172+1))</f>
        <v>0.76624999999999999</v>
      </c>
      <c r="F4172" s="3">
        <f>IF(D4172="Data Error","Data Error",INDEX([2]West!$C$11:$Z$22,MONTH($B4172),$A4172+1))</f>
        <v>0.96750000000000003</v>
      </c>
      <c r="G4172" s="31">
        <f t="shared" si="457"/>
        <v>1163.1051849127989</v>
      </c>
      <c r="H4172" s="31">
        <f t="shared" si="455"/>
        <v>333.51735385796582</v>
      </c>
      <c r="I4172" s="23">
        <f t="shared" si="458"/>
        <v>0.76624999999999999</v>
      </c>
      <c r="J4172" s="23">
        <f t="shared" si="456"/>
        <v>0.96750000000000003</v>
      </c>
      <c r="K4172" s="7">
        <f t="shared" si="459"/>
        <v>251.48399999999998</v>
      </c>
      <c r="L4172" s="7">
        <f t="shared" si="460"/>
        <v>35.593600000000009</v>
      </c>
      <c r="M4172" s="20">
        <f>IF(C4172="Data Error","Data Error",IF(C4172&lt;=K4172,0,1-IFERROR(INDEX(BAAL!$C:$D,MATCH(ROUNDUP(C4172-K4172,0),BAAL!$B:$B,0),MATCH(LEFT(M$2,4),BAAL!$C$2:$D$2,0)),0)))</f>
        <v>0</v>
      </c>
      <c r="N4172" s="20">
        <f>IF(D4172="Data Error","Data Error",IF(D4172&lt;=L4172,0,1-IFERROR(INDEX(BAAL!$C:$D,MATCH(ROUNDUP(D4172-L4172,0),BAAL!$B:$B,0),MATCH(LEFT(N$2,4),BAAL!$C$2:$D$2,0)),0)))</f>
        <v>0</v>
      </c>
      <c r="O4172" s="26"/>
      <c r="P4172" s="26"/>
      <c r="Q4172" s="6">
        <f t="shared" si="461"/>
        <v>6</v>
      </c>
      <c r="R4172" s="20"/>
    </row>
    <row r="4173" spans="1:18" x14ac:dyDescent="0.25">
      <c r="A4173" s="6">
        <v>19</v>
      </c>
      <c r="B4173" s="4">
        <v>42543.791666666664</v>
      </c>
      <c r="C4173" s="2">
        <f>IF([4]Analysis!AG4173="Data Error","Data Error",[4]Analysis!AI4173*C$1)</f>
        <v>48.435484664475759</v>
      </c>
      <c r="D4173" s="2">
        <f>IF([5]Analysis!AG4173="Data Error","Data Error",[5]Analysis!AI4173*D$1)</f>
        <v>13.709151150199466</v>
      </c>
      <c r="E4173" s="3">
        <f>IF(C4173="Data Error","Data Error",INDEX('[4]BAAL Adj Cap'!$CB$65:$CY$72,MONTH($B4173),$A4173+1))</f>
        <v>0.30625000000000002</v>
      </c>
      <c r="F4173" s="3">
        <f>IF(D4173="Data Error","Data Error",INDEX([2]West!$C$11:$Z$22,MONTH($B4173),$A4173+1))</f>
        <v>0.30625000000000002</v>
      </c>
      <c r="G4173" s="31">
        <f t="shared" si="457"/>
        <v>458.25514033552423</v>
      </c>
      <c r="H4173" s="31">
        <f t="shared" si="455"/>
        <v>97.520848849800558</v>
      </c>
      <c r="I4173" s="23">
        <f t="shared" si="458"/>
        <v>0.30625000000000002</v>
      </c>
      <c r="J4173" s="23">
        <f t="shared" si="456"/>
        <v>0.30625000000000002</v>
      </c>
      <c r="K4173" s="7">
        <f t="shared" si="459"/>
        <v>251.48399999999998</v>
      </c>
      <c r="L4173" s="7">
        <f t="shared" si="460"/>
        <v>35.593600000000009</v>
      </c>
      <c r="M4173" s="20">
        <f>IF(C4173="Data Error","Data Error",IF(C4173&lt;=K4173,0,1-IFERROR(INDEX(BAAL!$C:$D,MATCH(ROUNDUP(C4173-K4173,0),BAAL!$B:$B,0),MATCH(LEFT(M$2,4),BAAL!$C$2:$D$2,0)),0)))</f>
        <v>0</v>
      </c>
      <c r="N4173" s="20">
        <f>IF(D4173="Data Error","Data Error",IF(D4173&lt;=L4173,0,1-IFERROR(INDEX(BAAL!$C:$D,MATCH(ROUNDUP(D4173-L4173,0),BAAL!$B:$B,0),MATCH(LEFT(N$2,4),BAAL!$C$2:$D$2,0)),0)))</f>
        <v>0</v>
      </c>
      <c r="O4173" s="26"/>
      <c r="P4173" s="26"/>
      <c r="Q4173" s="6">
        <f t="shared" si="461"/>
        <v>6</v>
      </c>
      <c r="R4173" s="20"/>
    </row>
    <row r="4174" spans="1:18" x14ac:dyDescent="0.25">
      <c r="A4174" s="6">
        <v>20</v>
      </c>
      <c r="B4174" s="4">
        <v>42543.833333333336</v>
      </c>
      <c r="C4174" s="2">
        <f>IF([4]Analysis!AG4174="Data Error","Data Error",[4]Analysis!AI4174*C$1)</f>
        <v>62.04375000000001</v>
      </c>
      <c r="D4174" s="2">
        <f>IF([5]Analysis!AG4174="Data Error","Data Error",[5]Analysis!AI4174*D$1)</f>
        <v>13.620000000000005</v>
      </c>
      <c r="E4174" s="3">
        <f>IF(C4174="Data Error","Data Error",INDEX('[4]BAAL Adj Cap'!$CB$65:$CY$72,MONTH($B4174),$A4174+1))</f>
        <v>3.7500000000000006E-2</v>
      </c>
      <c r="F4174" s="3">
        <f>IF(D4174="Data Error","Data Error",INDEX([2]West!$C$11:$Z$22,MONTH($B4174),$A4174+1))</f>
        <v>3.7500000000000006E-2</v>
      </c>
      <c r="G4174" s="31">
        <f t="shared" si="457"/>
        <v>0</v>
      </c>
      <c r="H4174" s="31">
        <f t="shared" si="455"/>
        <v>0</v>
      </c>
      <c r="I4174" s="23">
        <f t="shared" si="458"/>
        <v>3.7500000000000006E-2</v>
      </c>
      <c r="J4174" s="23">
        <f t="shared" si="456"/>
        <v>3.7500000000000006E-2</v>
      </c>
      <c r="K4174" s="7">
        <f t="shared" si="459"/>
        <v>62.04375000000001</v>
      </c>
      <c r="L4174" s="7">
        <f t="shared" si="460"/>
        <v>13.620000000000005</v>
      </c>
      <c r="M4174" s="20">
        <f>IF(C4174="Data Error","Data Error",IF(C4174&lt;=K4174,0,1-IFERROR(INDEX(BAAL!$C:$D,MATCH(ROUNDUP(C4174-K4174,0),BAAL!$B:$B,0),MATCH(LEFT(M$2,4),BAAL!$C$2:$D$2,0)),0)))</f>
        <v>0</v>
      </c>
      <c r="N4174" s="20">
        <f>IF(D4174="Data Error","Data Error",IF(D4174&lt;=L4174,0,1-IFERROR(INDEX(BAAL!$C:$D,MATCH(ROUNDUP(D4174-L4174,0),BAAL!$B:$B,0),MATCH(LEFT(N$2,4),BAAL!$C$2:$D$2,0)),0)))</f>
        <v>0</v>
      </c>
      <c r="O4174" s="26"/>
      <c r="P4174" s="26"/>
      <c r="Q4174" s="6">
        <f t="shared" si="461"/>
        <v>6</v>
      </c>
      <c r="R4174" s="20"/>
    </row>
    <row r="4175" spans="1:18" x14ac:dyDescent="0.25">
      <c r="A4175" s="6">
        <v>21</v>
      </c>
      <c r="B4175" s="4">
        <v>42543.875</v>
      </c>
      <c r="C4175" s="2">
        <f>IF([4]Analysis!AG4175="Data Error","Data Error",[4]Analysis!AI4175*C$1)</f>
        <v>0</v>
      </c>
      <c r="D4175" s="2">
        <f>IF([5]Analysis!AG4175="Data Error","Data Error",[5]Analysis!AI4175*D$1)</f>
        <v>0</v>
      </c>
      <c r="E4175" s="3">
        <f>IF(C4175="Data Error","Data Error",INDEX('[4]BAAL Adj Cap'!$CB$65:$CY$72,MONTH($B4175),$A4175+1))</f>
        <v>0</v>
      </c>
      <c r="F4175" s="3">
        <f>IF(D4175="Data Error","Data Error",INDEX([2]West!$C$11:$Z$22,MONTH($B4175),$A4175+1))</f>
        <v>0</v>
      </c>
      <c r="G4175" s="31">
        <f t="shared" si="457"/>
        <v>0</v>
      </c>
      <c r="H4175" s="31">
        <f t="shared" si="455"/>
        <v>0</v>
      </c>
      <c r="I4175" s="23">
        <f t="shared" si="458"/>
        <v>0</v>
      </c>
      <c r="J4175" s="23">
        <f t="shared" si="456"/>
        <v>0</v>
      </c>
      <c r="K4175" s="7">
        <f t="shared" si="459"/>
        <v>0</v>
      </c>
      <c r="L4175" s="7">
        <f t="shared" si="460"/>
        <v>0</v>
      </c>
      <c r="M4175" s="20">
        <f>IF(C4175="Data Error","Data Error",IF(C4175&lt;=K4175,0,1-IFERROR(INDEX(BAAL!$C:$D,MATCH(ROUNDUP(C4175-K4175,0),BAAL!$B:$B,0),MATCH(LEFT(M$2,4),BAAL!$C$2:$D$2,0)),0)))</f>
        <v>0</v>
      </c>
      <c r="N4175" s="20">
        <f>IF(D4175="Data Error","Data Error",IF(D4175&lt;=L4175,0,1-IFERROR(INDEX(BAAL!$C:$D,MATCH(ROUNDUP(D4175-L4175,0),BAAL!$B:$B,0),MATCH(LEFT(N$2,4),BAAL!$C$2:$D$2,0)),0)))</f>
        <v>0</v>
      </c>
      <c r="O4175" s="26"/>
      <c r="P4175" s="26"/>
      <c r="Q4175" s="6">
        <f t="shared" si="461"/>
        <v>6</v>
      </c>
      <c r="R4175" s="20"/>
    </row>
    <row r="4176" spans="1:18" x14ac:dyDescent="0.25">
      <c r="A4176" s="6">
        <v>22</v>
      </c>
      <c r="B4176" s="4">
        <v>42543.916666666664</v>
      </c>
      <c r="C4176" s="2">
        <f>IF([4]Analysis!AG4176="Data Error","Data Error",[4]Analysis!AI4176*C$1)</f>
        <v>0</v>
      </c>
      <c r="D4176" s="2">
        <f>IF([5]Analysis!AG4176="Data Error","Data Error",[5]Analysis!AI4176*D$1)</f>
        <v>0</v>
      </c>
      <c r="E4176" s="3">
        <f>IF(C4176="Data Error","Data Error",INDEX('[4]BAAL Adj Cap'!$CB$65:$CY$72,MONTH($B4176),$A4176+1))</f>
        <v>0</v>
      </c>
      <c r="F4176" s="3">
        <f>IF(D4176="Data Error","Data Error",INDEX([2]West!$C$11:$Z$22,MONTH($B4176),$A4176+1))</f>
        <v>0</v>
      </c>
      <c r="G4176" s="31">
        <f t="shared" si="457"/>
        <v>0</v>
      </c>
      <c r="H4176" s="31">
        <f t="shared" si="455"/>
        <v>0</v>
      </c>
      <c r="I4176" s="23">
        <f t="shared" si="458"/>
        <v>0</v>
      </c>
      <c r="J4176" s="23">
        <f t="shared" si="456"/>
        <v>0</v>
      </c>
      <c r="K4176" s="7">
        <f t="shared" si="459"/>
        <v>0</v>
      </c>
      <c r="L4176" s="7">
        <f t="shared" si="460"/>
        <v>0</v>
      </c>
      <c r="M4176" s="20">
        <f>IF(C4176="Data Error","Data Error",IF(C4176&lt;=K4176,0,1-IFERROR(INDEX(BAAL!$C:$D,MATCH(ROUNDUP(C4176-K4176,0),BAAL!$B:$B,0),MATCH(LEFT(M$2,4),BAAL!$C$2:$D$2,0)),0)))</f>
        <v>0</v>
      </c>
      <c r="N4176" s="20">
        <f>IF(D4176="Data Error","Data Error",IF(D4176&lt;=L4176,0,1-IFERROR(INDEX(BAAL!$C:$D,MATCH(ROUNDUP(D4176-L4176,0),BAAL!$B:$B,0),MATCH(LEFT(N$2,4),BAAL!$C$2:$D$2,0)),0)))</f>
        <v>0</v>
      </c>
      <c r="O4176" s="26"/>
      <c r="P4176" s="26"/>
      <c r="Q4176" s="6">
        <f t="shared" si="461"/>
        <v>6</v>
      </c>
      <c r="R4176" s="20"/>
    </row>
    <row r="4177" spans="1:18" x14ac:dyDescent="0.25">
      <c r="A4177" s="6">
        <v>23</v>
      </c>
      <c r="B4177" s="4">
        <v>42543.958333333336</v>
      </c>
      <c r="C4177" s="2">
        <f>IF([4]Analysis!AG4177="Data Error","Data Error",[4]Analysis!AI4177*C$1)</f>
        <v>0</v>
      </c>
      <c r="D4177" s="2">
        <f>IF([5]Analysis!AG4177="Data Error","Data Error",[5]Analysis!AI4177*D$1)</f>
        <v>0</v>
      </c>
      <c r="E4177" s="3">
        <f>IF(C4177="Data Error","Data Error",INDEX('[4]BAAL Adj Cap'!$CB$65:$CY$72,MONTH($B4177),$A4177+1))</f>
        <v>0</v>
      </c>
      <c r="F4177" s="3">
        <f>IF(D4177="Data Error","Data Error",INDEX([2]West!$C$11:$Z$22,MONTH($B4177),$A4177+1))</f>
        <v>0</v>
      </c>
      <c r="G4177" s="31">
        <f t="shared" si="457"/>
        <v>0</v>
      </c>
      <c r="H4177" s="31">
        <f t="shared" si="455"/>
        <v>0</v>
      </c>
      <c r="I4177" s="23">
        <f t="shared" si="458"/>
        <v>0</v>
      </c>
      <c r="J4177" s="23">
        <f t="shared" si="456"/>
        <v>0</v>
      </c>
      <c r="K4177" s="7">
        <f t="shared" si="459"/>
        <v>0</v>
      </c>
      <c r="L4177" s="7">
        <f t="shared" si="460"/>
        <v>0</v>
      </c>
      <c r="M4177" s="20">
        <f>IF(C4177="Data Error","Data Error",IF(C4177&lt;=K4177,0,1-IFERROR(INDEX(BAAL!$C:$D,MATCH(ROUNDUP(C4177-K4177,0),BAAL!$B:$B,0),MATCH(LEFT(M$2,4),BAAL!$C$2:$D$2,0)),0)))</f>
        <v>0</v>
      </c>
      <c r="N4177" s="20">
        <f>IF(D4177="Data Error","Data Error",IF(D4177&lt;=L4177,0,1-IFERROR(INDEX(BAAL!$C:$D,MATCH(ROUNDUP(D4177-L4177,0),BAAL!$B:$B,0),MATCH(LEFT(N$2,4),BAAL!$C$2:$D$2,0)),0)))</f>
        <v>0</v>
      </c>
      <c r="O4177" s="26"/>
      <c r="P4177" s="26"/>
      <c r="Q4177" s="6">
        <f t="shared" si="461"/>
        <v>6</v>
      </c>
      <c r="R4177" s="20"/>
    </row>
    <row r="4178" spans="1:18" x14ac:dyDescent="0.25">
      <c r="A4178" s="6">
        <v>0</v>
      </c>
      <c r="B4178" s="1">
        <v>42544</v>
      </c>
      <c r="C4178" s="2">
        <f>IF([4]Analysis!AG4178="Data Error","Data Error",[4]Analysis!AI4178*C$1)</f>
        <v>0</v>
      </c>
      <c r="D4178" s="2">
        <f>IF([5]Analysis!AG4178="Data Error","Data Error",[5]Analysis!AI4178*D$1)</f>
        <v>0</v>
      </c>
      <c r="E4178" s="3">
        <f>IF(C4178="Data Error","Data Error",INDEX('[4]BAAL Adj Cap'!$CB$65:$CY$72,MONTH($B4178),$A4178+1))</f>
        <v>0</v>
      </c>
      <c r="F4178" s="3">
        <f>IF(D4178="Data Error","Data Error",INDEX([2]West!$C$11:$Z$22,MONTH($B4178),$A4178+1))</f>
        <v>0</v>
      </c>
      <c r="G4178" s="31">
        <f t="shared" si="457"/>
        <v>0</v>
      </c>
      <c r="H4178" s="31">
        <f t="shared" si="455"/>
        <v>0</v>
      </c>
      <c r="I4178" s="23">
        <f t="shared" si="458"/>
        <v>0</v>
      </c>
      <c r="J4178" s="23">
        <f t="shared" si="456"/>
        <v>0</v>
      </c>
      <c r="K4178" s="7">
        <f t="shared" si="459"/>
        <v>0</v>
      </c>
      <c r="L4178" s="7">
        <f t="shared" si="460"/>
        <v>0</v>
      </c>
      <c r="M4178" s="20">
        <f>IF(C4178="Data Error","Data Error",IF(C4178&lt;=K4178,0,1-IFERROR(INDEX(BAAL!$C:$D,MATCH(ROUNDUP(C4178-K4178,0),BAAL!$B:$B,0),MATCH(LEFT(M$2,4),BAAL!$C$2:$D$2,0)),0)))</f>
        <v>0</v>
      </c>
      <c r="N4178" s="20">
        <f>IF(D4178="Data Error","Data Error",IF(D4178&lt;=L4178,0,1-IFERROR(INDEX(BAAL!$C:$D,MATCH(ROUNDUP(D4178-L4178,0),BAAL!$B:$B,0),MATCH(LEFT(N$2,4),BAAL!$C$2:$D$2,0)),0)))</f>
        <v>0</v>
      </c>
      <c r="O4178" s="26"/>
      <c r="P4178" s="26"/>
      <c r="Q4178" s="6">
        <f t="shared" si="461"/>
        <v>6</v>
      </c>
      <c r="R4178" s="20"/>
    </row>
    <row r="4179" spans="1:18" x14ac:dyDescent="0.25">
      <c r="A4179" s="6">
        <v>1</v>
      </c>
      <c r="B4179" s="4">
        <v>42544.041666666664</v>
      </c>
      <c r="C4179" s="2">
        <f>IF([4]Analysis!AG4179="Data Error","Data Error",[4]Analysis!AI4179*C$1)</f>
        <v>0</v>
      </c>
      <c r="D4179" s="2">
        <f>IF([5]Analysis!AG4179="Data Error","Data Error",[5]Analysis!AI4179*D$1)</f>
        <v>0</v>
      </c>
      <c r="E4179" s="3">
        <f>IF(C4179="Data Error","Data Error",INDEX('[4]BAAL Adj Cap'!$CB$65:$CY$72,MONTH($B4179),$A4179+1))</f>
        <v>0</v>
      </c>
      <c r="F4179" s="3">
        <f>IF(D4179="Data Error","Data Error",INDEX([2]West!$C$11:$Z$22,MONTH($B4179),$A4179+1))</f>
        <v>0</v>
      </c>
      <c r="G4179" s="31">
        <f t="shared" si="457"/>
        <v>0</v>
      </c>
      <c r="H4179" s="31">
        <f t="shared" si="455"/>
        <v>0</v>
      </c>
      <c r="I4179" s="23">
        <f t="shared" si="458"/>
        <v>0</v>
      </c>
      <c r="J4179" s="23">
        <f t="shared" si="456"/>
        <v>0</v>
      </c>
      <c r="K4179" s="7">
        <f t="shared" si="459"/>
        <v>0</v>
      </c>
      <c r="L4179" s="7">
        <f t="shared" si="460"/>
        <v>0</v>
      </c>
      <c r="M4179" s="20">
        <f>IF(C4179="Data Error","Data Error",IF(C4179&lt;=K4179,0,1-IFERROR(INDEX(BAAL!$C:$D,MATCH(ROUNDUP(C4179-K4179,0),BAAL!$B:$B,0),MATCH(LEFT(M$2,4),BAAL!$C$2:$D$2,0)),0)))</f>
        <v>0</v>
      </c>
      <c r="N4179" s="20">
        <f>IF(D4179="Data Error","Data Error",IF(D4179&lt;=L4179,0,1-IFERROR(INDEX(BAAL!$C:$D,MATCH(ROUNDUP(D4179-L4179,0),BAAL!$B:$B,0),MATCH(LEFT(N$2,4),BAAL!$C$2:$D$2,0)),0)))</f>
        <v>0</v>
      </c>
      <c r="O4179" s="26"/>
      <c r="P4179" s="26"/>
      <c r="Q4179" s="6">
        <f t="shared" si="461"/>
        <v>6</v>
      </c>
      <c r="R4179" s="20"/>
    </row>
    <row r="4180" spans="1:18" x14ac:dyDescent="0.25">
      <c r="A4180" s="6">
        <v>2</v>
      </c>
      <c r="B4180" s="4">
        <v>42544.083333333336</v>
      </c>
      <c r="C4180" s="2">
        <f>IF([4]Analysis!AG4180="Data Error","Data Error",[4]Analysis!AI4180*C$1)</f>
        <v>0</v>
      </c>
      <c r="D4180" s="2">
        <f>IF([5]Analysis!AG4180="Data Error","Data Error",[5]Analysis!AI4180*D$1)</f>
        <v>0</v>
      </c>
      <c r="E4180" s="3">
        <f>IF(C4180="Data Error","Data Error",INDEX('[4]BAAL Adj Cap'!$CB$65:$CY$72,MONTH($B4180),$A4180+1))</f>
        <v>0</v>
      </c>
      <c r="F4180" s="3">
        <f>IF(D4180="Data Error","Data Error",INDEX([2]West!$C$11:$Z$22,MONTH($B4180),$A4180+1))</f>
        <v>0</v>
      </c>
      <c r="G4180" s="31">
        <f t="shared" si="457"/>
        <v>0</v>
      </c>
      <c r="H4180" s="31">
        <f t="shared" si="455"/>
        <v>0</v>
      </c>
      <c r="I4180" s="23">
        <f t="shared" si="458"/>
        <v>0</v>
      </c>
      <c r="J4180" s="23">
        <f t="shared" si="456"/>
        <v>0</v>
      </c>
      <c r="K4180" s="7">
        <f t="shared" si="459"/>
        <v>0</v>
      </c>
      <c r="L4180" s="7">
        <f t="shared" si="460"/>
        <v>0</v>
      </c>
      <c r="M4180" s="20">
        <f>IF(C4180="Data Error","Data Error",IF(C4180&lt;=K4180,0,1-IFERROR(INDEX(BAAL!$C:$D,MATCH(ROUNDUP(C4180-K4180,0),BAAL!$B:$B,0),MATCH(LEFT(M$2,4),BAAL!$C$2:$D$2,0)),0)))</f>
        <v>0</v>
      </c>
      <c r="N4180" s="20">
        <f>IF(D4180="Data Error","Data Error",IF(D4180&lt;=L4180,0,1-IFERROR(INDEX(BAAL!$C:$D,MATCH(ROUNDUP(D4180-L4180,0),BAAL!$B:$B,0),MATCH(LEFT(N$2,4),BAAL!$C$2:$D$2,0)),0)))</f>
        <v>0</v>
      </c>
      <c r="O4180" s="26"/>
      <c r="P4180" s="26"/>
      <c r="Q4180" s="6">
        <f t="shared" si="461"/>
        <v>6</v>
      </c>
      <c r="R4180" s="20"/>
    </row>
    <row r="4181" spans="1:18" x14ac:dyDescent="0.25">
      <c r="A4181" s="6">
        <v>3</v>
      </c>
      <c r="B4181" s="4">
        <v>42544.125</v>
      </c>
      <c r="C4181" s="2">
        <f>IF([4]Analysis!AG4181="Data Error","Data Error",[4]Analysis!AI4181*C$1)</f>
        <v>0</v>
      </c>
      <c r="D4181" s="2">
        <f>IF([5]Analysis!AG4181="Data Error","Data Error",[5]Analysis!AI4181*D$1)</f>
        <v>0</v>
      </c>
      <c r="E4181" s="3">
        <f>IF(C4181="Data Error","Data Error",INDEX('[4]BAAL Adj Cap'!$CB$65:$CY$72,MONTH($B4181),$A4181+1))</f>
        <v>0</v>
      </c>
      <c r="F4181" s="3">
        <f>IF(D4181="Data Error","Data Error",INDEX([2]West!$C$11:$Z$22,MONTH($B4181),$A4181+1))</f>
        <v>0</v>
      </c>
      <c r="G4181" s="31">
        <f t="shared" si="457"/>
        <v>0</v>
      </c>
      <c r="H4181" s="31">
        <f t="shared" si="455"/>
        <v>0</v>
      </c>
      <c r="I4181" s="23">
        <f t="shared" si="458"/>
        <v>0</v>
      </c>
      <c r="J4181" s="23">
        <f t="shared" si="456"/>
        <v>0</v>
      </c>
      <c r="K4181" s="7">
        <f t="shared" si="459"/>
        <v>0</v>
      </c>
      <c r="L4181" s="7">
        <f t="shared" si="460"/>
        <v>0</v>
      </c>
      <c r="M4181" s="20">
        <f>IF(C4181="Data Error","Data Error",IF(C4181&lt;=K4181,0,1-IFERROR(INDEX(BAAL!$C:$D,MATCH(ROUNDUP(C4181-K4181,0),BAAL!$B:$B,0),MATCH(LEFT(M$2,4),BAAL!$C$2:$D$2,0)),0)))</f>
        <v>0</v>
      </c>
      <c r="N4181" s="20">
        <f>IF(D4181="Data Error","Data Error",IF(D4181&lt;=L4181,0,1-IFERROR(INDEX(BAAL!$C:$D,MATCH(ROUNDUP(D4181-L4181,0),BAAL!$B:$B,0),MATCH(LEFT(N$2,4),BAAL!$C$2:$D$2,0)),0)))</f>
        <v>0</v>
      </c>
      <c r="O4181" s="26"/>
      <c r="P4181" s="26"/>
      <c r="Q4181" s="6">
        <f t="shared" si="461"/>
        <v>6</v>
      </c>
      <c r="R4181" s="20"/>
    </row>
    <row r="4182" spans="1:18" x14ac:dyDescent="0.25">
      <c r="A4182" s="6">
        <v>4</v>
      </c>
      <c r="B4182" s="4">
        <v>42544.166666666664</v>
      </c>
      <c r="C4182" s="2">
        <f>IF([4]Analysis!AG4182="Data Error","Data Error",[4]Analysis!AI4182*C$1)</f>
        <v>0</v>
      </c>
      <c r="D4182" s="2">
        <f>IF([5]Analysis!AG4182="Data Error","Data Error",[5]Analysis!AI4182*D$1)</f>
        <v>0</v>
      </c>
      <c r="E4182" s="3">
        <f>IF(C4182="Data Error","Data Error",INDEX('[4]BAAL Adj Cap'!$CB$65:$CY$72,MONTH($B4182),$A4182+1))</f>
        <v>1.4999999999999999E-2</v>
      </c>
      <c r="F4182" s="3">
        <f>IF(D4182="Data Error","Data Error",INDEX([2]West!$C$11:$Z$22,MONTH($B4182),$A4182+1))</f>
        <v>1.4999999999999999E-2</v>
      </c>
      <c r="G4182" s="31">
        <f t="shared" si="457"/>
        <v>24.817499999999999</v>
      </c>
      <c r="H4182" s="31">
        <f t="shared" si="455"/>
        <v>5.4480000000000004</v>
      </c>
      <c r="I4182" s="23">
        <f t="shared" si="458"/>
        <v>1.4999999999999999E-2</v>
      </c>
      <c r="J4182" s="23">
        <f t="shared" si="456"/>
        <v>1.4999999999999999E-2</v>
      </c>
      <c r="K4182" s="7">
        <f t="shared" si="459"/>
        <v>24.817499999999999</v>
      </c>
      <c r="L4182" s="7">
        <f t="shared" si="460"/>
        <v>5.4480000000000004</v>
      </c>
      <c r="M4182" s="20">
        <f>IF(C4182="Data Error","Data Error",IF(C4182&lt;=K4182,0,1-IFERROR(INDEX(BAAL!$C:$D,MATCH(ROUNDUP(C4182-K4182,0),BAAL!$B:$B,0),MATCH(LEFT(M$2,4),BAAL!$C$2:$D$2,0)),0)))</f>
        <v>0</v>
      </c>
      <c r="N4182" s="20">
        <f>IF(D4182="Data Error","Data Error",IF(D4182&lt;=L4182,0,1-IFERROR(INDEX(BAAL!$C:$D,MATCH(ROUNDUP(D4182-L4182,0),BAAL!$B:$B,0),MATCH(LEFT(N$2,4),BAAL!$C$2:$D$2,0)),0)))</f>
        <v>0</v>
      </c>
      <c r="O4182" s="26"/>
      <c r="P4182" s="26"/>
      <c r="Q4182" s="6">
        <f t="shared" si="461"/>
        <v>6</v>
      </c>
      <c r="R4182" s="20"/>
    </row>
    <row r="4183" spans="1:18" x14ac:dyDescent="0.25">
      <c r="A4183" s="6">
        <v>5</v>
      </c>
      <c r="B4183" s="4">
        <v>42544.208333333336</v>
      </c>
      <c r="C4183" s="2">
        <f>IF([4]Analysis!AG4183="Data Error","Data Error",[4]Analysis!AI4183*C$1)</f>
        <v>0</v>
      </c>
      <c r="D4183" s="2">
        <f>IF([5]Analysis!AG4183="Data Error","Data Error",[5]Analysis!AI4183*D$1)</f>
        <v>0</v>
      </c>
      <c r="E4183" s="3">
        <f>IF(C4183="Data Error","Data Error",INDEX('[4]BAAL Adj Cap'!$CB$65:$CY$72,MONTH($B4183),$A4183+1))</f>
        <v>0.1225</v>
      </c>
      <c r="F4183" s="3">
        <f>IF(D4183="Data Error","Data Error",INDEX([2]West!$C$11:$Z$22,MONTH($B4183),$A4183+1))</f>
        <v>1.4999999999999999E-2</v>
      </c>
      <c r="G4183" s="31">
        <f t="shared" si="457"/>
        <v>202.67625000000001</v>
      </c>
      <c r="H4183" s="31">
        <f t="shared" si="455"/>
        <v>5.4480000000000004</v>
      </c>
      <c r="I4183" s="23">
        <f t="shared" si="458"/>
        <v>0.1225</v>
      </c>
      <c r="J4183" s="23">
        <f t="shared" si="456"/>
        <v>1.4999999999999999E-2</v>
      </c>
      <c r="K4183" s="7">
        <f t="shared" si="459"/>
        <v>202.67625000000001</v>
      </c>
      <c r="L4183" s="7">
        <f t="shared" si="460"/>
        <v>5.4480000000000004</v>
      </c>
      <c r="M4183" s="20">
        <f>IF(C4183="Data Error","Data Error",IF(C4183&lt;=K4183,0,1-IFERROR(INDEX(BAAL!$C:$D,MATCH(ROUNDUP(C4183-K4183,0),BAAL!$B:$B,0),MATCH(LEFT(M$2,4),BAAL!$C$2:$D$2,0)),0)))</f>
        <v>0</v>
      </c>
      <c r="N4183" s="20">
        <f>IF(D4183="Data Error","Data Error",IF(D4183&lt;=L4183,0,1-IFERROR(INDEX(BAAL!$C:$D,MATCH(ROUNDUP(D4183-L4183,0),BAAL!$B:$B,0),MATCH(LEFT(N$2,4),BAAL!$C$2:$D$2,0)),0)))</f>
        <v>0</v>
      </c>
      <c r="O4183" s="26"/>
      <c r="P4183" s="26"/>
      <c r="Q4183" s="6">
        <f t="shared" si="461"/>
        <v>6</v>
      </c>
      <c r="R4183" s="20"/>
    </row>
    <row r="4184" spans="1:18" x14ac:dyDescent="0.25">
      <c r="A4184" s="6">
        <v>6</v>
      </c>
      <c r="B4184" s="4">
        <v>42544.25</v>
      </c>
      <c r="C4184" s="2">
        <f>IF([4]Analysis!AG4184="Data Error","Data Error",[4]Analysis!AI4184*C$1)</f>
        <v>0</v>
      </c>
      <c r="D4184" s="2">
        <f>IF([5]Analysis!AG4184="Data Error","Data Error",[5]Analysis!AI4184*D$1)</f>
        <v>0</v>
      </c>
      <c r="E4184" s="3">
        <f>IF(C4184="Data Error","Data Error",INDEX('[4]BAAL Adj Cap'!$CB$65:$CY$72,MONTH($B4184),$A4184+1))</f>
        <v>0.52249999999999996</v>
      </c>
      <c r="F4184" s="3">
        <f>IF(D4184="Data Error","Data Error",INDEX([2]West!$C$11:$Z$22,MONTH($B4184),$A4184+1))</f>
        <v>0.1225</v>
      </c>
      <c r="G4184" s="31">
        <f t="shared" si="457"/>
        <v>864.47624999999994</v>
      </c>
      <c r="H4184" s="31">
        <f t="shared" si="455"/>
        <v>44.492000000000004</v>
      </c>
      <c r="I4184" s="23">
        <f t="shared" si="458"/>
        <v>0.52249999999999996</v>
      </c>
      <c r="J4184" s="23">
        <f t="shared" si="456"/>
        <v>0.1225</v>
      </c>
      <c r="K4184" s="7">
        <f t="shared" si="459"/>
        <v>251.48399999999998</v>
      </c>
      <c r="L4184" s="7">
        <f t="shared" si="460"/>
        <v>35.593600000000009</v>
      </c>
      <c r="M4184" s="20">
        <f>IF(C4184="Data Error","Data Error",IF(C4184&lt;=K4184,0,1-IFERROR(INDEX(BAAL!$C:$D,MATCH(ROUNDUP(C4184-K4184,0),BAAL!$B:$B,0),MATCH(LEFT(M$2,4),BAAL!$C$2:$D$2,0)),0)))</f>
        <v>0</v>
      </c>
      <c r="N4184" s="20">
        <f>IF(D4184="Data Error","Data Error",IF(D4184&lt;=L4184,0,1-IFERROR(INDEX(BAAL!$C:$D,MATCH(ROUNDUP(D4184-L4184,0),BAAL!$B:$B,0),MATCH(LEFT(N$2,4),BAAL!$C$2:$D$2,0)),0)))</f>
        <v>0</v>
      </c>
      <c r="O4184" s="26"/>
      <c r="P4184" s="26"/>
      <c r="Q4184" s="6">
        <f t="shared" si="461"/>
        <v>6</v>
      </c>
      <c r="R4184" s="20"/>
    </row>
    <row r="4185" spans="1:18" x14ac:dyDescent="0.25">
      <c r="A4185" s="6">
        <v>7</v>
      </c>
      <c r="B4185" s="4">
        <v>42544.291666666664</v>
      </c>
      <c r="C4185" s="2">
        <f>IF([4]Analysis!AG4185="Data Error","Data Error",[4]Analysis!AI4185*C$1)</f>
        <v>0</v>
      </c>
      <c r="D4185" s="2">
        <f>IF([5]Analysis!AG4185="Data Error","Data Error",[5]Analysis!AI4185*D$1)</f>
        <v>0</v>
      </c>
      <c r="E4185" s="3">
        <f>IF(C4185="Data Error","Data Error",INDEX('[4]BAAL Adj Cap'!$CB$65:$CY$72,MONTH($B4185),$A4185+1))</f>
        <v>0.97124999999999995</v>
      </c>
      <c r="F4185" s="3">
        <f>IF(D4185="Data Error","Data Error",INDEX([2]West!$C$11:$Z$22,MONTH($B4185),$A4185+1))</f>
        <v>0.52249999999999996</v>
      </c>
      <c r="G4185" s="31">
        <f t="shared" si="457"/>
        <v>1606.933125</v>
      </c>
      <c r="H4185" s="31">
        <f t="shared" si="455"/>
        <v>189.77200000000002</v>
      </c>
      <c r="I4185" s="23">
        <f t="shared" si="458"/>
        <v>0.97124999999999995</v>
      </c>
      <c r="J4185" s="23">
        <f t="shared" si="456"/>
        <v>0.52249999999999996</v>
      </c>
      <c r="K4185" s="7">
        <f t="shared" si="459"/>
        <v>251.48399999999998</v>
      </c>
      <c r="L4185" s="7">
        <f t="shared" si="460"/>
        <v>35.593600000000009</v>
      </c>
      <c r="M4185" s="20">
        <f>IF(C4185="Data Error","Data Error",IF(C4185&lt;=K4185,0,1-IFERROR(INDEX(BAAL!$C:$D,MATCH(ROUNDUP(C4185-K4185,0),BAAL!$B:$B,0),MATCH(LEFT(M$2,4),BAAL!$C$2:$D$2,0)),0)))</f>
        <v>0</v>
      </c>
      <c r="N4185" s="20">
        <f>IF(D4185="Data Error","Data Error",IF(D4185&lt;=L4185,0,1-IFERROR(INDEX(BAAL!$C:$D,MATCH(ROUNDUP(D4185-L4185,0),BAAL!$B:$B,0),MATCH(LEFT(N$2,4),BAAL!$C$2:$D$2,0)),0)))</f>
        <v>0</v>
      </c>
      <c r="O4185" s="26"/>
      <c r="P4185" s="26"/>
      <c r="Q4185" s="6">
        <f t="shared" si="461"/>
        <v>6</v>
      </c>
      <c r="R4185" s="20"/>
    </row>
    <row r="4186" spans="1:18" x14ac:dyDescent="0.25">
      <c r="A4186" s="6">
        <v>8</v>
      </c>
      <c r="B4186" s="4">
        <v>42544.333333333336</v>
      </c>
      <c r="C4186" s="2">
        <f>IF([4]Analysis!AG4186="Data Error","Data Error",[4]Analysis!AI4186*C$1)</f>
        <v>11.697149255186698</v>
      </c>
      <c r="D4186" s="2">
        <f>IF([5]Analysis!AG4186="Data Error","Data Error",[5]Analysis!AI4186*D$1)</f>
        <v>2.5017417223451881</v>
      </c>
      <c r="E4186" s="3">
        <f>IF(C4186="Data Error","Data Error",INDEX('[4]BAAL Adj Cap'!$CB$65:$CY$72,MONTH($B4186),$A4186+1))</f>
        <v>0.99</v>
      </c>
      <c r="F4186" s="3">
        <f>IF(D4186="Data Error","Data Error",INDEX([2]West!$C$11:$Z$22,MONTH($B4186),$A4186+1))</f>
        <v>0.99</v>
      </c>
      <c r="G4186" s="31">
        <f t="shared" si="457"/>
        <v>1626.2578507448131</v>
      </c>
      <c r="H4186" s="31">
        <f t="shared" si="455"/>
        <v>357.06625827765487</v>
      </c>
      <c r="I4186" s="23">
        <f t="shared" si="458"/>
        <v>0.99</v>
      </c>
      <c r="J4186" s="23">
        <f t="shared" si="456"/>
        <v>0.99</v>
      </c>
      <c r="K4186" s="7">
        <f t="shared" si="459"/>
        <v>251.48399999999998</v>
      </c>
      <c r="L4186" s="7">
        <f t="shared" si="460"/>
        <v>35.593600000000009</v>
      </c>
      <c r="M4186" s="20">
        <f>IF(C4186="Data Error","Data Error",IF(C4186&lt;=K4186,0,1-IFERROR(INDEX(BAAL!$C:$D,MATCH(ROUNDUP(C4186-K4186,0),BAAL!$B:$B,0),MATCH(LEFT(M$2,4),BAAL!$C$2:$D$2,0)),0)))</f>
        <v>0</v>
      </c>
      <c r="N4186" s="20">
        <f>IF(D4186="Data Error","Data Error",IF(D4186&lt;=L4186,0,1-IFERROR(INDEX(BAAL!$C:$D,MATCH(ROUNDUP(D4186-L4186,0),BAAL!$B:$B,0),MATCH(LEFT(N$2,4),BAAL!$C$2:$D$2,0)),0)))</f>
        <v>0</v>
      </c>
      <c r="O4186" s="26"/>
      <c r="P4186" s="26"/>
      <c r="Q4186" s="6">
        <f t="shared" si="461"/>
        <v>6</v>
      </c>
      <c r="R4186" s="20"/>
    </row>
    <row r="4187" spans="1:18" x14ac:dyDescent="0.25">
      <c r="A4187" s="6">
        <v>9</v>
      </c>
      <c r="B4187" s="4">
        <v>42544.375</v>
      </c>
      <c r="C4187" s="2">
        <f>IF([4]Analysis!AG4187="Data Error","Data Error",[4]Analysis!AI4187*C$1)</f>
        <v>38.246564984783895</v>
      </c>
      <c r="D4187" s="2">
        <f>IF([5]Analysis!AG4187="Data Error","Data Error",[5]Analysis!AI4187*D$1)</f>
        <v>9.1333741561878021</v>
      </c>
      <c r="E4187" s="3">
        <f>IF(C4187="Data Error","Data Error",INDEX('[4]BAAL Adj Cap'!$CB$65:$CY$72,MONTH($B4187),$A4187+1))</f>
        <v>0.98375000000000001</v>
      </c>
      <c r="F4187" s="3">
        <f>IF(D4187="Data Error","Data Error",INDEX([2]West!$C$11:$Z$22,MONTH($B4187),$A4187+1))</f>
        <v>0.98375000000000001</v>
      </c>
      <c r="G4187" s="31">
        <f t="shared" si="457"/>
        <v>1589.3678100152163</v>
      </c>
      <c r="H4187" s="31">
        <f t="shared" si="455"/>
        <v>348.16462584381225</v>
      </c>
      <c r="I4187" s="23">
        <f t="shared" si="458"/>
        <v>0.98375000000000001</v>
      </c>
      <c r="J4187" s="23">
        <f t="shared" si="456"/>
        <v>0.98375000000000001</v>
      </c>
      <c r="K4187" s="7">
        <f t="shared" si="459"/>
        <v>251.48399999999998</v>
      </c>
      <c r="L4187" s="7">
        <f t="shared" si="460"/>
        <v>35.593600000000009</v>
      </c>
      <c r="M4187" s="20">
        <f>IF(C4187="Data Error","Data Error",IF(C4187&lt;=K4187,0,1-IFERROR(INDEX(BAAL!$C:$D,MATCH(ROUNDUP(C4187-K4187,0),BAAL!$B:$B,0),MATCH(LEFT(M$2,4),BAAL!$C$2:$D$2,0)),0)))</f>
        <v>0</v>
      </c>
      <c r="N4187" s="20">
        <f>IF(D4187="Data Error","Data Error",IF(D4187&lt;=L4187,0,1-IFERROR(INDEX(BAAL!$C:$D,MATCH(ROUNDUP(D4187-L4187,0),BAAL!$B:$B,0),MATCH(LEFT(N$2,4),BAAL!$C$2:$D$2,0)),0)))</f>
        <v>0</v>
      </c>
      <c r="O4187" s="26"/>
      <c r="P4187" s="26"/>
      <c r="Q4187" s="6">
        <f t="shared" si="461"/>
        <v>6</v>
      </c>
      <c r="R4187" s="20"/>
    </row>
    <row r="4188" spans="1:18" x14ac:dyDescent="0.25">
      <c r="A4188" s="6">
        <v>10</v>
      </c>
      <c r="B4188" s="4">
        <v>42544.416666666664</v>
      </c>
      <c r="C4188" s="2">
        <f>IF([4]Analysis!AG4188="Data Error","Data Error",[4]Analysis!AI4188*C$1)</f>
        <v>44.553529196171176</v>
      </c>
      <c r="D4188" s="2">
        <f>IF([5]Analysis!AG4188="Data Error","Data Error",[5]Analysis!AI4188*D$1)</f>
        <v>12.01886776433409</v>
      </c>
      <c r="E4188" s="3">
        <f>IF(C4188="Data Error","Data Error",INDEX('[4]BAAL Adj Cap'!$CB$65:$CY$72,MONTH($B4188),$A4188+1))</f>
        <v>0.98</v>
      </c>
      <c r="F4188" s="3">
        <f>IF(D4188="Data Error","Data Error",INDEX([2]West!$C$11:$Z$22,MONTH($B4188),$A4188+1))</f>
        <v>0.98</v>
      </c>
      <c r="G4188" s="31">
        <f t="shared" si="457"/>
        <v>1576.8564708038289</v>
      </c>
      <c r="H4188" s="31">
        <f t="shared" si="455"/>
        <v>343.91713223566592</v>
      </c>
      <c r="I4188" s="23">
        <f t="shared" si="458"/>
        <v>0.98</v>
      </c>
      <c r="J4188" s="23">
        <f t="shared" si="456"/>
        <v>0.98</v>
      </c>
      <c r="K4188" s="7">
        <f t="shared" si="459"/>
        <v>251.48399999999998</v>
      </c>
      <c r="L4188" s="7">
        <f t="shared" si="460"/>
        <v>35.593600000000009</v>
      </c>
      <c r="M4188" s="20">
        <f>IF(C4188="Data Error","Data Error",IF(C4188&lt;=K4188,0,1-IFERROR(INDEX(BAAL!$C:$D,MATCH(ROUNDUP(C4188-K4188,0),BAAL!$B:$B,0),MATCH(LEFT(M$2,4),BAAL!$C$2:$D$2,0)),0)))</f>
        <v>0</v>
      </c>
      <c r="N4188" s="20">
        <f>IF(D4188="Data Error","Data Error",IF(D4188&lt;=L4188,0,1-IFERROR(INDEX(BAAL!$C:$D,MATCH(ROUNDUP(D4188-L4188,0),BAAL!$B:$B,0),MATCH(LEFT(N$2,4),BAAL!$C$2:$D$2,0)),0)))</f>
        <v>0</v>
      </c>
      <c r="O4188" s="26"/>
      <c r="P4188" s="26"/>
      <c r="Q4188" s="6">
        <f t="shared" si="461"/>
        <v>6</v>
      </c>
      <c r="R4188" s="20"/>
    </row>
    <row r="4189" spans="1:18" x14ac:dyDescent="0.25">
      <c r="A4189" s="6">
        <v>11</v>
      </c>
      <c r="B4189" s="4">
        <v>42544.458333333336</v>
      </c>
      <c r="C4189" s="2">
        <f>IF([4]Analysis!AG4189="Data Error","Data Error",[4]Analysis!AI4189*C$1)</f>
        <v>73.959380151969242</v>
      </c>
      <c r="D4189" s="2">
        <f>IF([5]Analysis!AG4189="Data Error","Data Error",[5]Analysis!AI4189*D$1)</f>
        <v>16.785959629360413</v>
      </c>
      <c r="E4189" s="3">
        <f>IF(C4189="Data Error","Data Error",INDEX('[4]BAAL Adj Cap'!$CB$65:$CY$72,MONTH($B4189),$A4189+1))</f>
        <v>0.98</v>
      </c>
      <c r="F4189" s="3">
        <f>IF(D4189="Data Error","Data Error",INDEX([2]West!$C$11:$Z$22,MONTH($B4189),$A4189+1))</f>
        <v>0.98</v>
      </c>
      <c r="G4189" s="31">
        <f t="shared" si="457"/>
        <v>1547.4506198480308</v>
      </c>
      <c r="H4189" s="31">
        <f t="shared" si="455"/>
        <v>339.1500403706396</v>
      </c>
      <c r="I4189" s="23">
        <f t="shared" si="458"/>
        <v>0.98</v>
      </c>
      <c r="J4189" s="23">
        <f t="shared" si="456"/>
        <v>0.98</v>
      </c>
      <c r="K4189" s="7">
        <f t="shared" si="459"/>
        <v>251.48399999999998</v>
      </c>
      <c r="L4189" s="7">
        <f t="shared" si="460"/>
        <v>35.593600000000009</v>
      </c>
      <c r="M4189" s="20">
        <f>IF(C4189="Data Error","Data Error",IF(C4189&lt;=K4189,0,1-IFERROR(INDEX(BAAL!$C:$D,MATCH(ROUNDUP(C4189-K4189,0),BAAL!$B:$B,0),MATCH(LEFT(M$2,4),BAAL!$C$2:$D$2,0)),0)))</f>
        <v>0</v>
      </c>
      <c r="N4189" s="20">
        <f>IF(D4189="Data Error","Data Error",IF(D4189&lt;=L4189,0,1-IFERROR(INDEX(BAAL!$C:$D,MATCH(ROUNDUP(D4189-L4189,0),BAAL!$B:$B,0),MATCH(LEFT(N$2,4),BAAL!$C$2:$D$2,0)),0)))</f>
        <v>0</v>
      </c>
      <c r="O4189" s="26"/>
      <c r="P4189" s="26"/>
      <c r="Q4189" s="6">
        <f t="shared" si="461"/>
        <v>6</v>
      </c>
      <c r="R4189" s="20"/>
    </row>
    <row r="4190" spans="1:18" x14ac:dyDescent="0.25">
      <c r="A4190" s="6">
        <v>12</v>
      </c>
      <c r="B4190" s="4">
        <v>42544.5</v>
      </c>
      <c r="C4190" s="2">
        <f>IF([4]Analysis!AG4190="Data Error","Data Error",[4]Analysis!AI4190*C$1)</f>
        <v>0</v>
      </c>
      <c r="D4190" s="2">
        <f>IF([5]Analysis!AG4190="Data Error","Data Error",[5]Analysis!AI4190*D$1)</f>
        <v>0</v>
      </c>
      <c r="E4190" s="3">
        <f>IF(C4190="Data Error","Data Error",INDEX('[4]BAAL Adj Cap'!$CB$65:$CY$72,MONTH($B4190),$A4190+1))</f>
        <v>0.98</v>
      </c>
      <c r="F4190" s="3">
        <f>IF(D4190="Data Error","Data Error",INDEX([2]West!$C$11:$Z$22,MONTH($B4190),$A4190+1))</f>
        <v>0.98</v>
      </c>
      <c r="G4190" s="31">
        <f t="shared" si="457"/>
        <v>1621.41</v>
      </c>
      <c r="H4190" s="31">
        <f t="shared" si="455"/>
        <v>355.93600000000004</v>
      </c>
      <c r="I4190" s="23">
        <f t="shared" si="458"/>
        <v>0.98</v>
      </c>
      <c r="J4190" s="23">
        <f t="shared" si="456"/>
        <v>0.98</v>
      </c>
      <c r="K4190" s="7">
        <f t="shared" si="459"/>
        <v>251.48399999999998</v>
      </c>
      <c r="L4190" s="7">
        <f t="shared" si="460"/>
        <v>35.593600000000009</v>
      </c>
      <c r="M4190" s="20">
        <f>IF(C4190="Data Error","Data Error",IF(C4190&lt;=K4190,0,1-IFERROR(INDEX(BAAL!$C:$D,MATCH(ROUNDUP(C4190-K4190,0),BAAL!$B:$B,0),MATCH(LEFT(M$2,4),BAAL!$C$2:$D$2,0)),0)))</f>
        <v>0</v>
      </c>
      <c r="N4190" s="20">
        <f>IF(D4190="Data Error","Data Error",IF(D4190&lt;=L4190,0,1-IFERROR(INDEX(BAAL!$C:$D,MATCH(ROUNDUP(D4190-L4190,0),BAAL!$B:$B,0),MATCH(LEFT(N$2,4),BAAL!$C$2:$D$2,0)),0)))</f>
        <v>0</v>
      </c>
      <c r="O4190" s="26"/>
      <c r="P4190" s="26"/>
      <c r="Q4190" s="6">
        <f t="shared" si="461"/>
        <v>6</v>
      </c>
      <c r="R4190" s="20"/>
    </row>
    <row r="4191" spans="1:18" x14ac:dyDescent="0.25">
      <c r="A4191" s="6">
        <v>13</v>
      </c>
      <c r="B4191" s="4">
        <v>42544.541666666664</v>
      </c>
      <c r="C4191" s="2">
        <f>IF([4]Analysis!AG4191="Data Error","Data Error",[4]Analysis!AI4191*C$1)</f>
        <v>0</v>
      </c>
      <c r="D4191" s="2">
        <f>IF([5]Analysis!AG4191="Data Error","Data Error",[5]Analysis!AI4191*D$1)</f>
        <v>2.1155284061989406</v>
      </c>
      <c r="E4191" s="3">
        <f>IF(C4191="Data Error","Data Error",INDEX('[4]BAAL Adj Cap'!$CB$65:$CY$72,MONTH($B4191),$A4191+1))</f>
        <v>0.98</v>
      </c>
      <c r="F4191" s="3">
        <f>IF(D4191="Data Error","Data Error",INDEX([2]West!$C$11:$Z$22,MONTH($B4191),$A4191+1))</f>
        <v>0.98</v>
      </c>
      <c r="G4191" s="31">
        <f t="shared" si="457"/>
        <v>1621.41</v>
      </c>
      <c r="H4191" s="31">
        <f t="shared" si="455"/>
        <v>353.82047159380107</v>
      </c>
      <c r="I4191" s="23">
        <f t="shared" si="458"/>
        <v>0.98</v>
      </c>
      <c r="J4191" s="23">
        <f t="shared" si="456"/>
        <v>0.98</v>
      </c>
      <c r="K4191" s="7">
        <f t="shared" si="459"/>
        <v>251.48399999999998</v>
      </c>
      <c r="L4191" s="7">
        <f t="shared" si="460"/>
        <v>35.593600000000009</v>
      </c>
      <c r="M4191" s="20">
        <f>IF(C4191="Data Error","Data Error",IF(C4191&lt;=K4191,0,1-IFERROR(INDEX(BAAL!$C:$D,MATCH(ROUNDUP(C4191-K4191,0),BAAL!$B:$B,0),MATCH(LEFT(M$2,4),BAAL!$C$2:$D$2,0)),0)))</f>
        <v>0</v>
      </c>
      <c r="N4191" s="20">
        <f>IF(D4191="Data Error","Data Error",IF(D4191&lt;=L4191,0,1-IFERROR(INDEX(BAAL!$C:$D,MATCH(ROUNDUP(D4191-L4191,0),BAAL!$B:$B,0),MATCH(LEFT(N$2,4),BAAL!$C$2:$D$2,0)),0)))</f>
        <v>0</v>
      </c>
      <c r="O4191" s="26"/>
      <c r="P4191" s="26"/>
      <c r="Q4191" s="6">
        <f t="shared" si="461"/>
        <v>6</v>
      </c>
      <c r="R4191" s="20"/>
    </row>
    <row r="4192" spans="1:18" x14ac:dyDescent="0.25">
      <c r="A4192" s="6">
        <v>14</v>
      </c>
      <c r="B4192" s="4">
        <v>42544.583333333336</v>
      </c>
      <c r="C4192" s="2">
        <f>IF([4]Analysis!AG4192="Data Error","Data Error",[4]Analysis!AI4192*C$1)</f>
        <v>143.49157715014405</v>
      </c>
      <c r="D4192" s="2">
        <f>IF([5]Analysis!AG4192="Data Error","Data Error",[5]Analysis!AI4192*D$1)</f>
        <v>25.286793886040581</v>
      </c>
      <c r="E4192" s="3">
        <f>IF(C4192="Data Error","Data Error",INDEX('[4]BAAL Adj Cap'!$CB$65:$CY$72,MONTH($B4192),$A4192+1))</f>
        <v>0.98</v>
      </c>
      <c r="F4192" s="3">
        <f>IF(D4192="Data Error","Data Error",INDEX([2]West!$C$11:$Z$22,MONTH($B4192),$A4192+1))</f>
        <v>0.98</v>
      </c>
      <c r="G4192" s="31">
        <f t="shared" si="457"/>
        <v>1477.9184228498561</v>
      </c>
      <c r="H4192" s="31">
        <f t="shared" si="455"/>
        <v>330.64920611395945</v>
      </c>
      <c r="I4192" s="23">
        <f t="shared" si="458"/>
        <v>0.98</v>
      </c>
      <c r="J4192" s="23">
        <f t="shared" si="456"/>
        <v>0.98</v>
      </c>
      <c r="K4192" s="7">
        <f t="shared" si="459"/>
        <v>251.48399999999998</v>
      </c>
      <c r="L4192" s="7">
        <f t="shared" si="460"/>
        <v>35.593600000000009</v>
      </c>
      <c r="M4192" s="20">
        <f>IF(C4192="Data Error","Data Error",IF(C4192&lt;=K4192,0,1-IFERROR(INDEX(BAAL!$C:$D,MATCH(ROUNDUP(C4192-K4192,0),BAAL!$B:$B,0),MATCH(LEFT(M$2,4),BAAL!$C$2:$D$2,0)),0)))</f>
        <v>0</v>
      </c>
      <c r="N4192" s="20">
        <f>IF(D4192="Data Error","Data Error",IF(D4192&lt;=L4192,0,1-IFERROR(INDEX(BAAL!$C:$D,MATCH(ROUNDUP(D4192-L4192,0),BAAL!$B:$B,0),MATCH(LEFT(N$2,4),BAAL!$C$2:$D$2,0)),0)))</f>
        <v>0</v>
      </c>
      <c r="O4192" s="26"/>
      <c r="P4192" s="26"/>
      <c r="Q4192" s="6">
        <f t="shared" si="461"/>
        <v>6</v>
      </c>
      <c r="R4192" s="20"/>
    </row>
    <row r="4193" spans="1:18" x14ac:dyDescent="0.25">
      <c r="A4193" s="6">
        <v>15</v>
      </c>
      <c r="B4193" s="4">
        <v>42544.625</v>
      </c>
      <c r="C4193" s="2">
        <f>IF([4]Analysis!AG4193="Data Error","Data Error",[4]Analysis!AI4193*C$1)</f>
        <v>118.58238541300616</v>
      </c>
      <c r="D4193" s="2">
        <f>IF([5]Analysis!AG4193="Data Error","Data Error",[5]Analysis!AI4193*D$1)</f>
        <v>7.3784651051567485</v>
      </c>
      <c r="E4193" s="3">
        <f>IF(C4193="Data Error","Data Error",INDEX('[4]BAAL Adj Cap'!$CB$65:$CY$72,MONTH($B4193),$A4193+1))</f>
        <v>0.98</v>
      </c>
      <c r="F4193" s="3">
        <f>IF(D4193="Data Error","Data Error",INDEX([2]West!$C$11:$Z$22,MONTH($B4193),$A4193+1))</f>
        <v>0.98</v>
      </c>
      <c r="G4193" s="31">
        <f t="shared" si="457"/>
        <v>1502.8276145869938</v>
      </c>
      <c r="H4193" s="31">
        <f t="shared" si="455"/>
        <v>348.55753489484329</v>
      </c>
      <c r="I4193" s="23">
        <f t="shared" si="458"/>
        <v>0.98</v>
      </c>
      <c r="J4193" s="23">
        <f t="shared" si="456"/>
        <v>0.98</v>
      </c>
      <c r="K4193" s="7">
        <f t="shared" si="459"/>
        <v>251.48399999999998</v>
      </c>
      <c r="L4193" s="7">
        <f t="shared" si="460"/>
        <v>35.593600000000009</v>
      </c>
      <c r="M4193" s="20">
        <f>IF(C4193="Data Error","Data Error",IF(C4193&lt;=K4193,0,1-IFERROR(INDEX(BAAL!$C:$D,MATCH(ROUNDUP(C4193-K4193,0),BAAL!$B:$B,0),MATCH(LEFT(M$2,4),BAAL!$C$2:$D$2,0)),0)))</f>
        <v>0</v>
      </c>
      <c r="N4193" s="20">
        <f>IF(D4193="Data Error","Data Error",IF(D4193&lt;=L4193,0,1-IFERROR(INDEX(BAAL!$C:$D,MATCH(ROUNDUP(D4193-L4193,0),BAAL!$B:$B,0),MATCH(LEFT(N$2,4),BAAL!$C$2:$D$2,0)),0)))</f>
        <v>0</v>
      </c>
      <c r="O4193" s="26"/>
      <c r="P4193" s="26"/>
      <c r="Q4193" s="6">
        <f t="shared" si="461"/>
        <v>6</v>
      </c>
      <c r="R4193" s="20"/>
    </row>
    <row r="4194" spans="1:18" x14ac:dyDescent="0.25">
      <c r="A4194" s="6">
        <v>16</v>
      </c>
      <c r="B4194" s="4">
        <v>42544.666666666664</v>
      </c>
      <c r="C4194" s="2">
        <f>IF([4]Analysis!AG4194="Data Error","Data Error",[4]Analysis!AI4194*C$1)</f>
        <v>0</v>
      </c>
      <c r="D4194" s="2">
        <f>IF([5]Analysis!AG4194="Data Error","Data Error",[5]Analysis!AI4194*D$1)</f>
        <v>18.149937581531908</v>
      </c>
      <c r="E4194" s="3">
        <f>IF(C4194="Data Error","Data Error",INDEX('[4]BAAL Adj Cap'!$CB$65:$CY$72,MONTH($B4194),$A4194+1))</f>
        <v>0.98</v>
      </c>
      <c r="F4194" s="3">
        <f>IF(D4194="Data Error","Data Error",INDEX([2]West!$C$11:$Z$22,MONTH($B4194),$A4194+1))</f>
        <v>0.98</v>
      </c>
      <c r="G4194" s="31">
        <f t="shared" si="457"/>
        <v>1621.41</v>
      </c>
      <c r="H4194" s="31">
        <f t="shared" si="455"/>
        <v>337.78606241846813</v>
      </c>
      <c r="I4194" s="23">
        <f t="shared" si="458"/>
        <v>0.98</v>
      </c>
      <c r="J4194" s="23">
        <f t="shared" si="456"/>
        <v>0.98</v>
      </c>
      <c r="K4194" s="7">
        <f t="shared" si="459"/>
        <v>251.48399999999998</v>
      </c>
      <c r="L4194" s="7">
        <f t="shared" si="460"/>
        <v>35.593600000000009</v>
      </c>
      <c r="M4194" s="20">
        <f>IF(C4194="Data Error","Data Error",IF(C4194&lt;=K4194,0,1-IFERROR(INDEX(BAAL!$C:$D,MATCH(ROUNDUP(C4194-K4194,0),BAAL!$B:$B,0),MATCH(LEFT(M$2,4),BAAL!$C$2:$D$2,0)),0)))</f>
        <v>0</v>
      </c>
      <c r="N4194" s="20">
        <f>IF(D4194="Data Error","Data Error",IF(D4194&lt;=L4194,0,1-IFERROR(INDEX(BAAL!$C:$D,MATCH(ROUNDUP(D4194-L4194,0),BAAL!$B:$B,0),MATCH(LEFT(N$2,4),BAAL!$C$2:$D$2,0)),0)))</f>
        <v>0</v>
      </c>
      <c r="O4194" s="26"/>
      <c r="P4194" s="26"/>
      <c r="Q4194" s="6">
        <f t="shared" si="461"/>
        <v>6</v>
      </c>
      <c r="R4194" s="20"/>
    </row>
    <row r="4195" spans="1:18" x14ac:dyDescent="0.25">
      <c r="A4195" s="6">
        <v>17</v>
      </c>
      <c r="B4195" s="4">
        <v>42544.708333333336</v>
      </c>
      <c r="C4195" s="2">
        <f>IF([4]Analysis!AG4195="Data Error","Data Error",[4]Analysis!AI4195*C$1)</f>
        <v>0</v>
      </c>
      <c r="D4195" s="2">
        <f>IF([5]Analysis!AG4195="Data Error","Data Error",[5]Analysis!AI4195*D$1)</f>
        <v>4.9135742096880053</v>
      </c>
      <c r="E4195" s="3">
        <f>IF(C4195="Data Error","Data Error",INDEX('[4]BAAL Adj Cap'!$CB$65:$CY$72,MONTH($B4195),$A4195+1))</f>
        <v>0.96750000000000003</v>
      </c>
      <c r="F4195" s="3">
        <f>IF(D4195="Data Error","Data Error",INDEX([2]West!$C$11:$Z$22,MONTH($B4195),$A4195+1))</f>
        <v>0.98</v>
      </c>
      <c r="G4195" s="31">
        <f t="shared" si="457"/>
        <v>1600.72875</v>
      </c>
      <c r="H4195" s="31">
        <f t="shared" si="455"/>
        <v>351.02242579031201</v>
      </c>
      <c r="I4195" s="23">
        <f t="shared" si="458"/>
        <v>0.96750000000000003</v>
      </c>
      <c r="J4195" s="23">
        <f t="shared" si="456"/>
        <v>0.98</v>
      </c>
      <c r="K4195" s="7">
        <f t="shared" si="459"/>
        <v>251.48399999999998</v>
      </c>
      <c r="L4195" s="7">
        <f t="shared" si="460"/>
        <v>35.593600000000009</v>
      </c>
      <c r="M4195" s="20">
        <f>IF(C4195="Data Error","Data Error",IF(C4195&lt;=K4195,0,1-IFERROR(INDEX(BAAL!$C:$D,MATCH(ROUNDUP(C4195-K4195,0),BAAL!$B:$B,0),MATCH(LEFT(M$2,4),BAAL!$C$2:$D$2,0)),0)))</f>
        <v>0</v>
      </c>
      <c r="N4195" s="20">
        <f>IF(D4195="Data Error","Data Error",IF(D4195&lt;=L4195,0,1-IFERROR(INDEX(BAAL!$C:$D,MATCH(ROUNDUP(D4195-L4195,0),BAAL!$B:$B,0),MATCH(LEFT(N$2,4),BAAL!$C$2:$D$2,0)),0)))</f>
        <v>0</v>
      </c>
      <c r="O4195" s="26"/>
      <c r="P4195" s="26"/>
      <c r="Q4195" s="6">
        <f t="shared" si="461"/>
        <v>6</v>
      </c>
      <c r="R4195" s="20"/>
    </row>
    <row r="4196" spans="1:18" x14ac:dyDescent="0.25">
      <c r="A4196" s="6">
        <v>18</v>
      </c>
      <c r="B4196" s="4">
        <v>42544.75</v>
      </c>
      <c r="C4196" s="2">
        <f>IF([4]Analysis!AG4196="Data Error","Data Error",[4]Analysis!AI4196*C$1)</f>
        <v>0</v>
      </c>
      <c r="D4196" s="2">
        <f>IF([5]Analysis!AG4196="Data Error","Data Error",[5]Analysis!AI4196*D$1)</f>
        <v>0</v>
      </c>
      <c r="E4196" s="3">
        <f>IF(C4196="Data Error","Data Error",INDEX('[4]BAAL Adj Cap'!$CB$65:$CY$72,MONTH($B4196),$A4196+1))</f>
        <v>0.76624999999999999</v>
      </c>
      <c r="F4196" s="3">
        <f>IF(D4196="Data Error","Data Error",INDEX([2]West!$C$11:$Z$22,MONTH($B4196),$A4196+1))</f>
        <v>0.96750000000000003</v>
      </c>
      <c r="G4196" s="31">
        <f t="shared" si="457"/>
        <v>1267.7606249999999</v>
      </c>
      <c r="H4196" s="31">
        <f t="shared" si="455"/>
        <v>351.39600000000007</v>
      </c>
      <c r="I4196" s="23">
        <f t="shared" si="458"/>
        <v>0.76624999999999999</v>
      </c>
      <c r="J4196" s="23">
        <f t="shared" si="456"/>
        <v>0.96750000000000003</v>
      </c>
      <c r="K4196" s="7">
        <f t="shared" si="459"/>
        <v>251.48399999999998</v>
      </c>
      <c r="L4196" s="7">
        <f t="shared" si="460"/>
        <v>35.593600000000009</v>
      </c>
      <c r="M4196" s="20">
        <f>IF(C4196="Data Error","Data Error",IF(C4196&lt;=K4196,0,1-IFERROR(INDEX(BAAL!$C:$D,MATCH(ROUNDUP(C4196-K4196,0),BAAL!$B:$B,0),MATCH(LEFT(M$2,4),BAAL!$C$2:$D$2,0)),0)))</f>
        <v>0</v>
      </c>
      <c r="N4196" s="20">
        <f>IF(D4196="Data Error","Data Error",IF(D4196&lt;=L4196,0,1-IFERROR(INDEX(BAAL!$C:$D,MATCH(ROUNDUP(D4196-L4196,0),BAAL!$B:$B,0),MATCH(LEFT(N$2,4),BAAL!$C$2:$D$2,0)),0)))</f>
        <v>0</v>
      </c>
      <c r="O4196" s="26"/>
      <c r="P4196" s="26"/>
      <c r="Q4196" s="6">
        <f t="shared" si="461"/>
        <v>6</v>
      </c>
      <c r="R4196" s="20"/>
    </row>
    <row r="4197" spans="1:18" x14ac:dyDescent="0.25">
      <c r="A4197" s="6">
        <v>19</v>
      </c>
      <c r="B4197" s="4">
        <v>42544.791666666664</v>
      </c>
      <c r="C4197" s="2">
        <f>IF([4]Analysis!AG4197="Data Error","Data Error",[4]Analysis!AI4197*C$1)</f>
        <v>128.64609066407283</v>
      </c>
      <c r="D4197" s="2">
        <f>IF([5]Analysis!AG4197="Data Error","Data Error",[5]Analysis!AI4197*D$1)</f>
        <v>23.129949655029669</v>
      </c>
      <c r="E4197" s="3">
        <f>IF(C4197="Data Error","Data Error",INDEX('[4]BAAL Adj Cap'!$CB$65:$CY$72,MONTH($B4197),$A4197+1))</f>
        <v>0.30625000000000002</v>
      </c>
      <c r="F4197" s="3">
        <f>IF(D4197="Data Error","Data Error",INDEX([2]West!$C$11:$Z$22,MONTH($B4197),$A4197+1))</f>
        <v>0.30625000000000002</v>
      </c>
      <c r="G4197" s="31">
        <f t="shared" si="457"/>
        <v>378.04453433592721</v>
      </c>
      <c r="H4197" s="31">
        <f t="shared" si="455"/>
        <v>88.100050344970356</v>
      </c>
      <c r="I4197" s="23">
        <f t="shared" si="458"/>
        <v>0.30625000000000002</v>
      </c>
      <c r="J4197" s="23">
        <f t="shared" si="456"/>
        <v>0.30625000000000002</v>
      </c>
      <c r="K4197" s="7">
        <f t="shared" si="459"/>
        <v>251.48399999999998</v>
      </c>
      <c r="L4197" s="7">
        <f t="shared" si="460"/>
        <v>35.593600000000009</v>
      </c>
      <c r="M4197" s="20">
        <f>IF(C4197="Data Error","Data Error",IF(C4197&lt;=K4197,0,1-IFERROR(INDEX(BAAL!$C:$D,MATCH(ROUNDUP(C4197-K4197,0),BAAL!$B:$B,0),MATCH(LEFT(M$2,4),BAAL!$C$2:$D$2,0)),0)))</f>
        <v>0</v>
      </c>
      <c r="N4197" s="20">
        <f>IF(D4197="Data Error","Data Error",IF(D4197&lt;=L4197,0,1-IFERROR(INDEX(BAAL!$C:$D,MATCH(ROUNDUP(D4197-L4197,0),BAAL!$B:$B,0),MATCH(LEFT(N$2,4),BAAL!$C$2:$D$2,0)),0)))</f>
        <v>0</v>
      </c>
      <c r="O4197" s="26"/>
      <c r="P4197" s="26"/>
      <c r="Q4197" s="6">
        <f t="shared" si="461"/>
        <v>6</v>
      </c>
      <c r="R4197" s="20"/>
    </row>
    <row r="4198" spans="1:18" x14ac:dyDescent="0.25">
      <c r="A4198" s="6">
        <v>20</v>
      </c>
      <c r="B4198" s="4">
        <v>42544.833333333336</v>
      </c>
      <c r="C4198" s="2">
        <f>IF([4]Analysis!AG4198="Data Error","Data Error",[4]Analysis!AI4198*C$1)</f>
        <v>0</v>
      </c>
      <c r="D4198" s="2">
        <f>IF([5]Analysis!AG4198="Data Error","Data Error",[5]Analysis!AI4198*D$1)</f>
        <v>0</v>
      </c>
      <c r="E4198" s="3">
        <f>IF(C4198="Data Error","Data Error",INDEX('[4]BAAL Adj Cap'!$CB$65:$CY$72,MONTH($B4198),$A4198+1))</f>
        <v>3.7500000000000006E-2</v>
      </c>
      <c r="F4198" s="3">
        <f>IF(D4198="Data Error","Data Error",INDEX([2]West!$C$11:$Z$22,MONTH($B4198),$A4198+1))</f>
        <v>3.7500000000000006E-2</v>
      </c>
      <c r="G4198" s="31">
        <f t="shared" si="457"/>
        <v>62.04375000000001</v>
      </c>
      <c r="H4198" s="31">
        <f t="shared" si="455"/>
        <v>13.620000000000005</v>
      </c>
      <c r="I4198" s="23">
        <f t="shared" si="458"/>
        <v>3.7500000000000006E-2</v>
      </c>
      <c r="J4198" s="23">
        <f t="shared" si="456"/>
        <v>3.7500000000000006E-2</v>
      </c>
      <c r="K4198" s="7">
        <f t="shared" si="459"/>
        <v>62.04375000000001</v>
      </c>
      <c r="L4198" s="7">
        <f t="shared" si="460"/>
        <v>13.620000000000005</v>
      </c>
      <c r="M4198" s="20">
        <f>IF(C4198="Data Error","Data Error",IF(C4198&lt;=K4198,0,1-IFERROR(INDEX(BAAL!$C:$D,MATCH(ROUNDUP(C4198-K4198,0),BAAL!$B:$B,0),MATCH(LEFT(M$2,4),BAAL!$C$2:$D$2,0)),0)))</f>
        <v>0</v>
      </c>
      <c r="N4198" s="20">
        <f>IF(D4198="Data Error","Data Error",IF(D4198&lt;=L4198,0,1-IFERROR(INDEX(BAAL!$C:$D,MATCH(ROUNDUP(D4198-L4198,0),BAAL!$B:$B,0),MATCH(LEFT(N$2,4),BAAL!$C$2:$D$2,0)),0)))</f>
        <v>0</v>
      </c>
      <c r="O4198" s="26"/>
      <c r="P4198" s="26"/>
      <c r="Q4198" s="6">
        <f t="shared" si="461"/>
        <v>6</v>
      </c>
      <c r="R4198" s="20"/>
    </row>
    <row r="4199" spans="1:18" x14ac:dyDescent="0.25">
      <c r="A4199" s="6">
        <v>21</v>
      </c>
      <c r="B4199" s="4">
        <v>42544.875</v>
      </c>
      <c r="C4199" s="2">
        <f>IF([4]Analysis!AG4199="Data Error","Data Error",[4]Analysis!AI4199*C$1)</f>
        <v>0</v>
      </c>
      <c r="D4199" s="2">
        <f>IF([5]Analysis!AG4199="Data Error","Data Error",[5]Analysis!AI4199*D$1)</f>
        <v>0</v>
      </c>
      <c r="E4199" s="3">
        <f>IF(C4199="Data Error","Data Error",INDEX('[4]BAAL Adj Cap'!$CB$65:$CY$72,MONTH($B4199),$A4199+1))</f>
        <v>0</v>
      </c>
      <c r="F4199" s="3">
        <f>IF(D4199="Data Error","Data Error",INDEX([2]West!$C$11:$Z$22,MONTH($B4199),$A4199+1))</f>
        <v>0</v>
      </c>
      <c r="G4199" s="31">
        <f t="shared" si="457"/>
        <v>0</v>
      </c>
      <c r="H4199" s="31">
        <f t="shared" si="455"/>
        <v>0</v>
      </c>
      <c r="I4199" s="23">
        <f t="shared" si="458"/>
        <v>0</v>
      </c>
      <c r="J4199" s="23">
        <f t="shared" si="456"/>
        <v>0</v>
      </c>
      <c r="K4199" s="7">
        <f t="shared" si="459"/>
        <v>0</v>
      </c>
      <c r="L4199" s="7">
        <f t="shared" si="460"/>
        <v>0</v>
      </c>
      <c r="M4199" s="20">
        <f>IF(C4199="Data Error","Data Error",IF(C4199&lt;=K4199,0,1-IFERROR(INDEX(BAAL!$C:$D,MATCH(ROUNDUP(C4199-K4199,0),BAAL!$B:$B,0),MATCH(LEFT(M$2,4),BAAL!$C$2:$D$2,0)),0)))</f>
        <v>0</v>
      </c>
      <c r="N4199" s="20">
        <f>IF(D4199="Data Error","Data Error",IF(D4199&lt;=L4199,0,1-IFERROR(INDEX(BAAL!$C:$D,MATCH(ROUNDUP(D4199-L4199,0),BAAL!$B:$B,0),MATCH(LEFT(N$2,4),BAAL!$C$2:$D$2,0)),0)))</f>
        <v>0</v>
      </c>
      <c r="O4199" s="26"/>
      <c r="P4199" s="26"/>
      <c r="Q4199" s="6">
        <f t="shared" si="461"/>
        <v>6</v>
      </c>
      <c r="R4199" s="20"/>
    </row>
    <row r="4200" spans="1:18" x14ac:dyDescent="0.25">
      <c r="A4200" s="6">
        <v>22</v>
      </c>
      <c r="B4200" s="4">
        <v>42544.916666666664</v>
      </c>
      <c r="C4200" s="2">
        <f>IF([4]Analysis!AG4200="Data Error","Data Error",[4]Analysis!AI4200*C$1)</f>
        <v>0</v>
      </c>
      <c r="D4200" s="2">
        <f>IF([5]Analysis!AG4200="Data Error","Data Error",[5]Analysis!AI4200*D$1)</f>
        <v>0</v>
      </c>
      <c r="E4200" s="3">
        <f>IF(C4200="Data Error","Data Error",INDEX('[4]BAAL Adj Cap'!$CB$65:$CY$72,MONTH($B4200),$A4200+1))</f>
        <v>0</v>
      </c>
      <c r="F4200" s="3">
        <f>IF(D4200="Data Error","Data Error",INDEX([2]West!$C$11:$Z$22,MONTH($B4200),$A4200+1))</f>
        <v>0</v>
      </c>
      <c r="G4200" s="31">
        <f t="shared" si="457"/>
        <v>0</v>
      </c>
      <c r="H4200" s="31">
        <f t="shared" si="455"/>
        <v>0</v>
      </c>
      <c r="I4200" s="23">
        <f t="shared" si="458"/>
        <v>0</v>
      </c>
      <c r="J4200" s="23">
        <f t="shared" si="456"/>
        <v>0</v>
      </c>
      <c r="K4200" s="7">
        <f t="shared" si="459"/>
        <v>0</v>
      </c>
      <c r="L4200" s="7">
        <f t="shared" si="460"/>
        <v>0</v>
      </c>
      <c r="M4200" s="20">
        <f>IF(C4200="Data Error","Data Error",IF(C4200&lt;=K4200,0,1-IFERROR(INDEX(BAAL!$C:$D,MATCH(ROUNDUP(C4200-K4200,0),BAAL!$B:$B,0),MATCH(LEFT(M$2,4),BAAL!$C$2:$D$2,0)),0)))</f>
        <v>0</v>
      </c>
      <c r="N4200" s="20">
        <f>IF(D4200="Data Error","Data Error",IF(D4200&lt;=L4200,0,1-IFERROR(INDEX(BAAL!$C:$D,MATCH(ROUNDUP(D4200-L4200,0),BAAL!$B:$B,0),MATCH(LEFT(N$2,4),BAAL!$C$2:$D$2,0)),0)))</f>
        <v>0</v>
      </c>
      <c r="O4200" s="26"/>
      <c r="P4200" s="26"/>
      <c r="Q4200" s="6">
        <f t="shared" si="461"/>
        <v>6</v>
      </c>
      <c r="R4200" s="20"/>
    </row>
    <row r="4201" spans="1:18" x14ac:dyDescent="0.25">
      <c r="A4201" s="6">
        <v>23</v>
      </c>
      <c r="B4201" s="4">
        <v>42544.958333333336</v>
      </c>
      <c r="C4201" s="2">
        <f>IF([4]Analysis!AG4201="Data Error","Data Error",[4]Analysis!AI4201*C$1)</f>
        <v>0</v>
      </c>
      <c r="D4201" s="2">
        <f>IF([5]Analysis!AG4201="Data Error","Data Error",[5]Analysis!AI4201*D$1)</f>
        <v>0</v>
      </c>
      <c r="E4201" s="3">
        <f>IF(C4201="Data Error","Data Error",INDEX('[4]BAAL Adj Cap'!$CB$65:$CY$72,MONTH($B4201),$A4201+1))</f>
        <v>0</v>
      </c>
      <c r="F4201" s="3">
        <f>IF(D4201="Data Error","Data Error",INDEX([2]West!$C$11:$Z$22,MONTH($B4201),$A4201+1))</f>
        <v>0</v>
      </c>
      <c r="G4201" s="31">
        <f t="shared" si="457"/>
        <v>0</v>
      </c>
      <c r="H4201" s="31">
        <f t="shared" si="455"/>
        <v>0</v>
      </c>
      <c r="I4201" s="23">
        <f t="shared" si="458"/>
        <v>0</v>
      </c>
      <c r="J4201" s="23">
        <f t="shared" si="456"/>
        <v>0</v>
      </c>
      <c r="K4201" s="7">
        <f t="shared" si="459"/>
        <v>0</v>
      </c>
      <c r="L4201" s="7">
        <f t="shared" si="460"/>
        <v>0</v>
      </c>
      <c r="M4201" s="20">
        <f>IF(C4201="Data Error","Data Error",IF(C4201&lt;=K4201,0,1-IFERROR(INDEX(BAAL!$C:$D,MATCH(ROUNDUP(C4201-K4201,0),BAAL!$B:$B,0),MATCH(LEFT(M$2,4),BAAL!$C$2:$D$2,0)),0)))</f>
        <v>0</v>
      </c>
      <c r="N4201" s="20">
        <f>IF(D4201="Data Error","Data Error",IF(D4201&lt;=L4201,0,1-IFERROR(INDEX(BAAL!$C:$D,MATCH(ROUNDUP(D4201-L4201,0),BAAL!$B:$B,0),MATCH(LEFT(N$2,4),BAAL!$C$2:$D$2,0)),0)))</f>
        <v>0</v>
      </c>
      <c r="O4201" s="26"/>
      <c r="P4201" s="26"/>
      <c r="Q4201" s="6">
        <f t="shared" si="461"/>
        <v>6</v>
      </c>
      <c r="R4201" s="20"/>
    </row>
    <row r="4202" spans="1:18" x14ac:dyDescent="0.25">
      <c r="A4202" s="6">
        <v>0</v>
      </c>
      <c r="B4202" s="1">
        <v>42545</v>
      </c>
      <c r="C4202" s="2">
        <f>IF([4]Analysis!AG4202="Data Error","Data Error",[4]Analysis!AI4202*C$1)</f>
        <v>0</v>
      </c>
      <c r="D4202" s="2">
        <f>IF([5]Analysis!AG4202="Data Error","Data Error",[5]Analysis!AI4202*D$1)</f>
        <v>0</v>
      </c>
      <c r="E4202" s="3">
        <f>IF(C4202="Data Error","Data Error",INDEX('[4]BAAL Adj Cap'!$CB$65:$CY$72,MONTH($B4202),$A4202+1))</f>
        <v>0</v>
      </c>
      <c r="F4202" s="3">
        <f>IF(D4202="Data Error","Data Error",INDEX([2]West!$C$11:$Z$22,MONTH($B4202),$A4202+1))</f>
        <v>0</v>
      </c>
      <c r="G4202" s="31">
        <f t="shared" si="457"/>
        <v>0</v>
      </c>
      <c r="H4202" s="31">
        <f t="shared" si="455"/>
        <v>0</v>
      </c>
      <c r="I4202" s="23">
        <f t="shared" si="458"/>
        <v>0</v>
      </c>
      <c r="J4202" s="23">
        <f t="shared" si="456"/>
        <v>0</v>
      </c>
      <c r="K4202" s="7">
        <f t="shared" si="459"/>
        <v>0</v>
      </c>
      <c r="L4202" s="7">
        <f t="shared" si="460"/>
        <v>0</v>
      </c>
      <c r="M4202" s="20">
        <f>IF(C4202="Data Error","Data Error",IF(C4202&lt;=K4202,0,1-IFERROR(INDEX(BAAL!$C:$D,MATCH(ROUNDUP(C4202-K4202,0),BAAL!$B:$B,0),MATCH(LEFT(M$2,4),BAAL!$C$2:$D$2,0)),0)))</f>
        <v>0</v>
      </c>
      <c r="N4202" s="20">
        <f>IF(D4202="Data Error","Data Error",IF(D4202&lt;=L4202,0,1-IFERROR(INDEX(BAAL!$C:$D,MATCH(ROUNDUP(D4202-L4202,0),BAAL!$B:$B,0),MATCH(LEFT(N$2,4),BAAL!$C$2:$D$2,0)),0)))</f>
        <v>0</v>
      </c>
      <c r="O4202" s="26"/>
      <c r="P4202" s="26"/>
      <c r="Q4202" s="6">
        <f t="shared" si="461"/>
        <v>6</v>
      </c>
      <c r="R4202" s="20"/>
    </row>
    <row r="4203" spans="1:18" x14ac:dyDescent="0.25">
      <c r="A4203" s="6">
        <v>1</v>
      </c>
      <c r="B4203" s="4">
        <v>42545.041666666664</v>
      </c>
      <c r="C4203" s="2">
        <f>IF([4]Analysis!AG4203="Data Error","Data Error",[4]Analysis!AI4203*C$1)</f>
        <v>0</v>
      </c>
      <c r="D4203" s="2">
        <f>IF([5]Analysis!AG4203="Data Error","Data Error",[5]Analysis!AI4203*D$1)</f>
        <v>0</v>
      </c>
      <c r="E4203" s="3">
        <f>IF(C4203="Data Error","Data Error",INDEX('[4]BAAL Adj Cap'!$CB$65:$CY$72,MONTH($B4203),$A4203+1))</f>
        <v>0</v>
      </c>
      <c r="F4203" s="3">
        <f>IF(D4203="Data Error","Data Error",INDEX([2]West!$C$11:$Z$22,MONTH($B4203),$A4203+1))</f>
        <v>0</v>
      </c>
      <c r="G4203" s="31">
        <f t="shared" si="457"/>
        <v>0</v>
      </c>
      <c r="H4203" s="31">
        <f t="shared" si="455"/>
        <v>0</v>
      </c>
      <c r="I4203" s="23">
        <f t="shared" si="458"/>
        <v>0</v>
      </c>
      <c r="J4203" s="23">
        <f t="shared" si="456"/>
        <v>0</v>
      </c>
      <c r="K4203" s="7">
        <f t="shared" si="459"/>
        <v>0</v>
      </c>
      <c r="L4203" s="7">
        <f t="shared" si="460"/>
        <v>0</v>
      </c>
      <c r="M4203" s="20">
        <f>IF(C4203="Data Error","Data Error",IF(C4203&lt;=K4203,0,1-IFERROR(INDEX(BAAL!$C:$D,MATCH(ROUNDUP(C4203-K4203,0),BAAL!$B:$B,0),MATCH(LEFT(M$2,4),BAAL!$C$2:$D$2,0)),0)))</f>
        <v>0</v>
      </c>
      <c r="N4203" s="20">
        <f>IF(D4203="Data Error","Data Error",IF(D4203&lt;=L4203,0,1-IFERROR(INDEX(BAAL!$C:$D,MATCH(ROUNDUP(D4203-L4203,0),BAAL!$B:$B,0),MATCH(LEFT(N$2,4),BAAL!$C$2:$D$2,0)),0)))</f>
        <v>0</v>
      </c>
      <c r="O4203" s="26"/>
      <c r="P4203" s="26"/>
      <c r="Q4203" s="6">
        <f t="shared" si="461"/>
        <v>6</v>
      </c>
      <c r="R4203" s="20"/>
    </row>
    <row r="4204" spans="1:18" x14ac:dyDescent="0.25">
      <c r="A4204" s="6">
        <v>2</v>
      </c>
      <c r="B4204" s="4">
        <v>42545.083333333336</v>
      </c>
      <c r="C4204" s="2">
        <f>IF([4]Analysis!AG4204="Data Error","Data Error",[4]Analysis!AI4204*C$1)</f>
        <v>0</v>
      </c>
      <c r="D4204" s="2">
        <f>IF([5]Analysis!AG4204="Data Error","Data Error",[5]Analysis!AI4204*D$1)</f>
        <v>0</v>
      </c>
      <c r="E4204" s="3">
        <f>IF(C4204="Data Error","Data Error",INDEX('[4]BAAL Adj Cap'!$CB$65:$CY$72,MONTH($B4204),$A4204+1))</f>
        <v>0</v>
      </c>
      <c r="F4204" s="3">
        <f>IF(D4204="Data Error","Data Error",INDEX([2]West!$C$11:$Z$22,MONTH($B4204),$A4204+1))</f>
        <v>0</v>
      </c>
      <c r="G4204" s="31">
        <f t="shared" si="457"/>
        <v>0</v>
      </c>
      <c r="H4204" s="31">
        <f t="shared" si="455"/>
        <v>0</v>
      </c>
      <c r="I4204" s="23">
        <f t="shared" si="458"/>
        <v>0</v>
      </c>
      <c r="J4204" s="23">
        <f t="shared" si="456"/>
        <v>0</v>
      </c>
      <c r="K4204" s="7">
        <f t="shared" si="459"/>
        <v>0</v>
      </c>
      <c r="L4204" s="7">
        <f t="shared" si="460"/>
        <v>0</v>
      </c>
      <c r="M4204" s="20">
        <f>IF(C4204="Data Error","Data Error",IF(C4204&lt;=K4204,0,1-IFERROR(INDEX(BAAL!$C:$D,MATCH(ROUNDUP(C4204-K4204,0),BAAL!$B:$B,0),MATCH(LEFT(M$2,4),BAAL!$C$2:$D$2,0)),0)))</f>
        <v>0</v>
      </c>
      <c r="N4204" s="20">
        <f>IF(D4204="Data Error","Data Error",IF(D4204&lt;=L4204,0,1-IFERROR(INDEX(BAAL!$C:$D,MATCH(ROUNDUP(D4204-L4204,0),BAAL!$B:$B,0),MATCH(LEFT(N$2,4),BAAL!$C$2:$D$2,0)),0)))</f>
        <v>0</v>
      </c>
      <c r="O4204" s="26"/>
      <c r="P4204" s="26"/>
      <c r="Q4204" s="6">
        <f t="shared" si="461"/>
        <v>6</v>
      </c>
      <c r="R4204" s="20"/>
    </row>
    <row r="4205" spans="1:18" x14ac:dyDescent="0.25">
      <c r="A4205" s="6">
        <v>3</v>
      </c>
      <c r="B4205" s="4">
        <v>42545.125</v>
      </c>
      <c r="C4205" s="2">
        <f>IF([4]Analysis!AG4205="Data Error","Data Error",[4]Analysis!AI4205*C$1)</f>
        <v>0</v>
      </c>
      <c r="D4205" s="2">
        <f>IF([5]Analysis!AG4205="Data Error","Data Error",[5]Analysis!AI4205*D$1)</f>
        <v>0</v>
      </c>
      <c r="E4205" s="3">
        <f>IF(C4205="Data Error","Data Error",INDEX('[4]BAAL Adj Cap'!$CB$65:$CY$72,MONTH($B4205),$A4205+1))</f>
        <v>0</v>
      </c>
      <c r="F4205" s="3">
        <f>IF(D4205="Data Error","Data Error",INDEX([2]West!$C$11:$Z$22,MONTH($B4205),$A4205+1))</f>
        <v>0</v>
      </c>
      <c r="G4205" s="31">
        <f t="shared" si="457"/>
        <v>0</v>
      </c>
      <c r="H4205" s="31">
        <f t="shared" si="455"/>
        <v>0</v>
      </c>
      <c r="I4205" s="23">
        <f t="shared" si="458"/>
        <v>0</v>
      </c>
      <c r="J4205" s="23">
        <f t="shared" si="456"/>
        <v>0</v>
      </c>
      <c r="K4205" s="7">
        <f t="shared" si="459"/>
        <v>0</v>
      </c>
      <c r="L4205" s="7">
        <f t="shared" si="460"/>
        <v>0</v>
      </c>
      <c r="M4205" s="20">
        <f>IF(C4205="Data Error","Data Error",IF(C4205&lt;=K4205,0,1-IFERROR(INDEX(BAAL!$C:$D,MATCH(ROUNDUP(C4205-K4205,0),BAAL!$B:$B,0),MATCH(LEFT(M$2,4),BAAL!$C$2:$D$2,0)),0)))</f>
        <v>0</v>
      </c>
      <c r="N4205" s="20">
        <f>IF(D4205="Data Error","Data Error",IF(D4205&lt;=L4205,0,1-IFERROR(INDEX(BAAL!$C:$D,MATCH(ROUNDUP(D4205-L4205,0),BAAL!$B:$B,0),MATCH(LEFT(N$2,4),BAAL!$C$2:$D$2,0)),0)))</f>
        <v>0</v>
      </c>
      <c r="O4205" s="26"/>
      <c r="P4205" s="26"/>
      <c r="Q4205" s="6">
        <f t="shared" si="461"/>
        <v>6</v>
      </c>
      <c r="R4205" s="20"/>
    </row>
    <row r="4206" spans="1:18" x14ac:dyDescent="0.25">
      <c r="A4206" s="6">
        <v>4</v>
      </c>
      <c r="B4206" s="4">
        <v>42545.166666666664</v>
      </c>
      <c r="C4206" s="2">
        <f>IF([4]Analysis!AG4206="Data Error","Data Error",[4]Analysis!AI4206*C$1)</f>
        <v>0</v>
      </c>
      <c r="D4206" s="2">
        <f>IF([5]Analysis!AG4206="Data Error","Data Error",[5]Analysis!AI4206*D$1)</f>
        <v>0</v>
      </c>
      <c r="E4206" s="3">
        <f>IF(C4206="Data Error","Data Error",INDEX('[4]BAAL Adj Cap'!$CB$65:$CY$72,MONTH($B4206),$A4206+1))</f>
        <v>1.4999999999999999E-2</v>
      </c>
      <c r="F4206" s="3">
        <f>IF(D4206="Data Error","Data Error",INDEX([2]West!$C$11:$Z$22,MONTH($B4206),$A4206+1))</f>
        <v>1.4999999999999999E-2</v>
      </c>
      <c r="G4206" s="31">
        <f t="shared" si="457"/>
        <v>24.817499999999999</v>
      </c>
      <c r="H4206" s="31">
        <f t="shared" si="455"/>
        <v>5.4480000000000004</v>
      </c>
      <c r="I4206" s="23">
        <f t="shared" si="458"/>
        <v>1.4999999999999999E-2</v>
      </c>
      <c r="J4206" s="23">
        <f t="shared" si="456"/>
        <v>1.4999999999999999E-2</v>
      </c>
      <c r="K4206" s="7">
        <f t="shared" si="459"/>
        <v>24.817499999999999</v>
      </c>
      <c r="L4206" s="7">
        <f t="shared" si="460"/>
        <v>5.4480000000000004</v>
      </c>
      <c r="M4206" s="20">
        <f>IF(C4206="Data Error","Data Error",IF(C4206&lt;=K4206,0,1-IFERROR(INDEX(BAAL!$C:$D,MATCH(ROUNDUP(C4206-K4206,0),BAAL!$B:$B,0),MATCH(LEFT(M$2,4),BAAL!$C$2:$D$2,0)),0)))</f>
        <v>0</v>
      </c>
      <c r="N4206" s="20">
        <f>IF(D4206="Data Error","Data Error",IF(D4206&lt;=L4206,0,1-IFERROR(INDEX(BAAL!$C:$D,MATCH(ROUNDUP(D4206-L4206,0),BAAL!$B:$B,0),MATCH(LEFT(N$2,4),BAAL!$C$2:$D$2,0)),0)))</f>
        <v>0</v>
      </c>
      <c r="O4206" s="26"/>
      <c r="P4206" s="26"/>
      <c r="Q4206" s="6">
        <f t="shared" si="461"/>
        <v>6</v>
      </c>
      <c r="R4206" s="20"/>
    </row>
    <row r="4207" spans="1:18" x14ac:dyDescent="0.25">
      <c r="A4207" s="6">
        <v>5</v>
      </c>
      <c r="B4207" s="4">
        <v>42545.208333333336</v>
      </c>
      <c r="C4207" s="2">
        <f>IF([4]Analysis!AG4207="Data Error","Data Error",[4]Analysis!AI4207*C$1)</f>
        <v>0</v>
      </c>
      <c r="D4207" s="2">
        <f>IF([5]Analysis!AG4207="Data Error","Data Error",[5]Analysis!AI4207*D$1)</f>
        <v>0</v>
      </c>
      <c r="E4207" s="3">
        <f>IF(C4207="Data Error","Data Error",INDEX('[4]BAAL Adj Cap'!$CB$65:$CY$72,MONTH($B4207),$A4207+1))</f>
        <v>0.1225</v>
      </c>
      <c r="F4207" s="3">
        <f>IF(D4207="Data Error","Data Error",INDEX([2]West!$C$11:$Z$22,MONTH($B4207),$A4207+1))</f>
        <v>1.4999999999999999E-2</v>
      </c>
      <c r="G4207" s="31">
        <f t="shared" si="457"/>
        <v>202.67625000000001</v>
      </c>
      <c r="H4207" s="31">
        <f t="shared" si="455"/>
        <v>5.4480000000000004</v>
      </c>
      <c r="I4207" s="23">
        <f t="shared" si="458"/>
        <v>0.1225</v>
      </c>
      <c r="J4207" s="23">
        <f t="shared" si="456"/>
        <v>1.4999999999999999E-2</v>
      </c>
      <c r="K4207" s="7">
        <f t="shared" si="459"/>
        <v>202.67625000000001</v>
      </c>
      <c r="L4207" s="7">
        <f t="shared" si="460"/>
        <v>5.4480000000000004</v>
      </c>
      <c r="M4207" s="20">
        <f>IF(C4207="Data Error","Data Error",IF(C4207&lt;=K4207,0,1-IFERROR(INDEX(BAAL!$C:$D,MATCH(ROUNDUP(C4207-K4207,0),BAAL!$B:$B,0),MATCH(LEFT(M$2,4),BAAL!$C$2:$D$2,0)),0)))</f>
        <v>0</v>
      </c>
      <c r="N4207" s="20">
        <f>IF(D4207="Data Error","Data Error",IF(D4207&lt;=L4207,0,1-IFERROR(INDEX(BAAL!$C:$D,MATCH(ROUNDUP(D4207-L4207,0),BAAL!$B:$B,0),MATCH(LEFT(N$2,4),BAAL!$C$2:$D$2,0)),0)))</f>
        <v>0</v>
      </c>
      <c r="O4207" s="26"/>
      <c r="P4207" s="26"/>
      <c r="Q4207" s="6">
        <f t="shared" si="461"/>
        <v>6</v>
      </c>
      <c r="R4207" s="20"/>
    </row>
    <row r="4208" spans="1:18" x14ac:dyDescent="0.25">
      <c r="A4208" s="6">
        <v>6</v>
      </c>
      <c r="B4208" s="4">
        <v>42545.25</v>
      </c>
      <c r="C4208" s="2">
        <f>IF([4]Analysis!AG4208="Data Error","Data Error",[4]Analysis!AI4208*C$1)</f>
        <v>0</v>
      </c>
      <c r="D4208" s="2">
        <f>IF([5]Analysis!AG4208="Data Error","Data Error",[5]Analysis!AI4208*D$1)</f>
        <v>0</v>
      </c>
      <c r="E4208" s="3">
        <f>IF(C4208="Data Error","Data Error",INDEX('[4]BAAL Adj Cap'!$CB$65:$CY$72,MONTH($B4208),$A4208+1))</f>
        <v>0.52249999999999996</v>
      </c>
      <c r="F4208" s="3">
        <f>IF(D4208="Data Error","Data Error",INDEX([2]West!$C$11:$Z$22,MONTH($B4208),$A4208+1))</f>
        <v>0.1225</v>
      </c>
      <c r="G4208" s="31">
        <f t="shared" si="457"/>
        <v>864.47624999999994</v>
      </c>
      <c r="H4208" s="31">
        <f t="shared" si="455"/>
        <v>44.492000000000004</v>
      </c>
      <c r="I4208" s="23">
        <f t="shared" si="458"/>
        <v>0.52249999999999996</v>
      </c>
      <c r="J4208" s="23">
        <f t="shared" si="456"/>
        <v>0.1225</v>
      </c>
      <c r="K4208" s="7">
        <f t="shared" si="459"/>
        <v>251.48399999999998</v>
      </c>
      <c r="L4208" s="7">
        <f t="shared" si="460"/>
        <v>35.593600000000009</v>
      </c>
      <c r="M4208" s="20">
        <f>IF(C4208="Data Error","Data Error",IF(C4208&lt;=K4208,0,1-IFERROR(INDEX(BAAL!$C:$D,MATCH(ROUNDUP(C4208-K4208,0),BAAL!$B:$B,0),MATCH(LEFT(M$2,4),BAAL!$C$2:$D$2,0)),0)))</f>
        <v>0</v>
      </c>
      <c r="N4208" s="20">
        <f>IF(D4208="Data Error","Data Error",IF(D4208&lt;=L4208,0,1-IFERROR(INDEX(BAAL!$C:$D,MATCH(ROUNDUP(D4208-L4208,0),BAAL!$B:$B,0),MATCH(LEFT(N$2,4),BAAL!$C$2:$D$2,0)),0)))</f>
        <v>0</v>
      </c>
      <c r="O4208" s="26"/>
      <c r="P4208" s="26"/>
      <c r="Q4208" s="6">
        <f t="shared" si="461"/>
        <v>6</v>
      </c>
      <c r="R4208" s="20"/>
    </row>
    <row r="4209" spans="1:18" x14ac:dyDescent="0.25">
      <c r="A4209" s="6">
        <v>7</v>
      </c>
      <c r="B4209" s="4">
        <v>42545.291666666664</v>
      </c>
      <c r="C4209" s="2">
        <f>IF([4]Analysis!AG4209="Data Error","Data Error",[4]Analysis!AI4209*C$1)</f>
        <v>6.4776258201983623</v>
      </c>
      <c r="D4209" s="2">
        <f>IF([5]Analysis!AG4209="Data Error","Data Error",[5]Analysis!AI4209*D$1)</f>
        <v>4.4537220044453756</v>
      </c>
      <c r="E4209" s="3">
        <f>IF(C4209="Data Error","Data Error",INDEX('[4]BAAL Adj Cap'!$CB$65:$CY$72,MONTH($B4209),$A4209+1))</f>
        <v>0.97124999999999995</v>
      </c>
      <c r="F4209" s="3">
        <f>IF(D4209="Data Error","Data Error",INDEX([2]West!$C$11:$Z$22,MONTH($B4209),$A4209+1))</f>
        <v>0.52249999999999996</v>
      </c>
      <c r="G4209" s="31">
        <f t="shared" si="457"/>
        <v>1600.4554991798016</v>
      </c>
      <c r="H4209" s="31">
        <f t="shared" si="455"/>
        <v>185.31827799555464</v>
      </c>
      <c r="I4209" s="23">
        <f t="shared" si="458"/>
        <v>0.97124999999999995</v>
      </c>
      <c r="J4209" s="23">
        <f t="shared" si="456"/>
        <v>0.52249999999999996</v>
      </c>
      <c r="K4209" s="7">
        <f t="shared" si="459"/>
        <v>251.48399999999998</v>
      </c>
      <c r="L4209" s="7">
        <f t="shared" si="460"/>
        <v>35.593600000000009</v>
      </c>
      <c r="M4209" s="20">
        <f>IF(C4209="Data Error","Data Error",IF(C4209&lt;=K4209,0,1-IFERROR(INDEX(BAAL!$C:$D,MATCH(ROUNDUP(C4209-K4209,0),BAAL!$B:$B,0),MATCH(LEFT(M$2,4),BAAL!$C$2:$D$2,0)),0)))</f>
        <v>0</v>
      </c>
      <c r="N4209" s="20">
        <f>IF(D4209="Data Error","Data Error",IF(D4209&lt;=L4209,0,1-IFERROR(INDEX(BAAL!$C:$D,MATCH(ROUNDUP(D4209-L4209,0),BAAL!$B:$B,0),MATCH(LEFT(N$2,4),BAAL!$C$2:$D$2,0)),0)))</f>
        <v>0</v>
      </c>
      <c r="O4209" s="26"/>
      <c r="P4209" s="26"/>
      <c r="Q4209" s="6">
        <f t="shared" si="461"/>
        <v>6</v>
      </c>
      <c r="R4209" s="20"/>
    </row>
    <row r="4210" spans="1:18" x14ac:dyDescent="0.25">
      <c r="A4210" s="6">
        <v>8</v>
      </c>
      <c r="B4210" s="4">
        <v>42545.333333333336</v>
      </c>
      <c r="C4210" s="2">
        <f>IF([4]Analysis!AG4210="Data Error","Data Error",[4]Analysis!AI4210*C$1)</f>
        <v>0</v>
      </c>
      <c r="D4210" s="2">
        <f>IF([5]Analysis!AG4210="Data Error","Data Error",[5]Analysis!AI4210*D$1)</f>
        <v>0</v>
      </c>
      <c r="E4210" s="3">
        <f>IF(C4210="Data Error","Data Error",INDEX('[4]BAAL Adj Cap'!$CB$65:$CY$72,MONTH($B4210),$A4210+1))</f>
        <v>0.99</v>
      </c>
      <c r="F4210" s="3">
        <f>IF(D4210="Data Error","Data Error",INDEX([2]West!$C$11:$Z$22,MONTH($B4210),$A4210+1))</f>
        <v>0.99</v>
      </c>
      <c r="G4210" s="31">
        <f t="shared" si="457"/>
        <v>1637.9549999999999</v>
      </c>
      <c r="H4210" s="31">
        <f t="shared" si="455"/>
        <v>359.56800000000004</v>
      </c>
      <c r="I4210" s="23">
        <f t="shared" si="458"/>
        <v>0.99</v>
      </c>
      <c r="J4210" s="23">
        <f t="shared" si="456"/>
        <v>0.99</v>
      </c>
      <c r="K4210" s="7">
        <f t="shared" si="459"/>
        <v>251.48399999999998</v>
      </c>
      <c r="L4210" s="7">
        <f t="shared" si="460"/>
        <v>35.593600000000009</v>
      </c>
      <c r="M4210" s="20">
        <f>IF(C4210="Data Error","Data Error",IF(C4210&lt;=K4210,0,1-IFERROR(INDEX(BAAL!$C:$D,MATCH(ROUNDUP(C4210-K4210,0),BAAL!$B:$B,0),MATCH(LEFT(M$2,4),BAAL!$C$2:$D$2,0)),0)))</f>
        <v>0</v>
      </c>
      <c r="N4210" s="20">
        <f>IF(D4210="Data Error","Data Error",IF(D4210&lt;=L4210,0,1-IFERROR(INDEX(BAAL!$C:$D,MATCH(ROUNDUP(D4210-L4210,0),BAAL!$B:$B,0),MATCH(LEFT(N$2,4),BAAL!$C$2:$D$2,0)),0)))</f>
        <v>0</v>
      </c>
      <c r="O4210" s="26"/>
      <c r="P4210" s="26"/>
      <c r="Q4210" s="6">
        <f t="shared" si="461"/>
        <v>6</v>
      </c>
      <c r="R4210" s="20"/>
    </row>
    <row r="4211" spans="1:18" x14ac:dyDescent="0.25">
      <c r="A4211" s="6">
        <v>9</v>
      </c>
      <c r="B4211" s="4">
        <v>42545.375</v>
      </c>
      <c r="C4211" s="2">
        <f>IF([4]Analysis!AG4211="Data Error","Data Error",[4]Analysis!AI4211*C$1)</f>
        <v>31.198201553394355</v>
      </c>
      <c r="D4211" s="2">
        <f>IF([5]Analysis!AG4211="Data Error","Data Error",[5]Analysis!AI4211*D$1)</f>
        <v>12.42829872258196</v>
      </c>
      <c r="E4211" s="3">
        <f>IF(C4211="Data Error","Data Error",INDEX('[4]BAAL Adj Cap'!$CB$65:$CY$72,MONTH($B4211),$A4211+1))</f>
        <v>0.98375000000000001</v>
      </c>
      <c r="F4211" s="3">
        <f>IF(D4211="Data Error","Data Error",INDEX([2]West!$C$11:$Z$22,MONTH($B4211),$A4211+1))</f>
        <v>0.98375000000000001</v>
      </c>
      <c r="G4211" s="31">
        <f t="shared" si="457"/>
        <v>1596.4161734466059</v>
      </c>
      <c r="H4211" s="31">
        <f t="shared" si="455"/>
        <v>344.86970127741807</v>
      </c>
      <c r="I4211" s="23">
        <f t="shared" si="458"/>
        <v>0.98375000000000001</v>
      </c>
      <c r="J4211" s="23">
        <f t="shared" si="456"/>
        <v>0.98375000000000001</v>
      </c>
      <c r="K4211" s="7">
        <f t="shared" si="459"/>
        <v>251.48399999999998</v>
      </c>
      <c r="L4211" s="7">
        <f t="shared" si="460"/>
        <v>35.593600000000009</v>
      </c>
      <c r="M4211" s="20">
        <f>IF(C4211="Data Error","Data Error",IF(C4211&lt;=K4211,0,1-IFERROR(INDEX(BAAL!$C:$D,MATCH(ROUNDUP(C4211-K4211,0),BAAL!$B:$B,0),MATCH(LEFT(M$2,4),BAAL!$C$2:$D$2,0)),0)))</f>
        <v>0</v>
      </c>
      <c r="N4211" s="20">
        <f>IF(D4211="Data Error","Data Error",IF(D4211&lt;=L4211,0,1-IFERROR(INDEX(BAAL!$C:$D,MATCH(ROUNDUP(D4211-L4211,0),BAAL!$B:$B,0),MATCH(LEFT(N$2,4),BAAL!$C$2:$D$2,0)),0)))</f>
        <v>0</v>
      </c>
      <c r="O4211" s="26"/>
      <c r="P4211" s="26"/>
      <c r="Q4211" s="6">
        <f t="shared" si="461"/>
        <v>6</v>
      </c>
      <c r="R4211" s="20"/>
    </row>
    <row r="4212" spans="1:18" x14ac:dyDescent="0.25">
      <c r="A4212" s="6">
        <v>10</v>
      </c>
      <c r="B4212" s="4">
        <v>42545.416666666664</v>
      </c>
      <c r="C4212" s="2">
        <f>IF([4]Analysis!AG4212="Data Error","Data Error",[4]Analysis!AI4212*C$1)</f>
        <v>0</v>
      </c>
      <c r="D4212" s="2">
        <f>IF([5]Analysis!AG4212="Data Error","Data Error",[5]Analysis!AI4212*D$1)</f>
        <v>0</v>
      </c>
      <c r="E4212" s="3">
        <f>IF(C4212="Data Error","Data Error",INDEX('[4]BAAL Adj Cap'!$CB$65:$CY$72,MONTH($B4212),$A4212+1))</f>
        <v>0.98</v>
      </c>
      <c r="F4212" s="3">
        <f>IF(D4212="Data Error","Data Error",INDEX([2]West!$C$11:$Z$22,MONTH($B4212),$A4212+1))</f>
        <v>0.98</v>
      </c>
      <c r="G4212" s="31">
        <f t="shared" si="457"/>
        <v>1621.41</v>
      </c>
      <c r="H4212" s="31">
        <f t="shared" si="455"/>
        <v>355.93600000000004</v>
      </c>
      <c r="I4212" s="23">
        <f t="shared" si="458"/>
        <v>0.98</v>
      </c>
      <c r="J4212" s="23">
        <f t="shared" si="456"/>
        <v>0.98</v>
      </c>
      <c r="K4212" s="7">
        <f t="shared" si="459"/>
        <v>251.48399999999998</v>
      </c>
      <c r="L4212" s="7">
        <f t="shared" si="460"/>
        <v>35.593600000000009</v>
      </c>
      <c r="M4212" s="20">
        <f>IF(C4212="Data Error","Data Error",IF(C4212&lt;=K4212,0,1-IFERROR(INDEX(BAAL!$C:$D,MATCH(ROUNDUP(C4212-K4212,0),BAAL!$B:$B,0),MATCH(LEFT(M$2,4),BAAL!$C$2:$D$2,0)),0)))</f>
        <v>0</v>
      </c>
      <c r="N4212" s="20">
        <f>IF(D4212="Data Error","Data Error",IF(D4212&lt;=L4212,0,1-IFERROR(INDEX(BAAL!$C:$D,MATCH(ROUNDUP(D4212-L4212,0),BAAL!$B:$B,0),MATCH(LEFT(N$2,4),BAAL!$C$2:$D$2,0)),0)))</f>
        <v>0</v>
      </c>
      <c r="O4212" s="26"/>
      <c r="P4212" s="26"/>
      <c r="Q4212" s="6">
        <f t="shared" si="461"/>
        <v>6</v>
      </c>
      <c r="R4212" s="20"/>
    </row>
    <row r="4213" spans="1:18" x14ac:dyDescent="0.25">
      <c r="A4213" s="6">
        <v>11</v>
      </c>
      <c r="B4213" s="4">
        <v>42545.458333333336</v>
      </c>
      <c r="C4213" s="2">
        <f>IF([4]Analysis!AG4213="Data Error","Data Error",[4]Analysis!AI4213*C$1)</f>
        <v>0</v>
      </c>
      <c r="D4213" s="2">
        <f>IF([5]Analysis!AG4213="Data Error","Data Error",[5]Analysis!AI4213*D$1)</f>
        <v>12.150116533885187</v>
      </c>
      <c r="E4213" s="3">
        <f>IF(C4213="Data Error","Data Error",INDEX('[4]BAAL Adj Cap'!$CB$65:$CY$72,MONTH($B4213),$A4213+1))</f>
        <v>0.98</v>
      </c>
      <c r="F4213" s="3">
        <f>IF(D4213="Data Error","Data Error",INDEX([2]West!$C$11:$Z$22,MONTH($B4213),$A4213+1))</f>
        <v>0.98</v>
      </c>
      <c r="G4213" s="31">
        <f t="shared" si="457"/>
        <v>1621.41</v>
      </c>
      <c r="H4213" s="31">
        <f t="shared" si="455"/>
        <v>343.78588346611485</v>
      </c>
      <c r="I4213" s="23">
        <f t="shared" si="458"/>
        <v>0.98</v>
      </c>
      <c r="J4213" s="23">
        <f t="shared" si="456"/>
        <v>0.98</v>
      </c>
      <c r="K4213" s="7">
        <f t="shared" si="459"/>
        <v>251.48399999999998</v>
      </c>
      <c r="L4213" s="7">
        <f t="shared" si="460"/>
        <v>35.593600000000009</v>
      </c>
      <c r="M4213" s="20">
        <f>IF(C4213="Data Error","Data Error",IF(C4213&lt;=K4213,0,1-IFERROR(INDEX(BAAL!$C:$D,MATCH(ROUNDUP(C4213-K4213,0),BAAL!$B:$B,0),MATCH(LEFT(M$2,4),BAAL!$C$2:$D$2,0)),0)))</f>
        <v>0</v>
      </c>
      <c r="N4213" s="20">
        <f>IF(D4213="Data Error","Data Error",IF(D4213&lt;=L4213,0,1-IFERROR(INDEX(BAAL!$C:$D,MATCH(ROUNDUP(D4213-L4213,0),BAAL!$B:$B,0),MATCH(LEFT(N$2,4),BAAL!$C$2:$D$2,0)),0)))</f>
        <v>0</v>
      </c>
      <c r="O4213" s="26"/>
      <c r="P4213" s="26"/>
      <c r="Q4213" s="6">
        <f t="shared" si="461"/>
        <v>6</v>
      </c>
      <c r="R4213" s="20"/>
    </row>
    <row r="4214" spans="1:18" x14ac:dyDescent="0.25">
      <c r="A4214" s="6">
        <v>12</v>
      </c>
      <c r="B4214" s="4">
        <v>42545.5</v>
      </c>
      <c r="C4214" s="2">
        <f>IF([4]Analysis!AG4214="Data Error","Data Error",[4]Analysis!AI4214*C$1)</f>
        <v>0</v>
      </c>
      <c r="D4214" s="2">
        <f>IF([5]Analysis!AG4214="Data Error","Data Error",[5]Analysis!AI4214*D$1)</f>
        <v>0</v>
      </c>
      <c r="E4214" s="3">
        <f>IF(C4214="Data Error","Data Error",INDEX('[4]BAAL Adj Cap'!$CB$65:$CY$72,MONTH($B4214),$A4214+1))</f>
        <v>0.98</v>
      </c>
      <c r="F4214" s="3">
        <f>IF(D4214="Data Error","Data Error",INDEX([2]West!$C$11:$Z$22,MONTH($B4214),$A4214+1))</f>
        <v>0.98</v>
      </c>
      <c r="G4214" s="31">
        <f t="shared" si="457"/>
        <v>1621.41</v>
      </c>
      <c r="H4214" s="31">
        <f t="shared" si="455"/>
        <v>355.93600000000004</v>
      </c>
      <c r="I4214" s="23">
        <f t="shared" si="458"/>
        <v>0.98</v>
      </c>
      <c r="J4214" s="23">
        <f t="shared" si="456"/>
        <v>0.98</v>
      </c>
      <c r="K4214" s="7">
        <f t="shared" si="459"/>
        <v>251.48399999999998</v>
      </c>
      <c r="L4214" s="7">
        <f t="shared" si="460"/>
        <v>35.593600000000009</v>
      </c>
      <c r="M4214" s="20">
        <f>IF(C4214="Data Error","Data Error",IF(C4214&lt;=K4214,0,1-IFERROR(INDEX(BAAL!$C:$D,MATCH(ROUNDUP(C4214-K4214,0),BAAL!$B:$B,0),MATCH(LEFT(M$2,4),BAAL!$C$2:$D$2,0)),0)))</f>
        <v>0</v>
      </c>
      <c r="N4214" s="20">
        <f>IF(D4214="Data Error","Data Error",IF(D4214&lt;=L4214,0,1-IFERROR(INDEX(BAAL!$C:$D,MATCH(ROUNDUP(D4214-L4214,0),BAAL!$B:$B,0),MATCH(LEFT(N$2,4),BAAL!$C$2:$D$2,0)),0)))</f>
        <v>0</v>
      </c>
      <c r="O4214" s="26"/>
      <c r="P4214" s="26"/>
      <c r="Q4214" s="6">
        <f t="shared" si="461"/>
        <v>6</v>
      </c>
      <c r="R4214" s="20"/>
    </row>
    <row r="4215" spans="1:18" x14ac:dyDescent="0.25">
      <c r="A4215" s="6">
        <v>13</v>
      </c>
      <c r="B4215" s="4">
        <v>42545.541666666664</v>
      </c>
      <c r="C4215" s="2">
        <f>IF([4]Analysis!AG4215="Data Error","Data Error",[4]Analysis!AI4215*C$1)</f>
        <v>0</v>
      </c>
      <c r="D4215" s="2">
        <f>IF([5]Analysis!AG4215="Data Error","Data Error",[5]Analysis!AI4215*D$1)</f>
        <v>0</v>
      </c>
      <c r="E4215" s="3">
        <f>IF(C4215="Data Error","Data Error",INDEX('[4]BAAL Adj Cap'!$CB$65:$CY$72,MONTH($B4215),$A4215+1))</f>
        <v>0.98</v>
      </c>
      <c r="F4215" s="3">
        <f>IF(D4215="Data Error","Data Error",INDEX([2]West!$C$11:$Z$22,MONTH($B4215),$A4215+1))</f>
        <v>0.98</v>
      </c>
      <c r="G4215" s="31">
        <f t="shared" si="457"/>
        <v>1621.41</v>
      </c>
      <c r="H4215" s="31">
        <f t="shared" si="455"/>
        <v>355.93600000000004</v>
      </c>
      <c r="I4215" s="23">
        <f t="shared" si="458"/>
        <v>0.98</v>
      </c>
      <c r="J4215" s="23">
        <f t="shared" si="456"/>
        <v>0.98</v>
      </c>
      <c r="K4215" s="7">
        <f t="shared" si="459"/>
        <v>251.48399999999998</v>
      </c>
      <c r="L4215" s="7">
        <f t="shared" si="460"/>
        <v>35.593600000000009</v>
      </c>
      <c r="M4215" s="20">
        <f>IF(C4215="Data Error","Data Error",IF(C4215&lt;=K4215,0,1-IFERROR(INDEX(BAAL!$C:$D,MATCH(ROUNDUP(C4215-K4215,0),BAAL!$B:$B,0),MATCH(LEFT(M$2,4),BAAL!$C$2:$D$2,0)),0)))</f>
        <v>0</v>
      </c>
      <c r="N4215" s="20">
        <f>IF(D4215="Data Error","Data Error",IF(D4215&lt;=L4215,0,1-IFERROR(INDEX(BAAL!$C:$D,MATCH(ROUNDUP(D4215-L4215,0),BAAL!$B:$B,0),MATCH(LEFT(N$2,4),BAAL!$C$2:$D$2,0)),0)))</f>
        <v>0</v>
      </c>
      <c r="O4215" s="26"/>
      <c r="P4215" s="26"/>
      <c r="Q4215" s="6">
        <f t="shared" si="461"/>
        <v>6</v>
      </c>
      <c r="R4215" s="20"/>
    </row>
    <row r="4216" spans="1:18" x14ac:dyDescent="0.25">
      <c r="A4216" s="6">
        <v>14</v>
      </c>
      <c r="B4216" s="4">
        <v>42545.583333333336</v>
      </c>
      <c r="C4216" s="2">
        <f>IF([4]Analysis!AG4216="Data Error","Data Error",[4]Analysis!AI4216*C$1)</f>
        <v>37.331331520701575</v>
      </c>
      <c r="D4216" s="2">
        <f>IF([5]Analysis!AG4216="Data Error","Data Error",[5]Analysis!AI4216*D$1)</f>
        <v>11.211589813056483</v>
      </c>
      <c r="E4216" s="3">
        <f>IF(C4216="Data Error","Data Error",INDEX('[4]BAAL Adj Cap'!$CB$65:$CY$72,MONTH($B4216),$A4216+1))</f>
        <v>0.98</v>
      </c>
      <c r="F4216" s="3">
        <f>IF(D4216="Data Error","Data Error",INDEX([2]West!$C$11:$Z$22,MONTH($B4216),$A4216+1))</f>
        <v>0.98</v>
      </c>
      <c r="G4216" s="31">
        <f t="shared" si="457"/>
        <v>1584.0786684792986</v>
      </c>
      <c r="H4216" s="31">
        <f t="shared" si="455"/>
        <v>344.72441018694354</v>
      </c>
      <c r="I4216" s="23">
        <f t="shared" si="458"/>
        <v>0.98</v>
      </c>
      <c r="J4216" s="23">
        <f t="shared" si="456"/>
        <v>0.98</v>
      </c>
      <c r="K4216" s="7">
        <f t="shared" si="459"/>
        <v>251.48399999999998</v>
      </c>
      <c r="L4216" s="7">
        <f t="shared" si="460"/>
        <v>35.593600000000009</v>
      </c>
      <c r="M4216" s="20">
        <f>IF(C4216="Data Error","Data Error",IF(C4216&lt;=K4216,0,1-IFERROR(INDEX(BAAL!$C:$D,MATCH(ROUNDUP(C4216-K4216,0),BAAL!$B:$B,0),MATCH(LEFT(M$2,4),BAAL!$C$2:$D$2,0)),0)))</f>
        <v>0</v>
      </c>
      <c r="N4216" s="20">
        <f>IF(D4216="Data Error","Data Error",IF(D4216&lt;=L4216,0,1-IFERROR(INDEX(BAAL!$C:$D,MATCH(ROUNDUP(D4216-L4216,0),BAAL!$B:$B,0),MATCH(LEFT(N$2,4),BAAL!$C$2:$D$2,0)),0)))</f>
        <v>0</v>
      </c>
      <c r="O4216" s="26"/>
      <c r="P4216" s="26"/>
      <c r="Q4216" s="6">
        <f t="shared" si="461"/>
        <v>6</v>
      </c>
      <c r="R4216" s="20"/>
    </row>
    <row r="4217" spans="1:18" x14ac:dyDescent="0.25">
      <c r="A4217" s="6">
        <v>15</v>
      </c>
      <c r="B4217" s="4">
        <v>42545.625</v>
      </c>
      <c r="C4217" s="2">
        <f>IF([4]Analysis!AG4217="Data Error","Data Error",[4]Analysis!AI4217*C$1)</f>
        <v>0</v>
      </c>
      <c r="D4217" s="2">
        <f>IF([5]Analysis!AG4217="Data Error","Data Error",[5]Analysis!AI4217*D$1)</f>
        <v>0</v>
      </c>
      <c r="E4217" s="3">
        <f>IF(C4217="Data Error","Data Error",INDEX('[4]BAAL Adj Cap'!$CB$65:$CY$72,MONTH($B4217),$A4217+1))</f>
        <v>0.98</v>
      </c>
      <c r="F4217" s="3">
        <f>IF(D4217="Data Error","Data Error",INDEX([2]West!$C$11:$Z$22,MONTH($B4217),$A4217+1))</f>
        <v>0.98</v>
      </c>
      <c r="G4217" s="31">
        <f t="shared" si="457"/>
        <v>1621.41</v>
      </c>
      <c r="H4217" s="31">
        <f t="shared" si="455"/>
        <v>355.93600000000004</v>
      </c>
      <c r="I4217" s="23">
        <f t="shared" si="458"/>
        <v>0.98</v>
      </c>
      <c r="J4217" s="23">
        <f t="shared" si="456"/>
        <v>0.98</v>
      </c>
      <c r="K4217" s="7">
        <f t="shared" si="459"/>
        <v>251.48399999999998</v>
      </c>
      <c r="L4217" s="7">
        <f t="shared" si="460"/>
        <v>35.593600000000009</v>
      </c>
      <c r="M4217" s="20">
        <f>IF(C4217="Data Error","Data Error",IF(C4217&lt;=K4217,0,1-IFERROR(INDEX(BAAL!$C:$D,MATCH(ROUNDUP(C4217-K4217,0),BAAL!$B:$B,0),MATCH(LEFT(M$2,4),BAAL!$C$2:$D$2,0)),0)))</f>
        <v>0</v>
      </c>
      <c r="N4217" s="20">
        <f>IF(D4217="Data Error","Data Error",IF(D4217&lt;=L4217,0,1-IFERROR(INDEX(BAAL!$C:$D,MATCH(ROUNDUP(D4217-L4217,0),BAAL!$B:$B,0),MATCH(LEFT(N$2,4),BAAL!$C$2:$D$2,0)),0)))</f>
        <v>0</v>
      </c>
      <c r="O4217" s="26"/>
      <c r="P4217" s="26"/>
      <c r="Q4217" s="6">
        <f t="shared" si="461"/>
        <v>6</v>
      </c>
      <c r="R4217" s="20"/>
    </row>
    <row r="4218" spans="1:18" x14ac:dyDescent="0.25">
      <c r="A4218" s="6">
        <v>16</v>
      </c>
      <c r="B4218" s="4">
        <v>42545.666666666664</v>
      </c>
      <c r="C4218" s="2">
        <f>IF([4]Analysis!AG4218="Data Error","Data Error",[4]Analysis!AI4218*C$1)</f>
        <v>0</v>
      </c>
      <c r="D4218" s="2">
        <f>IF([5]Analysis!AG4218="Data Error","Data Error",[5]Analysis!AI4218*D$1)</f>
        <v>0</v>
      </c>
      <c r="E4218" s="3">
        <f>IF(C4218="Data Error","Data Error",INDEX('[4]BAAL Adj Cap'!$CB$65:$CY$72,MONTH($B4218),$A4218+1))</f>
        <v>0.98</v>
      </c>
      <c r="F4218" s="3">
        <f>IF(D4218="Data Error","Data Error",INDEX([2]West!$C$11:$Z$22,MONTH($B4218),$A4218+1))</f>
        <v>0.98</v>
      </c>
      <c r="G4218" s="31">
        <f t="shared" si="457"/>
        <v>1621.41</v>
      </c>
      <c r="H4218" s="31">
        <f t="shared" si="455"/>
        <v>355.93600000000004</v>
      </c>
      <c r="I4218" s="23">
        <f t="shared" si="458"/>
        <v>0.98</v>
      </c>
      <c r="J4218" s="23">
        <f t="shared" si="456"/>
        <v>0.98</v>
      </c>
      <c r="K4218" s="7">
        <f t="shared" si="459"/>
        <v>251.48399999999998</v>
      </c>
      <c r="L4218" s="7">
        <f t="shared" si="460"/>
        <v>35.593600000000009</v>
      </c>
      <c r="M4218" s="20">
        <f>IF(C4218="Data Error","Data Error",IF(C4218&lt;=K4218,0,1-IFERROR(INDEX(BAAL!$C:$D,MATCH(ROUNDUP(C4218-K4218,0),BAAL!$B:$B,0),MATCH(LEFT(M$2,4),BAAL!$C$2:$D$2,0)),0)))</f>
        <v>0</v>
      </c>
      <c r="N4218" s="20">
        <f>IF(D4218="Data Error","Data Error",IF(D4218&lt;=L4218,0,1-IFERROR(INDEX(BAAL!$C:$D,MATCH(ROUNDUP(D4218-L4218,0),BAAL!$B:$B,0),MATCH(LEFT(N$2,4),BAAL!$C$2:$D$2,0)),0)))</f>
        <v>0</v>
      </c>
      <c r="O4218" s="26"/>
      <c r="P4218" s="26"/>
      <c r="Q4218" s="6">
        <f t="shared" si="461"/>
        <v>6</v>
      </c>
      <c r="R4218" s="20"/>
    </row>
    <row r="4219" spans="1:18" x14ac:dyDescent="0.25">
      <c r="A4219" s="6">
        <v>17</v>
      </c>
      <c r="B4219" s="4">
        <v>42545.708333333336</v>
      </c>
      <c r="C4219" s="2">
        <f>IF([4]Analysis!AG4219="Data Error","Data Error",[4]Analysis!AI4219*C$1)</f>
        <v>35.589041822948523</v>
      </c>
      <c r="D4219" s="2">
        <f>IF([5]Analysis!AG4219="Data Error","Data Error",[5]Analysis!AI4219*D$1)</f>
        <v>4.3697433110467871</v>
      </c>
      <c r="E4219" s="3">
        <f>IF(C4219="Data Error","Data Error",INDEX('[4]BAAL Adj Cap'!$CB$65:$CY$72,MONTH($B4219),$A4219+1))</f>
        <v>0.96750000000000003</v>
      </c>
      <c r="F4219" s="3">
        <f>IF(D4219="Data Error","Data Error",INDEX([2]West!$C$11:$Z$22,MONTH($B4219),$A4219+1))</f>
        <v>0.98</v>
      </c>
      <c r="G4219" s="31">
        <f t="shared" si="457"/>
        <v>1565.1397081770515</v>
      </c>
      <c r="H4219" s="31">
        <f t="shared" si="455"/>
        <v>351.56625668895327</v>
      </c>
      <c r="I4219" s="23">
        <f t="shared" si="458"/>
        <v>0.96750000000000003</v>
      </c>
      <c r="J4219" s="23">
        <f t="shared" si="456"/>
        <v>0.98</v>
      </c>
      <c r="K4219" s="7">
        <f t="shared" si="459"/>
        <v>251.48399999999998</v>
      </c>
      <c r="L4219" s="7">
        <f t="shared" si="460"/>
        <v>35.593600000000009</v>
      </c>
      <c r="M4219" s="20">
        <f>IF(C4219="Data Error","Data Error",IF(C4219&lt;=K4219,0,1-IFERROR(INDEX(BAAL!$C:$D,MATCH(ROUNDUP(C4219-K4219,0),BAAL!$B:$B,0),MATCH(LEFT(M$2,4),BAAL!$C$2:$D$2,0)),0)))</f>
        <v>0</v>
      </c>
      <c r="N4219" s="20">
        <f>IF(D4219="Data Error","Data Error",IF(D4219&lt;=L4219,0,1-IFERROR(INDEX(BAAL!$C:$D,MATCH(ROUNDUP(D4219-L4219,0),BAAL!$B:$B,0),MATCH(LEFT(N$2,4),BAAL!$C$2:$D$2,0)),0)))</f>
        <v>0</v>
      </c>
      <c r="O4219" s="26"/>
      <c r="P4219" s="26"/>
      <c r="Q4219" s="6">
        <f t="shared" si="461"/>
        <v>6</v>
      </c>
      <c r="R4219" s="20"/>
    </row>
    <row r="4220" spans="1:18" x14ac:dyDescent="0.25">
      <c r="A4220" s="6">
        <v>18</v>
      </c>
      <c r="B4220" s="4">
        <v>42545.75</v>
      </c>
      <c r="C4220" s="2">
        <f>IF([4]Analysis!AG4220="Data Error","Data Error",[4]Analysis!AI4220*C$1)</f>
        <v>107.1346427294061</v>
      </c>
      <c r="D4220" s="2">
        <f>IF([5]Analysis!AG4220="Data Error","Data Error",[5]Analysis!AI4220*D$1)</f>
        <v>8.1210766180087059</v>
      </c>
      <c r="E4220" s="3">
        <f>IF(C4220="Data Error","Data Error",INDEX('[4]BAAL Adj Cap'!$CB$65:$CY$72,MONTH($B4220),$A4220+1))</f>
        <v>0.76624999999999999</v>
      </c>
      <c r="F4220" s="3">
        <f>IF(D4220="Data Error","Data Error",INDEX([2]West!$C$11:$Z$22,MONTH($B4220),$A4220+1))</f>
        <v>0.96750000000000003</v>
      </c>
      <c r="G4220" s="31">
        <f t="shared" si="457"/>
        <v>1160.6259822705938</v>
      </c>
      <c r="H4220" s="31">
        <f t="shared" si="455"/>
        <v>343.27492338199136</v>
      </c>
      <c r="I4220" s="23">
        <f t="shared" si="458"/>
        <v>0.76624999999999999</v>
      </c>
      <c r="J4220" s="23">
        <f t="shared" si="456"/>
        <v>0.96750000000000003</v>
      </c>
      <c r="K4220" s="7">
        <f t="shared" si="459"/>
        <v>251.48399999999998</v>
      </c>
      <c r="L4220" s="7">
        <f t="shared" si="460"/>
        <v>35.593600000000009</v>
      </c>
      <c r="M4220" s="20">
        <f>IF(C4220="Data Error","Data Error",IF(C4220&lt;=K4220,0,1-IFERROR(INDEX(BAAL!$C:$D,MATCH(ROUNDUP(C4220-K4220,0),BAAL!$B:$B,0),MATCH(LEFT(M$2,4),BAAL!$C$2:$D$2,0)),0)))</f>
        <v>0</v>
      </c>
      <c r="N4220" s="20">
        <f>IF(D4220="Data Error","Data Error",IF(D4220&lt;=L4220,0,1-IFERROR(INDEX(BAAL!$C:$D,MATCH(ROUNDUP(D4220-L4220,0),BAAL!$B:$B,0),MATCH(LEFT(N$2,4),BAAL!$C$2:$D$2,0)),0)))</f>
        <v>0</v>
      </c>
      <c r="O4220" s="26"/>
      <c r="P4220" s="26"/>
      <c r="Q4220" s="6">
        <f t="shared" si="461"/>
        <v>6</v>
      </c>
      <c r="R4220" s="20"/>
    </row>
    <row r="4221" spans="1:18" x14ac:dyDescent="0.25">
      <c r="A4221" s="6">
        <v>19</v>
      </c>
      <c r="B4221" s="4">
        <v>42545.791666666664</v>
      </c>
      <c r="C4221" s="2">
        <f>IF([4]Analysis!AG4221="Data Error","Data Error",[4]Analysis!AI4221*C$1)</f>
        <v>67.138001942860356</v>
      </c>
      <c r="D4221" s="2">
        <f>IF([5]Analysis!AG4221="Data Error","Data Error",[5]Analysis!AI4221*D$1)</f>
        <v>15.547145821765991</v>
      </c>
      <c r="E4221" s="3">
        <f>IF(C4221="Data Error","Data Error",INDEX('[4]BAAL Adj Cap'!$CB$65:$CY$72,MONTH($B4221),$A4221+1))</f>
        <v>0.30625000000000002</v>
      </c>
      <c r="F4221" s="3">
        <f>IF(D4221="Data Error","Data Error",INDEX([2]West!$C$11:$Z$22,MONTH($B4221),$A4221+1))</f>
        <v>0.30625000000000002</v>
      </c>
      <c r="G4221" s="31">
        <f t="shared" si="457"/>
        <v>439.55262305713967</v>
      </c>
      <c r="H4221" s="31">
        <f t="shared" si="455"/>
        <v>95.682854178234024</v>
      </c>
      <c r="I4221" s="23">
        <f t="shared" si="458"/>
        <v>0.30625000000000002</v>
      </c>
      <c r="J4221" s="23">
        <f t="shared" si="456"/>
        <v>0.30625000000000002</v>
      </c>
      <c r="K4221" s="7">
        <f t="shared" si="459"/>
        <v>251.48399999999998</v>
      </c>
      <c r="L4221" s="7">
        <f t="shared" si="460"/>
        <v>35.593600000000009</v>
      </c>
      <c r="M4221" s="20">
        <f>IF(C4221="Data Error","Data Error",IF(C4221&lt;=K4221,0,1-IFERROR(INDEX(BAAL!$C:$D,MATCH(ROUNDUP(C4221-K4221,0),BAAL!$B:$B,0),MATCH(LEFT(M$2,4),BAAL!$C$2:$D$2,0)),0)))</f>
        <v>0</v>
      </c>
      <c r="N4221" s="20">
        <f>IF(D4221="Data Error","Data Error",IF(D4221&lt;=L4221,0,1-IFERROR(INDEX(BAAL!$C:$D,MATCH(ROUNDUP(D4221-L4221,0),BAAL!$B:$B,0),MATCH(LEFT(N$2,4),BAAL!$C$2:$D$2,0)),0)))</f>
        <v>0</v>
      </c>
      <c r="O4221" s="26"/>
      <c r="P4221" s="26"/>
      <c r="Q4221" s="6">
        <f t="shared" si="461"/>
        <v>6</v>
      </c>
      <c r="R4221" s="20"/>
    </row>
    <row r="4222" spans="1:18" x14ac:dyDescent="0.25">
      <c r="A4222" s="6">
        <v>20</v>
      </c>
      <c r="B4222" s="4">
        <v>42545.833333333336</v>
      </c>
      <c r="C4222" s="2">
        <f>IF([4]Analysis!AG4222="Data Error","Data Error",[4]Analysis!AI4222*C$1)</f>
        <v>0</v>
      </c>
      <c r="D4222" s="2">
        <f>IF([5]Analysis!AG4222="Data Error","Data Error",[5]Analysis!AI4222*D$1)</f>
        <v>12.02562505905715</v>
      </c>
      <c r="E4222" s="3">
        <f>IF(C4222="Data Error","Data Error",INDEX('[4]BAAL Adj Cap'!$CB$65:$CY$72,MONTH($B4222),$A4222+1))</f>
        <v>3.7500000000000006E-2</v>
      </c>
      <c r="F4222" s="3">
        <f>IF(D4222="Data Error","Data Error",INDEX([2]West!$C$11:$Z$22,MONTH($B4222),$A4222+1))</f>
        <v>3.7500000000000006E-2</v>
      </c>
      <c r="G4222" s="31">
        <f t="shared" si="457"/>
        <v>62.04375000000001</v>
      </c>
      <c r="H4222" s="31">
        <f t="shared" si="455"/>
        <v>1.5943749409428545</v>
      </c>
      <c r="I4222" s="23">
        <f t="shared" si="458"/>
        <v>3.7500000000000006E-2</v>
      </c>
      <c r="J4222" s="23">
        <f t="shared" si="456"/>
        <v>3.7500000000000006E-2</v>
      </c>
      <c r="K4222" s="7">
        <f t="shared" si="459"/>
        <v>62.04375000000001</v>
      </c>
      <c r="L4222" s="7">
        <f t="shared" si="460"/>
        <v>13.620000000000005</v>
      </c>
      <c r="M4222" s="20">
        <f>IF(C4222="Data Error","Data Error",IF(C4222&lt;=K4222,0,1-IFERROR(INDEX(BAAL!$C:$D,MATCH(ROUNDUP(C4222-K4222,0),BAAL!$B:$B,0),MATCH(LEFT(M$2,4),BAAL!$C$2:$D$2,0)),0)))</f>
        <v>0</v>
      </c>
      <c r="N4222" s="20">
        <f>IF(D4222="Data Error","Data Error",IF(D4222&lt;=L4222,0,1-IFERROR(INDEX(BAAL!$C:$D,MATCH(ROUNDUP(D4222-L4222,0),BAAL!$B:$B,0),MATCH(LEFT(N$2,4),BAAL!$C$2:$D$2,0)),0)))</f>
        <v>0</v>
      </c>
      <c r="O4222" s="26"/>
      <c r="P4222" s="26"/>
      <c r="Q4222" s="6">
        <f t="shared" si="461"/>
        <v>6</v>
      </c>
      <c r="R4222" s="20"/>
    </row>
    <row r="4223" spans="1:18" x14ac:dyDescent="0.25">
      <c r="A4223" s="6">
        <v>21</v>
      </c>
      <c r="B4223" s="4">
        <v>42545.875</v>
      </c>
      <c r="C4223" s="2">
        <f>IF([4]Analysis!AG4223="Data Error","Data Error",[4]Analysis!AI4223*C$1)</f>
        <v>0</v>
      </c>
      <c r="D4223" s="2">
        <f>IF([5]Analysis!AG4223="Data Error","Data Error",[5]Analysis!AI4223*D$1)</f>
        <v>0</v>
      </c>
      <c r="E4223" s="3">
        <f>IF(C4223="Data Error","Data Error",INDEX('[4]BAAL Adj Cap'!$CB$65:$CY$72,MONTH($B4223),$A4223+1))</f>
        <v>0</v>
      </c>
      <c r="F4223" s="3">
        <f>IF(D4223="Data Error","Data Error",INDEX([2]West!$C$11:$Z$22,MONTH($B4223),$A4223+1))</f>
        <v>0</v>
      </c>
      <c r="G4223" s="31">
        <f t="shared" si="457"/>
        <v>0</v>
      </c>
      <c r="H4223" s="31">
        <f t="shared" si="455"/>
        <v>0</v>
      </c>
      <c r="I4223" s="23">
        <f t="shared" si="458"/>
        <v>0</v>
      </c>
      <c r="J4223" s="23">
        <f t="shared" si="456"/>
        <v>0</v>
      </c>
      <c r="K4223" s="7">
        <f t="shared" si="459"/>
        <v>0</v>
      </c>
      <c r="L4223" s="7">
        <f t="shared" si="460"/>
        <v>0</v>
      </c>
      <c r="M4223" s="20">
        <f>IF(C4223="Data Error","Data Error",IF(C4223&lt;=K4223,0,1-IFERROR(INDEX(BAAL!$C:$D,MATCH(ROUNDUP(C4223-K4223,0),BAAL!$B:$B,0),MATCH(LEFT(M$2,4),BAAL!$C$2:$D$2,0)),0)))</f>
        <v>0</v>
      </c>
      <c r="N4223" s="20">
        <f>IF(D4223="Data Error","Data Error",IF(D4223&lt;=L4223,0,1-IFERROR(INDEX(BAAL!$C:$D,MATCH(ROUNDUP(D4223-L4223,0),BAAL!$B:$B,0),MATCH(LEFT(N$2,4),BAAL!$C$2:$D$2,0)),0)))</f>
        <v>0</v>
      </c>
      <c r="O4223" s="26"/>
      <c r="P4223" s="26"/>
      <c r="Q4223" s="6">
        <f t="shared" si="461"/>
        <v>6</v>
      </c>
      <c r="R4223" s="20"/>
    </row>
    <row r="4224" spans="1:18" x14ac:dyDescent="0.25">
      <c r="A4224" s="6">
        <v>22</v>
      </c>
      <c r="B4224" s="4">
        <v>42545.916666666664</v>
      </c>
      <c r="C4224" s="2">
        <f>IF([4]Analysis!AG4224="Data Error","Data Error",[4]Analysis!AI4224*C$1)</f>
        <v>0</v>
      </c>
      <c r="D4224" s="2">
        <f>IF([5]Analysis!AG4224="Data Error","Data Error",[5]Analysis!AI4224*D$1)</f>
        <v>0</v>
      </c>
      <c r="E4224" s="3">
        <f>IF(C4224="Data Error","Data Error",INDEX('[4]BAAL Adj Cap'!$CB$65:$CY$72,MONTH($B4224),$A4224+1))</f>
        <v>0</v>
      </c>
      <c r="F4224" s="3">
        <f>IF(D4224="Data Error","Data Error",INDEX([2]West!$C$11:$Z$22,MONTH($B4224),$A4224+1))</f>
        <v>0</v>
      </c>
      <c r="G4224" s="31">
        <f t="shared" si="457"/>
        <v>0</v>
      </c>
      <c r="H4224" s="31">
        <f t="shared" si="455"/>
        <v>0</v>
      </c>
      <c r="I4224" s="23">
        <f t="shared" si="458"/>
        <v>0</v>
      </c>
      <c r="J4224" s="23">
        <f t="shared" si="456"/>
        <v>0</v>
      </c>
      <c r="K4224" s="7">
        <f t="shared" si="459"/>
        <v>0</v>
      </c>
      <c r="L4224" s="7">
        <f t="shared" si="460"/>
        <v>0</v>
      </c>
      <c r="M4224" s="20">
        <f>IF(C4224="Data Error","Data Error",IF(C4224&lt;=K4224,0,1-IFERROR(INDEX(BAAL!$C:$D,MATCH(ROUNDUP(C4224-K4224,0),BAAL!$B:$B,0),MATCH(LEFT(M$2,4),BAAL!$C$2:$D$2,0)),0)))</f>
        <v>0</v>
      </c>
      <c r="N4224" s="20">
        <f>IF(D4224="Data Error","Data Error",IF(D4224&lt;=L4224,0,1-IFERROR(INDEX(BAAL!$C:$D,MATCH(ROUNDUP(D4224-L4224,0),BAAL!$B:$B,0),MATCH(LEFT(N$2,4),BAAL!$C$2:$D$2,0)),0)))</f>
        <v>0</v>
      </c>
      <c r="O4224" s="26"/>
      <c r="P4224" s="26"/>
      <c r="Q4224" s="6">
        <f t="shared" si="461"/>
        <v>6</v>
      </c>
      <c r="R4224" s="20"/>
    </row>
    <row r="4225" spans="1:18" x14ac:dyDescent="0.25">
      <c r="A4225" s="6">
        <v>23</v>
      </c>
      <c r="B4225" s="4">
        <v>42545.958333333336</v>
      </c>
      <c r="C4225" s="2">
        <f>IF([4]Analysis!AG4225="Data Error","Data Error",[4]Analysis!AI4225*C$1)</f>
        <v>0</v>
      </c>
      <c r="D4225" s="2">
        <f>IF([5]Analysis!AG4225="Data Error","Data Error",[5]Analysis!AI4225*D$1)</f>
        <v>0</v>
      </c>
      <c r="E4225" s="3">
        <f>IF(C4225="Data Error","Data Error",INDEX('[4]BAAL Adj Cap'!$CB$65:$CY$72,MONTH($B4225),$A4225+1))</f>
        <v>0</v>
      </c>
      <c r="F4225" s="3">
        <f>IF(D4225="Data Error","Data Error",INDEX([2]West!$C$11:$Z$22,MONTH($B4225),$A4225+1))</f>
        <v>0</v>
      </c>
      <c r="G4225" s="31">
        <f t="shared" si="457"/>
        <v>0</v>
      </c>
      <c r="H4225" s="31">
        <f t="shared" si="455"/>
        <v>0</v>
      </c>
      <c r="I4225" s="23">
        <f t="shared" si="458"/>
        <v>0</v>
      </c>
      <c r="J4225" s="23">
        <f t="shared" si="456"/>
        <v>0</v>
      </c>
      <c r="K4225" s="7">
        <f t="shared" si="459"/>
        <v>0</v>
      </c>
      <c r="L4225" s="7">
        <f t="shared" si="460"/>
        <v>0</v>
      </c>
      <c r="M4225" s="20">
        <f>IF(C4225="Data Error","Data Error",IF(C4225&lt;=K4225,0,1-IFERROR(INDEX(BAAL!$C:$D,MATCH(ROUNDUP(C4225-K4225,0),BAAL!$B:$B,0),MATCH(LEFT(M$2,4),BAAL!$C$2:$D$2,0)),0)))</f>
        <v>0</v>
      </c>
      <c r="N4225" s="20">
        <f>IF(D4225="Data Error","Data Error",IF(D4225&lt;=L4225,0,1-IFERROR(INDEX(BAAL!$C:$D,MATCH(ROUNDUP(D4225-L4225,0),BAAL!$B:$B,0),MATCH(LEFT(N$2,4),BAAL!$C$2:$D$2,0)),0)))</f>
        <v>0</v>
      </c>
      <c r="O4225" s="26"/>
      <c r="P4225" s="26"/>
      <c r="Q4225" s="6">
        <f t="shared" si="461"/>
        <v>6</v>
      </c>
      <c r="R4225" s="20"/>
    </row>
    <row r="4226" spans="1:18" x14ac:dyDescent="0.25">
      <c r="A4226" s="6">
        <v>0</v>
      </c>
      <c r="B4226" s="1">
        <v>42546</v>
      </c>
      <c r="C4226" s="2">
        <f>IF([4]Analysis!AG4226="Data Error","Data Error",[4]Analysis!AI4226*C$1)</f>
        <v>0</v>
      </c>
      <c r="D4226" s="2">
        <f>IF([5]Analysis!AG4226="Data Error","Data Error",[5]Analysis!AI4226*D$1)</f>
        <v>0</v>
      </c>
      <c r="E4226" s="3">
        <f>IF(C4226="Data Error","Data Error",INDEX('[4]BAAL Adj Cap'!$CB$65:$CY$72,MONTH($B4226),$A4226+1))</f>
        <v>0</v>
      </c>
      <c r="F4226" s="3">
        <f>IF(D4226="Data Error","Data Error",INDEX([2]West!$C$11:$Z$22,MONTH($B4226),$A4226+1))</f>
        <v>0</v>
      </c>
      <c r="G4226" s="31">
        <f t="shared" si="457"/>
        <v>0</v>
      </c>
      <c r="H4226" s="31">
        <f t="shared" si="455"/>
        <v>0</v>
      </c>
      <c r="I4226" s="23">
        <f t="shared" si="458"/>
        <v>0</v>
      </c>
      <c r="J4226" s="23">
        <f t="shared" si="456"/>
        <v>0</v>
      </c>
      <c r="K4226" s="7">
        <f t="shared" si="459"/>
        <v>0</v>
      </c>
      <c r="L4226" s="7">
        <f t="shared" si="460"/>
        <v>0</v>
      </c>
      <c r="M4226" s="20">
        <f>IF(C4226="Data Error","Data Error",IF(C4226&lt;=K4226,0,1-IFERROR(INDEX(BAAL!$C:$D,MATCH(ROUNDUP(C4226-K4226,0),BAAL!$B:$B,0),MATCH(LEFT(M$2,4),BAAL!$C$2:$D$2,0)),0)))</f>
        <v>0</v>
      </c>
      <c r="N4226" s="20">
        <f>IF(D4226="Data Error","Data Error",IF(D4226&lt;=L4226,0,1-IFERROR(INDEX(BAAL!$C:$D,MATCH(ROUNDUP(D4226-L4226,0),BAAL!$B:$B,0),MATCH(LEFT(N$2,4),BAAL!$C$2:$D$2,0)),0)))</f>
        <v>0</v>
      </c>
      <c r="O4226" s="26"/>
      <c r="P4226" s="26"/>
      <c r="Q4226" s="6">
        <f t="shared" si="461"/>
        <v>6</v>
      </c>
      <c r="R4226" s="20"/>
    </row>
    <row r="4227" spans="1:18" x14ac:dyDescent="0.25">
      <c r="A4227" s="6">
        <v>1</v>
      </c>
      <c r="B4227" s="4">
        <v>42546.041666666664</v>
      </c>
      <c r="C4227" s="2">
        <f>IF([4]Analysis!AG4227="Data Error","Data Error",[4]Analysis!AI4227*C$1)</f>
        <v>0</v>
      </c>
      <c r="D4227" s="2">
        <f>IF([5]Analysis!AG4227="Data Error","Data Error",[5]Analysis!AI4227*D$1)</f>
        <v>0</v>
      </c>
      <c r="E4227" s="3">
        <f>IF(C4227="Data Error","Data Error",INDEX('[4]BAAL Adj Cap'!$CB$65:$CY$72,MONTH($B4227),$A4227+1))</f>
        <v>0</v>
      </c>
      <c r="F4227" s="3">
        <f>IF(D4227="Data Error","Data Error",INDEX([2]West!$C$11:$Z$22,MONTH($B4227),$A4227+1))</f>
        <v>0</v>
      </c>
      <c r="G4227" s="31">
        <f t="shared" si="457"/>
        <v>0</v>
      </c>
      <c r="H4227" s="31">
        <f t="shared" ref="H4227:H4290" si="462">IF(D4227="Data Error","Data Error",F4227*F$1-D4227)</f>
        <v>0</v>
      </c>
      <c r="I4227" s="23">
        <f t="shared" si="458"/>
        <v>0</v>
      </c>
      <c r="J4227" s="23">
        <f t="shared" ref="J4227:J4290" si="463">IF(D4227="Data Error","Data Error",F4227)</f>
        <v>0</v>
      </c>
      <c r="K4227" s="7">
        <f t="shared" si="459"/>
        <v>0</v>
      </c>
      <c r="L4227" s="7">
        <f t="shared" si="460"/>
        <v>0</v>
      </c>
      <c r="M4227" s="20">
        <f>IF(C4227="Data Error","Data Error",IF(C4227&lt;=K4227,0,1-IFERROR(INDEX(BAAL!$C:$D,MATCH(ROUNDUP(C4227-K4227,0),BAAL!$B:$B,0),MATCH(LEFT(M$2,4),BAAL!$C$2:$D$2,0)),0)))</f>
        <v>0</v>
      </c>
      <c r="N4227" s="20">
        <f>IF(D4227="Data Error","Data Error",IF(D4227&lt;=L4227,0,1-IFERROR(INDEX(BAAL!$C:$D,MATCH(ROUNDUP(D4227-L4227,0),BAAL!$B:$B,0),MATCH(LEFT(N$2,4),BAAL!$C$2:$D$2,0)),0)))</f>
        <v>0</v>
      </c>
      <c r="O4227" s="26"/>
      <c r="P4227" s="26"/>
      <c r="Q4227" s="6">
        <f t="shared" si="461"/>
        <v>6</v>
      </c>
      <c r="R4227" s="20"/>
    </row>
    <row r="4228" spans="1:18" x14ac:dyDescent="0.25">
      <c r="A4228" s="6">
        <v>2</v>
      </c>
      <c r="B4228" s="4">
        <v>42546.083333333336</v>
      </c>
      <c r="C4228" s="2">
        <f>IF([4]Analysis!AG4228="Data Error","Data Error",[4]Analysis!AI4228*C$1)</f>
        <v>0</v>
      </c>
      <c r="D4228" s="2">
        <f>IF([5]Analysis!AG4228="Data Error","Data Error",[5]Analysis!AI4228*D$1)</f>
        <v>0</v>
      </c>
      <c r="E4228" s="3">
        <f>IF(C4228="Data Error","Data Error",INDEX('[4]BAAL Adj Cap'!$CB$65:$CY$72,MONTH($B4228),$A4228+1))</f>
        <v>0</v>
      </c>
      <c r="F4228" s="3">
        <f>IF(D4228="Data Error","Data Error",INDEX([2]West!$C$11:$Z$22,MONTH($B4228),$A4228+1))</f>
        <v>0</v>
      </c>
      <c r="G4228" s="31">
        <f t="shared" ref="G4228:G4291" si="464">IF(C4228="Data Error","Data Error",E4228*E$1-C4228)</f>
        <v>0</v>
      </c>
      <c r="H4228" s="31">
        <f t="shared" si="462"/>
        <v>0</v>
      </c>
      <c r="I4228" s="23">
        <f t="shared" ref="I4228:I4291" si="465">IF(E4228="Data Error","Data Error",E4228)</f>
        <v>0</v>
      </c>
      <c r="J4228" s="23">
        <f t="shared" si="463"/>
        <v>0</v>
      </c>
      <c r="K4228" s="7">
        <f t="shared" ref="K4228:K4291" si="466">IF(C4228="Data Error","Data Error",C$1*MAX(0,MIN(AF$9,E4228)))</f>
        <v>0</v>
      </c>
      <c r="L4228" s="7">
        <f t="shared" ref="L4228:L4291" si="467">IF(D4228="Data Error","Data Error",D$1*MAX(0,MIN(AG$9,F4228)))</f>
        <v>0</v>
      </c>
      <c r="M4228" s="20">
        <f>IF(C4228="Data Error","Data Error",IF(C4228&lt;=K4228,0,1-IFERROR(INDEX(BAAL!$C:$D,MATCH(ROUNDUP(C4228-K4228,0),BAAL!$B:$B,0),MATCH(LEFT(M$2,4),BAAL!$C$2:$D$2,0)),0)))</f>
        <v>0</v>
      </c>
      <c r="N4228" s="20">
        <f>IF(D4228="Data Error","Data Error",IF(D4228&lt;=L4228,0,1-IFERROR(INDEX(BAAL!$C:$D,MATCH(ROUNDUP(D4228-L4228,0),BAAL!$B:$B,0),MATCH(LEFT(N$2,4),BAAL!$C$2:$D$2,0)),0)))</f>
        <v>0</v>
      </c>
      <c r="O4228" s="26"/>
      <c r="P4228" s="26"/>
      <c r="Q4228" s="6">
        <f t="shared" ref="Q4228:Q4291" si="468">MONTH(B4228)</f>
        <v>6</v>
      </c>
      <c r="R4228" s="20"/>
    </row>
    <row r="4229" spans="1:18" x14ac:dyDescent="0.25">
      <c r="A4229" s="6">
        <v>3</v>
      </c>
      <c r="B4229" s="4">
        <v>42546.125</v>
      </c>
      <c r="C4229" s="2">
        <f>IF([4]Analysis!AG4229="Data Error","Data Error",[4]Analysis!AI4229*C$1)</f>
        <v>0</v>
      </c>
      <c r="D4229" s="2">
        <f>IF([5]Analysis!AG4229="Data Error","Data Error",[5]Analysis!AI4229*D$1)</f>
        <v>0</v>
      </c>
      <c r="E4229" s="3">
        <f>IF(C4229="Data Error","Data Error",INDEX('[4]BAAL Adj Cap'!$CB$65:$CY$72,MONTH($B4229),$A4229+1))</f>
        <v>0</v>
      </c>
      <c r="F4229" s="3">
        <f>IF(D4229="Data Error","Data Error",INDEX([2]West!$C$11:$Z$22,MONTH($B4229),$A4229+1))</f>
        <v>0</v>
      </c>
      <c r="G4229" s="31">
        <f t="shared" si="464"/>
        <v>0</v>
      </c>
      <c r="H4229" s="31">
        <f t="shared" si="462"/>
        <v>0</v>
      </c>
      <c r="I4229" s="23">
        <f t="shared" si="465"/>
        <v>0</v>
      </c>
      <c r="J4229" s="23">
        <f t="shared" si="463"/>
        <v>0</v>
      </c>
      <c r="K4229" s="7">
        <f t="shared" si="466"/>
        <v>0</v>
      </c>
      <c r="L4229" s="7">
        <f t="shared" si="467"/>
        <v>0</v>
      </c>
      <c r="M4229" s="20">
        <f>IF(C4229="Data Error","Data Error",IF(C4229&lt;=K4229,0,1-IFERROR(INDEX(BAAL!$C:$D,MATCH(ROUNDUP(C4229-K4229,0),BAAL!$B:$B,0),MATCH(LEFT(M$2,4),BAAL!$C$2:$D$2,0)),0)))</f>
        <v>0</v>
      </c>
      <c r="N4229" s="20">
        <f>IF(D4229="Data Error","Data Error",IF(D4229&lt;=L4229,0,1-IFERROR(INDEX(BAAL!$C:$D,MATCH(ROUNDUP(D4229-L4229,0),BAAL!$B:$B,0),MATCH(LEFT(N$2,4),BAAL!$C$2:$D$2,0)),0)))</f>
        <v>0</v>
      </c>
      <c r="O4229" s="26"/>
      <c r="P4229" s="26"/>
      <c r="Q4229" s="6">
        <f t="shared" si="468"/>
        <v>6</v>
      </c>
      <c r="R4229" s="20"/>
    </row>
    <row r="4230" spans="1:18" x14ac:dyDescent="0.25">
      <c r="A4230" s="6">
        <v>4</v>
      </c>
      <c r="B4230" s="4">
        <v>42546.166666666664</v>
      </c>
      <c r="C4230" s="2">
        <f>IF([4]Analysis!AG4230="Data Error","Data Error",[4]Analysis!AI4230*C$1)</f>
        <v>0</v>
      </c>
      <c r="D4230" s="2">
        <f>IF([5]Analysis!AG4230="Data Error","Data Error",[5]Analysis!AI4230*D$1)</f>
        <v>0</v>
      </c>
      <c r="E4230" s="3">
        <f>IF(C4230="Data Error","Data Error",INDEX('[4]BAAL Adj Cap'!$CB$65:$CY$72,MONTH($B4230),$A4230+1))</f>
        <v>1.4999999999999999E-2</v>
      </c>
      <c r="F4230" s="3">
        <f>IF(D4230="Data Error","Data Error",INDEX([2]West!$C$11:$Z$22,MONTH($B4230),$A4230+1))</f>
        <v>1.4999999999999999E-2</v>
      </c>
      <c r="G4230" s="31">
        <f t="shared" si="464"/>
        <v>24.817499999999999</v>
      </c>
      <c r="H4230" s="31">
        <f t="shared" si="462"/>
        <v>5.4480000000000004</v>
      </c>
      <c r="I4230" s="23">
        <f t="shared" si="465"/>
        <v>1.4999999999999999E-2</v>
      </c>
      <c r="J4230" s="23">
        <f t="shared" si="463"/>
        <v>1.4999999999999999E-2</v>
      </c>
      <c r="K4230" s="7">
        <f t="shared" si="466"/>
        <v>24.817499999999999</v>
      </c>
      <c r="L4230" s="7">
        <f t="shared" si="467"/>
        <v>5.4480000000000004</v>
      </c>
      <c r="M4230" s="20">
        <f>IF(C4230="Data Error","Data Error",IF(C4230&lt;=K4230,0,1-IFERROR(INDEX(BAAL!$C:$D,MATCH(ROUNDUP(C4230-K4230,0),BAAL!$B:$B,0),MATCH(LEFT(M$2,4),BAAL!$C$2:$D$2,0)),0)))</f>
        <v>0</v>
      </c>
      <c r="N4230" s="20">
        <f>IF(D4230="Data Error","Data Error",IF(D4230&lt;=L4230,0,1-IFERROR(INDEX(BAAL!$C:$D,MATCH(ROUNDUP(D4230-L4230,0),BAAL!$B:$B,0),MATCH(LEFT(N$2,4),BAAL!$C$2:$D$2,0)),0)))</f>
        <v>0</v>
      </c>
      <c r="O4230" s="26"/>
      <c r="P4230" s="26"/>
      <c r="Q4230" s="6">
        <f t="shared" si="468"/>
        <v>6</v>
      </c>
      <c r="R4230" s="20"/>
    </row>
    <row r="4231" spans="1:18" x14ac:dyDescent="0.25">
      <c r="A4231" s="6">
        <v>5</v>
      </c>
      <c r="B4231" s="4">
        <v>42546.208333333336</v>
      </c>
      <c r="C4231" s="2">
        <f>IF([4]Analysis!AG4231="Data Error","Data Error",[4]Analysis!AI4231*C$1)</f>
        <v>0</v>
      </c>
      <c r="D4231" s="2">
        <f>IF([5]Analysis!AG4231="Data Error","Data Error",[5]Analysis!AI4231*D$1)</f>
        <v>0</v>
      </c>
      <c r="E4231" s="3">
        <f>IF(C4231="Data Error","Data Error",INDEX('[4]BAAL Adj Cap'!$CB$65:$CY$72,MONTH($B4231),$A4231+1))</f>
        <v>0.1225</v>
      </c>
      <c r="F4231" s="3">
        <f>IF(D4231="Data Error","Data Error",INDEX([2]West!$C$11:$Z$22,MONTH($B4231),$A4231+1))</f>
        <v>1.4999999999999999E-2</v>
      </c>
      <c r="G4231" s="31">
        <f t="shared" si="464"/>
        <v>202.67625000000001</v>
      </c>
      <c r="H4231" s="31">
        <f t="shared" si="462"/>
        <v>5.4480000000000004</v>
      </c>
      <c r="I4231" s="23">
        <f t="shared" si="465"/>
        <v>0.1225</v>
      </c>
      <c r="J4231" s="23">
        <f t="shared" si="463"/>
        <v>1.4999999999999999E-2</v>
      </c>
      <c r="K4231" s="7">
        <f t="shared" si="466"/>
        <v>202.67625000000001</v>
      </c>
      <c r="L4231" s="7">
        <f t="shared" si="467"/>
        <v>5.4480000000000004</v>
      </c>
      <c r="M4231" s="20">
        <f>IF(C4231="Data Error","Data Error",IF(C4231&lt;=K4231,0,1-IFERROR(INDEX(BAAL!$C:$D,MATCH(ROUNDUP(C4231-K4231,0),BAAL!$B:$B,0),MATCH(LEFT(M$2,4),BAAL!$C$2:$D$2,0)),0)))</f>
        <v>0</v>
      </c>
      <c r="N4231" s="20">
        <f>IF(D4231="Data Error","Data Error",IF(D4231&lt;=L4231,0,1-IFERROR(INDEX(BAAL!$C:$D,MATCH(ROUNDUP(D4231-L4231,0),BAAL!$B:$B,0),MATCH(LEFT(N$2,4),BAAL!$C$2:$D$2,0)),0)))</f>
        <v>0</v>
      </c>
      <c r="O4231" s="26"/>
      <c r="P4231" s="26"/>
      <c r="Q4231" s="6">
        <f t="shared" si="468"/>
        <v>6</v>
      </c>
      <c r="R4231" s="20"/>
    </row>
    <row r="4232" spans="1:18" x14ac:dyDescent="0.25">
      <c r="A4232" s="6">
        <v>6</v>
      </c>
      <c r="B4232" s="4">
        <v>42546.25</v>
      </c>
      <c r="C4232" s="2">
        <f>IF([4]Analysis!AG4232="Data Error","Data Error",[4]Analysis!AI4232*C$1)</f>
        <v>0</v>
      </c>
      <c r="D4232" s="2">
        <f>IF([5]Analysis!AG4232="Data Error","Data Error",[5]Analysis!AI4232*D$1)</f>
        <v>0</v>
      </c>
      <c r="E4232" s="3">
        <f>IF(C4232="Data Error","Data Error",INDEX('[4]BAAL Adj Cap'!$CB$65:$CY$72,MONTH($B4232),$A4232+1))</f>
        <v>0.52249999999999996</v>
      </c>
      <c r="F4232" s="3">
        <f>IF(D4232="Data Error","Data Error",INDEX([2]West!$C$11:$Z$22,MONTH($B4232),$A4232+1))</f>
        <v>0.1225</v>
      </c>
      <c r="G4232" s="31">
        <f t="shared" si="464"/>
        <v>864.47624999999994</v>
      </c>
      <c r="H4232" s="31">
        <f t="shared" si="462"/>
        <v>44.492000000000004</v>
      </c>
      <c r="I4232" s="23">
        <f t="shared" si="465"/>
        <v>0.52249999999999996</v>
      </c>
      <c r="J4232" s="23">
        <f t="shared" si="463"/>
        <v>0.1225</v>
      </c>
      <c r="K4232" s="7">
        <f t="shared" si="466"/>
        <v>251.48399999999998</v>
      </c>
      <c r="L4232" s="7">
        <f t="shared" si="467"/>
        <v>35.593600000000009</v>
      </c>
      <c r="M4232" s="20">
        <f>IF(C4232="Data Error","Data Error",IF(C4232&lt;=K4232,0,1-IFERROR(INDEX(BAAL!$C:$D,MATCH(ROUNDUP(C4232-K4232,0),BAAL!$B:$B,0),MATCH(LEFT(M$2,4),BAAL!$C$2:$D$2,0)),0)))</f>
        <v>0</v>
      </c>
      <c r="N4232" s="20">
        <f>IF(D4232="Data Error","Data Error",IF(D4232&lt;=L4232,0,1-IFERROR(INDEX(BAAL!$C:$D,MATCH(ROUNDUP(D4232-L4232,0),BAAL!$B:$B,0),MATCH(LEFT(N$2,4),BAAL!$C$2:$D$2,0)),0)))</f>
        <v>0</v>
      </c>
      <c r="O4232" s="26"/>
      <c r="P4232" s="26"/>
      <c r="Q4232" s="6">
        <f t="shared" si="468"/>
        <v>6</v>
      </c>
      <c r="R4232" s="20"/>
    </row>
    <row r="4233" spans="1:18" x14ac:dyDescent="0.25">
      <c r="A4233" s="6">
        <v>7</v>
      </c>
      <c r="B4233" s="4">
        <v>42546.291666666664</v>
      </c>
      <c r="C4233" s="2">
        <f>IF([4]Analysis!AG4233="Data Error","Data Error",[4]Analysis!AI4233*C$1)</f>
        <v>0</v>
      </c>
      <c r="D4233" s="2">
        <f>IF([5]Analysis!AG4233="Data Error","Data Error",[5]Analysis!AI4233*D$1)</f>
        <v>1.3659692527677078E-2</v>
      </c>
      <c r="E4233" s="3">
        <f>IF(C4233="Data Error","Data Error",INDEX('[4]BAAL Adj Cap'!$CB$65:$CY$72,MONTH($B4233),$A4233+1))</f>
        <v>0.97124999999999995</v>
      </c>
      <c r="F4233" s="3">
        <f>IF(D4233="Data Error","Data Error",INDEX([2]West!$C$11:$Z$22,MONTH($B4233),$A4233+1))</f>
        <v>0.52249999999999996</v>
      </c>
      <c r="G4233" s="31">
        <f t="shared" si="464"/>
        <v>1606.933125</v>
      </c>
      <c r="H4233" s="31">
        <f t="shared" si="462"/>
        <v>189.75834030747234</v>
      </c>
      <c r="I4233" s="23">
        <f t="shared" si="465"/>
        <v>0.97124999999999995</v>
      </c>
      <c r="J4233" s="23">
        <f t="shared" si="463"/>
        <v>0.52249999999999996</v>
      </c>
      <c r="K4233" s="7">
        <f t="shared" si="466"/>
        <v>251.48399999999998</v>
      </c>
      <c r="L4233" s="7">
        <f t="shared" si="467"/>
        <v>35.593600000000009</v>
      </c>
      <c r="M4233" s="20">
        <f>IF(C4233="Data Error","Data Error",IF(C4233&lt;=K4233,0,1-IFERROR(INDEX(BAAL!$C:$D,MATCH(ROUNDUP(C4233-K4233,0),BAAL!$B:$B,0),MATCH(LEFT(M$2,4),BAAL!$C$2:$D$2,0)),0)))</f>
        <v>0</v>
      </c>
      <c r="N4233" s="20">
        <f>IF(D4233="Data Error","Data Error",IF(D4233&lt;=L4233,0,1-IFERROR(INDEX(BAAL!$C:$D,MATCH(ROUNDUP(D4233-L4233,0),BAAL!$B:$B,0),MATCH(LEFT(N$2,4),BAAL!$C$2:$D$2,0)),0)))</f>
        <v>0</v>
      </c>
      <c r="O4233" s="26"/>
      <c r="P4233" s="26"/>
      <c r="Q4233" s="6">
        <f t="shared" si="468"/>
        <v>6</v>
      </c>
      <c r="R4233" s="20"/>
    </row>
    <row r="4234" spans="1:18" x14ac:dyDescent="0.25">
      <c r="A4234" s="6">
        <v>8</v>
      </c>
      <c r="B4234" s="4">
        <v>42546.333333333336</v>
      </c>
      <c r="C4234" s="2">
        <f>IF([4]Analysis!AG4234="Data Error","Data Error",[4]Analysis!AI4234*C$1)</f>
        <v>0</v>
      </c>
      <c r="D4234" s="2">
        <f>IF([5]Analysis!AG4234="Data Error","Data Error",[5]Analysis!AI4234*D$1)</f>
        <v>0</v>
      </c>
      <c r="E4234" s="3">
        <f>IF(C4234="Data Error","Data Error",INDEX('[4]BAAL Adj Cap'!$CB$65:$CY$72,MONTH($B4234),$A4234+1))</f>
        <v>0.99</v>
      </c>
      <c r="F4234" s="3">
        <f>IF(D4234="Data Error","Data Error",INDEX([2]West!$C$11:$Z$22,MONTH($B4234),$A4234+1))</f>
        <v>0.99</v>
      </c>
      <c r="G4234" s="31">
        <f t="shared" si="464"/>
        <v>1637.9549999999999</v>
      </c>
      <c r="H4234" s="31">
        <f t="shared" si="462"/>
        <v>359.56800000000004</v>
      </c>
      <c r="I4234" s="23">
        <f t="shared" si="465"/>
        <v>0.99</v>
      </c>
      <c r="J4234" s="23">
        <f t="shared" si="463"/>
        <v>0.99</v>
      </c>
      <c r="K4234" s="7">
        <f t="shared" si="466"/>
        <v>251.48399999999998</v>
      </c>
      <c r="L4234" s="7">
        <f t="shared" si="467"/>
        <v>35.593600000000009</v>
      </c>
      <c r="M4234" s="20">
        <f>IF(C4234="Data Error","Data Error",IF(C4234&lt;=K4234,0,1-IFERROR(INDEX(BAAL!$C:$D,MATCH(ROUNDUP(C4234-K4234,0),BAAL!$B:$B,0),MATCH(LEFT(M$2,4),BAAL!$C$2:$D$2,0)),0)))</f>
        <v>0</v>
      </c>
      <c r="N4234" s="20">
        <f>IF(D4234="Data Error","Data Error",IF(D4234&lt;=L4234,0,1-IFERROR(INDEX(BAAL!$C:$D,MATCH(ROUNDUP(D4234-L4234,0),BAAL!$B:$B,0),MATCH(LEFT(N$2,4),BAAL!$C$2:$D$2,0)),0)))</f>
        <v>0</v>
      </c>
      <c r="O4234" s="26"/>
      <c r="P4234" s="26"/>
      <c r="Q4234" s="6">
        <f t="shared" si="468"/>
        <v>6</v>
      </c>
      <c r="R4234" s="20"/>
    </row>
    <row r="4235" spans="1:18" x14ac:dyDescent="0.25">
      <c r="A4235" s="6">
        <v>9</v>
      </c>
      <c r="B4235" s="4">
        <v>42546.375</v>
      </c>
      <c r="C4235" s="2">
        <f>IF([4]Analysis!AG4235="Data Error","Data Error",[4]Analysis!AI4235*C$1)</f>
        <v>0</v>
      </c>
      <c r="D4235" s="2">
        <f>IF([5]Analysis!AG4235="Data Error","Data Error",[5]Analysis!AI4235*D$1)</f>
        <v>0</v>
      </c>
      <c r="E4235" s="3">
        <f>IF(C4235="Data Error","Data Error",INDEX('[4]BAAL Adj Cap'!$CB$65:$CY$72,MONTH($B4235),$A4235+1))</f>
        <v>0.98375000000000001</v>
      </c>
      <c r="F4235" s="3">
        <f>IF(D4235="Data Error","Data Error",INDEX([2]West!$C$11:$Z$22,MONTH($B4235),$A4235+1))</f>
        <v>0.98375000000000001</v>
      </c>
      <c r="G4235" s="31">
        <f t="shared" si="464"/>
        <v>1627.6143750000001</v>
      </c>
      <c r="H4235" s="31">
        <f t="shared" si="462"/>
        <v>357.29800000000006</v>
      </c>
      <c r="I4235" s="23">
        <f t="shared" si="465"/>
        <v>0.98375000000000001</v>
      </c>
      <c r="J4235" s="23">
        <f t="shared" si="463"/>
        <v>0.98375000000000001</v>
      </c>
      <c r="K4235" s="7">
        <f t="shared" si="466"/>
        <v>251.48399999999998</v>
      </c>
      <c r="L4235" s="7">
        <f t="shared" si="467"/>
        <v>35.593600000000009</v>
      </c>
      <c r="M4235" s="20">
        <f>IF(C4235="Data Error","Data Error",IF(C4235&lt;=K4235,0,1-IFERROR(INDEX(BAAL!$C:$D,MATCH(ROUNDUP(C4235-K4235,0),BAAL!$B:$B,0),MATCH(LEFT(M$2,4),BAAL!$C$2:$D$2,0)),0)))</f>
        <v>0</v>
      </c>
      <c r="N4235" s="20">
        <f>IF(D4235="Data Error","Data Error",IF(D4235&lt;=L4235,0,1-IFERROR(INDEX(BAAL!$C:$D,MATCH(ROUNDUP(D4235-L4235,0),BAAL!$B:$B,0),MATCH(LEFT(N$2,4),BAAL!$C$2:$D$2,0)),0)))</f>
        <v>0</v>
      </c>
      <c r="O4235" s="26"/>
      <c r="P4235" s="26"/>
      <c r="Q4235" s="6">
        <f t="shared" si="468"/>
        <v>6</v>
      </c>
      <c r="R4235" s="20"/>
    </row>
    <row r="4236" spans="1:18" x14ac:dyDescent="0.25">
      <c r="A4236" s="6">
        <v>10</v>
      </c>
      <c r="B4236" s="4">
        <v>42546.416666666664</v>
      </c>
      <c r="C4236" s="2">
        <f>IF([4]Analysis!AG4236="Data Error","Data Error",[4]Analysis!AI4236*C$1)</f>
        <v>108.16707433992808</v>
      </c>
      <c r="D4236" s="2">
        <f>IF([5]Analysis!AG4236="Data Error","Data Error",[5]Analysis!AI4236*D$1)</f>
        <v>25.627108761018039</v>
      </c>
      <c r="E4236" s="3">
        <f>IF(C4236="Data Error","Data Error",INDEX('[4]BAAL Adj Cap'!$CB$65:$CY$72,MONTH($B4236),$A4236+1))</f>
        <v>0.98</v>
      </c>
      <c r="F4236" s="3">
        <f>IF(D4236="Data Error","Data Error",INDEX([2]West!$C$11:$Z$22,MONTH($B4236),$A4236+1))</f>
        <v>0.98</v>
      </c>
      <c r="G4236" s="31">
        <f t="shared" si="464"/>
        <v>1513.2429256600719</v>
      </c>
      <c r="H4236" s="31">
        <f t="shared" si="462"/>
        <v>330.30889123898197</v>
      </c>
      <c r="I4236" s="23">
        <f t="shared" si="465"/>
        <v>0.98</v>
      </c>
      <c r="J4236" s="23">
        <f t="shared" si="463"/>
        <v>0.98</v>
      </c>
      <c r="K4236" s="7">
        <f t="shared" si="466"/>
        <v>251.48399999999998</v>
      </c>
      <c r="L4236" s="7">
        <f t="shared" si="467"/>
        <v>35.593600000000009</v>
      </c>
      <c r="M4236" s="20">
        <f>IF(C4236="Data Error","Data Error",IF(C4236&lt;=K4236,0,1-IFERROR(INDEX(BAAL!$C:$D,MATCH(ROUNDUP(C4236-K4236,0),BAAL!$B:$B,0),MATCH(LEFT(M$2,4),BAAL!$C$2:$D$2,0)),0)))</f>
        <v>0</v>
      </c>
      <c r="N4236" s="20">
        <f>IF(D4236="Data Error","Data Error",IF(D4236&lt;=L4236,0,1-IFERROR(INDEX(BAAL!$C:$D,MATCH(ROUNDUP(D4236-L4236,0),BAAL!$B:$B,0),MATCH(LEFT(N$2,4),BAAL!$C$2:$D$2,0)),0)))</f>
        <v>0</v>
      </c>
      <c r="O4236" s="26"/>
      <c r="P4236" s="26"/>
      <c r="Q4236" s="6">
        <f t="shared" si="468"/>
        <v>6</v>
      </c>
      <c r="R4236" s="20"/>
    </row>
    <row r="4237" spans="1:18" x14ac:dyDescent="0.25">
      <c r="A4237" s="6">
        <v>11</v>
      </c>
      <c r="B4237" s="4">
        <v>42546.458333333336</v>
      </c>
      <c r="C4237" s="2">
        <f>IF([4]Analysis!AG4237="Data Error","Data Error",[4]Analysis!AI4237*C$1)</f>
        <v>0</v>
      </c>
      <c r="D4237" s="2">
        <f>IF([5]Analysis!AG4237="Data Error","Data Error",[5]Analysis!AI4237*D$1)</f>
        <v>0</v>
      </c>
      <c r="E4237" s="3">
        <f>IF(C4237="Data Error","Data Error",INDEX('[4]BAAL Adj Cap'!$CB$65:$CY$72,MONTH($B4237),$A4237+1))</f>
        <v>0.98</v>
      </c>
      <c r="F4237" s="3">
        <f>IF(D4237="Data Error","Data Error",INDEX([2]West!$C$11:$Z$22,MONTH($B4237),$A4237+1))</f>
        <v>0.98</v>
      </c>
      <c r="G4237" s="31">
        <f t="shared" si="464"/>
        <v>1621.41</v>
      </c>
      <c r="H4237" s="31">
        <f t="shared" si="462"/>
        <v>355.93600000000004</v>
      </c>
      <c r="I4237" s="23">
        <f t="shared" si="465"/>
        <v>0.98</v>
      </c>
      <c r="J4237" s="23">
        <f t="shared" si="463"/>
        <v>0.98</v>
      </c>
      <c r="K4237" s="7">
        <f t="shared" si="466"/>
        <v>251.48399999999998</v>
      </c>
      <c r="L4237" s="7">
        <f t="shared" si="467"/>
        <v>35.593600000000009</v>
      </c>
      <c r="M4237" s="20">
        <f>IF(C4237="Data Error","Data Error",IF(C4237&lt;=K4237,0,1-IFERROR(INDEX(BAAL!$C:$D,MATCH(ROUNDUP(C4237-K4237,0),BAAL!$B:$B,0),MATCH(LEFT(M$2,4),BAAL!$C$2:$D$2,0)),0)))</f>
        <v>0</v>
      </c>
      <c r="N4237" s="20">
        <f>IF(D4237="Data Error","Data Error",IF(D4237&lt;=L4237,0,1-IFERROR(INDEX(BAAL!$C:$D,MATCH(ROUNDUP(D4237-L4237,0),BAAL!$B:$B,0),MATCH(LEFT(N$2,4),BAAL!$C$2:$D$2,0)),0)))</f>
        <v>0</v>
      </c>
      <c r="O4237" s="26"/>
      <c r="P4237" s="26"/>
      <c r="Q4237" s="6">
        <f t="shared" si="468"/>
        <v>6</v>
      </c>
      <c r="R4237" s="20"/>
    </row>
    <row r="4238" spans="1:18" x14ac:dyDescent="0.25">
      <c r="A4238" s="6">
        <v>12</v>
      </c>
      <c r="B4238" s="4">
        <v>42546.5</v>
      </c>
      <c r="C4238" s="2">
        <f>IF([4]Analysis!AG4238="Data Error","Data Error",[4]Analysis!AI4238*C$1)</f>
        <v>0</v>
      </c>
      <c r="D4238" s="2">
        <f>IF([5]Analysis!AG4238="Data Error","Data Error",[5]Analysis!AI4238*D$1)</f>
        <v>0</v>
      </c>
      <c r="E4238" s="3">
        <f>IF(C4238="Data Error","Data Error",INDEX('[4]BAAL Adj Cap'!$CB$65:$CY$72,MONTH($B4238),$A4238+1))</f>
        <v>0.98</v>
      </c>
      <c r="F4238" s="3">
        <f>IF(D4238="Data Error","Data Error",INDEX([2]West!$C$11:$Z$22,MONTH($B4238),$A4238+1))</f>
        <v>0.98</v>
      </c>
      <c r="G4238" s="31">
        <f t="shared" si="464"/>
        <v>1621.41</v>
      </c>
      <c r="H4238" s="31">
        <f t="shared" si="462"/>
        <v>355.93600000000004</v>
      </c>
      <c r="I4238" s="23">
        <f t="shared" si="465"/>
        <v>0.98</v>
      </c>
      <c r="J4238" s="23">
        <f t="shared" si="463"/>
        <v>0.98</v>
      </c>
      <c r="K4238" s="7">
        <f t="shared" si="466"/>
        <v>251.48399999999998</v>
      </c>
      <c r="L4238" s="7">
        <f t="shared" si="467"/>
        <v>35.593600000000009</v>
      </c>
      <c r="M4238" s="20">
        <f>IF(C4238="Data Error","Data Error",IF(C4238&lt;=K4238,0,1-IFERROR(INDEX(BAAL!$C:$D,MATCH(ROUNDUP(C4238-K4238,0),BAAL!$B:$B,0),MATCH(LEFT(M$2,4),BAAL!$C$2:$D$2,0)),0)))</f>
        <v>0</v>
      </c>
      <c r="N4238" s="20">
        <f>IF(D4238="Data Error","Data Error",IF(D4238&lt;=L4238,0,1-IFERROR(INDEX(BAAL!$C:$D,MATCH(ROUNDUP(D4238-L4238,0),BAAL!$B:$B,0),MATCH(LEFT(N$2,4),BAAL!$C$2:$D$2,0)),0)))</f>
        <v>0</v>
      </c>
      <c r="O4238" s="26"/>
      <c r="P4238" s="26"/>
      <c r="Q4238" s="6">
        <f t="shared" si="468"/>
        <v>6</v>
      </c>
      <c r="R4238" s="20"/>
    </row>
    <row r="4239" spans="1:18" x14ac:dyDescent="0.25">
      <c r="A4239" s="6">
        <v>13</v>
      </c>
      <c r="B4239" s="4">
        <v>42546.541666666664</v>
      </c>
      <c r="C4239" s="2">
        <f>IF([4]Analysis!AG4239="Data Error","Data Error",[4]Analysis!AI4239*C$1)</f>
        <v>29.394211563830087</v>
      </c>
      <c r="D4239" s="2">
        <f>IF([5]Analysis!AG4239="Data Error","Data Error",[5]Analysis!AI4239*D$1)</f>
        <v>10.065848652434131</v>
      </c>
      <c r="E4239" s="3">
        <f>IF(C4239="Data Error","Data Error",INDEX('[4]BAAL Adj Cap'!$CB$65:$CY$72,MONTH($B4239),$A4239+1))</f>
        <v>0.98</v>
      </c>
      <c r="F4239" s="3">
        <f>IF(D4239="Data Error","Data Error",INDEX([2]West!$C$11:$Z$22,MONTH($B4239),$A4239+1))</f>
        <v>0.98</v>
      </c>
      <c r="G4239" s="31">
        <f t="shared" si="464"/>
        <v>1592.0157884361699</v>
      </c>
      <c r="H4239" s="31">
        <f t="shared" si="462"/>
        <v>345.87015134756592</v>
      </c>
      <c r="I4239" s="23">
        <f t="shared" si="465"/>
        <v>0.98</v>
      </c>
      <c r="J4239" s="23">
        <f t="shared" si="463"/>
        <v>0.98</v>
      </c>
      <c r="K4239" s="7">
        <f t="shared" si="466"/>
        <v>251.48399999999998</v>
      </c>
      <c r="L4239" s="7">
        <f t="shared" si="467"/>
        <v>35.593600000000009</v>
      </c>
      <c r="M4239" s="20">
        <f>IF(C4239="Data Error","Data Error",IF(C4239&lt;=K4239,0,1-IFERROR(INDEX(BAAL!$C:$D,MATCH(ROUNDUP(C4239-K4239,0),BAAL!$B:$B,0),MATCH(LEFT(M$2,4),BAAL!$C$2:$D$2,0)),0)))</f>
        <v>0</v>
      </c>
      <c r="N4239" s="20">
        <f>IF(D4239="Data Error","Data Error",IF(D4239&lt;=L4239,0,1-IFERROR(INDEX(BAAL!$C:$D,MATCH(ROUNDUP(D4239-L4239,0),BAAL!$B:$B,0),MATCH(LEFT(N$2,4),BAAL!$C$2:$D$2,0)),0)))</f>
        <v>0</v>
      </c>
      <c r="O4239" s="26"/>
      <c r="P4239" s="26"/>
      <c r="Q4239" s="6">
        <f t="shared" si="468"/>
        <v>6</v>
      </c>
      <c r="R4239" s="20"/>
    </row>
    <row r="4240" spans="1:18" x14ac:dyDescent="0.25">
      <c r="A4240" s="6">
        <v>14</v>
      </c>
      <c r="B4240" s="4">
        <v>42546.583333333336</v>
      </c>
      <c r="C4240" s="2">
        <f>IF([4]Analysis!AG4240="Data Error","Data Error",[4]Analysis!AI4240*C$1)</f>
        <v>21.197156589365704</v>
      </c>
      <c r="D4240" s="2">
        <f>IF([5]Analysis!AG4240="Data Error","Data Error",[5]Analysis!AI4240*D$1)</f>
        <v>9.5480009356603865</v>
      </c>
      <c r="E4240" s="3">
        <f>IF(C4240="Data Error","Data Error",INDEX('[4]BAAL Adj Cap'!$CB$65:$CY$72,MONTH($B4240),$A4240+1))</f>
        <v>0.98</v>
      </c>
      <c r="F4240" s="3">
        <f>IF(D4240="Data Error","Data Error",INDEX([2]West!$C$11:$Z$22,MONTH($B4240),$A4240+1))</f>
        <v>0.98</v>
      </c>
      <c r="G4240" s="31">
        <f t="shared" si="464"/>
        <v>1600.2128434106344</v>
      </c>
      <c r="H4240" s="31">
        <f t="shared" si="462"/>
        <v>346.38799906433962</v>
      </c>
      <c r="I4240" s="23">
        <f t="shared" si="465"/>
        <v>0.98</v>
      </c>
      <c r="J4240" s="23">
        <f t="shared" si="463"/>
        <v>0.98</v>
      </c>
      <c r="K4240" s="7">
        <f t="shared" si="466"/>
        <v>251.48399999999998</v>
      </c>
      <c r="L4240" s="7">
        <f t="shared" si="467"/>
        <v>35.593600000000009</v>
      </c>
      <c r="M4240" s="20">
        <f>IF(C4240="Data Error","Data Error",IF(C4240&lt;=K4240,0,1-IFERROR(INDEX(BAAL!$C:$D,MATCH(ROUNDUP(C4240-K4240,0),BAAL!$B:$B,0),MATCH(LEFT(M$2,4),BAAL!$C$2:$D$2,0)),0)))</f>
        <v>0</v>
      </c>
      <c r="N4240" s="20">
        <f>IF(D4240="Data Error","Data Error",IF(D4240&lt;=L4240,0,1-IFERROR(INDEX(BAAL!$C:$D,MATCH(ROUNDUP(D4240-L4240,0),BAAL!$B:$B,0),MATCH(LEFT(N$2,4),BAAL!$C$2:$D$2,0)),0)))</f>
        <v>0</v>
      </c>
      <c r="O4240" s="26"/>
      <c r="P4240" s="26"/>
      <c r="Q4240" s="6">
        <f t="shared" si="468"/>
        <v>6</v>
      </c>
      <c r="R4240" s="20"/>
    </row>
    <row r="4241" spans="1:18" x14ac:dyDescent="0.25">
      <c r="A4241" s="6">
        <v>15</v>
      </c>
      <c r="B4241" s="4">
        <v>42546.625</v>
      </c>
      <c r="C4241" s="2">
        <f>IF([4]Analysis!AG4241="Data Error","Data Error",[4]Analysis!AI4241*C$1)</f>
        <v>0</v>
      </c>
      <c r="D4241" s="2">
        <f>IF([5]Analysis!AG4241="Data Error","Data Error",[5]Analysis!AI4241*D$1)</f>
        <v>0</v>
      </c>
      <c r="E4241" s="3">
        <f>IF(C4241="Data Error","Data Error",INDEX('[4]BAAL Adj Cap'!$CB$65:$CY$72,MONTH($B4241),$A4241+1))</f>
        <v>0.98</v>
      </c>
      <c r="F4241" s="3">
        <f>IF(D4241="Data Error","Data Error",INDEX([2]West!$C$11:$Z$22,MONTH($B4241),$A4241+1))</f>
        <v>0.98</v>
      </c>
      <c r="G4241" s="31">
        <f t="shared" si="464"/>
        <v>1621.41</v>
      </c>
      <c r="H4241" s="31">
        <f t="shared" si="462"/>
        <v>355.93600000000004</v>
      </c>
      <c r="I4241" s="23">
        <f t="shared" si="465"/>
        <v>0.98</v>
      </c>
      <c r="J4241" s="23">
        <f t="shared" si="463"/>
        <v>0.98</v>
      </c>
      <c r="K4241" s="7">
        <f t="shared" si="466"/>
        <v>251.48399999999998</v>
      </c>
      <c r="L4241" s="7">
        <f t="shared" si="467"/>
        <v>35.593600000000009</v>
      </c>
      <c r="M4241" s="20">
        <f>IF(C4241="Data Error","Data Error",IF(C4241&lt;=K4241,0,1-IFERROR(INDEX(BAAL!$C:$D,MATCH(ROUNDUP(C4241-K4241,0),BAAL!$B:$B,0),MATCH(LEFT(M$2,4),BAAL!$C$2:$D$2,0)),0)))</f>
        <v>0</v>
      </c>
      <c r="N4241" s="20">
        <f>IF(D4241="Data Error","Data Error",IF(D4241&lt;=L4241,0,1-IFERROR(INDEX(BAAL!$C:$D,MATCH(ROUNDUP(D4241-L4241,0),BAAL!$B:$B,0),MATCH(LEFT(N$2,4),BAAL!$C$2:$D$2,0)),0)))</f>
        <v>0</v>
      </c>
      <c r="O4241" s="26"/>
      <c r="P4241" s="26"/>
      <c r="Q4241" s="6">
        <f t="shared" si="468"/>
        <v>6</v>
      </c>
      <c r="R4241" s="20"/>
    </row>
    <row r="4242" spans="1:18" x14ac:dyDescent="0.25">
      <c r="A4242" s="6">
        <v>16</v>
      </c>
      <c r="B4242" s="4">
        <v>42546.666666666664</v>
      </c>
      <c r="C4242" s="2">
        <f>IF([4]Analysis!AG4242="Data Error","Data Error",[4]Analysis!AI4242*C$1)</f>
        <v>0</v>
      </c>
      <c r="D4242" s="2">
        <f>IF([5]Analysis!AG4242="Data Error","Data Error",[5]Analysis!AI4242*D$1)</f>
        <v>7.558011820977157</v>
      </c>
      <c r="E4242" s="3">
        <f>IF(C4242="Data Error","Data Error",INDEX('[4]BAAL Adj Cap'!$CB$65:$CY$72,MONTH($B4242),$A4242+1))</f>
        <v>0.98</v>
      </c>
      <c r="F4242" s="3">
        <f>IF(D4242="Data Error","Data Error",INDEX([2]West!$C$11:$Z$22,MONTH($B4242),$A4242+1))</f>
        <v>0.98</v>
      </c>
      <c r="G4242" s="31">
        <f t="shared" si="464"/>
        <v>1621.41</v>
      </c>
      <c r="H4242" s="31">
        <f t="shared" si="462"/>
        <v>348.37798817902285</v>
      </c>
      <c r="I4242" s="23">
        <f t="shared" si="465"/>
        <v>0.98</v>
      </c>
      <c r="J4242" s="23">
        <f t="shared" si="463"/>
        <v>0.98</v>
      </c>
      <c r="K4242" s="7">
        <f t="shared" si="466"/>
        <v>251.48399999999998</v>
      </c>
      <c r="L4242" s="7">
        <f t="shared" si="467"/>
        <v>35.593600000000009</v>
      </c>
      <c r="M4242" s="20">
        <f>IF(C4242="Data Error","Data Error",IF(C4242&lt;=K4242,0,1-IFERROR(INDEX(BAAL!$C:$D,MATCH(ROUNDUP(C4242-K4242,0),BAAL!$B:$B,0),MATCH(LEFT(M$2,4),BAAL!$C$2:$D$2,0)),0)))</f>
        <v>0</v>
      </c>
      <c r="N4242" s="20">
        <f>IF(D4242="Data Error","Data Error",IF(D4242&lt;=L4242,0,1-IFERROR(INDEX(BAAL!$C:$D,MATCH(ROUNDUP(D4242-L4242,0),BAAL!$B:$B,0),MATCH(LEFT(N$2,4),BAAL!$C$2:$D$2,0)),0)))</f>
        <v>0</v>
      </c>
      <c r="O4242" s="26"/>
      <c r="P4242" s="26"/>
      <c r="Q4242" s="6">
        <f t="shared" si="468"/>
        <v>6</v>
      </c>
      <c r="R4242" s="20"/>
    </row>
    <row r="4243" spans="1:18" x14ac:dyDescent="0.25">
      <c r="A4243" s="6">
        <v>17</v>
      </c>
      <c r="B4243" s="4">
        <v>42546.708333333336</v>
      </c>
      <c r="C4243" s="2">
        <f>IF([4]Analysis!AG4243="Data Error","Data Error",[4]Analysis!AI4243*C$1)</f>
        <v>0</v>
      </c>
      <c r="D4243" s="2">
        <f>IF([5]Analysis!AG4243="Data Error","Data Error",[5]Analysis!AI4243*D$1)</f>
        <v>0</v>
      </c>
      <c r="E4243" s="3">
        <f>IF(C4243="Data Error","Data Error",INDEX('[4]BAAL Adj Cap'!$CB$65:$CY$72,MONTH($B4243),$A4243+1))</f>
        <v>0.96750000000000003</v>
      </c>
      <c r="F4243" s="3">
        <f>IF(D4243="Data Error","Data Error",INDEX([2]West!$C$11:$Z$22,MONTH($B4243),$A4243+1))</f>
        <v>0.98</v>
      </c>
      <c r="G4243" s="31">
        <f t="shared" si="464"/>
        <v>1600.72875</v>
      </c>
      <c r="H4243" s="31">
        <f t="shared" si="462"/>
        <v>355.93600000000004</v>
      </c>
      <c r="I4243" s="23">
        <f t="shared" si="465"/>
        <v>0.96750000000000003</v>
      </c>
      <c r="J4243" s="23">
        <f t="shared" si="463"/>
        <v>0.98</v>
      </c>
      <c r="K4243" s="7">
        <f t="shared" si="466"/>
        <v>251.48399999999998</v>
      </c>
      <c r="L4243" s="7">
        <f t="shared" si="467"/>
        <v>35.593600000000009</v>
      </c>
      <c r="M4243" s="20">
        <f>IF(C4243="Data Error","Data Error",IF(C4243&lt;=K4243,0,1-IFERROR(INDEX(BAAL!$C:$D,MATCH(ROUNDUP(C4243-K4243,0),BAAL!$B:$B,0),MATCH(LEFT(M$2,4),BAAL!$C$2:$D$2,0)),0)))</f>
        <v>0</v>
      </c>
      <c r="N4243" s="20">
        <f>IF(D4243="Data Error","Data Error",IF(D4243&lt;=L4243,0,1-IFERROR(INDEX(BAAL!$C:$D,MATCH(ROUNDUP(D4243-L4243,0),BAAL!$B:$B,0),MATCH(LEFT(N$2,4),BAAL!$C$2:$D$2,0)),0)))</f>
        <v>0</v>
      </c>
      <c r="O4243" s="26"/>
      <c r="P4243" s="26"/>
      <c r="Q4243" s="6">
        <f t="shared" si="468"/>
        <v>6</v>
      </c>
      <c r="R4243" s="20"/>
    </row>
    <row r="4244" spans="1:18" x14ac:dyDescent="0.25">
      <c r="A4244" s="6">
        <v>18</v>
      </c>
      <c r="B4244" s="4">
        <v>42546.75</v>
      </c>
      <c r="C4244" s="2">
        <f>IF([4]Analysis!AG4244="Data Error","Data Error",[4]Analysis!AI4244*C$1)</f>
        <v>0</v>
      </c>
      <c r="D4244" s="2">
        <f>IF([5]Analysis!AG4244="Data Error","Data Error",[5]Analysis!AI4244*D$1)</f>
        <v>0</v>
      </c>
      <c r="E4244" s="3">
        <f>IF(C4244="Data Error","Data Error",INDEX('[4]BAAL Adj Cap'!$CB$65:$CY$72,MONTH($B4244),$A4244+1))</f>
        <v>0.76624999999999999</v>
      </c>
      <c r="F4244" s="3">
        <f>IF(D4244="Data Error","Data Error",INDEX([2]West!$C$11:$Z$22,MONTH($B4244),$A4244+1))</f>
        <v>0.96750000000000003</v>
      </c>
      <c r="G4244" s="31">
        <f t="shared" si="464"/>
        <v>1267.7606249999999</v>
      </c>
      <c r="H4244" s="31">
        <f t="shared" si="462"/>
        <v>351.39600000000007</v>
      </c>
      <c r="I4244" s="23">
        <f t="shared" si="465"/>
        <v>0.76624999999999999</v>
      </c>
      <c r="J4244" s="23">
        <f t="shared" si="463"/>
        <v>0.96750000000000003</v>
      </c>
      <c r="K4244" s="7">
        <f t="shared" si="466"/>
        <v>251.48399999999998</v>
      </c>
      <c r="L4244" s="7">
        <f t="shared" si="467"/>
        <v>35.593600000000009</v>
      </c>
      <c r="M4244" s="20">
        <f>IF(C4244="Data Error","Data Error",IF(C4244&lt;=K4244,0,1-IFERROR(INDEX(BAAL!$C:$D,MATCH(ROUNDUP(C4244-K4244,0),BAAL!$B:$B,0),MATCH(LEFT(M$2,4),BAAL!$C$2:$D$2,0)),0)))</f>
        <v>0</v>
      </c>
      <c r="N4244" s="20">
        <f>IF(D4244="Data Error","Data Error",IF(D4244&lt;=L4244,0,1-IFERROR(INDEX(BAAL!$C:$D,MATCH(ROUNDUP(D4244-L4244,0),BAAL!$B:$B,0),MATCH(LEFT(N$2,4),BAAL!$C$2:$D$2,0)),0)))</f>
        <v>0</v>
      </c>
      <c r="O4244" s="26"/>
      <c r="P4244" s="26"/>
      <c r="Q4244" s="6">
        <f t="shared" si="468"/>
        <v>6</v>
      </c>
      <c r="R4244" s="20"/>
    </row>
    <row r="4245" spans="1:18" x14ac:dyDescent="0.25">
      <c r="A4245" s="6">
        <v>19</v>
      </c>
      <c r="B4245" s="4">
        <v>42546.791666666664</v>
      </c>
      <c r="C4245" s="2">
        <f>IF([4]Analysis!AG4245="Data Error","Data Error",[4]Analysis!AI4245*C$1)</f>
        <v>0</v>
      </c>
      <c r="D4245" s="2">
        <f>IF([5]Analysis!AG4245="Data Error","Data Error",[5]Analysis!AI4245*D$1)</f>
        <v>0</v>
      </c>
      <c r="E4245" s="3">
        <f>IF(C4245="Data Error","Data Error",INDEX('[4]BAAL Adj Cap'!$CB$65:$CY$72,MONTH($B4245),$A4245+1))</f>
        <v>0.30625000000000002</v>
      </c>
      <c r="F4245" s="3">
        <f>IF(D4245="Data Error","Data Error",INDEX([2]West!$C$11:$Z$22,MONTH($B4245),$A4245+1))</f>
        <v>0.30625000000000002</v>
      </c>
      <c r="G4245" s="31">
        <f t="shared" si="464"/>
        <v>506.69062500000001</v>
      </c>
      <c r="H4245" s="31">
        <f t="shared" si="462"/>
        <v>111.23000000000002</v>
      </c>
      <c r="I4245" s="23">
        <f t="shared" si="465"/>
        <v>0.30625000000000002</v>
      </c>
      <c r="J4245" s="23">
        <f t="shared" si="463"/>
        <v>0.30625000000000002</v>
      </c>
      <c r="K4245" s="7">
        <f t="shared" si="466"/>
        <v>251.48399999999998</v>
      </c>
      <c r="L4245" s="7">
        <f t="shared" si="467"/>
        <v>35.593600000000009</v>
      </c>
      <c r="M4245" s="20">
        <f>IF(C4245="Data Error","Data Error",IF(C4245&lt;=K4245,0,1-IFERROR(INDEX(BAAL!$C:$D,MATCH(ROUNDUP(C4245-K4245,0),BAAL!$B:$B,0),MATCH(LEFT(M$2,4),BAAL!$C$2:$D$2,0)),0)))</f>
        <v>0</v>
      </c>
      <c r="N4245" s="20">
        <f>IF(D4245="Data Error","Data Error",IF(D4245&lt;=L4245,0,1-IFERROR(INDEX(BAAL!$C:$D,MATCH(ROUNDUP(D4245-L4245,0),BAAL!$B:$B,0),MATCH(LEFT(N$2,4),BAAL!$C$2:$D$2,0)),0)))</f>
        <v>0</v>
      </c>
      <c r="O4245" s="26"/>
      <c r="P4245" s="26"/>
      <c r="Q4245" s="6">
        <f t="shared" si="468"/>
        <v>6</v>
      </c>
      <c r="R4245" s="20"/>
    </row>
    <row r="4246" spans="1:18" x14ac:dyDescent="0.25">
      <c r="A4246" s="6">
        <v>20</v>
      </c>
      <c r="B4246" s="4">
        <v>42546.833333333336</v>
      </c>
      <c r="C4246" s="2">
        <f>IF([4]Analysis!AG4246="Data Error","Data Error",[4]Analysis!AI4246*C$1)</f>
        <v>0</v>
      </c>
      <c r="D4246" s="2">
        <f>IF([5]Analysis!AG4246="Data Error","Data Error",[5]Analysis!AI4246*D$1)</f>
        <v>0</v>
      </c>
      <c r="E4246" s="3">
        <f>IF(C4246="Data Error","Data Error",INDEX('[4]BAAL Adj Cap'!$CB$65:$CY$72,MONTH($B4246),$A4246+1))</f>
        <v>3.7500000000000006E-2</v>
      </c>
      <c r="F4246" s="3">
        <f>IF(D4246="Data Error","Data Error",INDEX([2]West!$C$11:$Z$22,MONTH($B4246),$A4246+1))</f>
        <v>3.7500000000000006E-2</v>
      </c>
      <c r="G4246" s="31">
        <f t="shared" si="464"/>
        <v>62.04375000000001</v>
      </c>
      <c r="H4246" s="31">
        <f t="shared" si="462"/>
        <v>13.620000000000005</v>
      </c>
      <c r="I4246" s="23">
        <f t="shared" si="465"/>
        <v>3.7500000000000006E-2</v>
      </c>
      <c r="J4246" s="23">
        <f t="shared" si="463"/>
        <v>3.7500000000000006E-2</v>
      </c>
      <c r="K4246" s="7">
        <f t="shared" si="466"/>
        <v>62.04375000000001</v>
      </c>
      <c r="L4246" s="7">
        <f t="shared" si="467"/>
        <v>13.620000000000005</v>
      </c>
      <c r="M4246" s="20">
        <f>IF(C4246="Data Error","Data Error",IF(C4246&lt;=K4246,0,1-IFERROR(INDEX(BAAL!$C:$D,MATCH(ROUNDUP(C4246-K4246,0),BAAL!$B:$B,0),MATCH(LEFT(M$2,4),BAAL!$C$2:$D$2,0)),0)))</f>
        <v>0</v>
      </c>
      <c r="N4246" s="20">
        <f>IF(D4246="Data Error","Data Error",IF(D4246&lt;=L4246,0,1-IFERROR(INDEX(BAAL!$C:$D,MATCH(ROUNDUP(D4246-L4246,0),BAAL!$B:$B,0),MATCH(LEFT(N$2,4),BAAL!$C$2:$D$2,0)),0)))</f>
        <v>0</v>
      </c>
      <c r="O4246" s="26"/>
      <c r="P4246" s="26"/>
      <c r="Q4246" s="6">
        <f t="shared" si="468"/>
        <v>6</v>
      </c>
      <c r="R4246" s="20"/>
    </row>
    <row r="4247" spans="1:18" x14ac:dyDescent="0.25">
      <c r="A4247" s="6">
        <v>21</v>
      </c>
      <c r="B4247" s="4">
        <v>42546.875</v>
      </c>
      <c r="C4247" s="2">
        <f>IF([4]Analysis!AG4247="Data Error","Data Error",[4]Analysis!AI4247*C$1)</f>
        <v>0</v>
      </c>
      <c r="D4247" s="2">
        <f>IF([5]Analysis!AG4247="Data Error","Data Error",[5]Analysis!AI4247*D$1)</f>
        <v>0</v>
      </c>
      <c r="E4247" s="3">
        <f>IF(C4247="Data Error","Data Error",INDEX('[4]BAAL Adj Cap'!$CB$65:$CY$72,MONTH($B4247),$A4247+1))</f>
        <v>0</v>
      </c>
      <c r="F4247" s="3">
        <f>IF(D4247="Data Error","Data Error",INDEX([2]West!$C$11:$Z$22,MONTH($B4247),$A4247+1))</f>
        <v>0</v>
      </c>
      <c r="G4247" s="31">
        <f t="shared" si="464"/>
        <v>0</v>
      </c>
      <c r="H4247" s="31">
        <f t="shared" si="462"/>
        <v>0</v>
      </c>
      <c r="I4247" s="23">
        <f t="shared" si="465"/>
        <v>0</v>
      </c>
      <c r="J4247" s="23">
        <f t="shared" si="463"/>
        <v>0</v>
      </c>
      <c r="K4247" s="7">
        <f t="shared" si="466"/>
        <v>0</v>
      </c>
      <c r="L4247" s="7">
        <f t="shared" si="467"/>
        <v>0</v>
      </c>
      <c r="M4247" s="20">
        <f>IF(C4247="Data Error","Data Error",IF(C4247&lt;=K4247,0,1-IFERROR(INDEX(BAAL!$C:$D,MATCH(ROUNDUP(C4247-K4247,0),BAAL!$B:$B,0),MATCH(LEFT(M$2,4),BAAL!$C$2:$D$2,0)),0)))</f>
        <v>0</v>
      </c>
      <c r="N4247" s="20">
        <f>IF(D4247="Data Error","Data Error",IF(D4247&lt;=L4247,0,1-IFERROR(INDEX(BAAL!$C:$D,MATCH(ROUNDUP(D4247-L4247,0),BAAL!$B:$B,0),MATCH(LEFT(N$2,4),BAAL!$C$2:$D$2,0)),0)))</f>
        <v>0</v>
      </c>
      <c r="O4247" s="26"/>
      <c r="P4247" s="26"/>
      <c r="Q4247" s="6">
        <f t="shared" si="468"/>
        <v>6</v>
      </c>
      <c r="R4247" s="20"/>
    </row>
    <row r="4248" spans="1:18" x14ac:dyDescent="0.25">
      <c r="A4248" s="6">
        <v>22</v>
      </c>
      <c r="B4248" s="4">
        <v>42546.916666666664</v>
      </c>
      <c r="C4248" s="2">
        <f>IF([4]Analysis!AG4248="Data Error","Data Error",[4]Analysis!AI4248*C$1)</f>
        <v>0</v>
      </c>
      <c r="D4248" s="2">
        <f>IF([5]Analysis!AG4248="Data Error","Data Error",[5]Analysis!AI4248*D$1)</f>
        <v>0</v>
      </c>
      <c r="E4248" s="3">
        <f>IF(C4248="Data Error","Data Error",INDEX('[4]BAAL Adj Cap'!$CB$65:$CY$72,MONTH($B4248),$A4248+1))</f>
        <v>0</v>
      </c>
      <c r="F4248" s="3">
        <f>IF(D4248="Data Error","Data Error",INDEX([2]West!$C$11:$Z$22,MONTH($B4248),$A4248+1))</f>
        <v>0</v>
      </c>
      <c r="G4248" s="31">
        <f t="shared" si="464"/>
        <v>0</v>
      </c>
      <c r="H4248" s="31">
        <f t="shared" si="462"/>
        <v>0</v>
      </c>
      <c r="I4248" s="23">
        <f t="shared" si="465"/>
        <v>0</v>
      </c>
      <c r="J4248" s="23">
        <f t="shared" si="463"/>
        <v>0</v>
      </c>
      <c r="K4248" s="7">
        <f t="shared" si="466"/>
        <v>0</v>
      </c>
      <c r="L4248" s="7">
        <f t="shared" si="467"/>
        <v>0</v>
      </c>
      <c r="M4248" s="20">
        <f>IF(C4248="Data Error","Data Error",IF(C4248&lt;=K4248,0,1-IFERROR(INDEX(BAAL!$C:$D,MATCH(ROUNDUP(C4248-K4248,0),BAAL!$B:$B,0),MATCH(LEFT(M$2,4),BAAL!$C$2:$D$2,0)),0)))</f>
        <v>0</v>
      </c>
      <c r="N4248" s="20">
        <f>IF(D4248="Data Error","Data Error",IF(D4248&lt;=L4248,0,1-IFERROR(INDEX(BAAL!$C:$D,MATCH(ROUNDUP(D4248-L4248,0),BAAL!$B:$B,0),MATCH(LEFT(N$2,4),BAAL!$C$2:$D$2,0)),0)))</f>
        <v>0</v>
      </c>
      <c r="O4248" s="26"/>
      <c r="P4248" s="26"/>
      <c r="Q4248" s="6">
        <f t="shared" si="468"/>
        <v>6</v>
      </c>
      <c r="R4248" s="20"/>
    </row>
    <row r="4249" spans="1:18" x14ac:dyDescent="0.25">
      <c r="A4249" s="6">
        <v>23</v>
      </c>
      <c r="B4249" s="4">
        <v>42546.958333333336</v>
      </c>
      <c r="C4249" s="2">
        <f>IF([4]Analysis!AG4249="Data Error","Data Error",[4]Analysis!AI4249*C$1)</f>
        <v>0</v>
      </c>
      <c r="D4249" s="2">
        <f>IF([5]Analysis!AG4249="Data Error","Data Error",[5]Analysis!AI4249*D$1)</f>
        <v>0</v>
      </c>
      <c r="E4249" s="3">
        <f>IF(C4249="Data Error","Data Error",INDEX('[4]BAAL Adj Cap'!$CB$65:$CY$72,MONTH($B4249),$A4249+1))</f>
        <v>0</v>
      </c>
      <c r="F4249" s="3">
        <f>IF(D4249="Data Error","Data Error",INDEX([2]West!$C$11:$Z$22,MONTH($B4249),$A4249+1))</f>
        <v>0</v>
      </c>
      <c r="G4249" s="31">
        <f t="shared" si="464"/>
        <v>0</v>
      </c>
      <c r="H4249" s="31">
        <f t="shared" si="462"/>
        <v>0</v>
      </c>
      <c r="I4249" s="23">
        <f t="shared" si="465"/>
        <v>0</v>
      </c>
      <c r="J4249" s="23">
        <f t="shared" si="463"/>
        <v>0</v>
      </c>
      <c r="K4249" s="7">
        <f t="shared" si="466"/>
        <v>0</v>
      </c>
      <c r="L4249" s="7">
        <f t="shared" si="467"/>
        <v>0</v>
      </c>
      <c r="M4249" s="20">
        <f>IF(C4249="Data Error","Data Error",IF(C4249&lt;=K4249,0,1-IFERROR(INDEX(BAAL!$C:$D,MATCH(ROUNDUP(C4249-K4249,0),BAAL!$B:$B,0),MATCH(LEFT(M$2,4),BAAL!$C$2:$D$2,0)),0)))</f>
        <v>0</v>
      </c>
      <c r="N4249" s="20">
        <f>IF(D4249="Data Error","Data Error",IF(D4249&lt;=L4249,0,1-IFERROR(INDEX(BAAL!$C:$D,MATCH(ROUNDUP(D4249-L4249,0),BAAL!$B:$B,0),MATCH(LEFT(N$2,4),BAAL!$C$2:$D$2,0)),0)))</f>
        <v>0</v>
      </c>
      <c r="O4249" s="26"/>
      <c r="P4249" s="26"/>
      <c r="Q4249" s="6">
        <f t="shared" si="468"/>
        <v>6</v>
      </c>
      <c r="R4249" s="20"/>
    </row>
    <row r="4250" spans="1:18" x14ac:dyDescent="0.25">
      <c r="A4250" s="6">
        <v>0</v>
      </c>
      <c r="B4250" s="1">
        <v>42547</v>
      </c>
      <c r="C4250" s="2">
        <f>IF([4]Analysis!AG4250="Data Error","Data Error",[4]Analysis!AI4250*C$1)</f>
        <v>0</v>
      </c>
      <c r="D4250" s="2">
        <f>IF([5]Analysis!AG4250="Data Error","Data Error",[5]Analysis!AI4250*D$1)</f>
        <v>0</v>
      </c>
      <c r="E4250" s="3">
        <f>IF(C4250="Data Error","Data Error",INDEX('[4]BAAL Adj Cap'!$CB$65:$CY$72,MONTH($B4250),$A4250+1))</f>
        <v>0</v>
      </c>
      <c r="F4250" s="3">
        <f>IF(D4250="Data Error","Data Error",INDEX([2]West!$C$11:$Z$22,MONTH($B4250),$A4250+1))</f>
        <v>0</v>
      </c>
      <c r="G4250" s="31">
        <f t="shared" si="464"/>
        <v>0</v>
      </c>
      <c r="H4250" s="31">
        <f t="shared" si="462"/>
        <v>0</v>
      </c>
      <c r="I4250" s="23">
        <f t="shared" si="465"/>
        <v>0</v>
      </c>
      <c r="J4250" s="23">
        <f t="shared" si="463"/>
        <v>0</v>
      </c>
      <c r="K4250" s="7">
        <f t="shared" si="466"/>
        <v>0</v>
      </c>
      <c r="L4250" s="7">
        <f t="shared" si="467"/>
        <v>0</v>
      </c>
      <c r="M4250" s="20">
        <f>IF(C4250="Data Error","Data Error",IF(C4250&lt;=K4250,0,1-IFERROR(INDEX(BAAL!$C:$D,MATCH(ROUNDUP(C4250-K4250,0),BAAL!$B:$B,0),MATCH(LEFT(M$2,4),BAAL!$C$2:$D$2,0)),0)))</f>
        <v>0</v>
      </c>
      <c r="N4250" s="20">
        <f>IF(D4250="Data Error","Data Error",IF(D4250&lt;=L4250,0,1-IFERROR(INDEX(BAAL!$C:$D,MATCH(ROUNDUP(D4250-L4250,0),BAAL!$B:$B,0),MATCH(LEFT(N$2,4),BAAL!$C$2:$D$2,0)),0)))</f>
        <v>0</v>
      </c>
      <c r="O4250" s="26"/>
      <c r="P4250" s="26"/>
      <c r="Q4250" s="6">
        <f t="shared" si="468"/>
        <v>6</v>
      </c>
      <c r="R4250" s="20"/>
    </row>
    <row r="4251" spans="1:18" x14ac:dyDescent="0.25">
      <c r="A4251" s="6">
        <v>1</v>
      </c>
      <c r="B4251" s="4">
        <v>42547.041666666664</v>
      </c>
      <c r="C4251" s="2">
        <f>IF([4]Analysis!AG4251="Data Error","Data Error",[4]Analysis!AI4251*C$1)</f>
        <v>0</v>
      </c>
      <c r="D4251" s="2">
        <f>IF([5]Analysis!AG4251="Data Error","Data Error",[5]Analysis!AI4251*D$1)</f>
        <v>0</v>
      </c>
      <c r="E4251" s="3">
        <f>IF(C4251="Data Error","Data Error",INDEX('[4]BAAL Adj Cap'!$CB$65:$CY$72,MONTH($B4251),$A4251+1))</f>
        <v>0</v>
      </c>
      <c r="F4251" s="3">
        <f>IF(D4251="Data Error","Data Error",INDEX([2]West!$C$11:$Z$22,MONTH($B4251),$A4251+1))</f>
        <v>0</v>
      </c>
      <c r="G4251" s="31">
        <f t="shared" si="464"/>
        <v>0</v>
      </c>
      <c r="H4251" s="31">
        <f t="shared" si="462"/>
        <v>0</v>
      </c>
      <c r="I4251" s="23">
        <f t="shared" si="465"/>
        <v>0</v>
      </c>
      <c r="J4251" s="23">
        <f t="shared" si="463"/>
        <v>0</v>
      </c>
      <c r="K4251" s="7">
        <f t="shared" si="466"/>
        <v>0</v>
      </c>
      <c r="L4251" s="7">
        <f t="shared" si="467"/>
        <v>0</v>
      </c>
      <c r="M4251" s="20">
        <f>IF(C4251="Data Error","Data Error",IF(C4251&lt;=K4251,0,1-IFERROR(INDEX(BAAL!$C:$D,MATCH(ROUNDUP(C4251-K4251,0),BAAL!$B:$B,0),MATCH(LEFT(M$2,4),BAAL!$C$2:$D$2,0)),0)))</f>
        <v>0</v>
      </c>
      <c r="N4251" s="20">
        <f>IF(D4251="Data Error","Data Error",IF(D4251&lt;=L4251,0,1-IFERROR(INDEX(BAAL!$C:$D,MATCH(ROUNDUP(D4251-L4251,0),BAAL!$B:$B,0),MATCH(LEFT(N$2,4),BAAL!$C$2:$D$2,0)),0)))</f>
        <v>0</v>
      </c>
      <c r="O4251" s="26"/>
      <c r="P4251" s="26"/>
      <c r="Q4251" s="6">
        <f t="shared" si="468"/>
        <v>6</v>
      </c>
      <c r="R4251" s="20"/>
    </row>
    <row r="4252" spans="1:18" x14ac:dyDescent="0.25">
      <c r="A4252" s="6">
        <v>2</v>
      </c>
      <c r="B4252" s="4">
        <v>42547.083333333336</v>
      </c>
      <c r="C4252" s="2">
        <f>IF([4]Analysis!AG4252="Data Error","Data Error",[4]Analysis!AI4252*C$1)</f>
        <v>0</v>
      </c>
      <c r="D4252" s="2">
        <f>IF([5]Analysis!AG4252="Data Error","Data Error",[5]Analysis!AI4252*D$1)</f>
        <v>0</v>
      </c>
      <c r="E4252" s="3">
        <f>IF(C4252="Data Error","Data Error",INDEX('[4]BAAL Adj Cap'!$CB$65:$CY$72,MONTH($B4252),$A4252+1))</f>
        <v>0</v>
      </c>
      <c r="F4252" s="3">
        <f>IF(D4252="Data Error","Data Error",INDEX([2]West!$C$11:$Z$22,MONTH($B4252),$A4252+1))</f>
        <v>0</v>
      </c>
      <c r="G4252" s="31">
        <f t="shared" si="464"/>
        <v>0</v>
      </c>
      <c r="H4252" s="31">
        <f t="shared" si="462"/>
        <v>0</v>
      </c>
      <c r="I4252" s="23">
        <f t="shared" si="465"/>
        <v>0</v>
      </c>
      <c r="J4252" s="23">
        <f t="shared" si="463"/>
        <v>0</v>
      </c>
      <c r="K4252" s="7">
        <f t="shared" si="466"/>
        <v>0</v>
      </c>
      <c r="L4252" s="7">
        <f t="shared" si="467"/>
        <v>0</v>
      </c>
      <c r="M4252" s="20">
        <f>IF(C4252="Data Error","Data Error",IF(C4252&lt;=K4252,0,1-IFERROR(INDEX(BAAL!$C:$D,MATCH(ROUNDUP(C4252-K4252,0),BAAL!$B:$B,0),MATCH(LEFT(M$2,4),BAAL!$C$2:$D$2,0)),0)))</f>
        <v>0</v>
      </c>
      <c r="N4252" s="20">
        <f>IF(D4252="Data Error","Data Error",IF(D4252&lt;=L4252,0,1-IFERROR(INDEX(BAAL!$C:$D,MATCH(ROUNDUP(D4252-L4252,0),BAAL!$B:$B,0),MATCH(LEFT(N$2,4),BAAL!$C$2:$D$2,0)),0)))</f>
        <v>0</v>
      </c>
      <c r="O4252" s="26"/>
      <c r="P4252" s="26"/>
      <c r="Q4252" s="6">
        <f t="shared" si="468"/>
        <v>6</v>
      </c>
      <c r="R4252" s="20"/>
    </row>
    <row r="4253" spans="1:18" x14ac:dyDescent="0.25">
      <c r="A4253" s="6">
        <v>3</v>
      </c>
      <c r="B4253" s="4">
        <v>42547.125</v>
      </c>
      <c r="C4253" s="2">
        <f>IF([4]Analysis!AG4253="Data Error","Data Error",[4]Analysis!AI4253*C$1)</f>
        <v>0</v>
      </c>
      <c r="D4253" s="2">
        <f>IF([5]Analysis!AG4253="Data Error","Data Error",[5]Analysis!AI4253*D$1)</f>
        <v>0</v>
      </c>
      <c r="E4253" s="3">
        <f>IF(C4253="Data Error","Data Error",INDEX('[4]BAAL Adj Cap'!$CB$65:$CY$72,MONTH($B4253),$A4253+1))</f>
        <v>0</v>
      </c>
      <c r="F4253" s="3">
        <f>IF(D4253="Data Error","Data Error",INDEX([2]West!$C$11:$Z$22,MONTH($B4253),$A4253+1))</f>
        <v>0</v>
      </c>
      <c r="G4253" s="31">
        <f t="shared" si="464"/>
        <v>0</v>
      </c>
      <c r="H4253" s="31">
        <f t="shared" si="462"/>
        <v>0</v>
      </c>
      <c r="I4253" s="23">
        <f t="shared" si="465"/>
        <v>0</v>
      </c>
      <c r="J4253" s="23">
        <f t="shared" si="463"/>
        <v>0</v>
      </c>
      <c r="K4253" s="7">
        <f t="shared" si="466"/>
        <v>0</v>
      </c>
      <c r="L4253" s="7">
        <f t="shared" si="467"/>
        <v>0</v>
      </c>
      <c r="M4253" s="20">
        <f>IF(C4253="Data Error","Data Error",IF(C4253&lt;=K4253,0,1-IFERROR(INDEX(BAAL!$C:$D,MATCH(ROUNDUP(C4253-K4253,0),BAAL!$B:$B,0),MATCH(LEFT(M$2,4),BAAL!$C$2:$D$2,0)),0)))</f>
        <v>0</v>
      </c>
      <c r="N4253" s="20">
        <f>IF(D4253="Data Error","Data Error",IF(D4253&lt;=L4253,0,1-IFERROR(INDEX(BAAL!$C:$D,MATCH(ROUNDUP(D4253-L4253,0),BAAL!$B:$B,0),MATCH(LEFT(N$2,4),BAAL!$C$2:$D$2,0)),0)))</f>
        <v>0</v>
      </c>
      <c r="O4253" s="26"/>
      <c r="P4253" s="26"/>
      <c r="Q4253" s="6">
        <f t="shared" si="468"/>
        <v>6</v>
      </c>
      <c r="R4253" s="20"/>
    </row>
    <row r="4254" spans="1:18" x14ac:dyDescent="0.25">
      <c r="A4254" s="6">
        <v>4</v>
      </c>
      <c r="B4254" s="4">
        <v>42547.166666666664</v>
      </c>
      <c r="C4254" s="2">
        <f>IF([4]Analysis!AG4254="Data Error","Data Error",[4]Analysis!AI4254*C$1)</f>
        <v>0</v>
      </c>
      <c r="D4254" s="2">
        <f>IF([5]Analysis!AG4254="Data Error","Data Error",[5]Analysis!AI4254*D$1)</f>
        <v>0</v>
      </c>
      <c r="E4254" s="3">
        <f>IF(C4254="Data Error","Data Error",INDEX('[4]BAAL Adj Cap'!$CB$65:$CY$72,MONTH($B4254),$A4254+1))</f>
        <v>1.4999999999999999E-2</v>
      </c>
      <c r="F4254" s="3">
        <f>IF(D4254="Data Error","Data Error",INDEX([2]West!$C$11:$Z$22,MONTH($B4254),$A4254+1))</f>
        <v>1.4999999999999999E-2</v>
      </c>
      <c r="G4254" s="31">
        <f t="shared" si="464"/>
        <v>24.817499999999999</v>
      </c>
      <c r="H4254" s="31">
        <f t="shared" si="462"/>
        <v>5.4480000000000004</v>
      </c>
      <c r="I4254" s="23">
        <f t="shared" si="465"/>
        <v>1.4999999999999999E-2</v>
      </c>
      <c r="J4254" s="23">
        <f t="shared" si="463"/>
        <v>1.4999999999999999E-2</v>
      </c>
      <c r="K4254" s="7">
        <f t="shared" si="466"/>
        <v>24.817499999999999</v>
      </c>
      <c r="L4254" s="7">
        <f t="shared" si="467"/>
        <v>5.4480000000000004</v>
      </c>
      <c r="M4254" s="20">
        <f>IF(C4254="Data Error","Data Error",IF(C4254&lt;=K4254,0,1-IFERROR(INDEX(BAAL!$C:$D,MATCH(ROUNDUP(C4254-K4254,0),BAAL!$B:$B,0),MATCH(LEFT(M$2,4),BAAL!$C$2:$D$2,0)),0)))</f>
        <v>0</v>
      </c>
      <c r="N4254" s="20">
        <f>IF(D4254="Data Error","Data Error",IF(D4254&lt;=L4254,0,1-IFERROR(INDEX(BAAL!$C:$D,MATCH(ROUNDUP(D4254-L4254,0),BAAL!$B:$B,0),MATCH(LEFT(N$2,4),BAAL!$C$2:$D$2,0)),0)))</f>
        <v>0</v>
      </c>
      <c r="O4254" s="26"/>
      <c r="P4254" s="26"/>
      <c r="Q4254" s="6">
        <f t="shared" si="468"/>
        <v>6</v>
      </c>
      <c r="R4254" s="20"/>
    </row>
    <row r="4255" spans="1:18" x14ac:dyDescent="0.25">
      <c r="A4255" s="6">
        <v>5</v>
      </c>
      <c r="B4255" s="4">
        <v>42547.208333333336</v>
      </c>
      <c r="C4255" s="2">
        <f>IF([4]Analysis!AG4255="Data Error","Data Error",[4]Analysis!AI4255*C$1)</f>
        <v>68.073303319371732</v>
      </c>
      <c r="D4255" s="2">
        <f>IF([5]Analysis!AG4255="Data Error","Data Error",[5]Analysis!AI4255*D$1)</f>
        <v>5.4480000000000004</v>
      </c>
      <c r="E4255" s="3">
        <f>IF(C4255="Data Error","Data Error",INDEX('[4]BAAL Adj Cap'!$CB$65:$CY$72,MONTH($B4255),$A4255+1))</f>
        <v>0.1225</v>
      </c>
      <c r="F4255" s="3">
        <f>IF(D4255="Data Error","Data Error",INDEX([2]West!$C$11:$Z$22,MONTH($B4255),$A4255+1))</f>
        <v>1.4999999999999999E-2</v>
      </c>
      <c r="G4255" s="31">
        <f t="shared" si="464"/>
        <v>134.60294668062829</v>
      </c>
      <c r="H4255" s="31">
        <f t="shared" si="462"/>
        <v>0</v>
      </c>
      <c r="I4255" s="23">
        <f t="shared" si="465"/>
        <v>0.1225</v>
      </c>
      <c r="J4255" s="23">
        <f t="shared" si="463"/>
        <v>1.4999999999999999E-2</v>
      </c>
      <c r="K4255" s="7">
        <f t="shared" si="466"/>
        <v>202.67625000000001</v>
      </c>
      <c r="L4255" s="7">
        <f t="shared" si="467"/>
        <v>5.4480000000000004</v>
      </c>
      <c r="M4255" s="20">
        <f>IF(C4255="Data Error","Data Error",IF(C4255&lt;=K4255,0,1-IFERROR(INDEX(BAAL!$C:$D,MATCH(ROUNDUP(C4255-K4255,0),BAAL!$B:$B,0),MATCH(LEFT(M$2,4),BAAL!$C$2:$D$2,0)),0)))</f>
        <v>0</v>
      </c>
      <c r="N4255" s="20">
        <f>IF(D4255="Data Error","Data Error",IF(D4255&lt;=L4255,0,1-IFERROR(INDEX(BAAL!$C:$D,MATCH(ROUNDUP(D4255-L4255,0),BAAL!$B:$B,0),MATCH(LEFT(N$2,4),BAAL!$C$2:$D$2,0)),0)))</f>
        <v>0</v>
      </c>
      <c r="O4255" s="26"/>
      <c r="P4255" s="26"/>
      <c r="Q4255" s="6">
        <f t="shared" si="468"/>
        <v>6</v>
      </c>
      <c r="R4255" s="20"/>
    </row>
    <row r="4256" spans="1:18" x14ac:dyDescent="0.25">
      <c r="A4256" s="6">
        <v>6</v>
      </c>
      <c r="B4256" s="4">
        <v>42547.25</v>
      </c>
      <c r="C4256" s="2">
        <f>IF([4]Analysis!AG4256="Data Error","Data Error",[4]Analysis!AI4256*C$1)</f>
        <v>6.3922060495770863</v>
      </c>
      <c r="D4256" s="2">
        <f>IF([5]Analysis!AG4256="Data Error","Data Error",[5]Analysis!AI4256*D$1)</f>
        <v>1.708472818263453</v>
      </c>
      <c r="E4256" s="3">
        <f>IF(C4256="Data Error","Data Error",INDEX('[4]BAAL Adj Cap'!$CB$65:$CY$72,MONTH($B4256),$A4256+1))</f>
        <v>0.52249999999999996</v>
      </c>
      <c r="F4256" s="3">
        <f>IF(D4256="Data Error","Data Error",INDEX([2]West!$C$11:$Z$22,MONTH($B4256),$A4256+1))</f>
        <v>0.1225</v>
      </c>
      <c r="G4256" s="31">
        <f t="shared" si="464"/>
        <v>858.08404395042282</v>
      </c>
      <c r="H4256" s="31">
        <f t="shared" si="462"/>
        <v>42.783527181736552</v>
      </c>
      <c r="I4256" s="23">
        <f t="shared" si="465"/>
        <v>0.52249999999999996</v>
      </c>
      <c r="J4256" s="23">
        <f t="shared" si="463"/>
        <v>0.1225</v>
      </c>
      <c r="K4256" s="7">
        <f t="shared" si="466"/>
        <v>251.48399999999998</v>
      </c>
      <c r="L4256" s="7">
        <f t="shared" si="467"/>
        <v>35.593600000000009</v>
      </c>
      <c r="M4256" s="20">
        <f>IF(C4256="Data Error","Data Error",IF(C4256&lt;=K4256,0,1-IFERROR(INDEX(BAAL!$C:$D,MATCH(ROUNDUP(C4256-K4256,0),BAAL!$B:$B,0),MATCH(LEFT(M$2,4),BAAL!$C$2:$D$2,0)),0)))</f>
        <v>0</v>
      </c>
      <c r="N4256" s="20">
        <f>IF(D4256="Data Error","Data Error",IF(D4256&lt;=L4256,0,1-IFERROR(INDEX(BAAL!$C:$D,MATCH(ROUNDUP(D4256-L4256,0),BAAL!$B:$B,0),MATCH(LEFT(N$2,4),BAAL!$C$2:$D$2,0)),0)))</f>
        <v>0</v>
      </c>
      <c r="O4256" s="26"/>
      <c r="P4256" s="26"/>
      <c r="Q4256" s="6">
        <f t="shared" si="468"/>
        <v>6</v>
      </c>
      <c r="R4256" s="20"/>
    </row>
    <row r="4257" spans="1:18" x14ac:dyDescent="0.25">
      <c r="A4257" s="6">
        <v>7</v>
      </c>
      <c r="B4257" s="4">
        <v>42547.291666666664</v>
      </c>
      <c r="C4257" s="2">
        <f>IF([4]Analysis!AG4257="Data Error","Data Error",[4]Analysis!AI4257*C$1)</f>
        <v>0.92346042745114476</v>
      </c>
      <c r="D4257" s="2">
        <f>IF([5]Analysis!AG4257="Data Error","Data Error",[5]Analysis!AI4257*D$1)</f>
        <v>0</v>
      </c>
      <c r="E4257" s="3">
        <f>IF(C4257="Data Error","Data Error",INDEX('[4]BAAL Adj Cap'!$CB$65:$CY$72,MONTH($B4257),$A4257+1))</f>
        <v>0.97124999999999995</v>
      </c>
      <c r="F4257" s="3">
        <f>IF(D4257="Data Error","Data Error",INDEX([2]West!$C$11:$Z$22,MONTH($B4257),$A4257+1))</f>
        <v>0.52249999999999996</v>
      </c>
      <c r="G4257" s="31">
        <f t="shared" si="464"/>
        <v>1606.0096645725489</v>
      </c>
      <c r="H4257" s="31">
        <f t="shared" si="462"/>
        <v>189.77200000000002</v>
      </c>
      <c r="I4257" s="23">
        <f t="shared" si="465"/>
        <v>0.97124999999999995</v>
      </c>
      <c r="J4257" s="23">
        <f t="shared" si="463"/>
        <v>0.52249999999999996</v>
      </c>
      <c r="K4257" s="7">
        <f t="shared" si="466"/>
        <v>251.48399999999998</v>
      </c>
      <c r="L4257" s="7">
        <f t="shared" si="467"/>
        <v>35.593600000000009</v>
      </c>
      <c r="M4257" s="20">
        <f>IF(C4257="Data Error","Data Error",IF(C4257&lt;=K4257,0,1-IFERROR(INDEX(BAAL!$C:$D,MATCH(ROUNDUP(C4257-K4257,0),BAAL!$B:$B,0),MATCH(LEFT(M$2,4),BAAL!$C$2:$D$2,0)),0)))</f>
        <v>0</v>
      </c>
      <c r="N4257" s="20">
        <f>IF(D4257="Data Error","Data Error",IF(D4257&lt;=L4257,0,1-IFERROR(INDEX(BAAL!$C:$D,MATCH(ROUNDUP(D4257-L4257,0),BAAL!$B:$B,0),MATCH(LEFT(N$2,4),BAAL!$C$2:$D$2,0)),0)))</f>
        <v>0</v>
      </c>
      <c r="O4257" s="26"/>
      <c r="P4257" s="26"/>
      <c r="Q4257" s="6">
        <f t="shared" si="468"/>
        <v>6</v>
      </c>
      <c r="R4257" s="20"/>
    </row>
    <row r="4258" spans="1:18" x14ac:dyDescent="0.25">
      <c r="A4258" s="6">
        <v>8</v>
      </c>
      <c r="B4258" s="4">
        <v>42547.333333333336</v>
      </c>
      <c r="C4258" s="2">
        <f>IF([4]Analysis!AG4258="Data Error","Data Error",[4]Analysis!AI4258*C$1)</f>
        <v>0</v>
      </c>
      <c r="D4258" s="2">
        <f>IF([5]Analysis!AG4258="Data Error","Data Error",[5]Analysis!AI4258*D$1)</f>
        <v>0</v>
      </c>
      <c r="E4258" s="3">
        <f>IF(C4258="Data Error","Data Error",INDEX('[4]BAAL Adj Cap'!$CB$65:$CY$72,MONTH($B4258),$A4258+1))</f>
        <v>0.99</v>
      </c>
      <c r="F4258" s="3">
        <f>IF(D4258="Data Error","Data Error",INDEX([2]West!$C$11:$Z$22,MONTH($B4258),$A4258+1))</f>
        <v>0.99</v>
      </c>
      <c r="G4258" s="31">
        <f t="shared" si="464"/>
        <v>1637.9549999999999</v>
      </c>
      <c r="H4258" s="31">
        <f t="shared" si="462"/>
        <v>359.56800000000004</v>
      </c>
      <c r="I4258" s="23">
        <f t="shared" si="465"/>
        <v>0.99</v>
      </c>
      <c r="J4258" s="23">
        <f t="shared" si="463"/>
        <v>0.99</v>
      </c>
      <c r="K4258" s="7">
        <f t="shared" si="466"/>
        <v>251.48399999999998</v>
      </c>
      <c r="L4258" s="7">
        <f t="shared" si="467"/>
        <v>35.593600000000009</v>
      </c>
      <c r="M4258" s="20">
        <f>IF(C4258="Data Error","Data Error",IF(C4258&lt;=K4258,0,1-IFERROR(INDEX(BAAL!$C:$D,MATCH(ROUNDUP(C4258-K4258,0),BAAL!$B:$B,0),MATCH(LEFT(M$2,4),BAAL!$C$2:$D$2,0)),0)))</f>
        <v>0</v>
      </c>
      <c r="N4258" s="20">
        <f>IF(D4258="Data Error","Data Error",IF(D4258&lt;=L4258,0,1-IFERROR(INDEX(BAAL!$C:$D,MATCH(ROUNDUP(D4258-L4258,0),BAAL!$B:$B,0),MATCH(LEFT(N$2,4),BAAL!$C$2:$D$2,0)),0)))</f>
        <v>0</v>
      </c>
      <c r="O4258" s="26"/>
      <c r="P4258" s="26"/>
      <c r="Q4258" s="6">
        <f t="shared" si="468"/>
        <v>6</v>
      </c>
      <c r="R4258" s="20"/>
    </row>
    <row r="4259" spans="1:18" x14ac:dyDescent="0.25">
      <c r="A4259" s="6">
        <v>9</v>
      </c>
      <c r="B4259" s="4">
        <v>42547.375</v>
      </c>
      <c r="C4259" s="2">
        <f>IF([4]Analysis!AG4259="Data Error","Data Error",[4]Analysis!AI4259*C$1)</f>
        <v>0</v>
      </c>
      <c r="D4259" s="2">
        <f>IF([5]Analysis!AG4259="Data Error","Data Error",[5]Analysis!AI4259*D$1)</f>
        <v>0</v>
      </c>
      <c r="E4259" s="3">
        <f>IF(C4259="Data Error","Data Error",INDEX('[4]BAAL Adj Cap'!$CB$65:$CY$72,MONTH($B4259),$A4259+1))</f>
        <v>0.98375000000000001</v>
      </c>
      <c r="F4259" s="3">
        <f>IF(D4259="Data Error","Data Error",INDEX([2]West!$C$11:$Z$22,MONTH($B4259),$A4259+1))</f>
        <v>0.98375000000000001</v>
      </c>
      <c r="G4259" s="31">
        <f t="shared" si="464"/>
        <v>1627.6143750000001</v>
      </c>
      <c r="H4259" s="31">
        <f t="shared" si="462"/>
        <v>357.29800000000006</v>
      </c>
      <c r="I4259" s="23">
        <f t="shared" si="465"/>
        <v>0.98375000000000001</v>
      </c>
      <c r="J4259" s="23">
        <f t="shared" si="463"/>
        <v>0.98375000000000001</v>
      </c>
      <c r="K4259" s="7">
        <f t="shared" si="466"/>
        <v>251.48399999999998</v>
      </c>
      <c r="L4259" s="7">
        <f t="shared" si="467"/>
        <v>35.593600000000009</v>
      </c>
      <c r="M4259" s="20">
        <f>IF(C4259="Data Error","Data Error",IF(C4259&lt;=K4259,0,1-IFERROR(INDEX(BAAL!$C:$D,MATCH(ROUNDUP(C4259-K4259,0),BAAL!$B:$B,0),MATCH(LEFT(M$2,4),BAAL!$C$2:$D$2,0)),0)))</f>
        <v>0</v>
      </c>
      <c r="N4259" s="20">
        <f>IF(D4259="Data Error","Data Error",IF(D4259&lt;=L4259,0,1-IFERROR(INDEX(BAAL!$C:$D,MATCH(ROUNDUP(D4259-L4259,0),BAAL!$B:$B,0),MATCH(LEFT(N$2,4),BAAL!$C$2:$D$2,0)),0)))</f>
        <v>0</v>
      </c>
      <c r="O4259" s="26"/>
      <c r="P4259" s="26"/>
      <c r="Q4259" s="6">
        <f t="shared" si="468"/>
        <v>6</v>
      </c>
      <c r="R4259" s="20"/>
    </row>
    <row r="4260" spans="1:18" x14ac:dyDescent="0.25">
      <c r="A4260" s="6">
        <v>10</v>
      </c>
      <c r="B4260" s="4">
        <v>42547.416666666664</v>
      </c>
      <c r="C4260" s="2">
        <f>IF([4]Analysis!AG4260="Data Error","Data Error",[4]Analysis!AI4260*C$1)</f>
        <v>0</v>
      </c>
      <c r="D4260" s="2">
        <f>IF([5]Analysis!AG4260="Data Error","Data Error",[5]Analysis!AI4260*D$1)</f>
        <v>0</v>
      </c>
      <c r="E4260" s="3">
        <f>IF(C4260="Data Error","Data Error",INDEX('[4]BAAL Adj Cap'!$CB$65:$CY$72,MONTH($B4260),$A4260+1))</f>
        <v>0.98</v>
      </c>
      <c r="F4260" s="3">
        <f>IF(D4260="Data Error","Data Error",INDEX([2]West!$C$11:$Z$22,MONTH($B4260),$A4260+1))</f>
        <v>0.98</v>
      </c>
      <c r="G4260" s="31">
        <f t="shared" si="464"/>
        <v>1621.41</v>
      </c>
      <c r="H4260" s="31">
        <f t="shared" si="462"/>
        <v>355.93600000000004</v>
      </c>
      <c r="I4260" s="23">
        <f t="shared" si="465"/>
        <v>0.98</v>
      </c>
      <c r="J4260" s="23">
        <f t="shared" si="463"/>
        <v>0.98</v>
      </c>
      <c r="K4260" s="7">
        <f t="shared" si="466"/>
        <v>251.48399999999998</v>
      </c>
      <c r="L4260" s="7">
        <f t="shared" si="467"/>
        <v>35.593600000000009</v>
      </c>
      <c r="M4260" s="20">
        <f>IF(C4260="Data Error","Data Error",IF(C4260&lt;=K4260,0,1-IFERROR(INDEX(BAAL!$C:$D,MATCH(ROUNDUP(C4260-K4260,0),BAAL!$B:$B,0),MATCH(LEFT(M$2,4),BAAL!$C$2:$D$2,0)),0)))</f>
        <v>0</v>
      </c>
      <c r="N4260" s="20">
        <f>IF(D4260="Data Error","Data Error",IF(D4260&lt;=L4260,0,1-IFERROR(INDEX(BAAL!$C:$D,MATCH(ROUNDUP(D4260-L4260,0),BAAL!$B:$B,0),MATCH(LEFT(N$2,4),BAAL!$C$2:$D$2,0)),0)))</f>
        <v>0</v>
      </c>
      <c r="O4260" s="26"/>
      <c r="P4260" s="26"/>
      <c r="Q4260" s="6">
        <f t="shared" si="468"/>
        <v>6</v>
      </c>
      <c r="R4260" s="20"/>
    </row>
    <row r="4261" spans="1:18" x14ac:dyDescent="0.25">
      <c r="A4261" s="6">
        <v>11</v>
      </c>
      <c r="B4261" s="4">
        <v>42547.458333333336</v>
      </c>
      <c r="C4261" s="2">
        <f>IF([4]Analysis!AG4261="Data Error","Data Error",[4]Analysis!AI4261*C$1)</f>
        <v>2.3519875321598258</v>
      </c>
      <c r="D4261" s="2">
        <f>IF([5]Analysis!AG4261="Data Error","Data Error",[5]Analysis!AI4261*D$1)</f>
        <v>8.6177514743733727</v>
      </c>
      <c r="E4261" s="3">
        <f>IF(C4261="Data Error","Data Error",INDEX('[4]BAAL Adj Cap'!$CB$65:$CY$72,MONTH($B4261),$A4261+1))</f>
        <v>0.98</v>
      </c>
      <c r="F4261" s="3">
        <f>IF(D4261="Data Error","Data Error",INDEX([2]West!$C$11:$Z$22,MONTH($B4261),$A4261+1))</f>
        <v>0.98</v>
      </c>
      <c r="G4261" s="31">
        <f t="shared" si="464"/>
        <v>1619.0580124678402</v>
      </c>
      <c r="H4261" s="31">
        <f t="shared" si="462"/>
        <v>347.31824852562664</v>
      </c>
      <c r="I4261" s="23">
        <f t="shared" si="465"/>
        <v>0.98</v>
      </c>
      <c r="J4261" s="23">
        <f t="shared" si="463"/>
        <v>0.98</v>
      </c>
      <c r="K4261" s="7">
        <f t="shared" si="466"/>
        <v>251.48399999999998</v>
      </c>
      <c r="L4261" s="7">
        <f t="shared" si="467"/>
        <v>35.593600000000009</v>
      </c>
      <c r="M4261" s="20">
        <f>IF(C4261="Data Error","Data Error",IF(C4261&lt;=K4261,0,1-IFERROR(INDEX(BAAL!$C:$D,MATCH(ROUNDUP(C4261-K4261,0),BAAL!$B:$B,0),MATCH(LEFT(M$2,4),BAAL!$C$2:$D$2,0)),0)))</f>
        <v>0</v>
      </c>
      <c r="N4261" s="20">
        <f>IF(D4261="Data Error","Data Error",IF(D4261&lt;=L4261,0,1-IFERROR(INDEX(BAAL!$C:$D,MATCH(ROUNDUP(D4261-L4261,0),BAAL!$B:$B,0),MATCH(LEFT(N$2,4),BAAL!$C$2:$D$2,0)),0)))</f>
        <v>0</v>
      </c>
      <c r="O4261" s="26"/>
      <c r="P4261" s="26"/>
      <c r="Q4261" s="6">
        <f t="shared" si="468"/>
        <v>6</v>
      </c>
      <c r="R4261" s="20"/>
    </row>
    <row r="4262" spans="1:18" x14ac:dyDescent="0.25">
      <c r="A4262" s="6">
        <v>12</v>
      </c>
      <c r="B4262" s="4">
        <v>42547.5</v>
      </c>
      <c r="C4262" s="2">
        <f>IF([4]Analysis!AG4262="Data Error","Data Error",[4]Analysis!AI4262*C$1)</f>
        <v>0</v>
      </c>
      <c r="D4262" s="2">
        <f>IF([5]Analysis!AG4262="Data Error","Data Error",[5]Analysis!AI4262*D$1)</f>
        <v>5.7428383236281917</v>
      </c>
      <c r="E4262" s="3">
        <f>IF(C4262="Data Error","Data Error",INDEX('[4]BAAL Adj Cap'!$CB$65:$CY$72,MONTH($B4262),$A4262+1))</f>
        <v>0.98</v>
      </c>
      <c r="F4262" s="3">
        <f>IF(D4262="Data Error","Data Error",INDEX([2]West!$C$11:$Z$22,MONTH($B4262),$A4262+1))</f>
        <v>0.98</v>
      </c>
      <c r="G4262" s="31">
        <f t="shared" si="464"/>
        <v>1621.41</v>
      </c>
      <c r="H4262" s="31">
        <f t="shared" si="462"/>
        <v>350.19316167637186</v>
      </c>
      <c r="I4262" s="23">
        <f t="shared" si="465"/>
        <v>0.98</v>
      </c>
      <c r="J4262" s="23">
        <f t="shared" si="463"/>
        <v>0.98</v>
      </c>
      <c r="K4262" s="7">
        <f t="shared" si="466"/>
        <v>251.48399999999998</v>
      </c>
      <c r="L4262" s="7">
        <f t="shared" si="467"/>
        <v>35.593600000000009</v>
      </c>
      <c r="M4262" s="20">
        <f>IF(C4262="Data Error","Data Error",IF(C4262&lt;=K4262,0,1-IFERROR(INDEX(BAAL!$C:$D,MATCH(ROUNDUP(C4262-K4262,0),BAAL!$B:$B,0),MATCH(LEFT(M$2,4),BAAL!$C$2:$D$2,0)),0)))</f>
        <v>0</v>
      </c>
      <c r="N4262" s="20">
        <f>IF(D4262="Data Error","Data Error",IF(D4262&lt;=L4262,0,1-IFERROR(INDEX(BAAL!$C:$D,MATCH(ROUNDUP(D4262-L4262,0),BAAL!$B:$B,0),MATCH(LEFT(N$2,4),BAAL!$C$2:$D$2,0)),0)))</f>
        <v>0</v>
      </c>
      <c r="O4262" s="26"/>
      <c r="P4262" s="26"/>
      <c r="Q4262" s="6">
        <f t="shared" si="468"/>
        <v>6</v>
      </c>
      <c r="R4262" s="20"/>
    </row>
    <row r="4263" spans="1:18" x14ac:dyDescent="0.25">
      <c r="A4263" s="6">
        <v>13</v>
      </c>
      <c r="B4263" s="4">
        <v>42547.541666666664</v>
      </c>
      <c r="C4263" s="2">
        <f>IF([4]Analysis!AG4263="Data Error","Data Error",[4]Analysis!AI4263*C$1)</f>
        <v>0</v>
      </c>
      <c r="D4263" s="2">
        <f>IF([5]Analysis!AG4263="Data Error","Data Error",[5]Analysis!AI4263*D$1)</f>
        <v>0</v>
      </c>
      <c r="E4263" s="3">
        <f>IF(C4263="Data Error","Data Error",INDEX('[4]BAAL Adj Cap'!$CB$65:$CY$72,MONTH($B4263),$A4263+1))</f>
        <v>0.98</v>
      </c>
      <c r="F4263" s="3">
        <f>IF(D4263="Data Error","Data Error",INDEX([2]West!$C$11:$Z$22,MONTH($B4263),$A4263+1))</f>
        <v>0.98</v>
      </c>
      <c r="G4263" s="31">
        <f t="shared" si="464"/>
        <v>1621.41</v>
      </c>
      <c r="H4263" s="31">
        <f t="shared" si="462"/>
        <v>355.93600000000004</v>
      </c>
      <c r="I4263" s="23">
        <f t="shared" si="465"/>
        <v>0.98</v>
      </c>
      <c r="J4263" s="23">
        <f t="shared" si="463"/>
        <v>0.98</v>
      </c>
      <c r="K4263" s="7">
        <f t="shared" si="466"/>
        <v>251.48399999999998</v>
      </c>
      <c r="L4263" s="7">
        <f t="shared" si="467"/>
        <v>35.593600000000009</v>
      </c>
      <c r="M4263" s="20">
        <f>IF(C4263="Data Error","Data Error",IF(C4263&lt;=K4263,0,1-IFERROR(INDEX(BAAL!$C:$D,MATCH(ROUNDUP(C4263-K4263,0),BAAL!$B:$B,0),MATCH(LEFT(M$2,4),BAAL!$C$2:$D$2,0)),0)))</f>
        <v>0</v>
      </c>
      <c r="N4263" s="20">
        <f>IF(D4263="Data Error","Data Error",IF(D4263&lt;=L4263,0,1-IFERROR(INDEX(BAAL!$C:$D,MATCH(ROUNDUP(D4263-L4263,0),BAAL!$B:$B,0),MATCH(LEFT(N$2,4),BAAL!$C$2:$D$2,0)),0)))</f>
        <v>0</v>
      </c>
      <c r="O4263" s="26"/>
      <c r="P4263" s="26"/>
      <c r="Q4263" s="6">
        <f t="shared" si="468"/>
        <v>6</v>
      </c>
      <c r="R4263" s="20"/>
    </row>
    <row r="4264" spans="1:18" x14ac:dyDescent="0.25">
      <c r="A4264" s="6">
        <v>14</v>
      </c>
      <c r="B4264" s="4">
        <v>42547.583333333336</v>
      </c>
      <c r="C4264" s="2">
        <f>IF([4]Analysis!AG4264="Data Error","Data Error",[4]Analysis!AI4264*C$1)</f>
        <v>0.11241282549840052</v>
      </c>
      <c r="D4264" s="2">
        <f>IF([5]Analysis!AG4264="Data Error","Data Error",[5]Analysis!AI4264*D$1)</f>
        <v>5.6855151355493359</v>
      </c>
      <c r="E4264" s="3">
        <f>IF(C4264="Data Error","Data Error",INDEX('[4]BAAL Adj Cap'!$CB$65:$CY$72,MONTH($B4264),$A4264+1))</f>
        <v>0.98</v>
      </c>
      <c r="F4264" s="3">
        <f>IF(D4264="Data Error","Data Error",INDEX([2]West!$C$11:$Z$22,MONTH($B4264),$A4264+1))</f>
        <v>0.98</v>
      </c>
      <c r="G4264" s="31">
        <f t="shared" si="464"/>
        <v>1621.2975871745016</v>
      </c>
      <c r="H4264" s="31">
        <f t="shared" si="462"/>
        <v>350.2504848644507</v>
      </c>
      <c r="I4264" s="23">
        <f t="shared" si="465"/>
        <v>0.98</v>
      </c>
      <c r="J4264" s="23">
        <f t="shared" si="463"/>
        <v>0.98</v>
      </c>
      <c r="K4264" s="7">
        <f t="shared" si="466"/>
        <v>251.48399999999998</v>
      </c>
      <c r="L4264" s="7">
        <f t="shared" si="467"/>
        <v>35.593600000000009</v>
      </c>
      <c r="M4264" s="20">
        <f>IF(C4264="Data Error","Data Error",IF(C4264&lt;=K4264,0,1-IFERROR(INDEX(BAAL!$C:$D,MATCH(ROUNDUP(C4264-K4264,0),BAAL!$B:$B,0),MATCH(LEFT(M$2,4),BAAL!$C$2:$D$2,0)),0)))</f>
        <v>0</v>
      </c>
      <c r="N4264" s="20">
        <f>IF(D4264="Data Error","Data Error",IF(D4264&lt;=L4264,0,1-IFERROR(INDEX(BAAL!$C:$D,MATCH(ROUNDUP(D4264-L4264,0),BAAL!$B:$B,0),MATCH(LEFT(N$2,4),BAAL!$C$2:$D$2,0)),0)))</f>
        <v>0</v>
      </c>
      <c r="O4264" s="26"/>
      <c r="P4264" s="26"/>
      <c r="Q4264" s="6">
        <f t="shared" si="468"/>
        <v>6</v>
      </c>
      <c r="R4264" s="20"/>
    </row>
    <row r="4265" spans="1:18" x14ac:dyDescent="0.25">
      <c r="A4265" s="6">
        <v>15</v>
      </c>
      <c r="B4265" s="4">
        <v>42547.625</v>
      </c>
      <c r="C4265" s="2">
        <f>IF([4]Analysis!AG4265="Data Error","Data Error",[4]Analysis!AI4265*C$1)</f>
        <v>0</v>
      </c>
      <c r="D4265" s="2">
        <f>IF([5]Analysis!AG4265="Data Error","Data Error",[5]Analysis!AI4265*D$1)</f>
        <v>0</v>
      </c>
      <c r="E4265" s="3">
        <f>IF(C4265="Data Error","Data Error",INDEX('[4]BAAL Adj Cap'!$CB$65:$CY$72,MONTH($B4265),$A4265+1))</f>
        <v>0.98</v>
      </c>
      <c r="F4265" s="3">
        <f>IF(D4265="Data Error","Data Error",INDEX([2]West!$C$11:$Z$22,MONTH($B4265),$A4265+1))</f>
        <v>0.98</v>
      </c>
      <c r="G4265" s="31">
        <f t="shared" si="464"/>
        <v>1621.41</v>
      </c>
      <c r="H4265" s="31">
        <f t="shared" si="462"/>
        <v>355.93600000000004</v>
      </c>
      <c r="I4265" s="23">
        <f t="shared" si="465"/>
        <v>0.98</v>
      </c>
      <c r="J4265" s="23">
        <f t="shared" si="463"/>
        <v>0.98</v>
      </c>
      <c r="K4265" s="7">
        <f t="shared" si="466"/>
        <v>251.48399999999998</v>
      </c>
      <c r="L4265" s="7">
        <f t="shared" si="467"/>
        <v>35.593600000000009</v>
      </c>
      <c r="M4265" s="20">
        <f>IF(C4265="Data Error","Data Error",IF(C4265&lt;=K4265,0,1-IFERROR(INDEX(BAAL!$C:$D,MATCH(ROUNDUP(C4265-K4265,0),BAAL!$B:$B,0),MATCH(LEFT(M$2,4),BAAL!$C$2:$D$2,0)),0)))</f>
        <v>0</v>
      </c>
      <c r="N4265" s="20">
        <f>IF(D4265="Data Error","Data Error",IF(D4265&lt;=L4265,0,1-IFERROR(INDEX(BAAL!$C:$D,MATCH(ROUNDUP(D4265-L4265,0),BAAL!$B:$B,0),MATCH(LEFT(N$2,4),BAAL!$C$2:$D$2,0)),0)))</f>
        <v>0</v>
      </c>
      <c r="O4265" s="26"/>
      <c r="P4265" s="26"/>
      <c r="Q4265" s="6">
        <f t="shared" si="468"/>
        <v>6</v>
      </c>
      <c r="R4265" s="20"/>
    </row>
    <row r="4266" spans="1:18" x14ac:dyDescent="0.25">
      <c r="A4266" s="6">
        <v>16</v>
      </c>
      <c r="B4266" s="4">
        <v>42547.666666666664</v>
      </c>
      <c r="C4266" s="2">
        <f>IF([4]Analysis!AG4266="Data Error","Data Error",[4]Analysis!AI4266*C$1)</f>
        <v>0</v>
      </c>
      <c r="D4266" s="2">
        <f>IF([5]Analysis!AG4266="Data Error","Data Error",[5]Analysis!AI4266*D$1)</f>
        <v>0</v>
      </c>
      <c r="E4266" s="3">
        <f>IF(C4266="Data Error","Data Error",INDEX('[4]BAAL Adj Cap'!$CB$65:$CY$72,MONTH($B4266),$A4266+1))</f>
        <v>0.98</v>
      </c>
      <c r="F4266" s="3">
        <f>IF(D4266="Data Error","Data Error",INDEX([2]West!$C$11:$Z$22,MONTH($B4266),$A4266+1))</f>
        <v>0.98</v>
      </c>
      <c r="G4266" s="31">
        <f t="shared" si="464"/>
        <v>1621.41</v>
      </c>
      <c r="H4266" s="31">
        <f t="shared" si="462"/>
        <v>355.93600000000004</v>
      </c>
      <c r="I4266" s="23">
        <f t="shared" si="465"/>
        <v>0.98</v>
      </c>
      <c r="J4266" s="23">
        <f t="shared" si="463"/>
        <v>0.98</v>
      </c>
      <c r="K4266" s="7">
        <f t="shared" si="466"/>
        <v>251.48399999999998</v>
      </c>
      <c r="L4266" s="7">
        <f t="shared" si="467"/>
        <v>35.593600000000009</v>
      </c>
      <c r="M4266" s="20">
        <f>IF(C4266="Data Error","Data Error",IF(C4266&lt;=K4266,0,1-IFERROR(INDEX(BAAL!$C:$D,MATCH(ROUNDUP(C4266-K4266,0),BAAL!$B:$B,0),MATCH(LEFT(M$2,4),BAAL!$C$2:$D$2,0)),0)))</f>
        <v>0</v>
      </c>
      <c r="N4266" s="20">
        <f>IF(D4266="Data Error","Data Error",IF(D4266&lt;=L4266,0,1-IFERROR(INDEX(BAAL!$C:$D,MATCH(ROUNDUP(D4266-L4266,0),BAAL!$B:$B,0),MATCH(LEFT(N$2,4),BAAL!$C$2:$D$2,0)),0)))</f>
        <v>0</v>
      </c>
      <c r="O4266" s="26"/>
      <c r="P4266" s="26"/>
      <c r="Q4266" s="6">
        <f t="shared" si="468"/>
        <v>6</v>
      </c>
      <c r="R4266" s="20"/>
    </row>
    <row r="4267" spans="1:18" x14ac:dyDescent="0.25">
      <c r="A4267" s="6">
        <v>17</v>
      </c>
      <c r="B4267" s="4">
        <v>42547.708333333336</v>
      </c>
      <c r="C4267" s="2">
        <f>IF([4]Analysis!AG4267="Data Error","Data Error",[4]Analysis!AI4267*C$1)</f>
        <v>0</v>
      </c>
      <c r="D4267" s="2">
        <f>IF([5]Analysis!AG4267="Data Error","Data Error",[5]Analysis!AI4267*D$1)</f>
        <v>1.1718150939147378</v>
      </c>
      <c r="E4267" s="3">
        <f>IF(C4267="Data Error","Data Error",INDEX('[4]BAAL Adj Cap'!$CB$65:$CY$72,MONTH($B4267),$A4267+1))</f>
        <v>0.96750000000000003</v>
      </c>
      <c r="F4267" s="3">
        <f>IF(D4267="Data Error","Data Error",INDEX([2]West!$C$11:$Z$22,MONTH($B4267),$A4267+1))</f>
        <v>0.98</v>
      </c>
      <c r="G4267" s="31">
        <f t="shared" si="464"/>
        <v>1600.72875</v>
      </c>
      <c r="H4267" s="31">
        <f t="shared" si="462"/>
        <v>354.76418490608529</v>
      </c>
      <c r="I4267" s="23">
        <f t="shared" si="465"/>
        <v>0.96750000000000003</v>
      </c>
      <c r="J4267" s="23">
        <f t="shared" si="463"/>
        <v>0.98</v>
      </c>
      <c r="K4267" s="7">
        <f t="shared" si="466"/>
        <v>251.48399999999998</v>
      </c>
      <c r="L4267" s="7">
        <f t="shared" si="467"/>
        <v>35.593600000000009</v>
      </c>
      <c r="M4267" s="20">
        <f>IF(C4267="Data Error","Data Error",IF(C4267&lt;=K4267,0,1-IFERROR(INDEX(BAAL!$C:$D,MATCH(ROUNDUP(C4267-K4267,0),BAAL!$B:$B,0),MATCH(LEFT(M$2,4),BAAL!$C$2:$D$2,0)),0)))</f>
        <v>0</v>
      </c>
      <c r="N4267" s="20">
        <f>IF(D4267="Data Error","Data Error",IF(D4267&lt;=L4267,0,1-IFERROR(INDEX(BAAL!$C:$D,MATCH(ROUNDUP(D4267-L4267,0),BAAL!$B:$B,0),MATCH(LEFT(N$2,4),BAAL!$C$2:$D$2,0)),0)))</f>
        <v>0</v>
      </c>
      <c r="O4267" s="26"/>
      <c r="P4267" s="26"/>
      <c r="Q4267" s="6">
        <f t="shared" si="468"/>
        <v>6</v>
      </c>
      <c r="R4267" s="20"/>
    </row>
    <row r="4268" spans="1:18" x14ac:dyDescent="0.25">
      <c r="A4268" s="6">
        <v>18</v>
      </c>
      <c r="B4268" s="4">
        <v>42547.75</v>
      </c>
      <c r="C4268" s="2">
        <f>IF([4]Analysis!AG4268="Data Error","Data Error",[4]Analysis!AI4268*C$1)</f>
        <v>120.12574706320771</v>
      </c>
      <c r="D4268" s="2">
        <f>IF([5]Analysis!AG4268="Data Error","Data Error",[5]Analysis!AI4268*D$1)</f>
        <v>30.368377818568341</v>
      </c>
      <c r="E4268" s="3">
        <f>IF(C4268="Data Error","Data Error",INDEX('[4]BAAL Adj Cap'!$CB$65:$CY$72,MONTH($B4268),$A4268+1))</f>
        <v>0.76624999999999999</v>
      </c>
      <c r="F4268" s="3">
        <f>IF(D4268="Data Error","Data Error",INDEX([2]West!$C$11:$Z$22,MONTH($B4268),$A4268+1))</f>
        <v>0.96750000000000003</v>
      </c>
      <c r="G4268" s="31">
        <f t="shared" si="464"/>
        <v>1147.6348779367922</v>
      </c>
      <c r="H4268" s="31">
        <f t="shared" si="462"/>
        <v>321.02762218143175</v>
      </c>
      <c r="I4268" s="23">
        <f t="shared" si="465"/>
        <v>0.76624999999999999</v>
      </c>
      <c r="J4268" s="23">
        <f t="shared" si="463"/>
        <v>0.96750000000000003</v>
      </c>
      <c r="K4268" s="7">
        <f t="shared" si="466"/>
        <v>251.48399999999998</v>
      </c>
      <c r="L4268" s="7">
        <f t="shared" si="467"/>
        <v>35.593600000000009</v>
      </c>
      <c r="M4268" s="20">
        <f>IF(C4268="Data Error","Data Error",IF(C4268&lt;=K4268,0,1-IFERROR(INDEX(BAAL!$C:$D,MATCH(ROUNDUP(C4268-K4268,0),BAAL!$B:$B,0),MATCH(LEFT(M$2,4),BAAL!$C$2:$D$2,0)),0)))</f>
        <v>0</v>
      </c>
      <c r="N4268" s="20">
        <f>IF(D4268="Data Error","Data Error",IF(D4268&lt;=L4268,0,1-IFERROR(INDEX(BAAL!$C:$D,MATCH(ROUNDUP(D4268-L4268,0),BAAL!$B:$B,0),MATCH(LEFT(N$2,4),BAAL!$C$2:$D$2,0)),0)))</f>
        <v>0</v>
      </c>
      <c r="O4268" s="26"/>
      <c r="P4268" s="26"/>
      <c r="Q4268" s="6">
        <f t="shared" si="468"/>
        <v>6</v>
      </c>
      <c r="R4268" s="20"/>
    </row>
    <row r="4269" spans="1:18" x14ac:dyDescent="0.25">
      <c r="A4269" s="6">
        <v>19</v>
      </c>
      <c r="B4269" s="4">
        <v>42547.791666666664</v>
      </c>
      <c r="C4269" s="2">
        <f>IF([4]Analysis!AG4269="Data Error","Data Error",[4]Analysis!AI4269*C$1)</f>
        <v>0</v>
      </c>
      <c r="D4269" s="2">
        <f>IF([5]Analysis!AG4269="Data Error","Data Error",[5]Analysis!AI4269*D$1)</f>
        <v>7.1837238820981533</v>
      </c>
      <c r="E4269" s="3">
        <f>IF(C4269="Data Error","Data Error",INDEX('[4]BAAL Adj Cap'!$CB$65:$CY$72,MONTH($B4269),$A4269+1))</f>
        <v>0.30625000000000002</v>
      </c>
      <c r="F4269" s="3">
        <f>IF(D4269="Data Error","Data Error",INDEX([2]West!$C$11:$Z$22,MONTH($B4269),$A4269+1))</f>
        <v>0.30625000000000002</v>
      </c>
      <c r="G4269" s="31">
        <f t="shared" si="464"/>
        <v>506.69062500000001</v>
      </c>
      <c r="H4269" s="31">
        <f t="shared" si="462"/>
        <v>104.04627611790187</v>
      </c>
      <c r="I4269" s="23">
        <f t="shared" si="465"/>
        <v>0.30625000000000002</v>
      </c>
      <c r="J4269" s="23">
        <f t="shared" si="463"/>
        <v>0.30625000000000002</v>
      </c>
      <c r="K4269" s="7">
        <f t="shared" si="466"/>
        <v>251.48399999999998</v>
      </c>
      <c r="L4269" s="7">
        <f t="shared" si="467"/>
        <v>35.593600000000009</v>
      </c>
      <c r="M4269" s="20">
        <f>IF(C4269="Data Error","Data Error",IF(C4269&lt;=K4269,0,1-IFERROR(INDEX(BAAL!$C:$D,MATCH(ROUNDUP(C4269-K4269,0),BAAL!$B:$B,0),MATCH(LEFT(M$2,4),BAAL!$C$2:$D$2,0)),0)))</f>
        <v>0</v>
      </c>
      <c r="N4269" s="20">
        <f>IF(D4269="Data Error","Data Error",IF(D4269&lt;=L4269,0,1-IFERROR(INDEX(BAAL!$C:$D,MATCH(ROUNDUP(D4269-L4269,0),BAAL!$B:$B,0),MATCH(LEFT(N$2,4),BAAL!$C$2:$D$2,0)),0)))</f>
        <v>0</v>
      </c>
      <c r="O4269" s="26"/>
      <c r="P4269" s="26"/>
      <c r="Q4269" s="6">
        <f t="shared" si="468"/>
        <v>6</v>
      </c>
      <c r="R4269" s="20"/>
    </row>
    <row r="4270" spans="1:18" x14ac:dyDescent="0.25">
      <c r="A4270" s="6">
        <v>20</v>
      </c>
      <c r="B4270" s="4">
        <v>42547.833333333336</v>
      </c>
      <c r="C4270" s="2">
        <f>IF([4]Analysis!AG4270="Data Error","Data Error",[4]Analysis!AI4270*C$1)</f>
        <v>42.407507328326034</v>
      </c>
      <c r="D4270" s="2">
        <f>IF([5]Analysis!AG4270="Data Error","Data Error",[5]Analysis!AI4270*D$1)</f>
        <v>9.3741927656236097</v>
      </c>
      <c r="E4270" s="3">
        <f>IF(C4270="Data Error","Data Error",INDEX('[4]BAAL Adj Cap'!$CB$65:$CY$72,MONTH($B4270),$A4270+1))</f>
        <v>3.7500000000000006E-2</v>
      </c>
      <c r="F4270" s="3">
        <f>IF(D4270="Data Error","Data Error",INDEX([2]West!$C$11:$Z$22,MONTH($B4270),$A4270+1))</f>
        <v>3.7500000000000006E-2</v>
      </c>
      <c r="G4270" s="31">
        <f t="shared" si="464"/>
        <v>19.636242671673976</v>
      </c>
      <c r="H4270" s="31">
        <f t="shared" si="462"/>
        <v>4.2458072343763948</v>
      </c>
      <c r="I4270" s="23">
        <f t="shared" si="465"/>
        <v>3.7500000000000006E-2</v>
      </c>
      <c r="J4270" s="23">
        <f t="shared" si="463"/>
        <v>3.7500000000000006E-2</v>
      </c>
      <c r="K4270" s="7">
        <f t="shared" si="466"/>
        <v>62.04375000000001</v>
      </c>
      <c r="L4270" s="7">
        <f t="shared" si="467"/>
        <v>13.620000000000005</v>
      </c>
      <c r="M4270" s="20">
        <f>IF(C4270="Data Error","Data Error",IF(C4270&lt;=K4270,0,1-IFERROR(INDEX(BAAL!$C:$D,MATCH(ROUNDUP(C4270-K4270,0),BAAL!$B:$B,0),MATCH(LEFT(M$2,4),BAAL!$C$2:$D$2,0)),0)))</f>
        <v>0</v>
      </c>
      <c r="N4270" s="20">
        <f>IF(D4270="Data Error","Data Error",IF(D4270&lt;=L4270,0,1-IFERROR(INDEX(BAAL!$C:$D,MATCH(ROUNDUP(D4270-L4270,0),BAAL!$B:$B,0),MATCH(LEFT(N$2,4),BAAL!$C$2:$D$2,0)),0)))</f>
        <v>0</v>
      </c>
      <c r="O4270" s="26"/>
      <c r="P4270" s="26"/>
      <c r="Q4270" s="6">
        <f t="shared" si="468"/>
        <v>6</v>
      </c>
      <c r="R4270" s="20"/>
    </row>
    <row r="4271" spans="1:18" x14ac:dyDescent="0.25">
      <c r="A4271" s="6">
        <v>21</v>
      </c>
      <c r="B4271" s="4">
        <v>42547.875</v>
      </c>
      <c r="C4271" s="2">
        <f>IF([4]Analysis!AG4271="Data Error","Data Error",[4]Analysis!AI4271*C$1)</f>
        <v>0</v>
      </c>
      <c r="D4271" s="2">
        <f>IF([5]Analysis!AG4271="Data Error","Data Error",[5]Analysis!AI4271*D$1)</f>
        <v>0</v>
      </c>
      <c r="E4271" s="3">
        <f>IF(C4271="Data Error","Data Error",INDEX('[4]BAAL Adj Cap'!$CB$65:$CY$72,MONTH($B4271),$A4271+1))</f>
        <v>0</v>
      </c>
      <c r="F4271" s="3">
        <f>IF(D4271="Data Error","Data Error",INDEX([2]West!$C$11:$Z$22,MONTH($B4271),$A4271+1))</f>
        <v>0</v>
      </c>
      <c r="G4271" s="31">
        <f t="shared" si="464"/>
        <v>0</v>
      </c>
      <c r="H4271" s="31">
        <f t="shared" si="462"/>
        <v>0</v>
      </c>
      <c r="I4271" s="23">
        <f t="shared" si="465"/>
        <v>0</v>
      </c>
      <c r="J4271" s="23">
        <f t="shared" si="463"/>
        <v>0</v>
      </c>
      <c r="K4271" s="7">
        <f t="shared" si="466"/>
        <v>0</v>
      </c>
      <c r="L4271" s="7">
        <f t="shared" si="467"/>
        <v>0</v>
      </c>
      <c r="M4271" s="20">
        <f>IF(C4271="Data Error","Data Error",IF(C4271&lt;=K4271,0,1-IFERROR(INDEX(BAAL!$C:$D,MATCH(ROUNDUP(C4271-K4271,0),BAAL!$B:$B,0),MATCH(LEFT(M$2,4),BAAL!$C$2:$D$2,0)),0)))</f>
        <v>0</v>
      </c>
      <c r="N4271" s="20">
        <f>IF(D4271="Data Error","Data Error",IF(D4271&lt;=L4271,0,1-IFERROR(INDEX(BAAL!$C:$D,MATCH(ROUNDUP(D4271-L4271,0),BAAL!$B:$B,0),MATCH(LEFT(N$2,4),BAAL!$C$2:$D$2,0)),0)))</f>
        <v>0</v>
      </c>
      <c r="O4271" s="26"/>
      <c r="P4271" s="26"/>
      <c r="Q4271" s="6">
        <f t="shared" si="468"/>
        <v>6</v>
      </c>
      <c r="R4271" s="20"/>
    </row>
    <row r="4272" spans="1:18" x14ac:dyDescent="0.25">
      <c r="A4272" s="6">
        <v>22</v>
      </c>
      <c r="B4272" s="4">
        <v>42547.916666666664</v>
      </c>
      <c r="C4272" s="2">
        <f>IF([4]Analysis!AG4272="Data Error","Data Error",[4]Analysis!AI4272*C$1)</f>
        <v>0</v>
      </c>
      <c r="D4272" s="2">
        <f>IF([5]Analysis!AG4272="Data Error","Data Error",[5]Analysis!AI4272*D$1)</f>
        <v>0</v>
      </c>
      <c r="E4272" s="3">
        <f>IF(C4272="Data Error","Data Error",INDEX('[4]BAAL Adj Cap'!$CB$65:$CY$72,MONTH($B4272),$A4272+1))</f>
        <v>0</v>
      </c>
      <c r="F4272" s="3">
        <f>IF(D4272="Data Error","Data Error",INDEX([2]West!$C$11:$Z$22,MONTH($B4272),$A4272+1))</f>
        <v>0</v>
      </c>
      <c r="G4272" s="31">
        <f t="shared" si="464"/>
        <v>0</v>
      </c>
      <c r="H4272" s="31">
        <f t="shared" si="462"/>
        <v>0</v>
      </c>
      <c r="I4272" s="23">
        <f t="shared" si="465"/>
        <v>0</v>
      </c>
      <c r="J4272" s="23">
        <f t="shared" si="463"/>
        <v>0</v>
      </c>
      <c r="K4272" s="7">
        <f t="shared" si="466"/>
        <v>0</v>
      </c>
      <c r="L4272" s="7">
        <f t="shared" si="467"/>
        <v>0</v>
      </c>
      <c r="M4272" s="20">
        <f>IF(C4272="Data Error","Data Error",IF(C4272&lt;=K4272,0,1-IFERROR(INDEX(BAAL!$C:$D,MATCH(ROUNDUP(C4272-K4272,0),BAAL!$B:$B,0),MATCH(LEFT(M$2,4),BAAL!$C$2:$D$2,0)),0)))</f>
        <v>0</v>
      </c>
      <c r="N4272" s="20">
        <f>IF(D4272="Data Error","Data Error",IF(D4272&lt;=L4272,0,1-IFERROR(INDEX(BAAL!$C:$D,MATCH(ROUNDUP(D4272-L4272,0),BAAL!$B:$B,0),MATCH(LEFT(N$2,4),BAAL!$C$2:$D$2,0)),0)))</f>
        <v>0</v>
      </c>
      <c r="O4272" s="26"/>
      <c r="P4272" s="26"/>
      <c r="Q4272" s="6">
        <f t="shared" si="468"/>
        <v>6</v>
      </c>
      <c r="R4272" s="20"/>
    </row>
    <row r="4273" spans="1:18" x14ac:dyDescent="0.25">
      <c r="A4273" s="6">
        <v>23</v>
      </c>
      <c r="B4273" s="4">
        <v>42547.958333333336</v>
      </c>
      <c r="C4273" s="2">
        <f>IF([4]Analysis!AG4273="Data Error","Data Error",[4]Analysis!AI4273*C$1)</f>
        <v>0</v>
      </c>
      <c r="D4273" s="2">
        <f>IF([5]Analysis!AG4273="Data Error","Data Error",[5]Analysis!AI4273*D$1)</f>
        <v>0</v>
      </c>
      <c r="E4273" s="3">
        <f>IF(C4273="Data Error","Data Error",INDEX('[4]BAAL Adj Cap'!$CB$65:$CY$72,MONTH($B4273),$A4273+1))</f>
        <v>0</v>
      </c>
      <c r="F4273" s="3">
        <f>IF(D4273="Data Error","Data Error",INDEX([2]West!$C$11:$Z$22,MONTH($B4273),$A4273+1))</f>
        <v>0</v>
      </c>
      <c r="G4273" s="31">
        <f t="shared" si="464"/>
        <v>0</v>
      </c>
      <c r="H4273" s="31">
        <f t="shared" si="462"/>
        <v>0</v>
      </c>
      <c r="I4273" s="23">
        <f t="shared" si="465"/>
        <v>0</v>
      </c>
      <c r="J4273" s="23">
        <f t="shared" si="463"/>
        <v>0</v>
      </c>
      <c r="K4273" s="7">
        <f t="shared" si="466"/>
        <v>0</v>
      </c>
      <c r="L4273" s="7">
        <f t="shared" si="467"/>
        <v>0</v>
      </c>
      <c r="M4273" s="20">
        <f>IF(C4273="Data Error","Data Error",IF(C4273&lt;=K4273,0,1-IFERROR(INDEX(BAAL!$C:$D,MATCH(ROUNDUP(C4273-K4273,0),BAAL!$B:$B,0),MATCH(LEFT(M$2,4),BAAL!$C$2:$D$2,0)),0)))</f>
        <v>0</v>
      </c>
      <c r="N4273" s="20">
        <f>IF(D4273="Data Error","Data Error",IF(D4273&lt;=L4273,0,1-IFERROR(INDEX(BAAL!$C:$D,MATCH(ROUNDUP(D4273-L4273,0),BAAL!$B:$B,0),MATCH(LEFT(N$2,4),BAAL!$C$2:$D$2,0)),0)))</f>
        <v>0</v>
      </c>
      <c r="O4273" s="26"/>
      <c r="P4273" s="26"/>
      <c r="Q4273" s="6">
        <f t="shared" si="468"/>
        <v>6</v>
      </c>
      <c r="R4273" s="20"/>
    </row>
    <row r="4274" spans="1:18" x14ac:dyDescent="0.25">
      <c r="A4274" s="6">
        <v>0</v>
      </c>
      <c r="B4274" s="1">
        <v>42548</v>
      </c>
      <c r="C4274" s="2">
        <f>IF([4]Analysis!AG4274="Data Error","Data Error",[4]Analysis!AI4274*C$1)</f>
        <v>0</v>
      </c>
      <c r="D4274" s="2">
        <f>IF([5]Analysis!AG4274="Data Error","Data Error",[5]Analysis!AI4274*D$1)</f>
        <v>0</v>
      </c>
      <c r="E4274" s="3">
        <f>IF(C4274="Data Error","Data Error",INDEX('[4]BAAL Adj Cap'!$CB$65:$CY$72,MONTH($B4274),$A4274+1))</f>
        <v>0</v>
      </c>
      <c r="F4274" s="3">
        <f>IF(D4274="Data Error","Data Error",INDEX([2]West!$C$11:$Z$22,MONTH($B4274),$A4274+1))</f>
        <v>0</v>
      </c>
      <c r="G4274" s="31">
        <f t="shared" si="464"/>
        <v>0</v>
      </c>
      <c r="H4274" s="31">
        <f t="shared" si="462"/>
        <v>0</v>
      </c>
      <c r="I4274" s="23">
        <f t="shared" si="465"/>
        <v>0</v>
      </c>
      <c r="J4274" s="23">
        <f t="shared" si="463"/>
        <v>0</v>
      </c>
      <c r="K4274" s="7">
        <f t="shared" si="466"/>
        <v>0</v>
      </c>
      <c r="L4274" s="7">
        <f t="shared" si="467"/>
        <v>0</v>
      </c>
      <c r="M4274" s="20">
        <f>IF(C4274="Data Error","Data Error",IF(C4274&lt;=K4274,0,1-IFERROR(INDEX(BAAL!$C:$D,MATCH(ROUNDUP(C4274-K4274,0),BAAL!$B:$B,0),MATCH(LEFT(M$2,4),BAAL!$C$2:$D$2,0)),0)))</f>
        <v>0</v>
      </c>
      <c r="N4274" s="20">
        <f>IF(D4274="Data Error","Data Error",IF(D4274&lt;=L4274,0,1-IFERROR(INDEX(BAAL!$C:$D,MATCH(ROUNDUP(D4274-L4274,0),BAAL!$B:$B,0),MATCH(LEFT(N$2,4),BAAL!$C$2:$D$2,0)),0)))</f>
        <v>0</v>
      </c>
      <c r="O4274" s="26"/>
      <c r="P4274" s="26"/>
      <c r="Q4274" s="6">
        <f t="shared" si="468"/>
        <v>6</v>
      </c>
      <c r="R4274" s="20"/>
    </row>
    <row r="4275" spans="1:18" x14ac:dyDescent="0.25">
      <c r="A4275" s="6">
        <v>1</v>
      </c>
      <c r="B4275" s="4">
        <v>42548.041666666664</v>
      </c>
      <c r="C4275" s="2">
        <f>IF([4]Analysis!AG4275="Data Error","Data Error",[4]Analysis!AI4275*C$1)</f>
        <v>0</v>
      </c>
      <c r="D4275" s="2">
        <f>IF([5]Analysis!AG4275="Data Error","Data Error",[5]Analysis!AI4275*D$1)</f>
        <v>0</v>
      </c>
      <c r="E4275" s="3">
        <f>IF(C4275="Data Error","Data Error",INDEX('[4]BAAL Adj Cap'!$CB$65:$CY$72,MONTH($B4275),$A4275+1))</f>
        <v>0</v>
      </c>
      <c r="F4275" s="3">
        <f>IF(D4275="Data Error","Data Error",INDEX([2]West!$C$11:$Z$22,MONTH($B4275),$A4275+1))</f>
        <v>0</v>
      </c>
      <c r="G4275" s="31">
        <f t="shared" si="464"/>
        <v>0</v>
      </c>
      <c r="H4275" s="31">
        <f t="shared" si="462"/>
        <v>0</v>
      </c>
      <c r="I4275" s="23">
        <f t="shared" si="465"/>
        <v>0</v>
      </c>
      <c r="J4275" s="23">
        <f t="shared" si="463"/>
        <v>0</v>
      </c>
      <c r="K4275" s="7">
        <f t="shared" si="466"/>
        <v>0</v>
      </c>
      <c r="L4275" s="7">
        <f t="shared" si="467"/>
        <v>0</v>
      </c>
      <c r="M4275" s="20">
        <f>IF(C4275="Data Error","Data Error",IF(C4275&lt;=K4275,0,1-IFERROR(INDEX(BAAL!$C:$D,MATCH(ROUNDUP(C4275-K4275,0),BAAL!$B:$B,0),MATCH(LEFT(M$2,4),BAAL!$C$2:$D$2,0)),0)))</f>
        <v>0</v>
      </c>
      <c r="N4275" s="20">
        <f>IF(D4275="Data Error","Data Error",IF(D4275&lt;=L4275,0,1-IFERROR(INDEX(BAAL!$C:$D,MATCH(ROUNDUP(D4275-L4275,0),BAAL!$B:$B,0),MATCH(LEFT(N$2,4),BAAL!$C$2:$D$2,0)),0)))</f>
        <v>0</v>
      </c>
      <c r="O4275" s="26"/>
      <c r="P4275" s="26"/>
      <c r="Q4275" s="6">
        <f t="shared" si="468"/>
        <v>6</v>
      </c>
      <c r="R4275" s="20"/>
    </row>
    <row r="4276" spans="1:18" x14ac:dyDescent="0.25">
      <c r="A4276" s="6">
        <v>2</v>
      </c>
      <c r="B4276" s="4">
        <v>42548.083333333336</v>
      </c>
      <c r="C4276" s="2">
        <f>IF([4]Analysis!AG4276="Data Error","Data Error",[4]Analysis!AI4276*C$1)</f>
        <v>0</v>
      </c>
      <c r="D4276" s="2">
        <f>IF([5]Analysis!AG4276="Data Error","Data Error",[5]Analysis!AI4276*D$1)</f>
        <v>0</v>
      </c>
      <c r="E4276" s="3">
        <f>IF(C4276="Data Error","Data Error",INDEX('[4]BAAL Adj Cap'!$CB$65:$CY$72,MONTH($B4276),$A4276+1))</f>
        <v>0</v>
      </c>
      <c r="F4276" s="3">
        <f>IF(D4276="Data Error","Data Error",INDEX([2]West!$C$11:$Z$22,MONTH($B4276),$A4276+1))</f>
        <v>0</v>
      </c>
      <c r="G4276" s="31">
        <f t="shared" si="464"/>
        <v>0</v>
      </c>
      <c r="H4276" s="31">
        <f t="shared" si="462"/>
        <v>0</v>
      </c>
      <c r="I4276" s="23">
        <f t="shared" si="465"/>
        <v>0</v>
      </c>
      <c r="J4276" s="23">
        <f t="shared" si="463"/>
        <v>0</v>
      </c>
      <c r="K4276" s="7">
        <f t="shared" si="466"/>
        <v>0</v>
      </c>
      <c r="L4276" s="7">
        <f t="shared" si="467"/>
        <v>0</v>
      </c>
      <c r="M4276" s="20">
        <f>IF(C4276="Data Error","Data Error",IF(C4276&lt;=K4276,0,1-IFERROR(INDEX(BAAL!$C:$D,MATCH(ROUNDUP(C4276-K4276,0),BAAL!$B:$B,0),MATCH(LEFT(M$2,4),BAAL!$C$2:$D$2,0)),0)))</f>
        <v>0</v>
      </c>
      <c r="N4276" s="20">
        <f>IF(D4276="Data Error","Data Error",IF(D4276&lt;=L4276,0,1-IFERROR(INDEX(BAAL!$C:$D,MATCH(ROUNDUP(D4276-L4276,0),BAAL!$B:$B,0),MATCH(LEFT(N$2,4),BAAL!$C$2:$D$2,0)),0)))</f>
        <v>0</v>
      </c>
      <c r="O4276" s="26"/>
      <c r="P4276" s="26"/>
      <c r="Q4276" s="6">
        <f t="shared" si="468"/>
        <v>6</v>
      </c>
      <c r="R4276" s="20"/>
    </row>
    <row r="4277" spans="1:18" x14ac:dyDescent="0.25">
      <c r="A4277" s="6">
        <v>3</v>
      </c>
      <c r="B4277" s="4">
        <v>42548.125</v>
      </c>
      <c r="C4277" s="2">
        <f>IF([4]Analysis!AG4277="Data Error","Data Error",[4]Analysis!AI4277*C$1)</f>
        <v>0</v>
      </c>
      <c r="D4277" s="2">
        <f>IF([5]Analysis!AG4277="Data Error","Data Error",[5]Analysis!AI4277*D$1)</f>
        <v>0</v>
      </c>
      <c r="E4277" s="3">
        <f>IF(C4277="Data Error","Data Error",INDEX('[4]BAAL Adj Cap'!$CB$65:$CY$72,MONTH($B4277),$A4277+1))</f>
        <v>0</v>
      </c>
      <c r="F4277" s="3">
        <f>IF(D4277="Data Error","Data Error",INDEX([2]West!$C$11:$Z$22,MONTH($B4277),$A4277+1))</f>
        <v>0</v>
      </c>
      <c r="G4277" s="31">
        <f t="shared" si="464"/>
        <v>0</v>
      </c>
      <c r="H4277" s="31">
        <f t="shared" si="462"/>
        <v>0</v>
      </c>
      <c r="I4277" s="23">
        <f t="shared" si="465"/>
        <v>0</v>
      </c>
      <c r="J4277" s="23">
        <f t="shared" si="463"/>
        <v>0</v>
      </c>
      <c r="K4277" s="7">
        <f t="shared" si="466"/>
        <v>0</v>
      </c>
      <c r="L4277" s="7">
        <f t="shared" si="467"/>
        <v>0</v>
      </c>
      <c r="M4277" s="20">
        <f>IF(C4277="Data Error","Data Error",IF(C4277&lt;=K4277,0,1-IFERROR(INDEX(BAAL!$C:$D,MATCH(ROUNDUP(C4277-K4277,0),BAAL!$B:$B,0),MATCH(LEFT(M$2,4),BAAL!$C$2:$D$2,0)),0)))</f>
        <v>0</v>
      </c>
      <c r="N4277" s="20">
        <f>IF(D4277="Data Error","Data Error",IF(D4277&lt;=L4277,0,1-IFERROR(INDEX(BAAL!$C:$D,MATCH(ROUNDUP(D4277-L4277,0),BAAL!$B:$B,0),MATCH(LEFT(N$2,4),BAAL!$C$2:$D$2,0)),0)))</f>
        <v>0</v>
      </c>
      <c r="O4277" s="26"/>
      <c r="P4277" s="26"/>
      <c r="Q4277" s="6">
        <f t="shared" si="468"/>
        <v>6</v>
      </c>
      <c r="R4277" s="20"/>
    </row>
    <row r="4278" spans="1:18" x14ac:dyDescent="0.25">
      <c r="A4278" s="6">
        <v>4</v>
      </c>
      <c r="B4278" s="4">
        <v>42548.166666666664</v>
      </c>
      <c r="C4278" s="2">
        <f>IF([4]Analysis!AG4278="Data Error","Data Error",[4]Analysis!AI4278*C$1)</f>
        <v>0</v>
      </c>
      <c r="D4278" s="2">
        <f>IF([5]Analysis!AG4278="Data Error","Data Error",[5]Analysis!AI4278*D$1)</f>
        <v>0</v>
      </c>
      <c r="E4278" s="3">
        <f>IF(C4278="Data Error","Data Error",INDEX('[4]BAAL Adj Cap'!$CB$65:$CY$72,MONTH($B4278),$A4278+1))</f>
        <v>1.4999999999999999E-2</v>
      </c>
      <c r="F4278" s="3">
        <f>IF(D4278="Data Error","Data Error",INDEX([2]West!$C$11:$Z$22,MONTH($B4278),$A4278+1))</f>
        <v>1.4999999999999999E-2</v>
      </c>
      <c r="G4278" s="31">
        <f t="shared" si="464"/>
        <v>24.817499999999999</v>
      </c>
      <c r="H4278" s="31">
        <f t="shared" si="462"/>
        <v>5.4480000000000004</v>
      </c>
      <c r="I4278" s="23">
        <f t="shared" si="465"/>
        <v>1.4999999999999999E-2</v>
      </c>
      <c r="J4278" s="23">
        <f t="shared" si="463"/>
        <v>1.4999999999999999E-2</v>
      </c>
      <c r="K4278" s="7">
        <f t="shared" si="466"/>
        <v>24.817499999999999</v>
      </c>
      <c r="L4278" s="7">
        <f t="shared" si="467"/>
        <v>5.4480000000000004</v>
      </c>
      <c r="M4278" s="20">
        <f>IF(C4278="Data Error","Data Error",IF(C4278&lt;=K4278,0,1-IFERROR(INDEX(BAAL!$C:$D,MATCH(ROUNDUP(C4278-K4278,0),BAAL!$B:$B,0),MATCH(LEFT(M$2,4),BAAL!$C$2:$D$2,0)),0)))</f>
        <v>0</v>
      </c>
      <c r="N4278" s="20">
        <f>IF(D4278="Data Error","Data Error",IF(D4278&lt;=L4278,0,1-IFERROR(INDEX(BAAL!$C:$D,MATCH(ROUNDUP(D4278-L4278,0),BAAL!$B:$B,0),MATCH(LEFT(N$2,4),BAAL!$C$2:$D$2,0)),0)))</f>
        <v>0</v>
      </c>
      <c r="O4278" s="26"/>
      <c r="P4278" s="26"/>
      <c r="Q4278" s="6">
        <f t="shared" si="468"/>
        <v>6</v>
      </c>
      <c r="R4278" s="20"/>
    </row>
    <row r="4279" spans="1:18" x14ac:dyDescent="0.25">
      <c r="A4279" s="6">
        <v>5</v>
      </c>
      <c r="B4279" s="4">
        <v>42548.208333333336</v>
      </c>
      <c r="C4279" s="2">
        <f>IF([4]Analysis!AG4279="Data Error","Data Error",[4]Analysis!AI4279*C$1)</f>
        <v>0</v>
      </c>
      <c r="D4279" s="2">
        <f>IF([5]Analysis!AG4279="Data Error","Data Error",[5]Analysis!AI4279*D$1)</f>
        <v>0</v>
      </c>
      <c r="E4279" s="3">
        <f>IF(C4279="Data Error","Data Error",INDEX('[4]BAAL Adj Cap'!$CB$65:$CY$72,MONTH($B4279),$A4279+1))</f>
        <v>0.1225</v>
      </c>
      <c r="F4279" s="3">
        <f>IF(D4279="Data Error","Data Error",INDEX([2]West!$C$11:$Z$22,MONTH($B4279),$A4279+1))</f>
        <v>1.4999999999999999E-2</v>
      </c>
      <c r="G4279" s="31">
        <f t="shared" si="464"/>
        <v>202.67625000000001</v>
      </c>
      <c r="H4279" s="31">
        <f t="shared" si="462"/>
        <v>5.4480000000000004</v>
      </c>
      <c r="I4279" s="23">
        <f t="shared" si="465"/>
        <v>0.1225</v>
      </c>
      <c r="J4279" s="23">
        <f t="shared" si="463"/>
        <v>1.4999999999999999E-2</v>
      </c>
      <c r="K4279" s="7">
        <f t="shared" si="466"/>
        <v>202.67625000000001</v>
      </c>
      <c r="L4279" s="7">
        <f t="shared" si="467"/>
        <v>5.4480000000000004</v>
      </c>
      <c r="M4279" s="20">
        <f>IF(C4279="Data Error","Data Error",IF(C4279&lt;=K4279,0,1-IFERROR(INDEX(BAAL!$C:$D,MATCH(ROUNDUP(C4279-K4279,0),BAAL!$B:$B,0),MATCH(LEFT(M$2,4),BAAL!$C$2:$D$2,0)),0)))</f>
        <v>0</v>
      </c>
      <c r="N4279" s="20">
        <f>IF(D4279="Data Error","Data Error",IF(D4279&lt;=L4279,0,1-IFERROR(INDEX(BAAL!$C:$D,MATCH(ROUNDUP(D4279-L4279,0),BAAL!$B:$B,0),MATCH(LEFT(N$2,4),BAAL!$C$2:$D$2,0)),0)))</f>
        <v>0</v>
      </c>
      <c r="O4279" s="26"/>
      <c r="P4279" s="26"/>
      <c r="Q4279" s="6">
        <f t="shared" si="468"/>
        <v>6</v>
      </c>
      <c r="R4279" s="20"/>
    </row>
    <row r="4280" spans="1:18" x14ac:dyDescent="0.25">
      <c r="A4280" s="6">
        <v>6</v>
      </c>
      <c r="B4280" s="4">
        <v>42548.25</v>
      </c>
      <c r="C4280" s="2">
        <f>IF([4]Analysis!AG4280="Data Error","Data Error",[4]Analysis!AI4280*C$1)</f>
        <v>34.60099430836862</v>
      </c>
      <c r="D4280" s="2">
        <f>IF([5]Analysis!AG4280="Data Error","Data Error",[5]Analysis!AI4280*D$1)</f>
        <v>7.9563132774514171</v>
      </c>
      <c r="E4280" s="3">
        <f>IF(C4280="Data Error","Data Error",INDEX('[4]BAAL Adj Cap'!$CB$65:$CY$72,MONTH($B4280),$A4280+1))</f>
        <v>0.52249999999999996</v>
      </c>
      <c r="F4280" s="3">
        <f>IF(D4280="Data Error","Data Error",INDEX([2]West!$C$11:$Z$22,MONTH($B4280),$A4280+1))</f>
        <v>0.1225</v>
      </c>
      <c r="G4280" s="31">
        <f t="shared" si="464"/>
        <v>829.87525569163131</v>
      </c>
      <c r="H4280" s="31">
        <f t="shared" si="462"/>
        <v>36.53568672254859</v>
      </c>
      <c r="I4280" s="23">
        <f t="shared" si="465"/>
        <v>0.52249999999999996</v>
      </c>
      <c r="J4280" s="23">
        <f t="shared" si="463"/>
        <v>0.1225</v>
      </c>
      <c r="K4280" s="7">
        <f t="shared" si="466"/>
        <v>251.48399999999998</v>
      </c>
      <c r="L4280" s="7">
        <f t="shared" si="467"/>
        <v>35.593600000000009</v>
      </c>
      <c r="M4280" s="20">
        <f>IF(C4280="Data Error","Data Error",IF(C4280&lt;=K4280,0,1-IFERROR(INDEX(BAAL!$C:$D,MATCH(ROUNDUP(C4280-K4280,0),BAAL!$B:$B,0),MATCH(LEFT(M$2,4),BAAL!$C$2:$D$2,0)),0)))</f>
        <v>0</v>
      </c>
      <c r="N4280" s="20">
        <f>IF(D4280="Data Error","Data Error",IF(D4280&lt;=L4280,0,1-IFERROR(INDEX(BAAL!$C:$D,MATCH(ROUNDUP(D4280-L4280,0),BAAL!$B:$B,0),MATCH(LEFT(N$2,4),BAAL!$C$2:$D$2,0)),0)))</f>
        <v>0</v>
      </c>
      <c r="O4280" s="26"/>
      <c r="P4280" s="26"/>
      <c r="Q4280" s="6">
        <f t="shared" si="468"/>
        <v>6</v>
      </c>
      <c r="R4280" s="20"/>
    </row>
    <row r="4281" spans="1:18" x14ac:dyDescent="0.25">
      <c r="A4281" s="6">
        <v>7</v>
      </c>
      <c r="B4281" s="4">
        <v>42548.291666666664</v>
      </c>
      <c r="C4281" s="2">
        <f>IF([4]Analysis!AG4281="Data Error","Data Error",[4]Analysis!AI4281*C$1)</f>
        <v>0</v>
      </c>
      <c r="D4281" s="2">
        <f>IF([5]Analysis!AG4281="Data Error","Data Error",[5]Analysis!AI4281*D$1)</f>
        <v>0</v>
      </c>
      <c r="E4281" s="3">
        <f>IF(C4281="Data Error","Data Error",INDEX('[4]BAAL Adj Cap'!$CB$65:$CY$72,MONTH($B4281),$A4281+1))</f>
        <v>0.97124999999999995</v>
      </c>
      <c r="F4281" s="3">
        <f>IF(D4281="Data Error","Data Error",INDEX([2]West!$C$11:$Z$22,MONTH($B4281),$A4281+1))</f>
        <v>0.52249999999999996</v>
      </c>
      <c r="G4281" s="31">
        <f t="shared" si="464"/>
        <v>1606.933125</v>
      </c>
      <c r="H4281" s="31">
        <f t="shared" si="462"/>
        <v>189.77200000000002</v>
      </c>
      <c r="I4281" s="23">
        <f t="shared" si="465"/>
        <v>0.97124999999999995</v>
      </c>
      <c r="J4281" s="23">
        <f t="shared" si="463"/>
        <v>0.52249999999999996</v>
      </c>
      <c r="K4281" s="7">
        <f t="shared" si="466"/>
        <v>251.48399999999998</v>
      </c>
      <c r="L4281" s="7">
        <f t="shared" si="467"/>
        <v>35.593600000000009</v>
      </c>
      <c r="M4281" s="20">
        <f>IF(C4281="Data Error","Data Error",IF(C4281&lt;=K4281,0,1-IFERROR(INDEX(BAAL!$C:$D,MATCH(ROUNDUP(C4281-K4281,0),BAAL!$B:$B,0),MATCH(LEFT(M$2,4),BAAL!$C$2:$D$2,0)),0)))</f>
        <v>0</v>
      </c>
      <c r="N4281" s="20">
        <f>IF(D4281="Data Error","Data Error",IF(D4281&lt;=L4281,0,1-IFERROR(INDEX(BAAL!$C:$D,MATCH(ROUNDUP(D4281-L4281,0),BAAL!$B:$B,0),MATCH(LEFT(N$2,4),BAAL!$C$2:$D$2,0)),0)))</f>
        <v>0</v>
      </c>
      <c r="O4281" s="26"/>
      <c r="P4281" s="26"/>
      <c r="Q4281" s="6">
        <f t="shared" si="468"/>
        <v>6</v>
      </c>
      <c r="R4281" s="20"/>
    </row>
    <row r="4282" spans="1:18" x14ac:dyDescent="0.25">
      <c r="A4282" s="6">
        <v>8</v>
      </c>
      <c r="B4282" s="4">
        <v>42548.333333333336</v>
      </c>
      <c r="C4282" s="2">
        <f>IF([4]Analysis!AG4282="Data Error","Data Error",[4]Analysis!AI4282*C$1)</f>
        <v>4.7671271124486685</v>
      </c>
      <c r="D4282" s="2">
        <f>IF([5]Analysis!AG4282="Data Error","Data Error",[5]Analysis!AI4282*D$1)</f>
        <v>0.48637310201498551</v>
      </c>
      <c r="E4282" s="3">
        <f>IF(C4282="Data Error","Data Error",INDEX('[4]BAAL Adj Cap'!$CB$65:$CY$72,MONTH($B4282),$A4282+1))</f>
        <v>0.99</v>
      </c>
      <c r="F4282" s="3">
        <f>IF(D4282="Data Error","Data Error",INDEX([2]West!$C$11:$Z$22,MONTH($B4282),$A4282+1))</f>
        <v>0.99</v>
      </c>
      <c r="G4282" s="31">
        <f t="shared" si="464"/>
        <v>1633.1878728875513</v>
      </c>
      <c r="H4282" s="31">
        <f t="shared" si="462"/>
        <v>359.08162689798507</v>
      </c>
      <c r="I4282" s="23">
        <f t="shared" si="465"/>
        <v>0.99</v>
      </c>
      <c r="J4282" s="23">
        <f t="shared" si="463"/>
        <v>0.99</v>
      </c>
      <c r="K4282" s="7">
        <f t="shared" si="466"/>
        <v>251.48399999999998</v>
      </c>
      <c r="L4282" s="7">
        <f t="shared" si="467"/>
        <v>35.593600000000009</v>
      </c>
      <c r="M4282" s="20">
        <f>IF(C4282="Data Error","Data Error",IF(C4282&lt;=K4282,0,1-IFERROR(INDEX(BAAL!$C:$D,MATCH(ROUNDUP(C4282-K4282,0),BAAL!$B:$B,0),MATCH(LEFT(M$2,4),BAAL!$C$2:$D$2,0)),0)))</f>
        <v>0</v>
      </c>
      <c r="N4282" s="20">
        <f>IF(D4282="Data Error","Data Error",IF(D4282&lt;=L4282,0,1-IFERROR(INDEX(BAAL!$C:$D,MATCH(ROUNDUP(D4282-L4282,0),BAAL!$B:$B,0),MATCH(LEFT(N$2,4),BAAL!$C$2:$D$2,0)),0)))</f>
        <v>0</v>
      </c>
      <c r="O4282" s="26"/>
      <c r="P4282" s="26"/>
      <c r="Q4282" s="6">
        <f t="shared" si="468"/>
        <v>6</v>
      </c>
      <c r="R4282" s="20"/>
    </row>
    <row r="4283" spans="1:18" x14ac:dyDescent="0.25">
      <c r="A4283" s="6">
        <v>9</v>
      </c>
      <c r="B4283" s="4">
        <v>42548.375</v>
      </c>
      <c r="C4283" s="2">
        <f>IF([4]Analysis!AG4283="Data Error","Data Error",[4]Analysis!AI4283*C$1)</f>
        <v>0</v>
      </c>
      <c r="D4283" s="2">
        <f>IF([5]Analysis!AG4283="Data Error","Data Error",[5]Analysis!AI4283*D$1)</f>
        <v>3.1203470081582054</v>
      </c>
      <c r="E4283" s="3">
        <f>IF(C4283="Data Error","Data Error",INDEX('[4]BAAL Adj Cap'!$CB$65:$CY$72,MONTH($B4283),$A4283+1))</f>
        <v>0.98375000000000001</v>
      </c>
      <c r="F4283" s="3">
        <f>IF(D4283="Data Error","Data Error",INDEX([2]West!$C$11:$Z$22,MONTH($B4283),$A4283+1))</f>
        <v>0.98375000000000001</v>
      </c>
      <c r="G4283" s="31">
        <f t="shared" si="464"/>
        <v>1627.6143750000001</v>
      </c>
      <c r="H4283" s="31">
        <f t="shared" si="462"/>
        <v>354.17765299184185</v>
      </c>
      <c r="I4283" s="23">
        <f t="shared" si="465"/>
        <v>0.98375000000000001</v>
      </c>
      <c r="J4283" s="23">
        <f t="shared" si="463"/>
        <v>0.98375000000000001</v>
      </c>
      <c r="K4283" s="7">
        <f t="shared" si="466"/>
        <v>251.48399999999998</v>
      </c>
      <c r="L4283" s="7">
        <f t="shared" si="467"/>
        <v>35.593600000000009</v>
      </c>
      <c r="M4283" s="20">
        <f>IF(C4283="Data Error","Data Error",IF(C4283&lt;=K4283,0,1-IFERROR(INDEX(BAAL!$C:$D,MATCH(ROUNDUP(C4283-K4283,0),BAAL!$B:$B,0),MATCH(LEFT(M$2,4),BAAL!$C$2:$D$2,0)),0)))</f>
        <v>0</v>
      </c>
      <c r="N4283" s="20">
        <f>IF(D4283="Data Error","Data Error",IF(D4283&lt;=L4283,0,1-IFERROR(INDEX(BAAL!$C:$D,MATCH(ROUNDUP(D4283-L4283,0),BAAL!$B:$B,0),MATCH(LEFT(N$2,4),BAAL!$C$2:$D$2,0)),0)))</f>
        <v>0</v>
      </c>
      <c r="O4283" s="26"/>
      <c r="P4283" s="26"/>
      <c r="Q4283" s="6">
        <f t="shared" si="468"/>
        <v>6</v>
      </c>
      <c r="R4283" s="20"/>
    </row>
    <row r="4284" spans="1:18" x14ac:dyDescent="0.25">
      <c r="A4284" s="6">
        <v>10</v>
      </c>
      <c r="B4284" s="4">
        <v>42548.416666666664</v>
      </c>
      <c r="C4284" s="2">
        <f>IF([4]Analysis!AG4284="Data Error","Data Error",[4]Analysis!AI4284*C$1)</f>
        <v>0</v>
      </c>
      <c r="D4284" s="2">
        <f>IF([5]Analysis!AG4284="Data Error","Data Error",[5]Analysis!AI4284*D$1)</f>
        <v>0</v>
      </c>
      <c r="E4284" s="3">
        <f>IF(C4284="Data Error","Data Error",INDEX('[4]BAAL Adj Cap'!$CB$65:$CY$72,MONTH($B4284),$A4284+1))</f>
        <v>0.98</v>
      </c>
      <c r="F4284" s="3">
        <f>IF(D4284="Data Error","Data Error",INDEX([2]West!$C$11:$Z$22,MONTH($B4284),$A4284+1))</f>
        <v>0.98</v>
      </c>
      <c r="G4284" s="31">
        <f t="shared" si="464"/>
        <v>1621.41</v>
      </c>
      <c r="H4284" s="31">
        <f t="shared" si="462"/>
        <v>355.93600000000004</v>
      </c>
      <c r="I4284" s="23">
        <f t="shared" si="465"/>
        <v>0.98</v>
      </c>
      <c r="J4284" s="23">
        <f t="shared" si="463"/>
        <v>0.98</v>
      </c>
      <c r="K4284" s="7">
        <f t="shared" si="466"/>
        <v>251.48399999999998</v>
      </c>
      <c r="L4284" s="7">
        <f t="shared" si="467"/>
        <v>35.593600000000009</v>
      </c>
      <c r="M4284" s="20">
        <f>IF(C4284="Data Error","Data Error",IF(C4284&lt;=K4284,0,1-IFERROR(INDEX(BAAL!$C:$D,MATCH(ROUNDUP(C4284-K4284,0),BAAL!$B:$B,0),MATCH(LEFT(M$2,4),BAAL!$C$2:$D$2,0)),0)))</f>
        <v>0</v>
      </c>
      <c r="N4284" s="20">
        <f>IF(D4284="Data Error","Data Error",IF(D4284&lt;=L4284,0,1-IFERROR(INDEX(BAAL!$C:$D,MATCH(ROUNDUP(D4284-L4284,0),BAAL!$B:$B,0),MATCH(LEFT(N$2,4),BAAL!$C$2:$D$2,0)),0)))</f>
        <v>0</v>
      </c>
      <c r="O4284" s="26"/>
      <c r="P4284" s="26"/>
      <c r="Q4284" s="6">
        <f t="shared" si="468"/>
        <v>6</v>
      </c>
      <c r="R4284" s="20"/>
    </row>
    <row r="4285" spans="1:18" x14ac:dyDescent="0.25">
      <c r="A4285" s="6">
        <v>11</v>
      </c>
      <c r="B4285" s="4">
        <v>42548.458333333336</v>
      </c>
      <c r="C4285" s="2">
        <f>IF([4]Analysis!AG4285="Data Error","Data Error",[4]Analysis!AI4285*C$1)</f>
        <v>0</v>
      </c>
      <c r="D4285" s="2">
        <f>IF([5]Analysis!AG4285="Data Error","Data Error",[5]Analysis!AI4285*D$1)</f>
        <v>0</v>
      </c>
      <c r="E4285" s="3">
        <f>IF(C4285="Data Error","Data Error",INDEX('[4]BAAL Adj Cap'!$CB$65:$CY$72,MONTH($B4285),$A4285+1))</f>
        <v>0.98</v>
      </c>
      <c r="F4285" s="3">
        <f>IF(D4285="Data Error","Data Error",INDEX([2]West!$C$11:$Z$22,MONTH($B4285),$A4285+1))</f>
        <v>0.98</v>
      </c>
      <c r="G4285" s="31">
        <f t="shared" si="464"/>
        <v>1621.41</v>
      </c>
      <c r="H4285" s="31">
        <f t="shared" si="462"/>
        <v>355.93600000000004</v>
      </c>
      <c r="I4285" s="23">
        <f t="shared" si="465"/>
        <v>0.98</v>
      </c>
      <c r="J4285" s="23">
        <f t="shared" si="463"/>
        <v>0.98</v>
      </c>
      <c r="K4285" s="7">
        <f t="shared" si="466"/>
        <v>251.48399999999998</v>
      </c>
      <c r="L4285" s="7">
        <f t="shared" si="467"/>
        <v>35.593600000000009</v>
      </c>
      <c r="M4285" s="20">
        <f>IF(C4285="Data Error","Data Error",IF(C4285&lt;=K4285,0,1-IFERROR(INDEX(BAAL!$C:$D,MATCH(ROUNDUP(C4285-K4285,0),BAAL!$B:$B,0),MATCH(LEFT(M$2,4),BAAL!$C$2:$D$2,0)),0)))</f>
        <v>0</v>
      </c>
      <c r="N4285" s="20">
        <f>IF(D4285="Data Error","Data Error",IF(D4285&lt;=L4285,0,1-IFERROR(INDEX(BAAL!$C:$D,MATCH(ROUNDUP(D4285-L4285,0),BAAL!$B:$B,0),MATCH(LEFT(N$2,4),BAAL!$C$2:$D$2,0)),0)))</f>
        <v>0</v>
      </c>
      <c r="O4285" s="26"/>
      <c r="P4285" s="26"/>
      <c r="Q4285" s="6">
        <f t="shared" si="468"/>
        <v>6</v>
      </c>
      <c r="R4285" s="20"/>
    </row>
    <row r="4286" spans="1:18" x14ac:dyDescent="0.25">
      <c r="A4286" s="6">
        <v>12</v>
      </c>
      <c r="B4286" s="4">
        <v>42548.5</v>
      </c>
      <c r="C4286" s="2">
        <f>IF([4]Analysis!AG4286="Data Error","Data Error",[4]Analysis!AI4286*C$1)</f>
        <v>0</v>
      </c>
      <c r="D4286" s="2">
        <f>IF([5]Analysis!AG4286="Data Error","Data Error",[5]Analysis!AI4286*D$1)</f>
        <v>2.8871135173353752</v>
      </c>
      <c r="E4286" s="3">
        <f>IF(C4286="Data Error","Data Error",INDEX('[4]BAAL Adj Cap'!$CB$65:$CY$72,MONTH($B4286),$A4286+1))</f>
        <v>0.98</v>
      </c>
      <c r="F4286" s="3">
        <f>IF(D4286="Data Error","Data Error",INDEX([2]West!$C$11:$Z$22,MONTH($B4286),$A4286+1))</f>
        <v>0.98</v>
      </c>
      <c r="G4286" s="31">
        <f t="shared" si="464"/>
        <v>1621.41</v>
      </c>
      <c r="H4286" s="31">
        <f t="shared" si="462"/>
        <v>353.04888648266467</v>
      </c>
      <c r="I4286" s="23">
        <f t="shared" si="465"/>
        <v>0.98</v>
      </c>
      <c r="J4286" s="23">
        <f t="shared" si="463"/>
        <v>0.98</v>
      </c>
      <c r="K4286" s="7">
        <f t="shared" si="466"/>
        <v>251.48399999999998</v>
      </c>
      <c r="L4286" s="7">
        <f t="shared" si="467"/>
        <v>35.593600000000009</v>
      </c>
      <c r="M4286" s="20">
        <f>IF(C4286="Data Error","Data Error",IF(C4286&lt;=K4286,0,1-IFERROR(INDEX(BAAL!$C:$D,MATCH(ROUNDUP(C4286-K4286,0),BAAL!$B:$B,0),MATCH(LEFT(M$2,4),BAAL!$C$2:$D$2,0)),0)))</f>
        <v>0</v>
      </c>
      <c r="N4286" s="20">
        <f>IF(D4286="Data Error","Data Error",IF(D4286&lt;=L4286,0,1-IFERROR(INDEX(BAAL!$C:$D,MATCH(ROUNDUP(D4286-L4286,0),BAAL!$B:$B,0),MATCH(LEFT(N$2,4),BAAL!$C$2:$D$2,0)),0)))</f>
        <v>0</v>
      </c>
      <c r="O4286" s="26"/>
      <c r="P4286" s="26"/>
      <c r="Q4286" s="6">
        <f t="shared" si="468"/>
        <v>6</v>
      </c>
      <c r="R4286" s="20"/>
    </row>
    <row r="4287" spans="1:18" x14ac:dyDescent="0.25">
      <c r="A4287" s="6">
        <v>13</v>
      </c>
      <c r="B4287" s="4">
        <v>42548.541666666664</v>
      </c>
      <c r="C4287" s="2">
        <f>IF([4]Analysis!AG4287="Data Error","Data Error",[4]Analysis!AI4287*C$1)</f>
        <v>17.880742834259067</v>
      </c>
      <c r="D4287" s="2">
        <f>IF([5]Analysis!AG4287="Data Error","Data Error",[5]Analysis!AI4287*D$1)</f>
        <v>10.546328420278147</v>
      </c>
      <c r="E4287" s="3">
        <f>IF(C4287="Data Error","Data Error",INDEX('[4]BAAL Adj Cap'!$CB$65:$CY$72,MONTH($B4287),$A4287+1))</f>
        <v>0.98</v>
      </c>
      <c r="F4287" s="3">
        <f>IF(D4287="Data Error","Data Error",INDEX([2]West!$C$11:$Z$22,MONTH($B4287),$A4287+1))</f>
        <v>0.98</v>
      </c>
      <c r="G4287" s="31">
        <f t="shared" si="464"/>
        <v>1603.529257165741</v>
      </c>
      <c r="H4287" s="31">
        <f t="shared" si="462"/>
        <v>345.38967157972189</v>
      </c>
      <c r="I4287" s="23">
        <f t="shared" si="465"/>
        <v>0.98</v>
      </c>
      <c r="J4287" s="23">
        <f t="shared" si="463"/>
        <v>0.98</v>
      </c>
      <c r="K4287" s="7">
        <f t="shared" si="466"/>
        <v>251.48399999999998</v>
      </c>
      <c r="L4287" s="7">
        <f t="shared" si="467"/>
        <v>35.593600000000009</v>
      </c>
      <c r="M4287" s="20">
        <f>IF(C4287="Data Error","Data Error",IF(C4287&lt;=K4287,0,1-IFERROR(INDEX(BAAL!$C:$D,MATCH(ROUNDUP(C4287-K4287,0),BAAL!$B:$B,0),MATCH(LEFT(M$2,4),BAAL!$C$2:$D$2,0)),0)))</f>
        <v>0</v>
      </c>
      <c r="N4287" s="20">
        <f>IF(D4287="Data Error","Data Error",IF(D4287&lt;=L4287,0,1-IFERROR(INDEX(BAAL!$C:$D,MATCH(ROUNDUP(D4287-L4287,0),BAAL!$B:$B,0),MATCH(LEFT(N$2,4),BAAL!$C$2:$D$2,0)),0)))</f>
        <v>0</v>
      </c>
      <c r="O4287" s="26"/>
      <c r="P4287" s="26"/>
      <c r="Q4287" s="6">
        <f t="shared" si="468"/>
        <v>6</v>
      </c>
      <c r="R4287" s="20"/>
    </row>
    <row r="4288" spans="1:18" x14ac:dyDescent="0.25">
      <c r="A4288" s="6">
        <v>14</v>
      </c>
      <c r="B4288" s="4">
        <v>42548.583333333336</v>
      </c>
      <c r="C4288" s="2">
        <f>IF([4]Analysis!AG4288="Data Error","Data Error",[4]Analysis!AI4288*C$1)</f>
        <v>0</v>
      </c>
      <c r="D4288" s="2">
        <f>IF([5]Analysis!AG4288="Data Error","Data Error",[5]Analysis!AI4288*D$1)</f>
        <v>0</v>
      </c>
      <c r="E4288" s="3">
        <f>IF(C4288="Data Error","Data Error",INDEX('[4]BAAL Adj Cap'!$CB$65:$CY$72,MONTH($B4288),$A4288+1))</f>
        <v>0.98</v>
      </c>
      <c r="F4288" s="3">
        <f>IF(D4288="Data Error","Data Error",INDEX([2]West!$C$11:$Z$22,MONTH($B4288),$A4288+1))</f>
        <v>0.98</v>
      </c>
      <c r="G4288" s="31">
        <f t="shared" si="464"/>
        <v>1621.41</v>
      </c>
      <c r="H4288" s="31">
        <f t="shared" si="462"/>
        <v>355.93600000000004</v>
      </c>
      <c r="I4288" s="23">
        <f t="shared" si="465"/>
        <v>0.98</v>
      </c>
      <c r="J4288" s="23">
        <f t="shared" si="463"/>
        <v>0.98</v>
      </c>
      <c r="K4288" s="7">
        <f t="shared" si="466"/>
        <v>251.48399999999998</v>
      </c>
      <c r="L4288" s="7">
        <f t="shared" si="467"/>
        <v>35.593600000000009</v>
      </c>
      <c r="M4288" s="20">
        <f>IF(C4288="Data Error","Data Error",IF(C4288&lt;=K4288,0,1-IFERROR(INDEX(BAAL!$C:$D,MATCH(ROUNDUP(C4288-K4288,0),BAAL!$B:$B,0),MATCH(LEFT(M$2,4),BAAL!$C$2:$D$2,0)),0)))</f>
        <v>0</v>
      </c>
      <c r="N4288" s="20">
        <f>IF(D4288="Data Error","Data Error",IF(D4288&lt;=L4288,0,1-IFERROR(INDEX(BAAL!$C:$D,MATCH(ROUNDUP(D4288-L4288,0),BAAL!$B:$B,0),MATCH(LEFT(N$2,4),BAAL!$C$2:$D$2,0)),0)))</f>
        <v>0</v>
      </c>
      <c r="O4288" s="26"/>
      <c r="P4288" s="26"/>
      <c r="Q4288" s="6">
        <f t="shared" si="468"/>
        <v>6</v>
      </c>
      <c r="R4288" s="20"/>
    </row>
    <row r="4289" spans="1:18" x14ac:dyDescent="0.25">
      <c r="A4289" s="6">
        <v>15</v>
      </c>
      <c r="B4289" s="4">
        <v>42548.625</v>
      </c>
      <c r="C4289" s="2">
        <f>IF([4]Analysis!AG4289="Data Error","Data Error",[4]Analysis!AI4289*C$1)</f>
        <v>0</v>
      </c>
      <c r="D4289" s="2">
        <f>IF([5]Analysis!AG4289="Data Error","Data Error",[5]Analysis!AI4289*D$1)</f>
        <v>0</v>
      </c>
      <c r="E4289" s="3">
        <f>IF(C4289="Data Error","Data Error",INDEX('[4]BAAL Adj Cap'!$CB$65:$CY$72,MONTH($B4289),$A4289+1))</f>
        <v>0.98</v>
      </c>
      <c r="F4289" s="3">
        <f>IF(D4289="Data Error","Data Error",INDEX([2]West!$C$11:$Z$22,MONTH($B4289),$A4289+1))</f>
        <v>0.98</v>
      </c>
      <c r="G4289" s="31">
        <f t="shared" si="464"/>
        <v>1621.41</v>
      </c>
      <c r="H4289" s="31">
        <f t="shared" si="462"/>
        <v>355.93600000000004</v>
      </c>
      <c r="I4289" s="23">
        <f t="shared" si="465"/>
        <v>0.98</v>
      </c>
      <c r="J4289" s="23">
        <f t="shared" si="463"/>
        <v>0.98</v>
      </c>
      <c r="K4289" s="7">
        <f t="shared" si="466"/>
        <v>251.48399999999998</v>
      </c>
      <c r="L4289" s="7">
        <f t="shared" si="467"/>
        <v>35.593600000000009</v>
      </c>
      <c r="M4289" s="20">
        <f>IF(C4289="Data Error","Data Error",IF(C4289&lt;=K4289,0,1-IFERROR(INDEX(BAAL!$C:$D,MATCH(ROUNDUP(C4289-K4289,0),BAAL!$B:$B,0),MATCH(LEFT(M$2,4),BAAL!$C$2:$D$2,0)),0)))</f>
        <v>0</v>
      </c>
      <c r="N4289" s="20">
        <f>IF(D4289="Data Error","Data Error",IF(D4289&lt;=L4289,0,1-IFERROR(INDEX(BAAL!$C:$D,MATCH(ROUNDUP(D4289-L4289,0),BAAL!$B:$B,0),MATCH(LEFT(N$2,4),BAAL!$C$2:$D$2,0)),0)))</f>
        <v>0</v>
      </c>
      <c r="O4289" s="26"/>
      <c r="P4289" s="26"/>
      <c r="Q4289" s="6">
        <f t="shared" si="468"/>
        <v>6</v>
      </c>
      <c r="R4289" s="20"/>
    </row>
    <row r="4290" spans="1:18" x14ac:dyDescent="0.25">
      <c r="A4290" s="6">
        <v>16</v>
      </c>
      <c r="B4290" s="4">
        <v>42548.666666666664</v>
      </c>
      <c r="C4290" s="2">
        <f>IF([4]Analysis!AG4290="Data Error","Data Error",[4]Analysis!AI4290*C$1)</f>
        <v>30.559653019343052</v>
      </c>
      <c r="D4290" s="2">
        <f>IF([5]Analysis!AG4290="Data Error","Data Error",[5]Analysis!AI4290*D$1)</f>
        <v>18.004036498155862</v>
      </c>
      <c r="E4290" s="3">
        <f>IF(C4290="Data Error","Data Error",INDEX('[4]BAAL Adj Cap'!$CB$65:$CY$72,MONTH($B4290),$A4290+1))</f>
        <v>0.98</v>
      </c>
      <c r="F4290" s="3">
        <f>IF(D4290="Data Error","Data Error",INDEX([2]West!$C$11:$Z$22,MONTH($B4290),$A4290+1))</f>
        <v>0.98</v>
      </c>
      <c r="G4290" s="31">
        <f t="shared" si="464"/>
        <v>1590.8503469806569</v>
      </c>
      <c r="H4290" s="31">
        <f t="shared" si="462"/>
        <v>337.93196350184417</v>
      </c>
      <c r="I4290" s="23">
        <f t="shared" si="465"/>
        <v>0.98</v>
      </c>
      <c r="J4290" s="23">
        <f t="shared" si="463"/>
        <v>0.98</v>
      </c>
      <c r="K4290" s="7">
        <f t="shared" si="466"/>
        <v>251.48399999999998</v>
      </c>
      <c r="L4290" s="7">
        <f t="shared" si="467"/>
        <v>35.593600000000009</v>
      </c>
      <c r="M4290" s="20">
        <f>IF(C4290="Data Error","Data Error",IF(C4290&lt;=K4290,0,1-IFERROR(INDEX(BAAL!$C:$D,MATCH(ROUNDUP(C4290-K4290,0),BAAL!$B:$B,0),MATCH(LEFT(M$2,4),BAAL!$C$2:$D$2,0)),0)))</f>
        <v>0</v>
      </c>
      <c r="N4290" s="20">
        <f>IF(D4290="Data Error","Data Error",IF(D4290&lt;=L4290,0,1-IFERROR(INDEX(BAAL!$C:$D,MATCH(ROUNDUP(D4290-L4290,0),BAAL!$B:$B,0),MATCH(LEFT(N$2,4),BAAL!$C$2:$D$2,0)),0)))</f>
        <v>0</v>
      </c>
      <c r="O4290" s="26"/>
      <c r="P4290" s="26"/>
      <c r="Q4290" s="6">
        <f t="shared" si="468"/>
        <v>6</v>
      </c>
      <c r="R4290" s="20"/>
    </row>
    <row r="4291" spans="1:18" x14ac:dyDescent="0.25">
      <c r="A4291" s="6">
        <v>17</v>
      </c>
      <c r="B4291" s="4">
        <v>42548.708333333336</v>
      </c>
      <c r="C4291" s="2">
        <f>IF([4]Analysis!AG4291="Data Error","Data Error",[4]Analysis!AI4291*C$1)</f>
        <v>37.412607695568241</v>
      </c>
      <c r="D4291" s="2">
        <f>IF([5]Analysis!AG4291="Data Error","Data Error",[5]Analysis!AI4291*D$1)</f>
        <v>9.1462615988281666</v>
      </c>
      <c r="E4291" s="3">
        <f>IF(C4291="Data Error","Data Error",INDEX('[4]BAAL Adj Cap'!$CB$65:$CY$72,MONTH($B4291),$A4291+1))</f>
        <v>0.96750000000000003</v>
      </c>
      <c r="F4291" s="3">
        <f>IF(D4291="Data Error","Data Error",INDEX([2]West!$C$11:$Z$22,MONTH($B4291),$A4291+1))</f>
        <v>0.98</v>
      </c>
      <c r="G4291" s="31">
        <f t="shared" si="464"/>
        <v>1563.3161423044317</v>
      </c>
      <c r="H4291" s="31">
        <f t="shared" ref="H4291:H4354" si="469">IF(D4291="Data Error","Data Error",F4291*F$1-D4291)</f>
        <v>346.78973840117186</v>
      </c>
      <c r="I4291" s="23">
        <f t="shared" si="465"/>
        <v>0.96750000000000003</v>
      </c>
      <c r="J4291" s="23">
        <f t="shared" ref="J4291:J4354" si="470">IF(D4291="Data Error","Data Error",F4291)</f>
        <v>0.98</v>
      </c>
      <c r="K4291" s="7">
        <f t="shared" si="466"/>
        <v>251.48399999999998</v>
      </c>
      <c r="L4291" s="7">
        <f t="shared" si="467"/>
        <v>35.593600000000009</v>
      </c>
      <c r="M4291" s="20">
        <f>IF(C4291="Data Error","Data Error",IF(C4291&lt;=K4291,0,1-IFERROR(INDEX(BAAL!$C:$D,MATCH(ROUNDUP(C4291-K4291,0),BAAL!$B:$B,0),MATCH(LEFT(M$2,4),BAAL!$C$2:$D$2,0)),0)))</f>
        <v>0</v>
      </c>
      <c r="N4291" s="20">
        <f>IF(D4291="Data Error","Data Error",IF(D4291&lt;=L4291,0,1-IFERROR(INDEX(BAAL!$C:$D,MATCH(ROUNDUP(D4291-L4291,0),BAAL!$B:$B,0),MATCH(LEFT(N$2,4),BAAL!$C$2:$D$2,0)),0)))</f>
        <v>0</v>
      </c>
      <c r="O4291" s="26"/>
      <c r="P4291" s="26"/>
      <c r="Q4291" s="6">
        <f t="shared" si="468"/>
        <v>6</v>
      </c>
      <c r="R4291" s="20"/>
    </row>
    <row r="4292" spans="1:18" x14ac:dyDescent="0.25">
      <c r="A4292" s="6">
        <v>18</v>
      </c>
      <c r="B4292" s="4">
        <v>42548.75</v>
      </c>
      <c r="C4292" s="2">
        <f>IF([4]Analysis!AG4292="Data Error","Data Error",[4]Analysis!AI4292*C$1)</f>
        <v>149.60811062814213</v>
      </c>
      <c r="D4292" s="2">
        <f>IF([5]Analysis!AG4292="Data Error","Data Error",[5]Analysis!AI4292*D$1)</f>
        <v>28.553821683729701</v>
      </c>
      <c r="E4292" s="3">
        <f>IF(C4292="Data Error","Data Error",INDEX('[4]BAAL Adj Cap'!$CB$65:$CY$72,MONTH($B4292),$A4292+1))</f>
        <v>0.76624999999999999</v>
      </c>
      <c r="F4292" s="3">
        <f>IF(D4292="Data Error","Data Error",INDEX([2]West!$C$11:$Z$22,MONTH($B4292),$A4292+1))</f>
        <v>0.96750000000000003</v>
      </c>
      <c r="G4292" s="31">
        <f t="shared" ref="G4292:G4355" si="471">IF(C4292="Data Error","Data Error",E4292*E$1-C4292)</f>
        <v>1118.1525143718577</v>
      </c>
      <c r="H4292" s="31">
        <f t="shared" si="469"/>
        <v>322.84217831627035</v>
      </c>
      <c r="I4292" s="23">
        <f t="shared" ref="I4292:I4355" si="472">IF(E4292="Data Error","Data Error",E4292)</f>
        <v>0.76624999999999999</v>
      </c>
      <c r="J4292" s="23">
        <f t="shared" si="470"/>
        <v>0.96750000000000003</v>
      </c>
      <c r="K4292" s="7">
        <f t="shared" ref="K4292:K4355" si="473">IF(C4292="Data Error","Data Error",C$1*MAX(0,MIN(AF$9,E4292)))</f>
        <v>251.48399999999998</v>
      </c>
      <c r="L4292" s="7">
        <f t="shared" ref="L4292:L4355" si="474">IF(D4292="Data Error","Data Error",D$1*MAX(0,MIN(AG$9,F4292)))</f>
        <v>35.593600000000009</v>
      </c>
      <c r="M4292" s="20">
        <f>IF(C4292="Data Error","Data Error",IF(C4292&lt;=K4292,0,1-IFERROR(INDEX(BAAL!$C:$D,MATCH(ROUNDUP(C4292-K4292,0),BAAL!$B:$B,0),MATCH(LEFT(M$2,4),BAAL!$C$2:$D$2,0)),0)))</f>
        <v>0</v>
      </c>
      <c r="N4292" s="20">
        <f>IF(D4292="Data Error","Data Error",IF(D4292&lt;=L4292,0,1-IFERROR(INDEX(BAAL!$C:$D,MATCH(ROUNDUP(D4292-L4292,0),BAAL!$B:$B,0),MATCH(LEFT(N$2,4),BAAL!$C$2:$D$2,0)),0)))</f>
        <v>0</v>
      </c>
      <c r="O4292" s="26"/>
      <c r="P4292" s="26"/>
      <c r="Q4292" s="6">
        <f t="shared" ref="Q4292:Q4355" si="475">MONTH(B4292)</f>
        <v>6</v>
      </c>
      <c r="R4292" s="20"/>
    </row>
    <row r="4293" spans="1:18" x14ac:dyDescent="0.25">
      <c r="A4293" s="6">
        <v>19</v>
      </c>
      <c r="B4293" s="4">
        <v>42548.791666666664</v>
      </c>
      <c r="C4293" s="2">
        <f>IF([4]Analysis!AG4293="Data Error","Data Error",[4]Analysis!AI4293*C$1)</f>
        <v>0</v>
      </c>
      <c r="D4293" s="2">
        <f>IF([5]Analysis!AG4293="Data Error","Data Error",[5]Analysis!AI4293*D$1)</f>
        <v>0</v>
      </c>
      <c r="E4293" s="3">
        <f>IF(C4293="Data Error","Data Error",INDEX('[4]BAAL Adj Cap'!$CB$65:$CY$72,MONTH($B4293),$A4293+1))</f>
        <v>0.30625000000000002</v>
      </c>
      <c r="F4293" s="3">
        <f>IF(D4293="Data Error","Data Error",INDEX([2]West!$C$11:$Z$22,MONTH($B4293),$A4293+1))</f>
        <v>0.30625000000000002</v>
      </c>
      <c r="G4293" s="31">
        <f t="shared" si="471"/>
        <v>506.69062500000001</v>
      </c>
      <c r="H4293" s="31">
        <f t="shared" si="469"/>
        <v>111.23000000000002</v>
      </c>
      <c r="I4293" s="23">
        <f t="shared" si="472"/>
        <v>0.30625000000000002</v>
      </c>
      <c r="J4293" s="23">
        <f t="shared" si="470"/>
        <v>0.30625000000000002</v>
      </c>
      <c r="K4293" s="7">
        <f t="shared" si="473"/>
        <v>251.48399999999998</v>
      </c>
      <c r="L4293" s="7">
        <f t="shared" si="474"/>
        <v>35.593600000000009</v>
      </c>
      <c r="M4293" s="20">
        <f>IF(C4293="Data Error","Data Error",IF(C4293&lt;=K4293,0,1-IFERROR(INDEX(BAAL!$C:$D,MATCH(ROUNDUP(C4293-K4293,0),BAAL!$B:$B,0),MATCH(LEFT(M$2,4),BAAL!$C$2:$D$2,0)),0)))</f>
        <v>0</v>
      </c>
      <c r="N4293" s="20">
        <f>IF(D4293="Data Error","Data Error",IF(D4293&lt;=L4293,0,1-IFERROR(INDEX(BAAL!$C:$D,MATCH(ROUNDUP(D4293-L4293,0),BAAL!$B:$B,0),MATCH(LEFT(N$2,4),BAAL!$C$2:$D$2,0)),0)))</f>
        <v>0</v>
      </c>
      <c r="O4293" s="26"/>
      <c r="P4293" s="26"/>
      <c r="Q4293" s="6">
        <f t="shared" si="475"/>
        <v>6</v>
      </c>
      <c r="R4293" s="20"/>
    </row>
    <row r="4294" spans="1:18" x14ac:dyDescent="0.25">
      <c r="A4294" s="6">
        <v>20</v>
      </c>
      <c r="B4294" s="4">
        <v>42548.833333333336</v>
      </c>
      <c r="C4294" s="2">
        <f>IF([4]Analysis!AG4294="Data Error","Data Error",[4]Analysis!AI4294*C$1)</f>
        <v>3.2517246563455608</v>
      </c>
      <c r="D4294" s="2">
        <f>IF([5]Analysis!AG4294="Data Error","Data Error",[5]Analysis!AI4294*D$1)</f>
        <v>11.133807701820643</v>
      </c>
      <c r="E4294" s="3">
        <f>IF(C4294="Data Error","Data Error",INDEX('[4]BAAL Adj Cap'!$CB$65:$CY$72,MONTH($B4294),$A4294+1))</f>
        <v>3.7500000000000006E-2</v>
      </c>
      <c r="F4294" s="3">
        <f>IF(D4294="Data Error","Data Error",INDEX([2]West!$C$11:$Z$22,MONTH($B4294),$A4294+1))</f>
        <v>3.7500000000000006E-2</v>
      </c>
      <c r="G4294" s="31">
        <f t="shared" si="471"/>
        <v>58.792025343654451</v>
      </c>
      <c r="H4294" s="31">
        <f t="shared" si="469"/>
        <v>2.4861922981793612</v>
      </c>
      <c r="I4294" s="23">
        <f t="shared" si="472"/>
        <v>3.7500000000000006E-2</v>
      </c>
      <c r="J4294" s="23">
        <f t="shared" si="470"/>
        <v>3.7500000000000006E-2</v>
      </c>
      <c r="K4294" s="7">
        <f t="shared" si="473"/>
        <v>62.04375000000001</v>
      </c>
      <c r="L4294" s="7">
        <f t="shared" si="474"/>
        <v>13.620000000000005</v>
      </c>
      <c r="M4294" s="20">
        <f>IF(C4294="Data Error","Data Error",IF(C4294&lt;=K4294,0,1-IFERROR(INDEX(BAAL!$C:$D,MATCH(ROUNDUP(C4294-K4294,0),BAAL!$B:$B,0),MATCH(LEFT(M$2,4),BAAL!$C$2:$D$2,0)),0)))</f>
        <v>0</v>
      </c>
      <c r="N4294" s="20">
        <f>IF(D4294="Data Error","Data Error",IF(D4294&lt;=L4294,0,1-IFERROR(INDEX(BAAL!$C:$D,MATCH(ROUNDUP(D4294-L4294,0),BAAL!$B:$B,0),MATCH(LEFT(N$2,4),BAAL!$C$2:$D$2,0)),0)))</f>
        <v>0</v>
      </c>
      <c r="O4294" s="26"/>
      <c r="P4294" s="26"/>
      <c r="Q4294" s="6">
        <f t="shared" si="475"/>
        <v>6</v>
      </c>
      <c r="R4294" s="20"/>
    </row>
    <row r="4295" spans="1:18" x14ac:dyDescent="0.25">
      <c r="A4295" s="6">
        <v>21</v>
      </c>
      <c r="B4295" s="4">
        <v>42548.875</v>
      </c>
      <c r="C4295" s="2">
        <f>IF([4]Analysis!AG4295="Data Error","Data Error",[4]Analysis!AI4295*C$1)</f>
        <v>0</v>
      </c>
      <c r="D4295" s="2">
        <f>IF([5]Analysis!AG4295="Data Error","Data Error",[5]Analysis!AI4295*D$1)</f>
        <v>0</v>
      </c>
      <c r="E4295" s="3">
        <f>IF(C4295="Data Error","Data Error",INDEX('[4]BAAL Adj Cap'!$CB$65:$CY$72,MONTH($B4295),$A4295+1))</f>
        <v>0</v>
      </c>
      <c r="F4295" s="3">
        <f>IF(D4295="Data Error","Data Error",INDEX([2]West!$C$11:$Z$22,MONTH($B4295),$A4295+1))</f>
        <v>0</v>
      </c>
      <c r="G4295" s="31">
        <f t="shared" si="471"/>
        <v>0</v>
      </c>
      <c r="H4295" s="31">
        <f t="shared" si="469"/>
        <v>0</v>
      </c>
      <c r="I4295" s="23">
        <f t="shared" si="472"/>
        <v>0</v>
      </c>
      <c r="J4295" s="23">
        <f t="shared" si="470"/>
        <v>0</v>
      </c>
      <c r="K4295" s="7">
        <f t="shared" si="473"/>
        <v>0</v>
      </c>
      <c r="L4295" s="7">
        <f t="shared" si="474"/>
        <v>0</v>
      </c>
      <c r="M4295" s="20">
        <f>IF(C4295="Data Error","Data Error",IF(C4295&lt;=K4295,0,1-IFERROR(INDEX(BAAL!$C:$D,MATCH(ROUNDUP(C4295-K4295,0),BAAL!$B:$B,0),MATCH(LEFT(M$2,4),BAAL!$C$2:$D$2,0)),0)))</f>
        <v>0</v>
      </c>
      <c r="N4295" s="20">
        <f>IF(D4295="Data Error","Data Error",IF(D4295&lt;=L4295,0,1-IFERROR(INDEX(BAAL!$C:$D,MATCH(ROUNDUP(D4295-L4295,0),BAAL!$B:$B,0),MATCH(LEFT(N$2,4),BAAL!$C$2:$D$2,0)),0)))</f>
        <v>0</v>
      </c>
      <c r="O4295" s="26"/>
      <c r="P4295" s="26"/>
      <c r="Q4295" s="6">
        <f t="shared" si="475"/>
        <v>6</v>
      </c>
      <c r="R4295" s="20"/>
    </row>
    <row r="4296" spans="1:18" x14ac:dyDescent="0.25">
      <c r="A4296" s="6">
        <v>22</v>
      </c>
      <c r="B4296" s="4">
        <v>42548.916666666664</v>
      </c>
      <c r="C4296" s="2">
        <f>IF([4]Analysis!AG4296="Data Error","Data Error",[4]Analysis!AI4296*C$1)</f>
        <v>0</v>
      </c>
      <c r="D4296" s="2">
        <f>IF([5]Analysis!AG4296="Data Error","Data Error",[5]Analysis!AI4296*D$1)</f>
        <v>0</v>
      </c>
      <c r="E4296" s="3">
        <f>IF(C4296="Data Error","Data Error",INDEX('[4]BAAL Adj Cap'!$CB$65:$CY$72,MONTH($B4296),$A4296+1))</f>
        <v>0</v>
      </c>
      <c r="F4296" s="3">
        <f>IF(D4296="Data Error","Data Error",INDEX([2]West!$C$11:$Z$22,MONTH($B4296),$A4296+1))</f>
        <v>0</v>
      </c>
      <c r="G4296" s="31">
        <f t="shared" si="471"/>
        <v>0</v>
      </c>
      <c r="H4296" s="31">
        <f t="shared" si="469"/>
        <v>0</v>
      </c>
      <c r="I4296" s="23">
        <f t="shared" si="472"/>
        <v>0</v>
      </c>
      <c r="J4296" s="23">
        <f t="shared" si="470"/>
        <v>0</v>
      </c>
      <c r="K4296" s="7">
        <f t="shared" si="473"/>
        <v>0</v>
      </c>
      <c r="L4296" s="7">
        <f t="shared" si="474"/>
        <v>0</v>
      </c>
      <c r="M4296" s="20">
        <f>IF(C4296="Data Error","Data Error",IF(C4296&lt;=K4296,0,1-IFERROR(INDEX(BAAL!$C:$D,MATCH(ROUNDUP(C4296-K4296,0),BAAL!$B:$B,0),MATCH(LEFT(M$2,4),BAAL!$C$2:$D$2,0)),0)))</f>
        <v>0</v>
      </c>
      <c r="N4296" s="20">
        <f>IF(D4296="Data Error","Data Error",IF(D4296&lt;=L4296,0,1-IFERROR(INDEX(BAAL!$C:$D,MATCH(ROUNDUP(D4296-L4296,0),BAAL!$B:$B,0),MATCH(LEFT(N$2,4),BAAL!$C$2:$D$2,0)),0)))</f>
        <v>0</v>
      </c>
      <c r="O4296" s="26"/>
      <c r="P4296" s="26"/>
      <c r="Q4296" s="6">
        <f t="shared" si="475"/>
        <v>6</v>
      </c>
      <c r="R4296" s="20"/>
    </row>
    <row r="4297" spans="1:18" x14ac:dyDescent="0.25">
      <c r="A4297" s="6">
        <v>23</v>
      </c>
      <c r="B4297" s="4">
        <v>42548.958333333336</v>
      </c>
      <c r="C4297" s="2">
        <f>IF([4]Analysis!AG4297="Data Error","Data Error",[4]Analysis!AI4297*C$1)</f>
        <v>0</v>
      </c>
      <c r="D4297" s="2">
        <f>IF([5]Analysis!AG4297="Data Error","Data Error",[5]Analysis!AI4297*D$1)</f>
        <v>0</v>
      </c>
      <c r="E4297" s="3">
        <f>IF(C4297="Data Error","Data Error",INDEX('[4]BAAL Adj Cap'!$CB$65:$CY$72,MONTH($B4297),$A4297+1))</f>
        <v>0</v>
      </c>
      <c r="F4297" s="3">
        <f>IF(D4297="Data Error","Data Error",INDEX([2]West!$C$11:$Z$22,MONTH($B4297),$A4297+1))</f>
        <v>0</v>
      </c>
      <c r="G4297" s="31">
        <f t="shared" si="471"/>
        <v>0</v>
      </c>
      <c r="H4297" s="31">
        <f t="shared" si="469"/>
        <v>0</v>
      </c>
      <c r="I4297" s="23">
        <f t="shared" si="472"/>
        <v>0</v>
      </c>
      <c r="J4297" s="23">
        <f t="shared" si="470"/>
        <v>0</v>
      </c>
      <c r="K4297" s="7">
        <f t="shared" si="473"/>
        <v>0</v>
      </c>
      <c r="L4297" s="7">
        <f t="shared" si="474"/>
        <v>0</v>
      </c>
      <c r="M4297" s="20">
        <f>IF(C4297="Data Error","Data Error",IF(C4297&lt;=K4297,0,1-IFERROR(INDEX(BAAL!$C:$D,MATCH(ROUNDUP(C4297-K4297,0),BAAL!$B:$B,0),MATCH(LEFT(M$2,4),BAAL!$C$2:$D$2,0)),0)))</f>
        <v>0</v>
      </c>
      <c r="N4297" s="20">
        <f>IF(D4297="Data Error","Data Error",IF(D4297&lt;=L4297,0,1-IFERROR(INDEX(BAAL!$C:$D,MATCH(ROUNDUP(D4297-L4297,0),BAAL!$B:$B,0),MATCH(LEFT(N$2,4),BAAL!$C$2:$D$2,0)),0)))</f>
        <v>0</v>
      </c>
      <c r="O4297" s="26"/>
      <c r="P4297" s="26"/>
      <c r="Q4297" s="6">
        <f t="shared" si="475"/>
        <v>6</v>
      </c>
      <c r="R4297" s="20"/>
    </row>
    <row r="4298" spans="1:18" x14ac:dyDescent="0.25">
      <c r="A4298" s="6">
        <v>0</v>
      </c>
      <c r="B4298" s="1">
        <v>42549</v>
      </c>
      <c r="C4298" s="2">
        <f>IF([4]Analysis!AG4298="Data Error","Data Error",[4]Analysis!AI4298*C$1)</f>
        <v>0</v>
      </c>
      <c r="D4298" s="2">
        <f>IF([5]Analysis!AG4298="Data Error","Data Error",[5]Analysis!AI4298*D$1)</f>
        <v>0</v>
      </c>
      <c r="E4298" s="3">
        <f>IF(C4298="Data Error","Data Error",INDEX('[4]BAAL Adj Cap'!$CB$65:$CY$72,MONTH($B4298),$A4298+1))</f>
        <v>0</v>
      </c>
      <c r="F4298" s="3">
        <f>IF(D4298="Data Error","Data Error",INDEX([2]West!$C$11:$Z$22,MONTH($B4298),$A4298+1))</f>
        <v>0</v>
      </c>
      <c r="G4298" s="31">
        <f t="shared" si="471"/>
        <v>0</v>
      </c>
      <c r="H4298" s="31">
        <f t="shared" si="469"/>
        <v>0</v>
      </c>
      <c r="I4298" s="23">
        <f t="shared" si="472"/>
        <v>0</v>
      </c>
      <c r="J4298" s="23">
        <f t="shared" si="470"/>
        <v>0</v>
      </c>
      <c r="K4298" s="7">
        <f t="shared" si="473"/>
        <v>0</v>
      </c>
      <c r="L4298" s="7">
        <f t="shared" si="474"/>
        <v>0</v>
      </c>
      <c r="M4298" s="20">
        <f>IF(C4298="Data Error","Data Error",IF(C4298&lt;=K4298,0,1-IFERROR(INDEX(BAAL!$C:$D,MATCH(ROUNDUP(C4298-K4298,0),BAAL!$B:$B,0),MATCH(LEFT(M$2,4),BAAL!$C$2:$D$2,0)),0)))</f>
        <v>0</v>
      </c>
      <c r="N4298" s="20">
        <f>IF(D4298="Data Error","Data Error",IF(D4298&lt;=L4298,0,1-IFERROR(INDEX(BAAL!$C:$D,MATCH(ROUNDUP(D4298-L4298,0),BAAL!$B:$B,0),MATCH(LEFT(N$2,4),BAAL!$C$2:$D$2,0)),0)))</f>
        <v>0</v>
      </c>
      <c r="O4298" s="26"/>
      <c r="P4298" s="26"/>
      <c r="Q4298" s="6">
        <f t="shared" si="475"/>
        <v>6</v>
      </c>
      <c r="R4298" s="20"/>
    </row>
    <row r="4299" spans="1:18" x14ac:dyDescent="0.25">
      <c r="A4299" s="6">
        <v>1</v>
      </c>
      <c r="B4299" s="4">
        <v>42549.041666666664</v>
      </c>
      <c r="C4299" s="2">
        <f>IF([4]Analysis!AG4299="Data Error","Data Error",[4]Analysis!AI4299*C$1)</f>
        <v>0</v>
      </c>
      <c r="D4299" s="2">
        <f>IF([5]Analysis!AG4299="Data Error","Data Error",[5]Analysis!AI4299*D$1)</f>
        <v>0</v>
      </c>
      <c r="E4299" s="3">
        <f>IF(C4299="Data Error","Data Error",INDEX('[4]BAAL Adj Cap'!$CB$65:$CY$72,MONTH($B4299),$A4299+1))</f>
        <v>0</v>
      </c>
      <c r="F4299" s="3">
        <f>IF(D4299="Data Error","Data Error",INDEX([2]West!$C$11:$Z$22,MONTH($B4299),$A4299+1))</f>
        <v>0</v>
      </c>
      <c r="G4299" s="31">
        <f t="shared" si="471"/>
        <v>0</v>
      </c>
      <c r="H4299" s="31">
        <f t="shared" si="469"/>
        <v>0</v>
      </c>
      <c r="I4299" s="23">
        <f t="shared" si="472"/>
        <v>0</v>
      </c>
      <c r="J4299" s="23">
        <f t="shared" si="470"/>
        <v>0</v>
      </c>
      <c r="K4299" s="7">
        <f t="shared" si="473"/>
        <v>0</v>
      </c>
      <c r="L4299" s="7">
        <f t="shared" si="474"/>
        <v>0</v>
      </c>
      <c r="M4299" s="20">
        <f>IF(C4299="Data Error","Data Error",IF(C4299&lt;=K4299,0,1-IFERROR(INDEX(BAAL!$C:$D,MATCH(ROUNDUP(C4299-K4299,0),BAAL!$B:$B,0),MATCH(LEFT(M$2,4),BAAL!$C$2:$D$2,0)),0)))</f>
        <v>0</v>
      </c>
      <c r="N4299" s="20">
        <f>IF(D4299="Data Error","Data Error",IF(D4299&lt;=L4299,0,1-IFERROR(INDEX(BAAL!$C:$D,MATCH(ROUNDUP(D4299-L4299,0),BAAL!$B:$B,0),MATCH(LEFT(N$2,4),BAAL!$C$2:$D$2,0)),0)))</f>
        <v>0</v>
      </c>
      <c r="O4299" s="26"/>
      <c r="P4299" s="26"/>
      <c r="Q4299" s="6">
        <f t="shared" si="475"/>
        <v>6</v>
      </c>
      <c r="R4299" s="20"/>
    </row>
    <row r="4300" spans="1:18" x14ac:dyDescent="0.25">
      <c r="A4300" s="6">
        <v>2</v>
      </c>
      <c r="B4300" s="4">
        <v>42549.083333333336</v>
      </c>
      <c r="C4300" s="2">
        <f>IF([4]Analysis!AG4300="Data Error","Data Error",[4]Analysis!AI4300*C$1)</f>
        <v>0</v>
      </c>
      <c r="D4300" s="2">
        <f>IF([5]Analysis!AG4300="Data Error","Data Error",[5]Analysis!AI4300*D$1)</f>
        <v>0</v>
      </c>
      <c r="E4300" s="3">
        <f>IF(C4300="Data Error","Data Error",INDEX('[4]BAAL Adj Cap'!$CB$65:$CY$72,MONTH($B4300),$A4300+1))</f>
        <v>0</v>
      </c>
      <c r="F4300" s="3">
        <f>IF(D4300="Data Error","Data Error",INDEX([2]West!$C$11:$Z$22,MONTH($B4300),$A4300+1))</f>
        <v>0</v>
      </c>
      <c r="G4300" s="31">
        <f t="shared" si="471"/>
        <v>0</v>
      </c>
      <c r="H4300" s="31">
        <f t="shared" si="469"/>
        <v>0</v>
      </c>
      <c r="I4300" s="23">
        <f t="shared" si="472"/>
        <v>0</v>
      </c>
      <c r="J4300" s="23">
        <f t="shared" si="470"/>
        <v>0</v>
      </c>
      <c r="K4300" s="7">
        <f t="shared" si="473"/>
        <v>0</v>
      </c>
      <c r="L4300" s="7">
        <f t="shared" si="474"/>
        <v>0</v>
      </c>
      <c r="M4300" s="20">
        <f>IF(C4300="Data Error","Data Error",IF(C4300&lt;=K4300,0,1-IFERROR(INDEX(BAAL!$C:$D,MATCH(ROUNDUP(C4300-K4300,0),BAAL!$B:$B,0),MATCH(LEFT(M$2,4),BAAL!$C$2:$D$2,0)),0)))</f>
        <v>0</v>
      </c>
      <c r="N4300" s="20">
        <f>IF(D4300="Data Error","Data Error",IF(D4300&lt;=L4300,0,1-IFERROR(INDEX(BAAL!$C:$D,MATCH(ROUNDUP(D4300-L4300,0),BAAL!$B:$B,0),MATCH(LEFT(N$2,4),BAAL!$C$2:$D$2,0)),0)))</f>
        <v>0</v>
      </c>
      <c r="O4300" s="26"/>
      <c r="P4300" s="26"/>
      <c r="Q4300" s="6">
        <f t="shared" si="475"/>
        <v>6</v>
      </c>
      <c r="R4300" s="20"/>
    </row>
    <row r="4301" spans="1:18" x14ac:dyDescent="0.25">
      <c r="A4301" s="6">
        <v>3</v>
      </c>
      <c r="B4301" s="4">
        <v>42549.125</v>
      </c>
      <c r="C4301" s="2">
        <f>IF([4]Analysis!AG4301="Data Error","Data Error",[4]Analysis!AI4301*C$1)</f>
        <v>0</v>
      </c>
      <c r="D4301" s="2">
        <f>IF([5]Analysis!AG4301="Data Error","Data Error",[5]Analysis!AI4301*D$1)</f>
        <v>0</v>
      </c>
      <c r="E4301" s="3">
        <f>IF(C4301="Data Error","Data Error",INDEX('[4]BAAL Adj Cap'!$CB$65:$CY$72,MONTH($B4301),$A4301+1))</f>
        <v>0</v>
      </c>
      <c r="F4301" s="3">
        <f>IF(D4301="Data Error","Data Error",INDEX([2]West!$C$11:$Z$22,MONTH($B4301),$A4301+1))</f>
        <v>0</v>
      </c>
      <c r="G4301" s="31">
        <f t="shared" si="471"/>
        <v>0</v>
      </c>
      <c r="H4301" s="31">
        <f t="shared" si="469"/>
        <v>0</v>
      </c>
      <c r="I4301" s="23">
        <f t="shared" si="472"/>
        <v>0</v>
      </c>
      <c r="J4301" s="23">
        <f t="shared" si="470"/>
        <v>0</v>
      </c>
      <c r="K4301" s="7">
        <f t="shared" si="473"/>
        <v>0</v>
      </c>
      <c r="L4301" s="7">
        <f t="shared" si="474"/>
        <v>0</v>
      </c>
      <c r="M4301" s="20">
        <f>IF(C4301="Data Error","Data Error",IF(C4301&lt;=K4301,0,1-IFERROR(INDEX(BAAL!$C:$D,MATCH(ROUNDUP(C4301-K4301,0),BAAL!$B:$B,0),MATCH(LEFT(M$2,4),BAAL!$C$2:$D$2,0)),0)))</f>
        <v>0</v>
      </c>
      <c r="N4301" s="20">
        <f>IF(D4301="Data Error","Data Error",IF(D4301&lt;=L4301,0,1-IFERROR(INDEX(BAAL!$C:$D,MATCH(ROUNDUP(D4301-L4301,0),BAAL!$B:$B,0),MATCH(LEFT(N$2,4),BAAL!$C$2:$D$2,0)),0)))</f>
        <v>0</v>
      </c>
      <c r="O4301" s="26"/>
      <c r="P4301" s="26"/>
      <c r="Q4301" s="6">
        <f t="shared" si="475"/>
        <v>6</v>
      </c>
      <c r="R4301" s="20"/>
    </row>
    <row r="4302" spans="1:18" x14ac:dyDescent="0.25">
      <c r="A4302" s="6">
        <v>4</v>
      </c>
      <c r="B4302" s="4">
        <v>42549.166666666664</v>
      </c>
      <c r="C4302" s="2">
        <f>IF([4]Analysis!AG4302="Data Error","Data Error",[4]Analysis!AI4302*C$1)</f>
        <v>0</v>
      </c>
      <c r="D4302" s="2">
        <f>IF([5]Analysis!AG4302="Data Error","Data Error",[5]Analysis!AI4302*D$1)</f>
        <v>0</v>
      </c>
      <c r="E4302" s="3">
        <f>IF(C4302="Data Error","Data Error",INDEX('[4]BAAL Adj Cap'!$CB$65:$CY$72,MONTH($B4302),$A4302+1))</f>
        <v>1.4999999999999999E-2</v>
      </c>
      <c r="F4302" s="3">
        <f>IF(D4302="Data Error","Data Error",INDEX([2]West!$C$11:$Z$22,MONTH($B4302),$A4302+1))</f>
        <v>1.4999999999999999E-2</v>
      </c>
      <c r="G4302" s="31">
        <f t="shared" si="471"/>
        <v>24.817499999999999</v>
      </c>
      <c r="H4302" s="31">
        <f t="shared" si="469"/>
        <v>5.4480000000000004</v>
      </c>
      <c r="I4302" s="23">
        <f t="shared" si="472"/>
        <v>1.4999999999999999E-2</v>
      </c>
      <c r="J4302" s="23">
        <f t="shared" si="470"/>
        <v>1.4999999999999999E-2</v>
      </c>
      <c r="K4302" s="7">
        <f t="shared" si="473"/>
        <v>24.817499999999999</v>
      </c>
      <c r="L4302" s="7">
        <f t="shared" si="474"/>
        <v>5.4480000000000004</v>
      </c>
      <c r="M4302" s="20">
        <f>IF(C4302="Data Error","Data Error",IF(C4302&lt;=K4302,0,1-IFERROR(INDEX(BAAL!$C:$D,MATCH(ROUNDUP(C4302-K4302,0),BAAL!$B:$B,0),MATCH(LEFT(M$2,4),BAAL!$C$2:$D$2,0)),0)))</f>
        <v>0</v>
      </c>
      <c r="N4302" s="20">
        <f>IF(D4302="Data Error","Data Error",IF(D4302&lt;=L4302,0,1-IFERROR(INDEX(BAAL!$C:$D,MATCH(ROUNDUP(D4302-L4302,0),BAAL!$B:$B,0),MATCH(LEFT(N$2,4),BAAL!$C$2:$D$2,0)),0)))</f>
        <v>0</v>
      </c>
      <c r="O4302" s="26"/>
      <c r="P4302" s="26"/>
      <c r="Q4302" s="6">
        <f t="shared" si="475"/>
        <v>6</v>
      </c>
      <c r="R4302" s="20"/>
    </row>
    <row r="4303" spans="1:18" x14ac:dyDescent="0.25">
      <c r="A4303" s="6">
        <v>5</v>
      </c>
      <c r="B4303" s="4">
        <v>42549.208333333336</v>
      </c>
      <c r="C4303" s="2">
        <f>IF([4]Analysis!AG4303="Data Error","Data Error",[4]Analysis!AI4303*C$1)</f>
        <v>0</v>
      </c>
      <c r="D4303" s="2">
        <f>IF([5]Analysis!AG4303="Data Error","Data Error",[5]Analysis!AI4303*D$1)</f>
        <v>3.3141571690791665</v>
      </c>
      <c r="E4303" s="3">
        <f>IF(C4303="Data Error","Data Error",INDEX('[4]BAAL Adj Cap'!$CB$65:$CY$72,MONTH($B4303),$A4303+1))</f>
        <v>0.1225</v>
      </c>
      <c r="F4303" s="3">
        <f>IF(D4303="Data Error","Data Error",INDEX([2]West!$C$11:$Z$22,MONTH($B4303),$A4303+1))</f>
        <v>1.4999999999999999E-2</v>
      </c>
      <c r="G4303" s="31">
        <f t="shared" si="471"/>
        <v>202.67625000000001</v>
      </c>
      <c r="H4303" s="31">
        <f t="shared" si="469"/>
        <v>2.1338428309208339</v>
      </c>
      <c r="I4303" s="23">
        <f t="shared" si="472"/>
        <v>0.1225</v>
      </c>
      <c r="J4303" s="23">
        <f t="shared" si="470"/>
        <v>1.4999999999999999E-2</v>
      </c>
      <c r="K4303" s="7">
        <f t="shared" si="473"/>
        <v>202.67625000000001</v>
      </c>
      <c r="L4303" s="7">
        <f t="shared" si="474"/>
        <v>5.4480000000000004</v>
      </c>
      <c r="M4303" s="20">
        <f>IF(C4303="Data Error","Data Error",IF(C4303&lt;=K4303,0,1-IFERROR(INDEX(BAAL!$C:$D,MATCH(ROUNDUP(C4303-K4303,0),BAAL!$B:$B,0),MATCH(LEFT(M$2,4),BAAL!$C$2:$D$2,0)),0)))</f>
        <v>0</v>
      </c>
      <c r="N4303" s="20">
        <f>IF(D4303="Data Error","Data Error",IF(D4303&lt;=L4303,0,1-IFERROR(INDEX(BAAL!$C:$D,MATCH(ROUNDUP(D4303-L4303,0),BAAL!$B:$B,0),MATCH(LEFT(N$2,4),BAAL!$C$2:$D$2,0)),0)))</f>
        <v>0</v>
      </c>
      <c r="O4303" s="26"/>
      <c r="P4303" s="26"/>
      <c r="Q4303" s="6">
        <f t="shared" si="475"/>
        <v>6</v>
      </c>
      <c r="R4303" s="20"/>
    </row>
    <row r="4304" spans="1:18" x14ac:dyDescent="0.25">
      <c r="A4304" s="6">
        <v>6</v>
      </c>
      <c r="B4304" s="4">
        <v>42549.25</v>
      </c>
      <c r="C4304" s="2">
        <f>IF([4]Analysis!AG4304="Data Error","Data Error",[4]Analysis!AI4304*C$1)</f>
        <v>0</v>
      </c>
      <c r="D4304" s="2">
        <f>IF([5]Analysis!AG4304="Data Error","Data Error",[5]Analysis!AI4304*D$1)</f>
        <v>0.5144895019715543</v>
      </c>
      <c r="E4304" s="3">
        <f>IF(C4304="Data Error","Data Error",INDEX('[4]BAAL Adj Cap'!$CB$65:$CY$72,MONTH($B4304),$A4304+1))</f>
        <v>0.52249999999999996</v>
      </c>
      <c r="F4304" s="3">
        <f>IF(D4304="Data Error","Data Error",INDEX([2]West!$C$11:$Z$22,MONTH($B4304),$A4304+1))</f>
        <v>0.1225</v>
      </c>
      <c r="G4304" s="31">
        <f t="shared" si="471"/>
        <v>864.47624999999994</v>
      </c>
      <c r="H4304" s="31">
        <f t="shared" si="469"/>
        <v>43.977510498028451</v>
      </c>
      <c r="I4304" s="23">
        <f t="shared" si="472"/>
        <v>0.52249999999999996</v>
      </c>
      <c r="J4304" s="23">
        <f t="shared" si="470"/>
        <v>0.1225</v>
      </c>
      <c r="K4304" s="7">
        <f t="shared" si="473"/>
        <v>251.48399999999998</v>
      </c>
      <c r="L4304" s="7">
        <f t="shared" si="474"/>
        <v>35.593600000000009</v>
      </c>
      <c r="M4304" s="20">
        <f>IF(C4304="Data Error","Data Error",IF(C4304&lt;=K4304,0,1-IFERROR(INDEX(BAAL!$C:$D,MATCH(ROUNDUP(C4304-K4304,0),BAAL!$B:$B,0),MATCH(LEFT(M$2,4),BAAL!$C$2:$D$2,0)),0)))</f>
        <v>0</v>
      </c>
      <c r="N4304" s="20">
        <f>IF(D4304="Data Error","Data Error",IF(D4304&lt;=L4304,0,1-IFERROR(INDEX(BAAL!$C:$D,MATCH(ROUNDUP(D4304-L4304,0),BAAL!$B:$B,0),MATCH(LEFT(N$2,4),BAAL!$C$2:$D$2,0)),0)))</f>
        <v>0</v>
      </c>
      <c r="O4304" s="26"/>
      <c r="P4304" s="26"/>
      <c r="Q4304" s="6">
        <f t="shared" si="475"/>
        <v>6</v>
      </c>
      <c r="R4304" s="20"/>
    </row>
    <row r="4305" spans="1:18" x14ac:dyDescent="0.25">
      <c r="A4305" s="6">
        <v>7</v>
      </c>
      <c r="B4305" s="4">
        <v>42549.291666666664</v>
      </c>
      <c r="C4305" s="2">
        <f>IF([4]Analysis!AG4305="Data Error","Data Error",[4]Analysis!AI4305*C$1)</f>
        <v>21.06553709404546</v>
      </c>
      <c r="D4305" s="2">
        <f>IF([5]Analysis!AG4305="Data Error","Data Error",[5]Analysis!AI4305*D$1)</f>
        <v>2.8501028904251271</v>
      </c>
      <c r="E4305" s="3">
        <f>IF(C4305="Data Error","Data Error",INDEX('[4]BAAL Adj Cap'!$CB$65:$CY$72,MONTH($B4305),$A4305+1))</f>
        <v>0.97124999999999995</v>
      </c>
      <c r="F4305" s="3">
        <f>IF(D4305="Data Error","Data Error",INDEX([2]West!$C$11:$Z$22,MONTH($B4305),$A4305+1))</f>
        <v>0.52249999999999996</v>
      </c>
      <c r="G4305" s="31">
        <f t="shared" si="471"/>
        <v>1585.8675879059545</v>
      </c>
      <c r="H4305" s="31">
        <f t="shared" si="469"/>
        <v>186.9218971095749</v>
      </c>
      <c r="I4305" s="23">
        <f t="shared" si="472"/>
        <v>0.97124999999999995</v>
      </c>
      <c r="J4305" s="23">
        <f t="shared" si="470"/>
        <v>0.52249999999999996</v>
      </c>
      <c r="K4305" s="7">
        <f t="shared" si="473"/>
        <v>251.48399999999998</v>
      </c>
      <c r="L4305" s="7">
        <f t="shared" si="474"/>
        <v>35.593600000000009</v>
      </c>
      <c r="M4305" s="20">
        <f>IF(C4305="Data Error","Data Error",IF(C4305&lt;=K4305,0,1-IFERROR(INDEX(BAAL!$C:$D,MATCH(ROUNDUP(C4305-K4305,0),BAAL!$B:$B,0),MATCH(LEFT(M$2,4),BAAL!$C$2:$D$2,0)),0)))</f>
        <v>0</v>
      </c>
      <c r="N4305" s="20">
        <f>IF(D4305="Data Error","Data Error",IF(D4305&lt;=L4305,0,1-IFERROR(INDEX(BAAL!$C:$D,MATCH(ROUNDUP(D4305-L4305,0),BAAL!$B:$B,0),MATCH(LEFT(N$2,4),BAAL!$C$2:$D$2,0)),0)))</f>
        <v>0</v>
      </c>
      <c r="O4305" s="26"/>
      <c r="P4305" s="26"/>
      <c r="Q4305" s="6">
        <f t="shared" si="475"/>
        <v>6</v>
      </c>
      <c r="R4305" s="20"/>
    </row>
    <row r="4306" spans="1:18" x14ac:dyDescent="0.25">
      <c r="A4306" s="6">
        <v>8</v>
      </c>
      <c r="B4306" s="4">
        <v>42549.333333333336</v>
      </c>
      <c r="C4306" s="2">
        <f>IF([4]Analysis!AG4306="Data Error","Data Error",[4]Analysis!AI4306*C$1)</f>
        <v>0</v>
      </c>
      <c r="D4306" s="2">
        <f>IF([5]Analysis!AG4306="Data Error","Data Error",[5]Analysis!AI4306*D$1)</f>
        <v>0</v>
      </c>
      <c r="E4306" s="3">
        <f>IF(C4306="Data Error","Data Error",INDEX('[4]BAAL Adj Cap'!$CB$65:$CY$72,MONTH($B4306),$A4306+1))</f>
        <v>0.99</v>
      </c>
      <c r="F4306" s="3">
        <f>IF(D4306="Data Error","Data Error",INDEX([2]West!$C$11:$Z$22,MONTH($B4306),$A4306+1))</f>
        <v>0.99</v>
      </c>
      <c r="G4306" s="31">
        <f t="shared" si="471"/>
        <v>1637.9549999999999</v>
      </c>
      <c r="H4306" s="31">
        <f t="shared" si="469"/>
        <v>359.56800000000004</v>
      </c>
      <c r="I4306" s="23">
        <f t="shared" si="472"/>
        <v>0.99</v>
      </c>
      <c r="J4306" s="23">
        <f t="shared" si="470"/>
        <v>0.99</v>
      </c>
      <c r="K4306" s="7">
        <f t="shared" si="473"/>
        <v>251.48399999999998</v>
      </c>
      <c r="L4306" s="7">
        <f t="shared" si="474"/>
        <v>35.593600000000009</v>
      </c>
      <c r="M4306" s="20">
        <f>IF(C4306="Data Error","Data Error",IF(C4306&lt;=K4306,0,1-IFERROR(INDEX(BAAL!$C:$D,MATCH(ROUNDUP(C4306-K4306,0),BAAL!$B:$B,0),MATCH(LEFT(M$2,4),BAAL!$C$2:$D$2,0)),0)))</f>
        <v>0</v>
      </c>
      <c r="N4306" s="20">
        <f>IF(D4306="Data Error","Data Error",IF(D4306&lt;=L4306,0,1-IFERROR(INDEX(BAAL!$C:$D,MATCH(ROUNDUP(D4306-L4306,0),BAAL!$B:$B,0),MATCH(LEFT(N$2,4),BAAL!$C$2:$D$2,0)),0)))</f>
        <v>0</v>
      </c>
      <c r="O4306" s="26"/>
      <c r="P4306" s="26"/>
      <c r="Q4306" s="6">
        <f t="shared" si="475"/>
        <v>6</v>
      </c>
      <c r="R4306" s="20"/>
    </row>
    <row r="4307" spans="1:18" x14ac:dyDescent="0.25">
      <c r="A4307" s="6">
        <v>9</v>
      </c>
      <c r="B4307" s="4">
        <v>42549.375</v>
      </c>
      <c r="C4307" s="2">
        <f>IF([4]Analysis!AG4307="Data Error","Data Error",[4]Analysis!AI4307*C$1)</f>
        <v>100.79392149506032</v>
      </c>
      <c r="D4307" s="2">
        <f>IF([5]Analysis!AG4307="Data Error","Data Error",[5]Analysis!AI4307*D$1)</f>
        <v>0</v>
      </c>
      <c r="E4307" s="3">
        <f>IF(C4307="Data Error","Data Error",INDEX('[4]BAAL Adj Cap'!$CB$65:$CY$72,MONTH($B4307),$A4307+1))</f>
        <v>0.98375000000000001</v>
      </c>
      <c r="F4307" s="3">
        <f>IF(D4307="Data Error","Data Error",INDEX([2]West!$C$11:$Z$22,MONTH($B4307),$A4307+1))</f>
        <v>0.98375000000000001</v>
      </c>
      <c r="G4307" s="31">
        <f t="shared" si="471"/>
        <v>1526.8204535049399</v>
      </c>
      <c r="H4307" s="31">
        <f t="shared" si="469"/>
        <v>357.29800000000006</v>
      </c>
      <c r="I4307" s="23">
        <f t="shared" si="472"/>
        <v>0.98375000000000001</v>
      </c>
      <c r="J4307" s="23">
        <f t="shared" si="470"/>
        <v>0.98375000000000001</v>
      </c>
      <c r="K4307" s="7">
        <f t="shared" si="473"/>
        <v>251.48399999999998</v>
      </c>
      <c r="L4307" s="7">
        <f t="shared" si="474"/>
        <v>35.593600000000009</v>
      </c>
      <c r="M4307" s="20">
        <f>IF(C4307="Data Error","Data Error",IF(C4307&lt;=K4307,0,1-IFERROR(INDEX(BAAL!$C:$D,MATCH(ROUNDUP(C4307-K4307,0),BAAL!$B:$B,0),MATCH(LEFT(M$2,4),BAAL!$C$2:$D$2,0)),0)))</f>
        <v>0</v>
      </c>
      <c r="N4307" s="20">
        <f>IF(D4307="Data Error","Data Error",IF(D4307&lt;=L4307,0,1-IFERROR(INDEX(BAAL!$C:$D,MATCH(ROUNDUP(D4307-L4307,0),BAAL!$B:$B,0),MATCH(LEFT(N$2,4),BAAL!$C$2:$D$2,0)),0)))</f>
        <v>0</v>
      </c>
      <c r="O4307" s="26"/>
      <c r="P4307" s="26"/>
      <c r="Q4307" s="6">
        <f t="shared" si="475"/>
        <v>6</v>
      </c>
      <c r="R4307" s="20"/>
    </row>
    <row r="4308" spans="1:18" x14ac:dyDescent="0.25">
      <c r="A4308" s="6">
        <v>10</v>
      </c>
      <c r="B4308" s="4">
        <v>42549.416666666664</v>
      </c>
      <c r="C4308" s="2">
        <f>IF([4]Analysis!AG4308="Data Error","Data Error",[4]Analysis!AI4308*C$1)</f>
        <v>39.850947154962299</v>
      </c>
      <c r="D4308" s="2">
        <f>IF([5]Analysis!AG4308="Data Error","Data Error",[5]Analysis!AI4308*D$1)</f>
        <v>11.024269052648751</v>
      </c>
      <c r="E4308" s="3">
        <f>IF(C4308="Data Error","Data Error",INDEX('[4]BAAL Adj Cap'!$CB$65:$CY$72,MONTH($B4308),$A4308+1))</f>
        <v>0.98</v>
      </c>
      <c r="F4308" s="3">
        <f>IF(D4308="Data Error","Data Error",INDEX([2]West!$C$11:$Z$22,MONTH($B4308),$A4308+1))</f>
        <v>0.98</v>
      </c>
      <c r="G4308" s="31">
        <f t="shared" si="471"/>
        <v>1581.5590528450377</v>
      </c>
      <c r="H4308" s="31">
        <f t="shared" si="469"/>
        <v>344.91173094735126</v>
      </c>
      <c r="I4308" s="23">
        <f t="shared" si="472"/>
        <v>0.98</v>
      </c>
      <c r="J4308" s="23">
        <f t="shared" si="470"/>
        <v>0.98</v>
      </c>
      <c r="K4308" s="7">
        <f t="shared" si="473"/>
        <v>251.48399999999998</v>
      </c>
      <c r="L4308" s="7">
        <f t="shared" si="474"/>
        <v>35.593600000000009</v>
      </c>
      <c r="M4308" s="20">
        <f>IF(C4308="Data Error","Data Error",IF(C4308&lt;=K4308,0,1-IFERROR(INDEX(BAAL!$C:$D,MATCH(ROUNDUP(C4308-K4308,0),BAAL!$B:$B,0),MATCH(LEFT(M$2,4),BAAL!$C$2:$D$2,0)),0)))</f>
        <v>0</v>
      </c>
      <c r="N4308" s="20">
        <f>IF(D4308="Data Error","Data Error",IF(D4308&lt;=L4308,0,1-IFERROR(INDEX(BAAL!$C:$D,MATCH(ROUNDUP(D4308-L4308,0),BAAL!$B:$B,0),MATCH(LEFT(N$2,4),BAAL!$C$2:$D$2,0)),0)))</f>
        <v>0</v>
      </c>
      <c r="O4308" s="26"/>
      <c r="P4308" s="26"/>
      <c r="Q4308" s="6">
        <f t="shared" si="475"/>
        <v>6</v>
      </c>
      <c r="R4308" s="20"/>
    </row>
    <row r="4309" spans="1:18" x14ac:dyDescent="0.25">
      <c r="A4309" s="6">
        <v>11</v>
      </c>
      <c r="B4309" s="4">
        <v>42549.458333333336</v>
      </c>
      <c r="C4309" s="2">
        <f>IF([4]Analysis!AG4309="Data Error","Data Error",[4]Analysis!AI4309*C$1)</f>
        <v>0</v>
      </c>
      <c r="D4309" s="2">
        <f>IF([5]Analysis!AG4309="Data Error","Data Error",[5]Analysis!AI4309*D$1)</f>
        <v>0</v>
      </c>
      <c r="E4309" s="3">
        <f>IF(C4309="Data Error","Data Error",INDEX('[4]BAAL Adj Cap'!$CB$65:$CY$72,MONTH($B4309),$A4309+1))</f>
        <v>0.98</v>
      </c>
      <c r="F4309" s="3">
        <f>IF(D4309="Data Error","Data Error",INDEX([2]West!$C$11:$Z$22,MONTH($B4309),$A4309+1))</f>
        <v>0.98</v>
      </c>
      <c r="G4309" s="31">
        <f t="shared" si="471"/>
        <v>1621.41</v>
      </c>
      <c r="H4309" s="31">
        <f t="shared" si="469"/>
        <v>355.93600000000004</v>
      </c>
      <c r="I4309" s="23">
        <f t="shared" si="472"/>
        <v>0.98</v>
      </c>
      <c r="J4309" s="23">
        <f t="shared" si="470"/>
        <v>0.98</v>
      </c>
      <c r="K4309" s="7">
        <f t="shared" si="473"/>
        <v>251.48399999999998</v>
      </c>
      <c r="L4309" s="7">
        <f t="shared" si="474"/>
        <v>35.593600000000009</v>
      </c>
      <c r="M4309" s="20">
        <f>IF(C4309="Data Error","Data Error",IF(C4309&lt;=K4309,0,1-IFERROR(INDEX(BAAL!$C:$D,MATCH(ROUNDUP(C4309-K4309,0),BAAL!$B:$B,0),MATCH(LEFT(M$2,4),BAAL!$C$2:$D$2,0)),0)))</f>
        <v>0</v>
      </c>
      <c r="N4309" s="20">
        <f>IF(D4309="Data Error","Data Error",IF(D4309&lt;=L4309,0,1-IFERROR(INDEX(BAAL!$C:$D,MATCH(ROUNDUP(D4309-L4309,0),BAAL!$B:$B,0),MATCH(LEFT(N$2,4),BAAL!$C$2:$D$2,0)),0)))</f>
        <v>0</v>
      </c>
      <c r="O4309" s="26"/>
      <c r="P4309" s="26"/>
      <c r="Q4309" s="6">
        <f t="shared" si="475"/>
        <v>6</v>
      </c>
      <c r="R4309" s="20"/>
    </row>
    <row r="4310" spans="1:18" x14ac:dyDescent="0.25">
      <c r="A4310" s="6">
        <v>12</v>
      </c>
      <c r="B4310" s="4">
        <v>42549.5</v>
      </c>
      <c r="C4310" s="2">
        <f>IF([4]Analysis!AG4310="Data Error","Data Error",[4]Analysis!AI4310*C$1)</f>
        <v>0</v>
      </c>
      <c r="D4310" s="2">
        <f>IF([5]Analysis!AG4310="Data Error","Data Error",[5]Analysis!AI4310*D$1)</f>
        <v>0</v>
      </c>
      <c r="E4310" s="3">
        <f>IF(C4310="Data Error","Data Error",INDEX('[4]BAAL Adj Cap'!$CB$65:$CY$72,MONTH($B4310),$A4310+1))</f>
        <v>0.98</v>
      </c>
      <c r="F4310" s="3">
        <f>IF(D4310="Data Error","Data Error",INDEX([2]West!$C$11:$Z$22,MONTH($B4310),$A4310+1))</f>
        <v>0.98</v>
      </c>
      <c r="G4310" s="31">
        <f t="shared" si="471"/>
        <v>1621.41</v>
      </c>
      <c r="H4310" s="31">
        <f t="shared" si="469"/>
        <v>355.93600000000004</v>
      </c>
      <c r="I4310" s="23">
        <f t="shared" si="472"/>
        <v>0.98</v>
      </c>
      <c r="J4310" s="23">
        <f t="shared" si="470"/>
        <v>0.98</v>
      </c>
      <c r="K4310" s="7">
        <f t="shared" si="473"/>
        <v>251.48399999999998</v>
      </c>
      <c r="L4310" s="7">
        <f t="shared" si="474"/>
        <v>35.593600000000009</v>
      </c>
      <c r="M4310" s="20">
        <f>IF(C4310="Data Error","Data Error",IF(C4310&lt;=K4310,0,1-IFERROR(INDEX(BAAL!$C:$D,MATCH(ROUNDUP(C4310-K4310,0),BAAL!$B:$B,0),MATCH(LEFT(M$2,4),BAAL!$C$2:$D$2,0)),0)))</f>
        <v>0</v>
      </c>
      <c r="N4310" s="20">
        <f>IF(D4310="Data Error","Data Error",IF(D4310&lt;=L4310,0,1-IFERROR(INDEX(BAAL!$C:$D,MATCH(ROUNDUP(D4310-L4310,0),BAAL!$B:$B,0),MATCH(LEFT(N$2,4),BAAL!$C$2:$D$2,0)),0)))</f>
        <v>0</v>
      </c>
      <c r="O4310" s="26"/>
      <c r="P4310" s="26"/>
      <c r="Q4310" s="6">
        <f t="shared" si="475"/>
        <v>6</v>
      </c>
      <c r="R4310" s="20"/>
    </row>
    <row r="4311" spans="1:18" x14ac:dyDescent="0.25">
      <c r="A4311" s="6">
        <v>13</v>
      </c>
      <c r="B4311" s="4">
        <v>42549.541666666664</v>
      </c>
      <c r="C4311" s="2">
        <f>IF([4]Analysis!AG4311="Data Error","Data Error",[4]Analysis!AI4311*C$1)</f>
        <v>197.6417139493621</v>
      </c>
      <c r="D4311" s="2">
        <f>IF([5]Analysis!AG4311="Data Error","Data Error",[5]Analysis!AI4311*D$1)</f>
        <v>32.260279858843042</v>
      </c>
      <c r="E4311" s="3">
        <f>IF(C4311="Data Error","Data Error",INDEX('[4]BAAL Adj Cap'!$CB$65:$CY$72,MONTH($B4311),$A4311+1))</f>
        <v>0.98</v>
      </c>
      <c r="F4311" s="3">
        <f>IF(D4311="Data Error","Data Error",INDEX([2]West!$C$11:$Z$22,MONTH($B4311),$A4311+1))</f>
        <v>0.98</v>
      </c>
      <c r="G4311" s="31">
        <f t="shared" si="471"/>
        <v>1423.7682860506379</v>
      </c>
      <c r="H4311" s="31">
        <f t="shared" si="469"/>
        <v>323.675720141157</v>
      </c>
      <c r="I4311" s="23">
        <f t="shared" si="472"/>
        <v>0.98</v>
      </c>
      <c r="J4311" s="23">
        <f t="shared" si="470"/>
        <v>0.98</v>
      </c>
      <c r="K4311" s="7">
        <f t="shared" si="473"/>
        <v>251.48399999999998</v>
      </c>
      <c r="L4311" s="7">
        <f t="shared" si="474"/>
        <v>35.593600000000009</v>
      </c>
      <c r="M4311" s="20">
        <f>IF(C4311="Data Error","Data Error",IF(C4311&lt;=K4311,0,1-IFERROR(INDEX(BAAL!$C:$D,MATCH(ROUNDUP(C4311-K4311,0),BAAL!$B:$B,0),MATCH(LEFT(M$2,4),BAAL!$C$2:$D$2,0)),0)))</f>
        <v>0</v>
      </c>
      <c r="N4311" s="20">
        <f>IF(D4311="Data Error","Data Error",IF(D4311&lt;=L4311,0,1-IFERROR(INDEX(BAAL!$C:$D,MATCH(ROUNDUP(D4311-L4311,0),BAAL!$B:$B,0),MATCH(LEFT(N$2,4),BAAL!$C$2:$D$2,0)),0)))</f>
        <v>0</v>
      </c>
      <c r="O4311" s="26"/>
      <c r="P4311" s="26"/>
      <c r="Q4311" s="6">
        <f t="shared" si="475"/>
        <v>6</v>
      </c>
      <c r="R4311" s="20"/>
    </row>
    <row r="4312" spans="1:18" x14ac:dyDescent="0.25">
      <c r="A4312" s="6">
        <v>14</v>
      </c>
      <c r="B4312" s="4">
        <v>42549.583333333336</v>
      </c>
      <c r="C4312" s="2">
        <f>IF([4]Analysis!AG4312="Data Error","Data Error",[4]Analysis!AI4312*C$1)</f>
        <v>1.6664104498585546</v>
      </c>
      <c r="D4312" s="2">
        <f>IF([5]Analysis!AG4312="Data Error","Data Error",[5]Analysis!AI4312*D$1)</f>
        <v>14.558258336018946</v>
      </c>
      <c r="E4312" s="3">
        <f>IF(C4312="Data Error","Data Error",INDEX('[4]BAAL Adj Cap'!$CB$65:$CY$72,MONTH($B4312),$A4312+1))</f>
        <v>0.98</v>
      </c>
      <c r="F4312" s="3">
        <f>IF(D4312="Data Error","Data Error",INDEX([2]West!$C$11:$Z$22,MONTH($B4312),$A4312+1))</f>
        <v>0.98</v>
      </c>
      <c r="G4312" s="31">
        <f t="shared" si="471"/>
        <v>1619.7435895501415</v>
      </c>
      <c r="H4312" s="31">
        <f t="shared" si="469"/>
        <v>341.37774166398111</v>
      </c>
      <c r="I4312" s="23">
        <f t="shared" si="472"/>
        <v>0.98</v>
      </c>
      <c r="J4312" s="23">
        <f t="shared" si="470"/>
        <v>0.98</v>
      </c>
      <c r="K4312" s="7">
        <f t="shared" si="473"/>
        <v>251.48399999999998</v>
      </c>
      <c r="L4312" s="7">
        <f t="shared" si="474"/>
        <v>35.593600000000009</v>
      </c>
      <c r="M4312" s="20">
        <f>IF(C4312="Data Error","Data Error",IF(C4312&lt;=K4312,0,1-IFERROR(INDEX(BAAL!$C:$D,MATCH(ROUNDUP(C4312-K4312,0),BAAL!$B:$B,0),MATCH(LEFT(M$2,4),BAAL!$C$2:$D$2,0)),0)))</f>
        <v>0</v>
      </c>
      <c r="N4312" s="20">
        <f>IF(D4312="Data Error","Data Error",IF(D4312&lt;=L4312,0,1-IFERROR(INDEX(BAAL!$C:$D,MATCH(ROUNDUP(D4312-L4312,0),BAAL!$B:$B,0),MATCH(LEFT(N$2,4),BAAL!$C$2:$D$2,0)),0)))</f>
        <v>0</v>
      </c>
      <c r="O4312" s="26"/>
      <c r="P4312" s="26"/>
      <c r="Q4312" s="6">
        <f t="shared" si="475"/>
        <v>6</v>
      </c>
      <c r="R4312" s="20"/>
    </row>
    <row r="4313" spans="1:18" x14ac:dyDescent="0.25">
      <c r="A4313" s="6">
        <v>15</v>
      </c>
      <c r="B4313" s="4">
        <v>42549.625</v>
      </c>
      <c r="C4313" s="2">
        <f>IF([4]Analysis!AG4313="Data Error","Data Error",[4]Analysis!AI4313*C$1)</f>
        <v>44.436147143199889</v>
      </c>
      <c r="D4313" s="2">
        <f>IF([5]Analysis!AG4313="Data Error","Data Error",[5]Analysis!AI4313*D$1)</f>
        <v>0</v>
      </c>
      <c r="E4313" s="3">
        <f>IF(C4313="Data Error","Data Error",INDEX('[4]BAAL Adj Cap'!$CB$65:$CY$72,MONTH($B4313),$A4313+1))</f>
        <v>0.98</v>
      </c>
      <c r="F4313" s="3">
        <f>IF(D4313="Data Error","Data Error",INDEX([2]West!$C$11:$Z$22,MONTH($B4313),$A4313+1))</f>
        <v>0.98</v>
      </c>
      <c r="G4313" s="31">
        <f t="shared" si="471"/>
        <v>1576.9738528568002</v>
      </c>
      <c r="H4313" s="31">
        <f t="shared" si="469"/>
        <v>355.93600000000004</v>
      </c>
      <c r="I4313" s="23">
        <f t="shared" si="472"/>
        <v>0.98</v>
      </c>
      <c r="J4313" s="23">
        <f t="shared" si="470"/>
        <v>0.98</v>
      </c>
      <c r="K4313" s="7">
        <f t="shared" si="473"/>
        <v>251.48399999999998</v>
      </c>
      <c r="L4313" s="7">
        <f t="shared" si="474"/>
        <v>35.593600000000009</v>
      </c>
      <c r="M4313" s="20">
        <f>IF(C4313="Data Error","Data Error",IF(C4313&lt;=K4313,0,1-IFERROR(INDEX(BAAL!$C:$D,MATCH(ROUNDUP(C4313-K4313,0),BAAL!$B:$B,0),MATCH(LEFT(M$2,4),BAAL!$C$2:$D$2,0)),0)))</f>
        <v>0</v>
      </c>
      <c r="N4313" s="20">
        <f>IF(D4313="Data Error","Data Error",IF(D4313&lt;=L4313,0,1-IFERROR(INDEX(BAAL!$C:$D,MATCH(ROUNDUP(D4313-L4313,0),BAAL!$B:$B,0),MATCH(LEFT(N$2,4),BAAL!$C$2:$D$2,0)),0)))</f>
        <v>0</v>
      </c>
      <c r="O4313" s="26"/>
      <c r="P4313" s="26"/>
      <c r="Q4313" s="6">
        <f t="shared" si="475"/>
        <v>6</v>
      </c>
      <c r="R4313" s="20"/>
    </row>
    <row r="4314" spans="1:18" x14ac:dyDescent="0.25">
      <c r="A4314" s="6">
        <v>16</v>
      </c>
      <c r="B4314" s="4">
        <v>42549.666666666664</v>
      </c>
      <c r="C4314" s="2">
        <f>IF([4]Analysis!AG4314="Data Error","Data Error",[4]Analysis!AI4314*C$1)</f>
        <v>40.994087852452658</v>
      </c>
      <c r="D4314" s="2">
        <f>IF([5]Analysis!AG4314="Data Error","Data Error",[5]Analysis!AI4314*D$1)</f>
        <v>18.69701644443504</v>
      </c>
      <c r="E4314" s="3">
        <f>IF(C4314="Data Error","Data Error",INDEX('[4]BAAL Adj Cap'!$CB$65:$CY$72,MONTH($B4314),$A4314+1))</f>
        <v>0.98</v>
      </c>
      <c r="F4314" s="3">
        <f>IF(D4314="Data Error","Data Error",INDEX([2]West!$C$11:$Z$22,MONTH($B4314),$A4314+1))</f>
        <v>0.98</v>
      </c>
      <c r="G4314" s="31">
        <f t="shared" si="471"/>
        <v>1580.4159121475475</v>
      </c>
      <c r="H4314" s="31">
        <f t="shared" si="469"/>
        <v>337.23898355556497</v>
      </c>
      <c r="I4314" s="23">
        <f t="shared" si="472"/>
        <v>0.98</v>
      </c>
      <c r="J4314" s="23">
        <f t="shared" si="470"/>
        <v>0.98</v>
      </c>
      <c r="K4314" s="7">
        <f t="shared" si="473"/>
        <v>251.48399999999998</v>
      </c>
      <c r="L4314" s="7">
        <f t="shared" si="474"/>
        <v>35.593600000000009</v>
      </c>
      <c r="M4314" s="20">
        <f>IF(C4314="Data Error","Data Error",IF(C4314&lt;=K4314,0,1-IFERROR(INDEX(BAAL!$C:$D,MATCH(ROUNDUP(C4314-K4314,0),BAAL!$B:$B,0),MATCH(LEFT(M$2,4),BAAL!$C$2:$D$2,0)),0)))</f>
        <v>0</v>
      </c>
      <c r="N4314" s="20">
        <f>IF(D4314="Data Error","Data Error",IF(D4314&lt;=L4314,0,1-IFERROR(INDEX(BAAL!$C:$D,MATCH(ROUNDUP(D4314-L4314,0),BAAL!$B:$B,0),MATCH(LEFT(N$2,4),BAAL!$C$2:$D$2,0)),0)))</f>
        <v>0</v>
      </c>
      <c r="O4314" s="26"/>
      <c r="P4314" s="26"/>
      <c r="Q4314" s="6">
        <f t="shared" si="475"/>
        <v>6</v>
      </c>
      <c r="R4314" s="20"/>
    </row>
    <row r="4315" spans="1:18" x14ac:dyDescent="0.25">
      <c r="A4315" s="6">
        <v>17</v>
      </c>
      <c r="B4315" s="4">
        <v>42549.708333333336</v>
      </c>
      <c r="C4315" s="2">
        <f>IF([4]Analysis!AG4315="Data Error","Data Error",[4]Analysis!AI4315*C$1)</f>
        <v>124.30471857268216</v>
      </c>
      <c r="D4315" s="2">
        <f>IF([5]Analysis!AG4315="Data Error","Data Error",[5]Analysis!AI4315*D$1)</f>
        <v>10.285334314487004</v>
      </c>
      <c r="E4315" s="3">
        <f>IF(C4315="Data Error","Data Error",INDEX('[4]BAAL Adj Cap'!$CB$65:$CY$72,MONTH($B4315),$A4315+1))</f>
        <v>0.96750000000000003</v>
      </c>
      <c r="F4315" s="3">
        <f>IF(D4315="Data Error","Data Error",INDEX([2]West!$C$11:$Z$22,MONTH($B4315),$A4315+1))</f>
        <v>0.98</v>
      </c>
      <c r="G4315" s="31">
        <f t="shared" si="471"/>
        <v>1476.4240314273179</v>
      </c>
      <c r="H4315" s="31">
        <f t="shared" si="469"/>
        <v>345.65066568551305</v>
      </c>
      <c r="I4315" s="23">
        <f t="shared" si="472"/>
        <v>0.96750000000000003</v>
      </c>
      <c r="J4315" s="23">
        <f t="shared" si="470"/>
        <v>0.98</v>
      </c>
      <c r="K4315" s="7">
        <f t="shared" si="473"/>
        <v>251.48399999999998</v>
      </c>
      <c r="L4315" s="7">
        <f t="shared" si="474"/>
        <v>35.593600000000009</v>
      </c>
      <c r="M4315" s="20">
        <f>IF(C4315="Data Error","Data Error",IF(C4315&lt;=K4315,0,1-IFERROR(INDEX(BAAL!$C:$D,MATCH(ROUNDUP(C4315-K4315,0),BAAL!$B:$B,0),MATCH(LEFT(M$2,4),BAAL!$C$2:$D$2,0)),0)))</f>
        <v>0</v>
      </c>
      <c r="N4315" s="20">
        <f>IF(D4315="Data Error","Data Error",IF(D4315&lt;=L4315,0,1-IFERROR(INDEX(BAAL!$C:$D,MATCH(ROUNDUP(D4315-L4315,0),BAAL!$B:$B,0),MATCH(LEFT(N$2,4),BAAL!$C$2:$D$2,0)),0)))</f>
        <v>0</v>
      </c>
      <c r="O4315" s="26"/>
      <c r="P4315" s="26"/>
      <c r="Q4315" s="6">
        <f t="shared" si="475"/>
        <v>6</v>
      </c>
      <c r="R4315" s="20"/>
    </row>
    <row r="4316" spans="1:18" x14ac:dyDescent="0.25">
      <c r="A4316" s="6">
        <v>18</v>
      </c>
      <c r="B4316" s="4">
        <v>42549.75</v>
      </c>
      <c r="C4316" s="2">
        <f>IF([4]Analysis!AG4316="Data Error","Data Error",[4]Analysis!AI4316*C$1)</f>
        <v>80.007212302238983</v>
      </c>
      <c r="D4316" s="2">
        <f>IF([5]Analysis!AG4316="Data Error","Data Error",[5]Analysis!AI4316*D$1)</f>
        <v>0</v>
      </c>
      <c r="E4316" s="3">
        <f>IF(C4316="Data Error","Data Error",INDEX('[4]BAAL Adj Cap'!$CB$65:$CY$72,MONTH($B4316),$A4316+1))</f>
        <v>0.76624999999999999</v>
      </c>
      <c r="F4316" s="3">
        <f>IF(D4316="Data Error","Data Error",INDEX([2]West!$C$11:$Z$22,MONTH($B4316),$A4316+1))</f>
        <v>0.96750000000000003</v>
      </c>
      <c r="G4316" s="31">
        <f t="shared" si="471"/>
        <v>1187.753412697761</v>
      </c>
      <c r="H4316" s="31">
        <f t="shared" si="469"/>
        <v>351.39600000000007</v>
      </c>
      <c r="I4316" s="23">
        <f t="shared" si="472"/>
        <v>0.76624999999999999</v>
      </c>
      <c r="J4316" s="23">
        <f t="shared" si="470"/>
        <v>0.96750000000000003</v>
      </c>
      <c r="K4316" s="7">
        <f t="shared" si="473"/>
        <v>251.48399999999998</v>
      </c>
      <c r="L4316" s="7">
        <f t="shared" si="474"/>
        <v>35.593600000000009</v>
      </c>
      <c r="M4316" s="20">
        <f>IF(C4316="Data Error","Data Error",IF(C4316&lt;=K4316,0,1-IFERROR(INDEX(BAAL!$C:$D,MATCH(ROUNDUP(C4316-K4316,0),BAAL!$B:$B,0),MATCH(LEFT(M$2,4),BAAL!$C$2:$D$2,0)),0)))</f>
        <v>0</v>
      </c>
      <c r="N4316" s="20">
        <f>IF(D4316="Data Error","Data Error",IF(D4316&lt;=L4316,0,1-IFERROR(INDEX(BAAL!$C:$D,MATCH(ROUNDUP(D4316-L4316,0),BAAL!$B:$B,0),MATCH(LEFT(N$2,4),BAAL!$C$2:$D$2,0)),0)))</f>
        <v>0</v>
      </c>
      <c r="O4316" s="26"/>
      <c r="P4316" s="26"/>
      <c r="Q4316" s="6">
        <f t="shared" si="475"/>
        <v>6</v>
      </c>
      <c r="R4316" s="20"/>
    </row>
    <row r="4317" spans="1:18" x14ac:dyDescent="0.25">
      <c r="A4317" s="6">
        <v>19</v>
      </c>
      <c r="B4317" s="4">
        <v>42549.791666666664</v>
      </c>
      <c r="C4317" s="2">
        <f>IF([4]Analysis!AG4317="Data Error","Data Error",[4]Analysis!AI4317*C$1)</f>
        <v>0</v>
      </c>
      <c r="D4317" s="2">
        <f>IF([5]Analysis!AG4317="Data Error","Data Error",[5]Analysis!AI4317*D$1)</f>
        <v>0</v>
      </c>
      <c r="E4317" s="3">
        <f>IF(C4317="Data Error","Data Error",INDEX('[4]BAAL Adj Cap'!$CB$65:$CY$72,MONTH($B4317),$A4317+1))</f>
        <v>0.30625000000000002</v>
      </c>
      <c r="F4317" s="3">
        <f>IF(D4317="Data Error","Data Error",INDEX([2]West!$C$11:$Z$22,MONTH($B4317),$A4317+1))</f>
        <v>0.30625000000000002</v>
      </c>
      <c r="G4317" s="31">
        <f t="shared" si="471"/>
        <v>506.69062500000001</v>
      </c>
      <c r="H4317" s="31">
        <f t="shared" si="469"/>
        <v>111.23000000000002</v>
      </c>
      <c r="I4317" s="23">
        <f t="shared" si="472"/>
        <v>0.30625000000000002</v>
      </c>
      <c r="J4317" s="23">
        <f t="shared" si="470"/>
        <v>0.30625000000000002</v>
      </c>
      <c r="K4317" s="7">
        <f t="shared" si="473"/>
        <v>251.48399999999998</v>
      </c>
      <c r="L4317" s="7">
        <f t="shared" si="474"/>
        <v>35.593600000000009</v>
      </c>
      <c r="M4317" s="20">
        <f>IF(C4317="Data Error","Data Error",IF(C4317&lt;=K4317,0,1-IFERROR(INDEX(BAAL!$C:$D,MATCH(ROUNDUP(C4317-K4317,0),BAAL!$B:$B,0),MATCH(LEFT(M$2,4),BAAL!$C$2:$D$2,0)),0)))</f>
        <v>0</v>
      </c>
      <c r="N4317" s="20">
        <f>IF(D4317="Data Error","Data Error",IF(D4317&lt;=L4317,0,1-IFERROR(INDEX(BAAL!$C:$D,MATCH(ROUNDUP(D4317-L4317,0),BAAL!$B:$B,0),MATCH(LEFT(N$2,4),BAAL!$C$2:$D$2,0)),0)))</f>
        <v>0</v>
      </c>
      <c r="O4317" s="26"/>
      <c r="P4317" s="26"/>
      <c r="Q4317" s="6">
        <f t="shared" si="475"/>
        <v>6</v>
      </c>
      <c r="R4317" s="20"/>
    </row>
    <row r="4318" spans="1:18" x14ac:dyDescent="0.25">
      <c r="A4318" s="6">
        <v>20</v>
      </c>
      <c r="B4318" s="4">
        <v>42549.833333333336</v>
      </c>
      <c r="C4318" s="2">
        <f>IF([4]Analysis!AG4318="Data Error","Data Error",[4]Analysis!AI4318*C$1)</f>
        <v>62.04375000000001</v>
      </c>
      <c r="D4318" s="2">
        <f>IF([5]Analysis!AG4318="Data Error","Data Error",[5]Analysis!AI4318*D$1)</f>
        <v>13.038852205974846</v>
      </c>
      <c r="E4318" s="3">
        <f>IF(C4318="Data Error","Data Error",INDEX('[4]BAAL Adj Cap'!$CB$65:$CY$72,MONTH($B4318),$A4318+1))</f>
        <v>3.7500000000000006E-2</v>
      </c>
      <c r="F4318" s="3">
        <f>IF(D4318="Data Error","Data Error",INDEX([2]West!$C$11:$Z$22,MONTH($B4318),$A4318+1))</f>
        <v>3.7500000000000006E-2</v>
      </c>
      <c r="G4318" s="31">
        <f t="shared" si="471"/>
        <v>0</v>
      </c>
      <c r="H4318" s="31">
        <f t="shared" si="469"/>
        <v>0.58114779402515815</v>
      </c>
      <c r="I4318" s="23">
        <f t="shared" si="472"/>
        <v>3.7500000000000006E-2</v>
      </c>
      <c r="J4318" s="23">
        <f t="shared" si="470"/>
        <v>3.7500000000000006E-2</v>
      </c>
      <c r="K4318" s="7">
        <f t="shared" si="473"/>
        <v>62.04375000000001</v>
      </c>
      <c r="L4318" s="7">
        <f t="shared" si="474"/>
        <v>13.620000000000005</v>
      </c>
      <c r="M4318" s="20">
        <f>IF(C4318="Data Error","Data Error",IF(C4318&lt;=K4318,0,1-IFERROR(INDEX(BAAL!$C:$D,MATCH(ROUNDUP(C4318-K4318,0),BAAL!$B:$B,0),MATCH(LEFT(M$2,4),BAAL!$C$2:$D$2,0)),0)))</f>
        <v>0</v>
      </c>
      <c r="N4318" s="20">
        <f>IF(D4318="Data Error","Data Error",IF(D4318&lt;=L4318,0,1-IFERROR(INDEX(BAAL!$C:$D,MATCH(ROUNDUP(D4318-L4318,0),BAAL!$B:$B,0),MATCH(LEFT(N$2,4),BAAL!$C$2:$D$2,0)),0)))</f>
        <v>0</v>
      </c>
      <c r="O4318" s="26"/>
      <c r="P4318" s="26"/>
      <c r="Q4318" s="6">
        <f t="shared" si="475"/>
        <v>6</v>
      </c>
      <c r="R4318" s="20"/>
    </row>
    <row r="4319" spans="1:18" x14ac:dyDescent="0.25">
      <c r="A4319" s="6">
        <v>21</v>
      </c>
      <c r="B4319" s="4">
        <v>42549.875</v>
      </c>
      <c r="C4319" s="2">
        <f>IF([4]Analysis!AG4319="Data Error","Data Error",[4]Analysis!AI4319*C$1)</f>
        <v>0</v>
      </c>
      <c r="D4319" s="2">
        <f>IF([5]Analysis!AG4319="Data Error","Data Error",[5]Analysis!AI4319*D$1)</f>
        <v>0</v>
      </c>
      <c r="E4319" s="3">
        <f>IF(C4319="Data Error","Data Error",INDEX('[4]BAAL Adj Cap'!$CB$65:$CY$72,MONTH($B4319),$A4319+1))</f>
        <v>0</v>
      </c>
      <c r="F4319" s="3">
        <f>IF(D4319="Data Error","Data Error",INDEX([2]West!$C$11:$Z$22,MONTH($B4319),$A4319+1))</f>
        <v>0</v>
      </c>
      <c r="G4319" s="31">
        <f t="shared" si="471"/>
        <v>0</v>
      </c>
      <c r="H4319" s="31">
        <f t="shared" si="469"/>
        <v>0</v>
      </c>
      <c r="I4319" s="23">
        <f t="shared" si="472"/>
        <v>0</v>
      </c>
      <c r="J4319" s="23">
        <f t="shared" si="470"/>
        <v>0</v>
      </c>
      <c r="K4319" s="7">
        <f t="shared" si="473"/>
        <v>0</v>
      </c>
      <c r="L4319" s="7">
        <f t="shared" si="474"/>
        <v>0</v>
      </c>
      <c r="M4319" s="20">
        <f>IF(C4319="Data Error","Data Error",IF(C4319&lt;=K4319,0,1-IFERROR(INDEX(BAAL!$C:$D,MATCH(ROUNDUP(C4319-K4319,0),BAAL!$B:$B,0),MATCH(LEFT(M$2,4),BAAL!$C$2:$D$2,0)),0)))</f>
        <v>0</v>
      </c>
      <c r="N4319" s="20">
        <f>IF(D4319="Data Error","Data Error",IF(D4319&lt;=L4319,0,1-IFERROR(INDEX(BAAL!$C:$D,MATCH(ROUNDUP(D4319-L4319,0),BAAL!$B:$B,0),MATCH(LEFT(N$2,4),BAAL!$C$2:$D$2,0)),0)))</f>
        <v>0</v>
      </c>
      <c r="O4319" s="26"/>
      <c r="P4319" s="26"/>
      <c r="Q4319" s="6">
        <f t="shared" si="475"/>
        <v>6</v>
      </c>
      <c r="R4319" s="20"/>
    </row>
    <row r="4320" spans="1:18" x14ac:dyDescent="0.25">
      <c r="A4320" s="6">
        <v>22</v>
      </c>
      <c r="B4320" s="4">
        <v>42549.916666666664</v>
      </c>
      <c r="C4320" s="2">
        <f>IF([4]Analysis!AG4320="Data Error","Data Error",[4]Analysis!AI4320*C$1)</f>
        <v>0</v>
      </c>
      <c r="D4320" s="2">
        <f>IF([5]Analysis!AG4320="Data Error","Data Error",[5]Analysis!AI4320*D$1)</f>
        <v>0</v>
      </c>
      <c r="E4320" s="3">
        <f>IF(C4320="Data Error","Data Error",INDEX('[4]BAAL Adj Cap'!$CB$65:$CY$72,MONTH($B4320),$A4320+1))</f>
        <v>0</v>
      </c>
      <c r="F4320" s="3">
        <f>IF(D4320="Data Error","Data Error",INDEX([2]West!$C$11:$Z$22,MONTH($B4320),$A4320+1))</f>
        <v>0</v>
      </c>
      <c r="G4320" s="31">
        <f t="shared" si="471"/>
        <v>0</v>
      </c>
      <c r="H4320" s="31">
        <f t="shared" si="469"/>
        <v>0</v>
      </c>
      <c r="I4320" s="23">
        <f t="shared" si="472"/>
        <v>0</v>
      </c>
      <c r="J4320" s="23">
        <f t="shared" si="470"/>
        <v>0</v>
      </c>
      <c r="K4320" s="7">
        <f t="shared" si="473"/>
        <v>0</v>
      </c>
      <c r="L4320" s="7">
        <f t="shared" si="474"/>
        <v>0</v>
      </c>
      <c r="M4320" s="20">
        <f>IF(C4320="Data Error","Data Error",IF(C4320&lt;=K4320,0,1-IFERROR(INDEX(BAAL!$C:$D,MATCH(ROUNDUP(C4320-K4320,0),BAAL!$B:$B,0),MATCH(LEFT(M$2,4),BAAL!$C$2:$D$2,0)),0)))</f>
        <v>0</v>
      </c>
      <c r="N4320" s="20">
        <f>IF(D4320="Data Error","Data Error",IF(D4320&lt;=L4320,0,1-IFERROR(INDEX(BAAL!$C:$D,MATCH(ROUNDUP(D4320-L4320,0),BAAL!$B:$B,0),MATCH(LEFT(N$2,4),BAAL!$C$2:$D$2,0)),0)))</f>
        <v>0</v>
      </c>
      <c r="O4320" s="26"/>
      <c r="P4320" s="26"/>
      <c r="Q4320" s="6">
        <f t="shared" si="475"/>
        <v>6</v>
      </c>
      <c r="R4320" s="20"/>
    </row>
    <row r="4321" spans="1:18" x14ac:dyDescent="0.25">
      <c r="A4321" s="6">
        <v>23</v>
      </c>
      <c r="B4321" s="4">
        <v>42549.958333333336</v>
      </c>
      <c r="C4321" s="2">
        <f>IF([4]Analysis!AG4321="Data Error","Data Error",[4]Analysis!AI4321*C$1)</f>
        <v>0</v>
      </c>
      <c r="D4321" s="2">
        <f>IF([5]Analysis!AG4321="Data Error","Data Error",[5]Analysis!AI4321*D$1)</f>
        <v>0</v>
      </c>
      <c r="E4321" s="3">
        <f>IF(C4321="Data Error","Data Error",INDEX('[4]BAAL Adj Cap'!$CB$65:$CY$72,MONTH($B4321),$A4321+1))</f>
        <v>0</v>
      </c>
      <c r="F4321" s="3">
        <f>IF(D4321="Data Error","Data Error",INDEX([2]West!$C$11:$Z$22,MONTH($B4321),$A4321+1))</f>
        <v>0</v>
      </c>
      <c r="G4321" s="31">
        <f t="shared" si="471"/>
        <v>0</v>
      </c>
      <c r="H4321" s="31">
        <f t="shared" si="469"/>
        <v>0</v>
      </c>
      <c r="I4321" s="23">
        <f t="shared" si="472"/>
        <v>0</v>
      </c>
      <c r="J4321" s="23">
        <f t="shared" si="470"/>
        <v>0</v>
      </c>
      <c r="K4321" s="7">
        <f t="shared" si="473"/>
        <v>0</v>
      </c>
      <c r="L4321" s="7">
        <f t="shared" si="474"/>
        <v>0</v>
      </c>
      <c r="M4321" s="20">
        <f>IF(C4321="Data Error","Data Error",IF(C4321&lt;=K4321,0,1-IFERROR(INDEX(BAAL!$C:$D,MATCH(ROUNDUP(C4321-K4321,0),BAAL!$B:$B,0),MATCH(LEFT(M$2,4),BAAL!$C$2:$D$2,0)),0)))</f>
        <v>0</v>
      </c>
      <c r="N4321" s="20">
        <f>IF(D4321="Data Error","Data Error",IF(D4321&lt;=L4321,0,1-IFERROR(INDEX(BAAL!$C:$D,MATCH(ROUNDUP(D4321-L4321,0),BAAL!$B:$B,0),MATCH(LEFT(N$2,4),BAAL!$C$2:$D$2,0)),0)))</f>
        <v>0</v>
      </c>
      <c r="O4321" s="26"/>
      <c r="P4321" s="26"/>
      <c r="Q4321" s="6">
        <f t="shared" si="475"/>
        <v>6</v>
      </c>
      <c r="R4321" s="20"/>
    </row>
    <row r="4322" spans="1:18" x14ac:dyDescent="0.25">
      <c r="A4322" s="6">
        <v>0</v>
      </c>
      <c r="B4322" s="1">
        <v>42550</v>
      </c>
      <c r="C4322" s="2">
        <f>IF([4]Analysis!AG4322="Data Error","Data Error",[4]Analysis!AI4322*C$1)</f>
        <v>0</v>
      </c>
      <c r="D4322" s="2">
        <f>IF([5]Analysis!AG4322="Data Error","Data Error",[5]Analysis!AI4322*D$1)</f>
        <v>0</v>
      </c>
      <c r="E4322" s="3">
        <f>IF(C4322="Data Error","Data Error",INDEX('[4]BAAL Adj Cap'!$CB$65:$CY$72,MONTH($B4322),$A4322+1))</f>
        <v>0</v>
      </c>
      <c r="F4322" s="3">
        <f>IF(D4322="Data Error","Data Error",INDEX([2]West!$C$11:$Z$22,MONTH($B4322),$A4322+1))</f>
        <v>0</v>
      </c>
      <c r="G4322" s="31">
        <f t="shared" si="471"/>
        <v>0</v>
      </c>
      <c r="H4322" s="31">
        <f t="shared" si="469"/>
        <v>0</v>
      </c>
      <c r="I4322" s="23">
        <f t="shared" si="472"/>
        <v>0</v>
      </c>
      <c r="J4322" s="23">
        <f t="shared" si="470"/>
        <v>0</v>
      </c>
      <c r="K4322" s="7">
        <f t="shared" si="473"/>
        <v>0</v>
      </c>
      <c r="L4322" s="7">
        <f t="shared" si="474"/>
        <v>0</v>
      </c>
      <c r="M4322" s="20">
        <f>IF(C4322="Data Error","Data Error",IF(C4322&lt;=K4322,0,1-IFERROR(INDEX(BAAL!$C:$D,MATCH(ROUNDUP(C4322-K4322,0),BAAL!$B:$B,0),MATCH(LEFT(M$2,4),BAAL!$C$2:$D$2,0)),0)))</f>
        <v>0</v>
      </c>
      <c r="N4322" s="20">
        <f>IF(D4322="Data Error","Data Error",IF(D4322&lt;=L4322,0,1-IFERROR(INDEX(BAAL!$C:$D,MATCH(ROUNDUP(D4322-L4322,0),BAAL!$B:$B,0),MATCH(LEFT(N$2,4),BAAL!$C$2:$D$2,0)),0)))</f>
        <v>0</v>
      </c>
      <c r="O4322" s="26"/>
      <c r="P4322" s="26"/>
      <c r="Q4322" s="6">
        <f t="shared" si="475"/>
        <v>6</v>
      </c>
      <c r="R4322" s="20"/>
    </row>
    <row r="4323" spans="1:18" x14ac:dyDescent="0.25">
      <c r="A4323" s="6">
        <v>1</v>
      </c>
      <c r="B4323" s="4">
        <v>42550.041666666664</v>
      </c>
      <c r="C4323" s="2">
        <f>IF([4]Analysis!AG4323="Data Error","Data Error",[4]Analysis!AI4323*C$1)</f>
        <v>0</v>
      </c>
      <c r="D4323" s="2">
        <f>IF([5]Analysis!AG4323="Data Error","Data Error",[5]Analysis!AI4323*D$1)</f>
        <v>0</v>
      </c>
      <c r="E4323" s="3">
        <f>IF(C4323="Data Error","Data Error",INDEX('[4]BAAL Adj Cap'!$CB$65:$CY$72,MONTH($B4323),$A4323+1))</f>
        <v>0</v>
      </c>
      <c r="F4323" s="3">
        <f>IF(D4323="Data Error","Data Error",INDEX([2]West!$C$11:$Z$22,MONTH($B4323),$A4323+1))</f>
        <v>0</v>
      </c>
      <c r="G4323" s="31">
        <f t="shared" si="471"/>
        <v>0</v>
      </c>
      <c r="H4323" s="31">
        <f t="shared" si="469"/>
        <v>0</v>
      </c>
      <c r="I4323" s="23">
        <f t="shared" si="472"/>
        <v>0</v>
      </c>
      <c r="J4323" s="23">
        <f t="shared" si="470"/>
        <v>0</v>
      </c>
      <c r="K4323" s="7">
        <f t="shared" si="473"/>
        <v>0</v>
      </c>
      <c r="L4323" s="7">
        <f t="shared" si="474"/>
        <v>0</v>
      </c>
      <c r="M4323" s="20">
        <f>IF(C4323="Data Error","Data Error",IF(C4323&lt;=K4323,0,1-IFERROR(INDEX(BAAL!$C:$D,MATCH(ROUNDUP(C4323-K4323,0),BAAL!$B:$B,0),MATCH(LEFT(M$2,4),BAAL!$C$2:$D$2,0)),0)))</f>
        <v>0</v>
      </c>
      <c r="N4323" s="20">
        <f>IF(D4323="Data Error","Data Error",IF(D4323&lt;=L4323,0,1-IFERROR(INDEX(BAAL!$C:$D,MATCH(ROUNDUP(D4323-L4323,0),BAAL!$B:$B,0),MATCH(LEFT(N$2,4),BAAL!$C$2:$D$2,0)),0)))</f>
        <v>0</v>
      </c>
      <c r="O4323" s="26"/>
      <c r="P4323" s="26"/>
      <c r="Q4323" s="6">
        <f t="shared" si="475"/>
        <v>6</v>
      </c>
      <c r="R4323" s="20"/>
    </row>
    <row r="4324" spans="1:18" x14ac:dyDescent="0.25">
      <c r="A4324" s="6">
        <v>2</v>
      </c>
      <c r="B4324" s="4">
        <v>42550.083333333336</v>
      </c>
      <c r="C4324" s="2">
        <f>IF([4]Analysis!AG4324="Data Error","Data Error",[4]Analysis!AI4324*C$1)</f>
        <v>0</v>
      </c>
      <c r="D4324" s="2">
        <f>IF([5]Analysis!AG4324="Data Error","Data Error",[5]Analysis!AI4324*D$1)</f>
        <v>0</v>
      </c>
      <c r="E4324" s="3">
        <f>IF(C4324="Data Error","Data Error",INDEX('[4]BAAL Adj Cap'!$CB$65:$CY$72,MONTH($B4324),$A4324+1))</f>
        <v>0</v>
      </c>
      <c r="F4324" s="3">
        <f>IF(D4324="Data Error","Data Error",INDEX([2]West!$C$11:$Z$22,MONTH($B4324),$A4324+1))</f>
        <v>0</v>
      </c>
      <c r="G4324" s="31">
        <f t="shared" si="471"/>
        <v>0</v>
      </c>
      <c r="H4324" s="31">
        <f t="shared" si="469"/>
        <v>0</v>
      </c>
      <c r="I4324" s="23">
        <f t="shared" si="472"/>
        <v>0</v>
      </c>
      <c r="J4324" s="23">
        <f t="shared" si="470"/>
        <v>0</v>
      </c>
      <c r="K4324" s="7">
        <f t="shared" si="473"/>
        <v>0</v>
      </c>
      <c r="L4324" s="7">
        <f t="shared" si="474"/>
        <v>0</v>
      </c>
      <c r="M4324" s="20">
        <f>IF(C4324="Data Error","Data Error",IF(C4324&lt;=K4324,0,1-IFERROR(INDEX(BAAL!$C:$D,MATCH(ROUNDUP(C4324-K4324,0),BAAL!$B:$B,0),MATCH(LEFT(M$2,4),BAAL!$C$2:$D$2,0)),0)))</f>
        <v>0</v>
      </c>
      <c r="N4324" s="20">
        <f>IF(D4324="Data Error","Data Error",IF(D4324&lt;=L4324,0,1-IFERROR(INDEX(BAAL!$C:$D,MATCH(ROUNDUP(D4324-L4324,0),BAAL!$B:$B,0),MATCH(LEFT(N$2,4),BAAL!$C$2:$D$2,0)),0)))</f>
        <v>0</v>
      </c>
      <c r="O4324" s="26"/>
      <c r="P4324" s="26"/>
      <c r="Q4324" s="6">
        <f t="shared" si="475"/>
        <v>6</v>
      </c>
      <c r="R4324" s="20"/>
    </row>
    <row r="4325" spans="1:18" x14ac:dyDescent="0.25">
      <c r="A4325" s="6">
        <v>3</v>
      </c>
      <c r="B4325" s="4">
        <v>42550.125</v>
      </c>
      <c r="C4325" s="2">
        <f>IF([4]Analysis!AG4325="Data Error","Data Error",[4]Analysis!AI4325*C$1)</f>
        <v>0</v>
      </c>
      <c r="D4325" s="2">
        <f>IF([5]Analysis!AG4325="Data Error","Data Error",[5]Analysis!AI4325*D$1)</f>
        <v>0</v>
      </c>
      <c r="E4325" s="3">
        <f>IF(C4325="Data Error","Data Error",INDEX('[4]BAAL Adj Cap'!$CB$65:$CY$72,MONTH($B4325),$A4325+1))</f>
        <v>0</v>
      </c>
      <c r="F4325" s="3">
        <f>IF(D4325="Data Error","Data Error",INDEX([2]West!$C$11:$Z$22,MONTH($B4325),$A4325+1))</f>
        <v>0</v>
      </c>
      <c r="G4325" s="31">
        <f t="shared" si="471"/>
        <v>0</v>
      </c>
      <c r="H4325" s="31">
        <f t="shared" si="469"/>
        <v>0</v>
      </c>
      <c r="I4325" s="23">
        <f t="shared" si="472"/>
        <v>0</v>
      </c>
      <c r="J4325" s="23">
        <f t="shared" si="470"/>
        <v>0</v>
      </c>
      <c r="K4325" s="7">
        <f t="shared" si="473"/>
        <v>0</v>
      </c>
      <c r="L4325" s="7">
        <f t="shared" si="474"/>
        <v>0</v>
      </c>
      <c r="M4325" s="20">
        <f>IF(C4325="Data Error","Data Error",IF(C4325&lt;=K4325,0,1-IFERROR(INDEX(BAAL!$C:$D,MATCH(ROUNDUP(C4325-K4325,0),BAAL!$B:$B,0),MATCH(LEFT(M$2,4),BAAL!$C$2:$D$2,0)),0)))</f>
        <v>0</v>
      </c>
      <c r="N4325" s="20">
        <f>IF(D4325="Data Error","Data Error",IF(D4325&lt;=L4325,0,1-IFERROR(INDEX(BAAL!$C:$D,MATCH(ROUNDUP(D4325-L4325,0),BAAL!$B:$B,0),MATCH(LEFT(N$2,4),BAAL!$C$2:$D$2,0)),0)))</f>
        <v>0</v>
      </c>
      <c r="O4325" s="26"/>
      <c r="P4325" s="26"/>
      <c r="Q4325" s="6">
        <f t="shared" si="475"/>
        <v>6</v>
      </c>
      <c r="R4325" s="20"/>
    </row>
    <row r="4326" spans="1:18" x14ac:dyDescent="0.25">
      <c r="A4326" s="6">
        <v>4</v>
      </c>
      <c r="B4326" s="4">
        <v>42550.166666666664</v>
      </c>
      <c r="C4326" s="2">
        <f>IF([4]Analysis!AG4326="Data Error","Data Error",[4]Analysis!AI4326*C$1)</f>
        <v>0</v>
      </c>
      <c r="D4326" s="2">
        <f>IF([5]Analysis!AG4326="Data Error","Data Error",[5]Analysis!AI4326*D$1)</f>
        <v>0</v>
      </c>
      <c r="E4326" s="3">
        <f>IF(C4326="Data Error","Data Error",INDEX('[4]BAAL Adj Cap'!$CB$65:$CY$72,MONTH($B4326),$A4326+1))</f>
        <v>1.4999999999999999E-2</v>
      </c>
      <c r="F4326" s="3">
        <f>IF(D4326="Data Error","Data Error",INDEX([2]West!$C$11:$Z$22,MONTH($B4326),$A4326+1))</f>
        <v>1.4999999999999999E-2</v>
      </c>
      <c r="G4326" s="31">
        <f t="shared" si="471"/>
        <v>24.817499999999999</v>
      </c>
      <c r="H4326" s="31">
        <f t="shared" si="469"/>
        <v>5.4480000000000004</v>
      </c>
      <c r="I4326" s="23">
        <f t="shared" si="472"/>
        <v>1.4999999999999999E-2</v>
      </c>
      <c r="J4326" s="23">
        <f t="shared" si="470"/>
        <v>1.4999999999999999E-2</v>
      </c>
      <c r="K4326" s="7">
        <f t="shared" si="473"/>
        <v>24.817499999999999</v>
      </c>
      <c r="L4326" s="7">
        <f t="shared" si="474"/>
        <v>5.4480000000000004</v>
      </c>
      <c r="M4326" s="20">
        <f>IF(C4326="Data Error","Data Error",IF(C4326&lt;=K4326,0,1-IFERROR(INDEX(BAAL!$C:$D,MATCH(ROUNDUP(C4326-K4326,0),BAAL!$B:$B,0),MATCH(LEFT(M$2,4),BAAL!$C$2:$D$2,0)),0)))</f>
        <v>0</v>
      </c>
      <c r="N4326" s="20">
        <f>IF(D4326="Data Error","Data Error",IF(D4326&lt;=L4326,0,1-IFERROR(INDEX(BAAL!$C:$D,MATCH(ROUNDUP(D4326-L4326,0),BAAL!$B:$B,0),MATCH(LEFT(N$2,4),BAAL!$C$2:$D$2,0)),0)))</f>
        <v>0</v>
      </c>
      <c r="O4326" s="26"/>
      <c r="P4326" s="26"/>
      <c r="Q4326" s="6">
        <f t="shared" si="475"/>
        <v>6</v>
      </c>
      <c r="R4326" s="20"/>
    </row>
    <row r="4327" spans="1:18" x14ac:dyDescent="0.25">
      <c r="A4327" s="6">
        <v>5</v>
      </c>
      <c r="B4327" s="4">
        <v>42550.208333333336</v>
      </c>
      <c r="C4327" s="2">
        <f>IF([4]Analysis!AG4327="Data Error","Data Error",[4]Analysis!AI4327*C$1)</f>
        <v>0</v>
      </c>
      <c r="D4327" s="2">
        <f>IF([5]Analysis!AG4327="Data Error","Data Error",[5]Analysis!AI4327*D$1)</f>
        <v>1.1902561545934123</v>
      </c>
      <c r="E4327" s="3">
        <f>IF(C4327="Data Error","Data Error",INDEX('[4]BAAL Adj Cap'!$CB$65:$CY$72,MONTH($B4327),$A4327+1))</f>
        <v>0.1225</v>
      </c>
      <c r="F4327" s="3">
        <f>IF(D4327="Data Error","Data Error",INDEX([2]West!$C$11:$Z$22,MONTH($B4327),$A4327+1))</f>
        <v>1.4999999999999999E-2</v>
      </c>
      <c r="G4327" s="31">
        <f t="shared" si="471"/>
        <v>202.67625000000001</v>
      </c>
      <c r="H4327" s="31">
        <f t="shared" si="469"/>
        <v>4.2577438454065879</v>
      </c>
      <c r="I4327" s="23">
        <f t="shared" si="472"/>
        <v>0.1225</v>
      </c>
      <c r="J4327" s="23">
        <f t="shared" si="470"/>
        <v>1.4999999999999999E-2</v>
      </c>
      <c r="K4327" s="7">
        <f t="shared" si="473"/>
        <v>202.67625000000001</v>
      </c>
      <c r="L4327" s="7">
        <f t="shared" si="474"/>
        <v>5.4480000000000004</v>
      </c>
      <c r="M4327" s="20">
        <f>IF(C4327="Data Error","Data Error",IF(C4327&lt;=K4327,0,1-IFERROR(INDEX(BAAL!$C:$D,MATCH(ROUNDUP(C4327-K4327,0),BAAL!$B:$B,0),MATCH(LEFT(M$2,4),BAAL!$C$2:$D$2,0)),0)))</f>
        <v>0</v>
      </c>
      <c r="N4327" s="20">
        <f>IF(D4327="Data Error","Data Error",IF(D4327&lt;=L4327,0,1-IFERROR(INDEX(BAAL!$C:$D,MATCH(ROUNDUP(D4327-L4327,0),BAAL!$B:$B,0),MATCH(LEFT(N$2,4),BAAL!$C$2:$D$2,0)),0)))</f>
        <v>0</v>
      </c>
      <c r="O4327" s="26"/>
      <c r="P4327" s="26"/>
      <c r="Q4327" s="6">
        <f t="shared" si="475"/>
        <v>6</v>
      </c>
      <c r="R4327" s="20"/>
    </row>
    <row r="4328" spans="1:18" x14ac:dyDescent="0.25">
      <c r="A4328" s="6">
        <v>6</v>
      </c>
      <c r="B4328" s="4">
        <v>42550.25</v>
      </c>
      <c r="C4328" s="2">
        <f>IF([4]Analysis!AG4328="Data Error","Data Error",[4]Analysis!AI4328*C$1)</f>
        <v>8.3151469385546193</v>
      </c>
      <c r="D4328" s="2">
        <f>IF([5]Analysis!AG4328="Data Error","Data Error",[5]Analysis!AI4328*D$1)</f>
        <v>3.4185736873405008</v>
      </c>
      <c r="E4328" s="3">
        <f>IF(C4328="Data Error","Data Error",INDEX('[4]BAAL Adj Cap'!$CB$65:$CY$72,MONTH($B4328),$A4328+1))</f>
        <v>0.52249999999999996</v>
      </c>
      <c r="F4328" s="3">
        <f>IF(D4328="Data Error","Data Error",INDEX([2]West!$C$11:$Z$22,MONTH($B4328),$A4328+1))</f>
        <v>0.1225</v>
      </c>
      <c r="G4328" s="31">
        <f t="shared" si="471"/>
        <v>856.16110306144537</v>
      </c>
      <c r="H4328" s="31">
        <f t="shared" si="469"/>
        <v>41.073426312659507</v>
      </c>
      <c r="I4328" s="23">
        <f t="shared" si="472"/>
        <v>0.52249999999999996</v>
      </c>
      <c r="J4328" s="23">
        <f t="shared" si="470"/>
        <v>0.1225</v>
      </c>
      <c r="K4328" s="7">
        <f t="shared" si="473"/>
        <v>251.48399999999998</v>
      </c>
      <c r="L4328" s="7">
        <f t="shared" si="474"/>
        <v>35.593600000000009</v>
      </c>
      <c r="M4328" s="20">
        <f>IF(C4328="Data Error","Data Error",IF(C4328&lt;=K4328,0,1-IFERROR(INDEX(BAAL!$C:$D,MATCH(ROUNDUP(C4328-K4328,0),BAAL!$B:$B,0),MATCH(LEFT(M$2,4),BAAL!$C$2:$D$2,0)),0)))</f>
        <v>0</v>
      </c>
      <c r="N4328" s="20">
        <f>IF(D4328="Data Error","Data Error",IF(D4328&lt;=L4328,0,1-IFERROR(INDEX(BAAL!$C:$D,MATCH(ROUNDUP(D4328-L4328,0),BAAL!$B:$B,0),MATCH(LEFT(N$2,4),BAAL!$C$2:$D$2,0)),0)))</f>
        <v>0</v>
      </c>
      <c r="O4328" s="26"/>
      <c r="P4328" s="26"/>
      <c r="Q4328" s="6">
        <f t="shared" si="475"/>
        <v>6</v>
      </c>
      <c r="R4328" s="20"/>
    </row>
    <row r="4329" spans="1:18" x14ac:dyDescent="0.25">
      <c r="A4329" s="6">
        <v>7</v>
      </c>
      <c r="B4329" s="4">
        <v>42550.291666666664</v>
      </c>
      <c r="C4329" s="2">
        <f>IF([4]Analysis!AG4329="Data Error","Data Error",[4]Analysis!AI4329*C$1)</f>
        <v>4.8019443821259635</v>
      </c>
      <c r="D4329" s="2">
        <f>IF([5]Analysis!AG4329="Data Error","Data Error",[5]Analysis!AI4329*D$1)</f>
        <v>1.6343439656430432</v>
      </c>
      <c r="E4329" s="3">
        <f>IF(C4329="Data Error","Data Error",INDEX('[4]BAAL Adj Cap'!$CB$65:$CY$72,MONTH($B4329),$A4329+1))</f>
        <v>0.97124999999999995</v>
      </c>
      <c r="F4329" s="3">
        <f>IF(D4329="Data Error","Data Error",INDEX([2]West!$C$11:$Z$22,MONTH($B4329),$A4329+1))</f>
        <v>0.52249999999999996</v>
      </c>
      <c r="G4329" s="31">
        <f t="shared" si="471"/>
        <v>1602.131180617874</v>
      </c>
      <c r="H4329" s="31">
        <f t="shared" si="469"/>
        <v>188.13765603435698</v>
      </c>
      <c r="I4329" s="23">
        <f t="shared" si="472"/>
        <v>0.97124999999999995</v>
      </c>
      <c r="J4329" s="23">
        <f t="shared" si="470"/>
        <v>0.52249999999999996</v>
      </c>
      <c r="K4329" s="7">
        <f t="shared" si="473"/>
        <v>251.48399999999998</v>
      </c>
      <c r="L4329" s="7">
        <f t="shared" si="474"/>
        <v>35.593600000000009</v>
      </c>
      <c r="M4329" s="20">
        <f>IF(C4329="Data Error","Data Error",IF(C4329&lt;=K4329,0,1-IFERROR(INDEX(BAAL!$C:$D,MATCH(ROUNDUP(C4329-K4329,0),BAAL!$B:$B,0),MATCH(LEFT(M$2,4),BAAL!$C$2:$D$2,0)),0)))</f>
        <v>0</v>
      </c>
      <c r="N4329" s="20">
        <f>IF(D4329="Data Error","Data Error",IF(D4329&lt;=L4329,0,1-IFERROR(INDEX(BAAL!$C:$D,MATCH(ROUNDUP(D4329-L4329,0),BAAL!$B:$B,0),MATCH(LEFT(N$2,4),BAAL!$C$2:$D$2,0)),0)))</f>
        <v>0</v>
      </c>
      <c r="O4329" s="26"/>
      <c r="P4329" s="26"/>
      <c r="Q4329" s="6">
        <f t="shared" si="475"/>
        <v>6</v>
      </c>
      <c r="R4329" s="20"/>
    </row>
    <row r="4330" spans="1:18" x14ac:dyDescent="0.25">
      <c r="A4330" s="6">
        <v>8</v>
      </c>
      <c r="B4330" s="4">
        <v>42550.333333333336</v>
      </c>
      <c r="C4330" s="2">
        <f>IF([4]Analysis!AG4330="Data Error","Data Error",[4]Analysis!AI4330*C$1)</f>
        <v>2.0494861164890392</v>
      </c>
      <c r="D4330" s="2">
        <f>IF([5]Analysis!AG4330="Data Error","Data Error",[5]Analysis!AI4330*D$1)</f>
        <v>0</v>
      </c>
      <c r="E4330" s="3">
        <f>IF(C4330="Data Error","Data Error",INDEX('[4]BAAL Adj Cap'!$CB$65:$CY$72,MONTH($B4330),$A4330+1))</f>
        <v>0.99</v>
      </c>
      <c r="F4330" s="3">
        <f>IF(D4330="Data Error","Data Error",INDEX([2]West!$C$11:$Z$22,MONTH($B4330),$A4330+1))</f>
        <v>0.99</v>
      </c>
      <c r="G4330" s="31">
        <f t="shared" si="471"/>
        <v>1635.9055138835108</v>
      </c>
      <c r="H4330" s="31">
        <f t="shared" si="469"/>
        <v>359.56800000000004</v>
      </c>
      <c r="I4330" s="23">
        <f t="shared" si="472"/>
        <v>0.99</v>
      </c>
      <c r="J4330" s="23">
        <f t="shared" si="470"/>
        <v>0.99</v>
      </c>
      <c r="K4330" s="7">
        <f t="shared" si="473"/>
        <v>251.48399999999998</v>
      </c>
      <c r="L4330" s="7">
        <f t="shared" si="474"/>
        <v>35.593600000000009</v>
      </c>
      <c r="M4330" s="20">
        <f>IF(C4330="Data Error","Data Error",IF(C4330&lt;=K4330,0,1-IFERROR(INDEX(BAAL!$C:$D,MATCH(ROUNDUP(C4330-K4330,0),BAAL!$B:$B,0),MATCH(LEFT(M$2,4),BAAL!$C$2:$D$2,0)),0)))</f>
        <v>0</v>
      </c>
      <c r="N4330" s="20">
        <f>IF(D4330="Data Error","Data Error",IF(D4330&lt;=L4330,0,1-IFERROR(INDEX(BAAL!$C:$D,MATCH(ROUNDUP(D4330-L4330,0),BAAL!$B:$B,0),MATCH(LEFT(N$2,4),BAAL!$C$2:$D$2,0)),0)))</f>
        <v>0</v>
      </c>
      <c r="O4330" s="26"/>
      <c r="P4330" s="26"/>
      <c r="Q4330" s="6">
        <f t="shared" si="475"/>
        <v>6</v>
      </c>
      <c r="R4330" s="20"/>
    </row>
    <row r="4331" spans="1:18" x14ac:dyDescent="0.25">
      <c r="A4331" s="6">
        <v>9</v>
      </c>
      <c r="B4331" s="4">
        <v>42550.375</v>
      </c>
      <c r="C4331" s="2">
        <f>IF([4]Analysis!AG4331="Data Error","Data Error",[4]Analysis!AI4331*C$1)</f>
        <v>35.277556451535858</v>
      </c>
      <c r="D4331" s="2">
        <f>IF([5]Analysis!AG4331="Data Error","Data Error",[5]Analysis!AI4331*D$1)</f>
        <v>0</v>
      </c>
      <c r="E4331" s="3">
        <f>IF(C4331="Data Error","Data Error",INDEX('[4]BAAL Adj Cap'!$CB$65:$CY$72,MONTH($B4331),$A4331+1))</f>
        <v>0.98375000000000001</v>
      </c>
      <c r="F4331" s="3">
        <f>IF(D4331="Data Error","Data Error",INDEX([2]West!$C$11:$Z$22,MONTH($B4331),$A4331+1))</f>
        <v>0.98375000000000001</v>
      </c>
      <c r="G4331" s="31">
        <f t="shared" si="471"/>
        <v>1592.3368185484642</v>
      </c>
      <c r="H4331" s="31">
        <f t="shared" si="469"/>
        <v>357.29800000000006</v>
      </c>
      <c r="I4331" s="23">
        <f t="shared" si="472"/>
        <v>0.98375000000000001</v>
      </c>
      <c r="J4331" s="23">
        <f t="shared" si="470"/>
        <v>0.98375000000000001</v>
      </c>
      <c r="K4331" s="7">
        <f t="shared" si="473"/>
        <v>251.48399999999998</v>
      </c>
      <c r="L4331" s="7">
        <f t="shared" si="474"/>
        <v>35.593600000000009</v>
      </c>
      <c r="M4331" s="20">
        <f>IF(C4331="Data Error","Data Error",IF(C4331&lt;=K4331,0,1-IFERROR(INDEX(BAAL!$C:$D,MATCH(ROUNDUP(C4331-K4331,0),BAAL!$B:$B,0),MATCH(LEFT(M$2,4),BAAL!$C$2:$D$2,0)),0)))</f>
        <v>0</v>
      </c>
      <c r="N4331" s="20">
        <f>IF(D4331="Data Error","Data Error",IF(D4331&lt;=L4331,0,1-IFERROR(INDEX(BAAL!$C:$D,MATCH(ROUNDUP(D4331-L4331,0),BAAL!$B:$B,0),MATCH(LEFT(N$2,4),BAAL!$C$2:$D$2,0)),0)))</f>
        <v>0</v>
      </c>
      <c r="O4331" s="26"/>
      <c r="P4331" s="26"/>
      <c r="Q4331" s="6">
        <f t="shared" si="475"/>
        <v>6</v>
      </c>
      <c r="R4331" s="20"/>
    </row>
    <row r="4332" spans="1:18" x14ac:dyDescent="0.25">
      <c r="A4332" s="6">
        <v>10</v>
      </c>
      <c r="B4332" s="4">
        <v>42550.416666666664</v>
      </c>
      <c r="C4332" s="2">
        <f>IF([4]Analysis!AG4332="Data Error","Data Error",[4]Analysis!AI4332*C$1)</f>
        <v>82.495677613554051</v>
      </c>
      <c r="D4332" s="2">
        <f>IF([5]Analysis!AG4332="Data Error","Data Error",[5]Analysis!AI4332*D$1)</f>
        <v>0</v>
      </c>
      <c r="E4332" s="3">
        <f>IF(C4332="Data Error","Data Error",INDEX('[4]BAAL Adj Cap'!$CB$65:$CY$72,MONTH($B4332),$A4332+1))</f>
        <v>0.98</v>
      </c>
      <c r="F4332" s="3">
        <f>IF(D4332="Data Error","Data Error",INDEX([2]West!$C$11:$Z$22,MONTH($B4332),$A4332+1))</f>
        <v>0.98</v>
      </c>
      <c r="G4332" s="31">
        <f t="shared" si="471"/>
        <v>1538.914322386446</v>
      </c>
      <c r="H4332" s="31">
        <f t="shared" si="469"/>
        <v>355.93600000000004</v>
      </c>
      <c r="I4332" s="23">
        <f t="shared" si="472"/>
        <v>0.98</v>
      </c>
      <c r="J4332" s="23">
        <f t="shared" si="470"/>
        <v>0.98</v>
      </c>
      <c r="K4332" s="7">
        <f t="shared" si="473"/>
        <v>251.48399999999998</v>
      </c>
      <c r="L4332" s="7">
        <f t="shared" si="474"/>
        <v>35.593600000000009</v>
      </c>
      <c r="M4332" s="20">
        <f>IF(C4332="Data Error","Data Error",IF(C4332&lt;=K4332,0,1-IFERROR(INDEX(BAAL!$C:$D,MATCH(ROUNDUP(C4332-K4332,0),BAAL!$B:$B,0),MATCH(LEFT(M$2,4),BAAL!$C$2:$D$2,0)),0)))</f>
        <v>0</v>
      </c>
      <c r="N4332" s="20">
        <f>IF(D4332="Data Error","Data Error",IF(D4332&lt;=L4332,0,1-IFERROR(INDEX(BAAL!$C:$D,MATCH(ROUNDUP(D4332-L4332,0),BAAL!$B:$B,0),MATCH(LEFT(N$2,4),BAAL!$C$2:$D$2,0)),0)))</f>
        <v>0</v>
      </c>
      <c r="O4332" s="26"/>
      <c r="P4332" s="26"/>
      <c r="Q4332" s="6">
        <f t="shared" si="475"/>
        <v>6</v>
      </c>
      <c r="R4332" s="20"/>
    </row>
    <row r="4333" spans="1:18" x14ac:dyDescent="0.25">
      <c r="A4333" s="6">
        <v>11</v>
      </c>
      <c r="B4333" s="4">
        <v>42550.458333333336</v>
      </c>
      <c r="C4333" s="2">
        <f>IF([4]Analysis!AG4333="Data Error","Data Error",[4]Analysis!AI4333*C$1)</f>
        <v>28.073672464357578</v>
      </c>
      <c r="D4333" s="2">
        <f>IF([5]Analysis!AG4333="Data Error","Data Error",[5]Analysis!AI4333*D$1)</f>
        <v>15.796474208980735</v>
      </c>
      <c r="E4333" s="3">
        <f>IF(C4333="Data Error","Data Error",INDEX('[4]BAAL Adj Cap'!$CB$65:$CY$72,MONTH($B4333),$A4333+1))</f>
        <v>0.98</v>
      </c>
      <c r="F4333" s="3">
        <f>IF(D4333="Data Error","Data Error",INDEX([2]West!$C$11:$Z$22,MONTH($B4333),$A4333+1))</f>
        <v>0.98</v>
      </c>
      <c r="G4333" s="31">
        <f t="shared" si="471"/>
        <v>1593.3363275356426</v>
      </c>
      <c r="H4333" s="31">
        <f t="shared" si="469"/>
        <v>340.13952579101931</v>
      </c>
      <c r="I4333" s="23">
        <f t="shared" si="472"/>
        <v>0.98</v>
      </c>
      <c r="J4333" s="23">
        <f t="shared" si="470"/>
        <v>0.98</v>
      </c>
      <c r="K4333" s="7">
        <f t="shared" si="473"/>
        <v>251.48399999999998</v>
      </c>
      <c r="L4333" s="7">
        <f t="shared" si="474"/>
        <v>35.593600000000009</v>
      </c>
      <c r="M4333" s="20">
        <f>IF(C4333="Data Error","Data Error",IF(C4333&lt;=K4333,0,1-IFERROR(INDEX(BAAL!$C:$D,MATCH(ROUNDUP(C4333-K4333,0),BAAL!$B:$B,0),MATCH(LEFT(M$2,4),BAAL!$C$2:$D$2,0)),0)))</f>
        <v>0</v>
      </c>
      <c r="N4333" s="20">
        <f>IF(D4333="Data Error","Data Error",IF(D4333&lt;=L4333,0,1-IFERROR(INDEX(BAAL!$C:$D,MATCH(ROUNDUP(D4333-L4333,0),BAAL!$B:$B,0),MATCH(LEFT(N$2,4),BAAL!$C$2:$D$2,0)),0)))</f>
        <v>0</v>
      </c>
      <c r="O4333" s="26"/>
      <c r="P4333" s="26"/>
      <c r="Q4333" s="6">
        <f t="shared" si="475"/>
        <v>6</v>
      </c>
      <c r="R4333" s="20"/>
    </row>
    <row r="4334" spans="1:18" x14ac:dyDescent="0.25">
      <c r="A4334" s="6">
        <v>12</v>
      </c>
      <c r="B4334" s="4">
        <v>42550.5</v>
      </c>
      <c r="C4334" s="2">
        <f>IF([4]Analysis!AG4334="Data Error","Data Error",[4]Analysis!AI4334*C$1)</f>
        <v>12.535859886780369</v>
      </c>
      <c r="D4334" s="2">
        <f>IF([5]Analysis!AG4334="Data Error","Data Error",[5]Analysis!AI4334*D$1)</f>
        <v>1.5949877251545517</v>
      </c>
      <c r="E4334" s="3">
        <f>IF(C4334="Data Error","Data Error",INDEX('[4]BAAL Adj Cap'!$CB$65:$CY$72,MONTH($B4334),$A4334+1))</f>
        <v>0.98</v>
      </c>
      <c r="F4334" s="3">
        <f>IF(D4334="Data Error","Data Error",INDEX([2]West!$C$11:$Z$22,MONTH($B4334),$A4334+1))</f>
        <v>0.98</v>
      </c>
      <c r="G4334" s="31">
        <f t="shared" si="471"/>
        <v>1608.8741401132197</v>
      </c>
      <c r="H4334" s="31">
        <f t="shared" si="469"/>
        <v>354.34101227484547</v>
      </c>
      <c r="I4334" s="23">
        <f t="shared" si="472"/>
        <v>0.98</v>
      </c>
      <c r="J4334" s="23">
        <f t="shared" si="470"/>
        <v>0.98</v>
      </c>
      <c r="K4334" s="7">
        <f t="shared" si="473"/>
        <v>251.48399999999998</v>
      </c>
      <c r="L4334" s="7">
        <f t="shared" si="474"/>
        <v>35.593600000000009</v>
      </c>
      <c r="M4334" s="20">
        <f>IF(C4334="Data Error","Data Error",IF(C4334&lt;=K4334,0,1-IFERROR(INDEX(BAAL!$C:$D,MATCH(ROUNDUP(C4334-K4334,0),BAAL!$B:$B,0),MATCH(LEFT(M$2,4),BAAL!$C$2:$D$2,0)),0)))</f>
        <v>0</v>
      </c>
      <c r="N4334" s="20">
        <f>IF(D4334="Data Error","Data Error",IF(D4334&lt;=L4334,0,1-IFERROR(INDEX(BAAL!$C:$D,MATCH(ROUNDUP(D4334-L4334,0),BAAL!$B:$B,0),MATCH(LEFT(N$2,4),BAAL!$C$2:$D$2,0)),0)))</f>
        <v>0</v>
      </c>
      <c r="O4334" s="26"/>
      <c r="P4334" s="26"/>
      <c r="Q4334" s="6">
        <f t="shared" si="475"/>
        <v>6</v>
      </c>
      <c r="R4334" s="20"/>
    </row>
    <row r="4335" spans="1:18" x14ac:dyDescent="0.25">
      <c r="A4335" s="6">
        <v>13</v>
      </c>
      <c r="B4335" s="4">
        <v>42550.541666666664</v>
      </c>
      <c r="C4335" s="2">
        <f>IF([4]Analysis!AG4335="Data Error","Data Error",[4]Analysis!AI4335*C$1)</f>
        <v>0</v>
      </c>
      <c r="D4335" s="2">
        <f>IF([5]Analysis!AG4335="Data Error","Data Error",[5]Analysis!AI4335*D$1)</f>
        <v>0</v>
      </c>
      <c r="E4335" s="3">
        <f>IF(C4335="Data Error","Data Error",INDEX('[4]BAAL Adj Cap'!$CB$65:$CY$72,MONTH($B4335),$A4335+1))</f>
        <v>0.98</v>
      </c>
      <c r="F4335" s="3">
        <f>IF(D4335="Data Error","Data Error",INDEX([2]West!$C$11:$Z$22,MONTH($B4335),$A4335+1))</f>
        <v>0.98</v>
      </c>
      <c r="G4335" s="31">
        <f t="shared" si="471"/>
        <v>1621.41</v>
      </c>
      <c r="H4335" s="31">
        <f t="shared" si="469"/>
        <v>355.93600000000004</v>
      </c>
      <c r="I4335" s="23">
        <f t="shared" si="472"/>
        <v>0.98</v>
      </c>
      <c r="J4335" s="23">
        <f t="shared" si="470"/>
        <v>0.98</v>
      </c>
      <c r="K4335" s="7">
        <f t="shared" si="473"/>
        <v>251.48399999999998</v>
      </c>
      <c r="L4335" s="7">
        <f t="shared" si="474"/>
        <v>35.593600000000009</v>
      </c>
      <c r="M4335" s="20">
        <f>IF(C4335="Data Error","Data Error",IF(C4335&lt;=K4335,0,1-IFERROR(INDEX(BAAL!$C:$D,MATCH(ROUNDUP(C4335-K4335,0),BAAL!$B:$B,0),MATCH(LEFT(M$2,4),BAAL!$C$2:$D$2,0)),0)))</f>
        <v>0</v>
      </c>
      <c r="N4335" s="20">
        <f>IF(D4335="Data Error","Data Error",IF(D4335&lt;=L4335,0,1-IFERROR(INDEX(BAAL!$C:$D,MATCH(ROUNDUP(D4335-L4335,0),BAAL!$B:$B,0),MATCH(LEFT(N$2,4),BAAL!$C$2:$D$2,0)),0)))</f>
        <v>0</v>
      </c>
      <c r="O4335" s="26"/>
      <c r="P4335" s="26"/>
      <c r="Q4335" s="6">
        <f t="shared" si="475"/>
        <v>6</v>
      </c>
      <c r="R4335" s="20"/>
    </row>
    <row r="4336" spans="1:18" x14ac:dyDescent="0.25">
      <c r="A4336" s="6">
        <v>14</v>
      </c>
      <c r="B4336" s="4">
        <v>42550.583333333336</v>
      </c>
      <c r="C4336" s="2">
        <f>IF([4]Analysis!AG4336="Data Error","Data Error",[4]Analysis!AI4336*C$1)</f>
        <v>287.41338079353102</v>
      </c>
      <c r="D4336" s="2">
        <f>IF([5]Analysis!AG4336="Data Error","Data Error",[5]Analysis!AI4336*D$1)</f>
        <v>8.5262547181923338</v>
      </c>
      <c r="E4336" s="3">
        <f>IF(C4336="Data Error","Data Error",INDEX('[4]BAAL Adj Cap'!$CB$65:$CY$72,MONTH($B4336),$A4336+1))</f>
        <v>0.98</v>
      </c>
      <c r="F4336" s="3">
        <f>IF(D4336="Data Error","Data Error",INDEX([2]West!$C$11:$Z$22,MONTH($B4336),$A4336+1))</f>
        <v>0.98</v>
      </c>
      <c r="G4336" s="31">
        <f t="shared" si="471"/>
        <v>1333.9966192064689</v>
      </c>
      <c r="H4336" s="31">
        <f t="shared" si="469"/>
        <v>347.40974528180772</v>
      </c>
      <c r="I4336" s="23">
        <f t="shared" si="472"/>
        <v>0.98</v>
      </c>
      <c r="J4336" s="23">
        <f t="shared" si="470"/>
        <v>0.98</v>
      </c>
      <c r="K4336" s="7">
        <f t="shared" si="473"/>
        <v>251.48399999999998</v>
      </c>
      <c r="L4336" s="7">
        <f t="shared" si="474"/>
        <v>35.593600000000009</v>
      </c>
      <c r="M4336" s="20">
        <f>IF(C4336="Data Error","Data Error",IF(C4336&lt;=K4336,0,1-IFERROR(INDEX(BAAL!$C:$D,MATCH(ROUNDUP(C4336-K4336,0),BAAL!$B:$B,0),MATCH(LEFT(M$2,4),BAAL!$C$2:$D$2,0)),0)))</f>
        <v>7.0000000000000062E-3</v>
      </c>
      <c r="N4336" s="20">
        <f>IF(D4336="Data Error","Data Error",IF(D4336&lt;=L4336,0,1-IFERROR(INDEX(BAAL!$C:$D,MATCH(ROUNDUP(D4336-L4336,0),BAAL!$B:$B,0),MATCH(LEFT(N$2,4),BAAL!$C$2:$D$2,0)),0)))</f>
        <v>0</v>
      </c>
      <c r="O4336" s="26"/>
      <c r="P4336" s="26"/>
      <c r="Q4336" s="6">
        <f t="shared" si="475"/>
        <v>6</v>
      </c>
      <c r="R4336" s="20"/>
    </row>
    <row r="4337" spans="1:18" x14ac:dyDescent="0.25">
      <c r="A4337" s="6">
        <v>15</v>
      </c>
      <c r="B4337" s="4">
        <v>42550.625</v>
      </c>
      <c r="C4337" s="2">
        <f>IF([4]Analysis!AG4337="Data Error","Data Error",[4]Analysis!AI4337*C$1)</f>
        <v>0</v>
      </c>
      <c r="D4337" s="2">
        <f>IF([5]Analysis!AG4337="Data Error","Data Error",[5]Analysis!AI4337*D$1)</f>
        <v>0</v>
      </c>
      <c r="E4337" s="3">
        <f>IF(C4337="Data Error","Data Error",INDEX('[4]BAAL Adj Cap'!$CB$65:$CY$72,MONTH($B4337),$A4337+1))</f>
        <v>0.98</v>
      </c>
      <c r="F4337" s="3">
        <f>IF(D4337="Data Error","Data Error",INDEX([2]West!$C$11:$Z$22,MONTH($B4337),$A4337+1))</f>
        <v>0.98</v>
      </c>
      <c r="G4337" s="31">
        <f t="shared" si="471"/>
        <v>1621.41</v>
      </c>
      <c r="H4337" s="31">
        <f t="shared" si="469"/>
        <v>355.93600000000004</v>
      </c>
      <c r="I4337" s="23">
        <f t="shared" si="472"/>
        <v>0.98</v>
      </c>
      <c r="J4337" s="23">
        <f t="shared" si="470"/>
        <v>0.98</v>
      </c>
      <c r="K4337" s="7">
        <f t="shared" si="473"/>
        <v>251.48399999999998</v>
      </c>
      <c r="L4337" s="7">
        <f t="shared" si="474"/>
        <v>35.593600000000009</v>
      </c>
      <c r="M4337" s="20">
        <f>IF(C4337="Data Error","Data Error",IF(C4337&lt;=K4337,0,1-IFERROR(INDEX(BAAL!$C:$D,MATCH(ROUNDUP(C4337-K4337,0),BAAL!$B:$B,0),MATCH(LEFT(M$2,4),BAAL!$C$2:$D$2,0)),0)))</f>
        <v>0</v>
      </c>
      <c r="N4337" s="20">
        <f>IF(D4337="Data Error","Data Error",IF(D4337&lt;=L4337,0,1-IFERROR(INDEX(BAAL!$C:$D,MATCH(ROUNDUP(D4337-L4337,0),BAAL!$B:$B,0),MATCH(LEFT(N$2,4),BAAL!$C$2:$D$2,0)),0)))</f>
        <v>0</v>
      </c>
      <c r="O4337" s="26"/>
      <c r="P4337" s="26"/>
      <c r="Q4337" s="6">
        <f t="shared" si="475"/>
        <v>6</v>
      </c>
      <c r="R4337" s="20"/>
    </row>
    <row r="4338" spans="1:18" x14ac:dyDescent="0.25">
      <c r="A4338" s="6">
        <v>16</v>
      </c>
      <c r="B4338" s="4">
        <v>42550.666666666664</v>
      </c>
      <c r="C4338" s="2">
        <f>IF([4]Analysis!AG4338="Data Error","Data Error",[4]Analysis!AI4338*C$1)</f>
        <v>120.4310888622924</v>
      </c>
      <c r="D4338" s="2">
        <f>IF([5]Analysis!AG4338="Data Error","Data Error",[5]Analysis!AI4338*D$1)</f>
        <v>0</v>
      </c>
      <c r="E4338" s="3">
        <f>IF(C4338="Data Error","Data Error",INDEX('[4]BAAL Adj Cap'!$CB$65:$CY$72,MONTH($B4338),$A4338+1))</f>
        <v>0.98</v>
      </c>
      <c r="F4338" s="3">
        <f>IF(D4338="Data Error","Data Error",INDEX([2]West!$C$11:$Z$22,MONTH($B4338),$A4338+1))</f>
        <v>0.98</v>
      </c>
      <c r="G4338" s="31">
        <f t="shared" si="471"/>
        <v>1500.9789111377077</v>
      </c>
      <c r="H4338" s="31">
        <f t="shared" si="469"/>
        <v>355.93600000000004</v>
      </c>
      <c r="I4338" s="23">
        <f t="shared" si="472"/>
        <v>0.98</v>
      </c>
      <c r="J4338" s="23">
        <f t="shared" si="470"/>
        <v>0.98</v>
      </c>
      <c r="K4338" s="7">
        <f t="shared" si="473"/>
        <v>251.48399999999998</v>
      </c>
      <c r="L4338" s="7">
        <f t="shared" si="474"/>
        <v>35.593600000000009</v>
      </c>
      <c r="M4338" s="20">
        <f>IF(C4338="Data Error","Data Error",IF(C4338&lt;=K4338,0,1-IFERROR(INDEX(BAAL!$C:$D,MATCH(ROUNDUP(C4338-K4338,0),BAAL!$B:$B,0),MATCH(LEFT(M$2,4),BAAL!$C$2:$D$2,0)),0)))</f>
        <v>0</v>
      </c>
      <c r="N4338" s="20">
        <f>IF(D4338="Data Error","Data Error",IF(D4338&lt;=L4338,0,1-IFERROR(INDEX(BAAL!$C:$D,MATCH(ROUNDUP(D4338-L4338,0),BAAL!$B:$B,0),MATCH(LEFT(N$2,4),BAAL!$C$2:$D$2,0)),0)))</f>
        <v>0</v>
      </c>
      <c r="O4338" s="26"/>
      <c r="P4338" s="26"/>
      <c r="Q4338" s="6">
        <f t="shared" si="475"/>
        <v>6</v>
      </c>
      <c r="R4338" s="20"/>
    </row>
    <row r="4339" spans="1:18" x14ac:dyDescent="0.25">
      <c r="A4339" s="6">
        <v>17</v>
      </c>
      <c r="B4339" s="4">
        <v>42550.708333333336</v>
      </c>
      <c r="C4339" s="2">
        <f>IF([4]Analysis!AG4339="Data Error","Data Error",[4]Analysis!AI4339*C$1)</f>
        <v>70.935182495560014</v>
      </c>
      <c r="D4339" s="2">
        <f>IF([5]Analysis!AG4339="Data Error","Data Error",[5]Analysis!AI4339*D$1)</f>
        <v>1.8447204434031705</v>
      </c>
      <c r="E4339" s="3">
        <f>IF(C4339="Data Error","Data Error",INDEX('[4]BAAL Adj Cap'!$CB$65:$CY$72,MONTH($B4339),$A4339+1))</f>
        <v>0.96750000000000003</v>
      </c>
      <c r="F4339" s="3">
        <f>IF(D4339="Data Error","Data Error",INDEX([2]West!$C$11:$Z$22,MONTH($B4339),$A4339+1))</f>
        <v>0.98</v>
      </c>
      <c r="G4339" s="31">
        <f t="shared" si="471"/>
        <v>1529.79356750444</v>
      </c>
      <c r="H4339" s="31">
        <f t="shared" si="469"/>
        <v>354.09127955659687</v>
      </c>
      <c r="I4339" s="23">
        <f t="shared" si="472"/>
        <v>0.96750000000000003</v>
      </c>
      <c r="J4339" s="23">
        <f t="shared" si="470"/>
        <v>0.98</v>
      </c>
      <c r="K4339" s="7">
        <f t="shared" si="473"/>
        <v>251.48399999999998</v>
      </c>
      <c r="L4339" s="7">
        <f t="shared" si="474"/>
        <v>35.593600000000009</v>
      </c>
      <c r="M4339" s="20">
        <f>IF(C4339="Data Error","Data Error",IF(C4339&lt;=K4339,0,1-IFERROR(INDEX(BAAL!$C:$D,MATCH(ROUNDUP(C4339-K4339,0),BAAL!$B:$B,0),MATCH(LEFT(M$2,4),BAAL!$C$2:$D$2,0)),0)))</f>
        <v>0</v>
      </c>
      <c r="N4339" s="20">
        <f>IF(D4339="Data Error","Data Error",IF(D4339&lt;=L4339,0,1-IFERROR(INDEX(BAAL!$C:$D,MATCH(ROUNDUP(D4339-L4339,0),BAAL!$B:$B,0),MATCH(LEFT(N$2,4),BAAL!$C$2:$D$2,0)),0)))</f>
        <v>0</v>
      </c>
      <c r="O4339" s="26"/>
      <c r="P4339" s="26"/>
      <c r="Q4339" s="6">
        <f t="shared" si="475"/>
        <v>6</v>
      </c>
      <c r="R4339" s="20"/>
    </row>
    <row r="4340" spans="1:18" x14ac:dyDescent="0.25">
      <c r="A4340" s="6">
        <v>18</v>
      </c>
      <c r="B4340" s="4">
        <v>42550.75</v>
      </c>
      <c r="C4340" s="2">
        <f>IF([4]Analysis!AG4340="Data Error","Data Error",[4]Analysis!AI4340*C$1)</f>
        <v>11.065724647489059</v>
      </c>
      <c r="D4340" s="2">
        <f>IF([5]Analysis!AG4340="Data Error","Data Error",[5]Analysis!AI4340*D$1)</f>
        <v>23.171588733534652</v>
      </c>
      <c r="E4340" s="3">
        <f>IF(C4340="Data Error","Data Error",INDEX('[4]BAAL Adj Cap'!$CB$65:$CY$72,MONTH($B4340),$A4340+1))</f>
        <v>0.76624999999999999</v>
      </c>
      <c r="F4340" s="3">
        <f>IF(D4340="Data Error","Data Error",INDEX([2]West!$C$11:$Z$22,MONTH($B4340),$A4340+1))</f>
        <v>0.96750000000000003</v>
      </c>
      <c r="G4340" s="31">
        <f t="shared" si="471"/>
        <v>1256.6949003525108</v>
      </c>
      <c r="H4340" s="31">
        <f t="shared" si="469"/>
        <v>328.22441126646544</v>
      </c>
      <c r="I4340" s="23">
        <f t="shared" si="472"/>
        <v>0.76624999999999999</v>
      </c>
      <c r="J4340" s="23">
        <f t="shared" si="470"/>
        <v>0.96750000000000003</v>
      </c>
      <c r="K4340" s="7">
        <f t="shared" si="473"/>
        <v>251.48399999999998</v>
      </c>
      <c r="L4340" s="7">
        <f t="shared" si="474"/>
        <v>35.593600000000009</v>
      </c>
      <c r="M4340" s="20">
        <f>IF(C4340="Data Error","Data Error",IF(C4340&lt;=K4340,0,1-IFERROR(INDEX(BAAL!$C:$D,MATCH(ROUNDUP(C4340-K4340,0),BAAL!$B:$B,0),MATCH(LEFT(M$2,4),BAAL!$C$2:$D$2,0)),0)))</f>
        <v>0</v>
      </c>
      <c r="N4340" s="20">
        <f>IF(D4340="Data Error","Data Error",IF(D4340&lt;=L4340,0,1-IFERROR(INDEX(BAAL!$C:$D,MATCH(ROUNDUP(D4340-L4340,0),BAAL!$B:$B,0),MATCH(LEFT(N$2,4),BAAL!$C$2:$D$2,0)),0)))</f>
        <v>0</v>
      </c>
      <c r="O4340" s="26"/>
      <c r="P4340" s="26"/>
      <c r="Q4340" s="6">
        <f t="shared" si="475"/>
        <v>6</v>
      </c>
      <c r="R4340" s="20"/>
    </row>
    <row r="4341" spans="1:18" x14ac:dyDescent="0.25">
      <c r="A4341" s="6">
        <v>19</v>
      </c>
      <c r="B4341" s="4">
        <v>42550.791666666664</v>
      </c>
      <c r="C4341" s="2">
        <f>IF([4]Analysis!AG4341="Data Error","Data Error",[4]Analysis!AI4341*C$1)</f>
        <v>0</v>
      </c>
      <c r="D4341" s="2">
        <f>IF([5]Analysis!AG4341="Data Error","Data Error",[5]Analysis!AI4341*D$1)</f>
        <v>0</v>
      </c>
      <c r="E4341" s="3">
        <f>IF(C4341="Data Error","Data Error",INDEX('[4]BAAL Adj Cap'!$CB$65:$CY$72,MONTH($B4341),$A4341+1))</f>
        <v>0.30625000000000002</v>
      </c>
      <c r="F4341" s="3">
        <f>IF(D4341="Data Error","Data Error",INDEX([2]West!$C$11:$Z$22,MONTH($B4341),$A4341+1))</f>
        <v>0.30625000000000002</v>
      </c>
      <c r="G4341" s="31">
        <f t="shared" si="471"/>
        <v>506.69062500000001</v>
      </c>
      <c r="H4341" s="31">
        <f t="shared" si="469"/>
        <v>111.23000000000002</v>
      </c>
      <c r="I4341" s="23">
        <f t="shared" si="472"/>
        <v>0.30625000000000002</v>
      </c>
      <c r="J4341" s="23">
        <f t="shared" si="470"/>
        <v>0.30625000000000002</v>
      </c>
      <c r="K4341" s="7">
        <f t="shared" si="473"/>
        <v>251.48399999999998</v>
      </c>
      <c r="L4341" s="7">
        <f t="shared" si="474"/>
        <v>35.593600000000009</v>
      </c>
      <c r="M4341" s="20">
        <f>IF(C4341="Data Error","Data Error",IF(C4341&lt;=K4341,0,1-IFERROR(INDEX(BAAL!$C:$D,MATCH(ROUNDUP(C4341-K4341,0),BAAL!$B:$B,0),MATCH(LEFT(M$2,4),BAAL!$C$2:$D$2,0)),0)))</f>
        <v>0</v>
      </c>
      <c r="N4341" s="20">
        <f>IF(D4341="Data Error","Data Error",IF(D4341&lt;=L4341,0,1-IFERROR(INDEX(BAAL!$C:$D,MATCH(ROUNDUP(D4341-L4341,0),BAAL!$B:$B,0),MATCH(LEFT(N$2,4),BAAL!$C$2:$D$2,0)),0)))</f>
        <v>0</v>
      </c>
      <c r="O4341" s="26"/>
      <c r="P4341" s="26"/>
      <c r="Q4341" s="6">
        <f t="shared" si="475"/>
        <v>6</v>
      </c>
      <c r="R4341" s="20"/>
    </row>
    <row r="4342" spans="1:18" x14ac:dyDescent="0.25">
      <c r="A4342" s="6">
        <v>20</v>
      </c>
      <c r="B4342" s="4">
        <v>42550.833333333336</v>
      </c>
      <c r="C4342" s="2">
        <f>IF([4]Analysis!AG4342="Data Error","Data Error",[4]Analysis!AI4342*C$1)</f>
        <v>32.641241990293118</v>
      </c>
      <c r="D4342" s="2">
        <f>IF([5]Analysis!AG4342="Data Error","Data Error",[5]Analysis!AI4342*D$1)</f>
        <v>0</v>
      </c>
      <c r="E4342" s="3">
        <f>IF(C4342="Data Error","Data Error",INDEX('[4]BAAL Adj Cap'!$CB$65:$CY$72,MONTH($B4342),$A4342+1))</f>
        <v>3.7500000000000006E-2</v>
      </c>
      <c r="F4342" s="3">
        <f>IF(D4342="Data Error","Data Error",INDEX([2]West!$C$11:$Z$22,MONTH($B4342),$A4342+1))</f>
        <v>3.7500000000000006E-2</v>
      </c>
      <c r="G4342" s="31">
        <f t="shared" si="471"/>
        <v>29.402508009706892</v>
      </c>
      <c r="H4342" s="31">
        <f t="shared" si="469"/>
        <v>13.620000000000005</v>
      </c>
      <c r="I4342" s="23">
        <f t="shared" si="472"/>
        <v>3.7500000000000006E-2</v>
      </c>
      <c r="J4342" s="23">
        <f t="shared" si="470"/>
        <v>3.7500000000000006E-2</v>
      </c>
      <c r="K4342" s="7">
        <f t="shared" si="473"/>
        <v>62.04375000000001</v>
      </c>
      <c r="L4342" s="7">
        <f t="shared" si="474"/>
        <v>13.620000000000005</v>
      </c>
      <c r="M4342" s="20">
        <f>IF(C4342="Data Error","Data Error",IF(C4342&lt;=K4342,0,1-IFERROR(INDEX(BAAL!$C:$D,MATCH(ROUNDUP(C4342-K4342,0),BAAL!$B:$B,0),MATCH(LEFT(M$2,4),BAAL!$C$2:$D$2,0)),0)))</f>
        <v>0</v>
      </c>
      <c r="N4342" s="20">
        <f>IF(D4342="Data Error","Data Error",IF(D4342&lt;=L4342,0,1-IFERROR(INDEX(BAAL!$C:$D,MATCH(ROUNDUP(D4342-L4342,0),BAAL!$B:$B,0),MATCH(LEFT(N$2,4),BAAL!$C$2:$D$2,0)),0)))</f>
        <v>0</v>
      </c>
      <c r="O4342" s="26"/>
      <c r="P4342" s="26"/>
      <c r="Q4342" s="6">
        <f t="shared" si="475"/>
        <v>6</v>
      </c>
      <c r="R4342" s="20"/>
    </row>
    <row r="4343" spans="1:18" x14ac:dyDescent="0.25">
      <c r="A4343" s="6">
        <v>21</v>
      </c>
      <c r="B4343" s="4">
        <v>42550.875</v>
      </c>
      <c r="C4343" s="2">
        <f>IF([4]Analysis!AG4343="Data Error","Data Error",[4]Analysis!AI4343*C$1)</f>
        <v>0</v>
      </c>
      <c r="D4343" s="2">
        <f>IF([5]Analysis!AG4343="Data Error","Data Error",[5]Analysis!AI4343*D$1)</f>
        <v>0</v>
      </c>
      <c r="E4343" s="3">
        <f>IF(C4343="Data Error","Data Error",INDEX('[4]BAAL Adj Cap'!$CB$65:$CY$72,MONTH($B4343),$A4343+1))</f>
        <v>0</v>
      </c>
      <c r="F4343" s="3">
        <f>IF(D4343="Data Error","Data Error",INDEX([2]West!$C$11:$Z$22,MONTH($B4343),$A4343+1))</f>
        <v>0</v>
      </c>
      <c r="G4343" s="31">
        <f t="shared" si="471"/>
        <v>0</v>
      </c>
      <c r="H4343" s="31">
        <f t="shared" si="469"/>
        <v>0</v>
      </c>
      <c r="I4343" s="23">
        <f t="shared" si="472"/>
        <v>0</v>
      </c>
      <c r="J4343" s="23">
        <f t="shared" si="470"/>
        <v>0</v>
      </c>
      <c r="K4343" s="7">
        <f t="shared" si="473"/>
        <v>0</v>
      </c>
      <c r="L4343" s="7">
        <f t="shared" si="474"/>
        <v>0</v>
      </c>
      <c r="M4343" s="20">
        <f>IF(C4343="Data Error","Data Error",IF(C4343&lt;=K4343,0,1-IFERROR(INDEX(BAAL!$C:$D,MATCH(ROUNDUP(C4343-K4343,0),BAAL!$B:$B,0),MATCH(LEFT(M$2,4),BAAL!$C$2:$D$2,0)),0)))</f>
        <v>0</v>
      </c>
      <c r="N4343" s="20">
        <f>IF(D4343="Data Error","Data Error",IF(D4343&lt;=L4343,0,1-IFERROR(INDEX(BAAL!$C:$D,MATCH(ROUNDUP(D4343-L4343,0),BAAL!$B:$B,0),MATCH(LEFT(N$2,4),BAAL!$C$2:$D$2,0)),0)))</f>
        <v>0</v>
      </c>
      <c r="O4343" s="26"/>
      <c r="P4343" s="26"/>
      <c r="Q4343" s="6">
        <f t="shared" si="475"/>
        <v>6</v>
      </c>
      <c r="R4343" s="20"/>
    </row>
    <row r="4344" spans="1:18" x14ac:dyDescent="0.25">
      <c r="A4344" s="6">
        <v>22</v>
      </c>
      <c r="B4344" s="4">
        <v>42550.916666666664</v>
      </c>
      <c r="C4344" s="2">
        <f>IF([4]Analysis!AG4344="Data Error","Data Error",[4]Analysis!AI4344*C$1)</f>
        <v>0</v>
      </c>
      <c r="D4344" s="2">
        <f>IF([5]Analysis!AG4344="Data Error","Data Error",[5]Analysis!AI4344*D$1)</f>
        <v>0</v>
      </c>
      <c r="E4344" s="3">
        <f>IF(C4344="Data Error","Data Error",INDEX('[4]BAAL Adj Cap'!$CB$65:$CY$72,MONTH($B4344),$A4344+1))</f>
        <v>0</v>
      </c>
      <c r="F4344" s="3">
        <f>IF(D4344="Data Error","Data Error",INDEX([2]West!$C$11:$Z$22,MONTH($B4344),$A4344+1))</f>
        <v>0</v>
      </c>
      <c r="G4344" s="31">
        <f t="shared" si="471"/>
        <v>0</v>
      </c>
      <c r="H4344" s="31">
        <f t="shared" si="469"/>
        <v>0</v>
      </c>
      <c r="I4344" s="23">
        <f t="shared" si="472"/>
        <v>0</v>
      </c>
      <c r="J4344" s="23">
        <f t="shared" si="470"/>
        <v>0</v>
      </c>
      <c r="K4344" s="7">
        <f t="shared" si="473"/>
        <v>0</v>
      </c>
      <c r="L4344" s="7">
        <f t="shared" si="474"/>
        <v>0</v>
      </c>
      <c r="M4344" s="20">
        <f>IF(C4344="Data Error","Data Error",IF(C4344&lt;=K4344,0,1-IFERROR(INDEX(BAAL!$C:$D,MATCH(ROUNDUP(C4344-K4344,0),BAAL!$B:$B,0),MATCH(LEFT(M$2,4),BAAL!$C$2:$D$2,0)),0)))</f>
        <v>0</v>
      </c>
      <c r="N4344" s="20">
        <f>IF(D4344="Data Error","Data Error",IF(D4344&lt;=L4344,0,1-IFERROR(INDEX(BAAL!$C:$D,MATCH(ROUNDUP(D4344-L4344,0),BAAL!$B:$B,0),MATCH(LEFT(N$2,4),BAAL!$C$2:$D$2,0)),0)))</f>
        <v>0</v>
      </c>
      <c r="O4344" s="26"/>
      <c r="P4344" s="26"/>
      <c r="Q4344" s="6">
        <f t="shared" si="475"/>
        <v>6</v>
      </c>
      <c r="R4344" s="20"/>
    </row>
    <row r="4345" spans="1:18" x14ac:dyDescent="0.25">
      <c r="A4345" s="6">
        <v>23</v>
      </c>
      <c r="B4345" s="4">
        <v>42550.958333333336</v>
      </c>
      <c r="C4345" s="2">
        <f>IF([4]Analysis!AG4345="Data Error","Data Error",[4]Analysis!AI4345*C$1)</f>
        <v>0</v>
      </c>
      <c r="D4345" s="2">
        <f>IF([5]Analysis!AG4345="Data Error","Data Error",[5]Analysis!AI4345*D$1)</f>
        <v>0</v>
      </c>
      <c r="E4345" s="3">
        <f>IF(C4345="Data Error","Data Error",INDEX('[4]BAAL Adj Cap'!$CB$65:$CY$72,MONTH($B4345),$A4345+1))</f>
        <v>0</v>
      </c>
      <c r="F4345" s="3">
        <f>IF(D4345="Data Error","Data Error",INDEX([2]West!$C$11:$Z$22,MONTH($B4345),$A4345+1))</f>
        <v>0</v>
      </c>
      <c r="G4345" s="31">
        <f t="shared" si="471"/>
        <v>0</v>
      </c>
      <c r="H4345" s="31">
        <f t="shared" si="469"/>
        <v>0</v>
      </c>
      <c r="I4345" s="23">
        <f t="shared" si="472"/>
        <v>0</v>
      </c>
      <c r="J4345" s="23">
        <f t="shared" si="470"/>
        <v>0</v>
      </c>
      <c r="K4345" s="7">
        <f t="shared" si="473"/>
        <v>0</v>
      </c>
      <c r="L4345" s="7">
        <f t="shared" si="474"/>
        <v>0</v>
      </c>
      <c r="M4345" s="20">
        <f>IF(C4345="Data Error","Data Error",IF(C4345&lt;=K4345,0,1-IFERROR(INDEX(BAAL!$C:$D,MATCH(ROUNDUP(C4345-K4345,0),BAAL!$B:$B,0),MATCH(LEFT(M$2,4),BAAL!$C$2:$D$2,0)),0)))</f>
        <v>0</v>
      </c>
      <c r="N4345" s="20">
        <f>IF(D4345="Data Error","Data Error",IF(D4345&lt;=L4345,0,1-IFERROR(INDEX(BAAL!$C:$D,MATCH(ROUNDUP(D4345-L4345,0),BAAL!$B:$B,0),MATCH(LEFT(N$2,4),BAAL!$C$2:$D$2,0)),0)))</f>
        <v>0</v>
      </c>
      <c r="O4345" s="26"/>
      <c r="P4345" s="26"/>
      <c r="Q4345" s="6">
        <f t="shared" si="475"/>
        <v>6</v>
      </c>
      <c r="R4345" s="20"/>
    </row>
    <row r="4346" spans="1:18" x14ac:dyDescent="0.25">
      <c r="A4346" s="6">
        <v>0</v>
      </c>
      <c r="B4346" s="1">
        <v>42551</v>
      </c>
      <c r="C4346" s="2">
        <f>IF([4]Analysis!AG4346="Data Error","Data Error",[4]Analysis!AI4346*C$1)</f>
        <v>0</v>
      </c>
      <c r="D4346" s="2">
        <f>IF([5]Analysis!AG4346="Data Error","Data Error",[5]Analysis!AI4346*D$1)</f>
        <v>0</v>
      </c>
      <c r="E4346" s="3">
        <f>IF(C4346="Data Error","Data Error",INDEX('[4]BAAL Adj Cap'!$CB$65:$CY$72,MONTH($B4346),$A4346+1))</f>
        <v>0</v>
      </c>
      <c r="F4346" s="3">
        <f>IF(D4346="Data Error","Data Error",INDEX([2]West!$C$11:$Z$22,MONTH($B4346),$A4346+1))</f>
        <v>0</v>
      </c>
      <c r="G4346" s="31">
        <f t="shared" si="471"/>
        <v>0</v>
      </c>
      <c r="H4346" s="31">
        <f t="shared" si="469"/>
        <v>0</v>
      </c>
      <c r="I4346" s="23">
        <f t="shared" si="472"/>
        <v>0</v>
      </c>
      <c r="J4346" s="23">
        <f t="shared" si="470"/>
        <v>0</v>
      </c>
      <c r="K4346" s="7">
        <f t="shared" si="473"/>
        <v>0</v>
      </c>
      <c r="L4346" s="7">
        <f t="shared" si="474"/>
        <v>0</v>
      </c>
      <c r="M4346" s="20">
        <f>IF(C4346="Data Error","Data Error",IF(C4346&lt;=K4346,0,1-IFERROR(INDEX(BAAL!$C:$D,MATCH(ROUNDUP(C4346-K4346,0),BAAL!$B:$B,0),MATCH(LEFT(M$2,4),BAAL!$C$2:$D$2,0)),0)))</f>
        <v>0</v>
      </c>
      <c r="N4346" s="20">
        <f>IF(D4346="Data Error","Data Error",IF(D4346&lt;=L4346,0,1-IFERROR(INDEX(BAAL!$C:$D,MATCH(ROUNDUP(D4346-L4346,0),BAAL!$B:$B,0),MATCH(LEFT(N$2,4),BAAL!$C$2:$D$2,0)),0)))</f>
        <v>0</v>
      </c>
      <c r="O4346" s="26"/>
      <c r="P4346" s="26"/>
      <c r="Q4346" s="6">
        <f t="shared" si="475"/>
        <v>6</v>
      </c>
      <c r="R4346" s="20"/>
    </row>
    <row r="4347" spans="1:18" x14ac:dyDescent="0.25">
      <c r="A4347" s="6">
        <v>1</v>
      </c>
      <c r="B4347" s="4">
        <v>42551.041666666664</v>
      </c>
      <c r="C4347" s="2">
        <f>IF([4]Analysis!AG4347="Data Error","Data Error",[4]Analysis!AI4347*C$1)</f>
        <v>0</v>
      </c>
      <c r="D4347" s="2">
        <f>IF([5]Analysis!AG4347="Data Error","Data Error",[5]Analysis!AI4347*D$1)</f>
        <v>0</v>
      </c>
      <c r="E4347" s="3">
        <f>IF(C4347="Data Error","Data Error",INDEX('[4]BAAL Adj Cap'!$CB$65:$CY$72,MONTH($B4347),$A4347+1))</f>
        <v>0</v>
      </c>
      <c r="F4347" s="3">
        <f>IF(D4347="Data Error","Data Error",INDEX([2]West!$C$11:$Z$22,MONTH($B4347),$A4347+1))</f>
        <v>0</v>
      </c>
      <c r="G4347" s="31">
        <f t="shared" si="471"/>
        <v>0</v>
      </c>
      <c r="H4347" s="31">
        <f t="shared" si="469"/>
        <v>0</v>
      </c>
      <c r="I4347" s="23">
        <f t="shared" si="472"/>
        <v>0</v>
      </c>
      <c r="J4347" s="23">
        <f t="shared" si="470"/>
        <v>0</v>
      </c>
      <c r="K4347" s="7">
        <f t="shared" si="473"/>
        <v>0</v>
      </c>
      <c r="L4347" s="7">
        <f t="shared" si="474"/>
        <v>0</v>
      </c>
      <c r="M4347" s="20">
        <f>IF(C4347="Data Error","Data Error",IF(C4347&lt;=K4347,0,1-IFERROR(INDEX(BAAL!$C:$D,MATCH(ROUNDUP(C4347-K4347,0),BAAL!$B:$B,0),MATCH(LEFT(M$2,4),BAAL!$C$2:$D$2,0)),0)))</f>
        <v>0</v>
      </c>
      <c r="N4347" s="20">
        <f>IF(D4347="Data Error","Data Error",IF(D4347&lt;=L4347,0,1-IFERROR(INDEX(BAAL!$C:$D,MATCH(ROUNDUP(D4347-L4347,0),BAAL!$B:$B,0),MATCH(LEFT(N$2,4),BAAL!$C$2:$D$2,0)),0)))</f>
        <v>0</v>
      </c>
      <c r="O4347" s="26"/>
      <c r="P4347" s="26"/>
      <c r="Q4347" s="6">
        <f t="shared" si="475"/>
        <v>6</v>
      </c>
      <c r="R4347" s="20"/>
    </row>
    <row r="4348" spans="1:18" x14ac:dyDescent="0.25">
      <c r="A4348" s="6">
        <v>2</v>
      </c>
      <c r="B4348" s="4">
        <v>42551.083333333336</v>
      </c>
      <c r="C4348" s="2">
        <f>IF([4]Analysis!AG4348="Data Error","Data Error",[4]Analysis!AI4348*C$1)</f>
        <v>0</v>
      </c>
      <c r="D4348" s="2">
        <f>IF([5]Analysis!AG4348="Data Error","Data Error",[5]Analysis!AI4348*D$1)</f>
        <v>0</v>
      </c>
      <c r="E4348" s="3">
        <f>IF(C4348="Data Error","Data Error",INDEX('[4]BAAL Adj Cap'!$CB$65:$CY$72,MONTH($B4348),$A4348+1))</f>
        <v>0</v>
      </c>
      <c r="F4348" s="3">
        <f>IF(D4348="Data Error","Data Error",INDEX([2]West!$C$11:$Z$22,MONTH($B4348),$A4348+1))</f>
        <v>0</v>
      </c>
      <c r="G4348" s="31">
        <f t="shared" si="471"/>
        <v>0</v>
      </c>
      <c r="H4348" s="31">
        <f t="shared" si="469"/>
        <v>0</v>
      </c>
      <c r="I4348" s="23">
        <f t="shared" si="472"/>
        <v>0</v>
      </c>
      <c r="J4348" s="23">
        <f t="shared" si="470"/>
        <v>0</v>
      </c>
      <c r="K4348" s="7">
        <f t="shared" si="473"/>
        <v>0</v>
      </c>
      <c r="L4348" s="7">
        <f t="shared" si="474"/>
        <v>0</v>
      </c>
      <c r="M4348" s="20">
        <f>IF(C4348="Data Error","Data Error",IF(C4348&lt;=K4348,0,1-IFERROR(INDEX(BAAL!$C:$D,MATCH(ROUNDUP(C4348-K4348,0),BAAL!$B:$B,0),MATCH(LEFT(M$2,4),BAAL!$C$2:$D$2,0)),0)))</f>
        <v>0</v>
      </c>
      <c r="N4348" s="20">
        <f>IF(D4348="Data Error","Data Error",IF(D4348&lt;=L4348,0,1-IFERROR(INDEX(BAAL!$C:$D,MATCH(ROUNDUP(D4348-L4348,0),BAAL!$B:$B,0),MATCH(LEFT(N$2,4),BAAL!$C$2:$D$2,0)),0)))</f>
        <v>0</v>
      </c>
      <c r="O4348" s="26"/>
      <c r="P4348" s="26"/>
      <c r="Q4348" s="6">
        <f t="shared" si="475"/>
        <v>6</v>
      </c>
      <c r="R4348" s="20"/>
    </row>
    <row r="4349" spans="1:18" x14ac:dyDescent="0.25">
      <c r="A4349" s="6">
        <v>3</v>
      </c>
      <c r="B4349" s="4">
        <v>42551.125</v>
      </c>
      <c r="C4349" s="2">
        <f>IF([4]Analysis!AG4349="Data Error","Data Error",[4]Analysis!AI4349*C$1)</f>
        <v>0</v>
      </c>
      <c r="D4349" s="2">
        <f>IF([5]Analysis!AG4349="Data Error","Data Error",[5]Analysis!AI4349*D$1)</f>
        <v>0</v>
      </c>
      <c r="E4349" s="3">
        <f>IF(C4349="Data Error","Data Error",INDEX('[4]BAAL Adj Cap'!$CB$65:$CY$72,MONTH($B4349),$A4349+1))</f>
        <v>0</v>
      </c>
      <c r="F4349" s="3">
        <f>IF(D4349="Data Error","Data Error",INDEX([2]West!$C$11:$Z$22,MONTH($B4349),$A4349+1))</f>
        <v>0</v>
      </c>
      <c r="G4349" s="31">
        <f t="shared" si="471"/>
        <v>0</v>
      </c>
      <c r="H4349" s="31">
        <f t="shared" si="469"/>
        <v>0</v>
      </c>
      <c r="I4349" s="23">
        <f t="shared" si="472"/>
        <v>0</v>
      </c>
      <c r="J4349" s="23">
        <f t="shared" si="470"/>
        <v>0</v>
      </c>
      <c r="K4349" s="7">
        <f t="shared" si="473"/>
        <v>0</v>
      </c>
      <c r="L4349" s="7">
        <f t="shared" si="474"/>
        <v>0</v>
      </c>
      <c r="M4349" s="20">
        <f>IF(C4349="Data Error","Data Error",IF(C4349&lt;=K4349,0,1-IFERROR(INDEX(BAAL!$C:$D,MATCH(ROUNDUP(C4349-K4349,0),BAAL!$B:$B,0),MATCH(LEFT(M$2,4),BAAL!$C$2:$D$2,0)),0)))</f>
        <v>0</v>
      </c>
      <c r="N4349" s="20">
        <f>IF(D4349="Data Error","Data Error",IF(D4349&lt;=L4349,0,1-IFERROR(INDEX(BAAL!$C:$D,MATCH(ROUNDUP(D4349-L4349,0),BAAL!$B:$B,0),MATCH(LEFT(N$2,4),BAAL!$C$2:$D$2,0)),0)))</f>
        <v>0</v>
      </c>
      <c r="O4349" s="26"/>
      <c r="P4349" s="26"/>
      <c r="Q4349" s="6">
        <f t="shared" si="475"/>
        <v>6</v>
      </c>
      <c r="R4349" s="20"/>
    </row>
    <row r="4350" spans="1:18" x14ac:dyDescent="0.25">
      <c r="A4350" s="6">
        <v>4</v>
      </c>
      <c r="B4350" s="4">
        <v>42551.166666666664</v>
      </c>
      <c r="C4350" s="2">
        <f>IF([4]Analysis!AG4350="Data Error","Data Error",[4]Analysis!AI4350*C$1)</f>
        <v>0</v>
      </c>
      <c r="D4350" s="2">
        <f>IF([5]Analysis!AG4350="Data Error","Data Error",[5]Analysis!AI4350*D$1)</f>
        <v>0</v>
      </c>
      <c r="E4350" s="3">
        <f>IF(C4350="Data Error","Data Error",INDEX('[4]BAAL Adj Cap'!$CB$65:$CY$72,MONTH($B4350),$A4350+1))</f>
        <v>1.4999999999999999E-2</v>
      </c>
      <c r="F4350" s="3">
        <f>IF(D4350="Data Error","Data Error",INDEX([2]West!$C$11:$Z$22,MONTH($B4350),$A4350+1))</f>
        <v>1.4999999999999999E-2</v>
      </c>
      <c r="G4350" s="31">
        <f t="shared" si="471"/>
        <v>24.817499999999999</v>
      </c>
      <c r="H4350" s="31">
        <f t="shared" si="469"/>
        <v>5.4480000000000004</v>
      </c>
      <c r="I4350" s="23">
        <f t="shared" si="472"/>
        <v>1.4999999999999999E-2</v>
      </c>
      <c r="J4350" s="23">
        <f t="shared" si="470"/>
        <v>1.4999999999999999E-2</v>
      </c>
      <c r="K4350" s="7">
        <f t="shared" si="473"/>
        <v>24.817499999999999</v>
      </c>
      <c r="L4350" s="7">
        <f t="shared" si="474"/>
        <v>5.4480000000000004</v>
      </c>
      <c r="M4350" s="20">
        <f>IF(C4350="Data Error","Data Error",IF(C4350&lt;=K4350,0,1-IFERROR(INDEX(BAAL!$C:$D,MATCH(ROUNDUP(C4350-K4350,0),BAAL!$B:$B,0),MATCH(LEFT(M$2,4),BAAL!$C$2:$D$2,0)),0)))</f>
        <v>0</v>
      </c>
      <c r="N4350" s="20">
        <f>IF(D4350="Data Error","Data Error",IF(D4350&lt;=L4350,0,1-IFERROR(INDEX(BAAL!$C:$D,MATCH(ROUNDUP(D4350-L4350,0),BAAL!$B:$B,0),MATCH(LEFT(N$2,4),BAAL!$C$2:$D$2,0)),0)))</f>
        <v>0</v>
      </c>
      <c r="O4350" s="26"/>
      <c r="P4350" s="26"/>
      <c r="Q4350" s="6">
        <f t="shared" si="475"/>
        <v>6</v>
      </c>
      <c r="R4350" s="20"/>
    </row>
    <row r="4351" spans="1:18" x14ac:dyDescent="0.25">
      <c r="A4351" s="6">
        <v>5</v>
      </c>
      <c r="B4351" s="4">
        <v>42551.208333333336</v>
      </c>
      <c r="C4351" s="2">
        <f>IF([4]Analysis!AG4351="Data Error","Data Error",[4]Analysis!AI4351*C$1)</f>
        <v>0</v>
      </c>
      <c r="D4351" s="2">
        <f>IF([5]Analysis!AG4351="Data Error","Data Error",[5]Analysis!AI4351*D$1)</f>
        <v>5.4480000000000004</v>
      </c>
      <c r="E4351" s="3">
        <f>IF(C4351="Data Error","Data Error",INDEX('[4]BAAL Adj Cap'!$CB$65:$CY$72,MONTH($B4351),$A4351+1))</f>
        <v>0.1225</v>
      </c>
      <c r="F4351" s="3">
        <f>IF(D4351="Data Error","Data Error",INDEX([2]West!$C$11:$Z$22,MONTH($B4351),$A4351+1))</f>
        <v>1.4999999999999999E-2</v>
      </c>
      <c r="G4351" s="31">
        <f t="shared" si="471"/>
        <v>202.67625000000001</v>
      </c>
      <c r="H4351" s="31">
        <f t="shared" si="469"/>
        <v>0</v>
      </c>
      <c r="I4351" s="23">
        <f t="shared" si="472"/>
        <v>0.1225</v>
      </c>
      <c r="J4351" s="23">
        <f t="shared" si="470"/>
        <v>1.4999999999999999E-2</v>
      </c>
      <c r="K4351" s="7">
        <f t="shared" si="473"/>
        <v>202.67625000000001</v>
      </c>
      <c r="L4351" s="7">
        <f t="shared" si="474"/>
        <v>5.4480000000000004</v>
      </c>
      <c r="M4351" s="20">
        <f>IF(C4351="Data Error","Data Error",IF(C4351&lt;=K4351,0,1-IFERROR(INDEX(BAAL!$C:$D,MATCH(ROUNDUP(C4351-K4351,0),BAAL!$B:$B,0),MATCH(LEFT(M$2,4),BAAL!$C$2:$D$2,0)),0)))</f>
        <v>0</v>
      </c>
      <c r="N4351" s="20">
        <f>IF(D4351="Data Error","Data Error",IF(D4351&lt;=L4351,0,1-IFERROR(INDEX(BAAL!$C:$D,MATCH(ROUNDUP(D4351-L4351,0),BAAL!$B:$B,0),MATCH(LEFT(N$2,4),BAAL!$C$2:$D$2,0)),0)))</f>
        <v>0</v>
      </c>
      <c r="O4351" s="26"/>
      <c r="P4351" s="26"/>
      <c r="Q4351" s="6">
        <f t="shared" si="475"/>
        <v>6</v>
      </c>
      <c r="R4351" s="20"/>
    </row>
    <row r="4352" spans="1:18" x14ac:dyDescent="0.25">
      <c r="A4352" s="6">
        <v>6</v>
      </c>
      <c r="B4352" s="4">
        <v>42551.25</v>
      </c>
      <c r="C4352" s="2">
        <f>IF([4]Analysis!AG4352="Data Error","Data Error",[4]Analysis!AI4352*C$1)</f>
        <v>5.7581438868173418</v>
      </c>
      <c r="D4352" s="2">
        <f>IF([5]Analysis!AG4352="Data Error","Data Error",[5]Analysis!AI4352*D$1)</f>
        <v>0.66996224448358677</v>
      </c>
      <c r="E4352" s="3">
        <f>IF(C4352="Data Error","Data Error",INDEX('[4]BAAL Adj Cap'!$CB$65:$CY$72,MONTH($B4352),$A4352+1))</f>
        <v>0.52249999999999996</v>
      </c>
      <c r="F4352" s="3">
        <f>IF(D4352="Data Error","Data Error",INDEX([2]West!$C$11:$Z$22,MONTH($B4352),$A4352+1))</f>
        <v>0.1225</v>
      </c>
      <c r="G4352" s="31">
        <f t="shared" si="471"/>
        <v>858.71810611318256</v>
      </c>
      <c r="H4352" s="31">
        <f t="shared" si="469"/>
        <v>43.822037755516419</v>
      </c>
      <c r="I4352" s="23">
        <f t="shared" si="472"/>
        <v>0.52249999999999996</v>
      </c>
      <c r="J4352" s="23">
        <f t="shared" si="470"/>
        <v>0.1225</v>
      </c>
      <c r="K4352" s="7">
        <f t="shared" si="473"/>
        <v>251.48399999999998</v>
      </c>
      <c r="L4352" s="7">
        <f t="shared" si="474"/>
        <v>35.593600000000009</v>
      </c>
      <c r="M4352" s="20">
        <f>IF(C4352="Data Error","Data Error",IF(C4352&lt;=K4352,0,1-IFERROR(INDEX(BAAL!$C:$D,MATCH(ROUNDUP(C4352-K4352,0),BAAL!$B:$B,0),MATCH(LEFT(M$2,4),BAAL!$C$2:$D$2,0)),0)))</f>
        <v>0</v>
      </c>
      <c r="N4352" s="20">
        <f>IF(D4352="Data Error","Data Error",IF(D4352&lt;=L4352,0,1-IFERROR(INDEX(BAAL!$C:$D,MATCH(ROUNDUP(D4352-L4352,0),BAAL!$B:$B,0),MATCH(LEFT(N$2,4),BAAL!$C$2:$D$2,0)),0)))</f>
        <v>0</v>
      </c>
      <c r="O4352" s="26"/>
      <c r="P4352" s="26"/>
      <c r="Q4352" s="6">
        <f t="shared" si="475"/>
        <v>6</v>
      </c>
      <c r="R4352" s="20"/>
    </row>
    <row r="4353" spans="1:18" x14ac:dyDescent="0.25">
      <c r="A4353" s="6">
        <v>7</v>
      </c>
      <c r="B4353" s="4">
        <v>42551.291666666664</v>
      </c>
      <c r="C4353" s="2">
        <f>IF([4]Analysis!AG4353="Data Error","Data Error",[4]Analysis!AI4353*C$1)</f>
        <v>40.468751043502053</v>
      </c>
      <c r="D4353" s="2">
        <f>IF([5]Analysis!AG4353="Data Error","Data Error",[5]Analysis!AI4353*D$1)</f>
        <v>12.275071346479185</v>
      </c>
      <c r="E4353" s="3">
        <f>IF(C4353="Data Error","Data Error",INDEX('[4]BAAL Adj Cap'!$CB$65:$CY$72,MONTH($B4353),$A4353+1))</f>
        <v>0.97124999999999995</v>
      </c>
      <c r="F4353" s="3">
        <f>IF(D4353="Data Error","Data Error",INDEX([2]West!$C$11:$Z$22,MONTH($B4353),$A4353+1))</f>
        <v>0.52249999999999996</v>
      </c>
      <c r="G4353" s="31">
        <f t="shared" si="471"/>
        <v>1566.4643739564979</v>
      </c>
      <c r="H4353" s="31">
        <f t="shared" si="469"/>
        <v>177.49692865352083</v>
      </c>
      <c r="I4353" s="23">
        <f t="shared" si="472"/>
        <v>0.97124999999999995</v>
      </c>
      <c r="J4353" s="23">
        <f t="shared" si="470"/>
        <v>0.52249999999999996</v>
      </c>
      <c r="K4353" s="7">
        <f t="shared" si="473"/>
        <v>251.48399999999998</v>
      </c>
      <c r="L4353" s="7">
        <f t="shared" si="474"/>
        <v>35.593600000000009</v>
      </c>
      <c r="M4353" s="20">
        <f>IF(C4353="Data Error","Data Error",IF(C4353&lt;=K4353,0,1-IFERROR(INDEX(BAAL!$C:$D,MATCH(ROUNDUP(C4353-K4353,0),BAAL!$B:$B,0),MATCH(LEFT(M$2,4),BAAL!$C$2:$D$2,0)),0)))</f>
        <v>0</v>
      </c>
      <c r="N4353" s="20">
        <f>IF(D4353="Data Error","Data Error",IF(D4353&lt;=L4353,0,1-IFERROR(INDEX(BAAL!$C:$D,MATCH(ROUNDUP(D4353-L4353,0),BAAL!$B:$B,0),MATCH(LEFT(N$2,4),BAAL!$C$2:$D$2,0)),0)))</f>
        <v>0</v>
      </c>
      <c r="O4353" s="26"/>
      <c r="P4353" s="26"/>
      <c r="Q4353" s="6">
        <f t="shared" si="475"/>
        <v>6</v>
      </c>
      <c r="R4353" s="20"/>
    </row>
    <row r="4354" spans="1:18" x14ac:dyDescent="0.25">
      <c r="A4354" s="6">
        <v>8</v>
      </c>
      <c r="B4354" s="4">
        <v>42551.333333333336</v>
      </c>
      <c r="C4354" s="2">
        <f>IF([4]Analysis!AG4354="Data Error","Data Error",[4]Analysis!AI4354*C$1)</f>
        <v>0</v>
      </c>
      <c r="D4354" s="2">
        <f>IF([5]Analysis!AG4354="Data Error","Data Error",[5]Analysis!AI4354*D$1)</f>
        <v>0</v>
      </c>
      <c r="E4354" s="3">
        <f>IF(C4354="Data Error","Data Error",INDEX('[4]BAAL Adj Cap'!$CB$65:$CY$72,MONTH($B4354),$A4354+1))</f>
        <v>0.99</v>
      </c>
      <c r="F4354" s="3">
        <f>IF(D4354="Data Error","Data Error",INDEX([2]West!$C$11:$Z$22,MONTH($B4354),$A4354+1))</f>
        <v>0.99</v>
      </c>
      <c r="G4354" s="31">
        <f t="shared" si="471"/>
        <v>1637.9549999999999</v>
      </c>
      <c r="H4354" s="31">
        <f t="shared" si="469"/>
        <v>359.56800000000004</v>
      </c>
      <c r="I4354" s="23">
        <f t="shared" si="472"/>
        <v>0.99</v>
      </c>
      <c r="J4354" s="23">
        <f t="shared" si="470"/>
        <v>0.99</v>
      </c>
      <c r="K4354" s="7">
        <f t="shared" si="473"/>
        <v>251.48399999999998</v>
      </c>
      <c r="L4354" s="7">
        <f t="shared" si="474"/>
        <v>35.593600000000009</v>
      </c>
      <c r="M4354" s="20">
        <f>IF(C4354="Data Error","Data Error",IF(C4354&lt;=K4354,0,1-IFERROR(INDEX(BAAL!$C:$D,MATCH(ROUNDUP(C4354-K4354,0),BAAL!$B:$B,0),MATCH(LEFT(M$2,4),BAAL!$C$2:$D$2,0)),0)))</f>
        <v>0</v>
      </c>
      <c r="N4354" s="20">
        <f>IF(D4354="Data Error","Data Error",IF(D4354&lt;=L4354,0,1-IFERROR(INDEX(BAAL!$C:$D,MATCH(ROUNDUP(D4354-L4354,0),BAAL!$B:$B,0),MATCH(LEFT(N$2,4),BAAL!$C$2:$D$2,0)),0)))</f>
        <v>0</v>
      </c>
      <c r="O4354" s="26"/>
      <c r="P4354" s="26"/>
      <c r="Q4354" s="6">
        <f t="shared" si="475"/>
        <v>6</v>
      </c>
      <c r="R4354" s="20"/>
    </row>
    <row r="4355" spans="1:18" x14ac:dyDescent="0.25">
      <c r="A4355" s="6">
        <v>9</v>
      </c>
      <c r="B4355" s="4">
        <v>42551.375</v>
      </c>
      <c r="C4355" s="2">
        <f>IF([4]Analysis!AG4355="Data Error","Data Error",[4]Analysis!AI4355*C$1)</f>
        <v>59.17055908633958</v>
      </c>
      <c r="D4355" s="2">
        <f>IF([5]Analysis!AG4355="Data Error","Data Error",[5]Analysis!AI4355*D$1)</f>
        <v>17.134236316567183</v>
      </c>
      <c r="E4355" s="3">
        <f>IF(C4355="Data Error","Data Error",INDEX('[4]BAAL Adj Cap'!$CB$65:$CY$72,MONTH($B4355),$A4355+1))</f>
        <v>0.98375000000000001</v>
      </c>
      <c r="F4355" s="3">
        <f>IF(D4355="Data Error","Data Error",INDEX([2]West!$C$11:$Z$22,MONTH($B4355),$A4355+1))</f>
        <v>0.98375000000000001</v>
      </c>
      <c r="G4355" s="31">
        <f t="shared" si="471"/>
        <v>1568.4438159136605</v>
      </c>
      <c r="H4355" s="31">
        <f t="shared" ref="H4355:H4418" si="476">IF(D4355="Data Error","Data Error",F4355*F$1-D4355)</f>
        <v>340.16376368343288</v>
      </c>
      <c r="I4355" s="23">
        <f t="shared" si="472"/>
        <v>0.98375000000000001</v>
      </c>
      <c r="J4355" s="23">
        <f t="shared" ref="J4355:J4418" si="477">IF(D4355="Data Error","Data Error",F4355)</f>
        <v>0.98375000000000001</v>
      </c>
      <c r="K4355" s="7">
        <f t="shared" si="473"/>
        <v>251.48399999999998</v>
      </c>
      <c r="L4355" s="7">
        <f t="shared" si="474"/>
        <v>35.593600000000009</v>
      </c>
      <c r="M4355" s="20">
        <f>IF(C4355="Data Error","Data Error",IF(C4355&lt;=K4355,0,1-IFERROR(INDEX(BAAL!$C:$D,MATCH(ROUNDUP(C4355-K4355,0),BAAL!$B:$B,0),MATCH(LEFT(M$2,4),BAAL!$C$2:$D$2,0)),0)))</f>
        <v>0</v>
      </c>
      <c r="N4355" s="20">
        <f>IF(D4355="Data Error","Data Error",IF(D4355&lt;=L4355,0,1-IFERROR(INDEX(BAAL!$C:$D,MATCH(ROUNDUP(D4355-L4355,0),BAAL!$B:$B,0),MATCH(LEFT(N$2,4),BAAL!$C$2:$D$2,0)),0)))</f>
        <v>0</v>
      </c>
      <c r="O4355" s="26"/>
      <c r="P4355" s="26"/>
      <c r="Q4355" s="6">
        <f t="shared" si="475"/>
        <v>6</v>
      </c>
      <c r="R4355" s="20"/>
    </row>
    <row r="4356" spans="1:18" x14ac:dyDescent="0.25">
      <c r="A4356" s="6">
        <v>10</v>
      </c>
      <c r="B4356" s="4">
        <v>42551.416666666664</v>
      </c>
      <c r="C4356" s="2">
        <f>IF([4]Analysis!AG4356="Data Error","Data Error",[4]Analysis!AI4356*C$1)</f>
        <v>0</v>
      </c>
      <c r="D4356" s="2">
        <f>IF([5]Analysis!AG4356="Data Error","Data Error",[5]Analysis!AI4356*D$1)</f>
        <v>0</v>
      </c>
      <c r="E4356" s="3">
        <f>IF(C4356="Data Error","Data Error",INDEX('[4]BAAL Adj Cap'!$CB$65:$CY$72,MONTH($B4356),$A4356+1))</f>
        <v>0.98</v>
      </c>
      <c r="F4356" s="3">
        <f>IF(D4356="Data Error","Data Error",INDEX([2]West!$C$11:$Z$22,MONTH($B4356),$A4356+1))</f>
        <v>0.98</v>
      </c>
      <c r="G4356" s="31">
        <f t="shared" ref="G4356:G4419" si="478">IF(C4356="Data Error","Data Error",E4356*E$1-C4356)</f>
        <v>1621.41</v>
      </c>
      <c r="H4356" s="31">
        <f t="shared" si="476"/>
        <v>355.93600000000004</v>
      </c>
      <c r="I4356" s="23">
        <f t="shared" ref="I4356:I4419" si="479">IF(E4356="Data Error","Data Error",E4356)</f>
        <v>0.98</v>
      </c>
      <c r="J4356" s="23">
        <f t="shared" si="477"/>
        <v>0.98</v>
      </c>
      <c r="K4356" s="7">
        <f t="shared" ref="K4356:K4419" si="480">IF(C4356="Data Error","Data Error",C$1*MAX(0,MIN(AF$9,E4356)))</f>
        <v>251.48399999999998</v>
      </c>
      <c r="L4356" s="7">
        <f t="shared" ref="L4356:L4419" si="481">IF(D4356="Data Error","Data Error",D$1*MAX(0,MIN(AG$9,F4356)))</f>
        <v>35.593600000000009</v>
      </c>
      <c r="M4356" s="20">
        <f>IF(C4356="Data Error","Data Error",IF(C4356&lt;=K4356,0,1-IFERROR(INDEX(BAAL!$C:$D,MATCH(ROUNDUP(C4356-K4356,0),BAAL!$B:$B,0),MATCH(LEFT(M$2,4),BAAL!$C$2:$D$2,0)),0)))</f>
        <v>0</v>
      </c>
      <c r="N4356" s="20">
        <f>IF(D4356="Data Error","Data Error",IF(D4356&lt;=L4356,0,1-IFERROR(INDEX(BAAL!$C:$D,MATCH(ROUNDUP(D4356-L4356,0),BAAL!$B:$B,0),MATCH(LEFT(N$2,4),BAAL!$C$2:$D$2,0)),0)))</f>
        <v>0</v>
      </c>
      <c r="O4356" s="26"/>
      <c r="P4356" s="26"/>
      <c r="Q4356" s="6">
        <f t="shared" ref="Q4356:Q4419" si="482">MONTH(B4356)</f>
        <v>6</v>
      </c>
      <c r="R4356" s="20"/>
    </row>
    <row r="4357" spans="1:18" x14ac:dyDescent="0.25">
      <c r="A4357" s="6">
        <v>11</v>
      </c>
      <c r="B4357" s="4">
        <v>42551.458333333336</v>
      </c>
      <c r="C4357" s="2">
        <f>IF([4]Analysis!AG4357="Data Error","Data Error",[4]Analysis!AI4357*C$1)</f>
        <v>0</v>
      </c>
      <c r="D4357" s="2">
        <f>IF([5]Analysis!AG4357="Data Error","Data Error",[5]Analysis!AI4357*D$1)</f>
        <v>0</v>
      </c>
      <c r="E4357" s="3">
        <f>IF(C4357="Data Error","Data Error",INDEX('[4]BAAL Adj Cap'!$CB$65:$CY$72,MONTH($B4357),$A4357+1))</f>
        <v>0.98</v>
      </c>
      <c r="F4357" s="3">
        <f>IF(D4357="Data Error","Data Error",INDEX([2]West!$C$11:$Z$22,MONTH($B4357),$A4357+1))</f>
        <v>0.98</v>
      </c>
      <c r="G4357" s="31">
        <f t="shared" si="478"/>
        <v>1621.41</v>
      </c>
      <c r="H4357" s="31">
        <f t="shared" si="476"/>
        <v>355.93600000000004</v>
      </c>
      <c r="I4357" s="23">
        <f t="shared" si="479"/>
        <v>0.98</v>
      </c>
      <c r="J4357" s="23">
        <f t="shared" si="477"/>
        <v>0.98</v>
      </c>
      <c r="K4357" s="7">
        <f t="shared" si="480"/>
        <v>251.48399999999998</v>
      </c>
      <c r="L4357" s="7">
        <f t="shared" si="481"/>
        <v>35.593600000000009</v>
      </c>
      <c r="M4357" s="20">
        <f>IF(C4357="Data Error","Data Error",IF(C4357&lt;=K4357,0,1-IFERROR(INDEX(BAAL!$C:$D,MATCH(ROUNDUP(C4357-K4357,0),BAAL!$B:$B,0),MATCH(LEFT(M$2,4),BAAL!$C$2:$D$2,0)),0)))</f>
        <v>0</v>
      </c>
      <c r="N4357" s="20">
        <f>IF(D4357="Data Error","Data Error",IF(D4357&lt;=L4357,0,1-IFERROR(INDEX(BAAL!$C:$D,MATCH(ROUNDUP(D4357-L4357,0),BAAL!$B:$B,0),MATCH(LEFT(N$2,4),BAAL!$C$2:$D$2,0)),0)))</f>
        <v>0</v>
      </c>
      <c r="O4357" s="26"/>
      <c r="P4357" s="26"/>
      <c r="Q4357" s="6">
        <f t="shared" si="482"/>
        <v>6</v>
      </c>
      <c r="R4357" s="20"/>
    </row>
    <row r="4358" spans="1:18" x14ac:dyDescent="0.25">
      <c r="A4358" s="6">
        <v>12</v>
      </c>
      <c r="B4358" s="4">
        <v>42551.5</v>
      </c>
      <c r="C4358" s="2">
        <f>IF([4]Analysis!AG4358="Data Error","Data Error",[4]Analysis!AI4358*C$1)</f>
        <v>91.68385106613448</v>
      </c>
      <c r="D4358" s="2">
        <f>IF([5]Analysis!AG4358="Data Error","Data Error",[5]Analysis!AI4358*D$1)</f>
        <v>15.571529179755727</v>
      </c>
      <c r="E4358" s="3">
        <f>IF(C4358="Data Error","Data Error",INDEX('[4]BAAL Adj Cap'!$CB$65:$CY$72,MONTH($B4358),$A4358+1))</f>
        <v>0.98</v>
      </c>
      <c r="F4358" s="3">
        <f>IF(D4358="Data Error","Data Error",INDEX([2]West!$C$11:$Z$22,MONTH($B4358),$A4358+1))</f>
        <v>0.98</v>
      </c>
      <c r="G4358" s="31">
        <f t="shared" si="478"/>
        <v>1529.7261489338657</v>
      </c>
      <c r="H4358" s="31">
        <f t="shared" si="476"/>
        <v>340.36447082024432</v>
      </c>
      <c r="I4358" s="23">
        <f t="shared" si="479"/>
        <v>0.98</v>
      </c>
      <c r="J4358" s="23">
        <f t="shared" si="477"/>
        <v>0.98</v>
      </c>
      <c r="K4358" s="7">
        <f t="shared" si="480"/>
        <v>251.48399999999998</v>
      </c>
      <c r="L4358" s="7">
        <f t="shared" si="481"/>
        <v>35.593600000000009</v>
      </c>
      <c r="M4358" s="20">
        <f>IF(C4358="Data Error","Data Error",IF(C4358&lt;=K4358,0,1-IFERROR(INDEX(BAAL!$C:$D,MATCH(ROUNDUP(C4358-K4358,0),BAAL!$B:$B,0),MATCH(LEFT(M$2,4),BAAL!$C$2:$D$2,0)),0)))</f>
        <v>0</v>
      </c>
      <c r="N4358" s="20">
        <f>IF(D4358="Data Error","Data Error",IF(D4358&lt;=L4358,0,1-IFERROR(INDEX(BAAL!$C:$D,MATCH(ROUNDUP(D4358-L4358,0),BAAL!$B:$B,0),MATCH(LEFT(N$2,4),BAAL!$C$2:$D$2,0)),0)))</f>
        <v>0</v>
      </c>
      <c r="O4358" s="26"/>
      <c r="P4358" s="26"/>
      <c r="Q4358" s="6">
        <f t="shared" si="482"/>
        <v>6</v>
      </c>
      <c r="R4358" s="20"/>
    </row>
    <row r="4359" spans="1:18" x14ac:dyDescent="0.25">
      <c r="A4359" s="6">
        <v>13</v>
      </c>
      <c r="B4359" s="4">
        <v>42551.541666666664</v>
      </c>
      <c r="C4359" s="2">
        <f>IF([4]Analysis!AG4359="Data Error","Data Error",[4]Analysis!AI4359*C$1)</f>
        <v>0</v>
      </c>
      <c r="D4359" s="2">
        <f>IF([5]Analysis!AG4359="Data Error","Data Error",[5]Analysis!AI4359*D$1)</f>
        <v>4.5966090929912733</v>
      </c>
      <c r="E4359" s="3">
        <f>IF(C4359="Data Error","Data Error",INDEX('[4]BAAL Adj Cap'!$CB$65:$CY$72,MONTH($B4359),$A4359+1))</f>
        <v>0.98</v>
      </c>
      <c r="F4359" s="3">
        <f>IF(D4359="Data Error","Data Error",INDEX([2]West!$C$11:$Z$22,MONTH($B4359),$A4359+1))</f>
        <v>0.98</v>
      </c>
      <c r="G4359" s="31">
        <f t="shared" si="478"/>
        <v>1621.41</v>
      </c>
      <c r="H4359" s="31">
        <f t="shared" si="476"/>
        <v>351.33939090700875</v>
      </c>
      <c r="I4359" s="23">
        <f t="shared" si="479"/>
        <v>0.98</v>
      </c>
      <c r="J4359" s="23">
        <f t="shared" si="477"/>
        <v>0.98</v>
      </c>
      <c r="K4359" s="7">
        <f t="shared" si="480"/>
        <v>251.48399999999998</v>
      </c>
      <c r="L4359" s="7">
        <f t="shared" si="481"/>
        <v>35.593600000000009</v>
      </c>
      <c r="M4359" s="20">
        <f>IF(C4359="Data Error","Data Error",IF(C4359&lt;=K4359,0,1-IFERROR(INDEX(BAAL!$C:$D,MATCH(ROUNDUP(C4359-K4359,0),BAAL!$B:$B,0),MATCH(LEFT(M$2,4),BAAL!$C$2:$D$2,0)),0)))</f>
        <v>0</v>
      </c>
      <c r="N4359" s="20">
        <f>IF(D4359="Data Error","Data Error",IF(D4359&lt;=L4359,0,1-IFERROR(INDEX(BAAL!$C:$D,MATCH(ROUNDUP(D4359-L4359,0),BAAL!$B:$B,0),MATCH(LEFT(N$2,4),BAAL!$C$2:$D$2,0)),0)))</f>
        <v>0</v>
      </c>
      <c r="O4359" s="26"/>
      <c r="P4359" s="26"/>
      <c r="Q4359" s="6">
        <f t="shared" si="482"/>
        <v>6</v>
      </c>
      <c r="R4359" s="20"/>
    </row>
    <row r="4360" spans="1:18" x14ac:dyDescent="0.25">
      <c r="A4360" s="6">
        <v>14</v>
      </c>
      <c r="B4360" s="4">
        <v>42551.583333333336</v>
      </c>
      <c r="C4360" s="2">
        <f>IF([4]Analysis!AG4360="Data Error","Data Error",[4]Analysis!AI4360*C$1)</f>
        <v>174.18545908424011</v>
      </c>
      <c r="D4360" s="2">
        <f>IF([5]Analysis!AG4360="Data Error","Data Error",[5]Analysis!AI4360*D$1)</f>
        <v>6.1602263370816477</v>
      </c>
      <c r="E4360" s="3">
        <f>IF(C4360="Data Error","Data Error",INDEX('[4]BAAL Adj Cap'!$CB$65:$CY$72,MONTH($B4360),$A4360+1))</f>
        <v>0.98</v>
      </c>
      <c r="F4360" s="3">
        <f>IF(D4360="Data Error","Data Error",INDEX([2]West!$C$11:$Z$22,MONTH($B4360),$A4360+1))</f>
        <v>0.98</v>
      </c>
      <c r="G4360" s="31">
        <f t="shared" si="478"/>
        <v>1447.2245409157599</v>
      </c>
      <c r="H4360" s="31">
        <f t="shared" si="476"/>
        <v>349.77577366291837</v>
      </c>
      <c r="I4360" s="23">
        <f t="shared" si="479"/>
        <v>0.98</v>
      </c>
      <c r="J4360" s="23">
        <f t="shared" si="477"/>
        <v>0.98</v>
      </c>
      <c r="K4360" s="7">
        <f t="shared" si="480"/>
        <v>251.48399999999998</v>
      </c>
      <c r="L4360" s="7">
        <f t="shared" si="481"/>
        <v>35.593600000000009</v>
      </c>
      <c r="M4360" s="20">
        <f>IF(C4360="Data Error","Data Error",IF(C4360&lt;=K4360,0,1-IFERROR(INDEX(BAAL!$C:$D,MATCH(ROUNDUP(C4360-K4360,0),BAAL!$B:$B,0),MATCH(LEFT(M$2,4),BAAL!$C$2:$D$2,0)),0)))</f>
        <v>0</v>
      </c>
      <c r="N4360" s="20">
        <f>IF(D4360="Data Error","Data Error",IF(D4360&lt;=L4360,0,1-IFERROR(INDEX(BAAL!$C:$D,MATCH(ROUNDUP(D4360-L4360,0),BAAL!$B:$B,0),MATCH(LEFT(N$2,4),BAAL!$C$2:$D$2,0)),0)))</f>
        <v>0</v>
      </c>
      <c r="O4360" s="26"/>
      <c r="P4360" s="26"/>
      <c r="Q4360" s="6">
        <f t="shared" si="482"/>
        <v>6</v>
      </c>
      <c r="R4360" s="20"/>
    </row>
    <row r="4361" spans="1:18" x14ac:dyDescent="0.25">
      <c r="A4361" s="6">
        <v>15</v>
      </c>
      <c r="B4361" s="4">
        <v>42551.625</v>
      </c>
      <c r="C4361" s="2">
        <f>IF([4]Analysis!AG4361="Data Error","Data Error",[4]Analysis!AI4361*C$1)</f>
        <v>21.253082434133479</v>
      </c>
      <c r="D4361" s="2">
        <f>IF([5]Analysis!AG4361="Data Error","Data Error",[5]Analysis!AI4361*D$1)</f>
        <v>35.836953327006533</v>
      </c>
      <c r="E4361" s="3">
        <f>IF(C4361="Data Error","Data Error",INDEX('[4]BAAL Adj Cap'!$CB$65:$CY$72,MONTH($B4361),$A4361+1))</f>
        <v>0.98</v>
      </c>
      <c r="F4361" s="3">
        <f>IF(D4361="Data Error","Data Error",INDEX([2]West!$C$11:$Z$22,MONTH($B4361),$A4361+1))</f>
        <v>0.98</v>
      </c>
      <c r="G4361" s="31">
        <f t="shared" si="478"/>
        <v>1600.1569175658667</v>
      </c>
      <c r="H4361" s="31">
        <f t="shared" si="476"/>
        <v>320.0990466729935</v>
      </c>
      <c r="I4361" s="23">
        <f t="shared" si="479"/>
        <v>0.98</v>
      </c>
      <c r="J4361" s="23">
        <f t="shared" si="477"/>
        <v>0.98</v>
      </c>
      <c r="K4361" s="7">
        <f t="shared" si="480"/>
        <v>251.48399999999998</v>
      </c>
      <c r="L4361" s="7">
        <f t="shared" si="481"/>
        <v>35.593600000000009</v>
      </c>
      <c r="M4361" s="20">
        <f>IF(C4361="Data Error","Data Error",IF(C4361&lt;=K4361,0,1-IFERROR(INDEX(BAAL!$C:$D,MATCH(ROUNDUP(C4361-K4361,0),BAAL!$B:$B,0),MATCH(LEFT(M$2,4),BAAL!$C$2:$D$2,0)),0)))</f>
        <v>0</v>
      </c>
      <c r="N4361" s="20">
        <f>IF(D4361="Data Error","Data Error",IF(D4361&lt;=L4361,0,1-IFERROR(INDEX(BAAL!$C:$D,MATCH(ROUNDUP(D4361-L4361,0),BAAL!$B:$B,0),MATCH(LEFT(N$2,4),BAAL!$C$2:$D$2,0)),0)))</f>
        <v>0</v>
      </c>
      <c r="O4361" s="26"/>
      <c r="P4361" s="26"/>
      <c r="Q4361" s="6">
        <f t="shared" si="482"/>
        <v>6</v>
      </c>
      <c r="R4361" s="20"/>
    </row>
    <row r="4362" spans="1:18" x14ac:dyDescent="0.25">
      <c r="A4362" s="6">
        <v>16</v>
      </c>
      <c r="B4362" s="4">
        <v>42551.666666666664</v>
      </c>
      <c r="C4362" s="2">
        <f>IF([4]Analysis!AG4362="Data Error","Data Error",[4]Analysis!AI4362*C$1)</f>
        <v>126.65763235161238</v>
      </c>
      <c r="D4362" s="2">
        <f>IF([5]Analysis!AG4362="Data Error","Data Error",[5]Analysis!AI4362*D$1)</f>
        <v>23.968829051734474</v>
      </c>
      <c r="E4362" s="3">
        <f>IF(C4362="Data Error","Data Error",INDEX('[4]BAAL Adj Cap'!$CB$65:$CY$72,MONTH($B4362),$A4362+1))</f>
        <v>0.98</v>
      </c>
      <c r="F4362" s="3">
        <f>IF(D4362="Data Error","Data Error",INDEX([2]West!$C$11:$Z$22,MONTH($B4362),$A4362+1))</f>
        <v>0.98</v>
      </c>
      <c r="G4362" s="31">
        <f t="shared" si="478"/>
        <v>1494.7523676483877</v>
      </c>
      <c r="H4362" s="31">
        <f t="shared" si="476"/>
        <v>331.96717094826556</v>
      </c>
      <c r="I4362" s="23">
        <f t="shared" si="479"/>
        <v>0.98</v>
      </c>
      <c r="J4362" s="23">
        <f t="shared" si="477"/>
        <v>0.98</v>
      </c>
      <c r="K4362" s="7">
        <f t="shared" si="480"/>
        <v>251.48399999999998</v>
      </c>
      <c r="L4362" s="7">
        <f t="shared" si="481"/>
        <v>35.593600000000009</v>
      </c>
      <c r="M4362" s="20">
        <f>IF(C4362="Data Error","Data Error",IF(C4362&lt;=K4362,0,1-IFERROR(INDEX(BAAL!$C:$D,MATCH(ROUNDUP(C4362-K4362,0),BAAL!$B:$B,0),MATCH(LEFT(M$2,4),BAAL!$C$2:$D$2,0)),0)))</f>
        <v>0</v>
      </c>
      <c r="N4362" s="20">
        <f>IF(D4362="Data Error","Data Error",IF(D4362&lt;=L4362,0,1-IFERROR(INDEX(BAAL!$C:$D,MATCH(ROUNDUP(D4362-L4362,0),BAAL!$B:$B,0),MATCH(LEFT(N$2,4),BAAL!$C$2:$D$2,0)),0)))</f>
        <v>0</v>
      </c>
      <c r="O4362" s="26"/>
      <c r="P4362" s="26"/>
      <c r="Q4362" s="6">
        <f t="shared" si="482"/>
        <v>6</v>
      </c>
      <c r="R4362" s="20"/>
    </row>
    <row r="4363" spans="1:18" x14ac:dyDescent="0.25">
      <c r="A4363" s="6">
        <v>17</v>
      </c>
      <c r="B4363" s="4">
        <v>42551.708333333336</v>
      </c>
      <c r="C4363" s="2">
        <f>IF([4]Analysis!AG4363="Data Error","Data Error",[4]Analysis!AI4363*C$1)</f>
        <v>0</v>
      </c>
      <c r="D4363" s="2">
        <f>IF([5]Analysis!AG4363="Data Error","Data Error",[5]Analysis!AI4363*D$1)</f>
        <v>0</v>
      </c>
      <c r="E4363" s="3">
        <f>IF(C4363="Data Error","Data Error",INDEX('[4]BAAL Adj Cap'!$CB$65:$CY$72,MONTH($B4363),$A4363+1))</f>
        <v>0.96750000000000003</v>
      </c>
      <c r="F4363" s="3">
        <f>IF(D4363="Data Error","Data Error",INDEX([2]West!$C$11:$Z$22,MONTH($B4363),$A4363+1))</f>
        <v>0.98</v>
      </c>
      <c r="G4363" s="31">
        <f t="shared" si="478"/>
        <v>1600.72875</v>
      </c>
      <c r="H4363" s="31">
        <f t="shared" si="476"/>
        <v>355.93600000000004</v>
      </c>
      <c r="I4363" s="23">
        <f t="shared" si="479"/>
        <v>0.96750000000000003</v>
      </c>
      <c r="J4363" s="23">
        <f t="shared" si="477"/>
        <v>0.98</v>
      </c>
      <c r="K4363" s="7">
        <f t="shared" si="480"/>
        <v>251.48399999999998</v>
      </c>
      <c r="L4363" s="7">
        <f t="shared" si="481"/>
        <v>35.593600000000009</v>
      </c>
      <c r="M4363" s="20">
        <f>IF(C4363="Data Error","Data Error",IF(C4363&lt;=K4363,0,1-IFERROR(INDEX(BAAL!$C:$D,MATCH(ROUNDUP(C4363-K4363,0),BAAL!$B:$B,0),MATCH(LEFT(M$2,4),BAAL!$C$2:$D$2,0)),0)))</f>
        <v>0</v>
      </c>
      <c r="N4363" s="20">
        <f>IF(D4363="Data Error","Data Error",IF(D4363&lt;=L4363,0,1-IFERROR(INDEX(BAAL!$C:$D,MATCH(ROUNDUP(D4363-L4363,0),BAAL!$B:$B,0),MATCH(LEFT(N$2,4),BAAL!$C$2:$D$2,0)),0)))</f>
        <v>0</v>
      </c>
      <c r="O4363" s="26"/>
      <c r="P4363" s="26"/>
      <c r="Q4363" s="6">
        <f t="shared" si="482"/>
        <v>6</v>
      </c>
      <c r="R4363" s="20"/>
    </row>
    <row r="4364" spans="1:18" x14ac:dyDescent="0.25">
      <c r="A4364" s="6">
        <v>18</v>
      </c>
      <c r="B4364" s="4">
        <v>42551.75</v>
      </c>
      <c r="C4364" s="2">
        <f>IF([4]Analysis!AG4364="Data Error","Data Error",[4]Analysis!AI4364*C$1)</f>
        <v>0</v>
      </c>
      <c r="D4364" s="2">
        <f>IF([5]Analysis!AG4364="Data Error","Data Error",[5]Analysis!AI4364*D$1)</f>
        <v>0</v>
      </c>
      <c r="E4364" s="3">
        <f>IF(C4364="Data Error","Data Error",INDEX('[4]BAAL Adj Cap'!$CB$65:$CY$72,MONTH($B4364),$A4364+1))</f>
        <v>0.76624999999999999</v>
      </c>
      <c r="F4364" s="3">
        <f>IF(D4364="Data Error","Data Error",INDEX([2]West!$C$11:$Z$22,MONTH($B4364),$A4364+1))</f>
        <v>0.96750000000000003</v>
      </c>
      <c r="G4364" s="31">
        <f t="shared" si="478"/>
        <v>1267.7606249999999</v>
      </c>
      <c r="H4364" s="31">
        <f t="shared" si="476"/>
        <v>351.39600000000007</v>
      </c>
      <c r="I4364" s="23">
        <f t="shared" si="479"/>
        <v>0.76624999999999999</v>
      </c>
      <c r="J4364" s="23">
        <f t="shared" si="477"/>
        <v>0.96750000000000003</v>
      </c>
      <c r="K4364" s="7">
        <f t="shared" si="480"/>
        <v>251.48399999999998</v>
      </c>
      <c r="L4364" s="7">
        <f t="shared" si="481"/>
        <v>35.593600000000009</v>
      </c>
      <c r="M4364" s="20">
        <f>IF(C4364="Data Error","Data Error",IF(C4364&lt;=K4364,0,1-IFERROR(INDEX(BAAL!$C:$D,MATCH(ROUNDUP(C4364-K4364,0),BAAL!$B:$B,0),MATCH(LEFT(M$2,4),BAAL!$C$2:$D$2,0)),0)))</f>
        <v>0</v>
      </c>
      <c r="N4364" s="20">
        <f>IF(D4364="Data Error","Data Error",IF(D4364&lt;=L4364,0,1-IFERROR(INDEX(BAAL!$C:$D,MATCH(ROUNDUP(D4364-L4364,0),BAAL!$B:$B,0),MATCH(LEFT(N$2,4),BAAL!$C$2:$D$2,0)),0)))</f>
        <v>0</v>
      </c>
      <c r="O4364" s="26"/>
      <c r="P4364" s="26"/>
      <c r="Q4364" s="6">
        <f t="shared" si="482"/>
        <v>6</v>
      </c>
      <c r="R4364" s="20"/>
    </row>
    <row r="4365" spans="1:18" x14ac:dyDescent="0.25">
      <c r="A4365" s="6">
        <v>19</v>
      </c>
      <c r="B4365" s="4">
        <v>42551.791666666664</v>
      </c>
      <c r="C4365" s="2">
        <f>IF([4]Analysis!AG4365="Data Error","Data Error",[4]Analysis!AI4365*C$1)</f>
        <v>0</v>
      </c>
      <c r="D4365" s="2">
        <f>IF([5]Analysis!AG4365="Data Error","Data Error",[5]Analysis!AI4365*D$1)</f>
        <v>0</v>
      </c>
      <c r="E4365" s="3">
        <f>IF(C4365="Data Error","Data Error",INDEX('[4]BAAL Adj Cap'!$CB$65:$CY$72,MONTH($B4365),$A4365+1))</f>
        <v>0.30625000000000002</v>
      </c>
      <c r="F4365" s="3">
        <f>IF(D4365="Data Error","Data Error",INDEX([2]West!$C$11:$Z$22,MONTH($B4365),$A4365+1))</f>
        <v>0.30625000000000002</v>
      </c>
      <c r="G4365" s="31">
        <f t="shared" si="478"/>
        <v>506.69062500000001</v>
      </c>
      <c r="H4365" s="31">
        <f t="shared" si="476"/>
        <v>111.23000000000002</v>
      </c>
      <c r="I4365" s="23">
        <f t="shared" si="479"/>
        <v>0.30625000000000002</v>
      </c>
      <c r="J4365" s="23">
        <f t="shared" si="477"/>
        <v>0.30625000000000002</v>
      </c>
      <c r="K4365" s="7">
        <f t="shared" si="480"/>
        <v>251.48399999999998</v>
      </c>
      <c r="L4365" s="7">
        <f t="shared" si="481"/>
        <v>35.593600000000009</v>
      </c>
      <c r="M4365" s="20">
        <f>IF(C4365="Data Error","Data Error",IF(C4365&lt;=K4365,0,1-IFERROR(INDEX(BAAL!$C:$D,MATCH(ROUNDUP(C4365-K4365,0),BAAL!$B:$B,0),MATCH(LEFT(M$2,4),BAAL!$C$2:$D$2,0)),0)))</f>
        <v>0</v>
      </c>
      <c r="N4365" s="20">
        <f>IF(D4365="Data Error","Data Error",IF(D4365&lt;=L4365,0,1-IFERROR(INDEX(BAAL!$C:$D,MATCH(ROUNDUP(D4365-L4365,0),BAAL!$B:$B,0),MATCH(LEFT(N$2,4),BAAL!$C$2:$D$2,0)),0)))</f>
        <v>0</v>
      </c>
      <c r="O4365" s="26"/>
      <c r="P4365" s="26"/>
      <c r="Q4365" s="6">
        <f t="shared" si="482"/>
        <v>6</v>
      </c>
      <c r="R4365" s="20"/>
    </row>
    <row r="4366" spans="1:18" x14ac:dyDescent="0.25">
      <c r="A4366" s="6">
        <v>20</v>
      </c>
      <c r="B4366" s="4">
        <v>42551.833333333336</v>
      </c>
      <c r="C4366" s="2">
        <f>IF([4]Analysis!AG4366="Data Error","Data Error",[4]Analysis!AI4366*C$1)</f>
        <v>0</v>
      </c>
      <c r="D4366" s="2">
        <f>IF([5]Analysis!AG4366="Data Error","Data Error",[5]Analysis!AI4366*D$1)</f>
        <v>0</v>
      </c>
      <c r="E4366" s="3">
        <f>IF(C4366="Data Error","Data Error",INDEX('[4]BAAL Adj Cap'!$CB$65:$CY$72,MONTH($B4366),$A4366+1))</f>
        <v>3.7500000000000006E-2</v>
      </c>
      <c r="F4366" s="3">
        <f>IF(D4366="Data Error","Data Error",INDEX([2]West!$C$11:$Z$22,MONTH($B4366),$A4366+1))</f>
        <v>3.7500000000000006E-2</v>
      </c>
      <c r="G4366" s="31">
        <f t="shared" si="478"/>
        <v>62.04375000000001</v>
      </c>
      <c r="H4366" s="31">
        <f t="shared" si="476"/>
        <v>13.620000000000005</v>
      </c>
      <c r="I4366" s="23">
        <f t="shared" si="479"/>
        <v>3.7500000000000006E-2</v>
      </c>
      <c r="J4366" s="23">
        <f t="shared" si="477"/>
        <v>3.7500000000000006E-2</v>
      </c>
      <c r="K4366" s="7">
        <f t="shared" si="480"/>
        <v>62.04375000000001</v>
      </c>
      <c r="L4366" s="7">
        <f t="shared" si="481"/>
        <v>13.620000000000005</v>
      </c>
      <c r="M4366" s="20">
        <f>IF(C4366="Data Error","Data Error",IF(C4366&lt;=K4366,0,1-IFERROR(INDEX(BAAL!$C:$D,MATCH(ROUNDUP(C4366-K4366,0),BAAL!$B:$B,0),MATCH(LEFT(M$2,4),BAAL!$C$2:$D$2,0)),0)))</f>
        <v>0</v>
      </c>
      <c r="N4366" s="20">
        <f>IF(D4366="Data Error","Data Error",IF(D4366&lt;=L4366,0,1-IFERROR(INDEX(BAAL!$C:$D,MATCH(ROUNDUP(D4366-L4366,0),BAAL!$B:$B,0),MATCH(LEFT(N$2,4),BAAL!$C$2:$D$2,0)),0)))</f>
        <v>0</v>
      </c>
      <c r="O4366" s="26"/>
      <c r="P4366" s="26"/>
      <c r="Q4366" s="6">
        <f t="shared" si="482"/>
        <v>6</v>
      </c>
      <c r="R4366" s="20"/>
    </row>
    <row r="4367" spans="1:18" x14ac:dyDescent="0.25">
      <c r="A4367" s="6">
        <v>21</v>
      </c>
      <c r="B4367" s="4">
        <v>42551.875</v>
      </c>
      <c r="C4367" s="2">
        <f>IF([4]Analysis!AG4367="Data Error","Data Error",[4]Analysis!AI4367*C$1)</f>
        <v>0</v>
      </c>
      <c r="D4367" s="2">
        <f>IF([5]Analysis!AG4367="Data Error","Data Error",[5]Analysis!AI4367*D$1)</f>
        <v>0</v>
      </c>
      <c r="E4367" s="3">
        <f>IF(C4367="Data Error","Data Error",INDEX('[4]BAAL Adj Cap'!$CB$65:$CY$72,MONTH($B4367),$A4367+1))</f>
        <v>0</v>
      </c>
      <c r="F4367" s="3">
        <f>IF(D4367="Data Error","Data Error",INDEX([2]West!$C$11:$Z$22,MONTH($B4367),$A4367+1))</f>
        <v>0</v>
      </c>
      <c r="G4367" s="31">
        <f t="shared" si="478"/>
        <v>0</v>
      </c>
      <c r="H4367" s="31">
        <f t="shared" si="476"/>
        <v>0</v>
      </c>
      <c r="I4367" s="23">
        <f t="shared" si="479"/>
        <v>0</v>
      </c>
      <c r="J4367" s="23">
        <f t="shared" si="477"/>
        <v>0</v>
      </c>
      <c r="K4367" s="7">
        <f t="shared" si="480"/>
        <v>0</v>
      </c>
      <c r="L4367" s="7">
        <f t="shared" si="481"/>
        <v>0</v>
      </c>
      <c r="M4367" s="20">
        <f>IF(C4367="Data Error","Data Error",IF(C4367&lt;=K4367,0,1-IFERROR(INDEX(BAAL!$C:$D,MATCH(ROUNDUP(C4367-K4367,0),BAAL!$B:$B,0),MATCH(LEFT(M$2,4),BAAL!$C$2:$D$2,0)),0)))</f>
        <v>0</v>
      </c>
      <c r="N4367" s="20">
        <f>IF(D4367="Data Error","Data Error",IF(D4367&lt;=L4367,0,1-IFERROR(INDEX(BAAL!$C:$D,MATCH(ROUNDUP(D4367-L4367,0),BAAL!$B:$B,0),MATCH(LEFT(N$2,4),BAAL!$C$2:$D$2,0)),0)))</f>
        <v>0</v>
      </c>
      <c r="O4367" s="26"/>
      <c r="P4367" s="26"/>
      <c r="Q4367" s="6">
        <f t="shared" si="482"/>
        <v>6</v>
      </c>
      <c r="R4367" s="20"/>
    </row>
    <row r="4368" spans="1:18" x14ac:dyDescent="0.25">
      <c r="A4368" s="6">
        <v>22</v>
      </c>
      <c r="B4368" s="4">
        <v>42551.916666666664</v>
      </c>
      <c r="C4368" s="2">
        <f>IF([4]Analysis!AG4368="Data Error","Data Error",[4]Analysis!AI4368*C$1)</f>
        <v>0</v>
      </c>
      <c r="D4368" s="2">
        <f>IF([5]Analysis!AG4368="Data Error","Data Error",[5]Analysis!AI4368*D$1)</f>
        <v>0</v>
      </c>
      <c r="E4368" s="3">
        <f>IF(C4368="Data Error","Data Error",INDEX('[4]BAAL Adj Cap'!$CB$65:$CY$72,MONTH($B4368),$A4368+1))</f>
        <v>0</v>
      </c>
      <c r="F4368" s="3">
        <f>IF(D4368="Data Error","Data Error",INDEX([2]West!$C$11:$Z$22,MONTH($B4368),$A4368+1))</f>
        <v>0</v>
      </c>
      <c r="G4368" s="31">
        <f t="shared" si="478"/>
        <v>0</v>
      </c>
      <c r="H4368" s="31">
        <f t="shared" si="476"/>
        <v>0</v>
      </c>
      <c r="I4368" s="23">
        <f t="shared" si="479"/>
        <v>0</v>
      </c>
      <c r="J4368" s="23">
        <f t="shared" si="477"/>
        <v>0</v>
      </c>
      <c r="K4368" s="7">
        <f t="shared" si="480"/>
        <v>0</v>
      </c>
      <c r="L4368" s="7">
        <f t="shared" si="481"/>
        <v>0</v>
      </c>
      <c r="M4368" s="20">
        <f>IF(C4368="Data Error","Data Error",IF(C4368&lt;=K4368,0,1-IFERROR(INDEX(BAAL!$C:$D,MATCH(ROUNDUP(C4368-K4368,0),BAAL!$B:$B,0),MATCH(LEFT(M$2,4),BAAL!$C$2:$D$2,0)),0)))</f>
        <v>0</v>
      </c>
      <c r="N4368" s="20">
        <f>IF(D4368="Data Error","Data Error",IF(D4368&lt;=L4368,0,1-IFERROR(INDEX(BAAL!$C:$D,MATCH(ROUNDUP(D4368-L4368,0),BAAL!$B:$B,0),MATCH(LEFT(N$2,4),BAAL!$C$2:$D$2,0)),0)))</f>
        <v>0</v>
      </c>
      <c r="O4368" s="26"/>
      <c r="P4368" s="26"/>
      <c r="Q4368" s="6">
        <f t="shared" si="482"/>
        <v>6</v>
      </c>
      <c r="R4368" s="20"/>
    </row>
    <row r="4369" spans="1:18" x14ac:dyDescent="0.25">
      <c r="A4369" s="6">
        <v>23</v>
      </c>
      <c r="B4369" s="4">
        <v>42551.958333333336</v>
      </c>
      <c r="C4369" s="2">
        <f>IF([4]Analysis!AG4369="Data Error","Data Error",[4]Analysis!AI4369*C$1)</f>
        <v>0</v>
      </c>
      <c r="D4369" s="2">
        <f>IF([5]Analysis!AG4369="Data Error","Data Error",[5]Analysis!AI4369*D$1)</f>
        <v>0</v>
      </c>
      <c r="E4369" s="3">
        <f>IF(C4369="Data Error","Data Error",INDEX('[4]BAAL Adj Cap'!$CB$65:$CY$72,MONTH($B4369),$A4369+1))</f>
        <v>0</v>
      </c>
      <c r="F4369" s="3">
        <f>IF(D4369="Data Error","Data Error",INDEX([2]West!$C$11:$Z$22,MONTH($B4369),$A4369+1))</f>
        <v>0</v>
      </c>
      <c r="G4369" s="31">
        <f t="shared" si="478"/>
        <v>0</v>
      </c>
      <c r="H4369" s="31">
        <f t="shared" si="476"/>
        <v>0</v>
      </c>
      <c r="I4369" s="23">
        <f t="shared" si="479"/>
        <v>0</v>
      </c>
      <c r="J4369" s="23">
        <f t="shared" si="477"/>
        <v>0</v>
      </c>
      <c r="K4369" s="7">
        <f t="shared" si="480"/>
        <v>0</v>
      </c>
      <c r="L4369" s="7">
        <f t="shared" si="481"/>
        <v>0</v>
      </c>
      <c r="M4369" s="20">
        <f>IF(C4369="Data Error","Data Error",IF(C4369&lt;=K4369,0,1-IFERROR(INDEX(BAAL!$C:$D,MATCH(ROUNDUP(C4369-K4369,0),BAAL!$B:$B,0),MATCH(LEFT(M$2,4),BAAL!$C$2:$D$2,0)),0)))</f>
        <v>0</v>
      </c>
      <c r="N4369" s="20">
        <f>IF(D4369="Data Error","Data Error",IF(D4369&lt;=L4369,0,1-IFERROR(INDEX(BAAL!$C:$D,MATCH(ROUNDUP(D4369-L4369,0),BAAL!$B:$B,0),MATCH(LEFT(N$2,4),BAAL!$C$2:$D$2,0)),0)))</f>
        <v>0</v>
      </c>
      <c r="O4369" s="26"/>
      <c r="P4369" s="26"/>
      <c r="Q4369" s="6">
        <f t="shared" si="482"/>
        <v>6</v>
      </c>
      <c r="R4369" s="20"/>
    </row>
    <row r="4370" spans="1:18" x14ac:dyDescent="0.25">
      <c r="A4370" s="6">
        <v>0</v>
      </c>
      <c r="B4370" s="1">
        <v>42552</v>
      </c>
      <c r="C4370" s="2">
        <f>IF([4]Analysis!AG4370="Data Error","Data Error",[4]Analysis!AI4370*C$1)</f>
        <v>0</v>
      </c>
      <c r="D4370" s="2">
        <f>IF([5]Analysis!AG4370="Data Error","Data Error",[5]Analysis!AI4370*D$1)</f>
        <v>0</v>
      </c>
      <c r="E4370" s="3">
        <f>IF(C4370="Data Error","Data Error",INDEX('[4]BAAL Adj Cap'!$CB$65:$CY$72,MONTH($B4370),$A4370+1))</f>
        <v>0</v>
      </c>
      <c r="F4370" s="3">
        <f>IF(D4370="Data Error","Data Error",INDEX([2]West!$C$11:$Z$22,MONTH($B4370),$A4370+1))</f>
        <v>0</v>
      </c>
      <c r="G4370" s="31">
        <f t="shared" si="478"/>
        <v>0</v>
      </c>
      <c r="H4370" s="31">
        <f t="shared" si="476"/>
        <v>0</v>
      </c>
      <c r="I4370" s="23">
        <f t="shared" si="479"/>
        <v>0</v>
      </c>
      <c r="J4370" s="23">
        <f t="shared" si="477"/>
        <v>0</v>
      </c>
      <c r="K4370" s="7">
        <f t="shared" si="480"/>
        <v>0</v>
      </c>
      <c r="L4370" s="7">
        <f t="shared" si="481"/>
        <v>0</v>
      </c>
      <c r="M4370" s="20">
        <f>IF(C4370="Data Error","Data Error",IF(C4370&lt;=K4370,0,1-IFERROR(INDEX(BAAL!$C:$D,MATCH(ROUNDUP(C4370-K4370,0),BAAL!$B:$B,0),MATCH(LEFT(M$2,4),BAAL!$C$2:$D$2,0)),0)))</f>
        <v>0</v>
      </c>
      <c r="N4370" s="20">
        <f>IF(D4370="Data Error","Data Error",IF(D4370&lt;=L4370,0,1-IFERROR(INDEX(BAAL!$C:$D,MATCH(ROUNDUP(D4370-L4370,0),BAAL!$B:$B,0),MATCH(LEFT(N$2,4),BAAL!$C$2:$D$2,0)),0)))</f>
        <v>0</v>
      </c>
      <c r="O4370" s="26"/>
      <c r="P4370" s="26"/>
      <c r="Q4370" s="6">
        <f t="shared" si="482"/>
        <v>7</v>
      </c>
      <c r="R4370" s="20"/>
    </row>
    <row r="4371" spans="1:18" x14ac:dyDescent="0.25">
      <c r="A4371" s="6">
        <v>1</v>
      </c>
      <c r="B4371" s="4">
        <v>42552.041666666664</v>
      </c>
      <c r="C4371" s="2">
        <f>IF([4]Analysis!AG4371="Data Error","Data Error",[4]Analysis!AI4371*C$1)</f>
        <v>0</v>
      </c>
      <c r="D4371" s="2">
        <f>IF([5]Analysis!AG4371="Data Error","Data Error",[5]Analysis!AI4371*D$1)</f>
        <v>0</v>
      </c>
      <c r="E4371" s="3">
        <f>IF(C4371="Data Error","Data Error",INDEX('[4]BAAL Adj Cap'!$CB$65:$CY$72,MONTH($B4371),$A4371+1))</f>
        <v>0</v>
      </c>
      <c r="F4371" s="3">
        <f>IF(D4371="Data Error","Data Error",INDEX([2]West!$C$11:$Z$22,MONTH($B4371),$A4371+1))</f>
        <v>0</v>
      </c>
      <c r="G4371" s="31">
        <f t="shared" si="478"/>
        <v>0</v>
      </c>
      <c r="H4371" s="31">
        <f t="shared" si="476"/>
        <v>0</v>
      </c>
      <c r="I4371" s="23">
        <f t="shared" si="479"/>
        <v>0</v>
      </c>
      <c r="J4371" s="23">
        <f t="shared" si="477"/>
        <v>0</v>
      </c>
      <c r="K4371" s="7">
        <f t="shared" si="480"/>
        <v>0</v>
      </c>
      <c r="L4371" s="7">
        <f t="shared" si="481"/>
        <v>0</v>
      </c>
      <c r="M4371" s="20">
        <f>IF(C4371="Data Error","Data Error",IF(C4371&lt;=K4371,0,1-IFERROR(INDEX(BAAL!$C:$D,MATCH(ROUNDUP(C4371-K4371,0),BAAL!$B:$B,0),MATCH(LEFT(M$2,4),BAAL!$C$2:$D$2,0)),0)))</f>
        <v>0</v>
      </c>
      <c r="N4371" s="20">
        <f>IF(D4371="Data Error","Data Error",IF(D4371&lt;=L4371,0,1-IFERROR(INDEX(BAAL!$C:$D,MATCH(ROUNDUP(D4371-L4371,0),BAAL!$B:$B,0),MATCH(LEFT(N$2,4),BAAL!$C$2:$D$2,0)),0)))</f>
        <v>0</v>
      </c>
      <c r="O4371" s="26"/>
      <c r="P4371" s="26"/>
      <c r="Q4371" s="6">
        <f t="shared" si="482"/>
        <v>7</v>
      </c>
      <c r="R4371" s="20"/>
    </row>
    <row r="4372" spans="1:18" x14ac:dyDescent="0.25">
      <c r="A4372" s="6">
        <v>2</v>
      </c>
      <c r="B4372" s="4">
        <v>42552.083333333336</v>
      </c>
      <c r="C4372" s="2">
        <f>IF([4]Analysis!AG4372="Data Error","Data Error",[4]Analysis!AI4372*C$1)</f>
        <v>0</v>
      </c>
      <c r="D4372" s="2">
        <f>IF([5]Analysis!AG4372="Data Error","Data Error",[5]Analysis!AI4372*D$1)</f>
        <v>0</v>
      </c>
      <c r="E4372" s="3">
        <f>IF(C4372="Data Error","Data Error",INDEX('[4]BAAL Adj Cap'!$CB$65:$CY$72,MONTH($B4372),$A4372+1))</f>
        <v>0</v>
      </c>
      <c r="F4372" s="3">
        <f>IF(D4372="Data Error","Data Error",INDEX([2]West!$C$11:$Z$22,MONTH($B4372),$A4372+1))</f>
        <v>0</v>
      </c>
      <c r="G4372" s="31">
        <f t="shared" si="478"/>
        <v>0</v>
      </c>
      <c r="H4372" s="31">
        <f t="shared" si="476"/>
        <v>0</v>
      </c>
      <c r="I4372" s="23">
        <f t="shared" si="479"/>
        <v>0</v>
      </c>
      <c r="J4372" s="23">
        <f t="shared" si="477"/>
        <v>0</v>
      </c>
      <c r="K4372" s="7">
        <f t="shared" si="480"/>
        <v>0</v>
      </c>
      <c r="L4372" s="7">
        <f t="shared" si="481"/>
        <v>0</v>
      </c>
      <c r="M4372" s="20">
        <f>IF(C4372="Data Error","Data Error",IF(C4372&lt;=K4372,0,1-IFERROR(INDEX(BAAL!$C:$D,MATCH(ROUNDUP(C4372-K4372,0),BAAL!$B:$B,0),MATCH(LEFT(M$2,4),BAAL!$C$2:$D$2,0)),0)))</f>
        <v>0</v>
      </c>
      <c r="N4372" s="20">
        <f>IF(D4372="Data Error","Data Error",IF(D4372&lt;=L4372,0,1-IFERROR(INDEX(BAAL!$C:$D,MATCH(ROUNDUP(D4372-L4372,0),BAAL!$B:$B,0),MATCH(LEFT(N$2,4),BAAL!$C$2:$D$2,0)),0)))</f>
        <v>0</v>
      </c>
      <c r="O4372" s="26"/>
      <c r="P4372" s="26"/>
      <c r="Q4372" s="6">
        <f t="shared" si="482"/>
        <v>7</v>
      </c>
      <c r="R4372" s="20"/>
    </row>
    <row r="4373" spans="1:18" x14ac:dyDescent="0.25">
      <c r="A4373" s="6">
        <v>3</v>
      </c>
      <c r="B4373" s="4">
        <v>42552.125</v>
      </c>
      <c r="C4373" s="2">
        <f>IF([4]Analysis!AG4373="Data Error","Data Error",[4]Analysis!AI4373*C$1)</f>
        <v>0</v>
      </c>
      <c r="D4373" s="2">
        <f>IF([5]Analysis!AG4373="Data Error","Data Error",[5]Analysis!AI4373*D$1)</f>
        <v>0</v>
      </c>
      <c r="E4373" s="3">
        <f>IF(C4373="Data Error","Data Error",INDEX('[4]BAAL Adj Cap'!$CB$65:$CY$72,MONTH($B4373),$A4373+1))</f>
        <v>0</v>
      </c>
      <c r="F4373" s="3">
        <f>IF(D4373="Data Error","Data Error",INDEX([2]West!$C$11:$Z$22,MONTH($B4373),$A4373+1))</f>
        <v>0</v>
      </c>
      <c r="G4373" s="31">
        <f t="shared" si="478"/>
        <v>0</v>
      </c>
      <c r="H4373" s="31">
        <f t="shared" si="476"/>
        <v>0</v>
      </c>
      <c r="I4373" s="23">
        <f t="shared" si="479"/>
        <v>0</v>
      </c>
      <c r="J4373" s="23">
        <f t="shared" si="477"/>
        <v>0</v>
      </c>
      <c r="K4373" s="7">
        <f t="shared" si="480"/>
        <v>0</v>
      </c>
      <c r="L4373" s="7">
        <f t="shared" si="481"/>
        <v>0</v>
      </c>
      <c r="M4373" s="20">
        <f>IF(C4373="Data Error","Data Error",IF(C4373&lt;=K4373,0,1-IFERROR(INDEX(BAAL!$C:$D,MATCH(ROUNDUP(C4373-K4373,0),BAAL!$B:$B,0),MATCH(LEFT(M$2,4),BAAL!$C$2:$D$2,0)),0)))</f>
        <v>0</v>
      </c>
      <c r="N4373" s="20">
        <f>IF(D4373="Data Error","Data Error",IF(D4373&lt;=L4373,0,1-IFERROR(INDEX(BAAL!$C:$D,MATCH(ROUNDUP(D4373-L4373,0),BAAL!$B:$B,0),MATCH(LEFT(N$2,4),BAAL!$C$2:$D$2,0)),0)))</f>
        <v>0</v>
      </c>
      <c r="O4373" s="26"/>
      <c r="P4373" s="26"/>
      <c r="Q4373" s="6">
        <f t="shared" si="482"/>
        <v>7</v>
      </c>
      <c r="R4373" s="20"/>
    </row>
    <row r="4374" spans="1:18" x14ac:dyDescent="0.25">
      <c r="A4374" s="6">
        <v>4</v>
      </c>
      <c r="B4374" s="4">
        <v>42552.166666666664</v>
      </c>
      <c r="C4374" s="2">
        <f>IF([4]Analysis!AG4374="Data Error","Data Error",[4]Analysis!AI4374*C$1)</f>
        <v>0</v>
      </c>
      <c r="D4374" s="2">
        <f>IF([5]Analysis!AG4374="Data Error","Data Error",[5]Analysis!AI4374*D$1)</f>
        <v>0</v>
      </c>
      <c r="E4374" s="3">
        <f>IF(C4374="Data Error","Data Error",INDEX('[4]BAAL Adj Cap'!$CB$65:$CY$72,MONTH($B4374),$A4374+1))</f>
        <v>7.4999999999999997E-3</v>
      </c>
      <c r="F4374" s="3">
        <f>IF(D4374="Data Error","Data Error",INDEX([2]West!$C$11:$Z$22,MONTH($B4374),$A4374+1))</f>
        <v>7.4999999999999997E-3</v>
      </c>
      <c r="G4374" s="31">
        <f t="shared" si="478"/>
        <v>12.40875</v>
      </c>
      <c r="H4374" s="31">
        <f t="shared" si="476"/>
        <v>2.7240000000000002</v>
      </c>
      <c r="I4374" s="23">
        <f t="shared" si="479"/>
        <v>7.4999999999999997E-3</v>
      </c>
      <c r="J4374" s="23">
        <f t="shared" si="477"/>
        <v>7.4999999999999997E-3</v>
      </c>
      <c r="K4374" s="7">
        <f t="shared" si="480"/>
        <v>12.40875</v>
      </c>
      <c r="L4374" s="7">
        <f t="shared" si="481"/>
        <v>2.7240000000000002</v>
      </c>
      <c r="M4374" s="20">
        <f>IF(C4374="Data Error","Data Error",IF(C4374&lt;=K4374,0,1-IFERROR(INDEX(BAAL!$C:$D,MATCH(ROUNDUP(C4374-K4374,0),BAAL!$B:$B,0),MATCH(LEFT(M$2,4),BAAL!$C$2:$D$2,0)),0)))</f>
        <v>0</v>
      </c>
      <c r="N4374" s="20">
        <f>IF(D4374="Data Error","Data Error",IF(D4374&lt;=L4374,0,1-IFERROR(INDEX(BAAL!$C:$D,MATCH(ROUNDUP(D4374-L4374,0),BAAL!$B:$B,0),MATCH(LEFT(N$2,4),BAAL!$C$2:$D$2,0)),0)))</f>
        <v>0</v>
      </c>
      <c r="O4374" s="26"/>
      <c r="P4374" s="26"/>
      <c r="Q4374" s="6">
        <f t="shared" si="482"/>
        <v>7</v>
      </c>
      <c r="R4374" s="20"/>
    </row>
    <row r="4375" spans="1:18" x14ac:dyDescent="0.25">
      <c r="A4375" s="6">
        <v>5</v>
      </c>
      <c r="B4375" s="4">
        <v>42552.208333333336</v>
      </c>
      <c r="C4375" s="2">
        <f>IF([4]Analysis!AG4375="Data Error","Data Error",[4]Analysis!AI4375*C$1)</f>
        <v>47.58254136705429</v>
      </c>
      <c r="D4375" s="2">
        <f>IF([5]Analysis!AG4375="Data Error","Data Error",[5]Analysis!AI4375*D$1)</f>
        <v>2.7240000000000002</v>
      </c>
      <c r="E4375" s="3">
        <f>IF(C4375="Data Error","Data Error",INDEX('[4]BAAL Adj Cap'!$CB$65:$CY$72,MONTH($B4375),$A4375+1))</f>
        <v>0.12124999999999998</v>
      </c>
      <c r="F4375" s="3">
        <f>IF(D4375="Data Error","Data Error",INDEX([2]West!$C$11:$Z$22,MONTH($B4375),$A4375+1))</f>
        <v>7.4999999999999997E-3</v>
      </c>
      <c r="G4375" s="31">
        <f t="shared" si="478"/>
        <v>153.02558363294568</v>
      </c>
      <c r="H4375" s="31">
        <f t="shared" si="476"/>
        <v>0</v>
      </c>
      <c r="I4375" s="23">
        <f t="shared" si="479"/>
        <v>0.12124999999999998</v>
      </c>
      <c r="J4375" s="23">
        <f t="shared" si="477"/>
        <v>7.4999999999999997E-3</v>
      </c>
      <c r="K4375" s="7">
        <f t="shared" si="480"/>
        <v>200.60812499999997</v>
      </c>
      <c r="L4375" s="7">
        <f t="shared" si="481"/>
        <v>2.7240000000000002</v>
      </c>
      <c r="M4375" s="20">
        <f>IF(C4375="Data Error","Data Error",IF(C4375&lt;=K4375,0,1-IFERROR(INDEX(BAAL!$C:$D,MATCH(ROUNDUP(C4375-K4375,0),BAAL!$B:$B,0),MATCH(LEFT(M$2,4),BAAL!$C$2:$D$2,0)),0)))</f>
        <v>0</v>
      </c>
      <c r="N4375" s="20">
        <f>IF(D4375="Data Error","Data Error",IF(D4375&lt;=L4375,0,1-IFERROR(INDEX(BAAL!$C:$D,MATCH(ROUNDUP(D4375-L4375,0),BAAL!$B:$B,0),MATCH(LEFT(N$2,4),BAAL!$C$2:$D$2,0)),0)))</f>
        <v>0</v>
      </c>
      <c r="O4375" s="26"/>
      <c r="P4375" s="26"/>
      <c r="Q4375" s="6">
        <f t="shared" si="482"/>
        <v>7</v>
      </c>
      <c r="R4375" s="20"/>
    </row>
    <row r="4376" spans="1:18" x14ac:dyDescent="0.25">
      <c r="A4376" s="6">
        <v>6</v>
      </c>
      <c r="B4376" s="4">
        <v>42552.25</v>
      </c>
      <c r="C4376" s="2">
        <f>IF([4]Analysis!AG4376="Data Error","Data Error",[4]Analysis!AI4376*C$1)</f>
        <v>20.311099254573389</v>
      </c>
      <c r="D4376" s="2">
        <f>IF([5]Analysis!AG4376="Data Error","Data Error",[5]Analysis!AI4376*D$1)</f>
        <v>4.3314296711728959</v>
      </c>
      <c r="E4376" s="3">
        <f>IF(C4376="Data Error","Data Error",INDEX('[4]BAAL Adj Cap'!$CB$65:$CY$72,MONTH($B4376),$A4376+1))</f>
        <v>0.49249999999999999</v>
      </c>
      <c r="F4376" s="3">
        <f>IF(D4376="Data Error","Data Error",INDEX([2]West!$C$11:$Z$22,MONTH($B4376),$A4376+1))</f>
        <v>0.49249999999999999</v>
      </c>
      <c r="G4376" s="31">
        <f t="shared" si="478"/>
        <v>794.53015074542657</v>
      </c>
      <c r="H4376" s="31">
        <f t="shared" si="476"/>
        <v>174.54457032882715</v>
      </c>
      <c r="I4376" s="23">
        <f t="shared" si="479"/>
        <v>0.49249999999999999</v>
      </c>
      <c r="J4376" s="23">
        <f t="shared" si="477"/>
        <v>0.49249999999999999</v>
      </c>
      <c r="K4376" s="7">
        <f t="shared" si="480"/>
        <v>251.48399999999998</v>
      </c>
      <c r="L4376" s="7">
        <f t="shared" si="481"/>
        <v>35.593600000000009</v>
      </c>
      <c r="M4376" s="20">
        <f>IF(C4376="Data Error","Data Error",IF(C4376&lt;=K4376,0,1-IFERROR(INDEX(BAAL!$C:$D,MATCH(ROUNDUP(C4376-K4376,0),BAAL!$B:$B,0),MATCH(LEFT(M$2,4),BAAL!$C$2:$D$2,0)),0)))</f>
        <v>0</v>
      </c>
      <c r="N4376" s="20">
        <f>IF(D4376="Data Error","Data Error",IF(D4376&lt;=L4376,0,1-IFERROR(INDEX(BAAL!$C:$D,MATCH(ROUNDUP(D4376-L4376,0),BAAL!$B:$B,0),MATCH(LEFT(N$2,4),BAAL!$C$2:$D$2,0)),0)))</f>
        <v>0</v>
      </c>
      <c r="O4376" s="26"/>
      <c r="P4376" s="26"/>
      <c r="Q4376" s="6">
        <f t="shared" si="482"/>
        <v>7</v>
      </c>
      <c r="R4376" s="20"/>
    </row>
    <row r="4377" spans="1:18" x14ac:dyDescent="0.25">
      <c r="A4377" s="6">
        <v>7</v>
      </c>
      <c r="B4377" s="4">
        <v>42552.291666666664</v>
      </c>
      <c r="C4377" s="2">
        <f>IF([4]Analysis!AG4377="Data Error","Data Error",[4]Analysis!AI4377*C$1)</f>
        <v>0</v>
      </c>
      <c r="D4377" s="2">
        <f>IF([5]Analysis!AG4377="Data Error","Data Error",[5]Analysis!AI4377*D$1)</f>
        <v>0</v>
      </c>
      <c r="E4377" s="3">
        <f>IF(C4377="Data Error","Data Error",INDEX('[4]BAAL Adj Cap'!$CB$65:$CY$72,MONTH($B4377),$A4377+1))</f>
        <v>0.87874999999999992</v>
      </c>
      <c r="F4377" s="3">
        <f>IF(D4377="Data Error","Data Error",INDEX([2]West!$C$11:$Z$22,MONTH($B4377),$A4377+1))</f>
        <v>0.49249999999999999</v>
      </c>
      <c r="G4377" s="31">
        <f t="shared" si="478"/>
        <v>1453.8918749999998</v>
      </c>
      <c r="H4377" s="31">
        <f t="shared" si="476"/>
        <v>178.87600000000003</v>
      </c>
      <c r="I4377" s="23">
        <f t="shared" si="479"/>
        <v>0.87874999999999992</v>
      </c>
      <c r="J4377" s="23">
        <f t="shared" si="477"/>
        <v>0.49249999999999999</v>
      </c>
      <c r="K4377" s="7">
        <f t="shared" si="480"/>
        <v>251.48399999999998</v>
      </c>
      <c r="L4377" s="7">
        <f t="shared" si="481"/>
        <v>35.593600000000009</v>
      </c>
      <c r="M4377" s="20">
        <f>IF(C4377="Data Error","Data Error",IF(C4377&lt;=K4377,0,1-IFERROR(INDEX(BAAL!$C:$D,MATCH(ROUNDUP(C4377-K4377,0),BAAL!$B:$B,0),MATCH(LEFT(M$2,4),BAAL!$C$2:$D$2,0)),0)))</f>
        <v>0</v>
      </c>
      <c r="N4377" s="20">
        <f>IF(D4377="Data Error","Data Error",IF(D4377&lt;=L4377,0,1-IFERROR(INDEX(BAAL!$C:$D,MATCH(ROUNDUP(D4377-L4377,0),BAAL!$B:$B,0),MATCH(LEFT(N$2,4),BAAL!$C$2:$D$2,0)),0)))</f>
        <v>0</v>
      </c>
      <c r="O4377" s="26"/>
      <c r="P4377" s="26"/>
      <c r="Q4377" s="6">
        <f t="shared" si="482"/>
        <v>7</v>
      </c>
      <c r="R4377" s="20"/>
    </row>
    <row r="4378" spans="1:18" x14ac:dyDescent="0.25">
      <c r="A4378" s="6">
        <v>8</v>
      </c>
      <c r="B4378" s="4">
        <v>42552.333333333336</v>
      </c>
      <c r="C4378" s="2">
        <f>IF([4]Analysis!AG4378="Data Error","Data Error",[4]Analysis!AI4378*C$1)</f>
        <v>3.5404680349604361</v>
      </c>
      <c r="D4378" s="2">
        <f>IF([5]Analysis!AG4378="Data Error","Data Error",[5]Analysis!AI4378*D$1)</f>
        <v>4.8969649348645818</v>
      </c>
      <c r="E4378" s="3">
        <f>IF(C4378="Data Error","Data Error",INDEX('[4]BAAL Adj Cap'!$CB$65:$CY$72,MONTH($B4378),$A4378+1))</f>
        <v>0.96750000000000003</v>
      </c>
      <c r="F4378" s="3">
        <f>IF(D4378="Data Error","Data Error",INDEX([2]West!$C$11:$Z$22,MONTH($B4378),$A4378+1))</f>
        <v>0.96750000000000003</v>
      </c>
      <c r="G4378" s="31">
        <f t="shared" si="478"/>
        <v>1597.1882819650396</v>
      </c>
      <c r="H4378" s="31">
        <f t="shared" si="476"/>
        <v>346.4990350651355</v>
      </c>
      <c r="I4378" s="23">
        <f t="shared" si="479"/>
        <v>0.96750000000000003</v>
      </c>
      <c r="J4378" s="23">
        <f t="shared" si="477"/>
        <v>0.96750000000000003</v>
      </c>
      <c r="K4378" s="7">
        <f t="shared" si="480"/>
        <v>251.48399999999998</v>
      </c>
      <c r="L4378" s="7">
        <f t="shared" si="481"/>
        <v>35.593600000000009</v>
      </c>
      <c r="M4378" s="20">
        <f>IF(C4378="Data Error","Data Error",IF(C4378&lt;=K4378,0,1-IFERROR(INDEX(BAAL!$C:$D,MATCH(ROUNDUP(C4378-K4378,0),BAAL!$B:$B,0),MATCH(LEFT(M$2,4),BAAL!$C$2:$D$2,0)),0)))</f>
        <v>0</v>
      </c>
      <c r="N4378" s="20">
        <f>IF(D4378="Data Error","Data Error",IF(D4378&lt;=L4378,0,1-IFERROR(INDEX(BAAL!$C:$D,MATCH(ROUNDUP(D4378-L4378,0),BAAL!$B:$B,0),MATCH(LEFT(N$2,4),BAAL!$C$2:$D$2,0)),0)))</f>
        <v>0</v>
      </c>
      <c r="O4378" s="26"/>
      <c r="P4378" s="26"/>
      <c r="Q4378" s="6">
        <f t="shared" si="482"/>
        <v>7</v>
      </c>
      <c r="R4378" s="20"/>
    </row>
    <row r="4379" spans="1:18" x14ac:dyDescent="0.25">
      <c r="A4379" s="6">
        <v>9</v>
      </c>
      <c r="B4379" s="4">
        <v>42552.375</v>
      </c>
      <c r="C4379" s="2">
        <f>IF([4]Analysis!AG4379="Data Error","Data Error",[4]Analysis!AI4379*C$1)</f>
        <v>76.16693171563854</v>
      </c>
      <c r="D4379" s="2">
        <f>IF([5]Analysis!AG4379="Data Error","Data Error",[5]Analysis!AI4379*D$1)</f>
        <v>10.376033927114133</v>
      </c>
      <c r="E4379" s="3">
        <f>IF(C4379="Data Error","Data Error",INDEX('[4]BAAL Adj Cap'!$CB$65:$CY$72,MONTH($B4379),$A4379+1))</f>
        <v>0.98</v>
      </c>
      <c r="F4379" s="3">
        <f>IF(D4379="Data Error","Data Error",INDEX([2]West!$C$11:$Z$22,MONTH($B4379),$A4379+1))</f>
        <v>0.98</v>
      </c>
      <c r="G4379" s="31">
        <f t="shared" si="478"/>
        <v>1545.2430682843615</v>
      </c>
      <c r="H4379" s="31">
        <f t="shared" si="476"/>
        <v>345.55996607288591</v>
      </c>
      <c r="I4379" s="23">
        <f t="shared" si="479"/>
        <v>0.98</v>
      </c>
      <c r="J4379" s="23">
        <f t="shared" si="477"/>
        <v>0.98</v>
      </c>
      <c r="K4379" s="7">
        <f t="shared" si="480"/>
        <v>251.48399999999998</v>
      </c>
      <c r="L4379" s="7">
        <f t="shared" si="481"/>
        <v>35.593600000000009</v>
      </c>
      <c r="M4379" s="20">
        <f>IF(C4379="Data Error","Data Error",IF(C4379&lt;=K4379,0,1-IFERROR(INDEX(BAAL!$C:$D,MATCH(ROUNDUP(C4379-K4379,0),BAAL!$B:$B,0),MATCH(LEFT(M$2,4),BAAL!$C$2:$D$2,0)),0)))</f>
        <v>0</v>
      </c>
      <c r="N4379" s="20">
        <f>IF(D4379="Data Error","Data Error",IF(D4379&lt;=L4379,0,1-IFERROR(INDEX(BAAL!$C:$D,MATCH(ROUNDUP(D4379-L4379,0),BAAL!$B:$B,0),MATCH(LEFT(N$2,4),BAAL!$C$2:$D$2,0)),0)))</f>
        <v>0</v>
      </c>
      <c r="O4379" s="26"/>
      <c r="P4379" s="26"/>
      <c r="Q4379" s="6">
        <f t="shared" si="482"/>
        <v>7</v>
      </c>
      <c r="R4379" s="20"/>
    </row>
    <row r="4380" spans="1:18" x14ac:dyDescent="0.25">
      <c r="A4380" s="6">
        <v>10</v>
      </c>
      <c r="B4380" s="4">
        <v>42552.416666666664</v>
      </c>
      <c r="C4380" s="2">
        <f>IF([4]Analysis!AG4380="Data Error","Data Error",[4]Analysis!AI4380*C$1)</f>
        <v>0</v>
      </c>
      <c r="D4380" s="2">
        <f>IF([5]Analysis!AG4380="Data Error","Data Error",[5]Analysis!AI4380*D$1)</f>
        <v>0</v>
      </c>
      <c r="E4380" s="3">
        <f>IF(C4380="Data Error","Data Error",INDEX('[4]BAAL Adj Cap'!$CB$65:$CY$72,MONTH($B4380),$A4380+1))</f>
        <v>0.98</v>
      </c>
      <c r="F4380" s="3">
        <f>IF(D4380="Data Error","Data Error",INDEX([2]West!$C$11:$Z$22,MONTH($B4380),$A4380+1))</f>
        <v>0.98</v>
      </c>
      <c r="G4380" s="31">
        <f t="shared" si="478"/>
        <v>1621.41</v>
      </c>
      <c r="H4380" s="31">
        <f t="shared" si="476"/>
        <v>355.93600000000004</v>
      </c>
      <c r="I4380" s="23">
        <f t="shared" si="479"/>
        <v>0.98</v>
      </c>
      <c r="J4380" s="23">
        <f t="shared" si="477"/>
        <v>0.98</v>
      </c>
      <c r="K4380" s="7">
        <f t="shared" si="480"/>
        <v>251.48399999999998</v>
      </c>
      <c r="L4380" s="7">
        <f t="shared" si="481"/>
        <v>35.593600000000009</v>
      </c>
      <c r="M4380" s="20">
        <f>IF(C4380="Data Error","Data Error",IF(C4380&lt;=K4380,0,1-IFERROR(INDEX(BAAL!$C:$D,MATCH(ROUNDUP(C4380-K4380,0),BAAL!$B:$B,0),MATCH(LEFT(M$2,4),BAAL!$C$2:$D$2,0)),0)))</f>
        <v>0</v>
      </c>
      <c r="N4380" s="20">
        <f>IF(D4380="Data Error","Data Error",IF(D4380&lt;=L4380,0,1-IFERROR(INDEX(BAAL!$C:$D,MATCH(ROUNDUP(D4380-L4380,0),BAAL!$B:$B,0),MATCH(LEFT(N$2,4),BAAL!$C$2:$D$2,0)),0)))</f>
        <v>0</v>
      </c>
      <c r="O4380" s="26"/>
      <c r="P4380" s="26"/>
      <c r="Q4380" s="6">
        <f t="shared" si="482"/>
        <v>7</v>
      </c>
      <c r="R4380" s="20"/>
    </row>
    <row r="4381" spans="1:18" x14ac:dyDescent="0.25">
      <c r="A4381" s="6">
        <v>11</v>
      </c>
      <c r="B4381" s="4">
        <v>42552.458333333336</v>
      </c>
      <c r="C4381" s="2">
        <f>IF([4]Analysis!AG4381="Data Error","Data Error",[4]Analysis!AI4381*C$1)</f>
        <v>55.187958275798849</v>
      </c>
      <c r="D4381" s="2">
        <f>IF([5]Analysis!AG4381="Data Error","Data Error",[5]Analysis!AI4381*D$1)</f>
        <v>17.851600319562117</v>
      </c>
      <c r="E4381" s="3">
        <f>IF(C4381="Data Error","Data Error",INDEX('[4]BAAL Adj Cap'!$CB$65:$CY$72,MONTH($B4381),$A4381+1))</f>
        <v>0.98</v>
      </c>
      <c r="F4381" s="3">
        <f>IF(D4381="Data Error","Data Error",INDEX([2]West!$C$11:$Z$22,MONTH($B4381),$A4381+1))</f>
        <v>0.98</v>
      </c>
      <c r="G4381" s="31">
        <f t="shared" si="478"/>
        <v>1566.2220417242013</v>
      </c>
      <c r="H4381" s="31">
        <f t="shared" si="476"/>
        <v>338.08439968043791</v>
      </c>
      <c r="I4381" s="23">
        <f t="shared" si="479"/>
        <v>0.98</v>
      </c>
      <c r="J4381" s="23">
        <f t="shared" si="477"/>
        <v>0.98</v>
      </c>
      <c r="K4381" s="7">
        <f t="shared" si="480"/>
        <v>251.48399999999998</v>
      </c>
      <c r="L4381" s="7">
        <f t="shared" si="481"/>
        <v>35.593600000000009</v>
      </c>
      <c r="M4381" s="20">
        <f>IF(C4381="Data Error","Data Error",IF(C4381&lt;=K4381,0,1-IFERROR(INDEX(BAAL!$C:$D,MATCH(ROUNDUP(C4381-K4381,0),BAAL!$B:$B,0),MATCH(LEFT(M$2,4),BAAL!$C$2:$D$2,0)),0)))</f>
        <v>0</v>
      </c>
      <c r="N4381" s="20">
        <f>IF(D4381="Data Error","Data Error",IF(D4381&lt;=L4381,0,1-IFERROR(INDEX(BAAL!$C:$D,MATCH(ROUNDUP(D4381-L4381,0),BAAL!$B:$B,0),MATCH(LEFT(N$2,4),BAAL!$C$2:$D$2,0)),0)))</f>
        <v>0</v>
      </c>
      <c r="O4381" s="26"/>
      <c r="P4381" s="26"/>
      <c r="Q4381" s="6">
        <f t="shared" si="482"/>
        <v>7</v>
      </c>
      <c r="R4381" s="20"/>
    </row>
    <row r="4382" spans="1:18" x14ac:dyDescent="0.25">
      <c r="A4382" s="6">
        <v>12</v>
      </c>
      <c r="B4382" s="4">
        <v>42552.5</v>
      </c>
      <c r="C4382" s="2">
        <f>IF([4]Analysis!AG4382="Data Error","Data Error",[4]Analysis!AI4382*C$1)</f>
        <v>0</v>
      </c>
      <c r="D4382" s="2">
        <f>IF([5]Analysis!AG4382="Data Error","Data Error",[5]Analysis!AI4382*D$1)</f>
        <v>0</v>
      </c>
      <c r="E4382" s="3">
        <f>IF(C4382="Data Error","Data Error",INDEX('[4]BAAL Adj Cap'!$CB$65:$CY$72,MONTH($B4382),$A4382+1))</f>
        <v>0.98</v>
      </c>
      <c r="F4382" s="3">
        <f>IF(D4382="Data Error","Data Error",INDEX([2]West!$C$11:$Z$22,MONTH($B4382),$A4382+1))</f>
        <v>0.98</v>
      </c>
      <c r="G4382" s="31">
        <f t="shared" si="478"/>
        <v>1621.41</v>
      </c>
      <c r="H4382" s="31">
        <f t="shared" si="476"/>
        <v>355.93600000000004</v>
      </c>
      <c r="I4382" s="23">
        <f t="shared" si="479"/>
        <v>0.98</v>
      </c>
      <c r="J4382" s="23">
        <f t="shared" si="477"/>
        <v>0.98</v>
      </c>
      <c r="K4382" s="7">
        <f t="shared" si="480"/>
        <v>251.48399999999998</v>
      </c>
      <c r="L4382" s="7">
        <f t="shared" si="481"/>
        <v>35.593600000000009</v>
      </c>
      <c r="M4382" s="20">
        <f>IF(C4382="Data Error","Data Error",IF(C4382&lt;=K4382,0,1-IFERROR(INDEX(BAAL!$C:$D,MATCH(ROUNDUP(C4382-K4382,0),BAAL!$B:$B,0),MATCH(LEFT(M$2,4),BAAL!$C$2:$D$2,0)),0)))</f>
        <v>0</v>
      </c>
      <c r="N4382" s="20">
        <f>IF(D4382="Data Error","Data Error",IF(D4382&lt;=L4382,0,1-IFERROR(INDEX(BAAL!$C:$D,MATCH(ROUNDUP(D4382-L4382,0),BAAL!$B:$B,0),MATCH(LEFT(N$2,4),BAAL!$C$2:$D$2,0)),0)))</f>
        <v>0</v>
      </c>
      <c r="O4382" s="26"/>
      <c r="P4382" s="26"/>
      <c r="Q4382" s="6">
        <f t="shared" si="482"/>
        <v>7</v>
      </c>
      <c r="R4382" s="20"/>
    </row>
    <row r="4383" spans="1:18" x14ac:dyDescent="0.25">
      <c r="A4383" s="6">
        <v>13</v>
      </c>
      <c r="B4383" s="4">
        <v>42552.541666666664</v>
      </c>
      <c r="C4383" s="2">
        <f>IF([4]Analysis!AG4383="Data Error","Data Error",[4]Analysis!AI4383*C$1)</f>
        <v>45.184058272173097</v>
      </c>
      <c r="D4383" s="2">
        <f>IF([5]Analysis!AG4383="Data Error","Data Error",[5]Analysis!AI4383*D$1)</f>
        <v>6.6584797205645279</v>
      </c>
      <c r="E4383" s="3">
        <f>IF(C4383="Data Error","Data Error",INDEX('[4]BAAL Adj Cap'!$CB$65:$CY$72,MONTH($B4383),$A4383+1))</f>
        <v>0.98</v>
      </c>
      <c r="F4383" s="3">
        <f>IF(D4383="Data Error","Data Error",INDEX([2]West!$C$11:$Z$22,MONTH($B4383),$A4383+1))</f>
        <v>0.98</v>
      </c>
      <c r="G4383" s="31">
        <f t="shared" si="478"/>
        <v>1576.2259417278269</v>
      </c>
      <c r="H4383" s="31">
        <f t="shared" si="476"/>
        <v>349.27752027943552</v>
      </c>
      <c r="I4383" s="23">
        <f t="shared" si="479"/>
        <v>0.98</v>
      </c>
      <c r="J4383" s="23">
        <f t="shared" si="477"/>
        <v>0.98</v>
      </c>
      <c r="K4383" s="7">
        <f t="shared" si="480"/>
        <v>251.48399999999998</v>
      </c>
      <c r="L4383" s="7">
        <f t="shared" si="481"/>
        <v>35.593600000000009</v>
      </c>
      <c r="M4383" s="20">
        <f>IF(C4383="Data Error","Data Error",IF(C4383&lt;=K4383,0,1-IFERROR(INDEX(BAAL!$C:$D,MATCH(ROUNDUP(C4383-K4383,0),BAAL!$B:$B,0),MATCH(LEFT(M$2,4),BAAL!$C$2:$D$2,0)),0)))</f>
        <v>0</v>
      </c>
      <c r="N4383" s="20">
        <f>IF(D4383="Data Error","Data Error",IF(D4383&lt;=L4383,0,1-IFERROR(INDEX(BAAL!$C:$D,MATCH(ROUNDUP(D4383-L4383,0),BAAL!$B:$B,0),MATCH(LEFT(N$2,4),BAAL!$C$2:$D$2,0)),0)))</f>
        <v>0</v>
      </c>
      <c r="O4383" s="26"/>
      <c r="P4383" s="26"/>
      <c r="Q4383" s="6">
        <f t="shared" si="482"/>
        <v>7</v>
      </c>
      <c r="R4383" s="20"/>
    </row>
    <row r="4384" spans="1:18" x14ac:dyDescent="0.25">
      <c r="A4384" s="6">
        <v>14</v>
      </c>
      <c r="B4384" s="4">
        <v>42552.583333333336</v>
      </c>
      <c r="C4384" s="2">
        <f>IF([4]Analysis!AG4384="Data Error","Data Error",[4]Analysis!AI4384*C$1)</f>
        <v>119.84434517402894</v>
      </c>
      <c r="D4384" s="2">
        <f>IF([5]Analysis!AG4384="Data Error","Data Error",[5]Analysis!AI4384*D$1)</f>
        <v>29.798714805317346</v>
      </c>
      <c r="E4384" s="3">
        <f>IF(C4384="Data Error","Data Error",INDEX('[4]BAAL Adj Cap'!$CB$65:$CY$72,MONTH($B4384),$A4384+1))</f>
        <v>0.98</v>
      </c>
      <c r="F4384" s="3">
        <f>IF(D4384="Data Error","Data Error",INDEX([2]West!$C$11:$Z$22,MONTH($B4384),$A4384+1))</f>
        <v>0.98</v>
      </c>
      <c r="G4384" s="31">
        <f t="shared" si="478"/>
        <v>1501.5656548259713</v>
      </c>
      <c r="H4384" s="31">
        <f t="shared" si="476"/>
        <v>326.1372851946827</v>
      </c>
      <c r="I4384" s="23">
        <f t="shared" si="479"/>
        <v>0.98</v>
      </c>
      <c r="J4384" s="23">
        <f t="shared" si="477"/>
        <v>0.98</v>
      </c>
      <c r="K4384" s="7">
        <f t="shared" si="480"/>
        <v>251.48399999999998</v>
      </c>
      <c r="L4384" s="7">
        <f t="shared" si="481"/>
        <v>35.593600000000009</v>
      </c>
      <c r="M4384" s="20">
        <f>IF(C4384="Data Error","Data Error",IF(C4384&lt;=K4384,0,1-IFERROR(INDEX(BAAL!$C:$D,MATCH(ROUNDUP(C4384-K4384,0),BAAL!$B:$B,0),MATCH(LEFT(M$2,4),BAAL!$C$2:$D$2,0)),0)))</f>
        <v>0</v>
      </c>
      <c r="N4384" s="20">
        <f>IF(D4384="Data Error","Data Error",IF(D4384&lt;=L4384,0,1-IFERROR(INDEX(BAAL!$C:$D,MATCH(ROUNDUP(D4384-L4384,0),BAAL!$B:$B,0),MATCH(LEFT(N$2,4),BAAL!$C$2:$D$2,0)),0)))</f>
        <v>0</v>
      </c>
      <c r="O4384" s="26"/>
      <c r="P4384" s="26"/>
      <c r="Q4384" s="6">
        <f t="shared" si="482"/>
        <v>7</v>
      </c>
      <c r="R4384" s="20"/>
    </row>
    <row r="4385" spans="1:18" x14ac:dyDescent="0.25">
      <c r="A4385" s="6">
        <v>15</v>
      </c>
      <c r="B4385" s="4">
        <v>42552.625</v>
      </c>
      <c r="C4385" s="2">
        <f>IF([4]Analysis!AG4385="Data Error","Data Error",[4]Analysis!AI4385*C$1)</f>
        <v>36.553946977040717</v>
      </c>
      <c r="D4385" s="2">
        <f>IF([5]Analysis!AG4385="Data Error","Data Error",[5]Analysis!AI4385*D$1)</f>
        <v>2.8508066378877972</v>
      </c>
      <c r="E4385" s="3">
        <f>IF(C4385="Data Error","Data Error",INDEX('[4]BAAL Adj Cap'!$CB$65:$CY$72,MONTH($B4385),$A4385+1))</f>
        <v>0.98</v>
      </c>
      <c r="F4385" s="3">
        <f>IF(D4385="Data Error","Data Error",INDEX([2]West!$C$11:$Z$22,MONTH($B4385),$A4385+1))</f>
        <v>0.98</v>
      </c>
      <c r="G4385" s="31">
        <f t="shared" si="478"/>
        <v>1584.8560530229593</v>
      </c>
      <c r="H4385" s="31">
        <f t="shared" si="476"/>
        <v>353.08519336211225</v>
      </c>
      <c r="I4385" s="23">
        <f t="shared" si="479"/>
        <v>0.98</v>
      </c>
      <c r="J4385" s="23">
        <f t="shared" si="477"/>
        <v>0.98</v>
      </c>
      <c r="K4385" s="7">
        <f t="shared" si="480"/>
        <v>251.48399999999998</v>
      </c>
      <c r="L4385" s="7">
        <f t="shared" si="481"/>
        <v>35.593600000000009</v>
      </c>
      <c r="M4385" s="20">
        <f>IF(C4385="Data Error","Data Error",IF(C4385&lt;=K4385,0,1-IFERROR(INDEX(BAAL!$C:$D,MATCH(ROUNDUP(C4385-K4385,0),BAAL!$B:$B,0),MATCH(LEFT(M$2,4),BAAL!$C$2:$D$2,0)),0)))</f>
        <v>0</v>
      </c>
      <c r="N4385" s="20">
        <f>IF(D4385="Data Error","Data Error",IF(D4385&lt;=L4385,0,1-IFERROR(INDEX(BAAL!$C:$D,MATCH(ROUNDUP(D4385-L4385,0),BAAL!$B:$B,0),MATCH(LEFT(N$2,4),BAAL!$C$2:$D$2,0)),0)))</f>
        <v>0</v>
      </c>
      <c r="O4385" s="26"/>
      <c r="P4385" s="26"/>
      <c r="Q4385" s="6">
        <f t="shared" si="482"/>
        <v>7</v>
      </c>
      <c r="R4385" s="20"/>
    </row>
    <row r="4386" spans="1:18" x14ac:dyDescent="0.25">
      <c r="A4386" s="6">
        <v>16</v>
      </c>
      <c r="B4386" s="4">
        <v>42552.666666666664</v>
      </c>
      <c r="C4386" s="2">
        <f>IF([4]Analysis!AG4386="Data Error","Data Error",[4]Analysis!AI4386*C$1)</f>
        <v>95.269959583149969</v>
      </c>
      <c r="D4386" s="2">
        <f>IF([5]Analysis!AG4386="Data Error","Data Error",[5]Analysis!AI4386*D$1)</f>
        <v>35.123845899009773</v>
      </c>
      <c r="E4386" s="3">
        <f>IF(C4386="Data Error","Data Error",INDEX('[4]BAAL Adj Cap'!$CB$65:$CY$72,MONTH($B4386),$A4386+1))</f>
        <v>0.98</v>
      </c>
      <c r="F4386" s="3">
        <f>IF(D4386="Data Error","Data Error",INDEX([2]West!$C$11:$Z$22,MONTH($B4386),$A4386+1))</f>
        <v>0.98</v>
      </c>
      <c r="G4386" s="31">
        <f t="shared" si="478"/>
        <v>1526.1400404168501</v>
      </c>
      <c r="H4386" s="31">
        <f t="shared" si="476"/>
        <v>320.81215410099026</v>
      </c>
      <c r="I4386" s="23">
        <f t="shared" si="479"/>
        <v>0.98</v>
      </c>
      <c r="J4386" s="23">
        <f t="shared" si="477"/>
        <v>0.98</v>
      </c>
      <c r="K4386" s="7">
        <f t="shared" si="480"/>
        <v>251.48399999999998</v>
      </c>
      <c r="L4386" s="7">
        <f t="shared" si="481"/>
        <v>35.593600000000009</v>
      </c>
      <c r="M4386" s="20">
        <f>IF(C4386="Data Error","Data Error",IF(C4386&lt;=K4386,0,1-IFERROR(INDEX(BAAL!$C:$D,MATCH(ROUNDUP(C4386-K4386,0),BAAL!$B:$B,0),MATCH(LEFT(M$2,4),BAAL!$C$2:$D$2,0)),0)))</f>
        <v>0</v>
      </c>
      <c r="N4386" s="20">
        <f>IF(D4386="Data Error","Data Error",IF(D4386&lt;=L4386,0,1-IFERROR(INDEX(BAAL!$C:$D,MATCH(ROUNDUP(D4386-L4386,0),BAAL!$B:$B,0),MATCH(LEFT(N$2,4),BAAL!$C$2:$D$2,0)),0)))</f>
        <v>0</v>
      </c>
      <c r="O4386" s="26"/>
      <c r="P4386" s="26"/>
      <c r="Q4386" s="6">
        <f t="shared" si="482"/>
        <v>7</v>
      </c>
      <c r="R4386" s="20"/>
    </row>
    <row r="4387" spans="1:18" x14ac:dyDescent="0.25">
      <c r="A4387" s="6">
        <v>17</v>
      </c>
      <c r="B4387" s="4">
        <v>42552.708333333336</v>
      </c>
      <c r="C4387" s="2">
        <f>IF([4]Analysis!AG4387="Data Error","Data Error",[4]Analysis!AI4387*C$1)</f>
        <v>60.570893937603117</v>
      </c>
      <c r="D4387" s="2">
        <f>IF([5]Analysis!AG4387="Data Error","Data Error",[5]Analysis!AI4387*D$1)</f>
        <v>17.568981135527423</v>
      </c>
      <c r="E4387" s="3">
        <f>IF(C4387="Data Error","Data Error",INDEX('[4]BAAL Adj Cap'!$CB$65:$CY$72,MONTH($B4387),$A4387+1))</f>
        <v>0.96124999999999994</v>
      </c>
      <c r="F4387" s="3">
        <f>IF(D4387="Data Error","Data Error",INDEX([2]West!$C$11:$Z$22,MONTH($B4387),$A4387+1))</f>
        <v>0.98</v>
      </c>
      <c r="G4387" s="31">
        <f t="shared" si="478"/>
        <v>1529.8172310623968</v>
      </c>
      <c r="H4387" s="31">
        <f t="shared" si="476"/>
        <v>338.36701886447258</v>
      </c>
      <c r="I4387" s="23">
        <f t="shared" si="479"/>
        <v>0.96124999999999994</v>
      </c>
      <c r="J4387" s="23">
        <f t="shared" si="477"/>
        <v>0.98</v>
      </c>
      <c r="K4387" s="7">
        <f t="shared" si="480"/>
        <v>251.48399999999998</v>
      </c>
      <c r="L4387" s="7">
        <f t="shared" si="481"/>
        <v>35.593600000000009</v>
      </c>
      <c r="M4387" s="20">
        <f>IF(C4387="Data Error","Data Error",IF(C4387&lt;=K4387,0,1-IFERROR(INDEX(BAAL!$C:$D,MATCH(ROUNDUP(C4387-K4387,0),BAAL!$B:$B,0),MATCH(LEFT(M$2,4),BAAL!$C$2:$D$2,0)),0)))</f>
        <v>0</v>
      </c>
      <c r="N4387" s="20">
        <f>IF(D4387="Data Error","Data Error",IF(D4387&lt;=L4387,0,1-IFERROR(INDEX(BAAL!$C:$D,MATCH(ROUNDUP(D4387-L4387,0),BAAL!$B:$B,0),MATCH(LEFT(N$2,4),BAAL!$C$2:$D$2,0)),0)))</f>
        <v>0</v>
      </c>
      <c r="O4387" s="26"/>
      <c r="P4387" s="26"/>
      <c r="Q4387" s="6">
        <f t="shared" si="482"/>
        <v>7</v>
      </c>
      <c r="R4387" s="20"/>
    </row>
    <row r="4388" spans="1:18" x14ac:dyDescent="0.25">
      <c r="A4388" s="6">
        <v>18</v>
      </c>
      <c r="B4388" s="4">
        <v>42552.75</v>
      </c>
      <c r="C4388" s="2">
        <f>IF([4]Analysis!AG4388="Data Error","Data Error",[4]Analysis!AI4388*C$1)</f>
        <v>154.45493802768101</v>
      </c>
      <c r="D4388" s="2">
        <f>IF([5]Analysis!AG4388="Data Error","Data Error",[5]Analysis!AI4388*D$1)</f>
        <v>12.879494243154628</v>
      </c>
      <c r="E4388" s="3">
        <f>IF(C4388="Data Error","Data Error",INDEX('[4]BAAL Adj Cap'!$CB$65:$CY$72,MONTH($B4388),$A4388+1))</f>
        <v>0.76249999999999996</v>
      </c>
      <c r="F4388" s="3">
        <f>IF(D4388="Data Error","Data Error",INDEX([2]West!$C$11:$Z$22,MONTH($B4388),$A4388+1))</f>
        <v>0.96124999999999994</v>
      </c>
      <c r="G4388" s="31">
        <f t="shared" si="478"/>
        <v>1107.1013119723189</v>
      </c>
      <c r="H4388" s="31">
        <f t="shared" si="476"/>
        <v>336.24650575684541</v>
      </c>
      <c r="I4388" s="23">
        <f t="shared" si="479"/>
        <v>0.76249999999999996</v>
      </c>
      <c r="J4388" s="23">
        <f t="shared" si="477"/>
        <v>0.96124999999999994</v>
      </c>
      <c r="K4388" s="7">
        <f t="shared" si="480"/>
        <v>251.48399999999998</v>
      </c>
      <c r="L4388" s="7">
        <f t="shared" si="481"/>
        <v>35.593600000000009</v>
      </c>
      <c r="M4388" s="20">
        <f>IF(C4388="Data Error","Data Error",IF(C4388&lt;=K4388,0,1-IFERROR(INDEX(BAAL!$C:$D,MATCH(ROUNDUP(C4388-K4388,0),BAAL!$B:$B,0),MATCH(LEFT(M$2,4),BAAL!$C$2:$D$2,0)),0)))</f>
        <v>0</v>
      </c>
      <c r="N4388" s="20">
        <f>IF(D4388="Data Error","Data Error",IF(D4388&lt;=L4388,0,1-IFERROR(INDEX(BAAL!$C:$D,MATCH(ROUNDUP(D4388-L4388,0),BAAL!$B:$B,0),MATCH(LEFT(N$2,4),BAAL!$C$2:$D$2,0)),0)))</f>
        <v>0</v>
      </c>
      <c r="O4388" s="26"/>
      <c r="P4388" s="26"/>
      <c r="Q4388" s="6">
        <f t="shared" si="482"/>
        <v>7</v>
      </c>
      <c r="R4388" s="20"/>
    </row>
    <row r="4389" spans="1:18" x14ac:dyDescent="0.25">
      <c r="A4389" s="6">
        <v>19</v>
      </c>
      <c r="B4389" s="4">
        <v>42552.791666666664</v>
      </c>
      <c r="C4389" s="2">
        <f>IF([4]Analysis!AG4389="Data Error","Data Error",[4]Analysis!AI4389*C$1)</f>
        <v>4.5777640561720272</v>
      </c>
      <c r="D4389" s="2">
        <f>IF([5]Analysis!AG4389="Data Error","Data Error",[5]Analysis!AI4389*D$1)</f>
        <v>11.276493389701173</v>
      </c>
      <c r="E4389" s="3">
        <f>IF(C4389="Data Error","Data Error",INDEX('[4]BAAL Adj Cap'!$CB$65:$CY$72,MONTH($B4389),$A4389+1))</f>
        <v>0.30625000000000002</v>
      </c>
      <c r="F4389" s="3">
        <f>IF(D4389="Data Error","Data Error",INDEX([2]West!$C$11:$Z$22,MONTH($B4389),$A4389+1))</f>
        <v>0.30625000000000002</v>
      </c>
      <c r="G4389" s="31">
        <f t="shared" si="478"/>
        <v>502.11286094382797</v>
      </c>
      <c r="H4389" s="31">
        <f t="shared" si="476"/>
        <v>99.953506610298845</v>
      </c>
      <c r="I4389" s="23">
        <f t="shared" si="479"/>
        <v>0.30625000000000002</v>
      </c>
      <c r="J4389" s="23">
        <f t="shared" si="477"/>
        <v>0.30625000000000002</v>
      </c>
      <c r="K4389" s="7">
        <f t="shared" si="480"/>
        <v>251.48399999999998</v>
      </c>
      <c r="L4389" s="7">
        <f t="shared" si="481"/>
        <v>35.593600000000009</v>
      </c>
      <c r="M4389" s="20">
        <f>IF(C4389="Data Error","Data Error",IF(C4389&lt;=K4389,0,1-IFERROR(INDEX(BAAL!$C:$D,MATCH(ROUNDUP(C4389-K4389,0),BAAL!$B:$B,0),MATCH(LEFT(M$2,4),BAAL!$C$2:$D$2,0)),0)))</f>
        <v>0</v>
      </c>
      <c r="N4389" s="20">
        <f>IF(D4389="Data Error","Data Error",IF(D4389&lt;=L4389,0,1-IFERROR(INDEX(BAAL!$C:$D,MATCH(ROUNDUP(D4389-L4389,0),BAAL!$B:$B,0),MATCH(LEFT(N$2,4),BAAL!$C$2:$D$2,0)),0)))</f>
        <v>0</v>
      </c>
      <c r="O4389" s="26"/>
      <c r="P4389" s="26"/>
      <c r="Q4389" s="6">
        <f t="shared" si="482"/>
        <v>7</v>
      </c>
      <c r="R4389" s="20"/>
    </row>
    <row r="4390" spans="1:18" x14ac:dyDescent="0.25">
      <c r="A4390" s="6">
        <v>20</v>
      </c>
      <c r="B4390" s="4">
        <v>42552.833333333336</v>
      </c>
      <c r="C4390" s="2">
        <f>IF([4]Analysis!AG4390="Data Error","Data Error",[4]Analysis!AI4390*C$1)</f>
        <v>23.505204394602178</v>
      </c>
      <c r="D4390" s="2">
        <f>IF([5]Analysis!AG4390="Data Error","Data Error",[5]Analysis!AI4390*D$1)</f>
        <v>9.1690965422140014</v>
      </c>
      <c r="E4390" s="3">
        <f>IF(C4390="Data Error","Data Error",INDEX('[4]BAAL Adj Cap'!$CB$65:$CY$72,MONTH($B4390),$A4390+1))</f>
        <v>3.7500000000000006E-2</v>
      </c>
      <c r="F4390" s="3">
        <f>IF(D4390="Data Error","Data Error",INDEX([2]West!$C$11:$Z$22,MONTH($B4390),$A4390+1))</f>
        <v>3.7500000000000006E-2</v>
      </c>
      <c r="G4390" s="31">
        <f t="shared" si="478"/>
        <v>38.538545605397829</v>
      </c>
      <c r="H4390" s="31">
        <f t="shared" si="476"/>
        <v>4.4509034577860032</v>
      </c>
      <c r="I4390" s="23">
        <f t="shared" si="479"/>
        <v>3.7500000000000006E-2</v>
      </c>
      <c r="J4390" s="23">
        <f t="shared" si="477"/>
        <v>3.7500000000000006E-2</v>
      </c>
      <c r="K4390" s="7">
        <f t="shared" si="480"/>
        <v>62.04375000000001</v>
      </c>
      <c r="L4390" s="7">
        <f t="shared" si="481"/>
        <v>13.620000000000005</v>
      </c>
      <c r="M4390" s="20">
        <f>IF(C4390="Data Error","Data Error",IF(C4390&lt;=K4390,0,1-IFERROR(INDEX(BAAL!$C:$D,MATCH(ROUNDUP(C4390-K4390,0),BAAL!$B:$B,0),MATCH(LEFT(M$2,4),BAAL!$C$2:$D$2,0)),0)))</f>
        <v>0</v>
      </c>
      <c r="N4390" s="20">
        <f>IF(D4390="Data Error","Data Error",IF(D4390&lt;=L4390,0,1-IFERROR(INDEX(BAAL!$C:$D,MATCH(ROUNDUP(D4390-L4390,0),BAAL!$B:$B,0),MATCH(LEFT(N$2,4),BAAL!$C$2:$D$2,0)),0)))</f>
        <v>0</v>
      </c>
      <c r="O4390" s="26"/>
      <c r="P4390" s="26"/>
      <c r="Q4390" s="6">
        <f t="shared" si="482"/>
        <v>7</v>
      </c>
      <c r="R4390" s="20"/>
    </row>
    <row r="4391" spans="1:18" x14ac:dyDescent="0.25">
      <c r="A4391" s="6">
        <v>21</v>
      </c>
      <c r="B4391" s="4">
        <v>42552.875</v>
      </c>
      <c r="C4391" s="2">
        <f>IF([4]Analysis!AG4391="Data Error","Data Error",[4]Analysis!AI4391*C$1)</f>
        <v>0</v>
      </c>
      <c r="D4391" s="2">
        <f>IF([5]Analysis!AG4391="Data Error","Data Error",[5]Analysis!AI4391*D$1)</f>
        <v>0</v>
      </c>
      <c r="E4391" s="3">
        <f>IF(C4391="Data Error","Data Error",INDEX('[4]BAAL Adj Cap'!$CB$65:$CY$72,MONTH($B4391),$A4391+1))</f>
        <v>0</v>
      </c>
      <c r="F4391" s="3">
        <f>IF(D4391="Data Error","Data Error",INDEX([2]West!$C$11:$Z$22,MONTH($B4391),$A4391+1))</f>
        <v>0</v>
      </c>
      <c r="G4391" s="31">
        <f t="shared" si="478"/>
        <v>0</v>
      </c>
      <c r="H4391" s="31">
        <f t="shared" si="476"/>
        <v>0</v>
      </c>
      <c r="I4391" s="23">
        <f t="shared" si="479"/>
        <v>0</v>
      </c>
      <c r="J4391" s="23">
        <f t="shared" si="477"/>
        <v>0</v>
      </c>
      <c r="K4391" s="7">
        <f t="shared" si="480"/>
        <v>0</v>
      </c>
      <c r="L4391" s="7">
        <f t="shared" si="481"/>
        <v>0</v>
      </c>
      <c r="M4391" s="20">
        <f>IF(C4391="Data Error","Data Error",IF(C4391&lt;=K4391,0,1-IFERROR(INDEX(BAAL!$C:$D,MATCH(ROUNDUP(C4391-K4391,0),BAAL!$B:$B,0),MATCH(LEFT(M$2,4),BAAL!$C$2:$D$2,0)),0)))</f>
        <v>0</v>
      </c>
      <c r="N4391" s="20">
        <f>IF(D4391="Data Error","Data Error",IF(D4391&lt;=L4391,0,1-IFERROR(INDEX(BAAL!$C:$D,MATCH(ROUNDUP(D4391-L4391,0),BAAL!$B:$B,0),MATCH(LEFT(N$2,4),BAAL!$C$2:$D$2,0)),0)))</f>
        <v>0</v>
      </c>
      <c r="O4391" s="26"/>
      <c r="P4391" s="26"/>
      <c r="Q4391" s="6">
        <f t="shared" si="482"/>
        <v>7</v>
      </c>
      <c r="R4391" s="20"/>
    </row>
    <row r="4392" spans="1:18" x14ac:dyDescent="0.25">
      <c r="A4392" s="6">
        <v>22</v>
      </c>
      <c r="B4392" s="4">
        <v>42552.916666666664</v>
      </c>
      <c r="C4392" s="2">
        <f>IF([4]Analysis!AG4392="Data Error","Data Error",[4]Analysis!AI4392*C$1)</f>
        <v>0</v>
      </c>
      <c r="D4392" s="2">
        <f>IF([5]Analysis!AG4392="Data Error","Data Error",[5]Analysis!AI4392*D$1)</f>
        <v>0</v>
      </c>
      <c r="E4392" s="3">
        <f>IF(C4392="Data Error","Data Error",INDEX('[4]BAAL Adj Cap'!$CB$65:$CY$72,MONTH($B4392),$A4392+1))</f>
        <v>0</v>
      </c>
      <c r="F4392" s="3">
        <f>IF(D4392="Data Error","Data Error",INDEX([2]West!$C$11:$Z$22,MONTH($B4392),$A4392+1))</f>
        <v>0</v>
      </c>
      <c r="G4392" s="31">
        <f t="shared" si="478"/>
        <v>0</v>
      </c>
      <c r="H4392" s="31">
        <f t="shared" si="476"/>
        <v>0</v>
      </c>
      <c r="I4392" s="23">
        <f t="shared" si="479"/>
        <v>0</v>
      </c>
      <c r="J4392" s="23">
        <f t="shared" si="477"/>
        <v>0</v>
      </c>
      <c r="K4392" s="7">
        <f t="shared" si="480"/>
        <v>0</v>
      </c>
      <c r="L4392" s="7">
        <f t="shared" si="481"/>
        <v>0</v>
      </c>
      <c r="M4392" s="20">
        <f>IF(C4392="Data Error","Data Error",IF(C4392&lt;=K4392,0,1-IFERROR(INDEX(BAAL!$C:$D,MATCH(ROUNDUP(C4392-K4392,0),BAAL!$B:$B,0),MATCH(LEFT(M$2,4),BAAL!$C$2:$D$2,0)),0)))</f>
        <v>0</v>
      </c>
      <c r="N4392" s="20">
        <f>IF(D4392="Data Error","Data Error",IF(D4392&lt;=L4392,0,1-IFERROR(INDEX(BAAL!$C:$D,MATCH(ROUNDUP(D4392-L4392,0),BAAL!$B:$B,0),MATCH(LEFT(N$2,4),BAAL!$C$2:$D$2,0)),0)))</f>
        <v>0</v>
      </c>
      <c r="O4392" s="26"/>
      <c r="P4392" s="26"/>
      <c r="Q4392" s="6">
        <f t="shared" si="482"/>
        <v>7</v>
      </c>
      <c r="R4392" s="20"/>
    </row>
    <row r="4393" spans="1:18" x14ac:dyDescent="0.25">
      <c r="A4393" s="6">
        <v>23</v>
      </c>
      <c r="B4393" s="4">
        <v>42552.958333333336</v>
      </c>
      <c r="C4393" s="2">
        <f>IF([4]Analysis!AG4393="Data Error","Data Error",[4]Analysis!AI4393*C$1)</f>
        <v>0</v>
      </c>
      <c r="D4393" s="2">
        <f>IF([5]Analysis!AG4393="Data Error","Data Error",[5]Analysis!AI4393*D$1)</f>
        <v>0</v>
      </c>
      <c r="E4393" s="3">
        <f>IF(C4393="Data Error","Data Error",INDEX('[4]BAAL Adj Cap'!$CB$65:$CY$72,MONTH($B4393),$A4393+1))</f>
        <v>0</v>
      </c>
      <c r="F4393" s="3">
        <f>IF(D4393="Data Error","Data Error",INDEX([2]West!$C$11:$Z$22,MONTH($B4393),$A4393+1))</f>
        <v>0</v>
      </c>
      <c r="G4393" s="31">
        <f t="shared" si="478"/>
        <v>0</v>
      </c>
      <c r="H4393" s="31">
        <f t="shared" si="476"/>
        <v>0</v>
      </c>
      <c r="I4393" s="23">
        <f t="shared" si="479"/>
        <v>0</v>
      </c>
      <c r="J4393" s="23">
        <f t="shared" si="477"/>
        <v>0</v>
      </c>
      <c r="K4393" s="7">
        <f t="shared" si="480"/>
        <v>0</v>
      </c>
      <c r="L4393" s="7">
        <f t="shared" si="481"/>
        <v>0</v>
      </c>
      <c r="M4393" s="20">
        <f>IF(C4393="Data Error","Data Error",IF(C4393&lt;=K4393,0,1-IFERROR(INDEX(BAAL!$C:$D,MATCH(ROUNDUP(C4393-K4393,0),BAAL!$B:$B,0),MATCH(LEFT(M$2,4),BAAL!$C$2:$D$2,0)),0)))</f>
        <v>0</v>
      </c>
      <c r="N4393" s="20">
        <f>IF(D4393="Data Error","Data Error",IF(D4393&lt;=L4393,0,1-IFERROR(INDEX(BAAL!$C:$D,MATCH(ROUNDUP(D4393-L4393,0),BAAL!$B:$B,0),MATCH(LEFT(N$2,4),BAAL!$C$2:$D$2,0)),0)))</f>
        <v>0</v>
      </c>
      <c r="O4393" s="26"/>
      <c r="P4393" s="26"/>
      <c r="Q4393" s="6">
        <f t="shared" si="482"/>
        <v>7</v>
      </c>
      <c r="R4393" s="20"/>
    </row>
    <row r="4394" spans="1:18" x14ac:dyDescent="0.25">
      <c r="A4394" s="6">
        <v>0</v>
      </c>
      <c r="B4394" s="1">
        <v>42553</v>
      </c>
      <c r="C4394" s="2">
        <f>IF([4]Analysis!AG4394="Data Error","Data Error",[4]Analysis!AI4394*C$1)</f>
        <v>0</v>
      </c>
      <c r="D4394" s="2">
        <f>IF([5]Analysis!AG4394="Data Error","Data Error",[5]Analysis!AI4394*D$1)</f>
        <v>0</v>
      </c>
      <c r="E4394" s="3">
        <f>IF(C4394="Data Error","Data Error",INDEX('[4]BAAL Adj Cap'!$CB$65:$CY$72,MONTH($B4394),$A4394+1))</f>
        <v>0</v>
      </c>
      <c r="F4394" s="3">
        <f>IF(D4394="Data Error","Data Error",INDEX([2]West!$C$11:$Z$22,MONTH($B4394),$A4394+1))</f>
        <v>0</v>
      </c>
      <c r="G4394" s="31">
        <f t="shared" si="478"/>
        <v>0</v>
      </c>
      <c r="H4394" s="31">
        <f t="shared" si="476"/>
        <v>0</v>
      </c>
      <c r="I4394" s="23">
        <f t="shared" si="479"/>
        <v>0</v>
      </c>
      <c r="J4394" s="23">
        <f t="shared" si="477"/>
        <v>0</v>
      </c>
      <c r="K4394" s="7">
        <f t="shared" si="480"/>
        <v>0</v>
      </c>
      <c r="L4394" s="7">
        <f t="shared" si="481"/>
        <v>0</v>
      </c>
      <c r="M4394" s="20">
        <f>IF(C4394="Data Error","Data Error",IF(C4394&lt;=K4394,0,1-IFERROR(INDEX(BAAL!$C:$D,MATCH(ROUNDUP(C4394-K4394,0),BAAL!$B:$B,0),MATCH(LEFT(M$2,4),BAAL!$C$2:$D$2,0)),0)))</f>
        <v>0</v>
      </c>
      <c r="N4394" s="20">
        <f>IF(D4394="Data Error","Data Error",IF(D4394&lt;=L4394,0,1-IFERROR(INDEX(BAAL!$C:$D,MATCH(ROUNDUP(D4394-L4394,0),BAAL!$B:$B,0),MATCH(LEFT(N$2,4),BAAL!$C$2:$D$2,0)),0)))</f>
        <v>0</v>
      </c>
      <c r="O4394" s="26"/>
      <c r="P4394" s="26"/>
      <c r="Q4394" s="6">
        <f t="shared" si="482"/>
        <v>7</v>
      </c>
      <c r="R4394" s="20"/>
    </row>
    <row r="4395" spans="1:18" x14ac:dyDescent="0.25">
      <c r="A4395" s="6">
        <v>1</v>
      </c>
      <c r="B4395" s="4">
        <v>42553.041666666664</v>
      </c>
      <c r="C4395" s="2">
        <f>IF([4]Analysis!AG4395="Data Error","Data Error",[4]Analysis!AI4395*C$1)</f>
        <v>0</v>
      </c>
      <c r="D4395" s="2">
        <f>IF([5]Analysis!AG4395="Data Error","Data Error",[5]Analysis!AI4395*D$1)</f>
        <v>0</v>
      </c>
      <c r="E4395" s="3">
        <f>IF(C4395="Data Error","Data Error",INDEX('[4]BAAL Adj Cap'!$CB$65:$CY$72,MONTH($B4395),$A4395+1))</f>
        <v>0</v>
      </c>
      <c r="F4395" s="3">
        <f>IF(D4395="Data Error","Data Error",INDEX([2]West!$C$11:$Z$22,MONTH($B4395),$A4395+1))</f>
        <v>0</v>
      </c>
      <c r="G4395" s="31">
        <f t="shared" si="478"/>
        <v>0</v>
      </c>
      <c r="H4395" s="31">
        <f t="shared" si="476"/>
        <v>0</v>
      </c>
      <c r="I4395" s="23">
        <f t="shared" si="479"/>
        <v>0</v>
      </c>
      <c r="J4395" s="23">
        <f t="shared" si="477"/>
        <v>0</v>
      </c>
      <c r="K4395" s="7">
        <f t="shared" si="480"/>
        <v>0</v>
      </c>
      <c r="L4395" s="7">
        <f t="shared" si="481"/>
        <v>0</v>
      </c>
      <c r="M4395" s="20">
        <f>IF(C4395="Data Error","Data Error",IF(C4395&lt;=K4395,0,1-IFERROR(INDEX(BAAL!$C:$D,MATCH(ROUNDUP(C4395-K4395,0),BAAL!$B:$B,0),MATCH(LEFT(M$2,4),BAAL!$C$2:$D$2,0)),0)))</f>
        <v>0</v>
      </c>
      <c r="N4395" s="20">
        <f>IF(D4395="Data Error","Data Error",IF(D4395&lt;=L4395,0,1-IFERROR(INDEX(BAAL!$C:$D,MATCH(ROUNDUP(D4395-L4395,0),BAAL!$B:$B,0),MATCH(LEFT(N$2,4),BAAL!$C$2:$D$2,0)),0)))</f>
        <v>0</v>
      </c>
      <c r="O4395" s="26"/>
      <c r="P4395" s="26"/>
      <c r="Q4395" s="6">
        <f t="shared" si="482"/>
        <v>7</v>
      </c>
      <c r="R4395" s="20"/>
    </row>
    <row r="4396" spans="1:18" x14ac:dyDescent="0.25">
      <c r="A4396" s="6">
        <v>2</v>
      </c>
      <c r="B4396" s="4">
        <v>42553.083333333336</v>
      </c>
      <c r="C4396" s="2">
        <f>IF([4]Analysis!AG4396="Data Error","Data Error",[4]Analysis!AI4396*C$1)</f>
        <v>0</v>
      </c>
      <c r="D4396" s="2">
        <f>IF([5]Analysis!AG4396="Data Error","Data Error",[5]Analysis!AI4396*D$1)</f>
        <v>0</v>
      </c>
      <c r="E4396" s="3">
        <f>IF(C4396="Data Error","Data Error",INDEX('[4]BAAL Adj Cap'!$CB$65:$CY$72,MONTH($B4396),$A4396+1))</f>
        <v>0</v>
      </c>
      <c r="F4396" s="3">
        <f>IF(D4396="Data Error","Data Error",INDEX([2]West!$C$11:$Z$22,MONTH($B4396),$A4396+1))</f>
        <v>0</v>
      </c>
      <c r="G4396" s="31">
        <f t="shared" si="478"/>
        <v>0</v>
      </c>
      <c r="H4396" s="31">
        <f t="shared" si="476"/>
        <v>0</v>
      </c>
      <c r="I4396" s="23">
        <f t="shared" si="479"/>
        <v>0</v>
      </c>
      <c r="J4396" s="23">
        <f t="shared" si="477"/>
        <v>0</v>
      </c>
      <c r="K4396" s="7">
        <f t="shared" si="480"/>
        <v>0</v>
      </c>
      <c r="L4396" s="7">
        <f t="shared" si="481"/>
        <v>0</v>
      </c>
      <c r="M4396" s="20">
        <f>IF(C4396="Data Error","Data Error",IF(C4396&lt;=K4396,0,1-IFERROR(INDEX(BAAL!$C:$D,MATCH(ROUNDUP(C4396-K4396,0),BAAL!$B:$B,0),MATCH(LEFT(M$2,4),BAAL!$C$2:$D$2,0)),0)))</f>
        <v>0</v>
      </c>
      <c r="N4396" s="20">
        <f>IF(D4396="Data Error","Data Error",IF(D4396&lt;=L4396,0,1-IFERROR(INDEX(BAAL!$C:$D,MATCH(ROUNDUP(D4396-L4396,0),BAAL!$B:$B,0),MATCH(LEFT(N$2,4),BAAL!$C$2:$D$2,0)),0)))</f>
        <v>0</v>
      </c>
      <c r="O4396" s="26"/>
      <c r="P4396" s="26"/>
      <c r="Q4396" s="6">
        <f t="shared" si="482"/>
        <v>7</v>
      </c>
      <c r="R4396" s="20"/>
    </row>
    <row r="4397" spans="1:18" x14ac:dyDescent="0.25">
      <c r="A4397" s="6">
        <v>3</v>
      </c>
      <c r="B4397" s="4">
        <v>42553.125</v>
      </c>
      <c r="C4397" s="2">
        <f>IF([4]Analysis!AG4397="Data Error","Data Error",[4]Analysis!AI4397*C$1)</f>
        <v>0</v>
      </c>
      <c r="D4397" s="2">
        <f>IF([5]Analysis!AG4397="Data Error","Data Error",[5]Analysis!AI4397*D$1)</f>
        <v>0</v>
      </c>
      <c r="E4397" s="3">
        <f>IF(C4397="Data Error","Data Error",INDEX('[4]BAAL Adj Cap'!$CB$65:$CY$72,MONTH($B4397),$A4397+1))</f>
        <v>0</v>
      </c>
      <c r="F4397" s="3">
        <f>IF(D4397="Data Error","Data Error",INDEX([2]West!$C$11:$Z$22,MONTH($B4397),$A4397+1))</f>
        <v>0</v>
      </c>
      <c r="G4397" s="31">
        <f t="shared" si="478"/>
        <v>0</v>
      </c>
      <c r="H4397" s="31">
        <f t="shared" si="476"/>
        <v>0</v>
      </c>
      <c r="I4397" s="23">
        <f t="shared" si="479"/>
        <v>0</v>
      </c>
      <c r="J4397" s="23">
        <f t="shared" si="477"/>
        <v>0</v>
      </c>
      <c r="K4397" s="7">
        <f t="shared" si="480"/>
        <v>0</v>
      </c>
      <c r="L4397" s="7">
        <f t="shared" si="481"/>
        <v>0</v>
      </c>
      <c r="M4397" s="20">
        <f>IF(C4397="Data Error","Data Error",IF(C4397&lt;=K4397,0,1-IFERROR(INDEX(BAAL!$C:$D,MATCH(ROUNDUP(C4397-K4397,0),BAAL!$B:$B,0),MATCH(LEFT(M$2,4),BAAL!$C$2:$D$2,0)),0)))</f>
        <v>0</v>
      </c>
      <c r="N4397" s="20">
        <f>IF(D4397="Data Error","Data Error",IF(D4397&lt;=L4397,0,1-IFERROR(INDEX(BAAL!$C:$D,MATCH(ROUNDUP(D4397-L4397,0),BAAL!$B:$B,0),MATCH(LEFT(N$2,4),BAAL!$C$2:$D$2,0)),0)))</f>
        <v>0</v>
      </c>
      <c r="O4397" s="26"/>
      <c r="P4397" s="26"/>
      <c r="Q4397" s="6">
        <f t="shared" si="482"/>
        <v>7</v>
      </c>
      <c r="R4397" s="20"/>
    </row>
    <row r="4398" spans="1:18" x14ac:dyDescent="0.25">
      <c r="A4398" s="6">
        <v>4</v>
      </c>
      <c r="B4398" s="4">
        <v>42553.166666666664</v>
      </c>
      <c r="C4398" s="2">
        <f>IF([4]Analysis!AG4398="Data Error","Data Error",[4]Analysis!AI4398*C$1)</f>
        <v>0</v>
      </c>
      <c r="D4398" s="2">
        <f>IF([5]Analysis!AG4398="Data Error","Data Error",[5]Analysis!AI4398*D$1)</f>
        <v>0</v>
      </c>
      <c r="E4398" s="3">
        <f>IF(C4398="Data Error","Data Error",INDEX('[4]BAAL Adj Cap'!$CB$65:$CY$72,MONTH($B4398),$A4398+1))</f>
        <v>7.4999999999999997E-3</v>
      </c>
      <c r="F4398" s="3">
        <f>IF(D4398="Data Error","Data Error",INDEX([2]West!$C$11:$Z$22,MONTH($B4398),$A4398+1))</f>
        <v>7.4999999999999997E-3</v>
      </c>
      <c r="G4398" s="31">
        <f t="shared" si="478"/>
        <v>12.40875</v>
      </c>
      <c r="H4398" s="31">
        <f t="shared" si="476"/>
        <v>2.7240000000000002</v>
      </c>
      <c r="I4398" s="23">
        <f t="shared" si="479"/>
        <v>7.4999999999999997E-3</v>
      </c>
      <c r="J4398" s="23">
        <f t="shared" si="477"/>
        <v>7.4999999999999997E-3</v>
      </c>
      <c r="K4398" s="7">
        <f t="shared" si="480"/>
        <v>12.40875</v>
      </c>
      <c r="L4398" s="7">
        <f t="shared" si="481"/>
        <v>2.7240000000000002</v>
      </c>
      <c r="M4398" s="20">
        <f>IF(C4398="Data Error","Data Error",IF(C4398&lt;=K4398,0,1-IFERROR(INDEX(BAAL!$C:$D,MATCH(ROUNDUP(C4398-K4398,0),BAAL!$B:$B,0),MATCH(LEFT(M$2,4),BAAL!$C$2:$D$2,0)),0)))</f>
        <v>0</v>
      </c>
      <c r="N4398" s="20">
        <f>IF(D4398="Data Error","Data Error",IF(D4398&lt;=L4398,0,1-IFERROR(INDEX(BAAL!$C:$D,MATCH(ROUNDUP(D4398-L4398,0),BAAL!$B:$B,0),MATCH(LEFT(N$2,4),BAAL!$C$2:$D$2,0)),0)))</f>
        <v>0</v>
      </c>
      <c r="O4398" s="26"/>
      <c r="P4398" s="26"/>
      <c r="Q4398" s="6">
        <f t="shared" si="482"/>
        <v>7</v>
      </c>
      <c r="R4398" s="20"/>
    </row>
    <row r="4399" spans="1:18" x14ac:dyDescent="0.25">
      <c r="A4399" s="6">
        <v>5</v>
      </c>
      <c r="B4399" s="4">
        <v>42553.208333333336</v>
      </c>
      <c r="C4399" s="2">
        <f>IF([4]Analysis!AG4399="Data Error","Data Error",[4]Analysis!AI4399*C$1)</f>
        <v>0</v>
      </c>
      <c r="D4399" s="2">
        <f>IF([5]Analysis!AG4399="Data Error","Data Error",[5]Analysis!AI4399*D$1)</f>
        <v>0</v>
      </c>
      <c r="E4399" s="3">
        <f>IF(C4399="Data Error","Data Error",INDEX('[4]BAAL Adj Cap'!$CB$65:$CY$72,MONTH($B4399),$A4399+1))</f>
        <v>0.12124999999999998</v>
      </c>
      <c r="F4399" s="3">
        <f>IF(D4399="Data Error","Data Error",INDEX([2]West!$C$11:$Z$22,MONTH($B4399),$A4399+1))</f>
        <v>7.4999999999999997E-3</v>
      </c>
      <c r="G4399" s="31">
        <f t="shared" si="478"/>
        <v>200.60812499999997</v>
      </c>
      <c r="H4399" s="31">
        <f t="shared" si="476"/>
        <v>2.7240000000000002</v>
      </c>
      <c r="I4399" s="23">
        <f t="shared" si="479"/>
        <v>0.12124999999999998</v>
      </c>
      <c r="J4399" s="23">
        <f t="shared" si="477"/>
        <v>7.4999999999999997E-3</v>
      </c>
      <c r="K4399" s="7">
        <f t="shared" si="480"/>
        <v>200.60812499999997</v>
      </c>
      <c r="L4399" s="7">
        <f t="shared" si="481"/>
        <v>2.7240000000000002</v>
      </c>
      <c r="M4399" s="20">
        <f>IF(C4399="Data Error","Data Error",IF(C4399&lt;=K4399,0,1-IFERROR(INDEX(BAAL!$C:$D,MATCH(ROUNDUP(C4399-K4399,0),BAAL!$B:$B,0),MATCH(LEFT(M$2,4),BAAL!$C$2:$D$2,0)),0)))</f>
        <v>0</v>
      </c>
      <c r="N4399" s="20">
        <f>IF(D4399="Data Error","Data Error",IF(D4399&lt;=L4399,0,1-IFERROR(INDEX(BAAL!$C:$D,MATCH(ROUNDUP(D4399-L4399,0),BAAL!$B:$B,0),MATCH(LEFT(N$2,4),BAAL!$C$2:$D$2,0)),0)))</f>
        <v>0</v>
      </c>
      <c r="O4399" s="26"/>
      <c r="P4399" s="26"/>
      <c r="Q4399" s="6">
        <f t="shared" si="482"/>
        <v>7</v>
      </c>
      <c r="R4399" s="20"/>
    </row>
    <row r="4400" spans="1:18" x14ac:dyDescent="0.25">
      <c r="A4400" s="6">
        <v>6</v>
      </c>
      <c r="B4400" s="4">
        <v>42553.25</v>
      </c>
      <c r="C4400" s="2">
        <f>IF([4]Analysis!AG4400="Data Error","Data Error",[4]Analysis!AI4400*C$1)</f>
        <v>0</v>
      </c>
      <c r="D4400" s="2">
        <f>IF([5]Analysis!AG4400="Data Error","Data Error",[5]Analysis!AI4400*D$1)</f>
        <v>0</v>
      </c>
      <c r="E4400" s="3">
        <f>IF(C4400="Data Error","Data Error",INDEX('[4]BAAL Adj Cap'!$CB$65:$CY$72,MONTH($B4400),$A4400+1))</f>
        <v>0.49249999999999999</v>
      </c>
      <c r="F4400" s="3">
        <f>IF(D4400="Data Error","Data Error",INDEX([2]West!$C$11:$Z$22,MONTH($B4400),$A4400+1))</f>
        <v>0.49249999999999999</v>
      </c>
      <c r="G4400" s="31">
        <f t="shared" si="478"/>
        <v>814.84124999999995</v>
      </c>
      <c r="H4400" s="31">
        <f t="shared" si="476"/>
        <v>178.87600000000003</v>
      </c>
      <c r="I4400" s="23">
        <f t="shared" si="479"/>
        <v>0.49249999999999999</v>
      </c>
      <c r="J4400" s="23">
        <f t="shared" si="477"/>
        <v>0.49249999999999999</v>
      </c>
      <c r="K4400" s="7">
        <f t="shared" si="480"/>
        <v>251.48399999999998</v>
      </c>
      <c r="L4400" s="7">
        <f t="shared" si="481"/>
        <v>35.593600000000009</v>
      </c>
      <c r="M4400" s="20">
        <f>IF(C4400="Data Error","Data Error",IF(C4400&lt;=K4400,0,1-IFERROR(INDEX(BAAL!$C:$D,MATCH(ROUNDUP(C4400-K4400,0),BAAL!$B:$B,0),MATCH(LEFT(M$2,4),BAAL!$C$2:$D$2,0)),0)))</f>
        <v>0</v>
      </c>
      <c r="N4400" s="20">
        <f>IF(D4400="Data Error","Data Error",IF(D4400&lt;=L4400,0,1-IFERROR(INDEX(BAAL!$C:$D,MATCH(ROUNDUP(D4400-L4400,0),BAAL!$B:$B,0),MATCH(LEFT(N$2,4),BAAL!$C$2:$D$2,0)),0)))</f>
        <v>0</v>
      </c>
      <c r="O4400" s="26"/>
      <c r="P4400" s="26"/>
      <c r="Q4400" s="6">
        <f t="shared" si="482"/>
        <v>7</v>
      </c>
      <c r="R4400" s="20"/>
    </row>
    <row r="4401" spans="1:18" x14ac:dyDescent="0.25">
      <c r="A4401" s="6">
        <v>7</v>
      </c>
      <c r="B4401" s="4">
        <v>42553.291666666664</v>
      </c>
      <c r="C4401" s="2">
        <f>IF([4]Analysis!AG4401="Data Error","Data Error",[4]Analysis!AI4401*C$1)</f>
        <v>0</v>
      </c>
      <c r="D4401" s="2">
        <f>IF([5]Analysis!AG4401="Data Error","Data Error",[5]Analysis!AI4401*D$1)</f>
        <v>0.29950830223932778</v>
      </c>
      <c r="E4401" s="3">
        <f>IF(C4401="Data Error","Data Error",INDEX('[4]BAAL Adj Cap'!$CB$65:$CY$72,MONTH($B4401),$A4401+1))</f>
        <v>0.87874999999999992</v>
      </c>
      <c r="F4401" s="3">
        <f>IF(D4401="Data Error","Data Error",INDEX([2]West!$C$11:$Z$22,MONTH($B4401),$A4401+1))</f>
        <v>0.49249999999999999</v>
      </c>
      <c r="G4401" s="31">
        <f t="shared" si="478"/>
        <v>1453.8918749999998</v>
      </c>
      <c r="H4401" s="31">
        <f t="shared" si="476"/>
        <v>178.5764916977607</v>
      </c>
      <c r="I4401" s="23">
        <f t="shared" si="479"/>
        <v>0.87874999999999992</v>
      </c>
      <c r="J4401" s="23">
        <f t="shared" si="477"/>
        <v>0.49249999999999999</v>
      </c>
      <c r="K4401" s="7">
        <f t="shared" si="480"/>
        <v>251.48399999999998</v>
      </c>
      <c r="L4401" s="7">
        <f t="shared" si="481"/>
        <v>35.593600000000009</v>
      </c>
      <c r="M4401" s="20">
        <f>IF(C4401="Data Error","Data Error",IF(C4401&lt;=K4401,0,1-IFERROR(INDEX(BAAL!$C:$D,MATCH(ROUNDUP(C4401-K4401,0),BAAL!$B:$B,0),MATCH(LEFT(M$2,4),BAAL!$C$2:$D$2,0)),0)))</f>
        <v>0</v>
      </c>
      <c r="N4401" s="20">
        <f>IF(D4401="Data Error","Data Error",IF(D4401&lt;=L4401,0,1-IFERROR(INDEX(BAAL!$C:$D,MATCH(ROUNDUP(D4401-L4401,0),BAAL!$B:$B,0),MATCH(LEFT(N$2,4),BAAL!$C$2:$D$2,0)),0)))</f>
        <v>0</v>
      </c>
      <c r="O4401" s="26"/>
      <c r="P4401" s="26"/>
      <c r="Q4401" s="6">
        <f t="shared" si="482"/>
        <v>7</v>
      </c>
      <c r="R4401" s="20"/>
    </row>
    <row r="4402" spans="1:18" x14ac:dyDescent="0.25">
      <c r="A4402" s="6">
        <v>8</v>
      </c>
      <c r="B4402" s="4">
        <v>42553.333333333336</v>
      </c>
      <c r="C4402" s="2">
        <f>IF([4]Analysis!AG4402="Data Error","Data Error",[4]Analysis!AI4402*C$1)</f>
        <v>0</v>
      </c>
      <c r="D4402" s="2">
        <f>IF([5]Analysis!AG4402="Data Error","Data Error",[5]Analysis!AI4402*D$1)</f>
        <v>0</v>
      </c>
      <c r="E4402" s="3">
        <f>IF(C4402="Data Error","Data Error",INDEX('[4]BAAL Adj Cap'!$CB$65:$CY$72,MONTH($B4402),$A4402+1))</f>
        <v>0.96750000000000003</v>
      </c>
      <c r="F4402" s="3">
        <f>IF(D4402="Data Error","Data Error",INDEX([2]West!$C$11:$Z$22,MONTH($B4402),$A4402+1))</f>
        <v>0.96750000000000003</v>
      </c>
      <c r="G4402" s="31">
        <f t="shared" si="478"/>
        <v>1600.72875</v>
      </c>
      <c r="H4402" s="31">
        <f t="shared" si="476"/>
        <v>351.39600000000007</v>
      </c>
      <c r="I4402" s="23">
        <f t="shared" si="479"/>
        <v>0.96750000000000003</v>
      </c>
      <c r="J4402" s="23">
        <f t="shared" si="477"/>
        <v>0.96750000000000003</v>
      </c>
      <c r="K4402" s="7">
        <f t="shared" si="480"/>
        <v>251.48399999999998</v>
      </c>
      <c r="L4402" s="7">
        <f t="shared" si="481"/>
        <v>35.593600000000009</v>
      </c>
      <c r="M4402" s="20">
        <f>IF(C4402="Data Error","Data Error",IF(C4402&lt;=K4402,0,1-IFERROR(INDEX(BAAL!$C:$D,MATCH(ROUNDUP(C4402-K4402,0),BAAL!$B:$B,0),MATCH(LEFT(M$2,4),BAAL!$C$2:$D$2,0)),0)))</f>
        <v>0</v>
      </c>
      <c r="N4402" s="20">
        <f>IF(D4402="Data Error","Data Error",IF(D4402&lt;=L4402,0,1-IFERROR(INDEX(BAAL!$C:$D,MATCH(ROUNDUP(D4402-L4402,0),BAAL!$B:$B,0),MATCH(LEFT(N$2,4),BAAL!$C$2:$D$2,0)),0)))</f>
        <v>0</v>
      </c>
      <c r="O4402" s="26"/>
      <c r="P4402" s="26"/>
      <c r="Q4402" s="6">
        <f t="shared" si="482"/>
        <v>7</v>
      </c>
      <c r="R4402" s="20"/>
    </row>
    <row r="4403" spans="1:18" x14ac:dyDescent="0.25">
      <c r="A4403" s="6">
        <v>9</v>
      </c>
      <c r="B4403" s="4">
        <v>42553.375</v>
      </c>
      <c r="C4403" s="2">
        <f>IF([4]Analysis!AG4403="Data Error","Data Error",[4]Analysis!AI4403*C$1)</f>
        <v>303.07487168880147</v>
      </c>
      <c r="D4403" s="2">
        <f>IF([5]Analysis!AG4403="Data Error","Data Error",[5]Analysis!AI4403*D$1)</f>
        <v>59.200585940266073</v>
      </c>
      <c r="E4403" s="3">
        <f>IF(C4403="Data Error","Data Error",INDEX('[4]BAAL Adj Cap'!$CB$65:$CY$72,MONTH($B4403),$A4403+1))</f>
        <v>0.98</v>
      </c>
      <c r="F4403" s="3">
        <f>IF(D4403="Data Error","Data Error",INDEX([2]West!$C$11:$Z$22,MONTH($B4403),$A4403+1))</f>
        <v>0.98</v>
      </c>
      <c r="G4403" s="31">
        <f t="shared" si="478"/>
        <v>1318.3351283111986</v>
      </c>
      <c r="H4403" s="31">
        <f t="shared" si="476"/>
        <v>296.73541405973396</v>
      </c>
      <c r="I4403" s="23">
        <f t="shared" si="479"/>
        <v>0.98</v>
      </c>
      <c r="J4403" s="23">
        <f t="shared" si="477"/>
        <v>0.98</v>
      </c>
      <c r="K4403" s="7">
        <f t="shared" si="480"/>
        <v>251.48399999999998</v>
      </c>
      <c r="L4403" s="7">
        <f t="shared" si="481"/>
        <v>35.593600000000009</v>
      </c>
      <c r="M4403" s="20">
        <f>IF(C4403="Data Error","Data Error",IF(C4403&lt;=K4403,0,1-IFERROR(INDEX(BAAL!$C:$D,MATCH(ROUNDUP(C4403-K4403,0),BAAL!$B:$B,0),MATCH(LEFT(M$2,4),BAAL!$C$2:$D$2,0)),0)))</f>
        <v>1.100000000000001E-2</v>
      </c>
      <c r="N4403" s="20">
        <f>IF(D4403="Data Error","Data Error",IF(D4403&lt;=L4403,0,1-IFERROR(INDEX(BAAL!$C:$D,MATCH(ROUNDUP(D4403-L4403,0),BAAL!$B:$B,0),MATCH(LEFT(N$2,4),BAAL!$C$2:$D$2,0)),0)))</f>
        <v>1.100000000000001E-2</v>
      </c>
      <c r="O4403" s="26"/>
      <c r="P4403" s="26"/>
      <c r="Q4403" s="6">
        <f t="shared" si="482"/>
        <v>7</v>
      </c>
      <c r="R4403" s="20"/>
    </row>
    <row r="4404" spans="1:18" x14ac:dyDescent="0.25">
      <c r="A4404" s="6">
        <v>10</v>
      </c>
      <c r="B4404" s="4">
        <v>42553.416666666664</v>
      </c>
      <c r="C4404" s="2">
        <f>IF([4]Analysis!AG4404="Data Error","Data Error",[4]Analysis!AI4404*C$1)</f>
        <v>149.16537404777245</v>
      </c>
      <c r="D4404" s="2">
        <f>IF([5]Analysis!AG4404="Data Error","Data Error",[5]Analysis!AI4404*D$1)</f>
        <v>29.559916130263314</v>
      </c>
      <c r="E4404" s="3">
        <f>IF(C4404="Data Error","Data Error",INDEX('[4]BAAL Adj Cap'!$CB$65:$CY$72,MONTH($B4404),$A4404+1))</f>
        <v>0.98</v>
      </c>
      <c r="F4404" s="3">
        <f>IF(D4404="Data Error","Data Error",INDEX([2]West!$C$11:$Z$22,MONTH($B4404),$A4404+1))</f>
        <v>0.98</v>
      </c>
      <c r="G4404" s="31">
        <f t="shared" si="478"/>
        <v>1472.2446259522276</v>
      </c>
      <c r="H4404" s="31">
        <f t="shared" si="476"/>
        <v>326.3760838697367</v>
      </c>
      <c r="I4404" s="23">
        <f t="shared" si="479"/>
        <v>0.98</v>
      </c>
      <c r="J4404" s="23">
        <f t="shared" si="477"/>
        <v>0.98</v>
      </c>
      <c r="K4404" s="7">
        <f t="shared" si="480"/>
        <v>251.48399999999998</v>
      </c>
      <c r="L4404" s="7">
        <f t="shared" si="481"/>
        <v>35.593600000000009</v>
      </c>
      <c r="M4404" s="20">
        <f>IF(C4404="Data Error","Data Error",IF(C4404&lt;=K4404,0,1-IFERROR(INDEX(BAAL!$C:$D,MATCH(ROUNDUP(C4404-K4404,0),BAAL!$B:$B,0),MATCH(LEFT(M$2,4),BAAL!$C$2:$D$2,0)),0)))</f>
        <v>0</v>
      </c>
      <c r="N4404" s="20">
        <f>IF(D4404="Data Error","Data Error",IF(D4404&lt;=L4404,0,1-IFERROR(INDEX(BAAL!$C:$D,MATCH(ROUNDUP(D4404-L4404,0),BAAL!$B:$B,0),MATCH(LEFT(N$2,4),BAAL!$C$2:$D$2,0)),0)))</f>
        <v>0</v>
      </c>
      <c r="O4404" s="26"/>
      <c r="P4404" s="26"/>
      <c r="Q4404" s="6">
        <f t="shared" si="482"/>
        <v>7</v>
      </c>
      <c r="R4404" s="20"/>
    </row>
    <row r="4405" spans="1:18" x14ac:dyDescent="0.25">
      <c r="A4405" s="6">
        <v>11</v>
      </c>
      <c r="B4405" s="4">
        <v>42553.458333333336</v>
      </c>
      <c r="C4405" s="2">
        <f>IF([4]Analysis!AG4405="Data Error","Data Error",[4]Analysis!AI4405*C$1)</f>
        <v>0</v>
      </c>
      <c r="D4405" s="2">
        <f>IF([5]Analysis!AG4405="Data Error","Data Error",[5]Analysis!AI4405*D$1)</f>
        <v>2.3584349248023644</v>
      </c>
      <c r="E4405" s="3">
        <f>IF(C4405="Data Error","Data Error",INDEX('[4]BAAL Adj Cap'!$CB$65:$CY$72,MONTH($B4405),$A4405+1))</f>
        <v>0.98</v>
      </c>
      <c r="F4405" s="3">
        <f>IF(D4405="Data Error","Data Error",INDEX([2]West!$C$11:$Z$22,MONTH($B4405),$A4405+1))</f>
        <v>0.98</v>
      </c>
      <c r="G4405" s="31">
        <f t="shared" si="478"/>
        <v>1621.41</v>
      </c>
      <c r="H4405" s="31">
        <f t="shared" si="476"/>
        <v>353.5775650751977</v>
      </c>
      <c r="I4405" s="23">
        <f t="shared" si="479"/>
        <v>0.98</v>
      </c>
      <c r="J4405" s="23">
        <f t="shared" si="477"/>
        <v>0.98</v>
      </c>
      <c r="K4405" s="7">
        <f t="shared" si="480"/>
        <v>251.48399999999998</v>
      </c>
      <c r="L4405" s="7">
        <f t="shared" si="481"/>
        <v>35.593600000000009</v>
      </c>
      <c r="M4405" s="20">
        <f>IF(C4405="Data Error","Data Error",IF(C4405&lt;=K4405,0,1-IFERROR(INDEX(BAAL!$C:$D,MATCH(ROUNDUP(C4405-K4405,0),BAAL!$B:$B,0),MATCH(LEFT(M$2,4),BAAL!$C$2:$D$2,0)),0)))</f>
        <v>0</v>
      </c>
      <c r="N4405" s="20">
        <f>IF(D4405="Data Error","Data Error",IF(D4405&lt;=L4405,0,1-IFERROR(INDEX(BAAL!$C:$D,MATCH(ROUNDUP(D4405-L4405,0),BAAL!$B:$B,0),MATCH(LEFT(N$2,4),BAAL!$C$2:$D$2,0)),0)))</f>
        <v>0</v>
      </c>
      <c r="O4405" s="26"/>
      <c r="P4405" s="26"/>
      <c r="Q4405" s="6">
        <f t="shared" si="482"/>
        <v>7</v>
      </c>
      <c r="R4405" s="20"/>
    </row>
    <row r="4406" spans="1:18" x14ac:dyDescent="0.25">
      <c r="A4406" s="6">
        <v>12</v>
      </c>
      <c r="B4406" s="4">
        <v>42553.5</v>
      </c>
      <c r="C4406" s="2">
        <f>IF([4]Analysis!AG4406="Data Error","Data Error",[4]Analysis!AI4406*C$1)</f>
        <v>0</v>
      </c>
      <c r="D4406" s="2">
        <f>IF([5]Analysis!AG4406="Data Error","Data Error",[5]Analysis!AI4406*D$1)</f>
        <v>0</v>
      </c>
      <c r="E4406" s="3">
        <f>IF(C4406="Data Error","Data Error",INDEX('[4]BAAL Adj Cap'!$CB$65:$CY$72,MONTH($B4406),$A4406+1))</f>
        <v>0.98</v>
      </c>
      <c r="F4406" s="3">
        <f>IF(D4406="Data Error","Data Error",INDEX([2]West!$C$11:$Z$22,MONTH($B4406),$A4406+1))</f>
        <v>0.98</v>
      </c>
      <c r="G4406" s="31">
        <f t="shared" si="478"/>
        <v>1621.41</v>
      </c>
      <c r="H4406" s="31">
        <f t="shared" si="476"/>
        <v>355.93600000000004</v>
      </c>
      <c r="I4406" s="23">
        <f t="shared" si="479"/>
        <v>0.98</v>
      </c>
      <c r="J4406" s="23">
        <f t="shared" si="477"/>
        <v>0.98</v>
      </c>
      <c r="K4406" s="7">
        <f t="shared" si="480"/>
        <v>251.48399999999998</v>
      </c>
      <c r="L4406" s="7">
        <f t="shared" si="481"/>
        <v>35.593600000000009</v>
      </c>
      <c r="M4406" s="20">
        <f>IF(C4406="Data Error","Data Error",IF(C4406&lt;=K4406,0,1-IFERROR(INDEX(BAAL!$C:$D,MATCH(ROUNDUP(C4406-K4406,0),BAAL!$B:$B,0),MATCH(LEFT(M$2,4),BAAL!$C$2:$D$2,0)),0)))</f>
        <v>0</v>
      </c>
      <c r="N4406" s="20">
        <f>IF(D4406="Data Error","Data Error",IF(D4406&lt;=L4406,0,1-IFERROR(INDEX(BAAL!$C:$D,MATCH(ROUNDUP(D4406-L4406,0),BAAL!$B:$B,0),MATCH(LEFT(N$2,4),BAAL!$C$2:$D$2,0)),0)))</f>
        <v>0</v>
      </c>
      <c r="O4406" s="26"/>
      <c r="P4406" s="26"/>
      <c r="Q4406" s="6">
        <f t="shared" si="482"/>
        <v>7</v>
      </c>
      <c r="R4406" s="20"/>
    </row>
    <row r="4407" spans="1:18" x14ac:dyDescent="0.25">
      <c r="A4407" s="6">
        <v>13</v>
      </c>
      <c r="B4407" s="4">
        <v>42553.541666666664</v>
      </c>
      <c r="C4407" s="2">
        <f>IF([4]Analysis!AG4407="Data Error","Data Error",[4]Analysis!AI4407*C$1)</f>
        <v>0</v>
      </c>
      <c r="D4407" s="2">
        <f>IF([5]Analysis!AG4407="Data Error","Data Error",[5]Analysis!AI4407*D$1)</f>
        <v>10.390512215238719</v>
      </c>
      <c r="E4407" s="3">
        <f>IF(C4407="Data Error","Data Error",INDEX('[4]BAAL Adj Cap'!$CB$65:$CY$72,MONTH($B4407),$A4407+1))</f>
        <v>0.98</v>
      </c>
      <c r="F4407" s="3">
        <f>IF(D4407="Data Error","Data Error",INDEX([2]West!$C$11:$Z$22,MONTH($B4407),$A4407+1))</f>
        <v>0.98</v>
      </c>
      <c r="G4407" s="31">
        <f t="shared" si="478"/>
        <v>1621.41</v>
      </c>
      <c r="H4407" s="31">
        <f t="shared" si="476"/>
        <v>345.54548778476129</v>
      </c>
      <c r="I4407" s="23">
        <f t="shared" si="479"/>
        <v>0.98</v>
      </c>
      <c r="J4407" s="23">
        <f t="shared" si="477"/>
        <v>0.98</v>
      </c>
      <c r="K4407" s="7">
        <f t="shared" si="480"/>
        <v>251.48399999999998</v>
      </c>
      <c r="L4407" s="7">
        <f t="shared" si="481"/>
        <v>35.593600000000009</v>
      </c>
      <c r="M4407" s="20">
        <f>IF(C4407="Data Error","Data Error",IF(C4407&lt;=K4407,0,1-IFERROR(INDEX(BAAL!$C:$D,MATCH(ROUNDUP(C4407-K4407,0),BAAL!$B:$B,0),MATCH(LEFT(M$2,4),BAAL!$C$2:$D$2,0)),0)))</f>
        <v>0</v>
      </c>
      <c r="N4407" s="20">
        <f>IF(D4407="Data Error","Data Error",IF(D4407&lt;=L4407,0,1-IFERROR(INDEX(BAAL!$C:$D,MATCH(ROUNDUP(D4407-L4407,0),BAAL!$B:$B,0),MATCH(LEFT(N$2,4),BAAL!$C$2:$D$2,0)),0)))</f>
        <v>0</v>
      </c>
      <c r="O4407" s="26"/>
      <c r="P4407" s="26"/>
      <c r="Q4407" s="6">
        <f t="shared" si="482"/>
        <v>7</v>
      </c>
      <c r="R4407" s="20"/>
    </row>
    <row r="4408" spans="1:18" x14ac:dyDescent="0.25">
      <c r="A4408" s="6">
        <v>14</v>
      </c>
      <c r="B4408" s="4">
        <v>42553.583333333336</v>
      </c>
      <c r="C4408" s="2">
        <f>IF([4]Analysis!AG4408="Data Error","Data Error",[4]Analysis!AI4408*C$1)</f>
        <v>0</v>
      </c>
      <c r="D4408" s="2">
        <f>IF([5]Analysis!AG4408="Data Error","Data Error",[5]Analysis!AI4408*D$1)</f>
        <v>4.6522851092850823</v>
      </c>
      <c r="E4408" s="3">
        <f>IF(C4408="Data Error","Data Error",INDEX('[4]BAAL Adj Cap'!$CB$65:$CY$72,MONTH($B4408),$A4408+1))</f>
        <v>0.98</v>
      </c>
      <c r="F4408" s="3">
        <f>IF(D4408="Data Error","Data Error",INDEX([2]West!$C$11:$Z$22,MONTH($B4408),$A4408+1))</f>
        <v>0.98</v>
      </c>
      <c r="G4408" s="31">
        <f t="shared" si="478"/>
        <v>1621.41</v>
      </c>
      <c r="H4408" s="31">
        <f t="shared" si="476"/>
        <v>351.28371489071498</v>
      </c>
      <c r="I4408" s="23">
        <f t="shared" si="479"/>
        <v>0.98</v>
      </c>
      <c r="J4408" s="23">
        <f t="shared" si="477"/>
        <v>0.98</v>
      </c>
      <c r="K4408" s="7">
        <f t="shared" si="480"/>
        <v>251.48399999999998</v>
      </c>
      <c r="L4408" s="7">
        <f t="shared" si="481"/>
        <v>35.593600000000009</v>
      </c>
      <c r="M4408" s="20">
        <f>IF(C4408="Data Error","Data Error",IF(C4408&lt;=K4408,0,1-IFERROR(INDEX(BAAL!$C:$D,MATCH(ROUNDUP(C4408-K4408,0),BAAL!$B:$B,0),MATCH(LEFT(M$2,4),BAAL!$C$2:$D$2,0)),0)))</f>
        <v>0</v>
      </c>
      <c r="N4408" s="20">
        <f>IF(D4408="Data Error","Data Error",IF(D4408&lt;=L4408,0,1-IFERROR(INDEX(BAAL!$C:$D,MATCH(ROUNDUP(D4408-L4408,0),BAAL!$B:$B,0),MATCH(LEFT(N$2,4),BAAL!$C$2:$D$2,0)),0)))</f>
        <v>0</v>
      </c>
      <c r="O4408" s="26"/>
      <c r="P4408" s="26"/>
      <c r="Q4408" s="6">
        <f t="shared" si="482"/>
        <v>7</v>
      </c>
      <c r="R4408" s="20"/>
    </row>
    <row r="4409" spans="1:18" x14ac:dyDescent="0.25">
      <c r="A4409" s="6">
        <v>15</v>
      </c>
      <c r="B4409" s="4">
        <v>42553.625</v>
      </c>
      <c r="C4409" s="2">
        <f>IF([4]Analysis!AG4409="Data Error","Data Error",[4]Analysis!AI4409*C$1)</f>
        <v>9.5276079177971429</v>
      </c>
      <c r="D4409" s="2">
        <f>IF([5]Analysis!AG4409="Data Error","Data Error",[5]Analysis!AI4409*D$1)</f>
        <v>0</v>
      </c>
      <c r="E4409" s="3">
        <f>IF(C4409="Data Error","Data Error",INDEX('[4]BAAL Adj Cap'!$CB$65:$CY$72,MONTH($B4409),$A4409+1))</f>
        <v>0.98</v>
      </c>
      <c r="F4409" s="3">
        <f>IF(D4409="Data Error","Data Error",INDEX([2]West!$C$11:$Z$22,MONTH($B4409),$A4409+1))</f>
        <v>0.98</v>
      </c>
      <c r="G4409" s="31">
        <f t="shared" si="478"/>
        <v>1611.8823920822028</v>
      </c>
      <c r="H4409" s="31">
        <f t="shared" si="476"/>
        <v>355.93600000000004</v>
      </c>
      <c r="I4409" s="23">
        <f t="shared" si="479"/>
        <v>0.98</v>
      </c>
      <c r="J4409" s="23">
        <f t="shared" si="477"/>
        <v>0.98</v>
      </c>
      <c r="K4409" s="7">
        <f t="shared" si="480"/>
        <v>251.48399999999998</v>
      </c>
      <c r="L4409" s="7">
        <f t="shared" si="481"/>
        <v>35.593600000000009</v>
      </c>
      <c r="M4409" s="20">
        <f>IF(C4409="Data Error","Data Error",IF(C4409&lt;=K4409,0,1-IFERROR(INDEX(BAAL!$C:$D,MATCH(ROUNDUP(C4409-K4409,0),BAAL!$B:$B,0),MATCH(LEFT(M$2,4),BAAL!$C$2:$D$2,0)),0)))</f>
        <v>0</v>
      </c>
      <c r="N4409" s="20">
        <f>IF(D4409="Data Error","Data Error",IF(D4409&lt;=L4409,0,1-IFERROR(INDEX(BAAL!$C:$D,MATCH(ROUNDUP(D4409-L4409,0),BAAL!$B:$B,0),MATCH(LEFT(N$2,4),BAAL!$C$2:$D$2,0)),0)))</f>
        <v>0</v>
      </c>
      <c r="O4409" s="26"/>
      <c r="P4409" s="26"/>
      <c r="Q4409" s="6">
        <f t="shared" si="482"/>
        <v>7</v>
      </c>
      <c r="R4409" s="20"/>
    </row>
    <row r="4410" spans="1:18" x14ac:dyDescent="0.25">
      <c r="A4410" s="6">
        <v>16</v>
      </c>
      <c r="B4410" s="4">
        <v>42553.666666666664</v>
      </c>
      <c r="C4410" s="2">
        <f>IF([4]Analysis!AG4410="Data Error","Data Error",[4]Analysis!AI4410*C$1)</f>
        <v>28.729854184516036</v>
      </c>
      <c r="D4410" s="2">
        <f>IF([5]Analysis!AG4410="Data Error","Data Error",[5]Analysis!AI4410*D$1)</f>
        <v>11.985625793217553</v>
      </c>
      <c r="E4410" s="3">
        <f>IF(C4410="Data Error","Data Error",INDEX('[4]BAAL Adj Cap'!$CB$65:$CY$72,MONTH($B4410),$A4410+1))</f>
        <v>0.98</v>
      </c>
      <c r="F4410" s="3">
        <f>IF(D4410="Data Error","Data Error",INDEX([2]West!$C$11:$Z$22,MONTH($B4410),$A4410+1))</f>
        <v>0.98</v>
      </c>
      <c r="G4410" s="31">
        <f t="shared" si="478"/>
        <v>1592.6801458154841</v>
      </c>
      <c r="H4410" s="31">
        <f t="shared" si="476"/>
        <v>343.9503742067825</v>
      </c>
      <c r="I4410" s="23">
        <f t="shared" si="479"/>
        <v>0.98</v>
      </c>
      <c r="J4410" s="23">
        <f t="shared" si="477"/>
        <v>0.98</v>
      </c>
      <c r="K4410" s="7">
        <f t="shared" si="480"/>
        <v>251.48399999999998</v>
      </c>
      <c r="L4410" s="7">
        <f t="shared" si="481"/>
        <v>35.593600000000009</v>
      </c>
      <c r="M4410" s="20">
        <f>IF(C4410="Data Error","Data Error",IF(C4410&lt;=K4410,0,1-IFERROR(INDEX(BAAL!$C:$D,MATCH(ROUNDUP(C4410-K4410,0),BAAL!$B:$B,0),MATCH(LEFT(M$2,4),BAAL!$C$2:$D$2,0)),0)))</f>
        <v>0</v>
      </c>
      <c r="N4410" s="20">
        <f>IF(D4410="Data Error","Data Error",IF(D4410&lt;=L4410,0,1-IFERROR(INDEX(BAAL!$C:$D,MATCH(ROUNDUP(D4410-L4410,0),BAAL!$B:$B,0),MATCH(LEFT(N$2,4),BAAL!$C$2:$D$2,0)),0)))</f>
        <v>0</v>
      </c>
      <c r="O4410" s="26"/>
      <c r="P4410" s="26"/>
      <c r="Q4410" s="6">
        <f t="shared" si="482"/>
        <v>7</v>
      </c>
      <c r="R4410" s="20"/>
    </row>
    <row r="4411" spans="1:18" x14ac:dyDescent="0.25">
      <c r="A4411" s="6">
        <v>17</v>
      </c>
      <c r="B4411" s="4">
        <v>42553.708333333336</v>
      </c>
      <c r="C4411" s="2">
        <f>IF([4]Analysis!AG4411="Data Error","Data Error",[4]Analysis!AI4411*C$1)</f>
        <v>131.4258117473421</v>
      </c>
      <c r="D4411" s="2">
        <f>IF([5]Analysis!AG4411="Data Error","Data Error",[5]Analysis!AI4411*D$1)</f>
        <v>22.37744004764987</v>
      </c>
      <c r="E4411" s="3">
        <f>IF(C4411="Data Error","Data Error",INDEX('[4]BAAL Adj Cap'!$CB$65:$CY$72,MONTH($B4411),$A4411+1))</f>
        <v>0.96124999999999994</v>
      </c>
      <c r="F4411" s="3">
        <f>IF(D4411="Data Error","Data Error",INDEX([2]West!$C$11:$Z$22,MONTH($B4411),$A4411+1))</f>
        <v>0.98</v>
      </c>
      <c r="G4411" s="31">
        <f t="shared" si="478"/>
        <v>1458.9623132526579</v>
      </c>
      <c r="H4411" s="31">
        <f t="shared" si="476"/>
        <v>333.55855995235015</v>
      </c>
      <c r="I4411" s="23">
        <f t="shared" si="479"/>
        <v>0.96124999999999994</v>
      </c>
      <c r="J4411" s="23">
        <f t="shared" si="477"/>
        <v>0.98</v>
      </c>
      <c r="K4411" s="7">
        <f t="shared" si="480"/>
        <v>251.48399999999998</v>
      </c>
      <c r="L4411" s="7">
        <f t="shared" si="481"/>
        <v>35.593600000000009</v>
      </c>
      <c r="M4411" s="20">
        <f>IF(C4411="Data Error","Data Error",IF(C4411&lt;=K4411,0,1-IFERROR(INDEX(BAAL!$C:$D,MATCH(ROUNDUP(C4411-K4411,0),BAAL!$B:$B,0),MATCH(LEFT(M$2,4),BAAL!$C$2:$D$2,0)),0)))</f>
        <v>0</v>
      </c>
      <c r="N4411" s="20">
        <f>IF(D4411="Data Error","Data Error",IF(D4411&lt;=L4411,0,1-IFERROR(INDEX(BAAL!$C:$D,MATCH(ROUNDUP(D4411-L4411,0),BAAL!$B:$B,0),MATCH(LEFT(N$2,4),BAAL!$C$2:$D$2,0)),0)))</f>
        <v>0</v>
      </c>
      <c r="O4411" s="26"/>
      <c r="P4411" s="26"/>
      <c r="Q4411" s="6">
        <f t="shared" si="482"/>
        <v>7</v>
      </c>
      <c r="R4411" s="20"/>
    </row>
    <row r="4412" spans="1:18" x14ac:dyDescent="0.25">
      <c r="A4412" s="6">
        <v>18</v>
      </c>
      <c r="B4412" s="4">
        <v>42553.75</v>
      </c>
      <c r="C4412" s="2">
        <f>IF([4]Analysis!AG4412="Data Error","Data Error",[4]Analysis!AI4412*C$1)</f>
        <v>118.48546886687173</v>
      </c>
      <c r="D4412" s="2">
        <f>IF([5]Analysis!AG4412="Data Error","Data Error",[5]Analysis!AI4412*D$1)</f>
        <v>17.177307646380829</v>
      </c>
      <c r="E4412" s="3">
        <f>IF(C4412="Data Error","Data Error",INDEX('[4]BAAL Adj Cap'!$CB$65:$CY$72,MONTH($B4412),$A4412+1))</f>
        <v>0.76249999999999996</v>
      </c>
      <c r="F4412" s="3">
        <f>IF(D4412="Data Error","Data Error",INDEX([2]West!$C$11:$Z$22,MONTH($B4412),$A4412+1))</f>
        <v>0.96124999999999994</v>
      </c>
      <c r="G4412" s="31">
        <f t="shared" si="478"/>
        <v>1143.0707811331281</v>
      </c>
      <c r="H4412" s="31">
        <f t="shared" si="476"/>
        <v>331.94869235361921</v>
      </c>
      <c r="I4412" s="23">
        <f t="shared" si="479"/>
        <v>0.76249999999999996</v>
      </c>
      <c r="J4412" s="23">
        <f t="shared" si="477"/>
        <v>0.96124999999999994</v>
      </c>
      <c r="K4412" s="7">
        <f t="shared" si="480"/>
        <v>251.48399999999998</v>
      </c>
      <c r="L4412" s="7">
        <f t="shared" si="481"/>
        <v>35.593600000000009</v>
      </c>
      <c r="M4412" s="20">
        <f>IF(C4412="Data Error","Data Error",IF(C4412&lt;=K4412,0,1-IFERROR(INDEX(BAAL!$C:$D,MATCH(ROUNDUP(C4412-K4412,0),BAAL!$B:$B,0),MATCH(LEFT(M$2,4),BAAL!$C$2:$D$2,0)),0)))</f>
        <v>0</v>
      </c>
      <c r="N4412" s="20">
        <f>IF(D4412="Data Error","Data Error",IF(D4412&lt;=L4412,0,1-IFERROR(INDEX(BAAL!$C:$D,MATCH(ROUNDUP(D4412-L4412,0),BAAL!$B:$B,0),MATCH(LEFT(N$2,4),BAAL!$C$2:$D$2,0)),0)))</f>
        <v>0</v>
      </c>
      <c r="O4412" s="26"/>
      <c r="P4412" s="26"/>
      <c r="Q4412" s="6">
        <f t="shared" si="482"/>
        <v>7</v>
      </c>
      <c r="R4412" s="20"/>
    </row>
    <row r="4413" spans="1:18" x14ac:dyDescent="0.25">
      <c r="A4413" s="6">
        <v>19</v>
      </c>
      <c r="B4413" s="4">
        <v>42553.791666666664</v>
      </c>
      <c r="C4413" s="2">
        <f>IF([4]Analysis!AG4413="Data Error","Data Error",[4]Analysis!AI4413*C$1)</f>
        <v>79.8158325843456</v>
      </c>
      <c r="D4413" s="2">
        <f>IF([5]Analysis!AG4413="Data Error","Data Error",[5]Analysis!AI4413*D$1)</f>
        <v>12.944618056097243</v>
      </c>
      <c r="E4413" s="3">
        <f>IF(C4413="Data Error","Data Error",INDEX('[4]BAAL Adj Cap'!$CB$65:$CY$72,MONTH($B4413),$A4413+1))</f>
        <v>0.30625000000000002</v>
      </c>
      <c r="F4413" s="3">
        <f>IF(D4413="Data Error","Data Error",INDEX([2]West!$C$11:$Z$22,MONTH($B4413),$A4413+1))</f>
        <v>0.30625000000000002</v>
      </c>
      <c r="G4413" s="31">
        <f t="shared" si="478"/>
        <v>426.87479241565438</v>
      </c>
      <c r="H4413" s="31">
        <f t="shared" si="476"/>
        <v>98.285381943902777</v>
      </c>
      <c r="I4413" s="23">
        <f t="shared" si="479"/>
        <v>0.30625000000000002</v>
      </c>
      <c r="J4413" s="23">
        <f t="shared" si="477"/>
        <v>0.30625000000000002</v>
      </c>
      <c r="K4413" s="7">
        <f t="shared" si="480"/>
        <v>251.48399999999998</v>
      </c>
      <c r="L4413" s="7">
        <f t="shared" si="481"/>
        <v>35.593600000000009</v>
      </c>
      <c r="M4413" s="20">
        <f>IF(C4413="Data Error","Data Error",IF(C4413&lt;=K4413,0,1-IFERROR(INDEX(BAAL!$C:$D,MATCH(ROUNDUP(C4413-K4413,0),BAAL!$B:$B,0),MATCH(LEFT(M$2,4),BAAL!$C$2:$D$2,0)),0)))</f>
        <v>0</v>
      </c>
      <c r="N4413" s="20">
        <f>IF(D4413="Data Error","Data Error",IF(D4413&lt;=L4413,0,1-IFERROR(INDEX(BAAL!$C:$D,MATCH(ROUNDUP(D4413-L4413,0),BAAL!$B:$B,0),MATCH(LEFT(N$2,4),BAAL!$C$2:$D$2,0)),0)))</f>
        <v>0</v>
      </c>
      <c r="O4413" s="26"/>
      <c r="P4413" s="26"/>
      <c r="Q4413" s="6">
        <f t="shared" si="482"/>
        <v>7</v>
      </c>
      <c r="R4413" s="20"/>
    </row>
    <row r="4414" spans="1:18" x14ac:dyDescent="0.25">
      <c r="A4414" s="6">
        <v>20</v>
      </c>
      <c r="B4414" s="4">
        <v>42553.833333333336</v>
      </c>
      <c r="C4414" s="2">
        <f>IF([4]Analysis!AG4414="Data Error","Data Error",[4]Analysis!AI4414*C$1)</f>
        <v>29.124457073934423</v>
      </c>
      <c r="D4414" s="2">
        <f>IF([5]Analysis!AG4414="Data Error","Data Error",[5]Analysis!AI4414*D$1)</f>
        <v>8.5396842657916441</v>
      </c>
      <c r="E4414" s="3">
        <f>IF(C4414="Data Error","Data Error",INDEX('[4]BAAL Adj Cap'!$CB$65:$CY$72,MONTH($B4414),$A4414+1))</f>
        <v>3.7500000000000006E-2</v>
      </c>
      <c r="F4414" s="3">
        <f>IF(D4414="Data Error","Data Error",INDEX([2]West!$C$11:$Z$22,MONTH($B4414),$A4414+1))</f>
        <v>3.7500000000000006E-2</v>
      </c>
      <c r="G4414" s="31">
        <f t="shared" si="478"/>
        <v>32.919292926065587</v>
      </c>
      <c r="H4414" s="31">
        <f t="shared" si="476"/>
        <v>5.0803157342083605</v>
      </c>
      <c r="I4414" s="23">
        <f t="shared" si="479"/>
        <v>3.7500000000000006E-2</v>
      </c>
      <c r="J4414" s="23">
        <f t="shared" si="477"/>
        <v>3.7500000000000006E-2</v>
      </c>
      <c r="K4414" s="7">
        <f t="shared" si="480"/>
        <v>62.04375000000001</v>
      </c>
      <c r="L4414" s="7">
        <f t="shared" si="481"/>
        <v>13.620000000000005</v>
      </c>
      <c r="M4414" s="20">
        <f>IF(C4414="Data Error","Data Error",IF(C4414&lt;=K4414,0,1-IFERROR(INDEX(BAAL!$C:$D,MATCH(ROUNDUP(C4414-K4414,0),BAAL!$B:$B,0),MATCH(LEFT(M$2,4),BAAL!$C$2:$D$2,0)),0)))</f>
        <v>0</v>
      </c>
      <c r="N4414" s="20">
        <f>IF(D4414="Data Error","Data Error",IF(D4414&lt;=L4414,0,1-IFERROR(INDEX(BAAL!$C:$D,MATCH(ROUNDUP(D4414-L4414,0),BAAL!$B:$B,0),MATCH(LEFT(N$2,4),BAAL!$C$2:$D$2,0)),0)))</f>
        <v>0</v>
      </c>
      <c r="O4414" s="26"/>
      <c r="P4414" s="26"/>
      <c r="Q4414" s="6">
        <f t="shared" si="482"/>
        <v>7</v>
      </c>
      <c r="R4414" s="20"/>
    </row>
    <row r="4415" spans="1:18" x14ac:dyDescent="0.25">
      <c r="A4415" s="6">
        <v>21</v>
      </c>
      <c r="B4415" s="4">
        <v>42553.875</v>
      </c>
      <c r="C4415" s="2">
        <f>IF([4]Analysis!AG4415="Data Error","Data Error",[4]Analysis!AI4415*C$1)</f>
        <v>0</v>
      </c>
      <c r="D4415" s="2">
        <f>IF([5]Analysis!AG4415="Data Error","Data Error",[5]Analysis!AI4415*D$1)</f>
        <v>0</v>
      </c>
      <c r="E4415" s="3">
        <f>IF(C4415="Data Error","Data Error",INDEX('[4]BAAL Adj Cap'!$CB$65:$CY$72,MONTH($B4415),$A4415+1))</f>
        <v>0</v>
      </c>
      <c r="F4415" s="3">
        <f>IF(D4415="Data Error","Data Error",INDEX([2]West!$C$11:$Z$22,MONTH($B4415),$A4415+1))</f>
        <v>0</v>
      </c>
      <c r="G4415" s="31">
        <f t="shared" si="478"/>
        <v>0</v>
      </c>
      <c r="H4415" s="31">
        <f t="shared" si="476"/>
        <v>0</v>
      </c>
      <c r="I4415" s="23">
        <f t="shared" si="479"/>
        <v>0</v>
      </c>
      <c r="J4415" s="23">
        <f t="shared" si="477"/>
        <v>0</v>
      </c>
      <c r="K4415" s="7">
        <f t="shared" si="480"/>
        <v>0</v>
      </c>
      <c r="L4415" s="7">
        <f t="shared" si="481"/>
        <v>0</v>
      </c>
      <c r="M4415" s="20">
        <f>IF(C4415="Data Error","Data Error",IF(C4415&lt;=K4415,0,1-IFERROR(INDEX(BAAL!$C:$D,MATCH(ROUNDUP(C4415-K4415,0),BAAL!$B:$B,0),MATCH(LEFT(M$2,4),BAAL!$C$2:$D$2,0)),0)))</f>
        <v>0</v>
      </c>
      <c r="N4415" s="20">
        <f>IF(D4415="Data Error","Data Error",IF(D4415&lt;=L4415,0,1-IFERROR(INDEX(BAAL!$C:$D,MATCH(ROUNDUP(D4415-L4415,0),BAAL!$B:$B,0),MATCH(LEFT(N$2,4),BAAL!$C$2:$D$2,0)),0)))</f>
        <v>0</v>
      </c>
      <c r="O4415" s="26"/>
      <c r="P4415" s="26"/>
      <c r="Q4415" s="6">
        <f t="shared" si="482"/>
        <v>7</v>
      </c>
      <c r="R4415" s="20"/>
    </row>
    <row r="4416" spans="1:18" x14ac:dyDescent="0.25">
      <c r="A4416" s="6">
        <v>22</v>
      </c>
      <c r="B4416" s="4">
        <v>42553.916666666664</v>
      </c>
      <c r="C4416" s="2">
        <f>IF([4]Analysis!AG4416="Data Error","Data Error",[4]Analysis!AI4416*C$1)</f>
        <v>0</v>
      </c>
      <c r="D4416" s="2">
        <f>IF([5]Analysis!AG4416="Data Error","Data Error",[5]Analysis!AI4416*D$1)</f>
        <v>0</v>
      </c>
      <c r="E4416" s="3">
        <f>IF(C4416="Data Error","Data Error",INDEX('[4]BAAL Adj Cap'!$CB$65:$CY$72,MONTH($B4416),$A4416+1))</f>
        <v>0</v>
      </c>
      <c r="F4416" s="3">
        <f>IF(D4416="Data Error","Data Error",INDEX([2]West!$C$11:$Z$22,MONTH($B4416),$A4416+1))</f>
        <v>0</v>
      </c>
      <c r="G4416" s="31">
        <f t="shared" si="478"/>
        <v>0</v>
      </c>
      <c r="H4416" s="31">
        <f t="shared" si="476"/>
        <v>0</v>
      </c>
      <c r="I4416" s="23">
        <f t="shared" si="479"/>
        <v>0</v>
      </c>
      <c r="J4416" s="23">
        <f t="shared" si="477"/>
        <v>0</v>
      </c>
      <c r="K4416" s="7">
        <f t="shared" si="480"/>
        <v>0</v>
      </c>
      <c r="L4416" s="7">
        <f t="shared" si="481"/>
        <v>0</v>
      </c>
      <c r="M4416" s="20">
        <f>IF(C4416="Data Error","Data Error",IF(C4416&lt;=K4416,0,1-IFERROR(INDEX(BAAL!$C:$D,MATCH(ROUNDUP(C4416-K4416,0),BAAL!$B:$B,0),MATCH(LEFT(M$2,4),BAAL!$C$2:$D$2,0)),0)))</f>
        <v>0</v>
      </c>
      <c r="N4416" s="20">
        <f>IF(D4416="Data Error","Data Error",IF(D4416&lt;=L4416,0,1-IFERROR(INDEX(BAAL!$C:$D,MATCH(ROUNDUP(D4416-L4416,0),BAAL!$B:$B,0),MATCH(LEFT(N$2,4),BAAL!$C$2:$D$2,0)),0)))</f>
        <v>0</v>
      </c>
      <c r="O4416" s="26"/>
      <c r="P4416" s="26"/>
      <c r="Q4416" s="6">
        <f t="shared" si="482"/>
        <v>7</v>
      </c>
      <c r="R4416" s="20"/>
    </row>
    <row r="4417" spans="1:18" x14ac:dyDescent="0.25">
      <c r="A4417" s="6">
        <v>23</v>
      </c>
      <c r="B4417" s="4">
        <v>42553.958333333336</v>
      </c>
      <c r="C4417" s="2">
        <f>IF([4]Analysis!AG4417="Data Error","Data Error",[4]Analysis!AI4417*C$1)</f>
        <v>0</v>
      </c>
      <c r="D4417" s="2">
        <f>IF([5]Analysis!AG4417="Data Error","Data Error",[5]Analysis!AI4417*D$1)</f>
        <v>0</v>
      </c>
      <c r="E4417" s="3">
        <f>IF(C4417="Data Error","Data Error",INDEX('[4]BAAL Adj Cap'!$CB$65:$CY$72,MONTH($B4417),$A4417+1))</f>
        <v>0</v>
      </c>
      <c r="F4417" s="3">
        <f>IF(D4417="Data Error","Data Error",INDEX([2]West!$C$11:$Z$22,MONTH($B4417),$A4417+1))</f>
        <v>0</v>
      </c>
      <c r="G4417" s="31">
        <f t="shared" si="478"/>
        <v>0</v>
      </c>
      <c r="H4417" s="31">
        <f t="shared" si="476"/>
        <v>0</v>
      </c>
      <c r="I4417" s="23">
        <f t="shared" si="479"/>
        <v>0</v>
      </c>
      <c r="J4417" s="23">
        <f t="shared" si="477"/>
        <v>0</v>
      </c>
      <c r="K4417" s="7">
        <f t="shared" si="480"/>
        <v>0</v>
      </c>
      <c r="L4417" s="7">
        <f t="shared" si="481"/>
        <v>0</v>
      </c>
      <c r="M4417" s="20">
        <f>IF(C4417="Data Error","Data Error",IF(C4417&lt;=K4417,0,1-IFERROR(INDEX(BAAL!$C:$D,MATCH(ROUNDUP(C4417-K4417,0),BAAL!$B:$B,0),MATCH(LEFT(M$2,4),BAAL!$C$2:$D$2,0)),0)))</f>
        <v>0</v>
      </c>
      <c r="N4417" s="20">
        <f>IF(D4417="Data Error","Data Error",IF(D4417&lt;=L4417,0,1-IFERROR(INDEX(BAAL!$C:$D,MATCH(ROUNDUP(D4417-L4417,0),BAAL!$B:$B,0),MATCH(LEFT(N$2,4),BAAL!$C$2:$D$2,0)),0)))</f>
        <v>0</v>
      </c>
      <c r="O4417" s="26"/>
      <c r="P4417" s="26"/>
      <c r="Q4417" s="6">
        <f t="shared" si="482"/>
        <v>7</v>
      </c>
      <c r="R4417" s="20"/>
    </row>
    <row r="4418" spans="1:18" x14ac:dyDescent="0.25">
      <c r="A4418" s="6">
        <v>0</v>
      </c>
      <c r="B4418" s="1">
        <v>42554</v>
      </c>
      <c r="C4418" s="2">
        <f>IF([4]Analysis!AG4418="Data Error","Data Error",[4]Analysis!AI4418*C$1)</f>
        <v>0</v>
      </c>
      <c r="D4418" s="2">
        <f>IF([5]Analysis!AG4418="Data Error","Data Error",[5]Analysis!AI4418*D$1)</f>
        <v>0</v>
      </c>
      <c r="E4418" s="3">
        <f>IF(C4418="Data Error","Data Error",INDEX('[4]BAAL Adj Cap'!$CB$65:$CY$72,MONTH($B4418),$A4418+1))</f>
        <v>0</v>
      </c>
      <c r="F4418" s="3">
        <f>IF(D4418="Data Error","Data Error",INDEX([2]West!$C$11:$Z$22,MONTH($B4418),$A4418+1))</f>
        <v>0</v>
      </c>
      <c r="G4418" s="31">
        <f t="shared" si="478"/>
        <v>0</v>
      </c>
      <c r="H4418" s="31">
        <f t="shared" si="476"/>
        <v>0</v>
      </c>
      <c r="I4418" s="23">
        <f t="shared" si="479"/>
        <v>0</v>
      </c>
      <c r="J4418" s="23">
        <f t="shared" si="477"/>
        <v>0</v>
      </c>
      <c r="K4418" s="7">
        <f t="shared" si="480"/>
        <v>0</v>
      </c>
      <c r="L4418" s="7">
        <f t="shared" si="481"/>
        <v>0</v>
      </c>
      <c r="M4418" s="20">
        <f>IF(C4418="Data Error","Data Error",IF(C4418&lt;=K4418,0,1-IFERROR(INDEX(BAAL!$C:$D,MATCH(ROUNDUP(C4418-K4418,0),BAAL!$B:$B,0),MATCH(LEFT(M$2,4),BAAL!$C$2:$D$2,0)),0)))</f>
        <v>0</v>
      </c>
      <c r="N4418" s="20">
        <f>IF(D4418="Data Error","Data Error",IF(D4418&lt;=L4418,0,1-IFERROR(INDEX(BAAL!$C:$D,MATCH(ROUNDUP(D4418-L4418,0),BAAL!$B:$B,0),MATCH(LEFT(N$2,4),BAAL!$C$2:$D$2,0)),0)))</f>
        <v>0</v>
      </c>
      <c r="O4418" s="26"/>
      <c r="P4418" s="26"/>
      <c r="Q4418" s="6">
        <f t="shared" si="482"/>
        <v>7</v>
      </c>
      <c r="R4418" s="20"/>
    </row>
    <row r="4419" spans="1:18" x14ac:dyDescent="0.25">
      <c r="A4419" s="6">
        <v>1</v>
      </c>
      <c r="B4419" s="4">
        <v>42554.041666666664</v>
      </c>
      <c r="C4419" s="2">
        <f>IF([4]Analysis!AG4419="Data Error","Data Error",[4]Analysis!AI4419*C$1)</f>
        <v>0</v>
      </c>
      <c r="D4419" s="2">
        <f>IF([5]Analysis!AG4419="Data Error","Data Error",[5]Analysis!AI4419*D$1)</f>
        <v>0</v>
      </c>
      <c r="E4419" s="3">
        <f>IF(C4419="Data Error","Data Error",INDEX('[4]BAAL Adj Cap'!$CB$65:$CY$72,MONTH($B4419),$A4419+1))</f>
        <v>0</v>
      </c>
      <c r="F4419" s="3">
        <f>IF(D4419="Data Error","Data Error",INDEX([2]West!$C$11:$Z$22,MONTH($B4419),$A4419+1))</f>
        <v>0</v>
      </c>
      <c r="G4419" s="31">
        <f t="shared" si="478"/>
        <v>0</v>
      </c>
      <c r="H4419" s="31">
        <f t="shared" ref="H4419:H4482" si="483">IF(D4419="Data Error","Data Error",F4419*F$1-D4419)</f>
        <v>0</v>
      </c>
      <c r="I4419" s="23">
        <f t="shared" si="479"/>
        <v>0</v>
      </c>
      <c r="J4419" s="23">
        <f t="shared" ref="J4419:J4482" si="484">IF(D4419="Data Error","Data Error",F4419)</f>
        <v>0</v>
      </c>
      <c r="K4419" s="7">
        <f t="shared" si="480"/>
        <v>0</v>
      </c>
      <c r="L4419" s="7">
        <f t="shared" si="481"/>
        <v>0</v>
      </c>
      <c r="M4419" s="20">
        <f>IF(C4419="Data Error","Data Error",IF(C4419&lt;=K4419,0,1-IFERROR(INDEX(BAAL!$C:$D,MATCH(ROUNDUP(C4419-K4419,0),BAAL!$B:$B,0),MATCH(LEFT(M$2,4),BAAL!$C$2:$D$2,0)),0)))</f>
        <v>0</v>
      </c>
      <c r="N4419" s="20">
        <f>IF(D4419="Data Error","Data Error",IF(D4419&lt;=L4419,0,1-IFERROR(INDEX(BAAL!$C:$D,MATCH(ROUNDUP(D4419-L4419,0),BAAL!$B:$B,0),MATCH(LEFT(N$2,4),BAAL!$C$2:$D$2,0)),0)))</f>
        <v>0</v>
      </c>
      <c r="O4419" s="26"/>
      <c r="P4419" s="26"/>
      <c r="Q4419" s="6">
        <f t="shared" si="482"/>
        <v>7</v>
      </c>
      <c r="R4419" s="20"/>
    </row>
    <row r="4420" spans="1:18" x14ac:dyDescent="0.25">
      <c r="A4420" s="6">
        <v>2</v>
      </c>
      <c r="B4420" s="4">
        <v>42554.083333333336</v>
      </c>
      <c r="C4420" s="2">
        <f>IF([4]Analysis!AG4420="Data Error","Data Error",[4]Analysis!AI4420*C$1)</f>
        <v>0</v>
      </c>
      <c r="D4420" s="2">
        <f>IF([5]Analysis!AG4420="Data Error","Data Error",[5]Analysis!AI4420*D$1)</f>
        <v>0</v>
      </c>
      <c r="E4420" s="3">
        <f>IF(C4420="Data Error","Data Error",INDEX('[4]BAAL Adj Cap'!$CB$65:$CY$72,MONTH($B4420),$A4420+1))</f>
        <v>0</v>
      </c>
      <c r="F4420" s="3">
        <f>IF(D4420="Data Error","Data Error",INDEX([2]West!$C$11:$Z$22,MONTH($B4420),$A4420+1))</f>
        <v>0</v>
      </c>
      <c r="G4420" s="31">
        <f t="shared" ref="G4420:G4483" si="485">IF(C4420="Data Error","Data Error",E4420*E$1-C4420)</f>
        <v>0</v>
      </c>
      <c r="H4420" s="31">
        <f t="shared" si="483"/>
        <v>0</v>
      </c>
      <c r="I4420" s="23">
        <f t="shared" ref="I4420:I4483" si="486">IF(E4420="Data Error","Data Error",E4420)</f>
        <v>0</v>
      </c>
      <c r="J4420" s="23">
        <f t="shared" si="484"/>
        <v>0</v>
      </c>
      <c r="K4420" s="7">
        <f t="shared" ref="K4420:K4483" si="487">IF(C4420="Data Error","Data Error",C$1*MAX(0,MIN(AF$9,E4420)))</f>
        <v>0</v>
      </c>
      <c r="L4420" s="7">
        <f t="shared" ref="L4420:L4483" si="488">IF(D4420="Data Error","Data Error",D$1*MAX(0,MIN(AG$9,F4420)))</f>
        <v>0</v>
      </c>
      <c r="M4420" s="20">
        <f>IF(C4420="Data Error","Data Error",IF(C4420&lt;=K4420,0,1-IFERROR(INDEX(BAAL!$C:$D,MATCH(ROUNDUP(C4420-K4420,0),BAAL!$B:$B,0),MATCH(LEFT(M$2,4),BAAL!$C$2:$D$2,0)),0)))</f>
        <v>0</v>
      </c>
      <c r="N4420" s="20">
        <f>IF(D4420="Data Error","Data Error",IF(D4420&lt;=L4420,0,1-IFERROR(INDEX(BAAL!$C:$D,MATCH(ROUNDUP(D4420-L4420,0),BAAL!$B:$B,0),MATCH(LEFT(N$2,4),BAAL!$C$2:$D$2,0)),0)))</f>
        <v>0</v>
      </c>
      <c r="O4420" s="26"/>
      <c r="P4420" s="26"/>
      <c r="Q4420" s="6">
        <f t="shared" ref="Q4420:Q4483" si="489">MONTH(B4420)</f>
        <v>7</v>
      </c>
      <c r="R4420" s="20"/>
    </row>
    <row r="4421" spans="1:18" x14ac:dyDescent="0.25">
      <c r="A4421" s="6">
        <v>3</v>
      </c>
      <c r="B4421" s="4">
        <v>42554.125</v>
      </c>
      <c r="C4421" s="2">
        <f>IF([4]Analysis!AG4421="Data Error","Data Error",[4]Analysis!AI4421*C$1)</f>
        <v>0</v>
      </c>
      <c r="D4421" s="2">
        <f>IF([5]Analysis!AG4421="Data Error","Data Error",[5]Analysis!AI4421*D$1)</f>
        <v>0</v>
      </c>
      <c r="E4421" s="3">
        <f>IF(C4421="Data Error","Data Error",INDEX('[4]BAAL Adj Cap'!$CB$65:$CY$72,MONTH($B4421),$A4421+1))</f>
        <v>0</v>
      </c>
      <c r="F4421" s="3">
        <f>IF(D4421="Data Error","Data Error",INDEX([2]West!$C$11:$Z$22,MONTH($B4421),$A4421+1))</f>
        <v>0</v>
      </c>
      <c r="G4421" s="31">
        <f t="shared" si="485"/>
        <v>0</v>
      </c>
      <c r="H4421" s="31">
        <f t="shared" si="483"/>
        <v>0</v>
      </c>
      <c r="I4421" s="23">
        <f t="shared" si="486"/>
        <v>0</v>
      </c>
      <c r="J4421" s="23">
        <f t="shared" si="484"/>
        <v>0</v>
      </c>
      <c r="K4421" s="7">
        <f t="shared" si="487"/>
        <v>0</v>
      </c>
      <c r="L4421" s="7">
        <f t="shared" si="488"/>
        <v>0</v>
      </c>
      <c r="M4421" s="20">
        <f>IF(C4421="Data Error","Data Error",IF(C4421&lt;=K4421,0,1-IFERROR(INDEX(BAAL!$C:$D,MATCH(ROUNDUP(C4421-K4421,0),BAAL!$B:$B,0),MATCH(LEFT(M$2,4),BAAL!$C$2:$D$2,0)),0)))</f>
        <v>0</v>
      </c>
      <c r="N4421" s="20">
        <f>IF(D4421="Data Error","Data Error",IF(D4421&lt;=L4421,0,1-IFERROR(INDEX(BAAL!$C:$D,MATCH(ROUNDUP(D4421-L4421,0),BAAL!$B:$B,0),MATCH(LEFT(N$2,4),BAAL!$C$2:$D$2,0)),0)))</f>
        <v>0</v>
      </c>
      <c r="O4421" s="26"/>
      <c r="P4421" s="26"/>
      <c r="Q4421" s="6">
        <f t="shared" si="489"/>
        <v>7</v>
      </c>
      <c r="R4421" s="20"/>
    </row>
    <row r="4422" spans="1:18" x14ac:dyDescent="0.25">
      <c r="A4422" s="6">
        <v>4</v>
      </c>
      <c r="B4422" s="4">
        <v>42554.166666666664</v>
      </c>
      <c r="C4422" s="2">
        <f>IF([4]Analysis!AG4422="Data Error","Data Error",[4]Analysis!AI4422*C$1)</f>
        <v>0</v>
      </c>
      <c r="D4422" s="2">
        <f>IF([5]Analysis!AG4422="Data Error","Data Error",[5]Analysis!AI4422*D$1)</f>
        <v>0</v>
      </c>
      <c r="E4422" s="3">
        <f>IF(C4422="Data Error","Data Error",INDEX('[4]BAAL Adj Cap'!$CB$65:$CY$72,MONTH($B4422),$A4422+1))</f>
        <v>7.4999999999999997E-3</v>
      </c>
      <c r="F4422" s="3">
        <f>IF(D4422="Data Error","Data Error",INDEX([2]West!$C$11:$Z$22,MONTH($B4422),$A4422+1))</f>
        <v>7.4999999999999997E-3</v>
      </c>
      <c r="G4422" s="31">
        <f t="shared" si="485"/>
        <v>12.40875</v>
      </c>
      <c r="H4422" s="31">
        <f t="shared" si="483"/>
        <v>2.7240000000000002</v>
      </c>
      <c r="I4422" s="23">
        <f t="shared" si="486"/>
        <v>7.4999999999999997E-3</v>
      </c>
      <c r="J4422" s="23">
        <f t="shared" si="484"/>
        <v>7.4999999999999997E-3</v>
      </c>
      <c r="K4422" s="7">
        <f t="shared" si="487"/>
        <v>12.40875</v>
      </c>
      <c r="L4422" s="7">
        <f t="shared" si="488"/>
        <v>2.7240000000000002</v>
      </c>
      <c r="M4422" s="20">
        <f>IF(C4422="Data Error","Data Error",IF(C4422&lt;=K4422,0,1-IFERROR(INDEX(BAAL!$C:$D,MATCH(ROUNDUP(C4422-K4422,0),BAAL!$B:$B,0),MATCH(LEFT(M$2,4),BAAL!$C$2:$D$2,0)),0)))</f>
        <v>0</v>
      </c>
      <c r="N4422" s="20">
        <f>IF(D4422="Data Error","Data Error",IF(D4422&lt;=L4422,0,1-IFERROR(INDEX(BAAL!$C:$D,MATCH(ROUNDUP(D4422-L4422,0),BAAL!$B:$B,0),MATCH(LEFT(N$2,4),BAAL!$C$2:$D$2,0)),0)))</f>
        <v>0</v>
      </c>
      <c r="O4422" s="26"/>
      <c r="P4422" s="26"/>
      <c r="Q4422" s="6">
        <f t="shared" si="489"/>
        <v>7</v>
      </c>
      <c r="R4422" s="20"/>
    </row>
    <row r="4423" spans="1:18" x14ac:dyDescent="0.25">
      <c r="A4423" s="6">
        <v>5</v>
      </c>
      <c r="B4423" s="4">
        <v>42554.208333333336</v>
      </c>
      <c r="C4423" s="2">
        <f>IF([4]Analysis!AG4423="Data Error","Data Error",[4]Analysis!AI4423*C$1)</f>
        <v>0</v>
      </c>
      <c r="D4423" s="2">
        <f>IF([5]Analysis!AG4423="Data Error","Data Error",[5]Analysis!AI4423*D$1)</f>
        <v>0</v>
      </c>
      <c r="E4423" s="3">
        <f>IF(C4423="Data Error","Data Error",INDEX('[4]BAAL Adj Cap'!$CB$65:$CY$72,MONTH($B4423),$A4423+1))</f>
        <v>0.12124999999999998</v>
      </c>
      <c r="F4423" s="3">
        <f>IF(D4423="Data Error","Data Error",INDEX([2]West!$C$11:$Z$22,MONTH($B4423),$A4423+1))</f>
        <v>7.4999999999999997E-3</v>
      </c>
      <c r="G4423" s="31">
        <f t="shared" si="485"/>
        <v>200.60812499999997</v>
      </c>
      <c r="H4423" s="31">
        <f t="shared" si="483"/>
        <v>2.7240000000000002</v>
      </c>
      <c r="I4423" s="23">
        <f t="shared" si="486"/>
        <v>0.12124999999999998</v>
      </c>
      <c r="J4423" s="23">
        <f t="shared" si="484"/>
        <v>7.4999999999999997E-3</v>
      </c>
      <c r="K4423" s="7">
        <f t="shared" si="487"/>
        <v>200.60812499999997</v>
      </c>
      <c r="L4423" s="7">
        <f t="shared" si="488"/>
        <v>2.7240000000000002</v>
      </c>
      <c r="M4423" s="20">
        <f>IF(C4423="Data Error","Data Error",IF(C4423&lt;=K4423,0,1-IFERROR(INDEX(BAAL!$C:$D,MATCH(ROUNDUP(C4423-K4423,0),BAAL!$B:$B,0),MATCH(LEFT(M$2,4),BAAL!$C$2:$D$2,0)),0)))</f>
        <v>0</v>
      </c>
      <c r="N4423" s="20">
        <f>IF(D4423="Data Error","Data Error",IF(D4423&lt;=L4423,0,1-IFERROR(INDEX(BAAL!$C:$D,MATCH(ROUNDUP(D4423-L4423,0),BAAL!$B:$B,0),MATCH(LEFT(N$2,4),BAAL!$C$2:$D$2,0)),0)))</f>
        <v>0</v>
      </c>
      <c r="O4423" s="26"/>
      <c r="P4423" s="26"/>
      <c r="Q4423" s="6">
        <f t="shared" si="489"/>
        <v>7</v>
      </c>
      <c r="R4423" s="20"/>
    </row>
    <row r="4424" spans="1:18" x14ac:dyDescent="0.25">
      <c r="A4424" s="6">
        <v>6</v>
      </c>
      <c r="B4424" s="4">
        <v>42554.25</v>
      </c>
      <c r="C4424" s="2">
        <f>IF([4]Analysis!AG4424="Data Error","Data Error",[4]Analysis!AI4424*C$1)</f>
        <v>0</v>
      </c>
      <c r="D4424" s="2">
        <f>IF([5]Analysis!AG4424="Data Error","Data Error",[5]Analysis!AI4424*D$1)</f>
        <v>0</v>
      </c>
      <c r="E4424" s="3">
        <f>IF(C4424="Data Error","Data Error",INDEX('[4]BAAL Adj Cap'!$CB$65:$CY$72,MONTH($B4424),$A4424+1))</f>
        <v>0.49249999999999999</v>
      </c>
      <c r="F4424" s="3">
        <f>IF(D4424="Data Error","Data Error",INDEX([2]West!$C$11:$Z$22,MONTH($B4424),$A4424+1))</f>
        <v>0.49249999999999999</v>
      </c>
      <c r="G4424" s="31">
        <f t="shared" si="485"/>
        <v>814.84124999999995</v>
      </c>
      <c r="H4424" s="31">
        <f t="shared" si="483"/>
        <v>178.87600000000003</v>
      </c>
      <c r="I4424" s="23">
        <f t="shared" si="486"/>
        <v>0.49249999999999999</v>
      </c>
      <c r="J4424" s="23">
        <f t="shared" si="484"/>
        <v>0.49249999999999999</v>
      </c>
      <c r="K4424" s="7">
        <f t="shared" si="487"/>
        <v>251.48399999999998</v>
      </c>
      <c r="L4424" s="7">
        <f t="shared" si="488"/>
        <v>35.593600000000009</v>
      </c>
      <c r="M4424" s="20">
        <f>IF(C4424="Data Error","Data Error",IF(C4424&lt;=K4424,0,1-IFERROR(INDEX(BAAL!$C:$D,MATCH(ROUNDUP(C4424-K4424,0),BAAL!$B:$B,0),MATCH(LEFT(M$2,4),BAAL!$C$2:$D$2,0)),0)))</f>
        <v>0</v>
      </c>
      <c r="N4424" s="20">
        <f>IF(D4424="Data Error","Data Error",IF(D4424&lt;=L4424,0,1-IFERROR(INDEX(BAAL!$C:$D,MATCH(ROUNDUP(D4424-L4424,0),BAAL!$B:$B,0),MATCH(LEFT(N$2,4),BAAL!$C$2:$D$2,0)),0)))</f>
        <v>0</v>
      </c>
      <c r="O4424" s="26"/>
      <c r="P4424" s="26"/>
      <c r="Q4424" s="6">
        <f t="shared" si="489"/>
        <v>7</v>
      </c>
      <c r="R4424" s="20"/>
    </row>
    <row r="4425" spans="1:18" x14ac:dyDescent="0.25">
      <c r="A4425" s="6">
        <v>7</v>
      </c>
      <c r="B4425" s="4">
        <v>42554.291666666664</v>
      </c>
      <c r="C4425" s="2">
        <f>IF([4]Analysis!AG4425="Data Error","Data Error",[4]Analysis!AI4425*C$1)</f>
        <v>0</v>
      </c>
      <c r="D4425" s="2">
        <f>IF([5]Analysis!AG4425="Data Error","Data Error",[5]Analysis!AI4425*D$1)</f>
        <v>0</v>
      </c>
      <c r="E4425" s="3">
        <f>IF(C4425="Data Error","Data Error",INDEX('[4]BAAL Adj Cap'!$CB$65:$CY$72,MONTH($B4425),$A4425+1))</f>
        <v>0.87874999999999992</v>
      </c>
      <c r="F4425" s="3">
        <f>IF(D4425="Data Error","Data Error",INDEX([2]West!$C$11:$Z$22,MONTH($B4425),$A4425+1))</f>
        <v>0.49249999999999999</v>
      </c>
      <c r="G4425" s="31">
        <f t="shared" si="485"/>
        <v>1453.8918749999998</v>
      </c>
      <c r="H4425" s="31">
        <f t="shared" si="483"/>
        <v>178.87600000000003</v>
      </c>
      <c r="I4425" s="23">
        <f t="shared" si="486"/>
        <v>0.87874999999999992</v>
      </c>
      <c r="J4425" s="23">
        <f t="shared" si="484"/>
        <v>0.49249999999999999</v>
      </c>
      <c r="K4425" s="7">
        <f t="shared" si="487"/>
        <v>251.48399999999998</v>
      </c>
      <c r="L4425" s="7">
        <f t="shared" si="488"/>
        <v>35.593600000000009</v>
      </c>
      <c r="M4425" s="20">
        <f>IF(C4425="Data Error","Data Error",IF(C4425&lt;=K4425,0,1-IFERROR(INDEX(BAAL!$C:$D,MATCH(ROUNDUP(C4425-K4425,0),BAAL!$B:$B,0),MATCH(LEFT(M$2,4),BAAL!$C$2:$D$2,0)),0)))</f>
        <v>0</v>
      </c>
      <c r="N4425" s="20">
        <f>IF(D4425="Data Error","Data Error",IF(D4425&lt;=L4425,0,1-IFERROR(INDEX(BAAL!$C:$D,MATCH(ROUNDUP(D4425-L4425,0),BAAL!$B:$B,0),MATCH(LEFT(N$2,4),BAAL!$C$2:$D$2,0)),0)))</f>
        <v>0</v>
      </c>
      <c r="O4425" s="26"/>
      <c r="P4425" s="26"/>
      <c r="Q4425" s="6">
        <f t="shared" si="489"/>
        <v>7</v>
      </c>
      <c r="R4425" s="20"/>
    </row>
    <row r="4426" spans="1:18" x14ac:dyDescent="0.25">
      <c r="A4426" s="6">
        <v>8</v>
      </c>
      <c r="B4426" s="4">
        <v>42554.333333333336</v>
      </c>
      <c r="C4426" s="2">
        <f>IF([4]Analysis!AG4426="Data Error","Data Error",[4]Analysis!AI4426*C$1)</f>
        <v>13.152276953222692</v>
      </c>
      <c r="D4426" s="2">
        <f>IF([5]Analysis!AG4426="Data Error","Data Error",[5]Analysis!AI4426*D$1)</f>
        <v>5.3081962463910468</v>
      </c>
      <c r="E4426" s="3">
        <f>IF(C4426="Data Error","Data Error",INDEX('[4]BAAL Adj Cap'!$CB$65:$CY$72,MONTH($B4426),$A4426+1))</f>
        <v>0.96750000000000003</v>
      </c>
      <c r="F4426" s="3">
        <f>IF(D4426="Data Error","Data Error",INDEX([2]West!$C$11:$Z$22,MONTH($B4426),$A4426+1))</f>
        <v>0.96750000000000003</v>
      </c>
      <c r="G4426" s="31">
        <f t="shared" si="485"/>
        <v>1587.5764730467772</v>
      </c>
      <c r="H4426" s="31">
        <f t="shared" si="483"/>
        <v>346.08780375360902</v>
      </c>
      <c r="I4426" s="23">
        <f t="shared" si="486"/>
        <v>0.96750000000000003</v>
      </c>
      <c r="J4426" s="23">
        <f t="shared" si="484"/>
        <v>0.96750000000000003</v>
      </c>
      <c r="K4426" s="7">
        <f t="shared" si="487"/>
        <v>251.48399999999998</v>
      </c>
      <c r="L4426" s="7">
        <f t="shared" si="488"/>
        <v>35.593600000000009</v>
      </c>
      <c r="M4426" s="20">
        <f>IF(C4426="Data Error","Data Error",IF(C4426&lt;=K4426,0,1-IFERROR(INDEX(BAAL!$C:$D,MATCH(ROUNDUP(C4426-K4426,0),BAAL!$B:$B,0),MATCH(LEFT(M$2,4),BAAL!$C$2:$D$2,0)),0)))</f>
        <v>0</v>
      </c>
      <c r="N4426" s="20">
        <f>IF(D4426="Data Error","Data Error",IF(D4426&lt;=L4426,0,1-IFERROR(INDEX(BAAL!$C:$D,MATCH(ROUNDUP(D4426-L4426,0),BAAL!$B:$B,0),MATCH(LEFT(N$2,4),BAAL!$C$2:$D$2,0)),0)))</f>
        <v>0</v>
      </c>
      <c r="O4426" s="26"/>
      <c r="P4426" s="26"/>
      <c r="Q4426" s="6">
        <f t="shared" si="489"/>
        <v>7</v>
      </c>
      <c r="R4426" s="20"/>
    </row>
    <row r="4427" spans="1:18" x14ac:dyDescent="0.25">
      <c r="A4427" s="6">
        <v>9</v>
      </c>
      <c r="B4427" s="4">
        <v>42554.375</v>
      </c>
      <c r="C4427" s="2">
        <f>IF([4]Analysis!AG4427="Data Error","Data Error",[4]Analysis!AI4427*C$1)</f>
        <v>0</v>
      </c>
      <c r="D4427" s="2">
        <f>IF([5]Analysis!AG4427="Data Error","Data Error",[5]Analysis!AI4427*D$1)</f>
        <v>1.4642544054666333</v>
      </c>
      <c r="E4427" s="3">
        <f>IF(C4427="Data Error","Data Error",INDEX('[4]BAAL Adj Cap'!$CB$65:$CY$72,MONTH($B4427),$A4427+1))</f>
        <v>0.98</v>
      </c>
      <c r="F4427" s="3">
        <f>IF(D4427="Data Error","Data Error",INDEX([2]West!$C$11:$Z$22,MONTH($B4427),$A4427+1))</f>
        <v>0.98</v>
      </c>
      <c r="G4427" s="31">
        <f t="shared" si="485"/>
        <v>1621.41</v>
      </c>
      <c r="H4427" s="31">
        <f t="shared" si="483"/>
        <v>354.47174559453339</v>
      </c>
      <c r="I4427" s="23">
        <f t="shared" si="486"/>
        <v>0.98</v>
      </c>
      <c r="J4427" s="23">
        <f t="shared" si="484"/>
        <v>0.98</v>
      </c>
      <c r="K4427" s="7">
        <f t="shared" si="487"/>
        <v>251.48399999999998</v>
      </c>
      <c r="L4427" s="7">
        <f t="shared" si="488"/>
        <v>35.593600000000009</v>
      </c>
      <c r="M4427" s="20">
        <f>IF(C4427="Data Error","Data Error",IF(C4427&lt;=K4427,0,1-IFERROR(INDEX(BAAL!$C:$D,MATCH(ROUNDUP(C4427-K4427,0),BAAL!$B:$B,0),MATCH(LEFT(M$2,4),BAAL!$C$2:$D$2,0)),0)))</f>
        <v>0</v>
      </c>
      <c r="N4427" s="20">
        <f>IF(D4427="Data Error","Data Error",IF(D4427&lt;=L4427,0,1-IFERROR(INDEX(BAAL!$C:$D,MATCH(ROUNDUP(D4427-L4427,0),BAAL!$B:$B,0),MATCH(LEFT(N$2,4),BAAL!$C$2:$D$2,0)),0)))</f>
        <v>0</v>
      </c>
      <c r="O4427" s="26"/>
      <c r="P4427" s="26"/>
      <c r="Q4427" s="6">
        <f t="shared" si="489"/>
        <v>7</v>
      </c>
      <c r="R4427" s="20"/>
    </row>
    <row r="4428" spans="1:18" x14ac:dyDescent="0.25">
      <c r="A4428" s="6">
        <v>10</v>
      </c>
      <c r="B4428" s="4">
        <v>42554.416666666664</v>
      </c>
      <c r="C4428" s="2">
        <f>IF([4]Analysis!AG4428="Data Error","Data Error",[4]Analysis!AI4428*C$1)</f>
        <v>0</v>
      </c>
      <c r="D4428" s="2">
        <f>IF([5]Analysis!AG4428="Data Error","Data Error",[5]Analysis!AI4428*D$1)</f>
        <v>0</v>
      </c>
      <c r="E4428" s="3">
        <f>IF(C4428="Data Error","Data Error",INDEX('[4]BAAL Adj Cap'!$CB$65:$CY$72,MONTH($B4428),$A4428+1))</f>
        <v>0.98</v>
      </c>
      <c r="F4428" s="3">
        <f>IF(D4428="Data Error","Data Error",INDEX([2]West!$C$11:$Z$22,MONTH($B4428),$A4428+1))</f>
        <v>0.98</v>
      </c>
      <c r="G4428" s="31">
        <f t="shared" si="485"/>
        <v>1621.41</v>
      </c>
      <c r="H4428" s="31">
        <f t="shared" si="483"/>
        <v>355.93600000000004</v>
      </c>
      <c r="I4428" s="23">
        <f t="shared" si="486"/>
        <v>0.98</v>
      </c>
      <c r="J4428" s="23">
        <f t="shared" si="484"/>
        <v>0.98</v>
      </c>
      <c r="K4428" s="7">
        <f t="shared" si="487"/>
        <v>251.48399999999998</v>
      </c>
      <c r="L4428" s="7">
        <f t="shared" si="488"/>
        <v>35.593600000000009</v>
      </c>
      <c r="M4428" s="20">
        <f>IF(C4428="Data Error","Data Error",IF(C4428&lt;=K4428,0,1-IFERROR(INDEX(BAAL!$C:$D,MATCH(ROUNDUP(C4428-K4428,0),BAAL!$B:$B,0),MATCH(LEFT(M$2,4),BAAL!$C$2:$D$2,0)),0)))</f>
        <v>0</v>
      </c>
      <c r="N4428" s="20">
        <f>IF(D4428="Data Error","Data Error",IF(D4428&lt;=L4428,0,1-IFERROR(INDEX(BAAL!$C:$D,MATCH(ROUNDUP(D4428-L4428,0),BAAL!$B:$B,0),MATCH(LEFT(N$2,4),BAAL!$C$2:$D$2,0)),0)))</f>
        <v>0</v>
      </c>
      <c r="O4428" s="26"/>
      <c r="P4428" s="26"/>
      <c r="Q4428" s="6">
        <f t="shared" si="489"/>
        <v>7</v>
      </c>
      <c r="R4428" s="20"/>
    </row>
    <row r="4429" spans="1:18" x14ac:dyDescent="0.25">
      <c r="A4429" s="6">
        <v>11</v>
      </c>
      <c r="B4429" s="4">
        <v>42554.458333333336</v>
      </c>
      <c r="C4429" s="2">
        <f>IF([4]Analysis!AG4429="Data Error","Data Error",[4]Analysis!AI4429*C$1)</f>
        <v>110.6177181793302</v>
      </c>
      <c r="D4429" s="2">
        <f>IF([5]Analysis!AG4429="Data Error","Data Error",[5]Analysis!AI4429*D$1)</f>
        <v>11.483999265224419</v>
      </c>
      <c r="E4429" s="3">
        <f>IF(C4429="Data Error","Data Error",INDEX('[4]BAAL Adj Cap'!$CB$65:$CY$72,MONTH($B4429),$A4429+1))</f>
        <v>0.98</v>
      </c>
      <c r="F4429" s="3">
        <f>IF(D4429="Data Error","Data Error",INDEX([2]West!$C$11:$Z$22,MONTH($B4429),$A4429+1))</f>
        <v>0.98</v>
      </c>
      <c r="G4429" s="31">
        <f t="shared" si="485"/>
        <v>1510.7922818206698</v>
      </c>
      <c r="H4429" s="31">
        <f t="shared" si="483"/>
        <v>344.45200073477559</v>
      </c>
      <c r="I4429" s="23">
        <f t="shared" si="486"/>
        <v>0.98</v>
      </c>
      <c r="J4429" s="23">
        <f t="shared" si="484"/>
        <v>0.98</v>
      </c>
      <c r="K4429" s="7">
        <f t="shared" si="487"/>
        <v>251.48399999999998</v>
      </c>
      <c r="L4429" s="7">
        <f t="shared" si="488"/>
        <v>35.593600000000009</v>
      </c>
      <c r="M4429" s="20">
        <f>IF(C4429="Data Error","Data Error",IF(C4429&lt;=K4429,0,1-IFERROR(INDEX(BAAL!$C:$D,MATCH(ROUNDUP(C4429-K4429,0),BAAL!$B:$B,0),MATCH(LEFT(M$2,4),BAAL!$C$2:$D$2,0)),0)))</f>
        <v>0</v>
      </c>
      <c r="N4429" s="20">
        <f>IF(D4429="Data Error","Data Error",IF(D4429&lt;=L4429,0,1-IFERROR(INDEX(BAAL!$C:$D,MATCH(ROUNDUP(D4429-L4429,0),BAAL!$B:$B,0),MATCH(LEFT(N$2,4),BAAL!$C$2:$D$2,0)),0)))</f>
        <v>0</v>
      </c>
      <c r="O4429" s="26"/>
      <c r="P4429" s="26"/>
      <c r="Q4429" s="6">
        <f t="shared" si="489"/>
        <v>7</v>
      </c>
      <c r="R4429" s="20"/>
    </row>
    <row r="4430" spans="1:18" x14ac:dyDescent="0.25">
      <c r="A4430" s="6">
        <v>12</v>
      </c>
      <c r="B4430" s="4">
        <v>42554.5</v>
      </c>
      <c r="C4430" s="2">
        <f>IF([4]Analysis!AG4430="Data Error","Data Error",[4]Analysis!AI4430*C$1)</f>
        <v>55.238049256297714</v>
      </c>
      <c r="D4430" s="2">
        <f>IF([5]Analysis!AG4430="Data Error","Data Error",[5]Analysis!AI4430*D$1)</f>
        <v>0</v>
      </c>
      <c r="E4430" s="3">
        <f>IF(C4430="Data Error","Data Error",INDEX('[4]BAAL Adj Cap'!$CB$65:$CY$72,MONTH($B4430),$A4430+1))</f>
        <v>0.98</v>
      </c>
      <c r="F4430" s="3">
        <f>IF(D4430="Data Error","Data Error",INDEX([2]West!$C$11:$Z$22,MONTH($B4430),$A4430+1))</f>
        <v>0.98</v>
      </c>
      <c r="G4430" s="31">
        <f t="shared" si="485"/>
        <v>1566.1719507437024</v>
      </c>
      <c r="H4430" s="31">
        <f t="shared" si="483"/>
        <v>355.93600000000004</v>
      </c>
      <c r="I4430" s="23">
        <f t="shared" si="486"/>
        <v>0.98</v>
      </c>
      <c r="J4430" s="23">
        <f t="shared" si="484"/>
        <v>0.98</v>
      </c>
      <c r="K4430" s="7">
        <f t="shared" si="487"/>
        <v>251.48399999999998</v>
      </c>
      <c r="L4430" s="7">
        <f t="shared" si="488"/>
        <v>35.593600000000009</v>
      </c>
      <c r="M4430" s="20">
        <f>IF(C4430="Data Error","Data Error",IF(C4430&lt;=K4430,0,1-IFERROR(INDEX(BAAL!$C:$D,MATCH(ROUNDUP(C4430-K4430,0),BAAL!$B:$B,0),MATCH(LEFT(M$2,4),BAAL!$C$2:$D$2,0)),0)))</f>
        <v>0</v>
      </c>
      <c r="N4430" s="20">
        <f>IF(D4430="Data Error","Data Error",IF(D4430&lt;=L4430,0,1-IFERROR(INDEX(BAAL!$C:$D,MATCH(ROUNDUP(D4430-L4430,0),BAAL!$B:$B,0),MATCH(LEFT(N$2,4),BAAL!$C$2:$D$2,0)),0)))</f>
        <v>0</v>
      </c>
      <c r="O4430" s="26"/>
      <c r="P4430" s="26"/>
      <c r="Q4430" s="6">
        <f t="shared" si="489"/>
        <v>7</v>
      </c>
      <c r="R4430" s="20"/>
    </row>
    <row r="4431" spans="1:18" x14ac:dyDescent="0.25">
      <c r="A4431" s="6">
        <v>13</v>
      </c>
      <c r="B4431" s="4">
        <v>42554.541666666664</v>
      </c>
      <c r="C4431" s="2">
        <f>IF([4]Analysis!AG4431="Data Error","Data Error",[4]Analysis!AI4431*C$1)</f>
        <v>61.644009408007449</v>
      </c>
      <c r="D4431" s="2">
        <f>IF([5]Analysis!AG4431="Data Error","Data Error",[5]Analysis!AI4431*D$1)</f>
        <v>0.82846343127269195</v>
      </c>
      <c r="E4431" s="3">
        <f>IF(C4431="Data Error","Data Error",INDEX('[4]BAAL Adj Cap'!$CB$65:$CY$72,MONTH($B4431),$A4431+1))</f>
        <v>0.98</v>
      </c>
      <c r="F4431" s="3">
        <f>IF(D4431="Data Error","Data Error",INDEX([2]West!$C$11:$Z$22,MONTH($B4431),$A4431+1))</f>
        <v>0.98</v>
      </c>
      <c r="G4431" s="31">
        <f t="shared" si="485"/>
        <v>1559.7659905919927</v>
      </c>
      <c r="H4431" s="31">
        <f t="shared" si="483"/>
        <v>355.10753656872737</v>
      </c>
      <c r="I4431" s="23">
        <f t="shared" si="486"/>
        <v>0.98</v>
      </c>
      <c r="J4431" s="23">
        <f t="shared" si="484"/>
        <v>0.98</v>
      </c>
      <c r="K4431" s="7">
        <f t="shared" si="487"/>
        <v>251.48399999999998</v>
      </c>
      <c r="L4431" s="7">
        <f t="shared" si="488"/>
        <v>35.593600000000009</v>
      </c>
      <c r="M4431" s="20">
        <f>IF(C4431="Data Error","Data Error",IF(C4431&lt;=K4431,0,1-IFERROR(INDEX(BAAL!$C:$D,MATCH(ROUNDUP(C4431-K4431,0),BAAL!$B:$B,0),MATCH(LEFT(M$2,4),BAAL!$C$2:$D$2,0)),0)))</f>
        <v>0</v>
      </c>
      <c r="N4431" s="20">
        <f>IF(D4431="Data Error","Data Error",IF(D4431&lt;=L4431,0,1-IFERROR(INDEX(BAAL!$C:$D,MATCH(ROUNDUP(D4431-L4431,0),BAAL!$B:$B,0),MATCH(LEFT(N$2,4),BAAL!$C$2:$D$2,0)),0)))</f>
        <v>0</v>
      </c>
      <c r="O4431" s="26"/>
      <c r="P4431" s="26"/>
      <c r="Q4431" s="6">
        <f t="shared" si="489"/>
        <v>7</v>
      </c>
      <c r="R4431" s="20"/>
    </row>
    <row r="4432" spans="1:18" x14ac:dyDescent="0.25">
      <c r="A4432" s="6">
        <v>14</v>
      </c>
      <c r="B4432" s="4">
        <v>42554.583333333336</v>
      </c>
      <c r="C4432" s="2">
        <f>IF([4]Analysis!AG4432="Data Error","Data Error",[4]Analysis!AI4432*C$1)</f>
        <v>0</v>
      </c>
      <c r="D4432" s="2">
        <f>IF([5]Analysis!AG4432="Data Error","Data Error",[5]Analysis!AI4432*D$1)</f>
        <v>0</v>
      </c>
      <c r="E4432" s="3">
        <f>IF(C4432="Data Error","Data Error",INDEX('[4]BAAL Adj Cap'!$CB$65:$CY$72,MONTH($B4432),$A4432+1))</f>
        <v>0.98</v>
      </c>
      <c r="F4432" s="3">
        <f>IF(D4432="Data Error","Data Error",INDEX([2]West!$C$11:$Z$22,MONTH($B4432),$A4432+1))</f>
        <v>0.98</v>
      </c>
      <c r="G4432" s="31">
        <f t="shared" si="485"/>
        <v>1621.41</v>
      </c>
      <c r="H4432" s="31">
        <f t="shared" si="483"/>
        <v>355.93600000000004</v>
      </c>
      <c r="I4432" s="23">
        <f t="shared" si="486"/>
        <v>0.98</v>
      </c>
      <c r="J4432" s="23">
        <f t="shared" si="484"/>
        <v>0.98</v>
      </c>
      <c r="K4432" s="7">
        <f t="shared" si="487"/>
        <v>251.48399999999998</v>
      </c>
      <c r="L4432" s="7">
        <f t="shared" si="488"/>
        <v>35.593600000000009</v>
      </c>
      <c r="M4432" s="20">
        <f>IF(C4432="Data Error","Data Error",IF(C4432&lt;=K4432,0,1-IFERROR(INDEX(BAAL!$C:$D,MATCH(ROUNDUP(C4432-K4432,0),BAAL!$B:$B,0),MATCH(LEFT(M$2,4),BAAL!$C$2:$D$2,0)),0)))</f>
        <v>0</v>
      </c>
      <c r="N4432" s="20">
        <f>IF(D4432="Data Error","Data Error",IF(D4432&lt;=L4432,0,1-IFERROR(INDEX(BAAL!$C:$D,MATCH(ROUNDUP(D4432-L4432,0),BAAL!$B:$B,0),MATCH(LEFT(N$2,4),BAAL!$C$2:$D$2,0)),0)))</f>
        <v>0</v>
      </c>
      <c r="O4432" s="26"/>
      <c r="P4432" s="26"/>
      <c r="Q4432" s="6">
        <f t="shared" si="489"/>
        <v>7</v>
      </c>
      <c r="R4432" s="20"/>
    </row>
    <row r="4433" spans="1:18" x14ac:dyDescent="0.25">
      <c r="A4433" s="6">
        <v>15</v>
      </c>
      <c r="B4433" s="4">
        <v>42554.625</v>
      </c>
      <c r="C4433" s="2">
        <f>IF([4]Analysis!AG4433="Data Error","Data Error",[4]Analysis!AI4433*C$1)</f>
        <v>0</v>
      </c>
      <c r="D4433" s="2">
        <f>IF([5]Analysis!AG4433="Data Error","Data Error",[5]Analysis!AI4433*D$1)</f>
        <v>0</v>
      </c>
      <c r="E4433" s="3">
        <f>IF(C4433="Data Error","Data Error",INDEX('[4]BAAL Adj Cap'!$CB$65:$CY$72,MONTH($B4433),$A4433+1))</f>
        <v>0.98</v>
      </c>
      <c r="F4433" s="3">
        <f>IF(D4433="Data Error","Data Error",INDEX([2]West!$C$11:$Z$22,MONTH($B4433),$A4433+1))</f>
        <v>0.98</v>
      </c>
      <c r="G4433" s="31">
        <f t="shared" si="485"/>
        <v>1621.41</v>
      </c>
      <c r="H4433" s="31">
        <f t="shared" si="483"/>
        <v>355.93600000000004</v>
      </c>
      <c r="I4433" s="23">
        <f t="shared" si="486"/>
        <v>0.98</v>
      </c>
      <c r="J4433" s="23">
        <f t="shared" si="484"/>
        <v>0.98</v>
      </c>
      <c r="K4433" s="7">
        <f t="shared" si="487"/>
        <v>251.48399999999998</v>
      </c>
      <c r="L4433" s="7">
        <f t="shared" si="488"/>
        <v>35.593600000000009</v>
      </c>
      <c r="M4433" s="20">
        <f>IF(C4433="Data Error","Data Error",IF(C4433&lt;=K4433,0,1-IFERROR(INDEX(BAAL!$C:$D,MATCH(ROUNDUP(C4433-K4433,0),BAAL!$B:$B,0),MATCH(LEFT(M$2,4),BAAL!$C$2:$D$2,0)),0)))</f>
        <v>0</v>
      </c>
      <c r="N4433" s="20">
        <f>IF(D4433="Data Error","Data Error",IF(D4433&lt;=L4433,0,1-IFERROR(INDEX(BAAL!$C:$D,MATCH(ROUNDUP(D4433-L4433,0),BAAL!$B:$B,0),MATCH(LEFT(N$2,4),BAAL!$C$2:$D$2,0)),0)))</f>
        <v>0</v>
      </c>
      <c r="O4433" s="26"/>
      <c r="P4433" s="26"/>
      <c r="Q4433" s="6">
        <f t="shared" si="489"/>
        <v>7</v>
      </c>
      <c r="R4433" s="20"/>
    </row>
    <row r="4434" spans="1:18" x14ac:dyDescent="0.25">
      <c r="A4434" s="6">
        <v>16</v>
      </c>
      <c r="B4434" s="4">
        <v>42554.666666666664</v>
      </c>
      <c r="C4434" s="2">
        <f>IF([4]Analysis!AG4434="Data Error","Data Error",[4]Analysis!AI4434*C$1)</f>
        <v>0</v>
      </c>
      <c r="D4434" s="2">
        <f>IF([5]Analysis!AG4434="Data Error","Data Error",[5]Analysis!AI4434*D$1)</f>
        <v>0</v>
      </c>
      <c r="E4434" s="3">
        <f>IF(C4434="Data Error","Data Error",INDEX('[4]BAAL Adj Cap'!$CB$65:$CY$72,MONTH($B4434),$A4434+1))</f>
        <v>0.98</v>
      </c>
      <c r="F4434" s="3">
        <f>IF(D4434="Data Error","Data Error",INDEX([2]West!$C$11:$Z$22,MONTH($B4434),$A4434+1))</f>
        <v>0.98</v>
      </c>
      <c r="G4434" s="31">
        <f t="shared" si="485"/>
        <v>1621.41</v>
      </c>
      <c r="H4434" s="31">
        <f t="shared" si="483"/>
        <v>355.93600000000004</v>
      </c>
      <c r="I4434" s="23">
        <f t="shared" si="486"/>
        <v>0.98</v>
      </c>
      <c r="J4434" s="23">
        <f t="shared" si="484"/>
        <v>0.98</v>
      </c>
      <c r="K4434" s="7">
        <f t="shared" si="487"/>
        <v>251.48399999999998</v>
      </c>
      <c r="L4434" s="7">
        <f t="shared" si="488"/>
        <v>35.593600000000009</v>
      </c>
      <c r="M4434" s="20">
        <f>IF(C4434="Data Error","Data Error",IF(C4434&lt;=K4434,0,1-IFERROR(INDEX(BAAL!$C:$D,MATCH(ROUNDUP(C4434-K4434,0),BAAL!$B:$B,0),MATCH(LEFT(M$2,4),BAAL!$C$2:$D$2,0)),0)))</f>
        <v>0</v>
      </c>
      <c r="N4434" s="20">
        <f>IF(D4434="Data Error","Data Error",IF(D4434&lt;=L4434,0,1-IFERROR(INDEX(BAAL!$C:$D,MATCH(ROUNDUP(D4434-L4434,0),BAAL!$B:$B,0),MATCH(LEFT(N$2,4),BAAL!$C$2:$D$2,0)),0)))</f>
        <v>0</v>
      </c>
      <c r="O4434" s="26"/>
      <c r="P4434" s="26"/>
      <c r="Q4434" s="6">
        <f t="shared" si="489"/>
        <v>7</v>
      </c>
      <c r="R4434" s="20"/>
    </row>
    <row r="4435" spans="1:18" x14ac:dyDescent="0.25">
      <c r="A4435" s="6">
        <v>17</v>
      </c>
      <c r="B4435" s="4">
        <v>42554.708333333336</v>
      </c>
      <c r="C4435" s="2">
        <f>IF([4]Analysis!AG4435="Data Error","Data Error",[4]Analysis!AI4435*C$1)</f>
        <v>39.160008259152711</v>
      </c>
      <c r="D4435" s="2">
        <f>IF([5]Analysis!AG4435="Data Error","Data Error",[5]Analysis!AI4435*D$1)</f>
        <v>11.965732727827458</v>
      </c>
      <c r="E4435" s="3">
        <f>IF(C4435="Data Error","Data Error",INDEX('[4]BAAL Adj Cap'!$CB$65:$CY$72,MONTH($B4435),$A4435+1))</f>
        <v>0.96124999999999994</v>
      </c>
      <c r="F4435" s="3">
        <f>IF(D4435="Data Error","Data Error",INDEX([2]West!$C$11:$Z$22,MONTH($B4435),$A4435+1))</f>
        <v>0.98</v>
      </c>
      <c r="G4435" s="31">
        <f t="shared" si="485"/>
        <v>1551.2281167408473</v>
      </c>
      <c r="H4435" s="31">
        <f t="shared" si="483"/>
        <v>343.97026727217258</v>
      </c>
      <c r="I4435" s="23">
        <f t="shared" si="486"/>
        <v>0.96124999999999994</v>
      </c>
      <c r="J4435" s="23">
        <f t="shared" si="484"/>
        <v>0.98</v>
      </c>
      <c r="K4435" s="7">
        <f t="shared" si="487"/>
        <v>251.48399999999998</v>
      </c>
      <c r="L4435" s="7">
        <f t="shared" si="488"/>
        <v>35.593600000000009</v>
      </c>
      <c r="M4435" s="20">
        <f>IF(C4435="Data Error","Data Error",IF(C4435&lt;=K4435,0,1-IFERROR(INDEX(BAAL!$C:$D,MATCH(ROUNDUP(C4435-K4435,0),BAAL!$B:$B,0),MATCH(LEFT(M$2,4),BAAL!$C$2:$D$2,0)),0)))</f>
        <v>0</v>
      </c>
      <c r="N4435" s="20">
        <f>IF(D4435="Data Error","Data Error",IF(D4435&lt;=L4435,0,1-IFERROR(INDEX(BAAL!$C:$D,MATCH(ROUNDUP(D4435-L4435,0),BAAL!$B:$B,0),MATCH(LEFT(N$2,4),BAAL!$C$2:$D$2,0)),0)))</f>
        <v>0</v>
      </c>
      <c r="O4435" s="26"/>
      <c r="P4435" s="26"/>
      <c r="Q4435" s="6">
        <f t="shared" si="489"/>
        <v>7</v>
      </c>
      <c r="R4435" s="20"/>
    </row>
    <row r="4436" spans="1:18" x14ac:dyDescent="0.25">
      <c r="A4436" s="6">
        <v>18</v>
      </c>
      <c r="B4436" s="4">
        <v>42554.75</v>
      </c>
      <c r="C4436" s="2">
        <f>IF([4]Analysis!AG4436="Data Error","Data Error",[4]Analysis!AI4436*C$1)</f>
        <v>84.858070671647724</v>
      </c>
      <c r="D4436" s="2">
        <f>IF([5]Analysis!AG4436="Data Error","Data Error",[5]Analysis!AI4436*D$1)</f>
        <v>12.010969908966526</v>
      </c>
      <c r="E4436" s="3">
        <f>IF(C4436="Data Error","Data Error",INDEX('[4]BAAL Adj Cap'!$CB$65:$CY$72,MONTH($B4436),$A4436+1))</f>
        <v>0.76249999999999996</v>
      </c>
      <c r="F4436" s="3">
        <f>IF(D4436="Data Error","Data Error",INDEX([2]West!$C$11:$Z$22,MONTH($B4436),$A4436+1))</f>
        <v>0.96124999999999994</v>
      </c>
      <c r="G4436" s="31">
        <f t="shared" si="485"/>
        <v>1176.6981793283521</v>
      </c>
      <c r="H4436" s="31">
        <f t="shared" si="483"/>
        <v>337.11503009103353</v>
      </c>
      <c r="I4436" s="23">
        <f t="shared" si="486"/>
        <v>0.76249999999999996</v>
      </c>
      <c r="J4436" s="23">
        <f t="shared" si="484"/>
        <v>0.96124999999999994</v>
      </c>
      <c r="K4436" s="7">
        <f t="shared" si="487"/>
        <v>251.48399999999998</v>
      </c>
      <c r="L4436" s="7">
        <f t="shared" si="488"/>
        <v>35.593600000000009</v>
      </c>
      <c r="M4436" s="20">
        <f>IF(C4436="Data Error","Data Error",IF(C4436&lt;=K4436,0,1-IFERROR(INDEX(BAAL!$C:$D,MATCH(ROUNDUP(C4436-K4436,0),BAAL!$B:$B,0),MATCH(LEFT(M$2,4),BAAL!$C$2:$D$2,0)),0)))</f>
        <v>0</v>
      </c>
      <c r="N4436" s="20">
        <f>IF(D4436="Data Error","Data Error",IF(D4436&lt;=L4436,0,1-IFERROR(INDEX(BAAL!$C:$D,MATCH(ROUNDUP(D4436-L4436,0),BAAL!$B:$B,0),MATCH(LEFT(N$2,4),BAAL!$C$2:$D$2,0)),0)))</f>
        <v>0</v>
      </c>
      <c r="O4436" s="26"/>
      <c r="P4436" s="26"/>
      <c r="Q4436" s="6">
        <f t="shared" si="489"/>
        <v>7</v>
      </c>
      <c r="R4436" s="20"/>
    </row>
    <row r="4437" spans="1:18" x14ac:dyDescent="0.25">
      <c r="A4437" s="6">
        <v>19</v>
      </c>
      <c r="B4437" s="4">
        <v>42554.791666666664</v>
      </c>
      <c r="C4437" s="2">
        <f>IF([4]Analysis!AG4437="Data Error","Data Error",[4]Analysis!AI4437*C$1)</f>
        <v>0</v>
      </c>
      <c r="D4437" s="2">
        <f>IF([5]Analysis!AG4437="Data Error","Data Error",[5]Analysis!AI4437*D$1)</f>
        <v>7.329721447777942</v>
      </c>
      <c r="E4437" s="3">
        <f>IF(C4437="Data Error","Data Error",INDEX('[4]BAAL Adj Cap'!$CB$65:$CY$72,MONTH($B4437),$A4437+1))</f>
        <v>0.30625000000000002</v>
      </c>
      <c r="F4437" s="3">
        <f>IF(D4437="Data Error","Data Error",INDEX([2]West!$C$11:$Z$22,MONTH($B4437),$A4437+1))</f>
        <v>0.30625000000000002</v>
      </c>
      <c r="G4437" s="31">
        <f t="shared" si="485"/>
        <v>506.69062500000001</v>
      </c>
      <c r="H4437" s="31">
        <f t="shared" si="483"/>
        <v>103.90027855222208</v>
      </c>
      <c r="I4437" s="23">
        <f t="shared" si="486"/>
        <v>0.30625000000000002</v>
      </c>
      <c r="J4437" s="23">
        <f t="shared" si="484"/>
        <v>0.30625000000000002</v>
      </c>
      <c r="K4437" s="7">
        <f t="shared" si="487"/>
        <v>251.48399999999998</v>
      </c>
      <c r="L4437" s="7">
        <f t="shared" si="488"/>
        <v>35.593600000000009</v>
      </c>
      <c r="M4437" s="20">
        <f>IF(C4437="Data Error","Data Error",IF(C4437&lt;=K4437,0,1-IFERROR(INDEX(BAAL!$C:$D,MATCH(ROUNDUP(C4437-K4437,0),BAAL!$B:$B,0),MATCH(LEFT(M$2,4),BAAL!$C$2:$D$2,0)),0)))</f>
        <v>0</v>
      </c>
      <c r="N4437" s="20">
        <f>IF(D4437="Data Error","Data Error",IF(D4437&lt;=L4437,0,1-IFERROR(INDEX(BAAL!$C:$D,MATCH(ROUNDUP(D4437-L4437,0),BAAL!$B:$B,0),MATCH(LEFT(N$2,4),BAAL!$C$2:$D$2,0)),0)))</f>
        <v>0</v>
      </c>
      <c r="O4437" s="26"/>
      <c r="P4437" s="26"/>
      <c r="Q4437" s="6">
        <f t="shared" si="489"/>
        <v>7</v>
      </c>
      <c r="R4437" s="20"/>
    </row>
    <row r="4438" spans="1:18" x14ac:dyDescent="0.25">
      <c r="A4438" s="6">
        <v>20</v>
      </c>
      <c r="B4438" s="4">
        <v>42554.833333333336</v>
      </c>
      <c r="C4438" s="2">
        <f>IF([4]Analysis!AG4438="Data Error","Data Error",[4]Analysis!AI4438*C$1)</f>
        <v>62.04375000000001</v>
      </c>
      <c r="D4438" s="2">
        <f>IF([5]Analysis!AG4438="Data Error","Data Error",[5]Analysis!AI4438*D$1)</f>
        <v>13.620000000000005</v>
      </c>
      <c r="E4438" s="3">
        <f>IF(C4438="Data Error","Data Error",INDEX('[4]BAAL Adj Cap'!$CB$65:$CY$72,MONTH($B4438),$A4438+1))</f>
        <v>3.7500000000000006E-2</v>
      </c>
      <c r="F4438" s="3">
        <f>IF(D4438="Data Error","Data Error",INDEX([2]West!$C$11:$Z$22,MONTH($B4438),$A4438+1))</f>
        <v>3.7500000000000006E-2</v>
      </c>
      <c r="G4438" s="31">
        <f t="shared" si="485"/>
        <v>0</v>
      </c>
      <c r="H4438" s="31">
        <f t="shared" si="483"/>
        <v>0</v>
      </c>
      <c r="I4438" s="23">
        <f t="shared" si="486"/>
        <v>3.7500000000000006E-2</v>
      </c>
      <c r="J4438" s="23">
        <f t="shared" si="484"/>
        <v>3.7500000000000006E-2</v>
      </c>
      <c r="K4438" s="7">
        <f t="shared" si="487"/>
        <v>62.04375000000001</v>
      </c>
      <c r="L4438" s="7">
        <f t="shared" si="488"/>
        <v>13.620000000000005</v>
      </c>
      <c r="M4438" s="20">
        <f>IF(C4438="Data Error","Data Error",IF(C4438&lt;=K4438,0,1-IFERROR(INDEX(BAAL!$C:$D,MATCH(ROUNDUP(C4438-K4438,0),BAAL!$B:$B,0),MATCH(LEFT(M$2,4),BAAL!$C$2:$D$2,0)),0)))</f>
        <v>0</v>
      </c>
      <c r="N4438" s="20">
        <f>IF(D4438="Data Error","Data Error",IF(D4438&lt;=L4438,0,1-IFERROR(INDEX(BAAL!$C:$D,MATCH(ROUNDUP(D4438-L4438,0),BAAL!$B:$B,0),MATCH(LEFT(N$2,4),BAAL!$C$2:$D$2,0)),0)))</f>
        <v>0</v>
      </c>
      <c r="O4438" s="26"/>
      <c r="P4438" s="26"/>
      <c r="Q4438" s="6">
        <f t="shared" si="489"/>
        <v>7</v>
      </c>
      <c r="R4438" s="20"/>
    </row>
    <row r="4439" spans="1:18" x14ac:dyDescent="0.25">
      <c r="A4439" s="6">
        <v>21</v>
      </c>
      <c r="B4439" s="4">
        <v>42554.875</v>
      </c>
      <c r="C4439" s="2">
        <f>IF([4]Analysis!AG4439="Data Error","Data Error",[4]Analysis!AI4439*C$1)</f>
        <v>0</v>
      </c>
      <c r="D4439" s="2">
        <f>IF([5]Analysis!AG4439="Data Error","Data Error",[5]Analysis!AI4439*D$1)</f>
        <v>0</v>
      </c>
      <c r="E4439" s="3">
        <f>IF(C4439="Data Error","Data Error",INDEX('[4]BAAL Adj Cap'!$CB$65:$CY$72,MONTH($B4439),$A4439+1))</f>
        <v>0</v>
      </c>
      <c r="F4439" s="3">
        <f>IF(D4439="Data Error","Data Error",INDEX([2]West!$C$11:$Z$22,MONTH($B4439),$A4439+1))</f>
        <v>0</v>
      </c>
      <c r="G4439" s="31">
        <f t="shared" si="485"/>
        <v>0</v>
      </c>
      <c r="H4439" s="31">
        <f t="shared" si="483"/>
        <v>0</v>
      </c>
      <c r="I4439" s="23">
        <f t="shared" si="486"/>
        <v>0</v>
      </c>
      <c r="J4439" s="23">
        <f t="shared" si="484"/>
        <v>0</v>
      </c>
      <c r="K4439" s="7">
        <f t="shared" si="487"/>
        <v>0</v>
      </c>
      <c r="L4439" s="7">
        <f t="shared" si="488"/>
        <v>0</v>
      </c>
      <c r="M4439" s="20">
        <f>IF(C4439="Data Error","Data Error",IF(C4439&lt;=K4439,0,1-IFERROR(INDEX(BAAL!$C:$D,MATCH(ROUNDUP(C4439-K4439,0),BAAL!$B:$B,0),MATCH(LEFT(M$2,4),BAAL!$C$2:$D$2,0)),0)))</f>
        <v>0</v>
      </c>
      <c r="N4439" s="20">
        <f>IF(D4439="Data Error","Data Error",IF(D4439&lt;=L4439,0,1-IFERROR(INDEX(BAAL!$C:$D,MATCH(ROUNDUP(D4439-L4439,0),BAAL!$B:$B,0),MATCH(LEFT(N$2,4),BAAL!$C$2:$D$2,0)),0)))</f>
        <v>0</v>
      </c>
      <c r="O4439" s="26"/>
      <c r="P4439" s="26"/>
      <c r="Q4439" s="6">
        <f t="shared" si="489"/>
        <v>7</v>
      </c>
      <c r="R4439" s="20"/>
    </row>
    <row r="4440" spans="1:18" x14ac:dyDescent="0.25">
      <c r="A4440" s="6">
        <v>22</v>
      </c>
      <c r="B4440" s="4">
        <v>42554.916666666664</v>
      </c>
      <c r="C4440" s="2">
        <f>IF([4]Analysis!AG4440="Data Error","Data Error",[4]Analysis!AI4440*C$1)</f>
        <v>0</v>
      </c>
      <c r="D4440" s="2">
        <f>IF([5]Analysis!AG4440="Data Error","Data Error",[5]Analysis!AI4440*D$1)</f>
        <v>0</v>
      </c>
      <c r="E4440" s="3">
        <f>IF(C4440="Data Error","Data Error",INDEX('[4]BAAL Adj Cap'!$CB$65:$CY$72,MONTH($B4440),$A4440+1))</f>
        <v>0</v>
      </c>
      <c r="F4440" s="3">
        <f>IF(D4440="Data Error","Data Error",INDEX([2]West!$C$11:$Z$22,MONTH($B4440),$A4440+1))</f>
        <v>0</v>
      </c>
      <c r="G4440" s="31">
        <f t="shared" si="485"/>
        <v>0</v>
      </c>
      <c r="H4440" s="31">
        <f t="shared" si="483"/>
        <v>0</v>
      </c>
      <c r="I4440" s="23">
        <f t="shared" si="486"/>
        <v>0</v>
      </c>
      <c r="J4440" s="23">
        <f t="shared" si="484"/>
        <v>0</v>
      </c>
      <c r="K4440" s="7">
        <f t="shared" si="487"/>
        <v>0</v>
      </c>
      <c r="L4440" s="7">
        <f t="shared" si="488"/>
        <v>0</v>
      </c>
      <c r="M4440" s="20">
        <f>IF(C4440="Data Error","Data Error",IF(C4440&lt;=K4440,0,1-IFERROR(INDEX(BAAL!$C:$D,MATCH(ROUNDUP(C4440-K4440,0),BAAL!$B:$B,0),MATCH(LEFT(M$2,4),BAAL!$C$2:$D$2,0)),0)))</f>
        <v>0</v>
      </c>
      <c r="N4440" s="20">
        <f>IF(D4440="Data Error","Data Error",IF(D4440&lt;=L4440,0,1-IFERROR(INDEX(BAAL!$C:$D,MATCH(ROUNDUP(D4440-L4440,0),BAAL!$B:$B,0),MATCH(LEFT(N$2,4),BAAL!$C$2:$D$2,0)),0)))</f>
        <v>0</v>
      </c>
      <c r="O4440" s="26"/>
      <c r="P4440" s="26"/>
      <c r="Q4440" s="6">
        <f t="shared" si="489"/>
        <v>7</v>
      </c>
      <c r="R4440" s="20"/>
    </row>
    <row r="4441" spans="1:18" x14ac:dyDescent="0.25">
      <c r="A4441" s="6">
        <v>23</v>
      </c>
      <c r="B4441" s="4">
        <v>42554.958333333336</v>
      </c>
      <c r="C4441" s="2">
        <f>IF([4]Analysis!AG4441="Data Error","Data Error",[4]Analysis!AI4441*C$1)</f>
        <v>0</v>
      </c>
      <c r="D4441" s="2">
        <f>IF([5]Analysis!AG4441="Data Error","Data Error",[5]Analysis!AI4441*D$1)</f>
        <v>0</v>
      </c>
      <c r="E4441" s="3">
        <f>IF(C4441="Data Error","Data Error",INDEX('[4]BAAL Adj Cap'!$CB$65:$CY$72,MONTH($B4441),$A4441+1))</f>
        <v>0</v>
      </c>
      <c r="F4441" s="3">
        <f>IF(D4441="Data Error","Data Error",INDEX([2]West!$C$11:$Z$22,MONTH($B4441),$A4441+1))</f>
        <v>0</v>
      </c>
      <c r="G4441" s="31">
        <f t="shared" si="485"/>
        <v>0</v>
      </c>
      <c r="H4441" s="31">
        <f t="shared" si="483"/>
        <v>0</v>
      </c>
      <c r="I4441" s="23">
        <f t="shared" si="486"/>
        <v>0</v>
      </c>
      <c r="J4441" s="23">
        <f t="shared" si="484"/>
        <v>0</v>
      </c>
      <c r="K4441" s="7">
        <f t="shared" si="487"/>
        <v>0</v>
      </c>
      <c r="L4441" s="7">
        <f t="shared" si="488"/>
        <v>0</v>
      </c>
      <c r="M4441" s="20">
        <f>IF(C4441="Data Error","Data Error",IF(C4441&lt;=K4441,0,1-IFERROR(INDEX(BAAL!$C:$D,MATCH(ROUNDUP(C4441-K4441,0),BAAL!$B:$B,0),MATCH(LEFT(M$2,4),BAAL!$C$2:$D$2,0)),0)))</f>
        <v>0</v>
      </c>
      <c r="N4441" s="20">
        <f>IF(D4441="Data Error","Data Error",IF(D4441&lt;=L4441,0,1-IFERROR(INDEX(BAAL!$C:$D,MATCH(ROUNDUP(D4441-L4441,0),BAAL!$B:$B,0),MATCH(LEFT(N$2,4),BAAL!$C$2:$D$2,0)),0)))</f>
        <v>0</v>
      </c>
      <c r="O4441" s="26"/>
      <c r="P4441" s="26"/>
      <c r="Q4441" s="6">
        <f t="shared" si="489"/>
        <v>7</v>
      </c>
      <c r="R4441" s="20"/>
    </row>
    <row r="4442" spans="1:18" x14ac:dyDescent="0.25">
      <c r="A4442" s="6">
        <v>0</v>
      </c>
      <c r="B4442" s="1">
        <v>42555</v>
      </c>
      <c r="C4442" s="2">
        <f>IF([4]Analysis!AG4442="Data Error","Data Error",[4]Analysis!AI4442*C$1)</f>
        <v>0</v>
      </c>
      <c r="D4442" s="2">
        <f>IF([5]Analysis!AG4442="Data Error","Data Error",[5]Analysis!AI4442*D$1)</f>
        <v>0</v>
      </c>
      <c r="E4442" s="3">
        <f>IF(C4442="Data Error","Data Error",INDEX('[4]BAAL Adj Cap'!$CB$65:$CY$72,MONTH($B4442),$A4442+1))</f>
        <v>0</v>
      </c>
      <c r="F4442" s="3">
        <f>IF(D4442="Data Error","Data Error",INDEX([2]West!$C$11:$Z$22,MONTH($B4442),$A4442+1))</f>
        <v>0</v>
      </c>
      <c r="G4442" s="31">
        <f t="shared" si="485"/>
        <v>0</v>
      </c>
      <c r="H4442" s="31">
        <f t="shared" si="483"/>
        <v>0</v>
      </c>
      <c r="I4442" s="23">
        <f t="shared" si="486"/>
        <v>0</v>
      </c>
      <c r="J4442" s="23">
        <f t="shared" si="484"/>
        <v>0</v>
      </c>
      <c r="K4442" s="7">
        <f t="shared" si="487"/>
        <v>0</v>
      </c>
      <c r="L4442" s="7">
        <f t="shared" si="488"/>
        <v>0</v>
      </c>
      <c r="M4442" s="20">
        <f>IF(C4442="Data Error","Data Error",IF(C4442&lt;=K4442,0,1-IFERROR(INDEX(BAAL!$C:$D,MATCH(ROUNDUP(C4442-K4442,0),BAAL!$B:$B,0),MATCH(LEFT(M$2,4),BAAL!$C$2:$D$2,0)),0)))</f>
        <v>0</v>
      </c>
      <c r="N4442" s="20">
        <f>IF(D4442="Data Error","Data Error",IF(D4442&lt;=L4442,0,1-IFERROR(INDEX(BAAL!$C:$D,MATCH(ROUNDUP(D4442-L4442,0),BAAL!$B:$B,0),MATCH(LEFT(N$2,4),BAAL!$C$2:$D$2,0)),0)))</f>
        <v>0</v>
      </c>
      <c r="O4442" s="26"/>
      <c r="P4442" s="26"/>
      <c r="Q4442" s="6">
        <f t="shared" si="489"/>
        <v>7</v>
      </c>
      <c r="R4442" s="20"/>
    </row>
    <row r="4443" spans="1:18" x14ac:dyDescent="0.25">
      <c r="A4443" s="6">
        <v>1</v>
      </c>
      <c r="B4443" s="4">
        <v>42555.041666666664</v>
      </c>
      <c r="C4443" s="2">
        <f>IF([4]Analysis!AG4443="Data Error","Data Error",[4]Analysis!AI4443*C$1)</f>
        <v>0</v>
      </c>
      <c r="D4443" s="2">
        <f>IF([5]Analysis!AG4443="Data Error","Data Error",[5]Analysis!AI4443*D$1)</f>
        <v>0</v>
      </c>
      <c r="E4443" s="3">
        <f>IF(C4443="Data Error","Data Error",INDEX('[4]BAAL Adj Cap'!$CB$65:$CY$72,MONTH($B4443),$A4443+1))</f>
        <v>0</v>
      </c>
      <c r="F4443" s="3">
        <f>IF(D4443="Data Error","Data Error",INDEX([2]West!$C$11:$Z$22,MONTH($B4443),$A4443+1))</f>
        <v>0</v>
      </c>
      <c r="G4443" s="31">
        <f t="shared" si="485"/>
        <v>0</v>
      </c>
      <c r="H4443" s="31">
        <f t="shared" si="483"/>
        <v>0</v>
      </c>
      <c r="I4443" s="23">
        <f t="shared" si="486"/>
        <v>0</v>
      </c>
      <c r="J4443" s="23">
        <f t="shared" si="484"/>
        <v>0</v>
      </c>
      <c r="K4443" s="7">
        <f t="shared" si="487"/>
        <v>0</v>
      </c>
      <c r="L4443" s="7">
        <f t="shared" si="488"/>
        <v>0</v>
      </c>
      <c r="M4443" s="20">
        <f>IF(C4443="Data Error","Data Error",IF(C4443&lt;=K4443,0,1-IFERROR(INDEX(BAAL!$C:$D,MATCH(ROUNDUP(C4443-K4443,0),BAAL!$B:$B,0),MATCH(LEFT(M$2,4),BAAL!$C$2:$D$2,0)),0)))</f>
        <v>0</v>
      </c>
      <c r="N4443" s="20">
        <f>IF(D4443="Data Error","Data Error",IF(D4443&lt;=L4443,0,1-IFERROR(INDEX(BAAL!$C:$D,MATCH(ROUNDUP(D4443-L4443,0),BAAL!$B:$B,0),MATCH(LEFT(N$2,4),BAAL!$C$2:$D$2,0)),0)))</f>
        <v>0</v>
      </c>
      <c r="O4443" s="26"/>
      <c r="P4443" s="26"/>
      <c r="Q4443" s="6">
        <f t="shared" si="489"/>
        <v>7</v>
      </c>
      <c r="R4443" s="20"/>
    </row>
    <row r="4444" spans="1:18" x14ac:dyDescent="0.25">
      <c r="A4444" s="6">
        <v>2</v>
      </c>
      <c r="B4444" s="4">
        <v>42555.083333333336</v>
      </c>
      <c r="C4444" s="2">
        <f>IF([4]Analysis!AG4444="Data Error","Data Error",[4]Analysis!AI4444*C$1)</f>
        <v>0</v>
      </c>
      <c r="D4444" s="2">
        <f>IF([5]Analysis!AG4444="Data Error","Data Error",[5]Analysis!AI4444*D$1)</f>
        <v>0</v>
      </c>
      <c r="E4444" s="3">
        <f>IF(C4444="Data Error","Data Error",INDEX('[4]BAAL Adj Cap'!$CB$65:$CY$72,MONTH($B4444),$A4444+1))</f>
        <v>0</v>
      </c>
      <c r="F4444" s="3">
        <f>IF(D4444="Data Error","Data Error",INDEX([2]West!$C$11:$Z$22,MONTH($B4444),$A4444+1))</f>
        <v>0</v>
      </c>
      <c r="G4444" s="31">
        <f t="shared" si="485"/>
        <v>0</v>
      </c>
      <c r="H4444" s="31">
        <f t="shared" si="483"/>
        <v>0</v>
      </c>
      <c r="I4444" s="23">
        <f t="shared" si="486"/>
        <v>0</v>
      </c>
      <c r="J4444" s="23">
        <f t="shared" si="484"/>
        <v>0</v>
      </c>
      <c r="K4444" s="7">
        <f t="shared" si="487"/>
        <v>0</v>
      </c>
      <c r="L4444" s="7">
        <f t="shared" si="488"/>
        <v>0</v>
      </c>
      <c r="M4444" s="20">
        <f>IF(C4444="Data Error","Data Error",IF(C4444&lt;=K4444,0,1-IFERROR(INDEX(BAAL!$C:$D,MATCH(ROUNDUP(C4444-K4444,0),BAAL!$B:$B,0),MATCH(LEFT(M$2,4),BAAL!$C$2:$D$2,0)),0)))</f>
        <v>0</v>
      </c>
      <c r="N4444" s="20">
        <f>IF(D4444="Data Error","Data Error",IF(D4444&lt;=L4444,0,1-IFERROR(INDEX(BAAL!$C:$D,MATCH(ROUNDUP(D4444-L4444,0),BAAL!$B:$B,0),MATCH(LEFT(N$2,4),BAAL!$C$2:$D$2,0)),0)))</f>
        <v>0</v>
      </c>
      <c r="O4444" s="26"/>
      <c r="P4444" s="26"/>
      <c r="Q4444" s="6">
        <f t="shared" si="489"/>
        <v>7</v>
      </c>
      <c r="R4444" s="20"/>
    </row>
    <row r="4445" spans="1:18" x14ac:dyDescent="0.25">
      <c r="A4445" s="6">
        <v>3</v>
      </c>
      <c r="B4445" s="4">
        <v>42555.125</v>
      </c>
      <c r="C4445" s="2">
        <f>IF([4]Analysis!AG4445="Data Error","Data Error",[4]Analysis!AI4445*C$1)</f>
        <v>0</v>
      </c>
      <c r="D4445" s="2">
        <f>IF([5]Analysis!AG4445="Data Error","Data Error",[5]Analysis!AI4445*D$1)</f>
        <v>0</v>
      </c>
      <c r="E4445" s="3">
        <f>IF(C4445="Data Error","Data Error",INDEX('[4]BAAL Adj Cap'!$CB$65:$CY$72,MONTH($B4445),$A4445+1))</f>
        <v>0</v>
      </c>
      <c r="F4445" s="3">
        <f>IF(D4445="Data Error","Data Error",INDEX([2]West!$C$11:$Z$22,MONTH($B4445),$A4445+1))</f>
        <v>0</v>
      </c>
      <c r="G4445" s="31">
        <f t="shared" si="485"/>
        <v>0</v>
      </c>
      <c r="H4445" s="31">
        <f t="shared" si="483"/>
        <v>0</v>
      </c>
      <c r="I4445" s="23">
        <f t="shared" si="486"/>
        <v>0</v>
      </c>
      <c r="J4445" s="23">
        <f t="shared" si="484"/>
        <v>0</v>
      </c>
      <c r="K4445" s="7">
        <f t="shared" si="487"/>
        <v>0</v>
      </c>
      <c r="L4445" s="7">
        <f t="shared" si="488"/>
        <v>0</v>
      </c>
      <c r="M4445" s="20">
        <f>IF(C4445="Data Error","Data Error",IF(C4445&lt;=K4445,0,1-IFERROR(INDEX(BAAL!$C:$D,MATCH(ROUNDUP(C4445-K4445,0),BAAL!$B:$B,0),MATCH(LEFT(M$2,4),BAAL!$C$2:$D$2,0)),0)))</f>
        <v>0</v>
      </c>
      <c r="N4445" s="20">
        <f>IF(D4445="Data Error","Data Error",IF(D4445&lt;=L4445,0,1-IFERROR(INDEX(BAAL!$C:$D,MATCH(ROUNDUP(D4445-L4445,0),BAAL!$B:$B,0),MATCH(LEFT(N$2,4),BAAL!$C$2:$D$2,0)),0)))</f>
        <v>0</v>
      </c>
      <c r="O4445" s="26"/>
      <c r="P4445" s="26"/>
      <c r="Q4445" s="6">
        <f t="shared" si="489"/>
        <v>7</v>
      </c>
      <c r="R4445" s="20"/>
    </row>
    <row r="4446" spans="1:18" x14ac:dyDescent="0.25">
      <c r="A4446" s="6">
        <v>4</v>
      </c>
      <c r="B4446" s="4">
        <v>42555.166666666664</v>
      </c>
      <c r="C4446" s="2">
        <f>IF([4]Analysis!AG4446="Data Error","Data Error",[4]Analysis!AI4446*C$1)</f>
        <v>0</v>
      </c>
      <c r="D4446" s="2">
        <f>IF([5]Analysis!AG4446="Data Error","Data Error",[5]Analysis!AI4446*D$1)</f>
        <v>0</v>
      </c>
      <c r="E4446" s="3">
        <f>IF(C4446="Data Error","Data Error",INDEX('[4]BAAL Adj Cap'!$CB$65:$CY$72,MONTH($B4446),$A4446+1))</f>
        <v>7.4999999999999997E-3</v>
      </c>
      <c r="F4446" s="3">
        <f>IF(D4446="Data Error","Data Error",INDEX([2]West!$C$11:$Z$22,MONTH($B4446),$A4446+1))</f>
        <v>7.4999999999999997E-3</v>
      </c>
      <c r="G4446" s="31">
        <f t="shared" si="485"/>
        <v>12.40875</v>
      </c>
      <c r="H4446" s="31">
        <f t="shared" si="483"/>
        <v>2.7240000000000002</v>
      </c>
      <c r="I4446" s="23">
        <f t="shared" si="486"/>
        <v>7.4999999999999997E-3</v>
      </c>
      <c r="J4446" s="23">
        <f t="shared" si="484"/>
        <v>7.4999999999999997E-3</v>
      </c>
      <c r="K4446" s="7">
        <f t="shared" si="487"/>
        <v>12.40875</v>
      </c>
      <c r="L4446" s="7">
        <f t="shared" si="488"/>
        <v>2.7240000000000002</v>
      </c>
      <c r="M4446" s="20">
        <f>IF(C4446="Data Error","Data Error",IF(C4446&lt;=K4446,0,1-IFERROR(INDEX(BAAL!$C:$D,MATCH(ROUNDUP(C4446-K4446,0),BAAL!$B:$B,0),MATCH(LEFT(M$2,4),BAAL!$C$2:$D$2,0)),0)))</f>
        <v>0</v>
      </c>
      <c r="N4446" s="20">
        <f>IF(D4446="Data Error","Data Error",IF(D4446&lt;=L4446,0,1-IFERROR(INDEX(BAAL!$C:$D,MATCH(ROUNDUP(D4446-L4446,0),BAAL!$B:$B,0),MATCH(LEFT(N$2,4),BAAL!$C$2:$D$2,0)),0)))</f>
        <v>0</v>
      </c>
      <c r="O4446" s="26"/>
      <c r="P4446" s="26"/>
      <c r="Q4446" s="6">
        <f t="shared" si="489"/>
        <v>7</v>
      </c>
      <c r="R4446" s="20"/>
    </row>
    <row r="4447" spans="1:18" x14ac:dyDescent="0.25">
      <c r="A4447" s="6">
        <v>5</v>
      </c>
      <c r="B4447" s="4">
        <v>42555.208333333336</v>
      </c>
      <c r="C4447" s="2">
        <f>IF([4]Analysis!AG4447="Data Error","Data Error",[4]Analysis!AI4447*C$1)</f>
        <v>0</v>
      </c>
      <c r="D4447" s="2">
        <f>IF([5]Analysis!AG4447="Data Error","Data Error",[5]Analysis!AI4447*D$1)</f>
        <v>0</v>
      </c>
      <c r="E4447" s="3">
        <f>IF(C4447="Data Error","Data Error",INDEX('[4]BAAL Adj Cap'!$CB$65:$CY$72,MONTH($B4447),$A4447+1))</f>
        <v>0.12124999999999998</v>
      </c>
      <c r="F4447" s="3">
        <f>IF(D4447="Data Error","Data Error",INDEX([2]West!$C$11:$Z$22,MONTH($B4447),$A4447+1))</f>
        <v>7.4999999999999997E-3</v>
      </c>
      <c r="G4447" s="31">
        <f t="shared" si="485"/>
        <v>200.60812499999997</v>
      </c>
      <c r="H4447" s="31">
        <f t="shared" si="483"/>
        <v>2.7240000000000002</v>
      </c>
      <c r="I4447" s="23">
        <f t="shared" si="486"/>
        <v>0.12124999999999998</v>
      </c>
      <c r="J4447" s="23">
        <f t="shared" si="484"/>
        <v>7.4999999999999997E-3</v>
      </c>
      <c r="K4447" s="7">
        <f t="shared" si="487"/>
        <v>200.60812499999997</v>
      </c>
      <c r="L4447" s="7">
        <f t="shared" si="488"/>
        <v>2.7240000000000002</v>
      </c>
      <c r="M4447" s="20">
        <f>IF(C4447="Data Error","Data Error",IF(C4447&lt;=K4447,0,1-IFERROR(INDEX(BAAL!$C:$D,MATCH(ROUNDUP(C4447-K4447,0),BAAL!$B:$B,0),MATCH(LEFT(M$2,4),BAAL!$C$2:$D$2,0)),0)))</f>
        <v>0</v>
      </c>
      <c r="N4447" s="20">
        <f>IF(D4447="Data Error","Data Error",IF(D4447&lt;=L4447,0,1-IFERROR(INDEX(BAAL!$C:$D,MATCH(ROUNDUP(D4447-L4447,0),BAAL!$B:$B,0),MATCH(LEFT(N$2,4),BAAL!$C$2:$D$2,0)),0)))</f>
        <v>0</v>
      </c>
      <c r="O4447" s="26"/>
      <c r="P4447" s="26"/>
      <c r="Q4447" s="6">
        <f t="shared" si="489"/>
        <v>7</v>
      </c>
      <c r="R4447" s="20"/>
    </row>
    <row r="4448" spans="1:18" x14ac:dyDescent="0.25">
      <c r="A4448" s="6">
        <v>6</v>
      </c>
      <c r="B4448" s="4">
        <v>42555.25</v>
      </c>
      <c r="C4448" s="2">
        <f>IF([4]Analysis!AG4448="Data Error","Data Error",[4]Analysis!AI4448*C$1)</f>
        <v>0</v>
      </c>
      <c r="D4448" s="2">
        <f>IF([5]Analysis!AG4448="Data Error","Data Error",[5]Analysis!AI4448*D$1)</f>
        <v>0</v>
      </c>
      <c r="E4448" s="3">
        <f>IF(C4448="Data Error","Data Error",INDEX('[4]BAAL Adj Cap'!$CB$65:$CY$72,MONTH($B4448),$A4448+1))</f>
        <v>0.49249999999999999</v>
      </c>
      <c r="F4448" s="3">
        <f>IF(D4448="Data Error","Data Error",INDEX([2]West!$C$11:$Z$22,MONTH($B4448),$A4448+1))</f>
        <v>0.49249999999999999</v>
      </c>
      <c r="G4448" s="31">
        <f t="shared" si="485"/>
        <v>814.84124999999995</v>
      </c>
      <c r="H4448" s="31">
        <f t="shared" si="483"/>
        <v>178.87600000000003</v>
      </c>
      <c r="I4448" s="23">
        <f t="shared" si="486"/>
        <v>0.49249999999999999</v>
      </c>
      <c r="J4448" s="23">
        <f t="shared" si="484"/>
        <v>0.49249999999999999</v>
      </c>
      <c r="K4448" s="7">
        <f t="shared" si="487"/>
        <v>251.48399999999998</v>
      </c>
      <c r="L4448" s="7">
        <f t="shared" si="488"/>
        <v>35.593600000000009</v>
      </c>
      <c r="M4448" s="20">
        <f>IF(C4448="Data Error","Data Error",IF(C4448&lt;=K4448,0,1-IFERROR(INDEX(BAAL!$C:$D,MATCH(ROUNDUP(C4448-K4448,0),BAAL!$B:$B,0),MATCH(LEFT(M$2,4),BAAL!$C$2:$D$2,0)),0)))</f>
        <v>0</v>
      </c>
      <c r="N4448" s="20">
        <f>IF(D4448="Data Error","Data Error",IF(D4448&lt;=L4448,0,1-IFERROR(INDEX(BAAL!$C:$D,MATCH(ROUNDUP(D4448-L4448,0),BAAL!$B:$B,0),MATCH(LEFT(N$2,4),BAAL!$C$2:$D$2,0)),0)))</f>
        <v>0</v>
      </c>
      <c r="O4448" s="26"/>
      <c r="P4448" s="26"/>
      <c r="Q4448" s="6">
        <f t="shared" si="489"/>
        <v>7</v>
      </c>
      <c r="R4448" s="20"/>
    </row>
    <row r="4449" spans="1:18" x14ac:dyDescent="0.25">
      <c r="A4449" s="6">
        <v>7</v>
      </c>
      <c r="B4449" s="4">
        <v>42555.291666666664</v>
      </c>
      <c r="C4449" s="2">
        <f>IF([4]Analysis!AG4449="Data Error","Data Error",[4]Analysis!AI4449*C$1)</f>
        <v>0</v>
      </c>
      <c r="D4449" s="2">
        <f>IF([5]Analysis!AG4449="Data Error","Data Error",[5]Analysis!AI4449*D$1)</f>
        <v>0</v>
      </c>
      <c r="E4449" s="3">
        <f>IF(C4449="Data Error","Data Error",INDEX('[4]BAAL Adj Cap'!$CB$65:$CY$72,MONTH($B4449),$A4449+1))</f>
        <v>0.87874999999999992</v>
      </c>
      <c r="F4449" s="3">
        <f>IF(D4449="Data Error","Data Error",INDEX([2]West!$C$11:$Z$22,MONTH($B4449),$A4449+1))</f>
        <v>0.49249999999999999</v>
      </c>
      <c r="G4449" s="31">
        <f t="shared" si="485"/>
        <v>1453.8918749999998</v>
      </c>
      <c r="H4449" s="31">
        <f t="shared" si="483"/>
        <v>178.87600000000003</v>
      </c>
      <c r="I4449" s="23">
        <f t="shared" si="486"/>
        <v>0.87874999999999992</v>
      </c>
      <c r="J4449" s="23">
        <f t="shared" si="484"/>
        <v>0.49249999999999999</v>
      </c>
      <c r="K4449" s="7">
        <f t="shared" si="487"/>
        <v>251.48399999999998</v>
      </c>
      <c r="L4449" s="7">
        <f t="shared" si="488"/>
        <v>35.593600000000009</v>
      </c>
      <c r="M4449" s="20">
        <f>IF(C4449="Data Error","Data Error",IF(C4449&lt;=K4449,0,1-IFERROR(INDEX(BAAL!$C:$D,MATCH(ROUNDUP(C4449-K4449,0),BAAL!$B:$B,0),MATCH(LEFT(M$2,4),BAAL!$C$2:$D$2,0)),0)))</f>
        <v>0</v>
      </c>
      <c r="N4449" s="20">
        <f>IF(D4449="Data Error","Data Error",IF(D4449&lt;=L4449,0,1-IFERROR(INDEX(BAAL!$C:$D,MATCH(ROUNDUP(D4449-L4449,0),BAAL!$B:$B,0),MATCH(LEFT(N$2,4),BAAL!$C$2:$D$2,0)),0)))</f>
        <v>0</v>
      </c>
      <c r="O4449" s="26"/>
      <c r="P4449" s="26"/>
      <c r="Q4449" s="6">
        <f t="shared" si="489"/>
        <v>7</v>
      </c>
      <c r="R4449" s="20"/>
    </row>
    <row r="4450" spans="1:18" x14ac:dyDescent="0.25">
      <c r="A4450" s="6">
        <v>8</v>
      </c>
      <c r="B4450" s="4">
        <v>42555.333333333336</v>
      </c>
      <c r="C4450" s="2">
        <f>IF([4]Analysis!AG4450="Data Error","Data Error",[4]Analysis!AI4450*C$1)</f>
        <v>0</v>
      </c>
      <c r="D4450" s="2">
        <f>IF([5]Analysis!AG4450="Data Error","Data Error",[5]Analysis!AI4450*D$1)</f>
        <v>0</v>
      </c>
      <c r="E4450" s="3">
        <f>IF(C4450="Data Error","Data Error",INDEX('[4]BAAL Adj Cap'!$CB$65:$CY$72,MONTH($B4450),$A4450+1))</f>
        <v>0.96750000000000003</v>
      </c>
      <c r="F4450" s="3">
        <f>IF(D4450="Data Error","Data Error",INDEX([2]West!$C$11:$Z$22,MONTH($B4450),$A4450+1))</f>
        <v>0.96750000000000003</v>
      </c>
      <c r="G4450" s="31">
        <f t="shared" si="485"/>
        <v>1600.72875</v>
      </c>
      <c r="H4450" s="31">
        <f t="shared" si="483"/>
        <v>351.39600000000007</v>
      </c>
      <c r="I4450" s="23">
        <f t="shared" si="486"/>
        <v>0.96750000000000003</v>
      </c>
      <c r="J4450" s="23">
        <f t="shared" si="484"/>
        <v>0.96750000000000003</v>
      </c>
      <c r="K4450" s="7">
        <f t="shared" si="487"/>
        <v>251.48399999999998</v>
      </c>
      <c r="L4450" s="7">
        <f t="shared" si="488"/>
        <v>35.593600000000009</v>
      </c>
      <c r="M4450" s="20">
        <f>IF(C4450="Data Error","Data Error",IF(C4450&lt;=K4450,0,1-IFERROR(INDEX(BAAL!$C:$D,MATCH(ROUNDUP(C4450-K4450,0),BAAL!$B:$B,0),MATCH(LEFT(M$2,4),BAAL!$C$2:$D$2,0)),0)))</f>
        <v>0</v>
      </c>
      <c r="N4450" s="20">
        <f>IF(D4450="Data Error","Data Error",IF(D4450&lt;=L4450,0,1-IFERROR(INDEX(BAAL!$C:$D,MATCH(ROUNDUP(D4450-L4450,0),BAAL!$B:$B,0),MATCH(LEFT(N$2,4),BAAL!$C$2:$D$2,0)),0)))</f>
        <v>0</v>
      </c>
      <c r="O4450" s="26"/>
      <c r="P4450" s="26"/>
      <c r="Q4450" s="6">
        <f t="shared" si="489"/>
        <v>7</v>
      </c>
      <c r="R4450" s="20"/>
    </row>
    <row r="4451" spans="1:18" x14ac:dyDescent="0.25">
      <c r="A4451" s="6">
        <v>9</v>
      </c>
      <c r="B4451" s="4">
        <v>42555.375</v>
      </c>
      <c r="C4451" s="2">
        <f>IF([4]Analysis!AG4451="Data Error","Data Error",[4]Analysis!AI4451*C$1)</f>
        <v>0</v>
      </c>
      <c r="D4451" s="2">
        <f>IF([5]Analysis!AG4451="Data Error","Data Error",[5]Analysis!AI4451*D$1)</f>
        <v>0</v>
      </c>
      <c r="E4451" s="3">
        <f>IF(C4451="Data Error","Data Error",INDEX('[4]BAAL Adj Cap'!$CB$65:$CY$72,MONTH($B4451),$A4451+1))</f>
        <v>0.98</v>
      </c>
      <c r="F4451" s="3">
        <f>IF(D4451="Data Error","Data Error",INDEX([2]West!$C$11:$Z$22,MONTH($B4451),$A4451+1))</f>
        <v>0.98</v>
      </c>
      <c r="G4451" s="31">
        <f t="shared" si="485"/>
        <v>1621.41</v>
      </c>
      <c r="H4451" s="31">
        <f t="shared" si="483"/>
        <v>355.93600000000004</v>
      </c>
      <c r="I4451" s="23">
        <f t="shared" si="486"/>
        <v>0.98</v>
      </c>
      <c r="J4451" s="23">
        <f t="shared" si="484"/>
        <v>0.98</v>
      </c>
      <c r="K4451" s="7">
        <f t="shared" si="487"/>
        <v>251.48399999999998</v>
      </c>
      <c r="L4451" s="7">
        <f t="shared" si="488"/>
        <v>35.593600000000009</v>
      </c>
      <c r="M4451" s="20">
        <f>IF(C4451="Data Error","Data Error",IF(C4451&lt;=K4451,0,1-IFERROR(INDEX(BAAL!$C:$D,MATCH(ROUNDUP(C4451-K4451,0),BAAL!$B:$B,0),MATCH(LEFT(M$2,4),BAAL!$C$2:$D$2,0)),0)))</f>
        <v>0</v>
      </c>
      <c r="N4451" s="20">
        <f>IF(D4451="Data Error","Data Error",IF(D4451&lt;=L4451,0,1-IFERROR(INDEX(BAAL!$C:$D,MATCH(ROUNDUP(D4451-L4451,0),BAAL!$B:$B,0),MATCH(LEFT(N$2,4),BAAL!$C$2:$D$2,0)),0)))</f>
        <v>0</v>
      </c>
      <c r="O4451" s="26"/>
      <c r="P4451" s="26"/>
      <c r="Q4451" s="6">
        <f t="shared" si="489"/>
        <v>7</v>
      </c>
      <c r="R4451" s="20"/>
    </row>
    <row r="4452" spans="1:18" x14ac:dyDescent="0.25">
      <c r="A4452" s="6">
        <v>10</v>
      </c>
      <c r="B4452" s="4">
        <v>42555.416666666664</v>
      </c>
      <c r="C4452" s="2">
        <f>IF([4]Analysis!AG4452="Data Error","Data Error",[4]Analysis!AI4452*C$1)</f>
        <v>0</v>
      </c>
      <c r="D4452" s="2">
        <f>IF([5]Analysis!AG4452="Data Error","Data Error",[5]Analysis!AI4452*D$1)</f>
        <v>0</v>
      </c>
      <c r="E4452" s="3">
        <f>IF(C4452="Data Error","Data Error",INDEX('[4]BAAL Adj Cap'!$CB$65:$CY$72,MONTH($B4452),$A4452+1))</f>
        <v>0.98</v>
      </c>
      <c r="F4452" s="3">
        <f>IF(D4452="Data Error","Data Error",INDEX([2]West!$C$11:$Z$22,MONTH($B4452),$A4452+1))</f>
        <v>0.98</v>
      </c>
      <c r="G4452" s="31">
        <f t="shared" si="485"/>
        <v>1621.41</v>
      </c>
      <c r="H4452" s="31">
        <f t="shared" si="483"/>
        <v>355.93600000000004</v>
      </c>
      <c r="I4452" s="23">
        <f t="shared" si="486"/>
        <v>0.98</v>
      </c>
      <c r="J4452" s="23">
        <f t="shared" si="484"/>
        <v>0.98</v>
      </c>
      <c r="K4452" s="7">
        <f t="shared" si="487"/>
        <v>251.48399999999998</v>
      </c>
      <c r="L4452" s="7">
        <f t="shared" si="488"/>
        <v>35.593600000000009</v>
      </c>
      <c r="M4452" s="20">
        <f>IF(C4452="Data Error","Data Error",IF(C4452&lt;=K4452,0,1-IFERROR(INDEX(BAAL!$C:$D,MATCH(ROUNDUP(C4452-K4452,0),BAAL!$B:$B,0),MATCH(LEFT(M$2,4),BAAL!$C$2:$D$2,0)),0)))</f>
        <v>0</v>
      </c>
      <c r="N4452" s="20">
        <f>IF(D4452="Data Error","Data Error",IF(D4452&lt;=L4452,0,1-IFERROR(INDEX(BAAL!$C:$D,MATCH(ROUNDUP(D4452-L4452,0),BAAL!$B:$B,0),MATCH(LEFT(N$2,4),BAAL!$C$2:$D$2,0)),0)))</f>
        <v>0</v>
      </c>
      <c r="O4452" s="26"/>
      <c r="P4452" s="26"/>
      <c r="Q4452" s="6">
        <f t="shared" si="489"/>
        <v>7</v>
      </c>
      <c r="R4452" s="20"/>
    </row>
    <row r="4453" spans="1:18" x14ac:dyDescent="0.25">
      <c r="A4453" s="6">
        <v>11</v>
      </c>
      <c r="B4453" s="4">
        <v>42555.458333333336</v>
      </c>
      <c r="C4453" s="2">
        <f>IF([4]Analysis!AG4453="Data Error","Data Error",[4]Analysis!AI4453*C$1)</f>
        <v>0</v>
      </c>
      <c r="D4453" s="2">
        <f>IF([5]Analysis!AG4453="Data Error","Data Error",[5]Analysis!AI4453*D$1)</f>
        <v>0</v>
      </c>
      <c r="E4453" s="3">
        <f>IF(C4453="Data Error","Data Error",INDEX('[4]BAAL Adj Cap'!$CB$65:$CY$72,MONTH($B4453),$A4453+1))</f>
        <v>0.98</v>
      </c>
      <c r="F4453" s="3">
        <f>IF(D4453="Data Error","Data Error",INDEX([2]West!$C$11:$Z$22,MONTH($B4453),$A4453+1))</f>
        <v>0.98</v>
      </c>
      <c r="G4453" s="31">
        <f t="shared" si="485"/>
        <v>1621.41</v>
      </c>
      <c r="H4453" s="31">
        <f t="shared" si="483"/>
        <v>355.93600000000004</v>
      </c>
      <c r="I4453" s="23">
        <f t="shared" si="486"/>
        <v>0.98</v>
      </c>
      <c r="J4453" s="23">
        <f t="shared" si="484"/>
        <v>0.98</v>
      </c>
      <c r="K4453" s="7">
        <f t="shared" si="487"/>
        <v>251.48399999999998</v>
      </c>
      <c r="L4453" s="7">
        <f t="shared" si="488"/>
        <v>35.593600000000009</v>
      </c>
      <c r="M4453" s="20">
        <f>IF(C4453="Data Error","Data Error",IF(C4453&lt;=K4453,0,1-IFERROR(INDEX(BAAL!$C:$D,MATCH(ROUNDUP(C4453-K4453,0),BAAL!$B:$B,0),MATCH(LEFT(M$2,4),BAAL!$C$2:$D$2,0)),0)))</f>
        <v>0</v>
      </c>
      <c r="N4453" s="20">
        <f>IF(D4453="Data Error","Data Error",IF(D4453&lt;=L4453,0,1-IFERROR(INDEX(BAAL!$C:$D,MATCH(ROUNDUP(D4453-L4453,0),BAAL!$B:$B,0),MATCH(LEFT(N$2,4),BAAL!$C$2:$D$2,0)),0)))</f>
        <v>0</v>
      </c>
      <c r="O4453" s="26"/>
      <c r="P4453" s="26"/>
      <c r="Q4453" s="6">
        <f t="shared" si="489"/>
        <v>7</v>
      </c>
      <c r="R4453" s="20"/>
    </row>
    <row r="4454" spans="1:18" x14ac:dyDescent="0.25">
      <c r="A4454" s="6">
        <v>12</v>
      </c>
      <c r="B4454" s="4">
        <v>42555.5</v>
      </c>
      <c r="C4454" s="2">
        <f>IF([4]Analysis!AG4454="Data Error","Data Error",[4]Analysis!AI4454*C$1)</f>
        <v>0</v>
      </c>
      <c r="D4454" s="2">
        <f>IF([5]Analysis!AG4454="Data Error","Data Error",[5]Analysis!AI4454*D$1)</f>
        <v>5.2977135203352743</v>
      </c>
      <c r="E4454" s="3">
        <f>IF(C4454="Data Error","Data Error",INDEX('[4]BAAL Adj Cap'!$CB$65:$CY$72,MONTH($B4454),$A4454+1))</f>
        <v>0.98</v>
      </c>
      <c r="F4454" s="3">
        <f>IF(D4454="Data Error","Data Error",INDEX([2]West!$C$11:$Z$22,MONTH($B4454),$A4454+1))</f>
        <v>0.98</v>
      </c>
      <c r="G4454" s="31">
        <f t="shared" si="485"/>
        <v>1621.41</v>
      </c>
      <c r="H4454" s="31">
        <f t="shared" si="483"/>
        <v>350.63828647966477</v>
      </c>
      <c r="I4454" s="23">
        <f t="shared" si="486"/>
        <v>0.98</v>
      </c>
      <c r="J4454" s="23">
        <f t="shared" si="484"/>
        <v>0.98</v>
      </c>
      <c r="K4454" s="7">
        <f t="shared" si="487"/>
        <v>251.48399999999998</v>
      </c>
      <c r="L4454" s="7">
        <f t="shared" si="488"/>
        <v>35.593600000000009</v>
      </c>
      <c r="M4454" s="20">
        <f>IF(C4454="Data Error","Data Error",IF(C4454&lt;=K4454,0,1-IFERROR(INDEX(BAAL!$C:$D,MATCH(ROUNDUP(C4454-K4454,0),BAAL!$B:$B,0),MATCH(LEFT(M$2,4),BAAL!$C$2:$D$2,0)),0)))</f>
        <v>0</v>
      </c>
      <c r="N4454" s="20">
        <f>IF(D4454="Data Error","Data Error",IF(D4454&lt;=L4454,0,1-IFERROR(INDEX(BAAL!$C:$D,MATCH(ROUNDUP(D4454-L4454,0),BAAL!$B:$B,0),MATCH(LEFT(N$2,4),BAAL!$C$2:$D$2,0)),0)))</f>
        <v>0</v>
      </c>
      <c r="O4454" s="26"/>
      <c r="P4454" s="26"/>
      <c r="Q4454" s="6">
        <f t="shared" si="489"/>
        <v>7</v>
      </c>
      <c r="R4454" s="20"/>
    </row>
    <row r="4455" spans="1:18" x14ac:dyDescent="0.25">
      <c r="A4455" s="6">
        <v>13</v>
      </c>
      <c r="B4455" s="4">
        <v>42555.541666666664</v>
      </c>
      <c r="C4455" s="2">
        <f>IF([4]Analysis!AG4455="Data Error","Data Error",[4]Analysis!AI4455*C$1)</f>
        <v>0</v>
      </c>
      <c r="D4455" s="2">
        <f>IF([5]Analysis!AG4455="Data Error","Data Error",[5]Analysis!AI4455*D$1)</f>
        <v>7.4223419646581599</v>
      </c>
      <c r="E4455" s="3">
        <f>IF(C4455="Data Error","Data Error",INDEX('[4]BAAL Adj Cap'!$CB$65:$CY$72,MONTH($B4455),$A4455+1))</f>
        <v>0.98</v>
      </c>
      <c r="F4455" s="3">
        <f>IF(D4455="Data Error","Data Error",INDEX([2]West!$C$11:$Z$22,MONTH($B4455),$A4455+1))</f>
        <v>0.98</v>
      </c>
      <c r="G4455" s="31">
        <f t="shared" si="485"/>
        <v>1621.41</v>
      </c>
      <c r="H4455" s="31">
        <f t="shared" si="483"/>
        <v>348.51365803534185</v>
      </c>
      <c r="I4455" s="23">
        <f t="shared" si="486"/>
        <v>0.98</v>
      </c>
      <c r="J4455" s="23">
        <f t="shared" si="484"/>
        <v>0.98</v>
      </c>
      <c r="K4455" s="7">
        <f t="shared" si="487"/>
        <v>251.48399999999998</v>
      </c>
      <c r="L4455" s="7">
        <f t="shared" si="488"/>
        <v>35.593600000000009</v>
      </c>
      <c r="M4455" s="20">
        <f>IF(C4455="Data Error","Data Error",IF(C4455&lt;=K4455,0,1-IFERROR(INDEX(BAAL!$C:$D,MATCH(ROUNDUP(C4455-K4455,0),BAAL!$B:$B,0),MATCH(LEFT(M$2,4),BAAL!$C$2:$D$2,0)),0)))</f>
        <v>0</v>
      </c>
      <c r="N4455" s="20">
        <f>IF(D4455="Data Error","Data Error",IF(D4455&lt;=L4455,0,1-IFERROR(INDEX(BAAL!$C:$D,MATCH(ROUNDUP(D4455-L4455,0),BAAL!$B:$B,0),MATCH(LEFT(N$2,4),BAAL!$C$2:$D$2,0)),0)))</f>
        <v>0</v>
      </c>
      <c r="O4455" s="26"/>
      <c r="P4455" s="26"/>
      <c r="Q4455" s="6">
        <f t="shared" si="489"/>
        <v>7</v>
      </c>
      <c r="R4455" s="20"/>
    </row>
    <row r="4456" spans="1:18" x14ac:dyDescent="0.25">
      <c r="A4456" s="6">
        <v>14</v>
      </c>
      <c r="B4456" s="4">
        <v>42555.583333333336</v>
      </c>
      <c r="C4456" s="2">
        <f>IF([4]Analysis!AG4456="Data Error","Data Error",[4]Analysis!AI4456*C$1)</f>
        <v>0</v>
      </c>
      <c r="D4456" s="2">
        <f>IF([5]Analysis!AG4456="Data Error","Data Error",[5]Analysis!AI4456*D$1)</f>
        <v>0</v>
      </c>
      <c r="E4456" s="3">
        <f>IF(C4456="Data Error","Data Error",INDEX('[4]BAAL Adj Cap'!$CB$65:$CY$72,MONTH($B4456),$A4456+1))</f>
        <v>0.98</v>
      </c>
      <c r="F4456" s="3">
        <f>IF(D4456="Data Error","Data Error",INDEX([2]West!$C$11:$Z$22,MONTH($B4456),$A4456+1))</f>
        <v>0.98</v>
      </c>
      <c r="G4456" s="31">
        <f t="shared" si="485"/>
        <v>1621.41</v>
      </c>
      <c r="H4456" s="31">
        <f t="shared" si="483"/>
        <v>355.93600000000004</v>
      </c>
      <c r="I4456" s="23">
        <f t="shared" si="486"/>
        <v>0.98</v>
      </c>
      <c r="J4456" s="23">
        <f t="shared" si="484"/>
        <v>0.98</v>
      </c>
      <c r="K4456" s="7">
        <f t="shared" si="487"/>
        <v>251.48399999999998</v>
      </c>
      <c r="L4456" s="7">
        <f t="shared" si="488"/>
        <v>35.593600000000009</v>
      </c>
      <c r="M4456" s="20">
        <f>IF(C4456="Data Error","Data Error",IF(C4456&lt;=K4456,0,1-IFERROR(INDEX(BAAL!$C:$D,MATCH(ROUNDUP(C4456-K4456,0),BAAL!$B:$B,0),MATCH(LEFT(M$2,4),BAAL!$C$2:$D$2,0)),0)))</f>
        <v>0</v>
      </c>
      <c r="N4456" s="20">
        <f>IF(D4456="Data Error","Data Error",IF(D4456&lt;=L4456,0,1-IFERROR(INDEX(BAAL!$C:$D,MATCH(ROUNDUP(D4456-L4456,0),BAAL!$B:$B,0),MATCH(LEFT(N$2,4),BAAL!$C$2:$D$2,0)),0)))</f>
        <v>0</v>
      </c>
      <c r="O4456" s="26"/>
      <c r="P4456" s="26"/>
      <c r="Q4456" s="6">
        <f t="shared" si="489"/>
        <v>7</v>
      </c>
      <c r="R4456" s="20"/>
    </row>
    <row r="4457" spans="1:18" x14ac:dyDescent="0.25">
      <c r="A4457" s="6">
        <v>15</v>
      </c>
      <c r="B4457" s="4">
        <v>42555.625</v>
      </c>
      <c r="C4457" s="2">
        <f>IF([4]Analysis!AG4457="Data Error","Data Error",[4]Analysis!AI4457*C$1)</f>
        <v>64.846388926079712</v>
      </c>
      <c r="D4457" s="2">
        <f>IF([5]Analysis!AG4457="Data Error","Data Error",[5]Analysis!AI4457*D$1)</f>
        <v>4.8095292707970749</v>
      </c>
      <c r="E4457" s="3">
        <f>IF(C4457="Data Error","Data Error",INDEX('[4]BAAL Adj Cap'!$CB$65:$CY$72,MONTH($B4457),$A4457+1))</f>
        <v>0.98</v>
      </c>
      <c r="F4457" s="3">
        <f>IF(D4457="Data Error","Data Error",INDEX([2]West!$C$11:$Z$22,MONTH($B4457),$A4457+1))</f>
        <v>0.98</v>
      </c>
      <c r="G4457" s="31">
        <f t="shared" si="485"/>
        <v>1556.5636110739204</v>
      </c>
      <c r="H4457" s="31">
        <f t="shared" si="483"/>
        <v>351.12647072920294</v>
      </c>
      <c r="I4457" s="23">
        <f t="shared" si="486"/>
        <v>0.98</v>
      </c>
      <c r="J4457" s="23">
        <f t="shared" si="484"/>
        <v>0.98</v>
      </c>
      <c r="K4457" s="7">
        <f t="shared" si="487"/>
        <v>251.48399999999998</v>
      </c>
      <c r="L4457" s="7">
        <f t="shared" si="488"/>
        <v>35.593600000000009</v>
      </c>
      <c r="M4457" s="20">
        <f>IF(C4457="Data Error","Data Error",IF(C4457&lt;=K4457,0,1-IFERROR(INDEX(BAAL!$C:$D,MATCH(ROUNDUP(C4457-K4457,0),BAAL!$B:$B,0),MATCH(LEFT(M$2,4),BAAL!$C$2:$D$2,0)),0)))</f>
        <v>0</v>
      </c>
      <c r="N4457" s="20">
        <f>IF(D4457="Data Error","Data Error",IF(D4457&lt;=L4457,0,1-IFERROR(INDEX(BAAL!$C:$D,MATCH(ROUNDUP(D4457-L4457,0),BAAL!$B:$B,0),MATCH(LEFT(N$2,4),BAAL!$C$2:$D$2,0)),0)))</f>
        <v>0</v>
      </c>
      <c r="O4457" s="26"/>
      <c r="P4457" s="26"/>
      <c r="Q4457" s="6">
        <f t="shared" si="489"/>
        <v>7</v>
      </c>
      <c r="R4457" s="20"/>
    </row>
    <row r="4458" spans="1:18" x14ac:dyDescent="0.25">
      <c r="A4458" s="6">
        <v>16</v>
      </c>
      <c r="B4458" s="4">
        <v>42555.666666666664</v>
      </c>
      <c r="C4458" s="2">
        <f>IF([4]Analysis!AG4458="Data Error","Data Error",[4]Analysis!AI4458*C$1)</f>
        <v>27.16113044489088</v>
      </c>
      <c r="D4458" s="2">
        <f>IF([5]Analysis!AG4458="Data Error","Data Error",[5]Analysis!AI4458*D$1)</f>
        <v>5.3199261152277026</v>
      </c>
      <c r="E4458" s="3">
        <f>IF(C4458="Data Error","Data Error",INDEX('[4]BAAL Adj Cap'!$CB$65:$CY$72,MONTH($B4458),$A4458+1))</f>
        <v>0.98</v>
      </c>
      <c r="F4458" s="3">
        <f>IF(D4458="Data Error","Data Error",INDEX([2]West!$C$11:$Z$22,MONTH($B4458),$A4458+1))</f>
        <v>0.98</v>
      </c>
      <c r="G4458" s="31">
        <f t="shared" si="485"/>
        <v>1594.2488695551092</v>
      </c>
      <c r="H4458" s="31">
        <f t="shared" si="483"/>
        <v>350.61607388477233</v>
      </c>
      <c r="I4458" s="23">
        <f t="shared" si="486"/>
        <v>0.98</v>
      </c>
      <c r="J4458" s="23">
        <f t="shared" si="484"/>
        <v>0.98</v>
      </c>
      <c r="K4458" s="7">
        <f t="shared" si="487"/>
        <v>251.48399999999998</v>
      </c>
      <c r="L4458" s="7">
        <f t="shared" si="488"/>
        <v>35.593600000000009</v>
      </c>
      <c r="M4458" s="20">
        <f>IF(C4458="Data Error","Data Error",IF(C4458&lt;=K4458,0,1-IFERROR(INDEX(BAAL!$C:$D,MATCH(ROUNDUP(C4458-K4458,0),BAAL!$B:$B,0),MATCH(LEFT(M$2,4),BAAL!$C$2:$D$2,0)),0)))</f>
        <v>0</v>
      </c>
      <c r="N4458" s="20">
        <f>IF(D4458="Data Error","Data Error",IF(D4458&lt;=L4458,0,1-IFERROR(INDEX(BAAL!$C:$D,MATCH(ROUNDUP(D4458-L4458,0),BAAL!$B:$B,0),MATCH(LEFT(N$2,4),BAAL!$C$2:$D$2,0)),0)))</f>
        <v>0</v>
      </c>
      <c r="O4458" s="26"/>
      <c r="P4458" s="26"/>
      <c r="Q4458" s="6">
        <f t="shared" si="489"/>
        <v>7</v>
      </c>
      <c r="R4458" s="20"/>
    </row>
    <row r="4459" spans="1:18" x14ac:dyDescent="0.25">
      <c r="A4459" s="6">
        <v>17</v>
      </c>
      <c r="B4459" s="4">
        <v>42555.708333333336</v>
      </c>
      <c r="C4459" s="2">
        <f>IF([4]Analysis!AG4459="Data Error","Data Error",[4]Analysis!AI4459*C$1)</f>
        <v>0</v>
      </c>
      <c r="D4459" s="2">
        <f>IF([5]Analysis!AG4459="Data Error","Data Error",[5]Analysis!AI4459*D$1)</f>
        <v>0</v>
      </c>
      <c r="E4459" s="3">
        <f>IF(C4459="Data Error","Data Error",INDEX('[4]BAAL Adj Cap'!$CB$65:$CY$72,MONTH($B4459),$A4459+1))</f>
        <v>0.96124999999999994</v>
      </c>
      <c r="F4459" s="3">
        <f>IF(D4459="Data Error","Data Error",INDEX([2]West!$C$11:$Z$22,MONTH($B4459),$A4459+1))</f>
        <v>0.98</v>
      </c>
      <c r="G4459" s="31">
        <f t="shared" si="485"/>
        <v>1590.3881249999999</v>
      </c>
      <c r="H4459" s="31">
        <f t="shared" si="483"/>
        <v>355.93600000000004</v>
      </c>
      <c r="I4459" s="23">
        <f t="shared" si="486"/>
        <v>0.96124999999999994</v>
      </c>
      <c r="J4459" s="23">
        <f t="shared" si="484"/>
        <v>0.98</v>
      </c>
      <c r="K4459" s="7">
        <f t="shared" si="487"/>
        <v>251.48399999999998</v>
      </c>
      <c r="L4459" s="7">
        <f t="shared" si="488"/>
        <v>35.593600000000009</v>
      </c>
      <c r="M4459" s="20">
        <f>IF(C4459="Data Error","Data Error",IF(C4459&lt;=K4459,0,1-IFERROR(INDEX(BAAL!$C:$D,MATCH(ROUNDUP(C4459-K4459,0),BAAL!$B:$B,0),MATCH(LEFT(M$2,4),BAAL!$C$2:$D$2,0)),0)))</f>
        <v>0</v>
      </c>
      <c r="N4459" s="20">
        <f>IF(D4459="Data Error","Data Error",IF(D4459&lt;=L4459,0,1-IFERROR(INDEX(BAAL!$C:$D,MATCH(ROUNDUP(D4459-L4459,0),BAAL!$B:$B,0),MATCH(LEFT(N$2,4),BAAL!$C$2:$D$2,0)),0)))</f>
        <v>0</v>
      </c>
      <c r="O4459" s="26"/>
      <c r="P4459" s="26"/>
      <c r="Q4459" s="6">
        <f t="shared" si="489"/>
        <v>7</v>
      </c>
      <c r="R4459" s="20"/>
    </row>
    <row r="4460" spans="1:18" x14ac:dyDescent="0.25">
      <c r="A4460" s="6">
        <v>18</v>
      </c>
      <c r="B4460" s="4">
        <v>42555.75</v>
      </c>
      <c r="C4460" s="2">
        <f>IF([4]Analysis!AG4460="Data Error","Data Error",[4]Analysis!AI4460*C$1)</f>
        <v>11.025727756658501</v>
      </c>
      <c r="D4460" s="2">
        <f>IF([5]Analysis!AG4460="Data Error","Data Error",[5]Analysis!AI4460*D$1)</f>
        <v>10.566784971629307</v>
      </c>
      <c r="E4460" s="3">
        <f>IF(C4460="Data Error","Data Error",INDEX('[4]BAAL Adj Cap'!$CB$65:$CY$72,MONTH($B4460),$A4460+1))</f>
        <v>0.76249999999999996</v>
      </c>
      <c r="F4460" s="3">
        <f>IF(D4460="Data Error","Data Error",INDEX([2]West!$C$11:$Z$22,MONTH($B4460),$A4460+1))</f>
        <v>0.96124999999999994</v>
      </c>
      <c r="G4460" s="31">
        <f t="shared" si="485"/>
        <v>1250.5305222433415</v>
      </c>
      <c r="H4460" s="31">
        <f t="shared" si="483"/>
        <v>338.55921502837072</v>
      </c>
      <c r="I4460" s="23">
        <f t="shared" si="486"/>
        <v>0.76249999999999996</v>
      </c>
      <c r="J4460" s="23">
        <f t="shared" si="484"/>
        <v>0.96124999999999994</v>
      </c>
      <c r="K4460" s="7">
        <f t="shared" si="487"/>
        <v>251.48399999999998</v>
      </c>
      <c r="L4460" s="7">
        <f t="shared" si="488"/>
        <v>35.593600000000009</v>
      </c>
      <c r="M4460" s="20">
        <f>IF(C4460="Data Error","Data Error",IF(C4460&lt;=K4460,0,1-IFERROR(INDEX(BAAL!$C:$D,MATCH(ROUNDUP(C4460-K4460,0),BAAL!$B:$B,0),MATCH(LEFT(M$2,4),BAAL!$C$2:$D$2,0)),0)))</f>
        <v>0</v>
      </c>
      <c r="N4460" s="20">
        <f>IF(D4460="Data Error","Data Error",IF(D4460&lt;=L4460,0,1-IFERROR(INDEX(BAAL!$C:$D,MATCH(ROUNDUP(D4460-L4460,0),BAAL!$B:$B,0),MATCH(LEFT(N$2,4),BAAL!$C$2:$D$2,0)),0)))</f>
        <v>0</v>
      </c>
      <c r="O4460" s="26"/>
      <c r="P4460" s="26"/>
      <c r="Q4460" s="6">
        <f t="shared" si="489"/>
        <v>7</v>
      </c>
      <c r="R4460" s="20"/>
    </row>
    <row r="4461" spans="1:18" x14ac:dyDescent="0.25">
      <c r="A4461" s="6">
        <v>19</v>
      </c>
      <c r="B4461" s="4">
        <v>42555.791666666664</v>
      </c>
      <c r="C4461" s="2">
        <f>IF([4]Analysis!AG4461="Data Error","Data Error",[4]Analysis!AI4461*C$1)</f>
        <v>136.03802343721742</v>
      </c>
      <c r="D4461" s="2">
        <f>IF([5]Analysis!AG4461="Data Error","Data Error",[5]Analysis!AI4461*D$1)</f>
        <v>21.624652381238722</v>
      </c>
      <c r="E4461" s="3">
        <f>IF(C4461="Data Error","Data Error",INDEX('[4]BAAL Adj Cap'!$CB$65:$CY$72,MONTH($B4461),$A4461+1))</f>
        <v>0.30625000000000002</v>
      </c>
      <c r="F4461" s="3">
        <f>IF(D4461="Data Error","Data Error",INDEX([2]West!$C$11:$Z$22,MONTH($B4461),$A4461+1))</f>
        <v>0.30625000000000002</v>
      </c>
      <c r="G4461" s="31">
        <f t="shared" si="485"/>
        <v>370.65260156278259</v>
      </c>
      <c r="H4461" s="31">
        <f t="shared" si="483"/>
        <v>89.6053476187613</v>
      </c>
      <c r="I4461" s="23">
        <f t="shared" si="486"/>
        <v>0.30625000000000002</v>
      </c>
      <c r="J4461" s="23">
        <f t="shared" si="484"/>
        <v>0.30625000000000002</v>
      </c>
      <c r="K4461" s="7">
        <f t="shared" si="487"/>
        <v>251.48399999999998</v>
      </c>
      <c r="L4461" s="7">
        <f t="shared" si="488"/>
        <v>35.593600000000009</v>
      </c>
      <c r="M4461" s="20">
        <f>IF(C4461="Data Error","Data Error",IF(C4461&lt;=K4461,0,1-IFERROR(INDEX(BAAL!$C:$D,MATCH(ROUNDUP(C4461-K4461,0),BAAL!$B:$B,0),MATCH(LEFT(M$2,4),BAAL!$C$2:$D$2,0)),0)))</f>
        <v>0</v>
      </c>
      <c r="N4461" s="20">
        <f>IF(D4461="Data Error","Data Error",IF(D4461&lt;=L4461,0,1-IFERROR(INDEX(BAAL!$C:$D,MATCH(ROUNDUP(D4461-L4461,0),BAAL!$B:$B,0),MATCH(LEFT(N$2,4),BAAL!$C$2:$D$2,0)),0)))</f>
        <v>0</v>
      </c>
      <c r="O4461" s="26"/>
      <c r="P4461" s="26"/>
      <c r="Q4461" s="6">
        <f t="shared" si="489"/>
        <v>7</v>
      </c>
      <c r="R4461" s="20"/>
    </row>
    <row r="4462" spans="1:18" x14ac:dyDescent="0.25">
      <c r="A4462" s="6">
        <v>20</v>
      </c>
      <c r="B4462" s="4">
        <v>42555.833333333336</v>
      </c>
      <c r="C4462" s="2">
        <f>IF([4]Analysis!AG4462="Data Error","Data Error",[4]Analysis!AI4462*C$1)</f>
        <v>0</v>
      </c>
      <c r="D4462" s="2">
        <f>IF([5]Analysis!AG4462="Data Error","Data Error",[5]Analysis!AI4462*D$1)</f>
        <v>6.2574340950727745</v>
      </c>
      <c r="E4462" s="3">
        <f>IF(C4462="Data Error","Data Error",INDEX('[4]BAAL Adj Cap'!$CB$65:$CY$72,MONTH($B4462),$A4462+1))</f>
        <v>3.7500000000000006E-2</v>
      </c>
      <c r="F4462" s="3">
        <f>IF(D4462="Data Error","Data Error",INDEX([2]West!$C$11:$Z$22,MONTH($B4462),$A4462+1))</f>
        <v>3.7500000000000006E-2</v>
      </c>
      <c r="G4462" s="31">
        <f t="shared" si="485"/>
        <v>62.04375000000001</v>
      </c>
      <c r="H4462" s="31">
        <f t="shared" si="483"/>
        <v>7.3625659049272301</v>
      </c>
      <c r="I4462" s="23">
        <f t="shared" si="486"/>
        <v>3.7500000000000006E-2</v>
      </c>
      <c r="J4462" s="23">
        <f t="shared" si="484"/>
        <v>3.7500000000000006E-2</v>
      </c>
      <c r="K4462" s="7">
        <f t="shared" si="487"/>
        <v>62.04375000000001</v>
      </c>
      <c r="L4462" s="7">
        <f t="shared" si="488"/>
        <v>13.620000000000005</v>
      </c>
      <c r="M4462" s="20">
        <f>IF(C4462="Data Error","Data Error",IF(C4462&lt;=K4462,0,1-IFERROR(INDEX(BAAL!$C:$D,MATCH(ROUNDUP(C4462-K4462,0),BAAL!$B:$B,0),MATCH(LEFT(M$2,4),BAAL!$C$2:$D$2,0)),0)))</f>
        <v>0</v>
      </c>
      <c r="N4462" s="20">
        <f>IF(D4462="Data Error","Data Error",IF(D4462&lt;=L4462,0,1-IFERROR(INDEX(BAAL!$C:$D,MATCH(ROUNDUP(D4462-L4462,0),BAAL!$B:$B,0),MATCH(LEFT(N$2,4),BAAL!$C$2:$D$2,0)),0)))</f>
        <v>0</v>
      </c>
      <c r="O4462" s="26"/>
      <c r="P4462" s="26"/>
      <c r="Q4462" s="6">
        <f t="shared" si="489"/>
        <v>7</v>
      </c>
      <c r="R4462" s="20"/>
    </row>
    <row r="4463" spans="1:18" x14ac:dyDescent="0.25">
      <c r="A4463" s="6">
        <v>21</v>
      </c>
      <c r="B4463" s="4">
        <v>42555.875</v>
      </c>
      <c r="C4463" s="2">
        <f>IF([4]Analysis!AG4463="Data Error","Data Error",[4]Analysis!AI4463*C$1)</f>
        <v>0</v>
      </c>
      <c r="D4463" s="2">
        <f>IF([5]Analysis!AG4463="Data Error","Data Error",[5]Analysis!AI4463*D$1)</f>
        <v>0</v>
      </c>
      <c r="E4463" s="3">
        <f>IF(C4463="Data Error","Data Error",INDEX('[4]BAAL Adj Cap'!$CB$65:$CY$72,MONTH($B4463),$A4463+1))</f>
        <v>0</v>
      </c>
      <c r="F4463" s="3">
        <f>IF(D4463="Data Error","Data Error",INDEX([2]West!$C$11:$Z$22,MONTH($B4463),$A4463+1))</f>
        <v>0</v>
      </c>
      <c r="G4463" s="31">
        <f t="shared" si="485"/>
        <v>0</v>
      </c>
      <c r="H4463" s="31">
        <f t="shared" si="483"/>
        <v>0</v>
      </c>
      <c r="I4463" s="23">
        <f t="shared" si="486"/>
        <v>0</v>
      </c>
      <c r="J4463" s="23">
        <f t="shared" si="484"/>
        <v>0</v>
      </c>
      <c r="K4463" s="7">
        <f t="shared" si="487"/>
        <v>0</v>
      </c>
      <c r="L4463" s="7">
        <f t="shared" si="488"/>
        <v>0</v>
      </c>
      <c r="M4463" s="20">
        <f>IF(C4463="Data Error","Data Error",IF(C4463&lt;=K4463,0,1-IFERROR(INDEX(BAAL!$C:$D,MATCH(ROUNDUP(C4463-K4463,0),BAAL!$B:$B,0),MATCH(LEFT(M$2,4),BAAL!$C$2:$D$2,0)),0)))</f>
        <v>0</v>
      </c>
      <c r="N4463" s="20">
        <f>IF(D4463="Data Error","Data Error",IF(D4463&lt;=L4463,0,1-IFERROR(INDEX(BAAL!$C:$D,MATCH(ROUNDUP(D4463-L4463,0),BAAL!$B:$B,0),MATCH(LEFT(N$2,4),BAAL!$C$2:$D$2,0)),0)))</f>
        <v>0</v>
      </c>
      <c r="O4463" s="26"/>
      <c r="P4463" s="26"/>
      <c r="Q4463" s="6">
        <f t="shared" si="489"/>
        <v>7</v>
      </c>
      <c r="R4463" s="20"/>
    </row>
    <row r="4464" spans="1:18" x14ac:dyDescent="0.25">
      <c r="A4464" s="6">
        <v>22</v>
      </c>
      <c r="B4464" s="4">
        <v>42555.916666666664</v>
      </c>
      <c r="C4464" s="2">
        <f>IF([4]Analysis!AG4464="Data Error","Data Error",[4]Analysis!AI4464*C$1)</f>
        <v>0</v>
      </c>
      <c r="D4464" s="2">
        <f>IF([5]Analysis!AG4464="Data Error","Data Error",[5]Analysis!AI4464*D$1)</f>
        <v>0</v>
      </c>
      <c r="E4464" s="3">
        <f>IF(C4464="Data Error","Data Error",INDEX('[4]BAAL Adj Cap'!$CB$65:$CY$72,MONTH($B4464),$A4464+1))</f>
        <v>0</v>
      </c>
      <c r="F4464" s="3">
        <f>IF(D4464="Data Error","Data Error",INDEX([2]West!$C$11:$Z$22,MONTH($B4464),$A4464+1))</f>
        <v>0</v>
      </c>
      <c r="G4464" s="31">
        <f t="shared" si="485"/>
        <v>0</v>
      </c>
      <c r="H4464" s="31">
        <f t="shared" si="483"/>
        <v>0</v>
      </c>
      <c r="I4464" s="23">
        <f t="shared" si="486"/>
        <v>0</v>
      </c>
      <c r="J4464" s="23">
        <f t="shared" si="484"/>
        <v>0</v>
      </c>
      <c r="K4464" s="7">
        <f t="shared" si="487"/>
        <v>0</v>
      </c>
      <c r="L4464" s="7">
        <f t="shared" si="488"/>
        <v>0</v>
      </c>
      <c r="M4464" s="20">
        <f>IF(C4464="Data Error","Data Error",IF(C4464&lt;=K4464,0,1-IFERROR(INDEX(BAAL!$C:$D,MATCH(ROUNDUP(C4464-K4464,0),BAAL!$B:$B,0),MATCH(LEFT(M$2,4),BAAL!$C$2:$D$2,0)),0)))</f>
        <v>0</v>
      </c>
      <c r="N4464" s="20">
        <f>IF(D4464="Data Error","Data Error",IF(D4464&lt;=L4464,0,1-IFERROR(INDEX(BAAL!$C:$D,MATCH(ROUNDUP(D4464-L4464,0),BAAL!$B:$B,0),MATCH(LEFT(N$2,4),BAAL!$C$2:$D$2,0)),0)))</f>
        <v>0</v>
      </c>
      <c r="O4464" s="26"/>
      <c r="P4464" s="26"/>
      <c r="Q4464" s="6">
        <f t="shared" si="489"/>
        <v>7</v>
      </c>
      <c r="R4464" s="20"/>
    </row>
    <row r="4465" spans="1:18" x14ac:dyDescent="0.25">
      <c r="A4465" s="6">
        <v>23</v>
      </c>
      <c r="B4465" s="4">
        <v>42555.958333333336</v>
      </c>
      <c r="C4465" s="2">
        <f>IF([4]Analysis!AG4465="Data Error","Data Error",[4]Analysis!AI4465*C$1)</f>
        <v>0</v>
      </c>
      <c r="D4465" s="2">
        <f>IF([5]Analysis!AG4465="Data Error","Data Error",[5]Analysis!AI4465*D$1)</f>
        <v>0</v>
      </c>
      <c r="E4465" s="3">
        <f>IF(C4465="Data Error","Data Error",INDEX('[4]BAAL Adj Cap'!$CB$65:$CY$72,MONTH($B4465),$A4465+1))</f>
        <v>0</v>
      </c>
      <c r="F4465" s="3">
        <f>IF(D4465="Data Error","Data Error",INDEX([2]West!$C$11:$Z$22,MONTH($B4465),$A4465+1))</f>
        <v>0</v>
      </c>
      <c r="G4465" s="31">
        <f t="shared" si="485"/>
        <v>0</v>
      </c>
      <c r="H4465" s="31">
        <f t="shared" si="483"/>
        <v>0</v>
      </c>
      <c r="I4465" s="23">
        <f t="shared" si="486"/>
        <v>0</v>
      </c>
      <c r="J4465" s="23">
        <f t="shared" si="484"/>
        <v>0</v>
      </c>
      <c r="K4465" s="7">
        <f t="shared" si="487"/>
        <v>0</v>
      </c>
      <c r="L4465" s="7">
        <f t="shared" si="488"/>
        <v>0</v>
      </c>
      <c r="M4465" s="20">
        <f>IF(C4465="Data Error","Data Error",IF(C4465&lt;=K4465,0,1-IFERROR(INDEX(BAAL!$C:$D,MATCH(ROUNDUP(C4465-K4465,0),BAAL!$B:$B,0),MATCH(LEFT(M$2,4),BAAL!$C$2:$D$2,0)),0)))</f>
        <v>0</v>
      </c>
      <c r="N4465" s="20">
        <f>IF(D4465="Data Error","Data Error",IF(D4465&lt;=L4465,0,1-IFERROR(INDEX(BAAL!$C:$D,MATCH(ROUNDUP(D4465-L4465,0),BAAL!$B:$B,0),MATCH(LEFT(N$2,4),BAAL!$C$2:$D$2,0)),0)))</f>
        <v>0</v>
      </c>
      <c r="O4465" s="26"/>
      <c r="P4465" s="26"/>
      <c r="Q4465" s="6">
        <f t="shared" si="489"/>
        <v>7</v>
      </c>
      <c r="R4465" s="20"/>
    </row>
    <row r="4466" spans="1:18" x14ac:dyDescent="0.25">
      <c r="A4466" s="6">
        <v>0</v>
      </c>
      <c r="B4466" s="1">
        <v>42556</v>
      </c>
      <c r="C4466" s="2">
        <f>IF([4]Analysis!AG4466="Data Error","Data Error",[4]Analysis!AI4466*C$1)</f>
        <v>0</v>
      </c>
      <c r="D4466" s="2">
        <f>IF([5]Analysis!AG4466="Data Error","Data Error",[5]Analysis!AI4466*D$1)</f>
        <v>0</v>
      </c>
      <c r="E4466" s="3">
        <f>IF(C4466="Data Error","Data Error",INDEX('[4]BAAL Adj Cap'!$CB$65:$CY$72,MONTH($B4466),$A4466+1))</f>
        <v>0</v>
      </c>
      <c r="F4466" s="3">
        <f>IF(D4466="Data Error","Data Error",INDEX([2]West!$C$11:$Z$22,MONTH($B4466),$A4466+1))</f>
        <v>0</v>
      </c>
      <c r="G4466" s="31">
        <f t="shared" si="485"/>
        <v>0</v>
      </c>
      <c r="H4466" s="31">
        <f t="shared" si="483"/>
        <v>0</v>
      </c>
      <c r="I4466" s="23">
        <f t="shared" si="486"/>
        <v>0</v>
      </c>
      <c r="J4466" s="23">
        <f t="shared" si="484"/>
        <v>0</v>
      </c>
      <c r="K4466" s="7">
        <f t="shared" si="487"/>
        <v>0</v>
      </c>
      <c r="L4466" s="7">
        <f t="shared" si="488"/>
        <v>0</v>
      </c>
      <c r="M4466" s="20">
        <f>IF(C4466="Data Error","Data Error",IF(C4466&lt;=K4466,0,1-IFERROR(INDEX(BAAL!$C:$D,MATCH(ROUNDUP(C4466-K4466,0),BAAL!$B:$B,0),MATCH(LEFT(M$2,4),BAAL!$C$2:$D$2,0)),0)))</f>
        <v>0</v>
      </c>
      <c r="N4466" s="20">
        <f>IF(D4466="Data Error","Data Error",IF(D4466&lt;=L4466,0,1-IFERROR(INDEX(BAAL!$C:$D,MATCH(ROUNDUP(D4466-L4466,0),BAAL!$B:$B,0),MATCH(LEFT(N$2,4),BAAL!$C$2:$D$2,0)),0)))</f>
        <v>0</v>
      </c>
      <c r="O4466" s="26"/>
      <c r="P4466" s="26"/>
      <c r="Q4466" s="6">
        <f t="shared" si="489"/>
        <v>7</v>
      </c>
      <c r="R4466" s="20"/>
    </row>
    <row r="4467" spans="1:18" x14ac:dyDescent="0.25">
      <c r="A4467" s="6">
        <v>1</v>
      </c>
      <c r="B4467" s="4">
        <v>42556.041666666664</v>
      </c>
      <c r="C4467" s="2">
        <f>IF([4]Analysis!AG4467="Data Error","Data Error",[4]Analysis!AI4467*C$1)</f>
        <v>0</v>
      </c>
      <c r="D4467" s="2">
        <f>IF([5]Analysis!AG4467="Data Error","Data Error",[5]Analysis!AI4467*D$1)</f>
        <v>0</v>
      </c>
      <c r="E4467" s="3">
        <f>IF(C4467="Data Error","Data Error",INDEX('[4]BAAL Adj Cap'!$CB$65:$CY$72,MONTH($B4467),$A4467+1))</f>
        <v>0</v>
      </c>
      <c r="F4467" s="3">
        <f>IF(D4467="Data Error","Data Error",INDEX([2]West!$C$11:$Z$22,MONTH($B4467),$A4467+1))</f>
        <v>0</v>
      </c>
      <c r="G4467" s="31">
        <f t="shared" si="485"/>
        <v>0</v>
      </c>
      <c r="H4467" s="31">
        <f t="shared" si="483"/>
        <v>0</v>
      </c>
      <c r="I4467" s="23">
        <f t="shared" si="486"/>
        <v>0</v>
      </c>
      <c r="J4467" s="23">
        <f t="shared" si="484"/>
        <v>0</v>
      </c>
      <c r="K4467" s="7">
        <f t="shared" si="487"/>
        <v>0</v>
      </c>
      <c r="L4467" s="7">
        <f t="shared" si="488"/>
        <v>0</v>
      </c>
      <c r="M4467" s="20">
        <f>IF(C4467="Data Error","Data Error",IF(C4467&lt;=K4467,0,1-IFERROR(INDEX(BAAL!$C:$D,MATCH(ROUNDUP(C4467-K4467,0),BAAL!$B:$B,0),MATCH(LEFT(M$2,4),BAAL!$C$2:$D$2,0)),0)))</f>
        <v>0</v>
      </c>
      <c r="N4467" s="20">
        <f>IF(D4467="Data Error","Data Error",IF(D4467&lt;=L4467,0,1-IFERROR(INDEX(BAAL!$C:$D,MATCH(ROUNDUP(D4467-L4467,0),BAAL!$B:$B,0),MATCH(LEFT(N$2,4),BAAL!$C$2:$D$2,0)),0)))</f>
        <v>0</v>
      </c>
      <c r="O4467" s="26"/>
      <c r="P4467" s="26"/>
      <c r="Q4467" s="6">
        <f t="shared" si="489"/>
        <v>7</v>
      </c>
      <c r="R4467" s="20"/>
    </row>
    <row r="4468" spans="1:18" x14ac:dyDescent="0.25">
      <c r="A4468" s="6">
        <v>2</v>
      </c>
      <c r="B4468" s="4">
        <v>42556.083333333336</v>
      </c>
      <c r="C4468" s="2">
        <f>IF([4]Analysis!AG4468="Data Error","Data Error",[4]Analysis!AI4468*C$1)</f>
        <v>0</v>
      </c>
      <c r="D4468" s="2">
        <f>IF([5]Analysis!AG4468="Data Error","Data Error",[5]Analysis!AI4468*D$1)</f>
        <v>0</v>
      </c>
      <c r="E4468" s="3">
        <f>IF(C4468="Data Error","Data Error",INDEX('[4]BAAL Adj Cap'!$CB$65:$CY$72,MONTH($B4468),$A4468+1))</f>
        <v>0</v>
      </c>
      <c r="F4468" s="3">
        <f>IF(D4468="Data Error","Data Error",INDEX([2]West!$C$11:$Z$22,MONTH($B4468),$A4468+1))</f>
        <v>0</v>
      </c>
      <c r="G4468" s="31">
        <f t="shared" si="485"/>
        <v>0</v>
      </c>
      <c r="H4468" s="31">
        <f t="shared" si="483"/>
        <v>0</v>
      </c>
      <c r="I4468" s="23">
        <f t="shared" si="486"/>
        <v>0</v>
      </c>
      <c r="J4468" s="23">
        <f t="shared" si="484"/>
        <v>0</v>
      </c>
      <c r="K4468" s="7">
        <f t="shared" si="487"/>
        <v>0</v>
      </c>
      <c r="L4468" s="7">
        <f t="shared" si="488"/>
        <v>0</v>
      </c>
      <c r="M4468" s="20">
        <f>IF(C4468="Data Error","Data Error",IF(C4468&lt;=K4468,0,1-IFERROR(INDEX(BAAL!$C:$D,MATCH(ROUNDUP(C4468-K4468,0),BAAL!$B:$B,0),MATCH(LEFT(M$2,4),BAAL!$C$2:$D$2,0)),0)))</f>
        <v>0</v>
      </c>
      <c r="N4468" s="20">
        <f>IF(D4468="Data Error","Data Error",IF(D4468&lt;=L4468,0,1-IFERROR(INDEX(BAAL!$C:$D,MATCH(ROUNDUP(D4468-L4468,0),BAAL!$B:$B,0),MATCH(LEFT(N$2,4),BAAL!$C$2:$D$2,0)),0)))</f>
        <v>0</v>
      </c>
      <c r="O4468" s="26"/>
      <c r="P4468" s="26"/>
      <c r="Q4468" s="6">
        <f t="shared" si="489"/>
        <v>7</v>
      </c>
      <c r="R4468" s="20"/>
    </row>
    <row r="4469" spans="1:18" x14ac:dyDescent="0.25">
      <c r="A4469" s="6">
        <v>3</v>
      </c>
      <c r="B4469" s="4">
        <v>42556.125</v>
      </c>
      <c r="C4469" s="2">
        <f>IF([4]Analysis!AG4469="Data Error","Data Error",[4]Analysis!AI4469*C$1)</f>
        <v>0</v>
      </c>
      <c r="D4469" s="2">
        <f>IF([5]Analysis!AG4469="Data Error","Data Error",[5]Analysis!AI4469*D$1)</f>
        <v>0</v>
      </c>
      <c r="E4469" s="3">
        <f>IF(C4469="Data Error","Data Error",INDEX('[4]BAAL Adj Cap'!$CB$65:$CY$72,MONTH($B4469),$A4469+1))</f>
        <v>0</v>
      </c>
      <c r="F4469" s="3">
        <f>IF(D4469="Data Error","Data Error",INDEX([2]West!$C$11:$Z$22,MONTH($B4469),$A4469+1))</f>
        <v>0</v>
      </c>
      <c r="G4469" s="31">
        <f t="shared" si="485"/>
        <v>0</v>
      </c>
      <c r="H4469" s="31">
        <f t="shared" si="483"/>
        <v>0</v>
      </c>
      <c r="I4469" s="23">
        <f t="shared" si="486"/>
        <v>0</v>
      </c>
      <c r="J4469" s="23">
        <f t="shared" si="484"/>
        <v>0</v>
      </c>
      <c r="K4469" s="7">
        <f t="shared" si="487"/>
        <v>0</v>
      </c>
      <c r="L4469" s="7">
        <f t="shared" si="488"/>
        <v>0</v>
      </c>
      <c r="M4469" s="20">
        <f>IF(C4469="Data Error","Data Error",IF(C4469&lt;=K4469,0,1-IFERROR(INDEX(BAAL!$C:$D,MATCH(ROUNDUP(C4469-K4469,0),BAAL!$B:$B,0),MATCH(LEFT(M$2,4),BAAL!$C$2:$D$2,0)),0)))</f>
        <v>0</v>
      </c>
      <c r="N4469" s="20">
        <f>IF(D4469="Data Error","Data Error",IF(D4469&lt;=L4469,0,1-IFERROR(INDEX(BAAL!$C:$D,MATCH(ROUNDUP(D4469-L4469,0),BAAL!$B:$B,0),MATCH(LEFT(N$2,4),BAAL!$C$2:$D$2,0)),0)))</f>
        <v>0</v>
      </c>
      <c r="O4469" s="26"/>
      <c r="P4469" s="26"/>
      <c r="Q4469" s="6">
        <f t="shared" si="489"/>
        <v>7</v>
      </c>
      <c r="R4469" s="20"/>
    </row>
    <row r="4470" spans="1:18" x14ac:dyDescent="0.25">
      <c r="A4470" s="6">
        <v>4</v>
      </c>
      <c r="B4470" s="4">
        <v>42556.166666666664</v>
      </c>
      <c r="C4470" s="2">
        <f>IF([4]Analysis!AG4470="Data Error","Data Error",[4]Analysis!AI4470*C$1)</f>
        <v>0</v>
      </c>
      <c r="D4470" s="2">
        <f>IF([5]Analysis!AG4470="Data Error","Data Error",[5]Analysis!AI4470*D$1)</f>
        <v>0</v>
      </c>
      <c r="E4470" s="3">
        <f>IF(C4470="Data Error","Data Error",INDEX('[4]BAAL Adj Cap'!$CB$65:$CY$72,MONTH($B4470),$A4470+1))</f>
        <v>7.4999999999999997E-3</v>
      </c>
      <c r="F4470" s="3">
        <f>IF(D4470="Data Error","Data Error",INDEX([2]West!$C$11:$Z$22,MONTH($B4470),$A4470+1))</f>
        <v>7.4999999999999997E-3</v>
      </c>
      <c r="G4470" s="31">
        <f t="shared" si="485"/>
        <v>12.40875</v>
      </c>
      <c r="H4470" s="31">
        <f t="shared" si="483"/>
        <v>2.7240000000000002</v>
      </c>
      <c r="I4470" s="23">
        <f t="shared" si="486"/>
        <v>7.4999999999999997E-3</v>
      </c>
      <c r="J4470" s="23">
        <f t="shared" si="484"/>
        <v>7.4999999999999997E-3</v>
      </c>
      <c r="K4470" s="7">
        <f t="shared" si="487"/>
        <v>12.40875</v>
      </c>
      <c r="L4470" s="7">
        <f t="shared" si="488"/>
        <v>2.7240000000000002</v>
      </c>
      <c r="M4470" s="20">
        <f>IF(C4470="Data Error","Data Error",IF(C4470&lt;=K4470,0,1-IFERROR(INDEX(BAAL!$C:$D,MATCH(ROUNDUP(C4470-K4470,0),BAAL!$B:$B,0),MATCH(LEFT(M$2,4),BAAL!$C$2:$D$2,0)),0)))</f>
        <v>0</v>
      </c>
      <c r="N4470" s="20">
        <f>IF(D4470="Data Error","Data Error",IF(D4470&lt;=L4470,0,1-IFERROR(INDEX(BAAL!$C:$D,MATCH(ROUNDUP(D4470-L4470,0),BAAL!$B:$B,0),MATCH(LEFT(N$2,4),BAAL!$C$2:$D$2,0)),0)))</f>
        <v>0</v>
      </c>
      <c r="O4470" s="26"/>
      <c r="P4470" s="26"/>
      <c r="Q4470" s="6">
        <f t="shared" si="489"/>
        <v>7</v>
      </c>
      <c r="R4470" s="20"/>
    </row>
    <row r="4471" spans="1:18" x14ac:dyDescent="0.25">
      <c r="A4471" s="6">
        <v>5</v>
      </c>
      <c r="B4471" s="4">
        <v>42556.208333333336</v>
      </c>
      <c r="C4471" s="2">
        <f>IF([4]Analysis!AG4471="Data Error","Data Error",[4]Analysis!AI4471*C$1)</f>
        <v>45.298678363235844</v>
      </c>
      <c r="D4471" s="2">
        <f>IF([5]Analysis!AG4471="Data Error","Data Error",[5]Analysis!AI4471*D$1)</f>
        <v>2.7240000000000002</v>
      </c>
      <c r="E4471" s="3">
        <f>IF(C4471="Data Error","Data Error",INDEX('[4]BAAL Adj Cap'!$CB$65:$CY$72,MONTH($B4471),$A4471+1))</f>
        <v>0.12124999999999998</v>
      </c>
      <c r="F4471" s="3">
        <f>IF(D4471="Data Error","Data Error",INDEX([2]West!$C$11:$Z$22,MONTH($B4471),$A4471+1))</f>
        <v>7.4999999999999997E-3</v>
      </c>
      <c r="G4471" s="31">
        <f t="shared" si="485"/>
        <v>155.30944663676414</v>
      </c>
      <c r="H4471" s="31">
        <f t="shared" si="483"/>
        <v>0</v>
      </c>
      <c r="I4471" s="23">
        <f t="shared" si="486"/>
        <v>0.12124999999999998</v>
      </c>
      <c r="J4471" s="23">
        <f t="shared" si="484"/>
        <v>7.4999999999999997E-3</v>
      </c>
      <c r="K4471" s="7">
        <f t="shared" si="487"/>
        <v>200.60812499999997</v>
      </c>
      <c r="L4471" s="7">
        <f t="shared" si="488"/>
        <v>2.7240000000000002</v>
      </c>
      <c r="M4471" s="20">
        <f>IF(C4471="Data Error","Data Error",IF(C4471&lt;=K4471,0,1-IFERROR(INDEX(BAAL!$C:$D,MATCH(ROUNDUP(C4471-K4471,0),BAAL!$B:$B,0),MATCH(LEFT(M$2,4),BAAL!$C$2:$D$2,0)),0)))</f>
        <v>0</v>
      </c>
      <c r="N4471" s="20">
        <f>IF(D4471="Data Error","Data Error",IF(D4471&lt;=L4471,0,1-IFERROR(INDEX(BAAL!$C:$D,MATCH(ROUNDUP(D4471-L4471,0),BAAL!$B:$B,0),MATCH(LEFT(N$2,4),BAAL!$C$2:$D$2,0)),0)))</f>
        <v>0</v>
      </c>
      <c r="O4471" s="26"/>
      <c r="P4471" s="26"/>
      <c r="Q4471" s="6">
        <f t="shared" si="489"/>
        <v>7</v>
      </c>
      <c r="R4471" s="20"/>
    </row>
    <row r="4472" spans="1:18" x14ac:dyDescent="0.25">
      <c r="A4472" s="6">
        <v>6</v>
      </c>
      <c r="B4472" s="4">
        <v>42556.25</v>
      </c>
      <c r="C4472" s="2">
        <f>IF([4]Analysis!AG4472="Data Error","Data Error",[4]Analysis!AI4472*C$1)</f>
        <v>0</v>
      </c>
      <c r="D4472" s="2">
        <f>IF([5]Analysis!AG4472="Data Error","Data Error",[5]Analysis!AI4472*D$1)</f>
        <v>0.14920360228900628</v>
      </c>
      <c r="E4472" s="3">
        <f>IF(C4472="Data Error","Data Error",INDEX('[4]BAAL Adj Cap'!$CB$65:$CY$72,MONTH($B4472),$A4472+1))</f>
        <v>0.49249999999999999</v>
      </c>
      <c r="F4472" s="3">
        <f>IF(D4472="Data Error","Data Error",INDEX([2]West!$C$11:$Z$22,MONTH($B4472),$A4472+1))</f>
        <v>0.49249999999999999</v>
      </c>
      <c r="G4472" s="31">
        <f t="shared" si="485"/>
        <v>814.84124999999995</v>
      </c>
      <c r="H4472" s="31">
        <f t="shared" si="483"/>
        <v>178.72679639771101</v>
      </c>
      <c r="I4472" s="23">
        <f t="shared" si="486"/>
        <v>0.49249999999999999</v>
      </c>
      <c r="J4472" s="23">
        <f t="shared" si="484"/>
        <v>0.49249999999999999</v>
      </c>
      <c r="K4472" s="7">
        <f t="shared" si="487"/>
        <v>251.48399999999998</v>
      </c>
      <c r="L4472" s="7">
        <f t="shared" si="488"/>
        <v>35.593600000000009</v>
      </c>
      <c r="M4472" s="20">
        <f>IF(C4472="Data Error","Data Error",IF(C4472&lt;=K4472,0,1-IFERROR(INDEX(BAAL!$C:$D,MATCH(ROUNDUP(C4472-K4472,0),BAAL!$B:$B,0),MATCH(LEFT(M$2,4),BAAL!$C$2:$D$2,0)),0)))</f>
        <v>0</v>
      </c>
      <c r="N4472" s="20">
        <f>IF(D4472="Data Error","Data Error",IF(D4472&lt;=L4472,0,1-IFERROR(INDEX(BAAL!$C:$D,MATCH(ROUNDUP(D4472-L4472,0),BAAL!$B:$B,0),MATCH(LEFT(N$2,4),BAAL!$C$2:$D$2,0)),0)))</f>
        <v>0</v>
      </c>
      <c r="O4472" s="26"/>
      <c r="P4472" s="26"/>
      <c r="Q4472" s="6">
        <f t="shared" si="489"/>
        <v>7</v>
      </c>
      <c r="R4472" s="20"/>
    </row>
    <row r="4473" spans="1:18" x14ac:dyDescent="0.25">
      <c r="A4473" s="6">
        <v>7</v>
      </c>
      <c r="B4473" s="4">
        <v>42556.291666666664</v>
      </c>
      <c r="C4473" s="2">
        <f>IF([4]Analysis!AG4473="Data Error","Data Error",[4]Analysis!AI4473*C$1)</f>
        <v>0</v>
      </c>
      <c r="D4473" s="2">
        <f>IF([5]Analysis!AG4473="Data Error","Data Error",[5]Analysis!AI4473*D$1)</f>
        <v>0</v>
      </c>
      <c r="E4473" s="3">
        <f>IF(C4473="Data Error","Data Error",INDEX('[4]BAAL Adj Cap'!$CB$65:$CY$72,MONTH($B4473),$A4473+1))</f>
        <v>0.87874999999999992</v>
      </c>
      <c r="F4473" s="3">
        <f>IF(D4473="Data Error","Data Error",INDEX([2]West!$C$11:$Z$22,MONTH($B4473),$A4473+1))</f>
        <v>0.49249999999999999</v>
      </c>
      <c r="G4473" s="31">
        <f t="shared" si="485"/>
        <v>1453.8918749999998</v>
      </c>
      <c r="H4473" s="31">
        <f t="shared" si="483"/>
        <v>178.87600000000003</v>
      </c>
      <c r="I4473" s="23">
        <f t="shared" si="486"/>
        <v>0.87874999999999992</v>
      </c>
      <c r="J4473" s="23">
        <f t="shared" si="484"/>
        <v>0.49249999999999999</v>
      </c>
      <c r="K4473" s="7">
        <f t="shared" si="487"/>
        <v>251.48399999999998</v>
      </c>
      <c r="L4473" s="7">
        <f t="shared" si="488"/>
        <v>35.593600000000009</v>
      </c>
      <c r="M4473" s="20">
        <f>IF(C4473="Data Error","Data Error",IF(C4473&lt;=K4473,0,1-IFERROR(INDEX(BAAL!$C:$D,MATCH(ROUNDUP(C4473-K4473,0),BAAL!$B:$B,0),MATCH(LEFT(M$2,4),BAAL!$C$2:$D$2,0)),0)))</f>
        <v>0</v>
      </c>
      <c r="N4473" s="20">
        <f>IF(D4473="Data Error","Data Error",IF(D4473&lt;=L4473,0,1-IFERROR(INDEX(BAAL!$C:$D,MATCH(ROUNDUP(D4473-L4473,0),BAAL!$B:$B,0),MATCH(LEFT(N$2,4),BAAL!$C$2:$D$2,0)),0)))</f>
        <v>0</v>
      </c>
      <c r="O4473" s="26"/>
      <c r="P4473" s="26"/>
      <c r="Q4473" s="6">
        <f t="shared" si="489"/>
        <v>7</v>
      </c>
      <c r="R4473" s="20"/>
    </row>
    <row r="4474" spans="1:18" x14ac:dyDescent="0.25">
      <c r="A4474" s="6">
        <v>8</v>
      </c>
      <c r="B4474" s="4">
        <v>42556.333333333336</v>
      </c>
      <c r="C4474" s="2">
        <f>IF([4]Analysis!AG4474="Data Error","Data Error",[4]Analysis!AI4474*C$1)</f>
        <v>44.936226351837604</v>
      </c>
      <c r="D4474" s="2">
        <f>IF([5]Analysis!AG4474="Data Error","Data Error",[5]Analysis!AI4474*D$1)</f>
        <v>13.14329726590074</v>
      </c>
      <c r="E4474" s="3">
        <f>IF(C4474="Data Error","Data Error",INDEX('[4]BAAL Adj Cap'!$CB$65:$CY$72,MONTH($B4474),$A4474+1))</f>
        <v>0.96750000000000003</v>
      </c>
      <c r="F4474" s="3">
        <f>IF(D4474="Data Error","Data Error",INDEX([2]West!$C$11:$Z$22,MONTH($B4474),$A4474+1))</f>
        <v>0.96750000000000003</v>
      </c>
      <c r="G4474" s="31">
        <f t="shared" si="485"/>
        <v>1555.7925236481624</v>
      </c>
      <c r="H4474" s="31">
        <f t="shared" si="483"/>
        <v>338.25270273409933</v>
      </c>
      <c r="I4474" s="23">
        <f t="shared" si="486"/>
        <v>0.96750000000000003</v>
      </c>
      <c r="J4474" s="23">
        <f t="shared" si="484"/>
        <v>0.96750000000000003</v>
      </c>
      <c r="K4474" s="7">
        <f t="shared" si="487"/>
        <v>251.48399999999998</v>
      </c>
      <c r="L4474" s="7">
        <f t="shared" si="488"/>
        <v>35.593600000000009</v>
      </c>
      <c r="M4474" s="20">
        <f>IF(C4474="Data Error","Data Error",IF(C4474&lt;=K4474,0,1-IFERROR(INDEX(BAAL!$C:$D,MATCH(ROUNDUP(C4474-K4474,0),BAAL!$B:$B,0),MATCH(LEFT(M$2,4),BAAL!$C$2:$D$2,0)),0)))</f>
        <v>0</v>
      </c>
      <c r="N4474" s="20">
        <f>IF(D4474="Data Error","Data Error",IF(D4474&lt;=L4474,0,1-IFERROR(INDEX(BAAL!$C:$D,MATCH(ROUNDUP(D4474-L4474,0),BAAL!$B:$B,0),MATCH(LEFT(N$2,4),BAAL!$C$2:$D$2,0)),0)))</f>
        <v>0</v>
      </c>
      <c r="O4474" s="26"/>
      <c r="P4474" s="26"/>
      <c r="Q4474" s="6">
        <f t="shared" si="489"/>
        <v>7</v>
      </c>
      <c r="R4474" s="20"/>
    </row>
    <row r="4475" spans="1:18" x14ac:dyDescent="0.25">
      <c r="A4475" s="6">
        <v>9</v>
      </c>
      <c r="B4475" s="4">
        <v>42556.375</v>
      </c>
      <c r="C4475" s="2">
        <f>IF([4]Analysis!AG4475="Data Error","Data Error",[4]Analysis!AI4475*C$1)</f>
        <v>84.41910786408512</v>
      </c>
      <c r="D4475" s="2">
        <f>IF([5]Analysis!AG4475="Data Error","Data Error",[5]Analysis!AI4475*D$1)</f>
        <v>22.269596493429543</v>
      </c>
      <c r="E4475" s="3">
        <f>IF(C4475="Data Error","Data Error",INDEX('[4]BAAL Adj Cap'!$CB$65:$CY$72,MONTH($B4475),$A4475+1))</f>
        <v>0.98</v>
      </c>
      <c r="F4475" s="3">
        <f>IF(D4475="Data Error","Data Error",INDEX([2]West!$C$11:$Z$22,MONTH($B4475),$A4475+1))</f>
        <v>0.98</v>
      </c>
      <c r="G4475" s="31">
        <f t="shared" si="485"/>
        <v>1536.9908921359149</v>
      </c>
      <c r="H4475" s="31">
        <f t="shared" si="483"/>
        <v>333.66640350657048</v>
      </c>
      <c r="I4475" s="23">
        <f t="shared" si="486"/>
        <v>0.98</v>
      </c>
      <c r="J4475" s="23">
        <f t="shared" si="484"/>
        <v>0.98</v>
      </c>
      <c r="K4475" s="7">
        <f t="shared" si="487"/>
        <v>251.48399999999998</v>
      </c>
      <c r="L4475" s="7">
        <f t="shared" si="488"/>
        <v>35.593600000000009</v>
      </c>
      <c r="M4475" s="20">
        <f>IF(C4475="Data Error","Data Error",IF(C4475&lt;=K4475,0,1-IFERROR(INDEX(BAAL!$C:$D,MATCH(ROUNDUP(C4475-K4475,0),BAAL!$B:$B,0),MATCH(LEFT(M$2,4),BAAL!$C$2:$D$2,0)),0)))</f>
        <v>0</v>
      </c>
      <c r="N4475" s="20">
        <f>IF(D4475="Data Error","Data Error",IF(D4475&lt;=L4475,0,1-IFERROR(INDEX(BAAL!$C:$D,MATCH(ROUNDUP(D4475-L4475,0),BAAL!$B:$B,0),MATCH(LEFT(N$2,4),BAAL!$C$2:$D$2,0)),0)))</f>
        <v>0</v>
      </c>
      <c r="O4475" s="26"/>
      <c r="P4475" s="26"/>
      <c r="Q4475" s="6">
        <f t="shared" si="489"/>
        <v>7</v>
      </c>
      <c r="R4475" s="20"/>
    </row>
    <row r="4476" spans="1:18" x14ac:dyDescent="0.25">
      <c r="A4476" s="6">
        <v>10</v>
      </c>
      <c r="B4476" s="4">
        <v>42556.416666666664</v>
      </c>
      <c r="C4476" s="2">
        <f>IF([4]Analysis!AG4476="Data Error","Data Error",[4]Analysis!AI4476*C$1)</f>
        <v>12.674096466286141</v>
      </c>
      <c r="D4476" s="2">
        <f>IF([5]Analysis!AG4476="Data Error","Data Error",[5]Analysis!AI4476*D$1)</f>
        <v>3.0846677544670111</v>
      </c>
      <c r="E4476" s="3">
        <f>IF(C4476="Data Error","Data Error",INDEX('[4]BAAL Adj Cap'!$CB$65:$CY$72,MONTH($B4476),$A4476+1))</f>
        <v>0.98</v>
      </c>
      <c r="F4476" s="3">
        <f>IF(D4476="Data Error","Data Error",INDEX([2]West!$C$11:$Z$22,MONTH($B4476),$A4476+1))</f>
        <v>0.98</v>
      </c>
      <c r="G4476" s="31">
        <f t="shared" si="485"/>
        <v>1608.735903533714</v>
      </c>
      <c r="H4476" s="31">
        <f t="shared" si="483"/>
        <v>352.851332245533</v>
      </c>
      <c r="I4476" s="23">
        <f t="shared" si="486"/>
        <v>0.98</v>
      </c>
      <c r="J4476" s="23">
        <f t="shared" si="484"/>
        <v>0.98</v>
      </c>
      <c r="K4476" s="7">
        <f t="shared" si="487"/>
        <v>251.48399999999998</v>
      </c>
      <c r="L4476" s="7">
        <f t="shared" si="488"/>
        <v>35.593600000000009</v>
      </c>
      <c r="M4476" s="20">
        <f>IF(C4476="Data Error","Data Error",IF(C4476&lt;=K4476,0,1-IFERROR(INDEX(BAAL!$C:$D,MATCH(ROUNDUP(C4476-K4476,0),BAAL!$B:$B,0),MATCH(LEFT(M$2,4),BAAL!$C$2:$D$2,0)),0)))</f>
        <v>0</v>
      </c>
      <c r="N4476" s="20">
        <f>IF(D4476="Data Error","Data Error",IF(D4476&lt;=L4476,0,1-IFERROR(INDEX(BAAL!$C:$D,MATCH(ROUNDUP(D4476-L4476,0),BAAL!$B:$B,0),MATCH(LEFT(N$2,4),BAAL!$C$2:$D$2,0)),0)))</f>
        <v>0</v>
      </c>
      <c r="O4476" s="26"/>
      <c r="P4476" s="26"/>
      <c r="Q4476" s="6">
        <f t="shared" si="489"/>
        <v>7</v>
      </c>
      <c r="R4476" s="20"/>
    </row>
    <row r="4477" spans="1:18" x14ac:dyDescent="0.25">
      <c r="A4477" s="6">
        <v>11</v>
      </c>
      <c r="B4477" s="4">
        <v>42556.458333333336</v>
      </c>
      <c r="C4477" s="2">
        <f>IF([4]Analysis!AG4477="Data Error","Data Error",[4]Analysis!AI4477*C$1)</f>
        <v>0</v>
      </c>
      <c r="D4477" s="2">
        <f>IF([5]Analysis!AG4477="Data Error","Data Error",[5]Analysis!AI4477*D$1)</f>
        <v>0</v>
      </c>
      <c r="E4477" s="3">
        <f>IF(C4477="Data Error","Data Error",INDEX('[4]BAAL Adj Cap'!$CB$65:$CY$72,MONTH($B4477),$A4477+1))</f>
        <v>0.98</v>
      </c>
      <c r="F4477" s="3">
        <f>IF(D4477="Data Error","Data Error",INDEX([2]West!$C$11:$Z$22,MONTH($B4477),$A4477+1))</f>
        <v>0.98</v>
      </c>
      <c r="G4477" s="31">
        <f t="shared" si="485"/>
        <v>1621.41</v>
      </c>
      <c r="H4477" s="31">
        <f t="shared" si="483"/>
        <v>355.93600000000004</v>
      </c>
      <c r="I4477" s="23">
        <f t="shared" si="486"/>
        <v>0.98</v>
      </c>
      <c r="J4477" s="23">
        <f t="shared" si="484"/>
        <v>0.98</v>
      </c>
      <c r="K4477" s="7">
        <f t="shared" si="487"/>
        <v>251.48399999999998</v>
      </c>
      <c r="L4477" s="7">
        <f t="shared" si="488"/>
        <v>35.593600000000009</v>
      </c>
      <c r="M4477" s="20">
        <f>IF(C4477="Data Error","Data Error",IF(C4477&lt;=K4477,0,1-IFERROR(INDEX(BAAL!$C:$D,MATCH(ROUNDUP(C4477-K4477,0),BAAL!$B:$B,0),MATCH(LEFT(M$2,4),BAAL!$C$2:$D$2,0)),0)))</f>
        <v>0</v>
      </c>
      <c r="N4477" s="20">
        <f>IF(D4477="Data Error","Data Error",IF(D4477&lt;=L4477,0,1-IFERROR(INDEX(BAAL!$C:$D,MATCH(ROUNDUP(D4477-L4477,0),BAAL!$B:$B,0),MATCH(LEFT(N$2,4),BAAL!$C$2:$D$2,0)),0)))</f>
        <v>0</v>
      </c>
      <c r="O4477" s="26"/>
      <c r="P4477" s="26"/>
      <c r="Q4477" s="6">
        <f t="shared" si="489"/>
        <v>7</v>
      </c>
      <c r="R4477" s="20"/>
    </row>
    <row r="4478" spans="1:18" x14ac:dyDescent="0.25">
      <c r="A4478" s="6">
        <v>12</v>
      </c>
      <c r="B4478" s="4">
        <v>42556.5</v>
      </c>
      <c r="C4478" s="2">
        <f>IF([4]Analysis!AG4478="Data Error","Data Error",[4]Analysis!AI4478*C$1)</f>
        <v>75.641841564175294</v>
      </c>
      <c r="D4478" s="2">
        <f>IF([5]Analysis!AG4478="Data Error","Data Error",[5]Analysis!AI4478*D$1)</f>
        <v>25.618666616097752</v>
      </c>
      <c r="E4478" s="3">
        <f>IF(C4478="Data Error","Data Error",INDEX('[4]BAAL Adj Cap'!$CB$65:$CY$72,MONTH($B4478),$A4478+1))</f>
        <v>0.98</v>
      </c>
      <c r="F4478" s="3">
        <f>IF(D4478="Data Error","Data Error",INDEX([2]West!$C$11:$Z$22,MONTH($B4478),$A4478+1))</f>
        <v>0.98</v>
      </c>
      <c r="G4478" s="31">
        <f t="shared" si="485"/>
        <v>1545.7681584358247</v>
      </c>
      <c r="H4478" s="31">
        <f t="shared" si="483"/>
        <v>330.31733338390228</v>
      </c>
      <c r="I4478" s="23">
        <f t="shared" si="486"/>
        <v>0.98</v>
      </c>
      <c r="J4478" s="23">
        <f t="shared" si="484"/>
        <v>0.98</v>
      </c>
      <c r="K4478" s="7">
        <f t="shared" si="487"/>
        <v>251.48399999999998</v>
      </c>
      <c r="L4478" s="7">
        <f t="shared" si="488"/>
        <v>35.593600000000009</v>
      </c>
      <c r="M4478" s="20">
        <f>IF(C4478="Data Error","Data Error",IF(C4478&lt;=K4478,0,1-IFERROR(INDEX(BAAL!$C:$D,MATCH(ROUNDUP(C4478-K4478,0),BAAL!$B:$B,0),MATCH(LEFT(M$2,4),BAAL!$C$2:$D$2,0)),0)))</f>
        <v>0</v>
      </c>
      <c r="N4478" s="20">
        <f>IF(D4478="Data Error","Data Error",IF(D4478&lt;=L4478,0,1-IFERROR(INDEX(BAAL!$C:$D,MATCH(ROUNDUP(D4478-L4478,0),BAAL!$B:$B,0),MATCH(LEFT(N$2,4),BAAL!$C$2:$D$2,0)),0)))</f>
        <v>0</v>
      </c>
      <c r="O4478" s="26"/>
      <c r="P4478" s="26"/>
      <c r="Q4478" s="6">
        <f t="shared" si="489"/>
        <v>7</v>
      </c>
      <c r="R4478" s="20"/>
    </row>
    <row r="4479" spans="1:18" x14ac:dyDescent="0.25">
      <c r="A4479" s="6">
        <v>13</v>
      </c>
      <c r="B4479" s="4">
        <v>42556.541666666664</v>
      </c>
      <c r="C4479" s="2">
        <f>IF([4]Analysis!AG4479="Data Error","Data Error",[4]Analysis!AI4479*C$1)</f>
        <v>0</v>
      </c>
      <c r="D4479" s="2">
        <f>IF([5]Analysis!AG4479="Data Error","Data Error",[5]Analysis!AI4479*D$1)</f>
        <v>0</v>
      </c>
      <c r="E4479" s="3">
        <f>IF(C4479="Data Error","Data Error",INDEX('[4]BAAL Adj Cap'!$CB$65:$CY$72,MONTH($B4479),$A4479+1))</f>
        <v>0.98</v>
      </c>
      <c r="F4479" s="3">
        <f>IF(D4479="Data Error","Data Error",INDEX([2]West!$C$11:$Z$22,MONTH($B4479),$A4479+1))</f>
        <v>0.98</v>
      </c>
      <c r="G4479" s="31">
        <f t="shared" si="485"/>
        <v>1621.41</v>
      </c>
      <c r="H4479" s="31">
        <f t="shared" si="483"/>
        <v>355.93600000000004</v>
      </c>
      <c r="I4479" s="23">
        <f t="shared" si="486"/>
        <v>0.98</v>
      </c>
      <c r="J4479" s="23">
        <f t="shared" si="484"/>
        <v>0.98</v>
      </c>
      <c r="K4479" s="7">
        <f t="shared" si="487"/>
        <v>251.48399999999998</v>
      </c>
      <c r="L4479" s="7">
        <f t="shared" si="488"/>
        <v>35.593600000000009</v>
      </c>
      <c r="M4479" s="20">
        <f>IF(C4479="Data Error","Data Error",IF(C4479&lt;=K4479,0,1-IFERROR(INDEX(BAAL!$C:$D,MATCH(ROUNDUP(C4479-K4479,0),BAAL!$B:$B,0),MATCH(LEFT(M$2,4),BAAL!$C$2:$D$2,0)),0)))</f>
        <v>0</v>
      </c>
      <c r="N4479" s="20">
        <f>IF(D4479="Data Error","Data Error",IF(D4479&lt;=L4479,0,1-IFERROR(INDEX(BAAL!$C:$D,MATCH(ROUNDUP(D4479-L4479,0),BAAL!$B:$B,0),MATCH(LEFT(N$2,4),BAAL!$C$2:$D$2,0)),0)))</f>
        <v>0</v>
      </c>
      <c r="O4479" s="26"/>
      <c r="P4479" s="26"/>
      <c r="Q4479" s="6">
        <f t="shared" si="489"/>
        <v>7</v>
      </c>
      <c r="R4479" s="20"/>
    </row>
    <row r="4480" spans="1:18" x14ac:dyDescent="0.25">
      <c r="A4480" s="6">
        <v>14</v>
      </c>
      <c r="B4480" s="4">
        <v>42556.583333333336</v>
      </c>
      <c r="C4480" s="2">
        <f>IF([4]Analysis!AG4480="Data Error","Data Error",[4]Analysis!AI4480*C$1)</f>
        <v>0</v>
      </c>
      <c r="D4480" s="2">
        <f>IF([5]Analysis!AG4480="Data Error","Data Error",[5]Analysis!AI4480*D$1)</f>
        <v>0</v>
      </c>
      <c r="E4480" s="3">
        <f>IF(C4480="Data Error","Data Error",INDEX('[4]BAAL Adj Cap'!$CB$65:$CY$72,MONTH($B4480),$A4480+1))</f>
        <v>0.98</v>
      </c>
      <c r="F4480" s="3">
        <f>IF(D4480="Data Error","Data Error",INDEX([2]West!$C$11:$Z$22,MONTH($B4480),$A4480+1))</f>
        <v>0.98</v>
      </c>
      <c r="G4480" s="31">
        <f t="shared" si="485"/>
        <v>1621.41</v>
      </c>
      <c r="H4480" s="31">
        <f t="shared" si="483"/>
        <v>355.93600000000004</v>
      </c>
      <c r="I4480" s="23">
        <f t="shared" si="486"/>
        <v>0.98</v>
      </c>
      <c r="J4480" s="23">
        <f t="shared" si="484"/>
        <v>0.98</v>
      </c>
      <c r="K4480" s="7">
        <f t="shared" si="487"/>
        <v>251.48399999999998</v>
      </c>
      <c r="L4480" s="7">
        <f t="shared" si="488"/>
        <v>35.593600000000009</v>
      </c>
      <c r="M4480" s="20">
        <f>IF(C4480="Data Error","Data Error",IF(C4480&lt;=K4480,0,1-IFERROR(INDEX(BAAL!$C:$D,MATCH(ROUNDUP(C4480-K4480,0),BAAL!$B:$B,0),MATCH(LEFT(M$2,4),BAAL!$C$2:$D$2,0)),0)))</f>
        <v>0</v>
      </c>
      <c r="N4480" s="20">
        <f>IF(D4480="Data Error","Data Error",IF(D4480&lt;=L4480,0,1-IFERROR(INDEX(BAAL!$C:$D,MATCH(ROUNDUP(D4480-L4480,0),BAAL!$B:$B,0),MATCH(LEFT(N$2,4),BAAL!$C$2:$D$2,0)),0)))</f>
        <v>0</v>
      </c>
      <c r="O4480" s="26"/>
      <c r="P4480" s="26"/>
      <c r="Q4480" s="6">
        <f t="shared" si="489"/>
        <v>7</v>
      </c>
      <c r="R4480" s="20"/>
    </row>
    <row r="4481" spans="1:18" x14ac:dyDescent="0.25">
      <c r="A4481" s="6">
        <v>15</v>
      </c>
      <c r="B4481" s="4">
        <v>42556.625</v>
      </c>
      <c r="C4481" s="2">
        <f>IF([4]Analysis!AG4481="Data Error","Data Error",[4]Analysis!AI4481*C$1)</f>
        <v>47.255785834487163</v>
      </c>
      <c r="D4481" s="2">
        <f>IF([5]Analysis!AG4481="Data Error","Data Error",[5]Analysis!AI4481*D$1)</f>
        <v>9.8303303526988568</v>
      </c>
      <c r="E4481" s="3">
        <f>IF(C4481="Data Error","Data Error",INDEX('[4]BAAL Adj Cap'!$CB$65:$CY$72,MONTH($B4481),$A4481+1))</f>
        <v>0.98</v>
      </c>
      <c r="F4481" s="3">
        <f>IF(D4481="Data Error","Data Error",INDEX([2]West!$C$11:$Z$22,MONTH($B4481),$A4481+1))</f>
        <v>0.98</v>
      </c>
      <c r="G4481" s="31">
        <f t="shared" si="485"/>
        <v>1574.1542141655129</v>
      </c>
      <c r="H4481" s="31">
        <f t="shared" si="483"/>
        <v>346.10566964730117</v>
      </c>
      <c r="I4481" s="23">
        <f t="shared" si="486"/>
        <v>0.98</v>
      </c>
      <c r="J4481" s="23">
        <f t="shared" si="484"/>
        <v>0.98</v>
      </c>
      <c r="K4481" s="7">
        <f t="shared" si="487"/>
        <v>251.48399999999998</v>
      </c>
      <c r="L4481" s="7">
        <f t="shared" si="488"/>
        <v>35.593600000000009</v>
      </c>
      <c r="M4481" s="20">
        <f>IF(C4481="Data Error","Data Error",IF(C4481&lt;=K4481,0,1-IFERROR(INDEX(BAAL!$C:$D,MATCH(ROUNDUP(C4481-K4481,0),BAAL!$B:$B,0),MATCH(LEFT(M$2,4),BAAL!$C$2:$D$2,0)),0)))</f>
        <v>0</v>
      </c>
      <c r="N4481" s="20">
        <f>IF(D4481="Data Error","Data Error",IF(D4481&lt;=L4481,0,1-IFERROR(INDEX(BAAL!$C:$D,MATCH(ROUNDUP(D4481-L4481,0),BAAL!$B:$B,0),MATCH(LEFT(N$2,4),BAAL!$C$2:$D$2,0)),0)))</f>
        <v>0</v>
      </c>
      <c r="O4481" s="26"/>
      <c r="P4481" s="26"/>
      <c r="Q4481" s="6">
        <f t="shared" si="489"/>
        <v>7</v>
      </c>
      <c r="R4481" s="20"/>
    </row>
    <row r="4482" spans="1:18" x14ac:dyDescent="0.25">
      <c r="A4482" s="6">
        <v>16</v>
      </c>
      <c r="B4482" s="4">
        <v>42556.666666666664</v>
      </c>
      <c r="C4482" s="2">
        <f>IF([4]Analysis!AG4482="Data Error","Data Error",[4]Analysis!AI4482*C$1)</f>
        <v>0</v>
      </c>
      <c r="D4482" s="2">
        <f>IF([5]Analysis!AG4482="Data Error","Data Error",[5]Analysis!AI4482*D$1)</f>
        <v>0</v>
      </c>
      <c r="E4482" s="3">
        <f>IF(C4482="Data Error","Data Error",INDEX('[4]BAAL Adj Cap'!$CB$65:$CY$72,MONTH($B4482),$A4482+1))</f>
        <v>0.98</v>
      </c>
      <c r="F4482" s="3">
        <f>IF(D4482="Data Error","Data Error",INDEX([2]West!$C$11:$Z$22,MONTH($B4482),$A4482+1))</f>
        <v>0.98</v>
      </c>
      <c r="G4482" s="31">
        <f t="shared" si="485"/>
        <v>1621.41</v>
      </c>
      <c r="H4482" s="31">
        <f t="shared" si="483"/>
        <v>355.93600000000004</v>
      </c>
      <c r="I4482" s="23">
        <f t="shared" si="486"/>
        <v>0.98</v>
      </c>
      <c r="J4482" s="23">
        <f t="shared" si="484"/>
        <v>0.98</v>
      </c>
      <c r="K4482" s="7">
        <f t="shared" si="487"/>
        <v>251.48399999999998</v>
      </c>
      <c r="L4482" s="7">
        <f t="shared" si="488"/>
        <v>35.593600000000009</v>
      </c>
      <c r="M4482" s="20">
        <f>IF(C4482="Data Error","Data Error",IF(C4482&lt;=K4482,0,1-IFERROR(INDEX(BAAL!$C:$D,MATCH(ROUNDUP(C4482-K4482,0),BAAL!$B:$B,0),MATCH(LEFT(M$2,4),BAAL!$C$2:$D$2,0)),0)))</f>
        <v>0</v>
      </c>
      <c r="N4482" s="20">
        <f>IF(D4482="Data Error","Data Error",IF(D4482&lt;=L4482,0,1-IFERROR(INDEX(BAAL!$C:$D,MATCH(ROUNDUP(D4482-L4482,0),BAAL!$B:$B,0),MATCH(LEFT(N$2,4),BAAL!$C$2:$D$2,0)),0)))</f>
        <v>0</v>
      </c>
      <c r="O4482" s="26"/>
      <c r="P4482" s="26"/>
      <c r="Q4482" s="6">
        <f t="shared" si="489"/>
        <v>7</v>
      </c>
      <c r="R4482" s="20"/>
    </row>
    <row r="4483" spans="1:18" x14ac:dyDescent="0.25">
      <c r="A4483" s="6">
        <v>17</v>
      </c>
      <c r="B4483" s="4">
        <v>42556.708333333336</v>
      </c>
      <c r="C4483" s="2">
        <f>IF([4]Analysis!AG4483="Data Error","Data Error",[4]Analysis!AI4483*C$1)</f>
        <v>40.241832948224342</v>
      </c>
      <c r="D4483" s="2">
        <f>IF([5]Analysis!AG4483="Data Error","Data Error",[5]Analysis!AI4483*D$1)</f>
        <v>0.19749867631488374</v>
      </c>
      <c r="E4483" s="3">
        <f>IF(C4483="Data Error","Data Error",INDEX('[4]BAAL Adj Cap'!$CB$65:$CY$72,MONTH($B4483),$A4483+1))</f>
        <v>0.96124999999999994</v>
      </c>
      <c r="F4483" s="3">
        <f>IF(D4483="Data Error","Data Error",INDEX([2]West!$C$11:$Z$22,MONTH($B4483),$A4483+1))</f>
        <v>0.98</v>
      </c>
      <c r="G4483" s="31">
        <f t="shared" si="485"/>
        <v>1550.1462920517756</v>
      </c>
      <c r="H4483" s="31">
        <f t="shared" ref="H4483:H4546" si="490">IF(D4483="Data Error","Data Error",F4483*F$1-D4483)</f>
        <v>355.73850132368517</v>
      </c>
      <c r="I4483" s="23">
        <f t="shared" si="486"/>
        <v>0.96124999999999994</v>
      </c>
      <c r="J4483" s="23">
        <f t="shared" ref="J4483:J4546" si="491">IF(D4483="Data Error","Data Error",F4483)</f>
        <v>0.98</v>
      </c>
      <c r="K4483" s="7">
        <f t="shared" si="487"/>
        <v>251.48399999999998</v>
      </c>
      <c r="L4483" s="7">
        <f t="shared" si="488"/>
        <v>35.593600000000009</v>
      </c>
      <c r="M4483" s="20">
        <f>IF(C4483="Data Error","Data Error",IF(C4483&lt;=K4483,0,1-IFERROR(INDEX(BAAL!$C:$D,MATCH(ROUNDUP(C4483-K4483,0),BAAL!$B:$B,0),MATCH(LEFT(M$2,4),BAAL!$C$2:$D$2,0)),0)))</f>
        <v>0</v>
      </c>
      <c r="N4483" s="20">
        <f>IF(D4483="Data Error","Data Error",IF(D4483&lt;=L4483,0,1-IFERROR(INDEX(BAAL!$C:$D,MATCH(ROUNDUP(D4483-L4483,0),BAAL!$B:$B,0),MATCH(LEFT(N$2,4),BAAL!$C$2:$D$2,0)),0)))</f>
        <v>0</v>
      </c>
      <c r="O4483" s="26"/>
      <c r="P4483" s="26"/>
      <c r="Q4483" s="6">
        <f t="shared" si="489"/>
        <v>7</v>
      </c>
      <c r="R4483" s="20"/>
    </row>
    <row r="4484" spans="1:18" x14ac:dyDescent="0.25">
      <c r="A4484" s="6">
        <v>18</v>
      </c>
      <c r="B4484" s="4">
        <v>42556.75</v>
      </c>
      <c r="C4484" s="2">
        <f>IF([4]Analysis!AG4484="Data Error","Data Error",[4]Analysis!AI4484*C$1)</f>
        <v>173.34553952825874</v>
      </c>
      <c r="D4484" s="2">
        <f>IF([5]Analysis!AG4484="Data Error","Data Error",[5]Analysis!AI4484*D$1)</f>
        <v>34.325316999050472</v>
      </c>
      <c r="E4484" s="3">
        <f>IF(C4484="Data Error","Data Error",INDEX('[4]BAAL Adj Cap'!$CB$65:$CY$72,MONTH($B4484),$A4484+1))</f>
        <v>0.76249999999999996</v>
      </c>
      <c r="F4484" s="3">
        <f>IF(D4484="Data Error","Data Error",INDEX([2]West!$C$11:$Z$22,MONTH($B4484),$A4484+1))</f>
        <v>0.96124999999999994</v>
      </c>
      <c r="G4484" s="31">
        <f t="shared" ref="G4484:G4547" si="492">IF(C4484="Data Error","Data Error",E4484*E$1-C4484)</f>
        <v>1088.2107104717411</v>
      </c>
      <c r="H4484" s="31">
        <f t="shared" si="490"/>
        <v>314.80068300094956</v>
      </c>
      <c r="I4484" s="23">
        <f t="shared" ref="I4484:I4547" si="493">IF(E4484="Data Error","Data Error",E4484)</f>
        <v>0.76249999999999996</v>
      </c>
      <c r="J4484" s="23">
        <f t="shared" si="491"/>
        <v>0.96124999999999994</v>
      </c>
      <c r="K4484" s="7">
        <f t="shared" ref="K4484:K4547" si="494">IF(C4484="Data Error","Data Error",C$1*MAX(0,MIN(AF$9,E4484)))</f>
        <v>251.48399999999998</v>
      </c>
      <c r="L4484" s="7">
        <f t="shared" ref="L4484:L4547" si="495">IF(D4484="Data Error","Data Error",D$1*MAX(0,MIN(AG$9,F4484)))</f>
        <v>35.593600000000009</v>
      </c>
      <c r="M4484" s="20">
        <f>IF(C4484="Data Error","Data Error",IF(C4484&lt;=K4484,0,1-IFERROR(INDEX(BAAL!$C:$D,MATCH(ROUNDUP(C4484-K4484,0),BAAL!$B:$B,0),MATCH(LEFT(M$2,4),BAAL!$C$2:$D$2,0)),0)))</f>
        <v>0</v>
      </c>
      <c r="N4484" s="20">
        <f>IF(D4484="Data Error","Data Error",IF(D4484&lt;=L4484,0,1-IFERROR(INDEX(BAAL!$C:$D,MATCH(ROUNDUP(D4484-L4484,0),BAAL!$B:$B,0),MATCH(LEFT(N$2,4),BAAL!$C$2:$D$2,0)),0)))</f>
        <v>0</v>
      </c>
      <c r="O4484" s="26"/>
      <c r="P4484" s="26"/>
      <c r="Q4484" s="6">
        <f t="shared" ref="Q4484:Q4547" si="496">MONTH(B4484)</f>
        <v>7</v>
      </c>
      <c r="R4484" s="20"/>
    </row>
    <row r="4485" spans="1:18" x14ac:dyDescent="0.25">
      <c r="A4485" s="6">
        <v>19</v>
      </c>
      <c r="B4485" s="4">
        <v>42556.791666666664</v>
      </c>
      <c r="C4485" s="2">
        <f>IF([4]Analysis!AG4485="Data Error","Data Error",[4]Analysis!AI4485*C$1)</f>
        <v>54.538243377091952</v>
      </c>
      <c r="D4485" s="2">
        <f>IF([5]Analysis!AG4485="Data Error","Data Error",[5]Analysis!AI4485*D$1)</f>
        <v>16.956822468906122</v>
      </c>
      <c r="E4485" s="3">
        <f>IF(C4485="Data Error","Data Error",INDEX('[4]BAAL Adj Cap'!$CB$65:$CY$72,MONTH($B4485),$A4485+1))</f>
        <v>0.30625000000000002</v>
      </c>
      <c r="F4485" s="3">
        <f>IF(D4485="Data Error","Data Error",INDEX([2]West!$C$11:$Z$22,MONTH($B4485),$A4485+1))</f>
        <v>0.30625000000000002</v>
      </c>
      <c r="G4485" s="31">
        <f t="shared" si="492"/>
        <v>452.15238162290808</v>
      </c>
      <c r="H4485" s="31">
        <f t="shared" si="490"/>
        <v>94.273177531093893</v>
      </c>
      <c r="I4485" s="23">
        <f t="shared" si="493"/>
        <v>0.30625000000000002</v>
      </c>
      <c r="J4485" s="23">
        <f t="shared" si="491"/>
        <v>0.30625000000000002</v>
      </c>
      <c r="K4485" s="7">
        <f t="shared" si="494"/>
        <v>251.48399999999998</v>
      </c>
      <c r="L4485" s="7">
        <f t="shared" si="495"/>
        <v>35.593600000000009</v>
      </c>
      <c r="M4485" s="20">
        <f>IF(C4485="Data Error","Data Error",IF(C4485&lt;=K4485,0,1-IFERROR(INDEX(BAAL!$C:$D,MATCH(ROUNDUP(C4485-K4485,0),BAAL!$B:$B,0),MATCH(LEFT(M$2,4),BAAL!$C$2:$D$2,0)),0)))</f>
        <v>0</v>
      </c>
      <c r="N4485" s="20">
        <f>IF(D4485="Data Error","Data Error",IF(D4485&lt;=L4485,0,1-IFERROR(INDEX(BAAL!$C:$D,MATCH(ROUNDUP(D4485-L4485,0),BAAL!$B:$B,0),MATCH(LEFT(N$2,4),BAAL!$C$2:$D$2,0)),0)))</f>
        <v>0</v>
      </c>
      <c r="O4485" s="26"/>
      <c r="P4485" s="26"/>
      <c r="Q4485" s="6">
        <f t="shared" si="496"/>
        <v>7</v>
      </c>
      <c r="R4485" s="20"/>
    </row>
    <row r="4486" spans="1:18" x14ac:dyDescent="0.25">
      <c r="A4486" s="6">
        <v>20</v>
      </c>
      <c r="B4486" s="4">
        <v>42556.833333333336</v>
      </c>
      <c r="C4486" s="2">
        <f>IF([4]Analysis!AG4486="Data Error","Data Error",[4]Analysis!AI4486*C$1)</f>
        <v>0</v>
      </c>
      <c r="D4486" s="2">
        <f>IF([5]Analysis!AG4486="Data Error","Data Error",[5]Analysis!AI4486*D$1)</f>
        <v>0</v>
      </c>
      <c r="E4486" s="3">
        <f>IF(C4486="Data Error","Data Error",INDEX('[4]BAAL Adj Cap'!$CB$65:$CY$72,MONTH($B4486),$A4486+1))</f>
        <v>3.7500000000000006E-2</v>
      </c>
      <c r="F4486" s="3">
        <f>IF(D4486="Data Error","Data Error",INDEX([2]West!$C$11:$Z$22,MONTH($B4486),$A4486+1))</f>
        <v>3.7500000000000006E-2</v>
      </c>
      <c r="G4486" s="31">
        <f t="shared" si="492"/>
        <v>62.04375000000001</v>
      </c>
      <c r="H4486" s="31">
        <f t="shared" si="490"/>
        <v>13.620000000000005</v>
      </c>
      <c r="I4486" s="23">
        <f t="shared" si="493"/>
        <v>3.7500000000000006E-2</v>
      </c>
      <c r="J4486" s="23">
        <f t="shared" si="491"/>
        <v>3.7500000000000006E-2</v>
      </c>
      <c r="K4486" s="7">
        <f t="shared" si="494"/>
        <v>62.04375000000001</v>
      </c>
      <c r="L4486" s="7">
        <f t="shared" si="495"/>
        <v>13.620000000000005</v>
      </c>
      <c r="M4486" s="20">
        <f>IF(C4486="Data Error","Data Error",IF(C4486&lt;=K4486,0,1-IFERROR(INDEX(BAAL!$C:$D,MATCH(ROUNDUP(C4486-K4486,0),BAAL!$B:$B,0),MATCH(LEFT(M$2,4),BAAL!$C$2:$D$2,0)),0)))</f>
        <v>0</v>
      </c>
      <c r="N4486" s="20">
        <f>IF(D4486="Data Error","Data Error",IF(D4486&lt;=L4486,0,1-IFERROR(INDEX(BAAL!$C:$D,MATCH(ROUNDUP(D4486-L4486,0),BAAL!$B:$B,0),MATCH(LEFT(N$2,4),BAAL!$C$2:$D$2,0)),0)))</f>
        <v>0</v>
      </c>
      <c r="O4486" s="26"/>
      <c r="P4486" s="26"/>
      <c r="Q4486" s="6">
        <f t="shared" si="496"/>
        <v>7</v>
      </c>
      <c r="R4486" s="20"/>
    </row>
    <row r="4487" spans="1:18" x14ac:dyDescent="0.25">
      <c r="A4487" s="6">
        <v>21</v>
      </c>
      <c r="B4487" s="4">
        <v>42556.875</v>
      </c>
      <c r="C4487" s="2">
        <f>IF([4]Analysis!AG4487="Data Error","Data Error",[4]Analysis!AI4487*C$1)</f>
        <v>0</v>
      </c>
      <c r="D4487" s="2">
        <f>IF([5]Analysis!AG4487="Data Error","Data Error",[5]Analysis!AI4487*D$1)</f>
        <v>0</v>
      </c>
      <c r="E4487" s="3">
        <f>IF(C4487="Data Error","Data Error",INDEX('[4]BAAL Adj Cap'!$CB$65:$CY$72,MONTH($B4487),$A4487+1))</f>
        <v>0</v>
      </c>
      <c r="F4487" s="3">
        <f>IF(D4487="Data Error","Data Error",INDEX([2]West!$C$11:$Z$22,MONTH($B4487),$A4487+1))</f>
        <v>0</v>
      </c>
      <c r="G4487" s="31">
        <f t="shared" si="492"/>
        <v>0</v>
      </c>
      <c r="H4487" s="31">
        <f t="shared" si="490"/>
        <v>0</v>
      </c>
      <c r="I4487" s="23">
        <f t="shared" si="493"/>
        <v>0</v>
      </c>
      <c r="J4487" s="23">
        <f t="shared" si="491"/>
        <v>0</v>
      </c>
      <c r="K4487" s="7">
        <f t="shared" si="494"/>
        <v>0</v>
      </c>
      <c r="L4487" s="7">
        <f t="shared" si="495"/>
        <v>0</v>
      </c>
      <c r="M4487" s="20">
        <f>IF(C4487="Data Error","Data Error",IF(C4487&lt;=K4487,0,1-IFERROR(INDEX(BAAL!$C:$D,MATCH(ROUNDUP(C4487-K4487,0),BAAL!$B:$B,0),MATCH(LEFT(M$2,4),BAAL!$C$2:$D$2,0)),0)))</f>
        <v>0</v>
      </c>
      <c r="N4487" s="20">
        <f>IF(D4487="Data Error","Data Error",IF(D4487&lt;=L4487,0,1-IFERROR(INDEX(BAAL!$C:$D,MATCH(ROUNDUP(D4487-L4487,0),BAAL!$B:$B,0),MATCH(LEFT(N$2,4),BAAL!$C$2:$D$2,0)),0)))</f>
        <v>0</v>
      </c>
      <c r="O4487" s="26"/>
      <c r="P4487" s="26"/>
      <c r="Q4487" s="6">
        <f t="shared" si="496"/>
        <v>7</v>
      </c>
      <c r="R4487" s="20"/>
    </row>
    <row r="4488" spans="1:18" x14ac:dyDescent="0.25">
      <c r="A4488" s="6">
        <v>22</v>
      </c>
      <c r="B4488" s="4">
        <v>42556.916666666664</v>
      </c>
      <c r="C4488" s="2">
        <f>IF([4]Analysis!AG4488="Data Error","Data Error",[4]Analysis!AI4488*C$1)</f>
        <v>0</v>
      </c>
      <c r="D4488" s="2">
        <f>IF([5]Analysis!AG4488="Data Error","Data Error",[5]Analysis!AI4488*D$1)</f>
        <v>0</v>
      </c>
      <c r="E4488" s="3">
        <f>IF(C4488="Data Error","Data Error",INDEX('[4]BAAL Adj Cap'!$CB$65:$CY$72,MONTH($B4488),$A4488+1))</f>
        <v>0</v>
      </c>
      <c r="F4488" s="3">
        <f>IF(D4488="Data Error","Data Error",INDEX([2]West!$C$11:$Z$22,MONTH($B4488),$A4488+1))</f>
        <v>0</v>
      </c>
      <c r="G4488" s="31">
        <f t="shared" si="492"/>
        <v>0</v>
      </c>
      <c r="H4488" s="31">
        <f t="shared" si="490"/>
        <v>0</v>
      </c>
      <c r="I4488" s="23">
        <f t="shared" si="493"/>
        <v>0</v>
      </c>
      <c r="J4488" s="23">
        <f t="shared" si="491"/>
        <v>0</v>
      </c>
      <c r="K4488" s="7">
        <f t="shared" si="494"/>
        <v>0</v>
      </c>
      <c r="L4488" s="7">
        <f t="shared" si="495"/>
        <v>0</v>
      </c>
      <c r="M4488" s="20">
        <f>IF(C4488="Data Error","Data Error",IF(C4488&lt;=K4488,0,1-IFERROR(INDEX(BAAL!$C:$D,MATCH(ROUNDUP(C4488-K4488,0),BAAL!$B:$B,0),MATCH(LEFT(M$2,4),BAAL!$C$2:$D$2,0)),0)))</f>
        <v>0</v>
      </c>
      <c r="N4488" s="20">
        <f>IF(D4488="Data Error","Data Error",IF(D4488&lt;=L4488,0,1-IFERROR(INDEX(BAAL!$C:$D,MATCH(ROUNDUP(D4488-L4488,0),BAAL!$B:$B,0),MATCH(LEFT(N$2,4),BAAL!$C$2:$D$2,0)),0)))</f>
        <v>0</v>
      </c>
      <c r="O4488" s="26"/>
      <c r="P4488" s="26"/>
      <c r="Q4488" s="6">
        <f t="shared" si="496"/>
        <v>7</v>
      </c>
      <c r="R4488" s="20"/>
    </row>
    <row r="4489" spans="1:18" x14ac:dyDescent="0.25">
      <c r="A4489" s="6">
        <v>23</v>
      </c>
      <c r="B4489" s="4">
        <v>42556.958333333336</v>
      </c>
      <c r="C4489" s="2">
        <f>IF([4]Analysis!AG4489="Data Error","Data Error",[4]Analysis!AI4489*C$1)</f>
        <v>0</v>
      </c>
      <c r="D4489" s="2">
        <f>IF([5]Analysis!AG4489="Data Error","Data Error",[5]Analysis!AI4489*D$1)</f>
        <v>0</v>
      </c>
      <c r="E4489" s="3">
        <f>IF(C4489="Data Error","Data Error",INDEX('[4]BAAL Adj Cap'!$CB$65:$CY$72,MONTH($B4489),$A4489+1))</f>
        <v>0</v>
      </c>
      <c r="F4489" s="3">
        <f>IF(D4489="Data Error","Data Error",INDEX([2]West!$C$11:$Z$22,MONTH($B4489),$A4489+1))</f>
        <v>0</v>
      </c>
      <c r="G4489" s="31">
        <f t="shared" si="492"/>
        <v>0</v>
      </c>
      <c r="H4489" s="31">
        <f t="shared" si="490"/>
        <v>0</v>
      </c>
      <c r="I4489" s="23">
        <f t="shared" si="493"/>
        <v>0</v>
      </c>
      <c r="J4489" s="23">
        <f t="shared" si="491"/>
        <v>0</v>
      </c>
      <c r="K4489" s="7">
        <f t="shared" si="494"/>
        <v>0</v>
      </c>
      <c r="L4489" s="7">
        <f t="shared" si="495"/>
        <v>0</v>
      </c>
      <c r="M4489" s="20">
        <f>IF(C4489="Data Error","Data Error",IF(C4489&lt;=K4489,0,1-IFERROR(INDEX(BAAL!$C:$D,MATCH(ROUNDUP(C4489-K4489,0),BAAL!$B:$B,0),MATCH(LEFT(M$2,4),BAAL!$C$2:$D$2,0)),0)))</f>
        <v>0</v>
      </c>
      <c r="N4489" s="20">
        <f>IF(D4489="Data Error","Data Error",IF(D4489&lt;=L4489,0,1-IFERROR(INDEX(BAAL!$C:$D,MATCH(ROUNDUP(D4489-L4489,0),BAAL!$B:$B,0),MATCH(LEFT(N$2,4),BAAL!$C$2:$D$2,0)),0)))</f>
        <v>0</v>
      </c>
      <c r="O4489" s="26"/>
      <c r="P4489" s="26"/>
      <c r="Q4489" s="6">
        <f t="shared" si="496"/>
        <v>7</v>
      </c>
      <c r="R4489" s="20"/>
    </row>
    <row r="4490" spans="1:18" x14ac:dyDescent="0.25">
      <c r="A4490" s="6">
        <v>0</v>
      </c>
      <c r="B4490" s="1">
        <v>42557</v>
      </c>
      <c r="C4490" s="2">
        <f>IF([4]Analysis!AG4490="Data Error","Data Error",[4]Analysis!AI4490*C$1)</f>
        <v>0</v>
      </c>
      <c r="D4490" s="2">
        <f>IF([5]Analysis!AG4490="Data Error","Data Error",[5]Analysis!AI4490*D$1)</f>
        <v>0</v>
      </c>
      <c r="E4490" s="3">
        <f>IF(C4490="Data Error","Data Error",INDEX('[4]BAAL Adj Cap'!$CB$65:$CY$72,MONTH($B4490),$A4490+1))</f>
        <v>0</v>
      </c>
      <c r="F4490" s="3">
        <f>IF(D4490="Data Error","Data Error",INDEX([2]West!$C$11:$Z$22,MONTH($B4490),$A4490+1))</f>
        <v>0</v>
      </c>
      <c r="G4490" s="31">
        <f t="shared" si="492"/>
        <v>0</v>
      </c>
      <c r="H4490" s="31">
        <f t="shared" si="490"/>
        <v>0</v>
      </c>
      <c r="I4490" s="23">
        <f t="shared" si="493"/>
        <v>0</v>
      </c>
      <c r="J4490" s="23">
        <f t="shared" si="491"/>
        <v>0</v>
      </c>
      <c r="K4490" s="7">
        <f t="shared" si="494"/>
        <v>0</v>
      </c>
      <c r="L4490" s="7">
        <f t="shared" si="495"/>
        <v>0</v>
      </c>
      <c r="M4490" s="20">
        <f>IF(C4490="Data Error","Data Error",IF(C4490&lt;=K4490,0,1-IFERROR(INDEX(BAAL!$C:$D,MATCH(ROUNDUP(C4490-K4490,0),BAAL!$B:$B,0),MATCH(LEFT(M$2,4),BAAL!$C$2:$D$2,0)),0)))</f>
        <v>0</v>
      </c>
      <c r="N4490" s="20">
        <f>IF(D4490="Data Error","Data Error",IF(D4490&lt;=L4490,0,1-IFERROR(INDEX(BAAL!$C:$D,MATCH(ROUNDUP(D4490-L4490,0),BAAL!$B:$B,0),MATCH(LEFT(N$2,4),BAAL!$C$2:$D$2,0)),0)))</f>
        <v>0</v>
      </c>
      <c r="O4490" s="26"/>
      <c r="P4490" s="26"/>
      <c r="Q4490" s="6">
        <f t="shared" si="496"/>
        <v>7</v>
      </c>
      <c r="R4490" s="20"/>
    </row>
    <row r="4491" spans="1:18" x14ac:dyDescent="0.25">
      <c r="A4491" s="6">
        <v>1</v>
      </c>
      <c r="B4491" s="4">
        <v>42557.041666666664</v>
      </c>
      <c r="C4491" s="2">
        <f>IF([4]Analysis!AG4491="Data Error","Data Error",[4]Analysis!AI4491*C$1)</f>
        <v>0</v>
      </c>
      <c r="D4491" s="2">
        <f>IF([5]Analysis!AG4491="Data Error","Data Error",[5]Analysis!AI4491*D$1)</f>
        <v>0</v>
      </c>
      <c r="E4491" s="3">
        <f>IF(C4491="Data Error","Data Error",INDEX('[4]BAAL Adj Cap'!$CB$65:$CY$72,MONTH($B4491),$A4491+1))</f>
        <v>0</v>
      </c>
      <c r="F4491" s="3">
        <f>IF(D4491="Data Error","Data Error",INDEX([2]West!$C$11:$Z$22,MONTH($B4491),$A4491+1))</f>
        <v>0</v>
      </c>
      <c r="G4491" s="31">
        <f t="shared" si="492"/>
        <v>0</v>
      </c>
      <c r="H4491" s="31">
        <f t="shared" si="490"/>
        <v>0</v>
      </c>
      <c r="I4491" s="23">
        <f t="shared" si="493"/>
        <v>0</v>
      </c>
      <c r="J4491" s="23">
        <f t="shared" si="491"/>
        <v>0</v>
      </c>
      <c r="K4491" s="7">
        <f t="shared" si="494"/>
        <v>0</v>
      </c>
      <c r="L4491" s="7">
        <f t="shared" si="495"/>
        <v>0</v>
      </c>
      <c r="M4491" s="20">
        <f>IF(C4491="Data Error","Data Error",IF(C4491&lt;=K4491,0,1-IFERROR(INDEX(BAAL!$C:$D,MATCH(ROUNDUP(C4491-K4491,0),BAAL!$B:$B,0),MATCH(LEFT(M$2,4),BAAL!$C$2:$D$2,0)),0)))</f>
        <v>0</v>
      </c>
      <c r="N4491" s="20">
        <f>IF(D4491="Data Error","Data Error",IF(D4491&lt;=L4491,0,1-IFERROR(INDEX(BAAL!$C:$D,MATCH(ROUNDUP(D4491-L4491,0),BAAL!$B:$B,0),MATCH(LEFT(N$2,4),BAAL!$C$2:$D$2,0)),0)))</f>
        <v>0</v>
      </c>
      <c r="O4491" s="26"/>
      <c r="P4491" s="26"/>
      <c r="Q4491" s="6">
        <f t="shared" si="496"/>
        <v>7</v>
      </c>
      <c r="R4491" s="20"/>
    </row>
    <row r="4492" spans="1:18" x14ac:dyDescent="0.25">
      <c r="A4492" s="6">
        <v>2</v>
      </c>
      <c r="B4492" s="4">
        <v>42557.083333333336</v>
      </c>
      <c r="C4492" s="2">
        <f>IF([4]Analysis!AG4492="Data Error","Data Error",[4]Analysis!AI4492*C$1)</f>
        <v>0</v>
      </c>
      <c r="D4492" s="2">
        <f>IF([5]Analysis!AG4492="Data Error","Data Error",[5]Analysis!AI4492*D$1)</f>
        <v>0</v>
      </c>
      <c r="E4492" s="3">
        <f>IF(C4492="Data Error","Data Error",INDEX('[4]BAAL Adj Cap'!$CB$65:$CY$72,MONTH($B4492),$A4492+1))</f>
        <v>0</v>
      </c>
      <c r="F4492" s="3">
        <f>IF(D4492="Data Error","Data Error",INDEX([2]West!$C$11:$Z$22,MONTH($B4492),$A4492+1))</f>
        <v>0</v>
      </c>
      <c r="G4492" s="31">
        <f t="shared" si="492"/>
        <v>0</v>
      </c>
      <c r="H4492" s="31">
        <f t="shared" si="490"/>
        <v>0</v>
      </c>
      <c r="I4492" s="23">
        <f t="shared" si="493"/>
        <v>0</v>
      </c>
      <c r="J4492" s="23">
        <f t="shared" si="491"/>
        <v>0</v>
      </c>
      <c r="K4492" s="7">
        <f t="shared" si="494"/>
        <v>0</v>
      </c>
      <c r="L4492" s="7">
        <f t="shared" si="495"/>
        <v>0</v>
      </c>
      <c r="M4492" s="20">
        <f>IF(C4492="Data Error","Data Error",IF(C4492&lt;=K4492,0,1-IFERROR(INDEX(BAAL!$C:$D,MATCH(ROUNDUP(C4492-K4492,0),BAAL!$B:$B,0),MATCH(LEFT(M$2,4),BAAL!$C$2:$D$2,0)),0)))</f>
        <v>0</v>
      </c>
      <c r="N4492" s="20">
        <f>IF(D4492="Data Error","Data Error",IF(D4492&lt;=L4492,0,1-IFERROR(INDEX(BAAL!$C:$D,MATCH(ROUNDUP(D4492-L4492,0),BAAL!$B:$B,0),MATCH(LEFT(N$2,4),BAAL!$C$2:$D$2,0)),0)))</f>
        <v>0</v>
      </c>
      <c r="O4492" s="26"/>
      <c r="P4492" s="26"/>
      <c r="Q4492" s="6">
        <f t="shared" si="496"/>
        <v>7</v>
      </c>
      <c r="R4492" s="20"/>
    </row>
    <row r="4493" spans="1:18" x14ac:dyDescent="0.25">
      <c r="A4493" s="6">
        <v>3</v>
      </c>
      <c r="B4493" s="4">
        <v>42557.125</v>
      </c>
      <c r="C4493" s="2">
        <f>IF([4]Analysis!AG4493="Data Error","Data Error",[4]Analysis!AI4493*C$1)</f>
        <v>0</v>
      </c>
      <c r="D4493" s="2">
        <f>IF([5]Analysis!AG4493="Data Error","Data Error",[5]Analysis!AI4493*D$1)</f>
        <v>0</v>
      </c>
      <c r="E4493" s="3">
        <f>IF(C4493="Data Error","Data Error",INDEX('[4]BAAL Adj Cap'!$CB$65:$CY$72,MONTH($B4493),$A4493+1))</f>
        <v>0</v>
      </c>
      <c r="F4493" s="3">
        <f>IF(D4493="Data Error","Data Error",INDEX([2]West!$C$11:$Z$22,MONTH($B4493),$A4493+1))</f>
        <v>0</v>
      </c>
      <c r="G4493" s="31">
        <f t="shared" si="492"/>
        <v>0</v>
      </c>
      <c r="H4493" s="31">
        <f t="shared" si="490"/>
        <v>0</v>
      </c>
      <c r="I4493" s="23">
        <f t="shared" si="493"/>
        <v>0</v>
      </c>
      <c r="J4493" s="23">
        <f t="shared" si="491"/>
        <v>0</v>
      </c>
      <c r="K4493" s="7">
        <f t="shared" si="494"/>
        <v>0</v>
      </c>
      <c r="L4493" s="7">
        <f t="shared" si="495"/>
        <v>0</v>
      </c>
      <c r="M4493" s="20">
        <f>IF(C4493="Data Error","Data Error",IF(C4493&lt;=K4493,0,1-IFERROR(INDEX(BAAL!$C:$D,MATCH(ROUNDUP(C4493-K4493,0),BAAL!$B:$B,0),MATCH(LEFT(M$2,4),BAAL!$C$2:$D$2,0)),0)))</f>
        <v>0</v>
      </c>
      <c r="N4493" s="20">
        <f>IF(D4493="Data Error","Data Error",IF(D4493&lt;=L4493,0,1-IFERROR(INDEX(BAAL!$C:$D,MATCH(ROUNDUP(D4493-L4493,0),BAAL!$B:$B,0),MATCH(LEFT(N$2,4),BAAL!$C$2:$D$2,0)),0)))</f>
        <v>0</v>
      </c>
      <c r="O4493" s="26"/>
      <c r="P4493" s="26"/>
      <c r="Q4493" s="6">
        <f t="shared" si="496"/>
        <v>7</v>
      </c>
      <c r="R4493" s="20"/>
    </row>
    <row r="4494" spans="1:18" x14ac:dyDescent="0.25">
      <c r="A4494" s="6">
        <v>4</v>
      </c>
      <c r="B4494" s="4">
        <v>42557.166666666664</v>
      </c>
      <c r="C4494" s="2">
        <f>IF([4]Analysis!AG4494="Data Error","Data Error",[4]Analysis!AI4494*C$1)</f>
        <v>0</v>
      </c>
      <c r="D4494" s="2">
        <f>IF([5]Analysis!AG4494="Data Error","Data Error",[5]Analysis!AI4494*D$1)</f>
        <v>0</v>
      </c>
      <c r="E4494" s="3">
        <f>IF(C4494="Data Error","Data Error",INDEX('[4]BAAL Adj Cap'!$CB$65:$CY$72,MONTH($B4494),$A4494+1))</f>
        <v>7.4999999999999997E-3</v>
      </c>
      <c r="F4494" s="3">
        <f>IF(D4494="Data Error","Data Error",INDEX([2]West!$C$11:$Z$22,MONTH($B4494),$A4494+1))</f>
        <v>7.4999999999999997E-3</v>
      </c>
      <c r="G4494" s="31">
        <f t="shared" si="492"/>
        <v>12.40875</v>
      </c>
      <c r="H4494" s="31">
        <f t="shared" si="490"/>
        <v>2.7240000000000002</v>
      </c>
      <c r="I4494" s="23">
        <f t="shared" si="493"/>
        <v>7.4999999999999997E-3</v>
      </c>
      <c r="J4494" s="23">
        <f t="shared" si="491"/>
        <v>7.4999999999999997E-3</v>
      </c>
      <c r="K4494" s="7">
        <f t="shared" si="494"/>
        <v>12.40875</v>
      </c>
      <c r="L4494" s="7">
        <f t="shared" si="495"/>
        <v>2.7240000000000002</v>
      </c>
      <c r="M4494" s="20">
        <f>IF(C4494="Data Error","Data Error",IF(C4494&lt;=K4494,0,1-IFERROR(INDEX(BAAL!$C:$D,MATCH(ROUNDUP(C4494-K4494,0),BAAL!$B:$B,0),MATCH(LEFT(M$2,4),BAAL!$C$2:$D$2,0)),0)))</f>
        <v>0</v>
      </c>
      <c r="N4494" s="20">
        <f>IF(D4494="Data Error","Data Error",IF(D4494&lt;=L4494,0,1-IFERROR(INDEX(BAAL!$C:$D,MATCH(ROUNDUP(D4494-L4494,0),BAAL!$B:$B,0),MATCH(LEFT(N$2,4),BAAL!$C$2:$D$2,0)),0)))</f>
        <v>0</v>
      </c>
      <c r="O4494" s="26"/>
      <c r="P4494" s="26"/>
      <c r="Q4494" s="6">
        <f t="shared" si="496"/>
        <v>7</v>
      </c>
      <c r="R4494" s="20"/>
    </row>
    <row r="4495" spans="1:18" x14ac:dyDescent="0.25">
      <c r="A4495" s="6">
        <v>5</v>
      </c>
      <c r="B4495" s="4">
        <v>42557.208333333336</v>
      </c>
      <c r="C4495" s="2">
        <f>IF([4]Analysis!AG4495="Data Error","Data Error",[4]Analysis!AI4495*C$1)</f>
        <v>0</v>
      </c>
      <c r="D4495" s="2">
        <f>IF([5]Analysis!AG4495="Data Error","Data Error",[5]Analysis!AI4495*D$1)</f>
        <v>2.7240000000000002</v>
      </c>
      <c r="E4495" s="3">
        <f>IF(C4495="Data Error","Data Error",INDEX('[4]BAAL Adj Cap'!$CB$65:$CY$72,MONTH($B4495),$A4495+1))</f>
        <v>0.12124999999999998</v>
      </c>
      <c r="F4495" s="3">
        <f>IF(D4495="Data Error","Data Error",INDEX([2]West!$C$11:$Z$22,MONTH($B4495),$A4495+1))</f>
        <v>7.4999999999999997E-3</v>
      </c>
      <c r="G4495" s="31">
        <f t="shared" si="492"/>
        <v>200.60812499999997</v>
      </c>
      <c r="H4495" s="31">
        <f t="shared" si="490"/>
        <v>0</v>
      </c>
      <c r="I4495" s="23">
        <f t="shared" si="493"/>
        <v>0.12124999999999998</v>
      </c>
      <c r="J4495" s="23">
        <f t="shared" si="491"/>
        <v>7.4999999999999997E-3</v>
      </c>
      <c r="K4495" s="7">
        <f t="shared" si="494"/>
        <v>200.60812499999997</v>
      </c>
      <c r="L4495" s="7">
        <f t="shared" si="495"/>
        <v>2.7240000000000002</v>
      </c>
      <c r="M4495" s="20">
        <f>IF(C4495="Data Error","Data Error",IF(C4495&lt;=K4495,0,1-IFERROR(INDEX(BAAL!$C:$D,MATCH(ROUNDUP(C4495-K4495,0),BAAL!$B:$B,0),MATCH(LEFT(M$2,4),BAAL!$C$2:$D$2,0)),0)))</f>
        <v>0</v>
      </c>
      <c r="N4495" s="20">
        <f>IF(D4495="Data Error","Data Error",IF(D4495&lt;=L4495,0,1-IFERROR(INDEX(BAAL!$C:$D,MATCH(ROUNDUP(D4495-L4495,0),BAAL!$B:$B,0),MATCH(LEFT(N$2,4),BAAL!$C$2:$D$2,0)),0)))</f>
        <v>0</v>
      </c>
      <c r="O4495" s="26"/>
      <c r="P4495" s="26"/>
      <c r="Q4495" s="6">
        <f t="shared" si="496"/>
        <v>7</v>
      </c>
      <c r="R4495" s="20"/>
    </row>
    <row r="4496" spans="1:18" x14ac:dyDescent="0.25">
      <c r="A4496" s="6">
        <v>6</v>
      </c>
      <c r="B4496" s="4">
        <v>42557.25</v>
      </c>
      <c r="C4496" s="2">
        <f>IF([4]Analysis!AG4496="Data Error","Data Error",[4]Analysis!AI4496*C$1)</f>
        <v>0</v>
      </c>
      <c r="D4496" s="2">
        <f>IF([5]Analysis!AG4496="Data Error","Data Error",[5]Analysis!AI4496*D$1)</f>
        <v>0</v>
      </c>
      <c r="E4496" s="3">
        <f>IF(C4496="Data Error","Data Error",INDEX('[4]BAAL Adj Cap'!$CB$65:$CY$72,MONTH($B4496),$A4496+1))</f>
        <v>0.49249999999999999</v>
      </c>
      <c r="F4496" s="3">
        <f>IF(D4496="Data Error","Data Error",INDEX([2]West!$C$11:$Z$22,MONTH($B4496),$A4496+1))</f>
        <v>0.49249999999999999</v>
      </c>
      <c r="G4496" s="31">
        <f t="shared" si="492"/>
        <v>814.84124999999995</v>
      </c>
      <c r="H4496" s="31">
        <f t="shared" si="490"/>
        <v>178.87600000000003</v>
      </c>
      <c r="I4496" s="23">
        <f t="shared" si="493"/>
        <v>0.49249999999999999</v>
      </c>
      <c r="J4496" s="23">
        <f t="shared" si="491"/>
        <v>0.49249999999999999</v>
      </c>
      <c r="K4496" s="7">
        <f t="shared" si="494"/>
        <v>251.48399999999998</v>
      </c>
      <c r="L4496" s="7">
        <f t="shared" si="495"/>
        <v>35.593600000000009</v>
      </c>
      <c r="M4496" s="20">
        <f>IF(C4496="Data Error","Data Error",IF(C4496&lt;=K4496,0,1-IFERROR(INDEX(BAAL!$C:$D,MATCH(ROUNDUP(C4496-K4496,0),BAAL!$B:$B,0),MATCH(LEFT(M$2,4),BAAL!$C$2:$D$2,0)),0)))</f>
        <v>0</v>
      </c>
      <c r="N4496" s="20">
        <f>IF(D4496="Data Error","Data Error",IF(D4496&lt;=L4496,0,1-IFERROR(INDEX(BAAL!$C:$D,MATCH(ROUNDUP(D4496-L4496,0),BAAL!$B:$B,0),MATCH(LEFT(N$2,4),BAAL!$C$2:$D$2,0)),0)))</f>
        <v>0</v>
      </c>
      <c r="O4496" s="26"/>
      <c r="P4496" s="26"/>
      <c r="Q4496" s="6">
        <f t="shared" si="496"/>
        <v>7</v>
      </c>
      <c r="R4496" s="20"/>
    </row>
    <row r="4497" spans="1:18" x14ac:dyDescent="0.25">
      <c r="A4497" s="6">
        <v>7</v>
      </c>
      <c r="B4497" s="4">
        <v>42557.291666666664</v>
      </c>
      <c r="C4497" s="2">
        <f>IF([4]Analysis!AG4497="Data Error","Data Error",[4]Analysis!AI4497*C$1)</f>
        <v>0</v>
      </c>
      <c r="D4497" s="2">
        <f>IF([5]Analysis!AG4497="Data Error","Data Error",[5]Analysis!AI4497*D$1)</f>
        <v>0</v>
      </c>
      <c r="E4497" s="3">
        <f>IF(C4497="Data Error","Data Error",INDEX('[4]BAAL Adj Cap'!$CB$65:$CY$72,MONTH($B4497),$A4497+1))</f>
        <v>0.87874999999999992</v>
      </c>
      <c r="F4497" s="3">
        <f>IF(D4497="Data Error","Data Error",INDEX([2]West!$C$11:$Z$22,MONTH($B4497),$A4497+1))</f>
        <v>0.49249999999999999</v>
      </c>
      <c r="G4497" s="31">
        <f t="shared" si="492"/>
        <v>1453.8918749999998</v>
      </c>
      <c r="H4497" s="31">
        <f t="shared" si="490"/>
        <v>178.87600000000003</v>
      </c>
      <c r="I4497" s="23">
        <f t="shared" si="493"/>
        <v>0.87874999999999992</v>
      </c>
      <c r="J4497" s="23">
        <f t="shared" si="491"/>
        <v>0.49249999999999999</v>
      </c>
      <c r="K4497" s="7">
        <f t="shared" si="494"/>
        <v>251.48399999999998</v>
      </c>
      <c r="L4497" s="7">
        <f t="shared" si="495"/>
        <v>35.593600000000009</v>
      </c>
      <c r="M4497" s="20">
        <f>IF(C4497="Data Error","Data Error",IF(C4497&lt;=K4497,0,1-IFERROR(INDEX(BAAL!$C:$D,MATCH(ROUNDUP(C4497-K4497,0),BAAL!$B:$B,0),MATCH(LEFT(M$2,4),BAAL!$C$2:$D$2,0)),0)))</f>
        <v>0</v>
      </c>
      <c r="N4497" s="20">
        <f>IF(D4497="Data Error","Data Error",IF(D4497&lt;=L4497,0,1-IFERROR(INDEX(BAAL!$C:$D,MATCH(ROUNDUP(D4497-L4497,0),BAAL!$B:$B,0),MATCH(LEFT(N$2,4),BAAL!$C$2:$D$2,0)),0)))</f>
        <v>0</v>
      </c>
      <c r="O4497" s="26"/>
      <c r="P4497" s="26"/>
      <c r="Q4497" s="6">
        <f t="shared" si="496"/>
        <v>7</v>
      </c>
      <c r="R4497" s="20"/>
    </row>
    <row r="4498" spans="1:18" x14ac:dyDescent="0.25">
      <c r="A4498" s="6">
        <v>8</v>
      </c>
      <c r="B4498" s="4">
        <v>42557.333333333336</v>
      </c>
      <c r="C4498" s="2">
        <f>IF([4]Analysis!AG4498="Data Error","Data Error",[4]Analysis!AI4498*C$1)</f>
        <v>0</v>
      </c>
      <c r="D4498" s="2">
        <f>IF([5]Analysis!AG4498="Data Error","Data Error",[5]Analysis!AI4498*D$1)</f>
        <v>0</v>
      </c>
      <c r="E4498" s="3">
        <f>IF(C4498="Data Error","Data Error",INDEX('[4]BAAL Adj Cap'!$CB$65:$CY$72,MONTH($B4498),$A4498+1))</f>
        <v>0.96750000000000003</v>
      </c>
      <c r="F4498" s="3">
        <f>IF(D4498="Data Error","Data Error",INDEX([2]West!$C$11:$Z$22,MONTH($B4498),$A4498+1))</f>
        <v>0.96750000000000003</v>
      </c>
      <c r="G4498" s="31">
        <f t="shared" si="492"/>
        <v>1600.72875</v>
      </c>
      <c r="H4498" s="31">
        <f t="shared" si="490"/>
        <v>351.39600000000007</v>
      </c>
      <c r="I4498" s="23">
        <f t="shared" si="493"/>
        <v>0.96750000000000003</v>
      </c>
      <c r="J4498" s="23">
        <f t="shared" si="491"/>
        <v>0.96750000000000003</v>
      </c>
      <c r="K4498" s="7">
        <f t="shared" si="494"/>
        <v>251.48399999999998</v>
      </c>
      <c r="L4498" s="7">
        <f t="shared" si="495"/>
        <v>35.593600000000009</v>
      </c>
      <c r="M4498" s="20">
        <f>IF(C4498="Data Error","Data Error",IF(C4498&lt;=K4498,0,1-IFERROR(INDEX(BAAL!$C:$D,MATCH(ROUNDUP(C4498-K4498,0),BAAL!$B:$B,0),MATCH(LEFT(M$2,4),BAAL!$C$2:$D$2,0)),0)))</f>
        <v>0</v>
      </c>
      <c r="N4498" s="20">
        <f>IF(D4498="Data Error","Data Error",IF(D4498&lt;=L4498,0,1-IFERROR(INDEX(BAAL!$C:$D,MATCH(ROUNDUP(D4498-L4498,0),BAAL!$B:$B,0),MATCH(LEFT(N$2,4),BAAL!$C$2:$D$2,0)),0)))</f>
        <v>0</v>
      </c>
      <c r="O4498" s="26"/>
      <c r="P4498" s="26"/>
      <c r="Q4498" s="6">
        <f t="shared" si="496"/>
        <v>7</v>
      </c>
      <c r="R4498" s="20"/>
    </row>
    <row r="4499" spans="1:18" x14ac:dyDescent="0.25">
      <c r="A4499" s="6">
        <v>9</v>
      </c>
      <c r="B4499" s="4">
        <v>42557.375</v>
      </c>
      <c r="C4499" s="2">
        <f>IF([4]Analysis!AG4499="Data Error","Data Error",[4]Analysis!AI4499*C$1)</f>
        <v>0</v>
      </c>
      <c r="D4499" s="2">
        <f>IF([5]Analysis!AG4499="Data Error","Data Error",[5]Analysis!AI4499*D$1)</f>
        <v>0</v>
      </c>
      <c r="E4499" s="3">
        <f>IF(C4499="Data Error","Data Error",INDEX('[4]BAAL Adj Cap'!$CB$65:$CY$72,MONTH($B4499),$A4499+1))</f>
        <v>0.98</v>
      </c>
      <c r="F4499" s="3">
        <f>IF(D4499="Data Error","Data Error",INDEX([2]West!$C$11:$Z$22,MONTH($B4499),$A4499+1))</f>
        <v>0.98</v>
      </c>
      <c r="G4499" s="31">
        <f t="shared" si="492"/>
        <v>1621.41</v>
      </c>
      <c r="H4499" s="31">
        <f t="shared" si="490"/>
        <v>355.93600000000004</v>
      </c>
      <c r="I4499" s="23">
        <f t="shared" si="493"/>
        <v>0.98</v>
      </c>
      <c r="J4499" s="23">
        <f t="shared" si="491"/>
        <v>0.98</v>
      </c>
      <c r="K4499" s="7">
        <f t="shared" si="494"/>
        <v>251.48399999999998</v>
      </c>
      <c r="L4499" s="7">
        <f t="shared" si="495"/>
        <v>35.593600000000009</v>
      </c>
      <c r="M4499" s="20">
        <f>IF(C4499="Data Error","Data Error",IF(C4499&lt;=K4499,0,1-IFERROR(INDEX(BAAL!$C:$D,MATCH(ROUNDUP(C4499-K4499,0),BAAL!$B:$B,0),MATCH(LEFT(M$2,4),BAAL!$C$2:$D$2,0)),0)))</f>
        <v>0</v>
      </c>
      <c r="N4499" s="20">
        <f>IF(D4499="Data Error","Data Error",IF(D4499&lt;=L4499,0,1-IFERROR(INDEX(BAAL!$C:$D,MATCH(ROUNDUP(D4499-L4499,0),BAAL!$B:$B,0),MATCH(LEFT(N$2,4),BAAL!$C$2:$D$2,0)),0)))</f>
        <v>0</v>
      </c>
      <c r="O4499" s="26"/>
      <c r="P4499" s="26"/>
      <c r="Q4499" s="6">
        <f t="shared" si="496"/>
        <v>7</v>
      </c>
      <c r="R4499" s="20"/>
    </row>
    <row r="4500" spans="1:18" x14ac:dyDescent="0.25">
      <c r="A4500" s="6">
        <v>10</v>
      </c>
      <c r="B4500" s="4">
        <v>42557.416666666664</v>
      </c>
      <c r="C4500" s="2">
        <f>IF([4]Analysis!AG4500="Data Error","Data Error",[4]Analysis!AI4500*C$1)</f>
        <v>0</v>
      </c>
      <c r="D4500" s="2">
        <f>IF([5]Analysis!AG4500="Data Error","Data Error",[5]Analysis!AI4500*D$1)</f>
        <v>7.5634136367386366</v>
      </c>
      <c r="E4500" s="3">
        <f>IF(C4500="Data Error","Data Error",INDEX('[4]BAAL Adj Cap'!$CB$65:$CY$72,MONTH($B4500),$A4500+1))</f>
        <v>0.98</v>
      </c>
      <c r="F4500" s="3">
        <f>IF(D4500="Data Error","Data Error",INDEX([2]West!$C$11:$Z$22,MONTH($B4500),$A4500+1))</f>
        <v>0.98</v>
      </c>
      <c r="G4500" s="31">
        <f t="shared" si="492"/>
        <v>1621.41</v>
      </c>
      <c r="H4500" s="31">
        <f t="shared" si="490"/>
        <v>348.37258636326141</v>
      </c>
      <c r="I4500" s="23">
        <f t="shared" si="493"/>
        <v>0.98</v>
      </c>
      <c r="J4500" s="23">
        <f t="shared" si="491"/>
        <v>0.98</v>
      </c>
      <c r="K4500" s="7">
        <f t="shared" si="494"/>
        <v>251.48399999999998</v>
      </c>
      <c r="L4500" s="7">
        <f t="shared" si="495"/>
        <v>35.593600000000009</v>
      </c>
      <c r="M4500" s="20">
        <f>IF(C4500="Data Error","Data Error",IF(C4500&lt;=K4500,0,1-IFERROR(INDEX(BAAL!$C:$D,MATCH(ROUNDUP(C4500-K4500,0),BAAL!$B:$B,0),MATCH(LEFT(M$2,4),BAAL!$C$2:$D$2,0)),0)))</f>
        <v>0</v>
      </c>
      <c r="N4500" s="20">
        <f>IF(D4500="Data Error","Data Error",IF(D4500&lt;=L4500,0,1-IFERROR(INDEX(BAAL!$C:$D,MATCH(ROUNDUP(D4500-L4500,0),BAAL!$B:$B,0),MATCH(LEFT(N$2,4),BAAL!$C$2:$D$2,0)),0)))</f>
        <v>0</v>
      </c>
      <c r="O4500" s="26"/>
      <c r="P4500" s="26"/>
      <c r="Q4500" s="6">
        <f t="shared" si="496"/>
        <v>7</v>
      </c>
      <c r="R4500" s="20"/>
    </row>
    <row r="4501" spans="1:18" x14ac:dyDescent="0.25">
      <c r="A4501" s="6">
        <v>11</v>
      </c>
      <c r="B4501" s="4">
        <v>42557.458333333336</v>
      </c>
      <c r="C4501" s="2">
        <f>IF([4]Analysis!AG4501="Data Error","Data Error",[4]Analysis!AI4501*C$1)</f>
        <v>180.87205442295394</v>
      </c>
      <c r="D4501" s="2">
        <f>IF([5]Analysis!AG4501="Data Error","Data Error",[5]Analysis!AI4501*D$1)</f>
        <v>38.289100932935291</v>
      </c>
      <c r="E4501" s="3">
        <f>IF(C4501="Data Error","Data Error",INDEX('[4]BAAL Adj Cap'!$CB$65:$CY$72,MONTH($B4501),$A4501+1))</f>
        <v>0.98</v>
      </c>
      <c r="F4501" s="3">
        <f>IF(D4501="Data Error","Data Error",INDEX([2]West!$C$11:$Z$22,MONTH($B4501),$A4501+1))</f>
        <v>0.98</v>
      </c>
      <c r="G4501" s="31">
        <f t="shared" si="492"/>
        <v>1440.5379455770462</v>
      </c>
      <c r="H4501" s="31">
        <f t="shared" si="490"/>
        <v>317.64689906706474</v>
      </c>
      <c r="I4501" s="23">
        <f t="shared" si="493"/>
        <v>0.98</v>
      </c>
      <c r="J4501" s="23">
        <f t="shared" si="491"/>
        <v>0.98</v>
      </c>
      <c r="K4501" s="7">
        <f t="shared" si="494"/>
        <v>251.48399999999998</v>
      </c>
      <c r="L4501" s="7">
        <f t="shared" si="495"/>
        <v>35.593600000000009</v>
      </c>
      <c r="M4501" s="20">
        <f>IF(C4501="Data Error","Data Error",IF(C4501&lt;=K4501,0,1-IFERROR(INDEX(BAAL!$C:$D,MATCH(ROUNDUP(C4501-K4501,0),BAAL!$B:$B,0),MATCH(LEFT(M$2,4),BAAL!$C$2:$D$2,0)),0)))</f>
        <v>0</v>
      </c>
      <c r="N4501" s="20">
        <f>IF(D4501="Data Error","Data Error",IF(D4501&lt;=L4501,0,1-IFERROR(INDEX(BAAL!$C:$D,MATCH(ROUNDUP(D4501-L4501,0),BAAL!$B:$B,0),MATCH(LEFT(N$2,4),BAAL!$C$2:$D$2,0)),0)))</f>
        <v>0</v>
      </c>
      <c r="O4501" s="26"/>
      <c r="P4501" s="26"/>
      <c r="Q4501" s="6">
        <f t="shared" si="496"/>
        <v>7</v>
      </c>
      <c r="R4501" s="20"/>
    </row>
    <row r="4502" spans="1:18" x14ac:dyDescent="0.25">
      <c r="A4502" s="6">
        <v>12</v>
      </c>
      <c r="B4502" s="4">
        <v>42557.5</v>
      </c>
      <c r="C4502" s="2">
        <f>IF([4]Analysis!AG4502="Data Error","Data Error",[4]Analysis!AI4502*C$1)</f>
        <v>0</v>
      </c>
      <c r="D4502" s="2">
        <f>IF([5]Analysis!AG4502="Data Error","Data Error",[5]Analysis!AI4502*D$1)</f>
        <v>0</v>
      </c>
      <c r="E4502" s="3">
        <f>IF(C4502="Data Error","Data Error",INDEX('[4]BAAL Adj Cap'!$CB$65:$CY$72,MONTH($B4502),$A4502+1))</f>
        <v>0.98</v>
      </c>
      <c r="F4502" s="3">
        <f>IF(D4502="Data Error","Data Error",INDEX([2]West!$C$11:$Z$22,MONTH($B4502),$A4502+1))</f>
        <v>0.98</v>
      </c>
      <c r="G4502" s="31">
        <f t="shared" si="492"/>
        <v>1621.41</v>
      </c>
      <c r="H4502" s="31">
        <f t="shared" si="490"/>
        <v>355.93600000000004</v>
      </c>
      <c r="I4502" s="23">
        <f t="shared" si="493"/>
        <v>0.98</v>
      </c>
      <c r="J4502" s="23">
        <f t="shared" si="491"/>
        <v>0.98</v>
      </c>
      <c r="K4502" s="7">
        <f t="shared" si="494"/>
        <v>251.48399999999998</v>
      </c>
      <c r="L4502" s="7">
        <f t="shared" si="495"/>
        <v>35.593600000000009</v>
      </c>
      <c r="M4502" s="20">
        <f>IF(C4502="Data Error","Data Error",IF(C4502&lt;=K4502,0,1-IFERROR(INDEX(BAAL!$C:$D,MATCH(ROUNDUP(C4502-K4502,0),BAAL!$B:$B,0),MATCH(LEFT(M$2,4),BAAL!$C$2:$D$2,0)),0)))</f>
        <v>0</v>
      </c>
      <c r="N4502" s="20">
        <f>IF(D4502="Data Error","Data Error",IF(D4502&lt;=L4502,0,1-IFERROR(INDEX(BAAL!$C:$D,MATCH(ROUNDUP(D4502-L4502,0),BAAL!$B:$B,0),MATCH(LEFT(N$2,4),BAAL!$C$2:$D$2,0)),0)))</f>
        <v>0</v>
      </c>
      <c r="O4502" s="26"/>
      <c r="P4502" s="26"/>
      <c r="Q4502" s="6">
        <f t="shared" si="496"/>
        <v>7</v>
      </c>
      <c r="R4502" s="20"/>
    </row>
    <row r="4503" spans="1:18" x14ac:dyDescent="0.25">
      <c r="A4503" s="6">
        <v>13</v>
      </c>
      <c r="B4503" s="4">
        <v>42557.541666666664</v>
      </c>
      <c r="C4503" s="2">
        <f>IF([4]Analysis!AG4503="Data Error","Data Error",[4]Analysis!AI4503*C$1)</f>
        <v>0</v>
      </c>
      <c r="D4503" s="2">
        <f>IF([5]Analysis!AG4503="Data Error","Data Error",[5]Analysis!AI4503*D$1)</f>
        <v>0</v>
      </c>
      <c r="E4503" s="3">
        <f>IF(C4503="Data Error","Data Error",INDEX('[4]BAAL Adj Cap'!$CB$65:$CY$72,MONTH($B4503),$A4503+1))</f>
        <v>0.98</v>
      </c>
      <c r="F4503" s="3">
        <f>IF(D4503="Data Error","Data Error",INDEX([2]West!$C$11:$Z$22,MONTH($B4503),$A4503+1))</f>
        <v>0.98</v>
      </c>
      <c r="G4503" s="31">
        <f t="shared" si="492"/>
        <v>1621.41</v>
      </c>
      <c r="H4503" s="31">
        <f t="shared" si="490"/>
        <v>355.93600000000004</v>
      </c>
      <c r="I4503" s="23">
        <f t="shared" si="493"/>
        <v>0.98</v>
      </c>
      <c r="J4503" s="23">
        <f t="shared" si="491"/>
        <v>0.98</v>
      </c>
      <c r="K4503" s="7">
        <f t="shared" si="494"/>
        <v>251.48399999999998</v>
      </c>
      <c r="L4503" s="7">
        <f t="shared" si="495"/>
        <v>35.593600000000009</v>
      </c>
      <c r="M4503" s="20">
        <f>IF(C4503="Data Error","Data Error",IF(C4503&lt;=K4503,0,1-IFERROR(INDEX(BAAL!$C:$D,MATCH(ROUNDUP(C4503-K4503,0),BAAL!$B:$B,0),MATCH(LEFT(M$2,4),BAAL!$C$2:$D$2,0)),0)))</f>
        <v>0</v>
      </c>
      <c r="N4503" s="20">
        <f>IF(D4503="Data Error","Data Error",IF(D4503&lt;=L4503,0,1-IFERROR(INDEX(BAAL!$C:$D,MATCH(ROUNDUP(D4503-L4503,0),BAAL!$B:$B,0),MATCH(LEFT(N$2,4),BAAL!$C$2:$D$2,0)),0)))</f>
        <v>0</v>
      </c>
      <c r="O4503" s="26"/>
      <c r="P4503" s="26"/>
      <c r="Q4503" s="6">
        <f t="shared" si="496"/>
        <v>7</v>
      </c>
      <c r="R4503" s="20"/>
    </row>
    <row r="4504" spans="1:18" x14ac:dyDescent="0.25">
      <c r="A4504" s="6">
        <v>14</v>
      </c>
      <c r="B4504" s="4">
        <v>42557.583333333336</v>
      </c>
      <c r="C4504" s="2">
        <f>IF([4]Analysis!AG4504="Data Error","Data Error",[4]Analysis!AI4504*C$1)</f>
        <v>33.639296210954058</v>
      </c>
      <c r="D4504" s="2">
        <f>IF([5]Analysis!AG4504="Data Error","Data Error",[5]Analysis!AI4504*D$1)</f>
        <v>13.610671408087752</v>
      </c>
      <c r="E4504" s="3">
        <f>IF(C4504="Data Error","Data Error",INDEX('[4]BAAL Adj Cap'!$CB$65:$CY$72,MONTH($B4504),$A4504+1))</f>
        <v>0.98</v>
      </c>
      <c r="F4504" s="3">
        <f>IF(D4504="Data Error","Data Error",INDEX([2]West!$C$11:$Z$22,MONTH($B4504),$A4504+1))</f>
        <v>0.98</v>
      </c>
      <c r="G4504" s="31">
        <f t="shared" si="492"/>
        <v>1587.7707037890459</v>
      </c>
      <c r="H4504" s="31">
        <f t="shared" si="490"/>
        <v>342.3253285919123</v>
      </c>
      <c r="I4504" s="23">
        <f t="shared" si="493"/>
        <v>0.98</v>
      </c>
      <c r="J4504" s="23">
        <f t="shared" si="491"/>
        <v>0.98</v>
      </c>
      <c r="K4504" s="7">
        <f t="shared" si="494"/>
        <v>251.48399999999998</v>
      </c>
      <c r="L4504" s="7">
        <f t="shared" si="495"/>
        <v>35.593600000000009</v>
      </c>
      <c r="M4504" s="20">
        <f>IF(C4504="Data Error","Data Error",IF(C4504&lt;=K4504,0,1-IFERROR(INDEX(BAAL!$C:$D,MATCH(ROUNDUP(C4504-K4504,0),BAAL!$B:$B,0),MATCH(LEFT(M$2,4),BAAL!$C$2:$D$2,0)),0)))</f>
        <v>0</v>
      </c>
      <c r="N4504" s="20">
        <f>IF(D4504="Data Error","Data Error",IF(D4504&lt;=L4504,0,1-IFERROR(INDEX(BAAL!$C:$D,MATCH(ROUNDUP(D4504-L4504,0),BAAL!$B:$B,0),MATCH(LEFT(N$2,4),BAAL!$C$2:$D$2,0)),0)))</f>
        <v>0</v>
      </c>
      <c r="O4504" s="26"/>
      <c r="P4504" s="26"/>
      <c r="Q4504" s="6">
        <f t="shared" si="496"/>
        <v>7</v>
      </c>
      <c r="R4504" s="20"/>
    </row>
    <row r="4505" spans="1:18" x14ac:dyDescent="0.25">
      <c r="A4505" s="6">
        <v>15</v>
      </c>
      <c r="B4505" s="4">
        <v>42557.625</v>
      </c>
      <c r="C4505" s="2">
        <f>IF([4]Analysis!AG4505="Data Error","Data Error",[4]Analysis!AI4505*C$1)</f>
        <v>0</v>
      </c>
      <c r="D4505" s="2">
        <f>IF([5]Analysis!AG4505="Data Error","Data Error",[5]Analysis!AI4505*D$1)</f>
        <v>0</v>
      </c>
      <c r="E4505" s="3">
        <f>IF(C4505="Data Error","Data Error",INDEX('[4]BAAL Adj Cap'!$CB$65:$CY$72,MONTH($B4505),$A4505+1))</f>
        <v>0.98</v>
      </c>
      <c r="F4505" s="3">
        <f>IF(D4505="Data Error","Data Error",INDEX([2]West!$C$11:$Z$22,MONTH($B4505),$A4505+1))</f>
        <v>0.98</v>
      </c>
      <c r="G4505" s="31">
        <f t="shared" si="492"/>
        <v>1621.41</v>
      </c>
      <c r="H4505" s="31">
        <f t="shared" si="490"/>
        <v>355.93600000000004</v>
      </c>
      <c r="I4505" s="23">
        <f t="shared" si="493"/>
        <v>0.98</v>
      </c>
      <c r="J4505" s="23">
        <f t="shared" si="491"/>
        <v>0.98</v>
      </c>
      <c r="K4505" s="7">
        <f t="shared" si="494"/>
        <v>251.48399999999998</v>
      </c>
      <c r="L4505" s="7">
        <f t="shared" si="495"/>
        <v>35.593600000000009</v>
      </c>
      <c r="M4505" s="20">
        <f>IF(C4505="Data Error","Data Error",IF(C4505&lt;=K4505,0,1-IFERROR(INDEX(BAAL!$C:$D,MATCH(ROUNDUP(C4505-K4505,0),BAAL!$B:$B,0),MATCH(LEFT(M$2,4),BAAL!$C$2:$D$2,0)),0)))</f>
        <v>0</v>
      </c>
      <c r="N4505" s="20">
        <f>IF(D4505="Data Error","Data Error",IF(D4505&lt;=L4505,0,1-IFERROR(INDEX(BAAL!$C:$D,MATCH(ROUNDUP(D4505-L4505,0),BAAL!$B:$B,0),MATCH(LEFT(N$2,4),BAAL!$C$2:$D$2,0)),0)))</f>
        <v>0</v>
      </c>
      <c r="O4505" s="26"/>
      <c r="P4505" s="26"/>
      <c r="Q4505" s="6">
        <f t="shared" si="496"/>
        <v>7</v>
      </c>
      <c r="R4505" s="20"/>
    </row>
    <row r="4506" spans="1:18" x14ac:dyDescent="0.25">
      <c r="A4506" s="6">
        <v>16</v>
      </c>
      <c r="B4506" s="4">
        <v>42557.666666666664</v>
      </c>
      <c r="C4506" s="2">
        <f>IF([4]Analysis!AG4506="Data Error","Data Error",[4]Analysis!AI4506*C$1)</f>
        <v>64.449187905873274</v>
      </c>
      <c r="D4506" s="2">
        <f>IF([5]Analysis!AG4506="Data Error","Data Error",[5]Analysis!AI4506*D$1)</f>
        <v>7.3950007304570917</v>
      </c>
      <c r="E4506" s="3">
        <f>IF(C4506="Data Error","Data Error",INDEX('[4]BAAL Adj Cap'!$CB$65:$CY$72,MONTH($B4506),$A4506+1))</f>
        <v>0.98</v>
      </c>
      <c r="F4506" s="3">
        <f>IF(D4506="Data Error","Data Error",INDEX([2]West!$C$11:$Z$22,MONTH($B4506),$A4506+1))</f>
        <v>0.98</v>
      </c>
      <c r="G4506" s="31">
        <f t="shared" si="492"/>
        <v>1556.9608120941268</v>
      </c>
      <c r="H4506" s="31">
        <f t="shared" si="490"/>
        <v>348.54099926954297</v>
      </c>
      <c r="I4506" s="23">
        <f t="shared" si="493"/>
        <v>0.98</v>
      </c>
      <c r="J4506" s="23">
        <f t="shared" si="491"/>
        <v>0.98</v>
      </c>
      <c r="K4506" s="7">
        <f t="shared" si="494"/>
        <v>251.48399999999998</v>
      </c>
      <c r="L4506" s="7">
        <f t="shared" si="495"/>
        <v>35.593600000000009</v>
      </c>
      <c r="M4506" s="20">
        <f>IF(C4506="Data Error","Data Error",IF(C4506&lt;=K4506,0,1-IFERROR(INDEX(BAAL!$C:$D,MATCH(ROUNDUP(C4506-K4506,0),BAAL!$B:$B,0),MATCH(LEFT(M$2,4),BAAL!$C$2:$D$2,0)),0)))</f>
        <v>0</v>
      </c>
      <c r="N4506" s="20">
        <f>IF(D4506="Data Error","Data Error",IF(D4506&lt;=L4506,0,1-IFERROR(INDEX(BAAL!$C:$D,MATCH(ROUNDUP(D4506-L4506,0),BAAL!$B:$B,0),MATCH(LEFT(N$2,4),BAAL!$C$2:$D$2,0)),0)))</f>
        <v>0</v>
      </c>
      <c r="O4506" s="26"/>
      <c r="P4506" s="26"/>
      <c r="Q4506" s="6">
        <f t="shared" si="496"/>
        <v>7</v>
      </c>
      <c r="R4506" s="20"/>
    </row>
    <row r="4507" spans="1:18" x14ac:dyDescent="0.25">
      <c r="A4507" s="6">
        <v>17</v>
      </c>
      <c r="B4507" s="4">
        <v>42557.708333333336</v>
      </c>
      <c r="C4507" s="2">
        <f>IF([4]Analysis!AG4507="Data Error","Data Error",[4]Analysis!AI4507*C$1)</f>
        <v>98.855648434202664</v>
      </c>
      <c r="D4507" s="2">
        <f>IF([5]Analysis!AG4507="Data Error","Data Error",[5]Analysis!AI4507*D$1)</f>
        <v>22.037800474787883</v>
      </c>
      <c r="E4507" s="3">
        <f>IF(C4507="Data Error","Data Error",INDEX('[4]BAAL Adj Cap'!$CB$65:$CY$72,MONTH($B4507),$A4507+1))</f>
        <v>0.96124999999999994</v>
      </c>
      <c r="F4507" s="3">
        <f>IF(D4507="Data Error","Data Error",INDEX([2]West!$C$11:$Z$22,MONTH($B4507),$A4507+1))</f>
        <v>0.98</v>
      </c>
      <c r="G4507" s="31">
        <f t="shared" si="492"/>
        <v>1491.5324765657972</v>
      </c>
      <c r="H4507" s="31">
        <f t="shared" si="490"/>
        <v>333.89819952521214</v>
      </c>
      <c r="I4507" s="23">
        <f t="shared" si="493"/>
        <v>0.96124999999999994</v>
      </c>
      <c r="J4507" s="23">
        <f t="shared" si="491"/>
        <v>0.98</v>
      </c>
      <c r="K4507" s="7">
        <f t="shared" si="494"/>
        <v>251.48399999999998</v>
      </c>
      <c r="L4507" s="7">
        <f t="shared" si="495"/>
        <v>35.593600000000009</v>
      </c>
      <c r="M4507" s="20">
        <f>IF(C4507="Data Error","Data Error",IF(C4507&lt;=K4507,0,1-IFERROR(INDEX(BAAL!$C:$D,MATCH(ROUNDUP(C4507-K4507,0),BAAL!$B:$B,0),MATCH(LEFT(M$2,4),BAAL!$C$2:$D$2,0)),0)))</f>
        <v>0</v>
      </c>
      <c r="N4507" s="20">
        <f>IF(D4507="Data Error","Data Error",IF(D4507&lt;=L4507,0,1-IFERROR(INDEX(BAAL!$C:$D,MATCH(ROUNDUP(D4507-L4507,0),BAAL!$B:$B,0),MATCH(LEFT(N$2,4),BAAL!$C$2:$D$2,0)),0)))</f>
        <v>0</v>
      </c>
      <c r="O4507" s="26"/>
      <c r="P4507" s="26"/>
      <c r="Q4507" s="6">
        <f t="shared" si="496"/>
        <v>7</v>
      </c>
      <c r="R4507" s="20"/>
    </row>
    <row r="4508" spans="1:18" x14ac:dyDescent="0.25">
      <c r="A4508" s="6">
        <v>18</v>
      </c>
      <c r="B4508" s="4">
        <v>42557.75</v>
      </c>
      <c r="C4508" s="2">
        <f>IF([4]Analysis!AG4508="Data Error","Data Error",[4]Analysis!AI4508*C$1)</f>
        <v>73.452685981345624</v>
      </c>
      <c r="D4508" s="2">
        <f>IF([5]Analysis!AG4508="Data Error","Data Error",[5]Analysis!AI4508*D$1)</f>
        <v>8.5945128033218818</v>
      </c>
      <c r="E4508" s="3">
        <f>IF(C4508="Data Error","Data Error",INDEX('[4]BAAL Adj Cap'!$CB$65:$CY$72,MONTH($B4508),$A4508+1))</f>
        <v>0.76249999999999996</v>
      </c>
      <c r="F4508" s="3">
        <f>IF(D4508="Data Error","Data Error",INDEX([2]West!$C$11:$Z$22,MONTH($B4508),$A4508+1))</f>
        <v>0.96124999999999994</v>
      </c>
      <c r="G4508" s="31">
        <f t="shared" si="492"/>
        <v>1188.1035640186542</v>
      </c>
      <c r="H4508" s="31">
        <f t="shared" si="490"/>
        <v>340.53148719667814</v>
      </c>
      <c r="I4508" s="23">
        <f t="shared" si="493"/>
        <v>0.76249999999999996</v>
      </c>
      <c r="J4508" s="23">
        <f t="shared" si="491"/>
        <v>0.96124999999999994</v>
      </c>
      <c r="K4508" s="7">
        <f t="shared" si="494"/>
        <v>251.48399999999998</v>
      </c>
      <c r="L4508" s="7">
        <f t="shared" si="495"/>
        <v>35.593600000000009</v>
      </c>
      <c r="M4508" s="20">
        <f>IF(C4508="Data Error","Data Error",IF(C4508&lt;=K4508,0,1-IFERROR(INDEX(BAAL!$C:$D,MATCH(ROUNDUP(C4508-K4508,0),BAAL!$B:$B,0),MATCH(LEFT(M$2,4),BAAL!$C$2:$D$2,0)),0)))</f>
        <v>0</v>
      </c>
      <c r="N4508" s="20">
        <f>IF(D4508="Data Error","Data Error",IF(D4508&lt;=L4508,0,1-IFERROR(INDEX(BAAL!$C:$D,MATCH(ROUNDUP(D4508-L4508,0),BAAL!$B:$B,0),MATCH(LEFT(N$2,4),BAAL!$C$2:$D$2,0)),0)))</f>
        <v>0</v>
      </c>
      <c r="O4508" s="26"/>
      <c r="P4508" s="26"/>
      <c r="Q4508" s="6">
        <f t="shared" si="496"/>
        <v>7</v>
      </c>
      <c r="R4508" s="20"/>
    </row>
    <row r="4509" spans="1:18" x14ac:dyDescent="0.25">
      <c r="A4509" s="6">
        <v>19</v>
      </c>
      <c r="B4509" s="4">
        <v>42557.791666666664</v>
      </c>
      <c r="C4509" s="2">
        <f>IF([4]Analysis!AG4509="Data Error","Data Error",[4]Analysis!AI4509*C$1)</f>
        <v>0</v>
      </c>
      <c r="D4509" s="2">
        <f>IF([5]Analysis!AG4509="Data Error","Data Error",[5]Analysis!AI4509*D$1)</f>
        <v>18.012235728154138</v>
      </c>
      <c r="E4509" s="3">
        <f>IF(C4509="Data Error","Data Error",INDEX('[4]BAAL Adj Cap'!$CB$65:$CY$72,MONTH($B4509),$A4509+1))</f>
        <v>0.30625000000000002</v>
      </c>
      <c r="F4509" s="3">
        <f>IF(D4509="Data Error","Data Error",INDEX([2]West!$C$11:$Z$22,MONTH($B4509),$A4509+1))</f>
        <v>0.30625000000000002</v>
      </c>
      <c r="G4509" s="31">
        <f t="shared" si="492"/>
        <v>506.69062500000001</v>
      </c>
      <c r="H4509" s="31">
        <f t="shared" si="490"/>
        <v>93.21776427184588</v>
      </c>
      <c r="I4509" s="23">
        <f t="shared" si="493"/>
        <v>0.30625000000000002</v>
      </c>
      <c r="J4509" s="23">
        <f t="shared" si="491"/>
        <v>0.30625000000000002</v>
      </c>
      <c r="K4509" s="7">
        <f t="shared" si="494"/>
        <v>251.48399999999998</v>
      </c>
      <c r="L4509" s="7">
        <f t="shared" si="495"/>
        <v>35.593600000000009</v>
      </c>
      <c r="M4509" s="20">
        <f>IF(C4509="Data Error","Data Error",IF(C4509&lt;=K4509,0,1-IFERROR(INDEX(BAAL!$C:$D,MATCH(ROUNDUP(C4509-K4509,0),BAAL!$B:$B,0),MATCH(LEFT(M$2,4),BAAL!$C$2:$D$2,0)),0)))</f>
        <v>0</v>
      </c>
      <c r="N4509" s="20">
        <f>IF(D4509="Data Error","Data Error",IF(D4509&lt;=L4509,0,1-IFERROR(INDEX(BAAL!$C:$D,MATCH(ROUNDUP(D4509-L4509,0),BAAL!$B:$B,0),MATCH(LEFT(N$2,4),BAAL!$C$2:$D$2,0)),0)))</f>
        <v>0</v>
      </c>
      <c r="O4509" s="26"/>
      <c r="P4509" s="26"/>
      <c r="Q4509" s="6">
        <f t="shared" si="496"/>
        <v>7</v>
      </c>
      <c r="R4509" s="20"/>
    </row>
    <row r="4510" spans="1:18" x14ac:dyDescent="0.25">
      <c r="A4510" s="6">
        <v>20</v>
      </c>
      <c r="B4510" s="4">
        <v>42557.833333333336</v>
      </c>
      <c r="C4510" s="2">
        <f>IF([4]Analysis!AG4510="Data Error","Data Error",[4]Analysis!AI4510*C$1)</f>
        <v>0</v>
      </c>
      <c r="D4510" s="2">
        <f>IF([5]Analysis!AG4510="Data Error","Data Error",[5]Analysis!AI4510*D$1)</f>
        <v>0</v>
      </c>
      <c r="E4510" s="3">
        <f>IF(C4510="Data Error","Data Error",INDEX('[4]BAAL Adj Cap'!$CB$65:$CY$72,MONTH($B4510),$A4510+1))</f>
        <v>3.7500000000000006E-2</v>
      </c>
      <c r="F4510" s="3">
        <f>IF(D4510="Data Error","Data Error",INDEX([2]West!$C$11:$Z$22,MONTH($B4510),$A4510+1))</f>
        <v>3.7500000000000006E-2</v>
      </c>
      <c r="G4510" s="31">
        <f t="shared" si="492"/>
        <v>62.04375000000001</v>
      </c>
      <c r="H4510" s="31">
        <f t="shared" si="490"/>
        <v>13.620000000000005</v>
      </c>
      <c r="I4510" s="23">
        <f t="shared" si="493"/>
        <v>3.7500000000000006E-2</v>
      </c>
      <c r="J4510" s="23">
        <f t="shared" si="491"/>
        <v>3.7500000000000006E-2</v>
      </c>
      <c r="K4510" s="7">
        <f t="shared" si="494"/>
        <v>62.04375000000001</v>
      </c>
      <c r="L4510" s="7">
        <f t="shared" si="495"/>
        <v>13.620000000000005</v>
      </c>
      <c r="M4510" s="20">
        <f>IF(C4510="Data Error","Data Error",IF(C4510&lt;=K4510,0,1-IFERROR(INDEX(BAAL!$C:$D,MATCH(ROUNDUP(C4510-K4510,0),BAAL!$B:$B,0),MATCH(LEFT(M$2,4),BAAL!$C$2:$D$2,0)),0)))</f>
        <v>0</v>
      </c>
      <c r="N4510" s="20">
        <f>IF(D4510="Data Error","Data Error",IF(D4510&lt;=L4510,0,1-IFERROR(INDEX(BAAL!$C:$D,MATCH(ROUNDUP(D4510-L4510,0),BAAL!$B:$B,0),MATCH(LEFT(N$2,4),BAAL!$C$2:$D$2,0)),0)))</f>
        <v>0</v>
      </c>
      <c r="O4510" s="26"/>
      <c r="P4510" s="26"/>
      <c r="Q4510" s="6">
        <f t="shared" si="496"/>
        <v>7</v>
      </c>
      <c r="R4510" s="20"/>
    </row>
    <row r="4511" spans="1:18" x14ac:dyDescent="0.25">
      <c r="A4511" s="6">
        <v>21</v>
      </c>
      <c r="B4511" s="4">
        <v>42557.875</v>
      </c>
      <c r="C4511" s="2">
        <f>IF([4]Analysis!AG4511="Data Error","Data Error",[4]Analysis!AI4511*C$1)</f>
        <v>0</v>
      </c>
      <c r="D4511" s="2">
        <f>IF([5]Analysis!AG4511="Data Error","Data Error",[5]Analysis!AI4511*D$1)</f>
        <v>0</v>
      </c>
      <c r="E4511" s="3">
        <f>IF(C4511="Data Error","Data Error",INDEX('[4]BAAL Adj Cap'!$CB$65:$CY$72,MONTH($B4511),$A4511+1))</f>
        <v>0</v>
      </c>
      <c r="F4511" s="3">
        <f>IF(D4511="Data Error","Data Error",INDEX([2]West!$C$11:$Z$22,MONTH($B4511),$A4511+1))</f>
        <v>0</v>
      </c>
      <c r="G4511" s="31">
        <f t="shared" si="492"/>
        <v>0</v>
      </c>
      <c r="H4511" s="31">
        <f t="shared" si="490"/>
        <v>0</v>
      </c>
      <c r="I4511" s="23">
        <f t="shared" si="493"/>
        <v>0</v>
      </c>
      <c r="J4511" s="23">
        <f t="shared" si="491"/>
        <v>0</v>
      </c>
      <c r="K4511" s="7">
        <f t="shared" si="494"/>
        <v>0</v>
      </c>
      <c r="L4511" s="7">
        <f t="shared" si="495"/>
        <v>0</v>
      </c>
      <c r="M4511" s="20">
        <f>IF(C4511="Data Error","Data Error",IF(C4511&lt;=K4511,0,1-IFERROR(INDEX(BAAL!$C:$D,MATCH(ROUNDUP(C4511-K4511,0),BAAL!$B:$B,0),MATCH(LEFT(M$2,4),BAAL!$C$2:$D$2,0)),0)))</f>
        <v>0</v>
      </c>
      <c r="N4511" s="20">
        <f>IF(D4511="Data Error","Data Error",IF(D4511&lt;=L4511,0,1-IFERROR(INDEX(BAAL!$C:$D,MATCH(ROUNDUP(D4511-L4511,0),BAAL!$B:$B,0),MATCH(LEFT(N$2,4),BAAL!$C$2:$D$2,0)),0)))</f>
        <v>0</v>
      </c>
      <c r="O4511" s="26"/>
      <c r="P4511" s="26"/>
      <c r="Q4511" s="6">
        <f t="shared" si="496"/>
        <v>7</v>
      </c>
      <c r="R4511" s="20"/>
    </row>
    <row r="4512" spans="1:18" x14ac:dyDescent="0.25">
      <c r="A4512" s="6">
        <v>22</v>
      </c>
      <c r="B4512" s="4">
        <v>42557.916666666664</v>
      </c>
      <c r="C4512" s="2">
        <f>IF([4]Analysis!AG4512="Data Error","Data Error",[4]Analysis!AI4512*C$1)</f>
        <v>0</v>
      </c>
      <c r="D4512" s="2">
        <f>IF([5]Analysis!AG4512="Data Error","Data Error",[5]Analysis!AI4512*D$1)</f>
        <v>0</v>
      </c>
      <c r="E4512" s="3">
        <f>IF(C4512="Data Error","Data Error",INDEX('[4]BAAL Adj Cap'!$CB$65:$CY$72,MONTH($B4512),$A4512+1))</f>
        <v>0</v>
      </c>
      <c r="F4512" s="3">
        <f>IF(D4512="Data Error","Data Error",INDEX([2]West!$C$11:$Z$22,MONTH($B4512),$A4512+1))</f>
        <v>0</v>
      </c>
      <c r="G4512" s="31">
        <f t="shared" si="492"/>
        <v>0</v>
      </c>
      <c r="H4512" s="31">
        <f t="shared" si="490"/>
        <v>0</v>
      </c>
      <c r="I4512" s="23">
        <f t="shared" si="493"/>
        <v>0</v>
      </c>
      <c r="J4512" s="23">
        <f t="shared" si="491"/>
        <v>0</v>
      </c>
      <c r="K4512" s="7">
        <f t="shared" si="494"/>
        <v>0</v>
      </c>
      <c r="L4512" s="7">
        <f t="shared" si="495"/>
        <v>0</v>
      </c>
      <c r="M4512" s="20">
        <f>IF(C4512="Data Error","Data Error",IF(C4512&lt;=K4512,0,1-IFERROR(INDEX(BAAL!$C:$D,MATCH(ROUNDUP(C4512-K4512,0),BAAL!$B:$B,0),MATCH(LEFT(M$2,4),BAAL!$C$2:$D$2,0)),0)))</f>
        <v>0</v>
      </c>
      <c r="N4512" s="20">
        <f>IF(D4512="Data Error","Data Error",IF(D4512&lt;=L4512,0,1-IFERROR(INDEX(BAAL!$C:$D,MATCH(ROUNDUP(D4512-L4512,0),BAAL!$B:$B,0),MATCH(LEFT(N$2,4),BAAL!$C$2:$D$2,0)),0)))</f>
        <v>0</v>
      </c>
      <c r="O4512" s="26"/>
      <c r="P4512" s="26"/>
      <c r="Q4512" s="6">
        <f t="shared" si="496"/>
        <v>7</v>
      </c>
      <c r="R4512" s="20"/>
    </row>
    <row r="4513" spans="1:18" x14ac:dyDescent="0.25">
      <c r="A4513" s="6">
        <v>23</v>
      </c>
      <c r="B4513" s="4">
        <v>42557.958333333336</v>
      </c>
      <c r="C4513" s="2">
        <f>IF([4]Analysis!AG4513="Data Error","Data Error",[4]Analysis!AI4513*C$1)</f>
        <v>0</v>
      </c>
      <c r="D4513" s="2">
        <f>IF([5]Analysis!AG4513="Data Error","Data Error",[5]Analysis!AI4513*D$1)</f>
        <v>0</v>
      </c>
      <c r="E4513" s="3">
        <f>IF(C4513="Data Error","Data Error",INDEX('[4]BAAL Adj Cap'!$CB$65:$CY$72,MONTH($B4513),$A4513+1))</f>
        <v>0</v>
      </c>
      <c r="F4513" s="3">
        <f>IF(D4513="Data Error","Data Error",INDEX([2]West!$C$11:$Z$22,MONTH($B4513),$A4513+1))</f>
        <v>0</v>
      </c>
      <c r="G4513" s="31">
        <f t="shared" si="492"/>
        <v>0</v>
      </c>
      <c r="H4513" s="31">
        <f t="shared" si="490"/>
        <v>0</v>
      </c>
      <c r="I4513" s="23">
        <f t="shared" si="493"/>
        <v>0</v>
      </c>
      <c r="J4513" s="23">
        <f t="shared" si="491"/>
        <v>0</v>
      </c>
      <c r="K4513" s="7">
        <f t="shared" si="494"/>
        <v>0</v>
      </c>
      <c r="L4513" s="7">
        <f t="shared" si="495"/>
        <v>0</v>
      </c>
      <c r="M4513" s="20">
        <f>IF(C4513="Data Error","Data Error",IF(C4513&lt;=K4513,0,1-IFERROR(INDEX(BAAL!$C:$D,MATCH(ROUNDUP(C4513-K4513,0),BAAL!$B:$B,0),MATCH(LEFT(M$2,4),BAAL!$C$2:$D$2,0)),0)))</f>
        <v>0</v>
      </c>
      <c r="N4513" s="20">
        <f>IF(D4513="Data Error","Data Error",IF(D4513&lt;=L4513,0,1-IFERROR(INDEX(BAAL!$C:$D,MATCH(ROUNDUP(D4513-L4513,0),BAAL!$B:$B,0),MATCH(LEFT(N$2,4),BAAL!$C$2:$D$2,0)),0)))</f>
        <v>0</v>
      </c>
      <c r="O4513" s="26"/>
      <c r="P4513" s="26"/>
      <c r="Q4513" s="6">
        <f t="shared" si="496"/>
        <v>7</v>
      </c>
      <c r="R4513" s="20"/>
    </row>
    <row r="4514" spans="1:18" x14ac:dyDescent="0.25">
      <c r="A4514" s="6">
        <v>0</v>
      </c>
      <c r="B4514" s="1">
        <v>42558</v>
      </c>
      <c r="C4514" s="2">
        <f>IF([4]Analysis!AG4514="Data Error","Data Error",[4]Analysis!AI4514*C$1)</f>
        <v>0</v>
      </c>
      <c r="D4514" s="2">
        <f>IF([5]Analysis!AG4514="Data Error","Data Error",[5]Analysis!AI4514*D$1)</f>
        <v>0</v>
      </c>
      <c r="E4514" s="3">
        <f>IF(C4514="Data Error","Data Error",INDEX('[4]BAAL Adj Cap'!$CB$65:$CY$72,MONTH($B4514),$A4514+1))</f>
        <v>0</v>
      </c>
      <c r="F4514" s="3">
        <f>IF(D4514="Data Error","Data Error",INDEX([2]West!$C$11:$Z$22,MONTH($B4514),$A4514+1))</f>
        <v>0</v>
      </c>
      <c r="G4514" s="31">
        <f t="shared" si="492"/>
        <v>0</v>
      </c>
      <c r="H4514" s="31">
        <f t="shared" si="490"/>
        <v>0</v>
      </c>
      <c r="I4514" s="23">
        <f t="shared" si="493"/>
        <v>0</v>
      </c>
      <c r="J4514" s="23">
        <f t="shared" si="491"/>
        <v>0</v>
      </c>
      <c r="K4514" s="7">
        <f t="shared" si="494"/>
        <v>0</v>
      </c>
      <c r="L4514" s="7">
        <f t="shared" si="495"/>
        <v>0</v>
      </c>
      <c r="M4514" s="20">
        <f>IF(C4514="Data Error","Data Error",IF(C4514&lt;=K4514,0,1-IFERROR(INDEX(BAAL!$C:$D,MATCH(ROUNDUP(C4514-K4514,0),BAAL!$B:$B,0),MATCH(LEFT(M$2,4),BAAL!$C$2:$D$2,0)),0)))</f>
        <v>0</v>
      </c>
      <c r="N4514" s="20">
        <f>IF(D4514="Data Error","Data Error",IF(D4514&lt;=L4514,0,1-IFERROR(INDEX(BAAL!$C:$D,MATCH(ROUNDUP(D4514-L4514,0),BAAL!$B:$B,0),MATCH(LEFT(N$2,4),BAAL!$C$2:$D$2,0)),0)))</f>
        <v>0</v>
      </c>
      <c r="O4514" s="26"/>
      <c r="P4514" s="26"/>
      <c r="Q4514" s="6">
        <f t="shared" si="496"/>
        <v>7</v>
      </c>
      <c r="R4514" s="20"/>
    </row>
    <row r="4515" spans="1:18" x14ac:dyDescent="0.25">
      <c r="A4515" s="6">
        <v>1</v>
      </c>
      <c r="B4515" s="4">
        <v>42558.041666666664</v>
      </c>
      <c r="C4515" s="2">
        <f>IF([4]Analysis!AG4515="Data Error","Data Error",[4]Analysis!AI4515*C$1)</f>
        <v>0</v>
      </c>
      <c r="D4515" s="2">
        <f>IF([5]Analysis!AG4515="Data Error","Data Error",[5]Analysis!AI4515*D$1)</f>
        <v>0</v>
      </c>
      <c r="E4515" s="3">
        <f>IF(C4515="Data Error","Data Error",INDEX('[4]BAAL Adj Cap'!$CB$65:$CY$72,MONTH($B4515),$A4515+1))</f>
        <v>0</v>
      </c>
      <c r="F4515" s="3">
        <f>IF(D4515="Data Error","Data Error",INDEX([2]West!$C$11:$Z$22,MONTH($B4515),$A4515+1))</f>
        <v>0</v>
      </c>
      <c r="G4515" s="31">
        <f t="shared" si="492"/>
        <v>0</v>
      </c>
      <c r="H4515" s="31">
        <f t="shared" si="490"/>
        <v>0</v>
      </c>
      <c r="I4515" s="23">
        <f t="shared" si="493"/>
        <v>0</v>
      </c>
      <c r="J4515" s="23">
        <f t="shared" si="491"/>
        <v>0</v>
      </c>
      <c r="K4515" s="7">
        <f t="shared" si="494"/>
        <v>0</v>
      </c>
      <c r="L4515" s="7">
        <f t="shared" si="495"/>
        <v>0</v>
      </c>
      <c r="M4515" s="20">
        <f>IF(C4515="Data Error","Data Error",IF(C4515&lt;=K4515,0,1-IFERROR(INDEX(BAAL!$C:$D,MATCH(ROUNDUP(C4515-K4515,0),BAAL!$B:$B,0),MATCH(LEFT(M$2,4),BAAL!$C$2:$D$2,0)),0)))</f>
        <v>0</v>
      </c>
      <c r="N4515" s="20">
        <f>IF(D4515="Data Error","Data Error",IF(D4515&lt;=L4515,0,1-IFERROR(INDEX(BAAL!$C:$D,MATCH(ROUNDUP(D4515-L4515,0),BAAL!$B:$B,0),MATCH(LEFT(N$2,4),BAAL!$C$2:$D$2,0)),0)))</f>
        <v>0</v>
      </c>
      <c r="O4515" s="26"/>
      <c r="P4515" s="26"/>
      <c r="Q4515" s="6">
        <f t="shared" si="496"/>
        <v>7</v>
      </c>
      <c r="R4515" s="20"/>
    </row>
    <row r="4516" spans="1:18" x14ac:dyDescent="0.25">
      <c r="A4516" s="6">
        <v>2</v>
      </c>
      <c r="B4516" s="4">
        <v>42558.083333333336</v>
      </c>
      <c r="C4516" s="2">
        <f>IF([4]Analysis!AG4516="Data Error","Data Error",[4]Analysis!AI4516*C$1)</f>
        <v>0</v>
      </c>
      <c r="D4516" s="2">
        <f>IF([5]Analysis!AG4516="Data Error","Data Error",[5]Analysis!AI4516*D$1)</f>
        <v>0</v>
      </c>
      <c r="E4516" s="3">
        <f>IF(C4516="Data Error","Data Error",INDEX('[4]BAAL Adj Cap'!$CB$65:$CY$72,MONTH($B4516),$A4516+1))</f>
        <v>0</v>
      </c>
      <c r="F4516" s="3">
        <f>IF(D4516="Data Error","Data Error",INDEX([2]West!$C$11:$Z$22,MONTH($B4516),$A4516+1))</f>
        <v>0</v>
      </c>
      <c r="G4516" s="31">
        <f t="shared" si="492"/>
        <v>0</v>
      </c>
      <c r="H4516" s="31">
        <f t="shared" si="490"/>
        <v>0</v>
      </c>
      <c r="I4516" s="23">
        <f t="shared" si="493"/>
        <v>0</v>
      </c>
      <c r="J4516" s="23">
        <f t="shared" si="491"/>
        <v>0</v>
      </c>
      <c r="K4516" s="7">
        <f t="shared" si="494"/>
        <v>0</v>
      </c>
      <c r="L4516" s="7">
        <f t="shared" si="495"/>
        <v>0</v>
      </c>
      <c r="M4516" s="20">
        <f>IF(C4516="Data Error","Data Error",IF(C4516&lt;=K4516,0,1-IFERROR(INDEX(BAAL!$C:$D,MATCH(ROUNDUP(C4516-K4516,0),BAAL!$B:$B,0),MATCH(LEFT(M$2,4),BAAL!$C$2:$D$2,0)),0)))</f>
        <v>0</v>
      </c>
      <c r="N4516" s="20">
        <f>IF(D4516="Data Error","Data Error",IF(D4516&lt;=L4516,0,1-IFERROR(INDEX(BAAL!$C:$D,MATCH(ROUNDUP(D4516-L4516,0),BAAL!$B:$B,0),MATCH(LEFT(N$2,4),BAAL!$C$2:$D$2,0)),0)))</f>
        <v>0</v>
      </c>
      <c r="O4516" s="26"/>
      <c r="P4516" s="26"/>
      <c r="Q4516" s="6">
        <f t="shared" si="496"/>
        <v>7</v>
      </c>
      <c r="R4516" s="20"/>
    </row>
    <row r="4517" spans="1:18" x14ac:dyDescent="0.25">
      <c r="A4517" s="6">
        <v>3</v>
      </c>
      <c r="B4517" s="4">
        <v>42558.125</v>
      </c>
      <c r="C4517" s="2">
        <f>IF([4]Analysis!AG4517="Data Error","Data Error",[4]Analysis!AI4517*C$1)</f>
        <v>0</v>
      </c>
      <c r="D4517" s="2">
        <f>IF([5]Analysis!AG4517="Data Error","Data Error",[5]Analysis!AI4517*D$1)</f>
        <v>0</v>
      </c>
      <c r="E4517" s="3">
        <f>IF(C4517="Data Error","Data Error",INDEX('[4]BAAL Adj Cap'!$CB$65:$CY$72,MONTH($B4517),$A4517+1))</f>
        <v>0</v>
      </c>
      <c r="F4517" s="3">
        <f>IF(D4517="Data Error","Data Error",INDEX([2]West!$C$11:$Z$22,MONTH($B4517),$A4517+1))</f>
        <v>0</v>
      </c>
      <c r="G4517" s="31">
        <f t="shared" si="492"/>
        <v>0</v>
      </c>
      <c r="H4517" s="31">
        <f t="shared" si="490"/>
        <v>0</v>
      </c>
      <c r="I4517" s="23">
        <f t="shared" si="493"/>
        <v>0</v>
      </c>
      <c r="J4517" s="23">
        <f t="shared" si="491"/>
        <v>0</v>
      </c>
      <c r="K4517" s="7">
        <f t="shared" si="494"/>
        <v>0</v>
      </c>
      <c r="L4517" s="7">
        <f t="shared" si="495"/>
        <v>0</v>
      </c>
      <c r="M4517" s="20">
        <f>IF(C4517="Data Error","Data Error",IF(C4517&lt;=K4517,0,1-IFERROR(INDEX(BAAL!$C:$D,MATCH(ROUNDUP(C4517-K4517,0),BAAL!$B:$B,0),MATCH(LEFT(M$2,4),BAAL!$C$2:$D$2,0)),0)))</f>
        <v>0</v>
      </c>
      <c r="N4517" s="20">
        <f>IF(D4517="Data Error","Data Error",IF(D4517&lt;=L4517,0,1-IFERROR(INDEX(BAAL!$C:$D,MATCH(ROUNDUP(D4517-L4517,0),BAAL!$B:$B,0),MATCH(LEFT(N$2,4),BAAL!$C$2:$D$2,0)),0)))</f>
        <v>0</v>
      </c>
      <c r="O4517" s="26"/>
      <c r="P4517" s="26"/>
      <c r="Q4517" s="6">
        <f t="shared" si="496"/>
        <v>7</v>
      </c>
      <c r="R4517" s="20"/>
    </row>
    <row r="4518" spans="1:18" x14ac:dyDescent="0.25">
      <c r="A4518" s="6">
        <v>4</v>
      </c>
      <c r="B4518" s="4">
        <v>42558.166666666664</v>
      </c>
      <c r="C4518" s="2">
        <f>IF([4]Analysis!AG4518="Data Error","Data Error",[4]Analysis!AI4518*C$1)</f>
        <v>0</v>
      </c>
      <c r="D4518" s="2">
        <f>IF([5]Analysis!AG4518="Data Error","Data Error",[5]Analysis!AI4518*D$1)</f>
        <v>0</v>
      </c>
      <c r="E4518" s="3">
        <f>IF(C4518="Data Error","Data Error",INDEX('[4]BAAL Adj Cap'!$CB$65:$CY$72,MONTH($B4518),$A4518+1))</f>
        <v>7.4999999999999997E-3</v>
      </c>
      <c r="F4518" s="3">
        <f>IF(D4518="Data Error","Data Error",INDEX([2]West!$C$11:$Z$22,MONTH($B4518),$A4518+1))</f>
        <v>7.4999999999999997E-3</v>
      </c>
      <c r="G4518" s="31">
        <f t="shared" si="492"/>
        <v>12.40875</v>
      </c>
      <c r="H4518" s="31">
        <f t="shared" si="490"/>
        <v>2.7240000000000002</v>
      </c>
      <c r="I4518" s="23">
        <f t="shared" si="493"/>
        <v>7.4999999999999997E-3</v>
      </c>
      <c r="J4518" s="23">
        <f t="shared" si="491"/>
        <v>7.4999999999999997E-3</v>
      </c>
      <c r="K4518" s="7">
        <f t="shared" si="494"/>
        <v>12.40875</v>
      </c>
      <c r="L4518" s="7">
        <f t="shared" si="495"/>
        <v>2.7240000000000002</v>
      </c>
      <c r="M4518" s="20">
        <f>IF(C4518="Data Error","Data Error",IF(C4518&lt;=K4518,0,1-IFERROR(INDEX(BAAL!$C:$D,MATCH(ROUNDUP(C4518-K4518,0),BAAL!$B:$B,0),MATCH(LEFT(M$2,4),BAAL!$C$2:$D$2,0)),0)))</f>
        <v>0</v>
      </c>
      <c r="N4518" s="20">
        <f>IF(D4518="Data Error","Data Error",IF(D4518&lt;=L4518,0,1-IFERROR(INDEX(BAAL!$C:$D,MATCH(ROUNDUP(D4518-L4518,0),BAAL!$B:$B,0),MATCH(LEFT(N$2,4),BAAL!$C$2:$D$2,0)),0)))</f>
        <v>0</v>
      </c>
      <c r="O4518" s="26"/>
      <c r="P4518" s="26"/>
      <c r="Q4518" s="6">
        <f t="shared" si="496"/>
        <v>7</v>
      </c>
      <c r="R4518" s="20"/>
    </row>
    <row r="4519" spans="1:18" x14ac:dyDescent="0.25">
      <c r="A4519" s="6">
        <v>5</v>
      </c>
      <c r="B4519" s="4">
        <v>42558.208333333336</v>
      </c>
      <c r="C4519" s="2">
        <f>IF([4]Analysis!AG4519="Data Error","Data Error",[4]Analysis!AI4519*C$1)</f>
        <v>0</v>
      </c>
      <c r="D4519" s="2">
        <f>IF([5]Analysis!AG4519="Data Error","Data Error",[5]Analysis!AI4519*D$1)</f>
        <v>0</v>
      </c>
      <c r="E4519" s="3">
        <f>IF(C4519="Data Error","Data Error",INDEX('[4]BAAL Adj Cap'!$CB$65:$CY$72,MONTH($B4519),$A4519+1))</f>
        <v>0.12124999999999998</v>
      </c>
      <c r="F4519" s="3">
        <f>IF(D4519="Data Error","Data Error",INDEX([2]West!$C$11:$Z$22,MONTH($B4519),$A4519+1))</f>
        <v>7.4999999999999997E-3</v>
      </c>
      <c r="G4519" s="31">
        <f t="shared" si="492"/>
        <v>200.60812499999997</v>
      </c>
      <c r="H4519" s="31">
        <f t="shared" si="490"/>
        <v>2.7240000000000002</v>
      </c>
      <c r="I4519" s="23">
        <f t="shared" si="493"/>
        <v>0.12124999999999998</v>
      </c>
      <c r="J4519" s="23">
        <f t="shared" si="491"/>
        <v>7.4999999999999997E-3</v>
      </c>
      <c r="K4519" s="7">
        <f t="shared" si="494"/>
        <v>200.60812499999997</v>
      </c>
      <c r="L4519" s="7">
        <f t="shared" si="495"/>
        <v>2.7240000000000002</v>
      </c>
      <c r="M4519" s="20">
        <f>IF(C4519="Data Error","Data Error",IF(C4519&lt;=K4519,0,1-IFERROR(INDEX(BAAL!$C:$D,MATCH(ROUNDUP(C4519-K4519,0),BAAL!$B:$B,0),MATCH(LEFT(M$2,4),BAAL!$C$2:$D$2,0)),0)))</f>
        <v>0</v>
      </c>
      <c r="N4519" s="20">
        <f>IF(D4519="Data Error","Data Error",IF(D4519&lt;=L4519,0,1-IFERROR(INDEX(BAAL!$C:$D,MATCH(ROUNDUP(D4519-L4519,0),BAAL!$B:$B,0),MATCH(LEFT(N$2,4),BAAL!$C$2:$D$2,0)),0)))</f>
        <v>0</v>
      </c>
      <c r="O4519" s="26"/>
      <c r="P4519" s="26"/>
      <c r="Q4519" s="6">
        <f t="shared" si="496"/>
        <v>7</v>
      </c>
      <c r="R4519" s="20"/>
    </row>
    <row r="4520" spans="1:18" x14ac:dyDescent="0.25">
      <c r="A4520" s="6">
        <v>6</v>
      </c>
      <c r="B4520" s="4">
        <v>42558.25</v>
      </c>
      <c r="C4520" s="2">
        <f>IF([4]Analysis!AG4520="Data Error","Data Error",[4]Analysis!AI4520*C$1)</f>
        <v>0</v>
      </c>
      <c r="D4520" s="2">
        <f>IF([5]Analysis!AG4520="Data Error","Data Error",[5]Analysis!AI4520*D$1)</f>
        <v>0</v>
      </c>
      <c r="E4520" s="3">
        <f>IF(C4520="Data Error","Data Error",INDEX('[4]BAAL Adj Cap'!$CB$65:$CY$72,MONTH($B4520),$A4520+1))</f>
        <v>0.49249999999999999</v>
      </c>
      <c r="F4520" s="3">
        <f>IF(D4520="Data Error","Data Error",INDEX([2]West!$C$11:$Z$22,MONTH($B4520),$A4520+1))</f>
        <v>0.49249999999999999</v>
      </c>
      <c r="G4520" s="31">
        <f t="shared" si="492"/>
        <v>814.84124999999995</v>
      </c>
      <c r="H4520" s="31">
        <f t="shared" si="490"/>
        <v>178.87600000000003</v>
      </c>
      <c r="I4520" s="23">
        <f t="shared" si="493"/>
        <v>0.49249999999999999</v>
      </c>
      <c r="J4520" s="23">
        <f t="shared" si="491"/>
        <v>0.49249999999999999</v>
      </c>
      <c r="K4520" s="7">
        <f t="shared" si="494"/>
        <v>251.48399999999998</v>
      </c>
      <c r="L4520" s="7">
        <f t="shared" si="495"/>
        <v>35.593600000000009</v>
      </c>
      <c r="M4520" s="20">
        <f>IF(C4520="Data Error","Data Error",IF(C4520&lt;=K4520,0,1-IFERROR(INDEX(BAAL!$C:$D,MATCH(ROUNDUP(C4520-K4520,0),BAAL!$B:$B,0),MATCH(LEFT(M$2,4),BAAL!$C$2:$D$2,0)),0)))</f>
        <v>0</v>
      </c>
      <c r="N4520" s="20">
        <f>IF(D4520="Data Error","Data Error",IF(D4520&lt;=L4520,0,1-IFERROR(INDEX(BAAL!$C:$D,MATCH(ROUNDUP(D4520-L4520,0),BAAL!$B:$B,0),MATCH(LEFT(N$2,4),BAAL!$C$2:$D$2,0)),0)))</f>
        <v>0</v>
      </c>
      <c r="O4520" s="26"/>
      <c r="P4520" s="26"/>
      <c r="Q4520" s="6">
        <f t="shared" si="496"/>
        <v>7</v>
      </c>
      <c r="R4520" s="20"/>
    </row>
    <row r="4521" spans="1:18" x14ac:dyDescent="0.25">
      <c r="A4521" s="6">
        <v>7</v>
      </c>
      <c r="B4521" s="4">
        <v>42558.291666666664</v>
      </c>
      <c r="C4521" s="2">
        <f>IF([4]Analysis!AG4521="Data Error","Data Error",[4]Analysis!AI4521*C$1)</f>
        <v>0</v>
      </c>
      <c r="D4521" s="2">
        <f>IF([5]Analysis!AG4521="Data Error","Data Error",[5]Analysis!AI4521*D$1)</f>
        <v>0.16455063767161676</v>
      </c>
      <c r="E4521" s="3">
        <f>IF(C4521="Data Error","Data Error",INDEX('[4]BAAL Adj Cap'!$CB$65:$CY$72,MONTH($B4521),$A4521+1))</f>
        <v>0.87874999999999992</v>
      </c>
      <c r="F4521" s="3">
        <f>IF(D4521="Data Error","Data Error",INDEX([2]West!$C$11:$Z$22,MONTH($B4521),$A4521+1))</f>
        <v>0.49249999999999999</v>
      </c>
      <c r="G4521" s="31">
        <f t="shared" si="492"/>
        <v>1453.8918749999998</v>
      </c>
      <c r="H4521" s="31">
        <f t="shared" si="490"/>
        <v>178.71144936232841</v>
      </c>
      <c r="I4521" s="23">
        <f t="shared" si="493"/>
        <v>0.87874999999999992</v>
      </c>
      <c r="J4521" s="23">
        <f t="shared" si="491"/>
        <v>0.49249999999999999</v>
      </c>
      <c r="K4521" s="7">
        <f t="shared" si="494"/>
        <v>251.48399999999998</v>
      </c>
      <c r="L4521" s="7">
        <f t="shared" si="495"/>
        <v>35.593600000000009</v>
      </c>
      <c r="M4521" s="20">
        <f>IF(C4521="Data Error","Data Error",IF(C4521&lt;=K4521,0,1-IFERROR(INDEX(BAAL!$C:$D,MATCH(ROUNDUP(C4521-K4521,0),BAAL!$B:$B,0),MATCH(LEFT(M$2,4),BAAL!$C$2:$D$2,0)),0)))</f>
        <v>0</v>
      </c>
      <c r="N4521" s="20">
        <f>IF(D4521="Data Error","Data Error",IF(D4521&lt;=L4521,0,1-IFERROR(INDEX(BAAL!$C:$D,MATCH(ROUNDUP(D4521-L4521,0),BAAL!$B:$B,0),MATCH(LEFT(N$2,4),BAAL!$C$2:$D$2,0)),0)))</f>
        <v>0</v>
      </c>
      <c r="O4521" s="26"/>
      <c r="P4521" s="26"/>
      <c r="Q4521" s="6">
        <f t="shared" si="496"/>
        <v>7</v>
      </c>
      <c r="R4521" s="20"/>
    </row>
    <row r="4522" spans="1:18" x14ac:dyDescent="0.25">
      <c r="A4522" s="6">
        <v>8</v>
      </c>
      <c r="B4522" s="4">
        <v>42558.333333333336</v>
      </c>
      <c r="C4522" s="2">
        <f>IF([4]Analysis!AG4522="Data Error","Data Error",[4]Analysis!AI4522*C$1)</f>
        <v>62.936335088405087</v>
      </c>
      <c r="D4522" s="2">
        <f>IF([5]Analysis!AG4522="Data Error","Data Error",[5]Analysis!AI4522*D$1)</f>
        <v>11.916893556919428</v>
      </c>
      <c r="E4522" s="3">
        <f>IF(C4522="Data Error","Data Error",INDEX('[4]BAAL Adj Cap'!$CB$65:$CY$72,MONTH($B4522),$A4522+1))</f>
        <v>0.96750000000000003</v>
      </c>
      <c r="F4522" s="3">
        <f>IF(D4522="Data Error","Data Error",INDEX([2]West!$C$11:$Z$22,MONTH($B4522),$A4522+1))</f>
        <v>0.96750000000000003</v>
      </c>
      <c r="G4522" s="31">
        <f t="shared" si="492"/>
        <v>1537.792414911595</v>
      </c>
      <c r="H4522" s="31">
        <f t="shared" si="490"/>
        <v>339.47910644308064</v>
      </c>
      <c r="I4522" s="23">
        <f t="shared" si="493"/>
        <v>0.96750000000000003</v>
      </c>
      <c r="J4522" s="23">
        <f t="shared" si="491"/>
        <v>0.96750000000000003</v>
      </c>
      <c r="K4522" s="7">
        <f t="shared" si="494"/>
        <v>251.48399999999998</v>
      </c>
      <c r="L4522" s="7">
        <f t="shared" si="495"/>
        <v>35.593600000000009</v>
      </c>
      <c r="M4522" s="20">
        <f>IF(C4522="Data Error","Data Error",IF(C4522&lt;=K4522,0,1-IFERROR(INDEX(BAAL!$C:$D,MATCH(ROUNDUP(C4522-K4522,0),BAAL!$B:$B,0),MATCH(LEFT(M$2,4),BAAL!$C$2:$D$2,0)),0)))</f>
        <v>0</v>
      </c>
      <c r="N4522" s="20">
        <f>IF(D4522="Data Error","Data Error",IF(D4522&lt;=L4522,0,1-IFERROR(INDEX(BAAL!$C:$D,MATCH(ROUNDUP(D4522-L4522,0),BAAL!$B:$B,0),MATCH(LEFT(N$2,4),BAAL!$C$2:$D$2,0)),0)))</f>
        <v>0</v>
      </c>
      <c r="O4522" s="26"/>
      <c r="P4522" s="26"/>
      <c r="Q4522" s="6">
        <f t="shared" si="496"/>
        <v>7</v>
      </c>
      <c r="R4522" s="20"/>
    </row>
    <row r="4523" spans="1:18" x14ac:dyDescent="0.25">
      <c r="A4523" s="6">
        <v>9</v>
      </c>
      <c r="B4523" s="4">
        <v>42558.375</v>
      </c>
      <c r="C4523" s="2">
        <f>IF([4]Analysis!AG4523="Data Error","Data Error",[4]Analysis!AI4523*C$1)</f>
        <v>0</v>
      </c>
      <c r="D4523" s="2">
        <f>IF([5]Analysis!AG4523="Data Error","Data Error",[5]Analysis!AI4523*D$1)</f>
        <v>17.411256898147428</v>
      </c>
      <c r="E4523" s="3">
        <f>IF(C4523="Data Error","Data Error",INDEX('[4]BAAL Adj Cap'!$CB$65:$CY$72,MONTH($B4523),$A4523+1))</f>
        <v>0.98</v>
      </c>
      <c r="F4523" s="3">
        <f>IF(D4523="Data Error","Data Error",INDEX([2]West!$C$11:$Z$22,MONTH($B4523),$A4523+1))</f>
        <v>0.98</v>
      </c>
      <c r="G4523" s="31">
        <f t="shared" si="492"/>
        <v>1621.41</v>
      </c>
      <c r="H4523" s="31">
        <f t="shared" si="490"/>
        <v>338.52474310185261</v>
      </c>
      <c r="I4523" s="23">
        <f t="shared" si="493"/>
        <v>0.98</v>
      </c>
      <c r="J4523" s="23">
        <f t="shared" si="491"/>
        <v>0.98</v>
      </c>
      <c r="K4523" s="7">
        <f t="shared" si="494"/>
        <v>251.48399999999998</v>
      </c>
      <c r="L4523" s="7">
        <f t="shared" si="495"/>
        <v>35.593600000000009</v>
      </c>
      <c r="M4523" s="20">
        <f>IF(C4523="Data Error","Data Error",IF(C4523&lt;=K4523,0,1-IFERROR(INDEX(BAAL!$C:$D,MATCH(ROUNDUP(C4523-K4523,0),BAAL!$B:$B,0),MATCH(LEFT(M$2,4),BAAL!$C$2:$D$2,0)),0)))</f>
        <v>0</v>
      </c>
      <c r="N4523" s="20">
        <f>IF(D4523="Data Error","Data Error",IF(D4523&lt;=L4523,0,1-IFERROR(INDEX(BAAL!$C:$D,MATCH(ROUNDUP(D4523-L4523,0),BAAL!$B:$B,0),MATCH(LEFT(N$2,4),BAAL!$C$2:$D$2,0)),0)))</f>
        <v>0</v>
      </c>
      <c r="O4523" s="26"/>
      <c r="P4523" s="26"/>
      <c r="Q4523" s="6">
        <f t="shared" si="496"/>
        <v>7</v>
      </c>
      <c r="R4523" s="20"/>
    </row>
    <row r="4524" spans="1:18" x14ac:dyDescent="0.25">
      <c r="A4524" s="6">
        <v>10</v>
      </c>
      <c r="B4524" s="4">
        <v>42558.416666666664</v>
      </c>
      <c r="C4524" s="2">
        <f>IF([4]Analysis!AG4524="Data Error","Data Error",[4]Analysis!AI4524*C$1)</f>
        <v>28.572381303746127</v>
      </c>
      <c r="D4524" s="2">
        <f>IF([5]Analysis!AG4524="Data Error","Data Error",[5]Analysis!AI4524*D$1)</f>
        <v>14.235646710279521</v>
      </c>
      <c r="E4524" s="3">
        <f>IF(C4524="Data Error","Data Error",INDEX('[4]BAAL Adj Cap'!$CB$65:$CY$72,MONTH($B4524),$A4524+1))</f>
        <v>0.98</v>
      </c>
      <c r="F4524" s="3">
        <f>IF(D4524="Data Error","Data Error",INDEX([2]West!$C$11:$Z$22,MONTH($B4524),$A4524+1))</f>
        <v>0.98</v>
      </c>
      <c r="G4524" s="31">
        <f t="shared" si="492"/>
        <v>1592.8376186962539</v>
      </c>
      <c r="H4524" s="31">
        <f t="shared" si="490"/>
        <v>341.70035328972051</v>
      </c>
      <c r="I4524" s="23">
        <f t="shared" si="493"/>
        <v>0.98</v>
      </c>
      <c r="J4524" s="23">
        <f t="shared" si="491"/>
        <v>0.98</v>
      </c>
      <c r="K4524" s="7">
        <f t="shared" si="494"/>
        <v>251.48399999999998</v>
      </c>
      <c r="L4524" s="7">
        <f t="shared" si="495"/>
        <v>35.593600000000009</v>
      </c>
      <c r="M4524" s="20">
        <f>IF(C4524="Data Error","Data Error",IF(C4524&lt;=K4524,0,1-IFERROR(INDEX(BAAL!$C:$D,MATCH(ROUNDUP(C4524-K4524,0),BAAL!$B:$B,0),MATCH(LEFT(M$2,4),BAAL!$C$2:$D$2,0)),0)))</f>
        <v>0</v>
      </c>
      <c r="N4524" s="20">
        <f>IF(D4524="Data Error","Data Error",IF(D4524&lt;=L4524,0,1-IFERROR(INDEX(BAAL!$C:$D,MATCH(ROUNDUP(D4524-L4524,0),BAAL!$B:$B,0),MATCH(LEFT(N$2,4),BAAL!$C$2:$D$2,0)),0)))</f>
        <v>0</v>
      </c>
      <c r="O4524" s="26"/>
      <c r="P4524" s="26"/>
      <c r="Q4524" s="6">
        <f t="shared" si="496"/>
        <v>7</v>
      </c>
      <c r="R4524" s="20"/>
    </row>
    <row r="4525" spans="1:18" x14ac:dyDescent="0.25">
      <c r="A4525" s="6">
        <v>11</v>
      </c>
      <c r="B4525" s="4">
        <v>42558.458333333336</v>
      </c>
      <c r="C4525" s="2">
        <f>IF([4]Analysis!AG4525="Data Error","Data Error",[4]Analysis!AI4525*C$1)</f>
        <v>0</v>
      </c>
      <c r="D4525" s="2">
        <f>IF([5]Analysis!AG4525="Data Error","Data Error",[5]Analysis!AI4525*D$1)</f>
        <v>3.6856826930530109</v>
      </c>
      <c r="E4525" s="3">
        <f>IF(C4525="Data Error","Data Error",INDEX('[4]BAAL Adj Cap'!$CB$65:$CY$72,MONTH($B4525),$A4525+1))</f>
        <v>0.98</v>
      </c>
      <c r="F4525" s="3">
        <f>IF(D4525="Data Error","Data Error",INDEX([2]West!$C$11:$Z$22,MONTH($B4525),$A4525+1))</f>
        <v>0.98</v>
      </c>
      <c r="G4525" s="31">
        <f t="shared" si="492"/>
        <v>1621.41</v>
      </c>
      <c r="H4525" s="31">
        <f t="shared" si="490"/>
        <v>352.25031730694701</v>
      </c>
      <c r="I4525" s="23">
        <f t="shared" si="493"/>
        <v>0.98</v>
      </c>
      <c r="J4525" s="23">
        <f t="shared" si="491"/>
        <v>0.98</v>
      </c>
      <c r="K4525" s="7">
        <f t="shared" si="494"/>
        <v>251.48399999999998</v>
      </c>
      <c r="L4525" s="7">
        <f t="shared" si="495"/>
        <v>35.593600000000009</v>
      </c>
      <c r="M4525" s="20">
        <f>IF(C4525="Data Error","Data Error",IF(C4525&lt;=K4525,0,1-IFERROR(INDEX(BAAL!$C:$D,MATCH(ROUNDUP(C4525-K4525,0),BAAL!$B:$B,0),MATCH(LEFT(M$2,4),BAAL!$C$2:$D$2,0)),0)))</f>
        <v>0</v>
      </c>
      <c r="N4525" s="20">
        <f>IF(D4525="Data Error","Data Error",IF(D4525&lt;=L4525,0,1-IFERROR(INDEX(BAAL!$C:$D,MATCH(ROUNDUP(D4525-L4525,0),BAAL!$B:$B,0),MATCH(LEFT(N$2,4),BAAL!$C$2:$D$2,0)),0)))</f>
        <v>0</v>
      </c>
      <c r="O4525" s="26"/>
      <c r="P4525" s="26"/>
      <c r="Q4525" s="6">
        <f t="shared" si="496"/>
        <v>7</v>
      </c>
      <c r="R4525" s="20"/>
    </row>
    <row r="4526" spans="1:18" x14ac:dyDescent="0.25">
      <c r="A4526" s="6">
        <v>12</v>
      </c>
      <c r="B4526" s="4">
        <v>42558.5</v>
      </c>
      <c r="C4526" s="2">
        <f>IF([4]Analysis!AG4526="Data Error","Data Error",[4]Analysis!AI4526*C$1)</f>
        <v>0</v>
      </c>
      <c r="D4526" s="2">
        <f>IF([5]Analysis!AG4526="Data Error","Data Error",[5]Analysis!AI4526*D$1)</f>
        <v>0</v>
      </c>
      <c r="E4526" s="3">
        <f>IF(C4526="Data Error","Data Error",INDEX('[4]BAAL Adj Cap'!$CB$65:$CY$72,MONTH($B4526),$A4526+1))</f>
        <v>0.98</v>
      </c>
      <c r="F4526" s="3">
        <f>IF(D4526="Data Error","Data Error",INDEX([2]West!$C$11:$Z$22,MONTH($B4526),$A4526+1))</f>
        <v>0.98</v>
      </c>
      <c r="G4526" s="31">
        <f t="shared" si="492"/>
        <v>1621.41</v>
      </c>
      <c r="H4526" s="31">
        <f t="shared" si="490"/>
        <v>355.93600000000004</v>
      </c>
      <c r="I4526" s="23">
        <f t="shared" si="493"/>
        <v>0.98</v>
      </c>
      <c r="J4526" s="23">
        <f t="shared" si="491"/>
        <v>0.98</v>
      </c>
      <c r="K4526" s="7">
        <f t="shared" si="494"/>
        <v>251.48399999999998</v>
      </c>
      <c r="L4526" s="7">
        <f t="shared" si="495"/>
        <v>35.593600000000009</v>
      </c>
      <c r="M4526" s="20">
        <f>IF(C4526="Data Error","Data Error",IF(C4526&lt;=K4526,0,1-IFERROR(INDEX(BAAL!$C:$D,MATCH(ROUNDUP(C4526-K4526,0),BAAL!$B:$B,0),MATCH(LEFT(M$2,4),BAAL!$C$2:$D$2,0)),0)))</f>
        <v>0</v>
      </c>
      <c r="N4526" s="20">
        <f>IF(D4526="Data Error","Data Error",IF(D4526&lt;=L4526,0,1-IFERROR(INDEX(BAAL!$C:$D,MATCH(ROUNDUP(D4526-L4526,0),BAAL!$B:$B,0),MATCH(LEFT(N$2,4),BAAL!$C$2:$D$2,0)),0)))</f>
        <v>0</v>
      </c>
      <c r="O4526" s="26"/>
      <c r="P4526" s="26"/>
      <c r="Q4526" s="6">
        <f t="shared" si="496"/>
        <v>7</v>
      </c>
      <c r="R4526" s="20"/>
    </row>
    <row r="4527" spans="1:18" x14ac:dyDescent="0.25">
      <c r="A4527" s="6">
        <v>13</v>
      </c>
      <c r="B4527" s="4">
        <v>42558.541666666664</v>
      </c>
      <c r="C4527" s="2">
        <f>IF([4]Analysis!AG4527="Data Error","Data Error",[4]Analysis!AI4527*C$1)</f>
        <v>0</v>
      </c>
      <c r="D4527" s="2">
        <f>IF([5]Analysis!AG4527="Data Error","Data Error",[5]Analysis!AI4527*D$1)</f>
        <v>7.5283090313658221</v>
      </c>
      <c r="E4527" s="3">
        <f>IF(C4527="Data Error","Data Error",INDEX('[4]BAAL Adj Cap'!$CB$65:$CY$72,MONTH($B4527),$A4527+1))</f>
        <v>0.98</v>
      </c>
      <c r="F4527" s="3">
        <f>IF(D4527="Data Error","Data Error",INDEX([2]West!$C$11:$Z$22,MONTH($B4527),$A4527+1))</f>
        <v>0.98</v>
      </c>
      <c r="G4527" s="31">
        <f t="shared" si="492"/>
        <v>1621.41</v>
      </c>
      <c r="H4527" s="31">
        <f t="shared" si="490"/>
        <v>348.4076909686342</v>
      </c>
      <c r="I4527" s="23">
        <f t="shared" si="493"/>
        <v>0.98</v>
      </c>
      <c r="J4527" s="23">
        <f t="shared" si="491"/>
        <v>0.98</v>
      </c>
      <c r="K4527" s="7">
        <f t="shared" si="494"/>
        <v>251.48399999999998</v>
      </c>
      <c r="L4527" s="7">
        <f t="shared" si="495"/>
        <v>35.593600000000009</v>
      </c>
      <c r="M4527" s="20">
        <f>IF(C4527="Data Error","Data Error",IF(C4527&lt;=K4527,0,1-IFERROR(INDEX(BAAL!$C:$D,MATCH(ROUNDUP(C4527-K4527,0),BAAL!$B:$B,0),MATCH(LEFT(M$2,4),BAAL!$C$2:$D$2,0)),0)))</f>
        <v>0</v>
      </c>
      <c r="N4527" s="20">
        <f>IF(D4527="Data Error","Data Error",IF(D4527&lt;=L4527,0,1-IFERROR(INDEX(BAAL!$C:$D,MATCH(ROUNDUP(D4527-L4527,0),BAAL!$B:$B,0),MATCH(LEFT(N$2,4),BAAL!$C$2:$D$2,0)),0)))</f>
        <v>0</v>
      </c>
      <c r="O4527" s="26"/>
      <c r="P4527" s="26"/>
      <c r="Q4527" s="6">
        <f t="shared" si="496"/>
        <v>7</v>
      </c>
      <c r="R4527" s="20"/>
    </row>
    <row r="4528" spans="1:18" x14ac:dyDescent="0.25">
      <c r="A4528" s="6">
        <v>14</v>
      </c>
      <c r="B4528" s="4">
        <v>42558.583333333336</v>
      </c>
      <c r="C4528" s="2">
        <f>IF([4]Analysis!AG4528="Data Error","Data Error",[4]Analysis!AI4528*C$1)</f>
        <v>0</v>
      </c>
      <c r="D4528" s="2">
        <f>IF([5]Analysis!AG4528="Data Error","Data Error",[5]Analysis!AI4528*D$1)</f>
        <v>2.8282362022171026</v>
      </c>
      <c r="E4528" s="3">
        <f>IF(C4528="Data Error","Data Error",INDEX('[4]BAAL Adj Cap'!$CB$65:$CY$72,MONTH($B4528),$A4528+1))</f>
        <v>0.98</v>
      </c>
      <c r="F4528" s="3">
        <f>IF(D4528="Data Error","Data Error",INDEX([2]West!$C$11:$Z$22,MONTH($B4528),$A4528+1))</f>
        <v>0.98</v>
      </c>
      <c r="G4528" s="31">
        <f t="shared" si="492"/>
        <v>1621.41</v>
      </c>
      <c r="H4528" s="31">
        <f t="shared" si="490"/>
        <v>353.10776379778292</v>
      </c>
      <c r="I4528" s="23">
        <f t="shared" si="493"/>
        <v>0.98</v>
      </c>
      <c r="J4528" s="23">
        <f t="shared" si="491"/>
        <v>0.98</v>
      </c>
      <c r="K4528" s="7">
        <f t="shared" si="494"/>
        <v>251.48399999999998</v>
      </c>
      <c r="L4528" s="7">
        <f t="shared" si="495"/>
        <v>35.593600000000009</v>
      </c>
      <c r="M4528" s="20">
        <f>IF(C4528="Data Error","Data Error",IF(C4528&lt;=K4528,0,1-IFERROR(INDEX(BAAL!$C:$D,MATCH(ROUNDUP(C4528-K4528,0),BAAL!$B:$B,0),MATCH(LEFT(M$2,4),BAAL!$C$2:$D$2,0)),0)))</f>
        <v>0</v>
      </c>
      <c r="N4528" s="20">
        <f>IF(D4528="Data Error","Data Error",IF(D4528&lt;=L4528,0,1-IFERROR(INDEX(BAAL!$C:$D,MATCH(ROUNDUP(D4528-L4528,0),BAAL!$B:$B,0),MATCH(LEFT(N$2,4),BAAL!$C$2:$D$2,0)),0)))</f>
        <v>0</v>
      </c>
      <c r="O4528" s="26"/>
      <c r="P4528" s="26"/>
      <c r="Q4528" s="6">
        <f t="shared" si="496"/>
        <v>7</v>
      </c>
      <c r="R4528" s="20"/>
    </row>
    <row r="4529" spans="1:18" x14ac:dyDescent="0.25">
      <c r="A4529" s="6">
        <v>15</v>
      </c>
      <c r="B4529" s="4">
        <v>42558.625</v>
      </c>
      <c r="C4529" s="2">
        <f>IF([4]Analysis!AG4529="Data Error","Data Error",[4]Analysis!AI4529*C$1)</f>
        <v>10.968950460708543</v>
      </c>
      <c r="D4529" s="2">
        <f>IF([5]Analysis!AG4529="Data Error","Data Error",[5]Analysis!AI4529*D$1)</f>
        <v>17.421678477930698</v>
      </c>
      <c r="E4529" s="3">
        <f>IF(C4529="Data Error","Data Error",INDEX('[4]BAAL Adj Cap'!$CB$65:$CY$72,MONTH($B4529),$A4529+1))</f>
        <v>0.98</v>
      </c>
      <c r="F4529" s="3">
        <f>IF(D4529="Data Error","Data Error",INDEX([2]West!$C$11:$Z$22,MONTH($B4529),$A4529+1))</f>
        <v>0.98</v>
      </c>
      <c r="G4529" s="31">
        <f t="shared" si="492"/>
        <v>1610.4410495392915</v>
      </c>
      <c r="H4529" s="31">
        <f t="shared" si="490"/>
        <v>338.51432152206934</v>
      </c>
      <c r="I4529" s="23">
        <f t="shared" si="493"/>
        <v>0.98</v>
      </c>
      <c r="J4529" s="23">
        <f t="shared" si="491"/>
        <v>0.98</v>
      </c>
      <c r="K4529" s="7">
        <f t="shared" si="494"/>
        <v>251.48399999999998</v>
      </c>
      <c r="L4529" s="7">
        <f t="shared" si="495"/>
        <v>35.593600000000009</v>
      </c>
      <c r="M4529" s="20">
        <f>IF(C4529="Data Error","Data Error",IF(C4529&lt;=K4529,0,1-IFERROR(INDEX(BAAL!$C:$D,MATCH(ROUNDUP(C4529-K4529,0),BAAL!$B:$B,0),MATCH(LEFT(M$2,4),BAAL!$C$2:$D$2,0)),0)))</f>
        <v>0</v>
      </c>
      <c r="N4529" s="20">
        <f>IF(D4529="Data Error","Data Error",IF(D4529&lt;=L4529,0,1-IFERROR(INDEX(BAAL!$C:$D,MATCH(ROUNDUP(D4529-L4529,0),BAAL!$B:$B,0),MATCH(LEFT(N$2,4),BAAL!$C$2:$D$2,0)),0)))</f>
        <v>0</v>
      </c>
      <c r="O4529" s="26"/>
      <c r="P4529" s="26"/>
      <c r="Q4529" s="6">
        <f t="shared" si="496"/>
        <v>7</v>
      </c>
      <c r="R4529" s="20"/>
    </row>
    <row r="4530" spans="1:18" x14ac:dyDescent="0.25">
      <c r="A4530" s="6">
        <v>16</v>
      </c>
      <c r="B4530" s="4">
        <v>42558.666666666664</v>
      </c>
      <c r="C4530" s="2">
        <f>IF([4]Analysis!AG4530="Data Error","Data Error",[4]Analysis!AI4530*C$1)</f>
        <v>0</v>
      </c>
      <c r="D4530" s="2">
        <f>IF([5]Analysis!AG4530="Data Error","Data Error",[5]Analysis!AI4530*D$1)</f>
        <v>0</v>
      </c>
      <c r="E4530" s="3">
        <f>IF(C4530="Data Error","Data Error",INDEX('[4]BAAL Adj Cap'!$CB$65:$CY$72,MONTH($B4530),$A4530+1))</f>
        <v>0.98</v>
      </c>
      <c r="F4530" s="3">
        <f>IF(D4530="Data Error","Data Error",INDEX([2]West!$C$11:$Z$22,MONTH($B4530),$A4530+1))</f>
        <v>0.98</v>
      </c>
      <c r="G4530" s="31">
        <f t="shared" si="492"/>
        <v>1621.41</v>
      </c>
      <c r="H4530" s="31">
        <f t="shared" si="490"/>
        <v>355.93600000000004</v>
      </c>
      <c r="I4530" s="23">
        <f t="shared" si="493"/>
        <v>0.98</v>
      </c>
      <c r="J4530" s="23">
        <f t="shared" si="491"/>
        <v>0.98</v>
      </c>
      <c r="K4530" s="7">
        <f t="shared" si="494"/>
        <v>251.48399999999998</v>
      </c>
      <c r="L4530" s="7">
        <f t="shared" si="495"/>
        <v>35.593600000000009</v>
      </c>
      <c r="M4530" s="20">
        <f>IF(C4530="Data Error","Data Error",IF(C4530&lt;=K4530,0,1-IFERROR(INDEX(BAAL!$C:$D,MATCH(ROUNDUP(C4530-K4530,0),BAAL!$B:$B,0),MATCH(LEFT(M$2,4),BAAL!$C$2:$D$2,0)),0)))</f>
        <v>0</v>
      </c>
      <c r="N4530" s="20">
        <f>IF(D4530="Data Error","Data Error",IF(D4530&lt;=L4530,0,1-IFERROR(INDEX(BAAL!$C:$D,MATCH(ROUNDUP(D4530-L4530,0),BAAL!$B:$B,0),MATCH(LEFT(N$2,4),BAAL!$C$2:$D$2,0)),0)))</f>
        <v>0</v>
      </c>
      <c r="O4530" s="26"/>
      <c r="P4530" s="26"/>
      <c r="Q4530" s="6">
        <f t="shared" si="496"/>
        <v>7</v>
      </c>
      <c r="R4530" s="20"/>
    </row>
    <row r="4531" spans="1:18" x14ac:dyDescent="0.25">
      <c r="A4531" s="6">
        <v>17</v>
      </c>
      <c r="B4531" s="4">
        <v>42558.708333333336</v>
      </c>
      <c r="C4531" s="2">
        <f>IF([4]Analysis!AG4531="Data Error","Data Error",[4]Analysis!AI4531*C$1)</f>
        <v>138.51633916684943</v>
      </c>
      <c r="D4531" s="2">
        <f>IF([5]Analysis!AG4531="Data Error","Data Error",[5]Analysis!AI4531*D$1)</f>
        <v>10.376981837898798</v>
      </c>
      <c r="E4531" s="3">
        <f>IF(C4531="Data Error","Data Error",INDEX('[4]BAAL Adj Cap'!$CB$65:$CY$72,MONTH($B4531),$A4531+1))</f>
        <v>0.96124999999999994</v>
      </c>
      <c r="F4531" s="3">
        <f>IF(D4531="Data Error","Data Error",INDEX([2]West!$C$11:$Z$22,MONTH($B4531),$A4531+1))</f>
        <v>0.98</v>
      </c>
      <c r="G4531" s="31">
        <f t="shared" si="492"/>
        <v>1451.8717858331506</v>
      </c>
      <c r="H4531" s="31">
        <f t="shared" si="490"/>
        <v>345.55901816210121</v>
      </c>
      <c r="I4531" s="23">
        <f t="shared" si="493"/>
        <v>0.96124999999999994</v>
      </c>
      <c r="J4531" s="23">
        <f t="shared" si="491"/>
        <v>0.98</v>
      </c>
      <c r="K4531" s="7">
        <f t="shared" si="494"/>
        <v>251.48399999999998</v>
      </c>
      <c r="L4531" s="7">
        <f t="shared" si="495"/>
        <v>35.593600000000009</v>
      </c>
      <c r="M4531" s="20">
        <f>IF(C4531="Data Error","Data Error",IF(C4531&lt;=K4531,0,1-IFERROR(INDEX(BAAL!$C:$D,MATCH(ROUNDUP(C4531-K4531,0),BAAL!$B:$B,0),MATCH(LEFT(M$2,4),BAAL!$C$2:$D$2,0)),0)))</f>
        <v>0</v>
      </c>
      <c r="N4531" s="20">
        <f>IF(D4531="Data Error","Data Error",IF(D4531&lt;=L4531,0,1-IFERROR(INDEX(BAAL!$C:$D,MATCH(ROUNDUP(D4531-L4531,0),BAAL!$B:$B,0),MATCH(LEFT(N$2,4),BAAL!$C$2:$D$2,0)),0)))</f>
        <v>0</v>
      </c>
      <c r="O4531" s="26"/>
      <c r="P4531" s="26"/>
      <c r="Q4531" s="6">
        <f t="shared" si="496"/>
        <v>7</v>
      </c>
      <c r="R4531" s="20"/>
    </row>
    <row r="4532" spans="1:18" x14ac:dyDescent="0.25">
      <c r="A4532" s="6">
        <v>18</v>
      </c>
      <c r="B4532" s="4">
        <v>42558.75</v>
      </c>
      <c r="C4532" s="2">
        <f>IF([4]Analysis!AG4532="Data Error","Data Error",[4]Analysis!AI4532*C$1)</f>
        <v>210.99788554006071</v>
      </c>
      <c r="D4532" s="2">
        <f>IF([5]Analysis!AG4532="Data Error","Data Error",[5]Analysis!AI4532*D$1)</f>
        <v>54.820681088962878</v>
      </c>
      <c r="E4532" s="3">
        <f>IF(C4532="Data Error","Data Error",INDEX('[4]BAAL Adj Cap'!$CB$65:$CY$72,MONTH($B4532),$A4532+1))</f>
        <v>0.76249999999999996</v>
      </c>
      <c r="F4532" s="3">
        <f>IF(D4532="Data Error","Data Error",INDEX([2]West!$C$11:$Z$22,MONTH($B4532),$A4532+1))</f>
        <v>0.96124999999999994</v>
      </c>
      <c r="G4532" s="31">
        <f t="shared" si="492"/>
        <v>1050.5583644599392</v>
      </c>
      <c r="H4532" s="31">
        <f t="shared" si="490"/>
        <v>294.30531891103715</v>
      </c>
      <c r="I4532" s="23">
        <f t="shared" si="493"/>
        <v>0.76249999999999996</v>
      </c>
      <c r="J4532" s="23">
        <f t="shared" si="491"/>
        <v>0.96124999999999994</v>
      </c>
      <c r="K4532" s="7">
        <f t="shared" si="494"/>
        <v>251.48399999999998</v>
      </c>
      <c r="L4532" s="7">
        <f t="shared" si="495"/>
        <v>35.593600000000009</v>
      </c>
      <c r="M4532" s="20">
        <f>IF(C4532="Data Error","Data Error",IF(C4532&lt;=K4532,0,1-IFERROR(INDEX(BAAL!$C:$D,MATCH(ROUNDUP(C4532-K4532,0),BAAL!$B:$B,0),MATCH(LEFT(M$2,4),BAAL!$C$2:$D$2,0)),0)))</f>
        <v>0</v>
      </c>
      <c r="N4532" s="20">
        <f>IF(D4532="Data Error","Data Error",IF(D4532&lt;=L4532,0,1-IFERROR(INDEX(BAAL!$C:$D,MATCH(ROUNDUP(D4532-L4532,0),BAAL!$B:$B,0),MATCH(LEFT(N$2,4),BAAL!$C$2:$D$2,0)),0)))</f>
        <v>9.000000000000008E-3</v>
      </c>
      <c r="O4532" s="26"/>
      <c r="P4532" s="26"/>
      <c r="Q4532" s="6">
        <f t="shared" si="496"/>
        <v>7</v>
      </c>
      <c r="R4532" s="20"/>
    </row>
    <row r="4533" spans="1:18" x14ac:dyDescent="0.25">
      <c r="A4533" s="6">
        <v>19</v>
      </c>
      <c r="B4533" s="4">
        <v>42558.791666666664</v>
      </c>
      <c r="C4533" s="2">
        <f>IF([4]Analysis!AG4533="Data Error","Data Error",[4]Analysis!AI4533*C$1)</f>
        <v>96.90534635593265</v>
      </c>
      <c r="D4533" s="2">
        <f>IF([5]Analysis!AG4533="Data Error","Data Error",[5]Analysis!AI4533*D$1)</f>
        <v>19.962068813891904</v>
      </c>
      <c r="E4533" s="3">
        <f>IF(C4533="Data Error","Data Error",INDEX('[4]BAAL Adj Cap'!$CB$65:$CY$72,MONTH($B4533),$A4533+1))</f>
        <v>0.30625000000000002</v>
      </c>
      <c r="F4533" s="3">
        <f>IF(D4533="Data Error","Data Error",INDEX([2]West!$C$11:$Z$22,MONTH($B4533),$A4533+1))</f>
        <v>0.30625000000000002</v>
      </c>
      <c r="G4533" s="31">
        <f t="shared" si="492"/>
        <v>409.78527864406738</v>
      </c>
      <c r="H4533" s="31">
        <f t="shared" si="490"/>
        <v>91.267931186108115</v>
      </c>
      <c r="I4533" s="23">
        <f t="shared" si="493"/>
        <v>0.30625000000000002</v>
      </c>
      <c r="J4533" s="23">
        <f t="shared" si="491"/>
        <v>0.30625000000000002</v>
      </c>
      <c r="K4533" s="7">
        <f t="shared" si="494"/>
        <v>251.48399999999998</v>
      </c>
      <c r="L4533" s="7">
        <f t="shared" si="495"/>
        <v>35.593600000000009</v>
      </c>
      <c r="M4533" s="20">
        <f>IF(C4533="Data Error","Data Error",IF(C4533&lt;=K4533,0,1-IFERROR(INDEX(BAAL!$C:$D,MATCH(ROUNDUP(C4533-K4533,0),BAAL!$B:$B,0),MATCH(LEFT(M$2,4),BAAL!$C$2:$D$2,0)),0)))</f>
        <v>0</v>
      </c>
      <c r="N4533" s="20">
        <f>IF(D4533="Data Error","Data Error",IF(D4533&lt;=L4533,0,1-IFERROR(INDEX(BAAL!$C:$D,MATCH(ROUNDUP(D4533-L4533,0),BAAL!$B:$B,0),MATCH(LEFT(N$2,4),BAAL!$C$2:$D$2,0)),0)))</f>
        <v>0</v>
      </c>
      <c r="O4533" s="26"/>
      <c r="P4533" s="26"/>
      <c r="Q4533" s="6">
        <f t="shared" si="496"/>
        <v>7</v>
      </c>
      <c r="R4533" s="20"/>
    </row>
    <row r="4534" spans="1:18" x14ac:dyDescent="0.25">
      <c r="A4534" s="6">
        <v>20</v>
      </c>
      <c r="B4534" s="4">
        <v>42558.833333333336</v>
      </c>
      <c r="C4534" s="2">
        <f>IF([4]Analysis!AG4534="Data Error","Data Error",[4]Analysis!AI4534*C$1)</f>
        <v>35.905370965498065</v>
      </c>
      <c r="D4534" s="2">
        <f>IF([5]Analysis!AG4534="Data Error","Data Error",[5]Analysis!AI4534*D$1)</f>
        <v>11.481311082212427</v>
      </c>
      <c r="E4534" s="3">
        <f>IF(C4534="Data Error","Data Error",INDEX('[4]BAAL Adj Cap'!$CB$65:$CY$72,MONTH($B4534),$A4534+1))</f>
        <v>3.7500000000000006E-2</v>
      </c>
      <c r="F4534" s="3">
        <f>IF(D4534="Data Error","Data Error",INDEX([2]West!$C$11:$Z$22,MONTH($B4534),$A4534+1))</f>
        <v>3.7500000000000006E-2</v>
      </c>
      <c r="G4534" s="31">
        <f t="shared" si="492"/>
        <v>26.138379034501945</v>
      </c>
      <c r="H4534" s="31">
        <f t="shared" si="490"/>
        <v>2.1386889177875776</v>
      </c>
      <c r="I4534" s="23">
        <f t="shared" si="493"/>
        <v>3.7500000000000006E-2</v>
      </c>
      <c r="J4534" s="23">
        <f t="shared" si="491"/>
        <v>3.7500000000000006E-2</v>
      </c>
      <c r="K4534" s="7">
        <f t="shared" si="494"/>
        <v>62.04375000000001</v>
      </c>
      <c r="L4534" s="7">
        <f t="shared" si="495"/>
        <v>13.620000000000005</v>
      </c>
      <c r="M4534" s="20">
        <f>IF(C4534="Data Error","Data Error",IF(C4534&lt;=K4534,0,1-IFERROR(INDEX(BAAL!$C:$D,MATCH(ROUNDUP(C4534-K4534,0),BAAL!$B:$B,0),MATCH(LEFT(M$2,4),BAAL!$C$2:$D$2,0)),0)))</f>
        <v>0</v>
      </c>
      <c r="N4534" s="20">
        <f>IF(D4534="Data Error","Data Error",IF(D4534&lt;=L4534,0,1-IFERROR(INDEX(BAAL!$C:$D,MATCH(ROUNDUP(D4534-L4534,0),BAAL!$B:$B,0),MATCH(LEFT(N$2,4),BAAL!$C$2:$D$2,0)),0)))</f>
        <v>0</v>
      </c>
      <c r="O4534" s="26"/>
      <c r="P4534" s="26"/>
      <c r="Q4534" s="6">
        <f t="shared" si="496"/>
        <v>7</v>
      </c>
      <c r="R4534" s="20"/>
    </row>
    <row r="4535" spans="1:18" x14ac:dyDescent="0.25">
      <c r="A4535" s="6">
        <v>21</v>
      </c>
      <c r="B4535" s="4">
        <v>42558.875</v>
      </c>
      <c r="C4535" s="2">
        <f>IF([4]Analysis!AG4535="Data Error","Data Error",[4]Analysis!AI4535*C$1)</f>
        <v>0</v>
      </c>
      <c r="D4535" s="2">
        <f>IF([5]Analysis!AG4535="Data Error","Data Error",[5]Analysis!AI4535*D$1)</f>
        <v>0</v>
      </c>
      <c r="E4535" s="3">
        <f>IF(C4535="Data Error","Data Error",INDEX('[4]BAAL Adj Cap'!$CB$65:$CY$72,MONTH($B4535),$A4535+1))</f>
        <v>0</v>
      </c>
      <c r="F4535" s="3">
        <f>IF(D4535="Data Error","Data Error",INDEX([2]West!$C$11:$Z$22,MONTH($B4535),$A4535+1))</f>
        <v>0</v>
      </c>
      <c r="G4535" s="31">
        <f t="shared" si="492"/>
        <v>0</v>
      </c>
      <c r="H4535" s="31">
        <f t="shared" si="490"/>
        <v>0</v>
      </c>
      <c r="I4535" s="23">
        <f t="shared" si="493"/>
        <v>0</v>
      </c>
      <c r="J4535" s="23">
        <f t="shared" si="491"/>
        <v>0</v>
      </c>
      <c r="K4535" s="7">
        <f t="shared" si="494"/>
        <v>0</v>
      </c>
      <c r="L4535" s="7">
        <f t="shared" si="495"/>
        <v>0</v>
      </c>
      <c r="M4535" s="20">
        <f>IF(C4535="Data Error","Data Error",IF(C4535&lt;=K4535,0,1-IFERROR(INDEX(BAAL!$C:$D,MATCH(ROUNDUP(C4535-K4535,0),BAAL!$B:$B,0),MATCH(LEFT(M$2,4),BAAL!$C$2:$D$2,0)),0)))</f>
        <v>0</v>
      </c>
      <c r="N4535" s="20">
        <f>IF(D4535="Data Error","Data Error",IF(D4535&lt;=L4535,0,1-IFERROR(INDEX(BAAL!$C:$D,MATCH(ROUNDUP(D4535-L4535,0),BAAL!$B:$B,0),MATCH(LEFT(N$2,4),BAAL!$C$2:$D$2,0)),0)))</f>
        <v>0</v>
      </c>
      <c r="O4535" s="26"/>
      <c r="P4535" s="26"/>
      <c r="Q4535" s="6">
        <f t="shared" si="496"/>
        <v>7</v>
      </c>
      <c r="R4535" s="20"/>
    </row>
    <row r="4536" spans="1:18" x14ac:dyDescent="0.25">
      <c r="A4536" s="6">
        <v>22</v>
      </c>
      <c r="B4536" s="4">
        <v>42558.916666666664</v>
      </c>
      <c r="C4536" s="2">
        <f>IF([4]Analysis!AG4536="Data Error","Data Error",[4]Analysis!AI4536*C$1)</f>
        <v>0</v>
      </c>
      <c r="D4536" s="2">
        <f>IF([5]Analysis!AG4536="Data Error","Data Error",[5]Analysis!AI4536*D$1)</f>
        <v>0</v>
      </c>
      <c r="E4536" s="3">
        <f>IF(C4536="Data Error","Data Error",INDEX('[4]BAAL Adj Cap'!$CB$65:$CY$72,MONTH($B4536),$A4536+1))</f>
        <v>0</v>
      </c>
      <c r="F4536" s="3">
        <f>IF(D4536="Data Error","Data Error",INDEX([2]West!$C$11:$Z$22,MONTH($B4536),$A4536+1))</f>
        <v>0</v>
      </c>
      <c r="G4536" s="31">
        <f t="shared" si="492"/>
        <v>0</v>
      </c>
      <c r="H4536" s="31">
        <f t="shared" si="490"/>
        <v>0</v>
      </c>
      <c r="I4536" s="23">
        <f t="shared" si="493"/>
        <v>0</v>
      </c>
      <c r="J4536" s="23">
        <f t="shared" si="491"/>
        <v>0</v>
      </c>
      <c r="K4536" s="7">
        <f t="shared" si="494"/>
        <v>0</v>
      </c>
      <c r="L4536" s="7">
        <f t="shared" si="495"/>
        <v>0</v>
      </c>
      <c r="M4536" s="20">
        <f>IF(C4536="Data Error","Data Error",IF(C4536&lt;=K4536,0,1-IFERROR(INDEX(BAAL!$C:$D,MATCH(ROUNDUP(C4536-K4536,0),BAAL!$B:$B,0),MATCH(LEFT(M$2,4),BAAL!$C$2:$D$2,0)),0)))</f>
        <v>0</v>
      </c>
      <c r="N4536" s="20">
        <f>IF(D4536="Data Error","Data Error",IF(D4536&lt;=L4536,0,1-IFERROR(INDEX(BAAL!$C:$D,MATCH(ROUNDUP(D4536-L4536,0),BAAL!$B:$B,0),MATCH(LEFT(N$2,4),BAAL!$C$2:$D$2,0)),0)))</f>
        <v>0</v>
      </c>
      <c r="O4536" s="26"/>
      <c r="P4536" s="26"/>
      <c r="Q4536" s="6">
        <f t="shared" si="496"/>
        <v>7</v>
      </c>
      <c r="R4536" s="20"/>
    </row>
    <row r="4537" spans="1:18" x14ac:dyDescent="0.25">
      <c r="A4537" s="6">
        <v>23</v>
      </c>
      <c r="B4537" s="4">
        <v>42558.958333333336</v>
      </c>
      <c r="C4537" s="2">
        <f>IF([4]Analysis!AG4537="Data Error","Data Error",[4]Analysis!AI4537*C$1)</f>
        <v>0</v>
      </c>
      <c r="D4537" s="2">
        <f>IF([5]Analysis!AG4537="Data Error","Data Error",[5]Analysis!AI4537*D$1)</f>
        <v>0</v>
      </c>
      <c r="E4537" s="3">
        <f>IF(C4537="Data Error","Data Error",INDEX('[4]BAAL Adj Cap'!$CB$65:$CY$72,MONTH($B4537),$A4537+1))</f>
        <v>0</v>
      </c>
      <c r="F4537" s="3">
        <f>IF(D4537="Data Error","Data Error",INDEX([2]West!$C$11:$Z$22,MONTH($B4537),$A4537+1))</f>
        <v>0</v>
      </c>
      <c r="G4537" s="31">
        <f t="shared" si="492"/>
        <v>0</v>
      </c>
      <c r="H4537" s="31">
        <f t="shared" si="490"/>
        <v>0</v>
      </c>
      <c r="I4537" s="23">
        <f t="shared" si="493"/>
        <v>0</v>
      </c>
      <c r="J4537" s="23">
        <f t="shared" si="491"/>
        <v>0</v>
      </c>
      <c r="K4537" s="7">
        <f t="shared" si="494"/>
        <v>0</v>
      </c>
      <c r="L4537" s="7">
        <f t="shared" si="495"/>
        <v>0</v>
      </c>
      <c r="M4537" s="20">
        <f>IF(C4537="Data Error","Data Error",IF(C4537&lt;=K4537,0,1-IFERROR(INDEX(BAAL!$C:$D,MATCH(ROUNDUP(C4537-K4537,0),BAAL!$B:$B,0),MATCH(LEFT(M$2,4),BAAL!$C$2:$D$2,0)),0)))</f>
        <v>0</v>
      </c>
      <c r="N4537" s="20">
        <f>IF(D4537="Data Error","Data Error",IF(D4537&lt;=L4537,0,1-IFERROR(INDEX(BAAL!$C:$D,MATCH(ROUNDUP(D4537-L4537,0),BAAL!$B:$B,0),MATCH(LEFT(N$2,4),BAAL!$C$2:$D$2,0)),0)))</f>
        <v>0</v>
      </c>
      <c r="O4537" s="26"/>
      <c r="P4537" s="26"/>
      <c r="Q4537" s="6">
        <f t="shared" si="496"/>
        <v>7</v>
      </c>
      <c r="R4537" s="20"/>
    </row>
    <row r="4538" spans="1:18" x14ac:dyDescent="0.25">
      <c r="A4538" s="6">
        <v>0</v>
      </c>
      <c r="B4538" s="1">
        <v>42559</v>
      </c>
      <c r="C4538" s="2">
        <f>IF([4]Analysis!AG4538="Data Error","Data Error",[4]Analysis!AI4538*C$1)</f>
        <v>0</v>
      </c>
      <c r="D4538" s="2">
        <f>IF([5]Analysis!AG4538="Data Error","Data Error",[5]Analysis!AI4538*D$1)</f>
        <v>0</v>
      </c>
      <c r="E4538" s="3">
        <f>IF(C4538="Data Error","Data Error",INDEX('[4]BAAL Adj Cap'!$CB$65:$CY$72,MONTH($B4538),$A4538+1))</f>
        <v>0</v>
      </c>
      <c r="F4538" s="3">
        <f>IF(D4538="Data Error","Data Error",INDEX([2]West!$C$11:$Z$22,MONTH($B4538),$A4538+1))</f>
        <v>0</v>
      </c>
      <c r="G4538" s="31">
        <f t="shared" si="492"/>
        <v>0</v>
      </c>
      <c r="H4538" s="31">
        <f t="shared" si="490"/>
        <v>0</v>
      </c>
      <c r="I4538" s="23">
        <f t="shared" si="493"/>
        <v>0</v>
      </c>
      <c r="J4538" s="23">
        <f t="shared" si="491"/>
        <v>0</v>
      </c>
      <c r="K4538" s="7">
        <f t="shared" si="494"/>
        <v>0</v>
      </c>
      <c r="L4538" s="7">
        <f t="shared" si="495"/>
        <v>0</v>
      </c>
      <c r="M4538" s="20">
        <f>IF(C4538="Data Error","Data Error",IF(C4538&lt;=K4538,0,1-IFERROR(INDEX(BAAL!$C:$D,MATCH(ROUNDUP(C4538-K4538,0),BAAL!$B:$B,0),MATCH(LEFT(M$2,4),BAAL!$C$2:$D$2,0)),0)))</f>
        <v>0</v>
      </c>
      <c r="N4538" s="20">
        <f>IF(D4538="Data Error","Data Error",IF(D4538&lt;=L4538,0,1-IFERROR(INDEX(BAAL!$C:$D,MATCH(ROUNDUP(D4538-L4538,0),BAAL!$B:$B,0),MATCH(LEFT(N$2,4),BAAL!$C$2:$D$2,0)),0)))</f>
        <v>0</v>
      </c>
      <c r="O4538" s="26"/>
      <c r="P4538" s="26"/>
      <c r="Q4538" s="6">
        <f t="shared" si="496"/>
        <v>7</v>
      </c>
      <c r="R4538" s="20"/>
    </row>
    <row r="4539" spans="1:18" x14ac:dyDescent="0.25">
      <c r="A4539" s="6">
        <v>1</v>
      </c>
      <c r="B4539" s="4">
        <v>42559.041666666664</v>
      </c>
      <c r="C4539" s="2">
        <f>IF([4]Analysis!AG4539="Data Error","Data Error",[4]Analysis!AI4539*C$1)</f>
        <v>0</v>
      </c>
      <c r="D4539" s="2">
        <f>IF([5]Analysis!AG4539="Data Error","Data Error",[5]Analysis!AI4539*D$1)</f>
        <v>0</v>
      </c>
      <c r="E4539" s="3">
        <f>IF(C4539="Data Error","Data Error",INDEX('[4]BAAL Adj Cap'!$CB$65:$CY$72,MONTH($B4539),$A4539+1))</f>
        <v>0</v>
      </c>
      <c r="F4539" s="3">
        <f>IF(D4539="Data Error","Data Error",INDEX([2]West!$C$11:$Z$22,MONTH($B4539),$A4539+1))</f>
        <v>0</v>
      </c>
      <c r="G4539" s="31">
        <f t="shared" si="492"/>
        <v>0</v>
      </c>
      <c r="H4539" s="31">
        <f t="shared" si="490"/>
        <v>0</v>
      </c>
      <c r="I4539" s="23">
        <f t="shared" si="493"/>
        <v>0</v>
      </c>
      <c r="J4539" s="23">
        <f t="shared" si="491"/>
        <v>0</v>
      </c>
      <c r="K4539" s="7">
        <f t="shared" si="494"/>
        <v>0</v>
      </c>
      <c r="L4539" s="7">
        <f t="shared" si="495"/>
        <v>0</v>
      </c>
      <c r="M4539" s="20">
        <f>IF(C4539="Data Error","Data Error",IF(C4539&lt;=K4539,0,1-IFERROR(INDEX(BAAL!$C:$D,MATCH(ROUNDUP(C4539-K4539,0),BAAL!$B:$B,0),MATCH(LEFT(M$2,4),BAAL!$C$2:$D$2,0)),0)))</f>
        <v>0</v>
      </c>
      <c r="N4539" s="20">
        <f>IF(D4539="Data Error","Data Error",IF(D4539&lt;=L4539,0,1-IFERROR(INDEX(BAAL!$C:$D,MATCH(ROUNDUP(D4539-L4539,0),BAAL!$B:$B,0),MATCH(LEFT(N$2,4),BAAL!$C$2:$D$2,0)),0)))</f>
        <v>0</v>
      </c>
      <c r="O4539" s="26"/>
      <c r="P4539" s="26"/>
      <c r="Q4539" s="6">
        <f t="shared" si="496"/>
        <v>7</v>
      </c>
      <c r="R4539" s="20"/>
    </row>
    <row r="4540" spans="1:18" x14ac:dyDescent="0.25">
      <c r="A4540" s="6">
        <v>2</v>
      </c>
      <c r="B4540" s="4">
        <v>42559.083333333336</v>
      </c>
      <c r="C4540" s="2">
        <f>IF([4]Analysis!AG4540="Data Error","Data Error",[4]Analysis!AI4540*C$1)</f>
        <v>0</v>
      </c>
      <c r="D4540" s="2">
        <f>IF([5]Analysis!AG4540="Data Error","Data Error",[5]Analysis!AI4540*D$1)</f>
        <v>0</v>
      </c>
      <c r="E4540" s="3">
        <f>IF(C4540="Data Error","Data Error",INDEX('[4]BAAL Adj Cap'!$CB$65:$CY$72,MONTH($B4540),$A4540+1))</f>
        <v>0</v>
      </c>
      <c r="F4540" s="3">
        <f>IF(D4540="Data Error","Data Error",INDEX([2]West!$C$11:$Z$22,MONTH($B4540),$A4540+1))</f>
        <v>0</v>
      </c>
      <c r="G4540" s="31">
        <f t="shared" si="492"/>
        <v>0</v>
      </c>
      <c r="H4540" s="31">
        <f t="shared" si="490"/>
        <v>0</v>
      </c>
      <c r="I4540" s="23">
        <f t="shared" si="493"/>
        <v>0</v>
      </c>
      <c r="J4540" s="23">
        <f t="shared" si="491"/>
        <v>0</v>
      </c>
      <c r="K4540" s="7">
        <f t="shared" si="494"/>
        <v>0</v>
      </c>
      <c r="L4540" s="7">
        <f t="shared" si="495"/>
        <v>0</v>
      </c>
      <c r="M4540" s="20">
        <f>IF(C4540="Data Error","Data Error",IF(C4540&lt;=K4540,0,1-IFERROR(INDEX(BAAL!$C:$D,MATCH(ROUNDUP(C4540-K4540,0),BAAL!$B:$B,0),MATCH(LEFT(M$2,4),BAAL!$C$2:$D$2,0)),0)))</f>
        <v>0</v>
      </c>
      <c r="N4540" s="20">
        <f>IF(D4540="Data Error","Data Error",IF(D4540&lt;=L4540,0,1-IFERROR(INDEX(BAAL!$C:$D,MATCH(ROUNDUP(D4540-L4540,0),BAAL!$B:$B,0),MATCH(LEFT(N$2,4),BAAL!$C$2:$D$2,0)),0)))</f>
        <v>0</v>
      </c>
      <c r="O4540" s="26"/>
      <c r="P4540" s="26"/>
      <c r="Q4540" s="6">
        <f t="shared" si="496"/>
        <v>7</v>
      </c>
      <c r="R4540" s="20"/>
    </row>
    <row r="4541" spans="1:18" x14ac:dyDescent="0.25">
      <c r="A4541" s="6">
        <v>3</v>
      </c>
      <c r="B4541" s="4">
        <v>42559.125</v>
      </c>
      <c r="C4541" s="2">
        <f>IF([4]Analysis!AG4541="Data Error","Data Error",[4]Analysis!AI4541*C$1)</f>
        <v>0</v>
      </c>
      <c r="D4541" s="2">
        <f>IF([5]Analysis!AG4541="Data Error","Data Error",[5]Analysis!AI4541*D$1)</f>
        <v>0</v>
      </c>
      <c r="E4541" s="3">
        <f>IF(C4541="Data Error","Data Error",INDEX('[4]BAAL Adj Cap'!$CB$65:$CY$72,MONTH($B4541),$A4541+1))</f>
        <v>0</v>
      </c>
      <c r="F4541" s="3">
        <f>IF(D4541="Data Error","Data Error",INDEX([2]West!$C$11:$Z$22,MONTH($B4541),$A4541+1))</f>
        <v>0</v>
      </c>
      <c r="G4541" s="31">
        <f t="shared" si="492"/>
        <v>0</v>
      </c>
      <c r="H4541" s="31">
        <f t="shared" si="490"/>
        <v>0</v>
      </c>
      <c r="I4541" s="23">
        <f t="shared" si="493"/>
        <v>0</v>
      </c>
      <c r="J4541" s="23">
        <f t="shared" si="491"/>
        <v>0</v>
      </c>
      <c r="K4541" s="7">
        <f t="shared" si="494"/>
        <v>0</v>
      </c>
      <c r="L4541" s="7">
        <f t="shared" si="495"/>
        <v>0</v>
      </c>
      <c r="M4541" s="20">
        <f>IF(C4541="Data Error","Data Error",IF(C4541&lt;=K4541,0,1-IFERROR(INDEX(BAAL!$C:$D,MATCH(ROUNDUP(C4541-K4541,0),BAAL!$B:$B,0),MATCH(LEFT(M$2,4),BAAL!$C$2:$D$2,0)),0)))</f>
        <v>0</v>
      </c>
      <c r="N4541" s="20">
        <f>IF(D4541="Data Error","Data Error",IF(D4541&lt;=L4541,0,1-IFERROR(INDEX(BAAL!$C:$D,MATCH(ROUNDUP(D4541-L4541,0),BAAL!$B:$B,0),MATCH(LEFT(N$2,4),BAAL!$C$2:$D$2,0)),0)))</f>
        <v>0</v>
      </c>
      <c r="O4541" s="26"/>
      <c r="P4541" s="26"/>
      <c r="Q4541" s="6">
        <f t="shared" si="496"/>
        <v>7</v>
      </c>
      <c r="R4541" s="20"/>
    </row>
    <row r="4542" spans="1:18" x14ac:dyDescent="0.25">
      <c r="A4542" s="6">
        <v>4</v>
      </c>
      <c r="B4542" s="4">
        <v>42559.166666666664</v>
      </c>
      <c r="C4542" s="2">
        <f>IF([4]Analysis!AG4542="Data Error","Data Error",[4]Analysis!AI4542*C$1)</f>
        <v>0</v>
      </c>
      <c r="D4542" s="2">
        <f>IF([5]Analysis!AG4542="Data Error","Data Error",[5]Analysis!AI4542*D$1)</f>
        <v>0</v>
      </c>
      <c r="E4542" s="3">
        <f>IF(C4542="Data Error","Data Error",INDEX('[4]BAAL Adj Cap'!$CB$65:$CY$72,MONTH($B4542),$A4542+1))</f>
        <v>7.4999999999999997E-3</v>
      </c>
      <c r="F4542" s="3">
        <f>IF(D4542="Data Error","Data Error",INDEX([2]West!$C$11:$Z$22,MONTH($B4542),$A4542+1))</f>
        <v>7.4999999999999997E-3</v>
      </c>
      <c r="G4542" s="31">
        <f t="shared" si="492"/>
        <v>12.40875</v>
      </c>
      <c r="H4542" s="31">
        <f t="shared" si="490"/>
        <v>2.7240000000000002</v>
      </c>
      <c r="I4542" s="23">
        <f t="shared" si="493"/>
        <v>7.4999999999999997E-3</v>
      </c>
      <c r="J4542" s="23">
        <f t="shared" si="491"/>
        <v>7.4999999999999997E-3</v>
      </c>
      <c r="K4542" s="7">
        <f t="shared" si="494"/>
        <v>12.40875</v>
      </c>
      <c r="L4542" s="7">
        <f t="shared" si="495"/>
        <v>2.7240000000000002</v>
      </c>
      <c r="M4542" s="20">
        <f>IF(C4542="Data Error","Data Error",IF(C4542&lt;=K4542,0,1-IFERROR(INDEX(BAAL!$C:$D,MATCH(ROUNDUP(C4542-K4542,0),BAAL!$B:$B,0),MATCH(LEFT(M$2,4),BAAL!$C$2:$D$2,0)),0)))</f>
        <v>0</v>
      </c>
      <c r="N4542" s="20">
        <f>IF(D4542="Data Error","Data Error",IF(D4542&lt;=L4542,0,1-IFERROR(INDEX(BAAL!$C:$D,MATCH(ROUNDUP(D4542-L4542,0),BAAL!$B:$B,0),MATCH(LEFT(N$2,4),BAAL!$C$2:$D$2,0)),0)))</f>
        <v>0</v>
      </c>
      <c r="O4542" s="26"/>
      <c r="P4542" s="26"/>
      <c r="Q4542" s="6">
        <f t="shared" si="496"/>
        <v>7</v>
      </c>
      <c r="R4542" s="20"/>
    </row>
    <row r="4543" spans="1:18" x14ac:dyDescent="0.25">
      <c r="A4543" s="6">
        <v>5</v>
      </c>
      <c r="B4543" s="4">
        <v>42559.208333333336</v>
      </c>
      <c r="C4543" s="2">
        <f>IF([4]Analysis!AG4543="Data Error","Data Error",[4]Analysis!AI4543*C$1)</f>
        <v>0</v>
      </c>
      <c r="D4543" s="2">
        <f>IF([5]Analysis!AG4543="Data Error","Data Error",[5]Analysis!AI4543*D$1)</f>
        <v>2.7240000000000002</v>
      </c>
      <c r="E4543" s="3">
        <f>IF(C4543="Data Error","Data Error",INDEX('[4]BAAL Adj Cap'!$CB$65:$CY$72,MONTH($B4543),$A4543+1))</f>
        <v>0.12124999999999998</v>
      </c>
      <c r="F4543" s="3">
        <f>IF(D4543="Data Error","Data Error",INDEX([2]West!$C$11:$Z$22,MONTH($B4543),$A4543+1))</f>
        <v>7.4999999999999997E-3</v>
      </c>
      <c r="G4543" s="31">
        <f t="shared" si="492"/>
        <v>200.60812499999997</v>
      </c>
      <c r="H4543" s="31">
        <f t="shared" si="490"/>
        <v>0</v>
      </c>
      <c r="I4543" s="23">
        <f t="shared" si="493"/>
        <v>0.12124999999999998</v>
      </c>
      <c r="J4543" s="23">
        <f t="shared" si="491"/>
        <v>7.4999999999999997E-3</v>
      </c>
      <c r="K4543" s="7">
        <f t="shared" si="494"/>
        <v>200.60812499999997</v>
      </c>
      <c r="L4543" s="7">
        <f t="shared" si="495"/>
        <v>2.7240000000000002</v>
      </c>
      <c r="M4543" s="20">
        <f>IF(C4543="Data Error","Data Error",IF(C4543&lt;=K4543,0,1-IFERROR(INDEX(BAAL!$C:$D,MATCH(ROUNDUP(C4543-K4543,0),BAAL!$B:$B,0),MATCH(LEFT(M$2,4),BAAL!$C$2:$D$2,0)),0)))</f>
        <v>0</v>
      </c>
      <c r="N4543" s="20">
        <f>IF(D4543="Data Error","Data Error",IF(D4543&lt;=L4543,0,1-IFERROR(INDEX(BAAL!$C:$D,MATCH(ROUNDUP(D4543-L4543,0),BAAL!$B:$B,0),MATCH(LEFT(N$2,4),BAAL!$C$2:$D$2,0)),0)))</f>
        <v>0</v>
      </c>
      <c r="O4543" s="26"/>
      <c r="P4543" s="26"/>
      <c r="Q4543" s="6">
        <f t="shared" si="496"/>
        <v>7</v>
      </c>
      <c r="R4543" s="20"/>
    </row>
    <row r="4544" spans="1:18" x14ac:dyDescent="0.25">
      <c r="A4544" s="6">
        <v>6</v>
      </c>
      <c r="B4544" s="4">
        <v>42559.25</v>
      </c>
      <c r="C4544" s="2">
        <f>IF([4]Analysis!AG4544="Data Error","Data Error",[4]Analysis!AI4544*C$1)</f>
        <v>0</v>
      </c>
      <c r="D4544" s="2">
        <f>IF([5]Analysis!AG4544="Data Error","Data Error",[5]Analysis!AI4544*D$1)</f>
        <v>0</v>
      </c>
      <c r="E4544" s="3">
        <f>IF(C4544="Data Error","Data Error",INDEX('[4]BAAL Adj Cap'!$CB$65:$CY$72,MONTH($B4544),$A4544+1))</f>
        <v>0.49249999999999999</v>
      </c>
      <c r="F4544" s="3">
        <f>IF(D4544="Data Error","Data Error",INDEX([2]West!$C$11:$Z$22,MONTH($B4544),$A4544+1))</f>
        <v>0.49249999999999999</v>
      </c>
      <c r="G4544" s="31">
        <f t="shared" si="492"/>
        <v>814.84124999999995</v>
      </c>
      <c r="H4544" s="31">
        <f t="shared" si="490"/>
        <v>178.87600000000003</v>
      </c>
      <c r="I4544" s="23">
        <f t="shared" si="493"/>
        <v>0.49249999999999999</v>
      </c>
      <c r="J4544" s="23">
        <f t="shared" si="491"/>
        <v>0.49249999999999999</v>
      </c>
      <c r="K4544" s="7">
        <f t="shared" si="494"/>
        <v>251.48399999999998</v>
      </c>
      <c r="L4544" s="7">
        <f t="shared" si="495"/>
        <v>35.593600000000009</v>
      </c>
      <c r="M4544" s="20">
        <f>IF(C4544="Data Error","Data Error",IF(C4544&lt;=K4544,0,1-IFERROR(INDEX(BAAL!$C:$D,MATCH(ROUNDUP(C4544-K4544,0),BAAL!$B:$B,0),MATCH(LEFT(M$2,4),BAAL!$C$2:$D$2,0)),0)))</f>
        <v>0</v>
      </c>
      <c r="N4544" s="20">
        <f>IF(D4544="Data Error","Data Error",IF(D4544&lt;=L4544,0,1-IFERROR(INDEX(BAAL!$C:$D,MATCH(ROUNDUP(D4544-L4544,0),BAAL!$B:$B,0),MATCH(LEFT(N$2,4),BAAL!$C$2:$D$2,0)),0)))</f>
        <v>0</v>
      </c>
      <c r="O4544" s="26"/>
      <c r="P4544" s="26"/>
      <c r="Q4544" s="6">
        <f t="shared" si="496"/>
        <v>7</v>
      </c>
      <c r="R4544" s="20"/>
    </row>
    <row r="4545" spans="1:18" x14ac:dyDescent="0.25">
      <c r="A4545" s="6">
        <v>7</v>
      </c>
      <c r="B4545" s="4">
        <v>42559.291666666664</v>
      </c>
      <c r="C4545" s="2">
        <f>IF([4]Analysis!AG4545="Data Error","Data Error",[4]Analysis!AI4545*C$1)</f>
        <v>0</v>
      </c>
      <c r="D4545" s="2">
        <f>IF([5]Analysis!AG4545="Data Error","Data Error",[5]Analysis!AI4545*D$1)</f>
        <v>0</v>
      </c>
      <c r="E4545" s="3">
        <f>IF(C4545="Data Error","Data Error",INDEX('[4]BAAL Adj Cap'!$CB$65:$CY$72,MONTH($B4545),$A4545+1))</f>
        <v>0.87874999999999992</v>
      </c>
      <c r="F4545" s="3">
        <f>IF(D4545="Data Error","Data Error",INDEX([2]West!$C$11:$Z$22,MONTH($B4545),$A4545+1))</f>
        <v>0.49249999999999999</v>
      </c>
      <c r="G4545" s="31">
        <f t="shared" si="492"/>
        <v>1453.8918749999998</v>
      </c>
      <c r="H4545" s="31">
        <f t="shared" si="490"/>
        <v>178.87600000000003</v>
      </c>
      <c r="I4545" s="23">
        <f t="shared" si="493"/>
        <v>0.87874999999999992</v>
      </c>
      <c r="J4545" s="23">
        <f t="shared" si="491"/>
        <v>0.49249999999999999</v>
      </c>
      <c r="K4545" s="7">
        <f t="shared" si="494"/>
        <v>251.48399999999998</v>
      </c>
      <c r="L4545" s="7">
        <f t="shared" si="495"/>
        <v>35.593600000000009</v>
      </c>
      <c r="M4545" s="20">
        <f>IF(C4545="Data Error","Data Error",IF(C4545&lt;=K4545,0,1-IFERROR(INDEX(BAAL!$C:$D,MATCH(ROUNDUP(C4545-K4545,0),BAAL!$B:$B,0),MATCH(LEFT(M$2,4),BAAL!$C$2:$D$2,0)),0)))</f>
        <v>0</v>
      </c>
      <c r="N4545" s="20">
        <f>IF(D4545="Data Error","Data Error",IF(D4545&lt;=L4545,0,1-IFERROR(INDEX(BAAL!$C:$D,MATCH(ROUNDUP(D4545-L4545,0),BAAL!$B:$B,0),MATCH(LEFT(N$2,4),BAAL!$C$2:$D$2,0)),0)))</f>
        <v>0</v>
      </c>
      <c r="O4545" s="26"/>
      <c r="P4545" s="26"/>
      <c r="Q4545" s="6">
        <f t="shared" si="496"/>
        <v>7</v>
      </c>
      <c r="R4545" s="20"/>
    </row>
    <row r="4546" spans="1:18" x14ac:dyDescent="0.25">
      <c r="A4546" s="6">
        <v>8</v>
      </c>
      <c r="B4546" s="4">
        <v>42559.333333333336</v>
      </c>
      <c r="C4546" s="2">
        <f>IF([4]Analysis!AG4546="Data Error","Data Error",[4]Analysis!AI4546*C$1)</f>
        <v>0</v>
      </c>
      <c r="D4546" s="2">
        <f>IF([5]Analysis!AG4546="Data Error","Data Error",[5]Analysis!AI4546*D$1)</f>
        <v>0</v>
      </c>
      <c r="E4546" s="3">
        <f>IF(C4546="Data Error","Data Error",INDEX('[4]BAAL Adj Cap'!$CB$65:$CY$72,MONTH($B4546),$A4546+1))</f>
        <v>0.96750000000000003</v>
      </c>
      <c r="F4546" s="3">
        <f>IF(D4546="Data Error","Data Error",INDEX([2]West!$C$11:$Z$22,MONTH($B4546),$A4546+1))</f>
        <v>0.96750000000000003</v>
      </c>
      <c r="G4546" s="31">
        <f t="shared" si="492"/>
        <v>1600.72875</v>
      </c>
      <c r="H4546" s="31">
        <f t="shared" si="490"/>
        <v>351.39600000000007</v>
      </c>
      <c r="I4546" s="23">
        <f t="shared" si="493"/>
        <v>0.96750000000000003</v>
      </c>
      <c r="J4546" s="23">
        <f t="shared" si="491"/>
        <v>0.96750000000000003</v>
      </c>
      <c r="K4546" s="7">
        <f t="shared" si="494"/>
        <v>251.48399999999998</v>
      </c>
      <c r="L4546" s="7">
        <f t="shared" si="495"/>
        <v>35.593600000000009</v>
      </c>
      <c r="M4546" s="20">
        <f>IF(C4546="Data Error","Data Error",IF(C4546&lt;=K4546,0,1-IFERROR(INDEX(BAAL!$C:$D,MATCH(ROUNDUP(C4546-K4546,0),BAAL!$B:$B,0),MATCH(LEFT(M$2,4),BAAL!$C$2:$D$2,0)),0)))</f>
        <v>0</v>
      </c>
      <c r="N4546" s="20">
        <f>IF(D4546="Data Error","Data Error",IF(D4546&lt;=L4546,0,1-IFERROR(INDEX(BAAL!$C:$D,MATCH(ROUNDUP(D4546-L4546,0),BAAL!$B:$B,0),MATCH(LEFT(N$2,4),BAAL!$C$2:$D$2,0)),0)))</f>
        <v>0</v>
      </c>
      <c r="O4546" s="26"/>
      <c r="P4546" s="26"/>
      <c r="Q4546" s="6">
        <f t="shared" si="496"/>
        <v>7</v>
      </c>
      <c r="R4546" s="20"/>
    </row>
    <row r="4547" spans="1:18" x14ac:dyDescent="0.25">
      <c r="A4547" s="6">
        <v>9</v>
      </c>
      <c r="B4547" s="4">
        <v>42559.375</v>
      </c>
      <c r="C4547" s="2">
        <f>IF([4]Analysis!AG4547="Data Error","Data Error",[4]Analysis!AI4547*C$1)</f>
        <v>29.14434452465396</v>
      </c>
      <c r="D4547" s="2">
        <f>IF([5]Analysis!AG4547="Data Error","Data Error",[5]Analysis!AI4547*D$1)</f>
        <v>8.8623714453051452</v>
      </c>
      <c r="E4547" s="3">
        <f>IF(C4547="Data Error","Data Error",INDEX('[4]BAAL Adj Cap'!$CB$65:$CY$72,MONTH($B4547),$A4547+1))</f>
        <v>0.98</v>
      </c>
      <c r="F4547" s="3">
        <f>IF(D4547="Data Error","Data Error",INDEX([2]West!$C$11:$Z$22,MONTH($B4547),$A4547+1))</f>
        <v>0.98</v>
      </c>
      <c r="G4547" s="31">
        <f t="shared" si="492"/>
        <v>1592.2656554753462</v>
      </c>
      <c r="H4547" s="31">
        <f t="shared" ref="H4547:H4610" si="497">IF(D4547="Data Error","Data Error",F4547*F$1-D4547)</f>
        <v>347.07362855469489</v>
      </c>
      <c r="I4547" s="23">
        <f t="shared" si="493"/>
        <v>0.98</v>
      </c>
      <c r="J4547" s="23">
        <f t="shared" ref="J4547:J4610" si="498">IF(D4547="Data Error","Data Error",F4547)</f>
        <v>0.98</v>
      </c>
      <c r="K4547" s="7">
        <f t="shared" si="494"/>
        <v>251.48399999999998</v>
      </c>
      <c r="L4547" s="7">
        <f t="shared" si="495"/>
        <v>35.593600000000009</v>
      </c>
      <c r="M4547" s="20">
        <f>IF(C4547="Data Error","Data Error",IF(C4547&lt;=K4547,0,1-IFERROR(INDEX(BAAL!$C:$D,MATCH(ROUNDUP(C4547-K4547,0),BAAL!$B:$B,0),MATCH(LEFT(M$2,4),BAAL!$C$2:$D$2,0)),0)))</f>
        <v>0</v>
      </c>
      <c r="N4547" s="20">
        <f>IF(D4547="Data Error","Data Error",IF(D4547&lt;=L4547,0,1-IFERROR(INDEX(BAAL!$C:$D,MATCH(ROUNDUP(D4547-L4547,0),BAAL!$B:$B,0),MATCH(LEFT(N$2,4),BAAL!$C$2:$D$2,0)),0)))</f>
        <v>0</v>
      </c>
      <c r="O4547" s="26"/>
      <c r="P4547" s="26"/>
      <c r="Q4547" s="6">
        <f t="shared" si="496"/>
        <v>7</v>
      </c>
      <c r="R4547" s="20"/>
    </row>
    <row r="4548" spans="1:18" x14ac:dyDescent="0.25">
      <c r="A4548" s="6">
        <v>10</v>
      </c>
      <c r="B4548" s="4">
        <v>42559.416666666664</v>
      </c>
      <c r="C4548" s="2">
        <f>IF([4]Analysis!AG4548="Data Error","Data Error",[4]Analysis!AI4548*C$1)</f>
        <v>0</v>
      </c>
      <c r="D4548" s="2">
        <f>IF([5]Analysis!AG4548="Data Error","Data Error",[5]Analysis!AI4548*D$1)</f>
        <v>0</v>
      </c>
      <c r="E4548" s="3">
        <f>IF(C4548="Data Error","Data Error",INDEX('[4]BAAL Adj Cap'!$CB$65:$CY$72,MONTH($B4548),$A4548+1))</f>
        <v>0.98</v>
      </c>
      <c r="F4548" s="3">
        <f>IF(D4548="Data Error","Data Error",INDEX([2]West!$C$11:$Z$22,MONTH($B4548),$A4548+1))</f>
        <v>0.98</v>
      </c>
      <c r="G4548" s="31">
        <f t="shared" ref="G4548:G4611" si="499">IF(C4548="Data Error","Data Error",E4548*E$1-C4548)</f>
        <v>1621.41</v>
      </c>
      <c r="H4548" s="31">
        <f t="shared" si="497"/>
        <v>355.93600000000004</v>
      </c>
      <c r="I4548" s="23">
        <f t="shared" ref="I4548:I4611" si="500">IF(E4548="Data Error","Data Error",E4548)</f>
        <v>0.98</v>
      </c>
      <c r="J4548" s="23">
        <f t="shared" si="498"/>
        <v>0.98</v>
      </c>
      <c r="K4548" s="7">
        <f t="shared" ref="K4548:K4611" si="501">IF(C4548="Data Error","Data Error",C$1*MAX(0,MIN(AF$9,E4548)))</f>
        <v>251.48399999999998</v>
      </c>
      <c r="L4548" s="7">
        <f t="shared" ref="L4548:L4611" si="502">IF(D4548="Data Error","Data Error",D$1*MAX(0,MIN(AG$9,F4548)))</f>
        <v>35.593600000000009</v>
      </c>
      <c r="M4548" s="20">
        <f>IF(C4548="Data Error","Data Error",IF(C4548&lt;=K4548,0,1-IFERROR(INDEX(BAAL!$C:$D,MATCH(ROUNDUP(C4548-K4548,0),BAAL!$B:$B,0),MATCH(LEFT(M$2,4),BAAL!$C$2:$D$2,0)),0)))</f>
        <v>0</v>
      </c>
      <c r="N4548" s="20">
        <f>IF(D4548="Data Error","Data Error",IF(D4548&lt;=L4548,0,1-IFERROR(INDEX(BAAL!$C:$D,MATCH(ROUNDUP(D4548-L4548,0),BAAL!$B:$B,0),MATCH(LEFT(N$2,4),BAAL!$C$2:$D$2,0)),0)))</f>
        <v>0</v>
      </c>
      <c r="O4548" s="26"/>
      <c r="P4548" s="26"/>
      <c r="Q4548" s="6">
        <f t="shared" ref="Q4548:Q4611" si="503">MONTH(B4548)</f>
        <v>7</v>
      </c>
      <c r="R4548" s="20"/>
    </row>
    <row r="4549" spans="1:18" x14ac:dyDescent="0.25">
      <c r="A4549" s="6">
        <v>11</v>
      </c>
      <c r="B4549" s="4">
        <v>42559.458333333336</v>
      </c>
      <c r="C4549" s="2">
        <f>IF([4]Analysis!AG4549="Data Error","Data Error",[4]Analysis!AI4549*C$1)</f>
        <v>0</v>
      </c>
      <c r="D4549" s="2">
        <f>IF([5]Analysis!AG4549="Data Error","Data Error",[5]Analysis!AI4549*D$1)</f>
        <v>1.1753799766555044</v>
      </c>
      <c r="E4549" s="3">
        <f>IF(C4549="Data Error","Data Error",INDEX('[4]BAAL Adj Cap'!$CB$65:$CY$72,MONTH($B4549),$A4549+1))</f>
        <v>0.98</v>
      </c>
      <c r="F4549" s="3">
        <f>IF(D4549="Data Error","Data Error",INDEX([2]West!$C$11:$Z$22,MONTH($B4549),$A4549+1))</f>
        <v>0.98</v>
      </c>
      <c r="G4549" s="31">
        <f t="shared" si="499"/>
        <v>1621.41</v>
      </c>
      <c r="H4549" s="31">
        <f t="shared" si="497"/>
        <v>354.76062002334453</v>
      </c>
      <c r="I4549" s="23">
        <f t="shared" si="500"/>
        <v>0.98</v>
      </c>
      <c r="J4549" s="23">
        <f t="shared" si="498"/>
        <v>0.98</v>
      </c>
      <c r="K4549" s="7">
        <f t="shared" si="501"/>
        <v>251.48399999999998</v>
      </c>
      <c r="L4549" s="7">
        <f t="shared" si="502"/>
        <v>35.593600000000009</v>
      </c>
      <c r="M4549" s="20">
        <f>IF(C4549="Data Error","Data Error",IF(C4549&lt;=K4549,0,1-IFERROR(INDEX(BAAL!$C:$D,MATCH(ROUNDUP(C4549-K4549,0),BAAL!$B:$B,0),MATCH(LEFT(M$2,4),BAAL!$C$2:$D$2,0)),0)))</f>
        <v>0</v>
      </c>
      <c r="N4549" s="20">
        <f>IF(D4549="Data Error","Data Error",IF(D4549&lt;=L4549,0,1-IFERROR(INDEX(BAAL!$C:$D,MATCH(ROUNDUP(D4549-L4549,0),BAAL!$B:$B,0),MATCH(LEFT(N$2,4),BAAL!$C$2:$D$2,0)),0)))</f>
        <v>0</v>
      </c>
      <c r="O4549" s="26"/>
      <c r="P4549" s="26"/>
      <c r="Q4549" s="6">
        <f t="shared" si="503"/>
        <v>7</v>
      </c>
      <c r="R4549" s="20"/>
    </row>
    <row r="4550" spans="1:18" x14ac:dyDescent="0.25">
      <c r="A4550" s="6">
        <v>12</v>
      </c>
      <c r="B4550" s="4">
        <v>42559.5</v>
      </c>
      <c r="C4550" s="2">
        <f>IF([4]Analysis!AG4550="Data Error","Data Error",[4]Analysis!AI4550*C$1)</f>
        <v>0</v>
      </c>
      <c r="D4550" s="2">
        <f>IF([5]Analysis!AG4550="Data Error","Data Error",[5]Analysis!AI4550*D$1)</f>
        <v>0</v>
      </c>
      <c r="E4550" s="3">
        <f>IF(C4550="Data Error","Data Error",INDEX('[4]BAAL Adj Cap'!$CB$65:$CY$72,MONTH($B4550),$A4550+1))</f>
        <v>0.98</v>
      </c>
      <c r="F4550" s="3">
        <f>IF(D4550="Data Error","Data Error",INDEX([2]West!$C$11:$Z$22,MONTH($B4550),$A4550+1))</f>
        <v>0.98</v>
      </c>
      <c r="G4550" s="31">
        <f t="shared" si="499"/>
        <v>1621.41</v>
      </c>
      <c r="H4550" s="31">
        <f t="shared" si="497"/>
        <v>355.93600000000004</v>
      </c>
      <c r="I4550" s="23">
        <f t="shared" si="500"/>
        <v>0.98</v>
      </c>
      <c r="J4550" s="23">
        <f t="shared" si="498"/>
        <v>0.98</v>
      </c>
      <c r="K4550" s="7">
        <f t="shared" si="501"/>
        <v>251.48399999999998</v>
      </c>
      <c r="L4550" s="7">
        <f t="shared" si="502"/>
        <v>35.593600000000009</v>
      </c>
      <c r="M4550" s="20">
        <f>IF(C4550="Data Error","Data Error",IF(C4550&lt;=K4550,0,1-IFERROR(INDEX(BAAL!$C:$D,MATCH(ROUNDUP(C4550-K4550,0),BAAL!$B:$B,0),MATCH(LEFT(M$2,4),BAAL!$C$2:$D$2,0)),0)))</f>
        <v>0</v>
      </c>
      <c r="N4550" s="20">
        <f>IF(D4550="Data Error","Data Error",IF(D4550&lt;=L4550,0,1-IFERROR(INDEX(BAAL!$C:$D,MATCH(ROUNDUP(D4550-L4550,0),BAAL!$B:$B,0),MATCH(LEFT(N$2,4),BAAL!$C$2:$D$2,0)),0)))</f>
        <v>0</v>
      </c>
      <c r="O4550" s="26"/>
      <c r="P4550" s="26"/>
      <c r="Q4550" s="6">
        <f t="shared" si="503"/>
        <v>7</v>
      </c>
      <c r="R4550" s="20"/>
    </row>
    <row r="4551" spans="1:18" x14ac:dyDescent="0.25">
      <c r="A4551" s="6">
        <v>13</v>
      </c>
      <c r="B4551" s="4">
        <v>42559.541666666664</v>
      </c>
      <c r="C4551" s="2">
        <f>IF([4]Analysis!AG4551="Data Error","Data Error",[4]Analysis!AI4551*C$1)</f>
        <v>13.787058680414665</v>
      </c>
      <c r="D4551" s="2">
        <f>IF([5]Analysis!AG4551="Data Error","Data Error",[5]Analysis!AI4551*D$1)</f>
        <v>17.724011929812715</v>
      </c>
      <c r="E4551" s="3">
        <f>IF(C4551="Data Error","Data Error",INDEX('[4]BAAL Adj Cap'!$CB$65:$CY$72,MONTH($B4551),$A4551+1))</f>
        <v>0.98</v>
      </c>
      <c r="F4551" s="3">
        <f>IF(D4551="Data Error","Data Error",INDEX([2]West!$C$11:$Z$22,MONTH($B4551),$A4551+1))</f>
        <v>0.98</v>
      </c>
      <c r="G4551" s="31">
        <f t="shared" si="499"/>
        <v>1607.6229413195854</v>
      </c>
      <c r="H4551" s="31">
        <f t="shared" si="497"/>
        <v>338.21198807018732</v>
      </c>
      <c r="I4551" s="23">
        <f t="shared" si="500"/>
        <v>0.98</v>
      </c>
      <c r="J4551" s="23">
        <f t="shared" si="498"/>
        <v>0.98</v>
      </c>
      <c r="K4551" s="7">
        <f t="shared" si="501"/>
        <v>251.48399999999998</v>
      </c>
      <c r="L4551" s="7">
        <f t="shared" si="502"/>
        <v>35.593600000000009</v>
      </c>
      <c r="M4551" s="20">
        <f>IF(C4551="Data Error","Data Error",IF(C4551&lt;=K4551,0,1-IFERROR(INDEX(BAAL!$C:$D,MATCH(ROUNDUP(C4551-K4551,0),BAAL!$B:$B,0),MATCH(LEFT(M$2,4),BAAL!$C$2:$D$2,0)),0)))</f>
        <v>0</v>
      </c>
      <c r="N4551" s="20">
        <f>IF(D4551="Data Error","Data Error",IF(D4551&lt;=L4551,0,1-IFERROR(INDEX(BAAL!$C:$D,MATCH(ROUNDUP(D4551-L4551,0),BAAL!$B:$B,0),MATCH(LEFT(N$2,4),BAAL!$C$2:$D$2,0)),0)))</f>
        <v>0</v>
      </c>
      <c r="O4551" s="26"/>
      <c r="P4551" s="26"/>
      <c r="Q4551" s="6">
        <f t="shared" si="503"/>
        <v>7</v>
      </c>
      <c r="R4551" s="20"/>
    </row>
    <row r="4552" spans="1:18" x14ac:dyDescent="0.25">
      <c r="A4552" s="6">
        <v>14</v>
      </c>
      <c r="B4552" s="4">
        <v>42559.583333333336</v>
      </c>
      <c r="C4552" s="2">
        <f>IF([4]Analysis!AG4552="Data Error","Data Error",[4]Analysis!AI4552*C$1)</f>
        <v>162.7245600768436</v>
      </c>
      <c r="D4552" s="2">
        <f>IF([5]Analysis!AG4552="Data Error","Data Error",[5]Analysis!AI4552*D$1)</f>
        <v>40.993373757775579</v>
      </c>
      <c r="E4552" s="3">
        <f>IF(C4552="Data Error","Data Error",INDEX('[4]BAAL Adj Cap'!$CB$65:$CY$72,MONTH($B4552),$A4552+1))</f>
        <v>0.98</v>
      </c>
      <c r="F4552" s="3">
        <f>IF(D4552="Data Error","Data Error",INDEX([2]West!$C$11:$Z$22,MONTH($B4552),$A4552+1))</f>
        <v>0.98</v>
      </c>
      <c r="G4552" s="31">
        <f t="shared" si="499"/>
        <v>1458.6854399231565</v>
      </c>
      <c r="H4552" s="31">
        <f t="shared" si="497"/>
        <v>314.94262624222443</v>
      </c>
      <c r="I4552" s="23">
        <f t="shared" si="500"/>
        <v>0.98</v>
      </c>
      <c r="J4552" s="23">
        <f t="shared" si="498"/>
        <v>0.98</v>
      </c>
      <c r="K4552" s="7">
        <f t="shared" si="501"/>
        <v>251.48399999999998</v>
      </c>
      <c r="L4552" s="7">
        <f t="shared" si="502"/>
        <v>35.593600000000009</v>
      </c>
      <c r="M4552" s="20">
        <f>IF(C4552="Data Error","Data Error",IF(C4552&lt;=K4552,0,1-IFERROR(INDEX(BAAL!$C:$D,MATCH(ROUNDUP(C4552-K4552,0),BAAL!$B:$B,0),MATCH(LEFT(M$2,4),BAAL!$C$2:$D$2,0)),0)))</f>
        <v>0</v>
      </c>
      <c r="N4552" s="20">
        <f>IF(D4552="Data Error","Data Error",IF(D4552&lt;=L4552,0,1-IFERROR(INDEX(BAAL!$C:$D,MATCH(ROUNDUP(D4552-L4552,0),BAAL!$B:$B,0),MATCH(LEFT(N$2,4),BAAL!$C$2:$D$2,0)),0)))</f>
        <v>0</v>
      </c>
      <c r="O4552" s="26"/>
      <c r="P4552" s="26"/>
      <c r="Q4552" s="6">
        <f t="shared" si="503"/>
        <v>7</v>
      </c>
      <c r="R4552" s="20"/>
    </row>
    <row r="4553" spans="1:18" x14ac:dyDescent="0.25">
      <c r="A4553" s="6">
        <v>15</v>
      </c>
      <c r="B4553" s="4">
        <v>42559.625</v>
      </c>
      <c r="C4553" s="2">
        <f>IF([4]Analysis!AG4553="Data Error","Data Error",[4]Analysis!AI4553*C$1)</f>
        <v>0</v>
      </c>
      <c r="D4553" s="2">
        <f>IF([5]Analysis!AG4553="Data Error","Data Error",[5]Analysis!AI4553*D$1)</f>
        <v>0</v>
      </c>
      <c r="E4553" s="3">
        <f>IF(C4553="Data Error","Data Error",INDEX('[4]BAAL Adj Cap'!$CB$65:$CY$72,MONTH($B4553),$A4553+1))</f>
        <v>0.98</v>
      </c>
      <c r="F4553" s="3">
        <f>IF(D4553="Data Error","Data Error",INDEX([2]West!$C$11:$Z$22,MONTH($B4553),$A4553+1))</f>
        <v>0.98</v>
      </c>
      <c r="G4553" s="31">
        <f t="shared" si="499"/>
        <v>1621.41</v>
      </c>
      <c r="H4553" s="31">
        <f t="shared" si="497"/>
        <v>355.93600000000004</v>
      </c>
      <c r="I4553" s="23">
        <f t="shared" si="500"/>
        <v>0.98</v>
      </c>
      <c r="J4553" s="23">
        <f t="shared" si="498"/>
        <v>0.98</v>
      </c>
      <c r="K4553" s="7">
        <f t="shared" si="501"/>
        <v>251.48399999999998</v>
      </c>
      <c r="L4553" s="7">
        <f t="shared" si="502"/>
        <v>35.593600000000009</v>
      </c>
      <c r="M4553" s="20">
        <f>IF(C4553="Data Error","Data Error",IF(C4553&lt;=K4553,0,1-IFERROR(INDEX(BAAL!$C:$D,MATCH(ROUNDUP(C4553-K4553,0),BAAL!$B:$B,0),MATCH(LEFT(M$2,4),BAAL!$C$2:$D$2,0)),0)))</f>
        <v>0</v>
      </c>
      <c r="N4553" s="20">
        <f>IF(D4553="Data Error","Data Error",IF(D4553&lt;=L4553,0,1-IFERROR(INDEX(BAAL!$C:$D,MATCH(ROUNDUP(D4553-L4553,0),BAAL!$B:$B,0),MATCH(LEFT(N$2,4),BAAL!$C$2:$D$2,0)),0)))</f>
        <v>0</v>
      </c>
      <c r="O4553" s="26"/>
      <c r="P4553" s="26"/>
      <c r="Q4553" s="6">
        <f t="shared" si="503"/>
        <v>7</v>
      </c>
      <c r="R4553" s="20"/>
    </row>
    <row r="4554" spans="1:18" x14ac:dyDescent="0.25">
      <c r="A4554" s="6">
        <v>16</v>
      </c>
      <c r="B4554" s="4">
        <v>42559.666666666664</v>
      </c>
      <c r="C4554" s="2">
        <f>IF([4]Analysis!AG4554="Data Error","Data Error",[4]Analysis!AI4554*C$1)</f>
        <v>28.043684927828675</v>
      </c>
      <c r="D4554" s="2">
        <f>IF([5]Analysis!AG4554="Data Error","Data Error",[5]Analysis!AI4554*D$1)</f>
        <v>9.916131245093311</v>
      </c>
      <c r="E4554" s="3">
        <f>IF(C4554="Data Error","Data Error",INDEX('[4]BAAL Adj Cap'!$CB$65:$CY$72,MONTH($B4554),$A4554+1))</f>
        <v>0.98</v>
      </c>
      <c r="F4554" s="3">
        <f>IF(D4554="Data Error","Data Error",INDEX([2]West!$C$11:$Z$22,MONTH($B4554),$A4554+1))</f>
        <v>0.98</v>
      </c>
      <c r="G4554" s="31">
        <f t="shared" si="499"/>
        <v>1593.3663150721713</v>
      </c>
      <c r="H4554" s="31">
        <f t="shared" si="497"/>
        <v>346.01986875490672</v>
      </c>
      <c r="I4554" s="23">
        <f t="shared" si="500"/>
        <v>0.98</v>
      </c>
      <c r="J4554" s="23">
        <f t="shared" si="498"/>
        <v>0.98</v>
      </c>
      <c r="K4554" s="7">
        <f t="shared" si="501"/>
        <v>251.48399999999998</v>
      </c>
      <c r="L4554" s="7">
        <f t="shared" si="502"/>
        <v>35.593600000000009</v>
      </c>
      <c r="M4554" s="20">
        <f>IF(C4554="Data Error","Data Error",IF(C4554&lt;=K4554,0,1-IFERROR(INDEX(BAAL!$C:$D,MATCH(ROUNDUP(C4554-K4554,0),BAAL!$B:$B,0),MATCH(LEFT(M$2,4),BAAL!$C$2:$D$2,0)),0)))</f>
        <v>0</v>
      </c>
      <c r="N4554" s="20">
        <f>IF(D4554="Data Error","Data Error",IF(D4554&lt;=L4554,0,1-IFERROR(INDEX(BAAL!$C:$D,MATCH(ROUNDUP(D4554-L4554,0),BAAL!$B:$B,0),MATCH(LEFT(N$2,4),BAAL!$C$2:$D$2,0)),0)))</f>
        <v>0</v>
      </c>
      <c r="O4554" s="26"/>
      <c r="P4554" s="26"/>
      <c r="Q4554" s="6">
        <f t="shared" si="503"/>
        <v>7</v>
      </c>
      <c r="R4554" s="20"/>
    </row>
    <row r="4555" spans="1:18" x14ac:dyDescent="0.25">
      <c r="A4555" s="6">
        <v>17</v>
      </c>
      <c r="B4555" s="4">
        <v>42559.708333333336</v>
      </c>
      <c r="C4555" s="2">
        <f>IF([4]Analysis!AG4555="Data Error","Data Error",[4]Analysis!AI4555*C$1)</f>
        <v>0</v>
      </c>
      <c r="D4555" s="2">
        <f>IF([5]Analysis!AG4555="Data Error","Data Error",[5]Analysis!AI4555*D$1)</f>
        <v>0</v>
      </c>
      <c r="E4555" s="3">
        <f>IF(C4555="Data Error","Data Error",INDEX('[4]BAAL Adj Cap'!$CB$65:$CY$72,MONTH($B4555),$A4555+1))</f>
        <v>0.96124999999999994</v>
      </c>
      <c r="F4555" s="3">
        <f>IF(D4555="Data Error","Data Error",INDEX([2]West!$C$11:$Z$22,MONTH($B4555),$A4555+1))</f>
        <v>0.98</v>
      </c>
      <c r="G4555" s="31">
        <f t="shared" si="499"/>
        <v>1590.3881249999999</v>
      </c>
      <c r="H4555" s="31">
        <f t="shared" si="497"/>
        <v>355.93600000000004</v>
      </c>
      <c r="I4555" s="23">
        <f t="shared" si="500"/>
        <v>0.96124999999999994</v>
      </c>
      <c r="J4555" s="23">
        <f t="shared" si="498"/>
        <v>0.98</v>
      </c>
      <c r="K4555" s="7">
        <f t="shared" si="501"/>
        <v>251.48399999999998</v>
      </c>
      <c r="L4555" s="7">
        <f t="shared" si="502"/>
        <v>35.593600000000009</v>
      </c>
      <c r="M4555" s="20">
        <f>IF(C4555="Data Error","Data Error",IF(C4555&lt;=K4555,0,1-IFERROR(INDEX(BAAL!$C:$D,MATCH(ROUNDUP(C4555-K4555,0),BAAL!$B:$B,0),MATCH(LEFT(M$2,4),BAAL!$C$2:$D$2,0)),0)))</f>
        <v>0</v>
      </c>
      <c r="N4555" s="20">
        <f>IF(D4555="Data Error","Data Error",IF(D4555&lt;=L4555,0,1-IFERROR(INDEX(BAAL!$C:$D,MATCH(ROUNDUP(D4555-L4555,0),BAAL!$B:$B,0),MATCH(LEFT(N$2,4),BAAL!$C$2:$D$2,0)),0)))</f>
        <v>0</v>
      </c>
      <c r="O4555" s="26"/>
      <c r="P4555" s="26"/>
      <c r="Q4555" s="6">
        <f t="shared" si="503"/>
        <v>7</v>
      </c>
      <c r="R4555" s="20"/>
    </row>
    <row r="4556" spans="1:18" x14ac:dyDescent="0.25">
      <c r="A4556" s="6">
        <v>18</v>
      </c>
      <c r="B4556" s="4">
        <v>42559.75</v>
      </c>
      <c r="C4556" s="2">
        <f>IF([4]Analysis!AG4556="Data Error","Data Error",[4]Analysis!AI4556*C$1)</f>
        <v>0</v>
      </c>
      <c r="D4556" s="2">
        <f>IF([5]Analysis!AG4556="Data Error","Data Error",[5]Analysis!AI4556*D$1)</f>
        <v>0</v>
      </c>
      <c r="E4556" s="3">
        <f>IF(C4556="Data Error","Data Error",INDEX('[4]BAAL Adj Cap'!$CB$65:$CY$72,MONTH($B4556),$A4556+1))</f>
        <v>0.76249999999999996</v>
      </c>
      <c r="F4556" s="3">
        <f>IF(D4556="Data Error","Data Error",INDEX([2]West!$C$11:$Z$22,MONTH($B4556),$A4556+1))</f>
        <v>0.96124999999999994</v>
      </c>
      <c r="G4556" s="31">
        <f t="shared" si="499"/>
        <v>1261.5562499999999</v>
      </c>
      <c r="H4556" s="31">
        <f t="shared" si="497"/>
        <v>349.12600000000003</v>
      </c>
      <c r="I4556" s="23">
        <f t="shared" si="500"/>
        <v>0.76249999999999996</v>
      </c>
      <c r="J4556" s="23">
        <f t="shared" si="498"/>
        <v>0.96124999999999994</v>
      </c>
      <c r="K4556" s="7">
        <f t="shared" si="501"/>
        <v>251.48399999999998</v>
      </c>
      <c r="L4556" s="7">
        <f t="shared" si="502"/>
        <v>35.593600000000009</v>
      </c>
      <c r="M4556" s="20">
        <f>IF(C4556="Data Error","Data Error",IF(C4556&lt;=K4556,0,1-IFERROR(INDEX(BAAL!$C:$D,MATCH(ROUNDUP(C4556-K4556,0),BAAL!$B:$B,0),MATCH(LEFT(M$2,4),BAAL!$C$2:$D$2,0)),0)))</f>
        <v>0</v>
      </c>
      <c r="N4556" s="20">
        <f>IF(D4556="Data Error","Data Error",IF(D4556&lt;=L4556,0,1-IFERROR(INDEX(BAAL!$C:$D,MATCH(ROUNDUP(D4556-L4556,0),BAAL!$B:$B,0),MATCH(LEFT(N$2,4),BAAL!$C$2:$D$2,0)),0)))</f>
        <v>0</v>
      </c>
      <c r="O4556" s="26"/>
      <c r="P4556" s="26"/>
      <c r="Q4556" s="6">
        <f t="shared" si="503"/>
        <v>7</v>
      </c>
      <c r="R4556" s="20"/>
    </row>
    <row r="4557" spans="1:18" x14ac:dyDescent="0.25">
      <c r="A4557" s="6">
        <v>19</v>
      </c>
      <c r="B4557" s="4">
        <v>42559.791666666664</v>
      </c>
      <c r="C4557" s="2">
        <f>IF([4]Analysis!AG4557="Data Error","Data Error",[4]Analysis!AI4557*C$1)</f>
        <v>0</v>
      </c>
      <c r="D4557" s="2">
        <f>IF([5]Analysis!AG4557="Data Error","Data Error",[5]Analysis!AI4557*D$1)</f>
        <v>0</v>
      </c>
      <c r="E4557" s="3">
        <f>IF(C4557="Data Error","Data Error",INDEX('[4]BAAL Adj Cap'!$CB$65:$CY$72,MONTH($B4557),$A4557+1))</f>
        <v>0.30625000000000002</v>
      </c>
      <c r="F4557" s="3">
        <f>IF(D4557="Data Error","Data Error",INDEX([2]West!$C$11:$Z$22,MONTH($B4557),$A4557+1))</f>
        <v>0.30625000000000002</v>
      </c>
      <c r="G4557" s="31">
        <f t="shared" si="499"/>
        <v>506.69062500000001</v>
      </c>
      <c r="H4557" s="31">
        <f t="shared" si="497"/>
        <v>111.23000000000002</v>
      </c>
      <c r="I4557" s="23">
        <f t="shared" si="500"/>
        <v>0.30625000000000002</v>
      </c>
      <c r="J4557" s="23">
        <f t="shared" si="498"/>
        <v>0.30625000000000002</v>
      </c>
      <c r="K4557" s="7">
        <f t="shared" si="501"/>
        <v>251.48399999999998</v>
      </c>
      <c r="L4557" s="7">
        <f t="shared" si="502"/>
        <v>35.593600000000009</v>
      </c>
      <c r="M4557" s="20">
        <f>IF(C4557="Data Error","Data Error",IF(C4557&lt;=K4557,0,1-IFERROR(INDEX(BAAL!$C:$D,MATCH(ROUNDUP(C4557-K4557,0),BAAL!$B:$B,0),MATCH(LEFT(M$2,4),BAAL!$C$2:$D$2,0)),0)))</f>
        <v>0</v>
      </c>
      <c r="N4557" s="20">
        <f>IF(D4557="Data Error","Data Error",IF(D4557&lt;=L4557,0,1-IFERROR(INDEX(BAAL!$C:$D,MATCH(ROUNDUP(D4557-L4557,0),BAAL!$B:$B,0),MATCH(LEFT(N$2,4),BAAL!$C$2:$D$2,0)),0)))</f>
        <v>0</v>
      </c>
      <c r="O4557" s="26"/>
      <c r="P4557" s="26"/>
      <c r="Q4557" s="6">
        <f t="shared" si="503"/>
        <v>7</v>
      </c>
      <c r="R4557" s="20"/>
    </row>
    <row r="4558" spans="1:18" x14ac:dyDescent="0.25">
      <c r="A4558" s="6">
        <v>20</v>
      </c>
      <c r="B4558" s="4">
        <v>42559.833333333336</v>
      </c>
      <c r="C4558" s="2">
        <f>IF([4]Analysis!AG4558="Data Error","Data Error",[4]Analysis!AI4558*C$1)</f>
        <v>35.164473838991412</v>
      </c>
      <c r="D4558" s="2">
        <f>IF([5]Analysis!AG4558="Data Error","Data Error",[5]Analysis!AI4558*D$1)</f>
        <v>5.3669056373566573</v>
      </c>
      <c r="E4558" s="3">
        <f>IF(C4558="Data Error","Data Error",INDEX('[4]BAAL Adj Cap'!$CB$65:$CY$72,MONTH($B4558),$A4558+1))</f>
        <v>3.7500000000000006E-2</v>
      </c>
      <c r="F4558" s="3">
        <f>IF(D4558="Data Error","Data Error",INDEX([2]West!$C$11:$Z$22,MONTH($B4558),$A4558+1))</f>
        <v>3.7500000000000006E-2</v>
      </c>
      <c r="G4558" s="31">
        <f t="shared" si="499"/>
        <v>26.879276161008598</v>
      </c>
      <c r="H4558" s="31">
        <f t="shared" si="497"/>
        <v>8.2530943626433473</v>
      </c>
      <c r="I4558" s="23">
        <f t="shared" si="500"/>
        <v>3.7500000000000006E-2</v>
      </c>
      <c r="J4558" s="23">
        <f t="shared" si="498"/>
        <v>3.7500000000000006E-2</v>
      </c>
      <c r="K4558" s="7">
        <f t="shared" si="501"/>
        <v>62.04375000000001</v>
      </c>
      <c r="L4558" s="7">
        <f t="shared" si="502"/>
        <v>13.620000000000005</v>
      </c>
      <c r="M4558" s="20">
        <f>IF(C4558="Data Error","Data Error",IF(C4558&lt;=K4558,0,1-IFERROR(INDEX(BAAL!$C:$D,MATCH(ROUNDUP(C4558-K4558,0),BAAL!$B:$B,0),MATCH(LEFT(M$2,4),BAAL!$C$2:$D$2,0)),0)))</f>
        <v>0</v>
      </c>
      <c r="N4558" s="20">
        <f>IF(D4558="Data Error","Data Error",IF(D4558&lt;=L4558,0,1-IFERROR(INDEX(BAAL!$C:$D,MATCH(ROUNDUP(D4558-L4558,0),BAAL!$B:$B,0),MATCH(LEFT(N$2,4),BAAL!$C$2:$D$2,0)),0)))</f>
        <v>0</v>
      </c>
      <c r="O4558" s="26"/>
      <c r="P4558" s="26"/>
      <c r="Q4558" s="6">
        <f t="shared" si="503"/>
        <v>7</v>
      </c>
      <c r="R4558" s="20"/>
    </row>
    <row r="4559" spans="1:18" x14ac:dyDescent="0.25">
      <c r="A4559" s="6">
        <v>21</v>
      </c>
      <c r="B4559" s="4">
        <v>42559.875</v>
      </c>
      <c r="C4559" s="2">
        <f>IF([4]Analysis!AG4559="Data Error","Data Error",[4]Analysis!AI4559*C$1)</f>
        <v>0</v>
      </c>
      <c r="D4559" s="2">
        <f>IF([5]Analysis!AG4559="Data Error","Data Error",[5]Analysis!AI4559*D$1)</f>
        <v>0</v>
      </c>
      <c r="E4559" s="3">
        <f>IF(C4559="Data Error","Data Error",INDEX('[4]BAAL Adj Cap'!$CB$65:$CY$72,MONTH($B4559),$A4559+1))</f>
        <v>0</v>
      </c>
      <c r="F4559" s="3">
        <f>IF(D4559="Data Error","Data Error",INDEX([2]West!$C$11:$Z$22,MONTH($B4559),$A4559+1))</f>
        <v>0</v>
      </c>
      <c r="G4559" s="31">
        <f t="shared" si="499"/>
        <v>0</v>
      </c>
      <c r="H4559" s="31">
        <f t="shared" si="497"/>
        <v>0</v>
      </c>
      <c r="I4559" s="23">
        <f t="shared" si="500"/>
        <v>0</v>
      </c>
      <c r="J4559" s="23">
        <f t="shared" si="498"/>
        <v>0</v>
      </c>
      <c r="K4559" s="7">
        <f t="shared" si="501"/>
        <v>0</v>
      </c>
      <c r="L4559" s="7">
        <f t="shared" si="502"/>
        <v>0</v>
      </c>
      <c r="M4559" s="20">
        <f>IF(C4559="Data Error","Data Error",IF(C4559&lt;=K4559,0,1-IFERROR(INDEX(BAAL!$C:$D,MATCH(ROUNDUP(C4559-K4559,0),BAAL!$B:$B,0),MATCH(LEFT(M$2,4),BAAL!$C$2:$D$2,0)),0)))</f>
        <v>0</v>
      </c>
      <c r="N4559" s="20">
        <f>IF(D4559="Data Error","Data Error",IF(D4559&lt;=L4559,0,1-IFERROR(INDEX(BAAL!$C:$D,MATCH(ROUNDUP(D4559-L4559,0),BAAL!$B:$B,0),MATCH(LEFT(N$2,4),BAAL!$C$2:$D$2,0)),0)))</f>
        <v>0</v>
      </c>
      <c r="O4559" s="26"/>
      <c r="P4559" s="26"/>
      <c r="Q4559" s="6">
        <f t="shared" si="503"/>
        <v>7</v>
      </c>
      <c r="R4559" s="20"/>
    </row>
    <row r="4560" spans="1:18" x14ac:dyDescent="0.25">
      <c r="A4560" s="6">
        <v>22</v>
      </c>
      <c r="B4560" s="4">
        <v>42559.916666666664</v>
      </c>
      <c r="C4560" s="2">
        <f>IF([4]Analysis!AG4560="Data Error","Data Error",[4]Analysis!AI4560*C$1)</f>
        <v>0</v>
      </c>
      <c r="D4560" s="2">
        <f>IF([5]Analysis!AG4560="Data Error","Data Error",[5]Analysis!AI4560*D$1)</f>
        <v>0</v>
      </c>
      <c r="E4560" s="3">
        <f>IF(C4560="Data Error","Data Error",INDEX('[4]BAAL Adj Cap'!$CB$65:$CY$72,MONTH($B4560),$A4560+1))</f>
        <v>0</v>
      </c>
      <c r="F4560" s="3">
        <f>IF(D4560="Data Error","Data Error",INDEX([2]West!$C$11:$Z$22,MONTH($B4560),$A4560+1))</f>
        <v>0</v>
      </c>
      <c r="G4560" s="31">
        <f t="shared" si="499"/>
        <v>0</v>
      </c>
      <c r="H4560" s="31">
        <f t="shared" si="497"/>
        <v>0</v>
      </c>
      <c r="I4560" s="23">
        <f t="shared" si="500"/>
        <v>0</v>
      </c>
      <c r="J4560" s="23">
        <f t="shared" si="498"/>
        <v>0</v>
      </c>
      <c r="K4560" s="7">
        <f t="shared" si="501"/>
        <v>0</v>
      </c>
      <c r="L4560" s="7">
        <f t="shared" si="502"/>
        <v>0</v>
      </c>
      <c r="M4560" s="20">
        <f>IF(C4560="Data Error","Data Error",IF(C4560&lt;=K4560,0,1-IFERROR(INDEX(BAAL!$C:$D,MATCH(ROUNDUP(C4560-K4560,0),BAAL!$B:$B,0),MATCH(LEFT(M$2,4),BAAL!$C$2:$D$2,0)),0)))</f>
        <v>0</v>
      </c>
      <c r="N4560" s="20">
        <f>IF(D4560="Data Error","Data Error",IF(D4560&lt;=L4560,0,1-IFERROR(INDEX(BAAL!$C:$D,MATCH(ROUNDUP(D4560-L4560,0),BAAL!$B:$B,0),MATCH(LEFT(N$2,4),BAAL!$C$2:$D$2,0)),0)))</f>
        <v>0</v>
      </c>
      <c r="O4560" s="26"/>
      <c r="P4560" s="26"/>
      <c r="Q4560" s="6">
        <f t="shared" si="503"/>
        <v>7</v>
      </c>
      <c r="R4560" s="20"/>
    </row>
    <row r="4561" spans="1:18" x14ac:dyDescent="0.25">
      <c r="A4561" s="6">
        <v>23</v>
      </c>
      <c r="B4561" s="4">
        <v>42559.958333333336</v>
      </c>
      <c r="C4561" s="2">
        <f>IF([4]Analysis!AG4561="Data Error","Data Error",[4]Analysis!AI4561*C$1)</f>
        <v>0</v>
      </c>
      <c r="D4561" s="2">
        <f>IF([5]Analysis!AG4561="Data Error","Data Error",[5]Analysis!AI4561*D$1)</f>
        <v>0</v>
      </c>
      <c r="E4561" s="3">
        <f>IF(C4561="Data Error","Data Error",INDEX('[4]BAAL Adj Cap'!$CB$65:$CY$72,MONTH($B4561),$A4561+1))</f>
        <v>0</v>
      </c>
      <c r="F4561" s="3">
        <f>IF(D4561="Data Error","Data Error",INDEX([2]West!$C$11:$Z$22,MONTH($B4561),$A4561+1))</f>
        <v>0</v>
      </c>
      <c r="G4561" s="31">
        <f t="shared" si="499"/>
        <v>0</v>
      </c>
      <c r="H4561" s="31">
        <f t="shared" si="497"/>
        <v>0</v>
      </c>
      <c r="I4561" s="23">
        <f t="shared" si="500"/>
        <v>0</v>
      </c>
      <c r="J4561" s="23">
        <f t="shared" si="498"/>
        <v>0</v>
      </c>
      <c r="K4561" s="7">
        <f t="shared" si="501"/>
        <v>0</v>
      </c>
      <c r="L4561" s="7">
        <f t="shared" si="502"/>
        <v>0</v>
      </c>
      <c r="M4561" s="20">
        <f>IF(C4561="Data Error","Data Error",IF(C4561&lt;=K4561,0,1-IFERROR(INDEX(BAAL!$C:$D,MATCH(ROUNDUP(C4561-K4561,0),BAAL!$B:$B,0),MATCH(LEFT(M$2,4),BAAL!$C$2:$D$2,0)),0)))</f>
        <v>0</v>
      </c>
      <c r="N4561" s="20">
        <f>IF(D4561="Data Error","Data Error",IF(D4561&lt;=L4561,0,1-IFERROR(INDEX(BAAL!$C:$D,MATCH(ROUNDUP(D4561-L4561,0),BAAL!$B:$B,0),MATCH(LEFT(N$2,4),BAAL!$C$2:$D$2,0)),0)))</f>
        <v>0</v>
      </c>
      <c r="O4561" s="26"/>
      <c r="P4561" s="26"/>
      <c r="Q4561" s="6">
        <f t="shared" si="503"/>
        <v>7</v>
      </c>
      <c r="R4561" s="20"/>
    </row>
    <row r="4562" spans="1:18" x14ac:dyDescent="0.25">
      <c r="A4562" s="6">
        <v>0</v>
      </c>
      <c r="B4562" s="1">
        <v>42560</v>
      </c>
      <c r="C4562" s="2">
        <f>IF([4]Analysis!AG4562="Data Error","Data Error",[4]Analysis!AI4562*C$1)</f>
        <v>0</v>
      </c>
      <c r="D4562" s="2">
        <f>IF([5]Analysis!AG4562="Data Error","Data Error",[5]Analysis!AI4562*D$1)</f>
        <v>0</v>
      </c>
      <c r="E4562" s="3">
        <f>IF(C4562="Data Error","Data Error",INDEX('[4]BAAL Adj Cap'!$CB$65:$CY$72,MONTH($B4562),$A4562+1))</f>
        <v>0</v>
      </c>
      <c r="F4562" s="3">
        <f>IF(D4562="Data Error","Data Error",INDEX([2]West!$C$11:$Z$22,MONTH($B4562),$A4562+1))</f>
        <v>0</v>
      </c>
      <c r="G4562" s="31">
        <f t="shared" si="499"/>
        <v>0</v>
      </c>
      <c r="H4562" s="31">
        <f t="shared" si="497"/>
        <v>0</v>
      </c>
      <c r="I4562" s="23">
        <f t="shared" si="500"/>
        <v>0</v>
      </c>
      <c r="J4562" s="23">
        <f t="shared" si="498"/>
        <v>0</v>
      </c>
      <c r="K4562" s="7">
        <f t="shared" si="501"/>
        <v>0</v>
      </c>
      <c r="L4562" s="7">
        <f t="shared" si="502"/>
        <v>0</v>
      </c>
      <c r="M4562" s="20">
        <f>IF(C4562="Data Error","Data Error",IF(C4562&lt;=K4562,0,1-IFERROR(INDEX(BAAL!$C:$D,MATCH(ROUNDUP(C4562-K4562,0),BAAL!$B:$B,0),MATCH(LEFT(M$2,4),BAAL!$C$2:$D$2,0)),0)))</f>
        <v>0</v>
      </c>
      <c r="N4562" s="20">
        <f>IF(D4562="Data Error","Data Error",IF(D4562&lt;=L4562,0,1-IFERROR(INDEX(BAAL!$C:$D,MATCH(ROUNDUP(D4562-L4562,0),BAAL!$B:$B,0),MATCH(LEFT(N$2,4),BAAL!$C$2:$D$2,0)),0)))</f>
        <v>0</v>
      </c>
      <c r="O4562" s="26"/>
      <c r="P4562" s="26"/>
      <c r="Q4562" s="6">
        <f t="shared" si="503"/>
        <v>7</v>
      </c>
      <c r="R4562" s="20"/>
    </row>
    <row r="4563" spans="1:18" x14ac:dyDescent="0.25">
      <c r="A4563" s="6">
        <v>1</v>
      </c>
      <c r="B4563" s="4">
        <v>42560.041666666664</v>
      </c>
      <c r="C4563" s="2">
        <f>IF([4]Analysis!AG4563="Data Error","Data Error",[4]Analysis!AI4563*C$1)</f>
        <v>0</v>
      </c>
      <c r="D4563" s="2">
        <f>IF([5]Analysis!AG4563="Data Error","Data Error",[5]Analysis!AI4563*D$1)</f>
        <v>0</v>
      </c>
      <c r="E4563" s="3">
        <f>IF(C4563="Data Error","Data Error",INDEX('[4]BAAL Adj Cap'!$CB$65:$CY$72,MONTH($B4563),$A4563+1))</f>
        <v>0</v>
      </c>
      <c r="F4563" s="3">
        <f>IF(D4563="Data Error","Data Error",INDEX([2]West!$C$11:$Z$22,MONTH($B4563),$A4563+1))</f>
        <v>0</v>
      </c>
      <c r="G4563" s="31">
        <f t="shared" si="499"/>
        <v>0</v>
      </c>
      <c r="H4563" s="31">
        <f t="shared" si="497"/>
        <v>0</v>
      </c>
      <c r="I4563" s="23">
        <f t="shared" si="500"/>
        <v>0</v>
      </c>
      <c r="J4563" s="23">
        <f t="shared" si="498"/>
        <v>0</v>
      </c>
      <c r="K4563" s="7">
        <f t="shared" si="501"/>
        <v>0</v>
      </c>
      <c r="L4563" s="7">
        <f t="shared" si="502"/>
        <v>0</v>
      </c>
      <c r="M4563" s="20">
        <f>IF(C4563="Data Error","Data Error",IF(C4563&lt;=K4563,0,1-IFERROR(INDEX(BAAL!$C:$D,MATCH(ROUNDUP(C4563-K4563,0),BAAL!$B:$B,0),MATCH(LEFT(M$2,4),BAAL!$C$2:$D$2,0)),0)))</f>
        <v>0</v>
      </c>
      <c r="N4563" s="20">
        <f>IF(D4563="Data Error","Data Error",IF(D4563&lt;=L4563,0,1-IFERROR(INDEX(BAAL!$C:$D,MATCH(ROUNDUP(D4563-L4563,0),BAAL!$B:$B,0),MATCH(LEFT(N$2,4),BAAL!$C$2:$D$2,0)),0)))</f>
        <v>0</v>
      </c>
      <c r="O4563" s="26"/>
      <c r="P4563" s="26"/>
      <c r="Q4563" s="6">
        <f t="shared" si="503"/>
        <v>7</v>
      </c>
      <c r="R4563" s="20"/>
    </row>
    <row r="4564" spans="1:18" x14ac:dyDescent="0.25">
      <c r="A4564" s="6">
        <v>2</v>
      </c>
      <c r="B4564" s="4">
        <v>42560.083333333336</v>
      </c>
      <c r="C4564" s="2">
        <f>IF([4]Analysis!AG4564="Data Error","Data Error",[4]Analysis!AI4564*C$1)</f>
        <v>0</v>
      </c>
      <c r="D4564" s="2">
        <f>IF([5]Analysis!AG4564="Data Error","Data Error",[5]Analysis!AI4564*D$1)</f>
        <v>0</v>
      </c>
      <c r="E4564" s="3">
        <f>IF(C4564="Data Error","Data Error",INDEX('[4]BAAL Adj Cap'!$CB$65:$CY$72,MONTH($B4564),$A4564+1))</f>
        <v>0</v>
      </c>
      <c r="F4564" s="3">
        <f>IF(D4564="Data Error","Data Error",INDEX([2]West!$C$11:$Z$22,MONTH($B4564),$A4564+1))</f>
        <v>0</v>
      </c>
      <c r="G4564" s="31">
        <f t="shared" si="499"/>
        <v>0</v>
      </c>
      <c r="H4564" s="31">
        <f t="shared" si="497"/>
        <v>0</v>
      </c>
      <c r="I4564" s="23">
        <f t="shared" si="500"/>
        <v>0</v>
      </c>
      <c r="J4564" s="23">
        <f t="shared" si="498"/>
        <v>0</v>
      </c>
      <c r="K4564" s="7">
        <f t="shared" si="501"/>
        <v>0</v>
      </c>
      <c r="L4564" s="7">
        <f t="shared" si="502"/>
        <v>0</v>
      </c>
      <c r="M4564" s="20">
        <f>IF(C4564="Data Error","Data Error",IF(C4564&lt;=K4564,0,1-IFERROR(INDEX(BAAL!$C:$D,MATCH(ROUNDUP(C4564-K4564,0),BAAL!$B:$B,0),MATCH(LEFT(M$2,4),BAAL!$C$2:$D$2,0)),0)))</f>
        <v>0</v>
      </c>
      <c r="N4564" s="20">
        <f>IF(D4564="Data Error","Data Error",IF(D4564&lt;=L4564,0,1-IFERROR(INDEX(BAAL!$C:$D,MATCH(ROUNDUP(D4564-L4564,0),BAAL!$B:$B,0),MATCH(LEFT(N$2,4),BAAL!$C$2:$D$2,0)),0)))</f>
        <v>0</v>
      </c>
      <c r="O4564" s="26"/>
      <c r="P4564" s="26"/>
      <c r="Q4564" s="6">
        <f t="shared" si="503"/>
        <v>7</v>
      </c>
      <c r="R4564" s="20"/>
    </row>
    <row r="4565" spans="1:18" x14ac:dyDescent="0.25">
      <c r="A4565" s="6">
        <v>3</v>
      </c>
      <c r="B4565" s="4">
        <v>42560.125</v>
      </c>
      <c r="C4565" s="2">
        <f>IF([4]Analysis!AG4565="Data Error","Data Error",[4]Analysis!AI4565*C$1)</f>
        <v>0</v>
      </c>
      <c r="D4565" s="2">
        <f>IF([5]Analysis!AG4565="Data Error","Data Error",[5]Analysis!AI4565*D$1)</f>
        <v>0</v>
      </c>
      <c r="E4565" s="3">
        <f>IF(C4565="Data Error","Data Error",INDEX('[4]BAAL Adj Cap'!$CB$65:$CY$72,MONTH($B4565),$A4565+1))</f>
        <v>0</v>
      </c>
      <c r="F4565" s="3">
        <f>IF(D4565="Data Error","Data Error",INDEX([2]West!$C$11:$Z$22,MONTH($B4565),$A4565+1))</f>
        <v>0</v>
      </c>
      <c r="G4565" s="31">
        <f t="shared" si="499"/>
        <v>0</v>
      </c>
      <c r="H4565" s="31">
        <f t="shared" si="497"/>
        <v>0</v>
      </c>
      <c r="I4565" s="23">
        <f t="shared" si="500"/>
        <v>0</v>
      </c>
      <c r="J4565" s="23">
        <f t="shared" si="498"/>
        <v>0</v>
      </c>
      <c r="K4565" s="7">
        <f t="shared" si="501"/>
        <v>0</v>
      </c>
      <c r="L4565" s="7">
        <f t="shared" si="502"/>
        <v>0</v>
      </c>
      <c r="M4565" s="20">
        <f>IF(C4565="Data Error","Data Error",IF(C4565&lt;=K4565,0,1-IFERROR(INDEX(BAAL!$C:$D,MATCH(ROUNDUP(C4565-K4565,0),BAAL!$B:$B,0),MATCH(LEFT(M$2,4),BAAL!$C$2:$D$2,0)),0)))</f>
        <v>0</v>
      </c>
      <c r="N4565" s="20">
        <f>IF(D4565="Data Error","Data Error",IF(D4565&lt;=L4565,0,1-IFERROR(INDEX(BAAL!$C:$D,MATCH(ROUNDUP(D4565-L4565,0),BAAL!$B:$B,0),MATCH(LEFT(N$2,4),BAAL!$C$2:$D$2,0)),0)))</f>
        <v>0</v>
      </c>
      <c r="O4565" s="26"/>
      <c r="P4565" s="26"/>
      <c r="Q4565" s="6">
        <f t="shared" si="503"/>
        <v>7</v>
      </c>
      <c r="R4565" s="20"/>
    </row>
    <row r="4566" spans="1:18" x14ac:dyDescent="0.25">
      <c r="A4566" s="6">
        <v>4</v>
      </c>
      <c r="B4566" s="4">
        <v>42560.166666666664</v>
      </c>
      <c r="C4566" s="2">
        <f>IF([4]Analysis!AG4566="Data Error","Data Error",[4]Analysis!AI4566*C$1)</f>
        <v>0</v>
      </c>
      <c r="D4566" s="2">
        <f>IF([5]Analysis!AG4566="Data Error","Data Error",[5]Analysis!AI4566*D$1)</f>
        <v>0</v>
      </c>
      <c r="E4566" s="3">
        <f>IF(C4566="Data Error","Data Error",INDEX('[4]BAAL Adj Cap'!$CB$65:$CY$72,MONTH($B4566),$A4566+1))</f>
        <v>7.4999999999999997E-3</v>
      </c>
      <c r="F4566" s="3">
        <f>IF(D4566="Data Error","Data Error",INDEX([2]West!$C$11:$Z$22,MONTH($B4566),$A4566+1))</f>
        <v>7.4999999999999997E-3</v>
      </c>
      <c r="G4566" s="31">
        <f t="shared" si="499"/>
        <v>12.40875</v>
      </c>
      <c r="H4566" s="31">
        <f t="shared" si="497"/>
        <v>2.7240000000000002</v>
      </c>
      <c r="I4566" s="23">
        <f t="shared" si="500"/>
        <v>7.4999999999999997E-3</v>
      </c>
      <c r="J4566" s="23">
        <f t="shared" si="498"/>
        <v>7.4999999999999997E-3</v>
      </c>
      <c r="K4566" s="7">
        <f t="shared" si="501"/>
        <v>12.40875</v>
      </c>
      <c r="L4566" s="7">
        <f t="shared" si="502"/>
        <v>2.7240000000000002</v>
      </c>
      <c r="M4566" s="20">
        <f>IF(C4566="Data Error","Data Error",IF(C4566&lt;=K4566,0,1-IFERROR(INDEX(BAAL!$C:$D,MATCH(ROUNDUP(C4566-K4566,0),BAAL!$B:$B,0),MATCH(LEFT(M$2,4),BAAL!$C$2:$D$2,0)),0)))</f>
        <v>0</v>
      </c>
      <c r="N4566" s="20">
        <f>IF(D4566="Data Error","Data Error",IF(D4566&lt;=L4566,0,1-IFERROR(INDEX(BAAL!$C:$D,MATCH(ROUNDUP(D4566-L4566,0),BAAL!$B:$B,0),MATCH(LEFT(N$2,4),BAAL!$C$2:$D$2,0)),0)))</f>
        <v>0</v>
      </c>
      <c r="O4566" s="26"/>
      <c r="P4566" s="26"/>
      <c r="Q4566" s="6">
        <f t="shared" si="503"/>
        <v>7</v>
      </c>
      <c r="R4566" s="20"/>
    </row>
    <row r="4567" spans="1:18" x14ac:dyDescent="0.25">
      <c r="A4567" s="6">
        <v>5</v>
      </c>
      <c r="B4567" s="4">
        <v>42560.208333333336</v>
      </c>
      <c r="C4567" s="2">
        <f>IF([4]Analysis!AG4567="Data Error","Data Error",[4]Analysis!AI4567*C$1)</f>
        <v>0</v>
      </c>
      <c r="D4567" s="2">
        <f>IF([5]Analysis!AG4567="Data Error","Data Error",[5]Analysis!AI4567*D$1)</f>
        <v>0</v>
      </c>
      <c r="E4567" s="3">
        <f>IF(C4567="Data Error","Data Error",INDEX('[4]BAAL Adj Cap'!$CB$65:$CY$72,MONTH($B4567),$A4567+1))</f>
        <v>0.12124999999999998</v>
      </c>
      <c r="F4567" s="3">
        <f>IF(D4567="Data Error","Data Error",INDEX([2]West!$C$11:$Z$22,MONTH($B4567),$A4567+1))</f>
        <v>7.4999999999999997E-3</v>
      </c>
      <c r="G4567" s="31">
        <f t="shared" si="499"/>
        <v>200.60812499999997</v>
      </c>
      <c r="H4567" s="31">
        <f t="shared" si="497"/>
        <v>2.7240000000000002</v>
      </c>
      <c r="I4567" s="23">
        <f t="shared" si="500"/>
        <v>0.12124999999999998</v>
      </c>
      <c r="J4567" s="23">
        <f t="shared" si="498"/>
        <v>7.4999999999999997E-3</v>
      </c>
      <c r="K4567" s="7">
        <f t="shared" si="501"/>
        <v>200.60812499999997</v>
      </c>
      <c r="L4567" s="7">
        <f t="shared" si="502"/>
        <v>2.7240000000000002</v>
      </c>
      <c r="M4567" s="20">
        <f>IF(C4567="Data Error","Data Error",IF(C4567&lt;=K4567,0,1-IFERROR(INDEX(BAAL!$C:$D,MATCH(ROUNDUP(C4567-K4567,0),BAAL!$B:$B,0),MATCH(LEFT(M$2,4),BAAL!$C$2:$D$2,0)),0)))</f>
        <v>0</v>
      </c>
      <c r="N4567" s="20">
        <f>IF(D4567="Data Error","Data Error",IF(D4567&lt;=L4567,0,1-IFERROR(INDEX(BAAL!$C:$D,MATCH(ROUNDUP(D4567-L4567,0),BAAL!$B:$B,0),MATCH(LEFT(N$2,4),BAAL!$C$2:$D$2,0)),0)))</f>
        <v>0</v>
      </c>
      <c r="O4567" s="26"/>
      <c r="P4567" s="26"/>
      <c r="Q4567" s="6">
        <f t="shared" si="503"/>
        <v>7</v>
      </c>
      <c r="R4567" s="20"/>
    </row>
    <row r="4568" spans="1:18" x14ac:dyDescent="0.25">
      <c r="A4568" s="6">
        <v>6</v>
      </c>
      <c r="B4568" s="4">
        <v>42560.25</v>
      </c>
      <c r="C4568" s="2">
        <f>IF([4]Analysis!AG4568="Data Error","Data Error",[4]Analysis!AI4568*C$1)</f>
        <v>6.0440825075929325</v>
      </c>
      <c r="D4568" s="2">
        <f>IF([5]Analysis!AG4568="Data Error","Data Error",[5]Analysis!AI4568*D$1)</f>
        <v>0.6678794800548451</v>
      </c>
      <c r="E4568" s="3">
        <f>IF(C4568="Data Error","Data Error",INDEX('[4]BAAL Adj Cap'!$CB$65:$CY$72,MONTH($B4568),$A4568+1))</f>
        <v>0.49249999999999999</v>
      </c>
      <c r="F4568" s="3">
        <f>IF(D4568="Data Error","Data Error",INDEX([2]West!$C$11:$Z$22,MONTH($B4568),$A4568+1))</f>
        <v>0.49249999999999999</v>
      </c>
      <c r="G4568" s="31">
        <f t="shared" si="499"/>
        <v>808.79716749240697</v>
      </c>
      <c r="H4568" s="31">
        <f t="shared" si="497"/>
        <v>178.2081205199452</v>
      </c>
      <c r="I4568" s="23">
        <f t="shared" si="500"/>
        <v>0.49249999999999999</v>
      </c>
      <c r="J4568" s="23">
        <f t="shared" si="498"/>
        <v>0.49249999999999999</v>
      </c>
      <c r="K4568" s="7">
        <f t="shared" si="501"/>
        <v>251.48399999999998</v>
      </c>
      <c r="L4568" s="7">
        <f t="shared" si="502"/>
        <v>35.593600000000009</v>
      </c>
      <c r="M4568" s="20">
        <f>IF(C4568="Data Error","Data Error",IF(C4568&lt;=K4568,0,1-IFERROR(INDEX(BAAL!$C:$D,MATCH(ROUNDUP(C4568-K4568,0),BAAL!$B:$B,0),MATCH(LEFT(M$2,4),BAAL!$C$2:$D$2,0)),0)))</f>
        <v>0</v>
      </c>
      <c r="N4568" s="20">
        <f>IF(D4568="Data Error","Data Error",IF(D4568&lt;=L4568,0,1-IFERROR(INDEX(BAAL!$C:$D,MATCH(ROUNDUP(D4568-L4568,0),BAAL!$B:$B,0),MATCH(LEFT(N$2,4),BAAL!$C$2:$D$2,0)),0)))</f>
        <v>0</v>
      </c>
      <c r="O4568" s="26"/>
      <c r="P4568" s="26"/>
      <c r="Q4568" s="6">
        <f t="shared" si="503"/>
        <v>7</v>
      </c>
      <c r="R4568" s="20"/>
    </row>
    <row r="4569" spans="1:18" x14ac:dyDescent="0.25">
      <c r="A4569" s="6">
        <v>7</v>
      </c>
      <c r="B4569" s="4">
        <v>42560.291666666664</v>
      </c>
      <c r="C4569" s="2">
        <f>IF([4]Analysis!AG4569="Data Error","Data Error",[4]Analysis!AI4569*C$1)</f>
        <v>3.0017630733460159</v>
      </c>
      <c r="D4569" s="2">
        <f>IF([5]Analysis!AG4569="Data Error","Data Error",[5]Analysis!AI4569*D$1)</f>
        <v>0.38985542228623277</v>
      </c>
      <c r="E4569" s="3">
        <f>IF(C4569="Data Error","Data Error",INDEX('[4]BAAL Adj Cap'!$CB$65:$CY$72,MONTH($B4569),$A4569+1))</f>
        <v>0.87874999999999992</v>
      </c>
      <c r="F4569" s="3">
        <f>IF(D4569="Data Error","Data Error",INDEX([2]West!$C$11:$Z$22,MONTH($B4569),$A4569+1))</f>
        <v>0.49249999999999999</v>
      </c>
      <c r="G4569" s="31">
        <f t="shared" si="499"/>
        <v>1450.8901119266538</v>
      </c>
      <c r="H4569" s="31">
        <f t="shared" si="497"/>
        <v>178.48614457771379</v>
      </c>
      <c r="I4569" s="23">
        <f t="shared" si="500"/>
        <v>0.87874999999999992</v>
      </c>
      <c r="J4569" s="23">
        <f t="shared" si="498"/>
        <v>0.49249999999999999</v>
      </c>
      <c r="K4569" s="7">
        <f t="shared" si="501"/>
        <v>251.48399999999998</v>
      </c>
      <c r="L4569" s="7">
        <f t="shared" si="502"/>
        <v>35.593600000000009</v>
      </c>
      <c r="M4569" s="20">
        <f>IF(C4569="Data Error","Data Error",IF(C4569&lt;=K4569,0,1-IFERROR(INDEX(BAAL!$C:$D,MATCH(ROUNDUP(C4569-K4569,0),BAAL!$B:$B,0),MATCH(LEFT(M$2,4),BAAL!$C$2:$D$2,0)),0)))</f>
        <v>0</v>
      </c>
      <c r="N4569" s="20">
        <f>IF(D4569="Data Error","Data Error",IF(D4569&lt;=L4569,0,1-IFERROR(INDEX(BAAL!$C:$D,MATCH(ROUNDUP(D4569-L4569,0),BAAL!$B:$B,0),MATCH(LEFT(N$2,4),BAAL!$C$2:$D$2,0)),0)))</f>
        <v>0</v>
      </c>
      <c r="O4569" s="26"/>
      <c r="P4569" s="26"/>
      <c r="Q4569" s="6">
        <f t="shared" si="503"/>
        <v>7</v>
      </c>
      <c r="R4569" s="20"/>
    </row>
    <row r="4570" spans="1:18" x14ac:dyDescent="0.25">
      <c r="A4570" s="6">
        <v>8</v>
      </c>
      <c r="B4570" s="4">
        <v>42560.333333333336</v>
      </c>
      <c r="C4570" s="2">
        <f>IF([4]Analysis!AG4570="Data Error","Data Error",[4]Analysis!AI4570*C$1)</f>
        <v>25.141856743162485</v>
      </c>
      <c r="D4570" s="2">
        <f>IF([5]Analysis!AG4570="Data Error","Data Error",[5]Analysis!AI4570*D$1)</f>
        <v>8.6165417264086255</v>
      </c>
      <c r="E4570" s="3">
        <f>IF(C4570="Data Error","Data Error",INDEX('[4]BAAL Adj Cap'!$CB$65:$CY$72,MONTH($B4570),$A4570+1))</f>
        <v>0.96750000000000003</v>
      </c>
      <c r="F4570" s="3">
        <f>IF(D4570="Data Error","Data Error",INDEX([2]West!$C$11:$Z$22,MONTH($B4570),$A4570+1))</f>
        <v>0.96750000000000003</v>
      </c>
      <c r="G4570" s="31">
        <f t="shared" si="499"/>
        <v>1575.5868932568376</v>
      </c>
      <c r="H4570" s="31">
        <f t="shared" si="497"/>
        <v>342.77945827359144</v>
      </c>
      <c r="I4570" s="23">
        <f t="shared" si="500"/>
        <v>0.96750000000000003</v>
      </c>
      <c r="J4570" s="23">
        <f t="shared" si="498"/>
        <v>0.96750000000000003</v>
      </c>
      <c r="K4570" s="7">
        <f t="shared" si="501"/>
        <v>251.48399999999998</v>
      </c>
      <c r="L4570" s="7">
        <f t="shared" si="502"/>
        <v>35.593600000000009</v>
      </c>
      <c r="M4570" s="20">
        <f>IF(C4570="Data Error","Data Error",IF(C4570&lt;=K4570,0,1-IFERROR(INDEX(BAAL!$C:$D,MATCH(ROUNDUP(C4570-K4570,0),BAAL!$B:$B,0),MATCH(LEFT(M$2,4),BAAL!$C$2:$D$2,0)),0)))</f>
        <v>0</v>
      </c>
      <c r="N4570" s="20">
        <f>IF(D4570="Data Error","Data Error",IF(D4570&lt;=L4570,0,1-IFERROR(INDEX(BAAL!$C:$D,MATCH(ROUNDUP(D4570-L4570,0),BAAL!$B:$B,0),MATCH(LEFT(N$2,4),BAAL!$C$2:$D$2,0)),0)))</f>
        <v>0</v>
      </c>
      <c r="O4570" s="26"/>
      <c r="P4570" s="26"/>
      <c r="Q4570" s="6">
        <f t="shared" si="503"/>
        <v>7</v>
      </c>
      <c r="R4570" s="20"/>
    </row>
    <row r="4571" spans="1:18" x14ac:dyDescent="0.25">
      <c r="A4571" s="6">
        <v>9</v>
      </c>
      <c r="B4571" s="4">
        <v>42560.375</v>
      </c>
      <c r="C4571" s="2">
        <f>IF([4]Analysis!AG4571="Data Error","Data Error",[4]Analysis!AI4571*C$1)</f>
        <v>0</v>
      </c>
      <c r="D4571" s="2">
        <f>IF([5]Analysis!AG4571="Data Error","Data Error",[5]Analysis!AI4571*D$1)</f>
        <v>0</v>
      </c>
      <c r="E4571" s="3">
        <f>IF(C4571="Data Error","Data Error",INDEX('[4]BAAL Adj Cap'!$CB$65:$CY$72,MONTH($B4571),$A4571+1))</f>
        <v>0.98</v>
      </c>
      <c r="F4571" s="3">
        <f>IF(D4571="Data Error","Data Error",INDEX([2]West!$C$11:$Z$22,MONTH($B4571),$A4571+1))</f>
        <v>0.98</v>
      </c>
      <c r="G4571" s="31">
        <f t="shared" si="499"/>
        <v>1621.41</v>
      </c>
      <c r="H4571" s="31">
        <f t="shared" si="497"/>
        <v>355.93600000000004</v>
      </c>
      <c r="I4571" s="23">
        <f t="shared" si="500"/>
        <v>0.98</v>
      </c>
      <c r="J4571" s="23">
        <f t="shared" si="498"/>
        <v>0.98</v>
      </c>
      <c r="K4571" s="7">
        <f t="shared" si="501"/>
        <v>251.48399999999998</v>
      </c>
      <c r="L4571" s="7">
        <f t="shared" si="502"/>
        <v>35.593600000000009</v>
      </c>
      <c r="M4571" s="20">
        <f>IF(C4571="Data Error","Data Error",IF(C4571&lt;=K4571,0,1-IFERROR(INDEX(BAAL!$C:$D,MATCH(ROUNDUP(C4571-K4571,0),BAAL!$B:$B,0),MATCH(LEFT(M$2,4),BAAL!$C$2:$D$2,0)),0)))</f>
        <v>0</v>
      </c>
      <c r="N4571" s="20">
        <f>IF(D4571="Data Error","Data Error",IF(D4571&lt;=L4571,0,1-IFERROR(INDEX(BAAL!$C:$D,MATCH(ROUNDUP(D4571-L4571,0),BAAL!$B:$B,0),MATCH(LEFT(N$2,4),BAAL!$C$2:$D$2,0)),0)))</f>
        <v>0</v>
      </c>
      <c r="O4571" s="26"/>
      <c r="P4571" s="26"/>
      <c r="Q4571" s="6">
        <f t="shared" si="503"/>
        <v>7</v>
      </c>
      <c r="R4571" s="20"/>
    </row>
    <row r="4572" spans="1:18" x14ac:dyDescent="0.25">
      <c r="A4572" s="6">
        <v>10</v>
      </c>
      <c r="B4572" s="4">
        <v>42560.416666666664</v>
      </c>
      <c r="C4572" s="2">
        <f>IF([4]Analysis!AG4572="Data Error","Data Error",[4]Analysis!AI4572*C$1)</f>
        <v>25.112260878037105</v>
      </c>
      <c r="D4572" s="2">
        <f>IF([5]Analysis!AG4572="Data Error","Data Error",[5]Analysis!AI4572*D$1)</f>
        <v>3.8230696076117092</v>
      </c>
      <c r="E4572" s="3">
        <f>IF(C4572="Data Error","Data Error",INDEX('[4]BAAL Adj Cap'!$CB$65:$CY$72,MONTH($B4572),$A4572+1))</f>
        <v>0.98</v>
      </c>
      <c r="F4572" s="3">
        <f>IF(D4572="Data Error","Data Error",INDEX([2]West!$C$11:$Z$22,MONTH($B4572),$A4572+1))</f>
        <v>0.98</v>
      </c>
      <c r="G4572" s="31">
        <f t="shared" si="499"/>
        <v>1596.2977391219629</v>
      </c>
      <c r="H4572" s="31">
        <f t="shared" si="497"/>
        <v>352.11293039238831</v>
      </c>
      <c r="I4572" s="23">
        <f t="shared" si="500"/>
        <v>0.98</v>
      </c>
      <c r="J4572" s="23">
        <f t="shared" si="498"/>
        <v>0.98</v>
      </c>
      <c r="K4572" s="7">
        <f t="shared" si="501"/>
        <v>251.48399999999998</v>
      </c>
      <c r="L4572" s="7">
        <f t="shared" si="502"/>
        <v>35.593600000000009</v>
      </c>
      <c r="M4572" s="20">
        <f>IF(C4572="Data Error","Data Error",IF(C4572&lt;=K4572,0,1-IFERROR(INDEX(BAAL!$C:$D,MATCH(ROUNDUP(C4572-K4572,0),BAAL!$B:$B,0),MATCH(LEFT(M$2,4),BAAL!$C$2:$D$2,0)),0)))</f>
        <v>0</v>
      </c>
      <c r="N4572" s="20">
        <f>IF(D4572="Data Error","Data Error",IF(D4572&lt;=L4572,0,1-IFERROR(INDEX(BAAL!$C:$D,MATCH(ROUNDUP(D4572-L4572,0),BAAL!$B:$B,0),MATCH(LEFT(N$2,4),BAAL!$C$2:$D$2,0)),0)))</f>
        <v>0</v>
      </c>
      <c r="O4572" s="26"/>
      <c r="P4572" s="26"/>
      <c r="Q4572" s="6">
        <f t="shared" si="503"/>
        <v>7</v>
      </c>
      <c r="R4572" s="20"/>
    </row>
    <row r="4573" spans="1:18" x14ac:dyDescent="0.25">
      <c r="A4573" s="6">
        <v>11</v>
      </c>
      <c r="B4573" s="4">
        <v>42560.458333333336</v>
      </c>
      <c r="C4573" s="2">
        <f>IF([4]Analysis!AG4573="Data Error","Data Error",[4]Analysis!AI4573*C$1)</f>
        <v>76.512022582629484</v>
      </c>
      <c r="D4573" s="2">
        <f>IF([5]Analysis!AG4573="Data Error","Data Error",[5]Analysis!AI4573*D$1)</f>
        <v>17.571228224590556</v>
      </c>
      <c r="E4573" s="3">
        <f>IF(C4573="Data Error","Data Error",INDEX('[4]BAAL Adj Cap'!$CB$65:$CY$72,MONTH($B4573),$A4573+1))</f>
        <v>0.98</v>
      </c>
      <c r="F4573" s="3">
        <f>IF(D4573="Data Error","Data Error",INDEX([2]West!$C$11:$Z$22,MONTH($B4573),$A4573+1))</f>
        <v>0.98</v>
      </c>
      <c r="G4573" s="31">
        <f t="shared" si="499"/>
        <v>1544.8979774173706</v>
      </c>
      <c r="H4573" s="31">
        <f t="shared" si="497"/>
        <v>338.36477177540951</v>
      </c>
      <c r="I4573" s="23">
        <f t="shared" si="500"/>
        <v>0.98</v>
      </c>
      <c r="J4573" s="23">
        <f t="shared" si="498"/>
        <v>0.98</v>
      </c>
      <c r="K4573" s="7">
        <f t="shared" si="501"/>
        <v>251.48399999999998</v>
      </c>
      <c r="L4573" s="7">
        <f t="shared" si="502"/>
        <v>35.593600000000009</v>
      </c>
      <c r="M4573" s="20">
        <f>IF(C4573="Data Error","Data Error",IF(C4573&lt;=K4573,0,1-IFERROR(INDEX(BAAL!$C:$D,MATCH(ROUNDUP(C4573-K4573,0),BAAL!$B:$B,0),MATCH(LEFT(M$2,4),BAAL!$C$2:$D$2,0)),0)))</f>
        <v>0</v>
      </c>
      <c r="N4573" s="20">
        <f>IF(D4573="Data Error","Data Error",IF(D4573&lt;=L4573,0,1-IFERROR(INDEX(BAAL!$C:$D,MATCH(ROUNDUP(D4573-L4573,0),BAAL!$B:$B,0),MATCH(LEFT(N$2,4),BAAL!$C$2:$D$2,0)),0)))</f>
        <v>0</v>
      </c>
      <c r="O4573" s="26"/>
      <c r="P4573" s="26"/>
      <c r="Q4573" s="6">
        <f t="shared" si="503"/>
        <v>7</v>
      </c>
      <c r="R4573" s="20"/>
    </row>
    <row r="4574" spans="1:18" x14ac:dyDescent="0.25">
      <c r="A4574" s="6">
        <v>12</v>
      </c>
      <c r="B4574" s="4">
        <v>42560.5</v>
      </c>
      <c r="C4574" s="2">
        <f>IF([4]Analysis!AG4574="Data Error","Data Error",[4]Analysis!AI4574*C$1)</f>
        <v>0</v>
      </c>
      <c r="D4574" s="2">
        <f>IF([5]Analysis!AG4574="Data Error","Data Error",[5]Analysis!AI4574*D$1)</f>
        <v>0</v>
      </c>
      <c r="E4574" s="3">
        <f>IF(C4574="Data Error","Data Error",INDEX('[4]BAAL Adj Cap'!$CB$65:$CY$72,MONTH($B4574),$A4574+1))</f>
        <v>0.98</v>
      </c>
      <c r="F4574" s="3">
        <f>IF(D4574="Data Error","Data Error",INDEX([2]West!$C$11:$Z$22,MONTH($B4574),$A4574+1))</f>
        <v>0.98</v>
      </c>
      <c r="G4574" s="31">
        <f t="shared" si="499"/>
        <v>1621.41</v>
      </c>
      <c r="H4574" s="31">
        <f t="shared" si="497"/>
        <v>355.93600000000004</v>
      </c>
      <c r="I4574" s="23">
        <f t="shared" si="500"/>
        <v>0.98</v>
      </c>
      <c r="J4574" s="23">
        <f t="shared" si="498"/>
        <v>0.98</v>
      </c>
      <c r="K4574" s="7">
        <f t="shared" si="501"/>
        <v>251.48399999999998</v>
      </c>
      <c r="L4574" s="7">
        <f t="shared" si="502"/>
        <v>35.593600000000009</v>
      </c>
      <c r="M4574" s="20">
        <f>IF(C4574="Data Error","Data Error",IF(C4574&lt;=K4574,0,1-IFERROR(INDEX(BAAL!$C:$D,MATCH(ROUNDUP(C4574-K4574,0),BAAL!$B:$B,0),MATCH(LEFT(M$2,4),BAAL!$C$2:$D$2,0)),0)))</f>
        <v>0</v>
      </c>
      <c r="N4574" s="20">
        <f>IF(D4574="Data Error","Data Error",IF(D4574&lt;=L4574,0,1-IFERROR(INDEX(BAAL!$C:$D,MATCH(ROUNDUP(D4574-L4574,0),BAAL!$B:$B,0),MATCH(LEFT(N$2,4),BAAL!$C$2:$D$2,0)),0)))</f>
        <v>0</v>
      </c>
      <c r="O4574" s="26"/>
      <c r="P4574" s="26"/>
      <c r="Q4574" s="6">
        <f t="shared" si="503"/>
        <v>7</v>
      </c>
      <c r="R4574" s="20"/>
    </row>
    <row r="4575" spans="1:18" x14ac:dyDescent="0.25">
      <c r="A4575" s="6">
        <v>13</v>
      </c>
      <c r="B4575" s="4">
        <v>42560.541666666664</v>
      </c>
      <c r="C4575" s="2">
        <f>IF([4]Analysis!AG4575="Data Error","Data Error",[4]Analysis!AI4575*C$1)</f>
        <v>0</v>
      </c>
      <c r="D4575" s="2">
        <f>IF([5]Analysis!AG4575="Data Error","Data Error",[5]Analysis!AI4575*D$1)</f>
        <v>0</v>
      </c>
      <c r="E4575" s="3">
        <f>IF(C4575="Data Error","Data Error",INDEX('[4]BAAL Adj Cap'!$CB$65:$CY$72,MONTH($B4575),$A4575+1))</f>
        <v>0.98</v>
      </c>
      <c r="F4575" s="3">
        <f>IF(D4575="Data Error","Data Error",INDEX([2]West!$C$11:$Z$22,MONTH($B4575),$A4575+1))</f>
        <v>0.98</v>
      </c>
      <c r="G4575" s="31">
        <f t="shared" si="499"/>
        <v>1621.41</v>
      </c>
      <c r="H4575" s="31">
        <f t="shared" si="497"/>
        <v>355.93600000000004</v>
      </c>
      <c r="I4575" s="23">
        <f t="shared" si="500"/>
        <v>0.98</v>
      </c>
      <c r="J4575" s="23">
        <f t="shared" si="498"/>
        <v>0.98</v>
      </c>
      <c r="K4575" s="7">
        <f t="shared" si="501"/>
        <v>251.48399999999998</v>
      </c>
      <c r="L4575" s="7">
        <f t="shared" si="502"/>
        <v>35.593600000000009</v>
      </c>
      <c r="M4575" s="20">
        <f>IF(C4575="Data Error","Data Error",IF(C4575&lt;=K4575,0,1-IFERROR(INDEX(BAAL!$C:$D,MATCH(ROUNDUP(C4575-K4575,0),BAAL!$B:$B,0),MATCH(LEFT(M$2,4),BAAL!$C$2:$D$2,0)),0)))</f>
        <v>0</v>
      </c>
      <c r="N4575" s="20">
        <f>IF(D4575="Data Error","Data Error",IF(D4575&lt;=L4575,0,1-IFERROR(INDEX(BAAL!$C:$D,MATCH(ROUNDUP(D4575-L4575,0),BAAL!$B:$B,0),MATCH(LEFT(N$2,4),BAAL!$C$2:$D$2,0)),0)))</f>
        <v>0</v>
      </c>
      <c r="O4575" s="26"/>
      <c r="P4575" s="26"/>
      <c r="Q4575" s="6">
        <f t="shared" si="503"/>
        <v>7</v>
      </c>
      <c r="R4575" s="20"/>
    </row>
    <row r="4576" spans="1:18" x14ac:dyDescent="0.25">
      <c r="A4576" s="6">
        <v>14</v>
      </c>
      <c r="B4576" s="4">
        <v>42560.583333333336</v>
      </c>
      <c r="C4576" s="2">
        <f>IF([4]Analysis!AG4576="Data Error","Data Error",[4]Analysis!AI4576*C$1)</f>
        <v>127.30441859772314</v>
      </c>
      <c r="D4576" s="2">
        <f>IF([5]Analysis!AG4576="Data Error","Data Error",[5]Analysis!AI4576*D$1)</f>
        <v>29.988850660781168</v>
      </c>
      <c r="E4576" s="3">
        <f>IF(C4576="Data Error","Data Error",INDEX('[4]BAAL Adj Cap'!$CB$65:$CY$72,MONTH($B4576),$A4576+1))</f>
        <v>0.98</v>
      </c>
      <c r="F4576" s="3">
        <f>IF(D4576="Data Error","Data Error",INDEX([2]West!$C$11:$Z$22,MONTH($B4576),$A4576+1))</f>
        <v>0.98</v>
      </c>
      <c r="G4576" s="31">
        <f t="shared" si="499"/>
        <v>1494.105581402277</v>
      </c>
      <c r="H4576" s="31">
        <f t="shared" si="497"/>
        <v>325.94714933921887</v>
      </c>
      <c r="I4576" s="23">
        <f t="shared" si="500"/>
        <v>0.98</v>
      </c>
      <c r="J4576" s="23">
        <f t="shared" si="498"/>
        <v>0.98</v>
      </c>
      <c r="K4576" s="7">
        <f t="shared" si="501"/>
        <v>251.48399999999998</v>
      </c>
      <c r="L4576" s="7">
        <f t="shared" si="502"/>
        <v>35.593600000000009</v>
      </c>
      <c r="M4576" s="20">
        <f>IF(C4576="Data Error","Data Error",IF(C4576&lt;=K4576,0,1-IFERROR(INDEX(BAAL!$C:$D,MATCH(ROUNDUP(C4576-K4576,0),BAAL!$B:$B,0),MATCH(LEFT(M$2,4),BAAL!$C$2:$D$2,0)),0)))</f>
        <v>0</v>
      </c>
      <c r="N4576" s="20">
        <f>IF(D4576="Data Error","Data Error",IF(D4576&lt;=L4576,0,1-IFERROR(INDEX(BAAL!$C:$D,MATCH(ROUNDUP(D4576-L4576,0),BAAL!$B:$B,0),MATCH(LEFT(N$2,4),BAAL!$C$2:$D$2,0)),0)))</f>
        <v>0</v>
      </c>
      <c r="O4576" s="26"/>
      <c r="P4576" s="26"/>
      <c r="Q4576" s="6">
        <f t="shared" si="503"/>
        <v>7</v>
      </c>
      <c r="R4576" s="20"/>
    </row>
    <row r="4577" spans="1:18" x14ac:dyDescent="0.25">
      <c r="A4577" s="6">
        <v>15</v>
      </c>
      <c r="B4577" s="4">
        <v>42560.625</v>
      </c>
      <c r="C4577" s="2">
        <f>IF([4]Analysis!AG4577="Data Error","Data Error",[4]Analysis!AI4577*C$1)</f>
        <v>122.64311513415704</v>
      </c>
      <c r="D4577" s="2">
        <f>IF([5]Analysis!AG4577="Data Error","Data Error",[5]Analysis!AI4577*D$1)</f>
        <v>22.719068802782903</v>
      </c>
      <c r="E4577" s="3">
        <f>IF(C4577="Data Error","Data Error",INDEX('[4]BAAL Adj Cap'!$CB$65:$CY$72,MONTH($B4577),$A4577+1))</f>
        <v>0.98</v>
      </c>
      <c r="F4577" s="3">
        <f>IF(D4577="Data Error","Data Error",INDEX([2]West!$C$11:$Z$22,MONTH($B4577),$A4577+1))</f>
        <v>0.98</v>
      </c>
      <c r="G4577" s="31">
        <f t="shared" si="499"/>
        <v>1498.7668848658429</v>
      </c>
      <c r="H4577" s="31">
        <f t="shared" si="497"/>
        <v>333.21693119721715</v>
      </c>
      <c r="I4577" s="23">
        <f t="shared" si="500"/>
        <v>0.98</v>
      </c>
      <c r="J4577" s="23">
        <f t="shared" si="498"/>
        <v>0.98</v>
      </c>
      <c r="K4577" s="7">
        <f t="shared" si="501"/>
        <v>251.48399999999998</v>
      </c>
      <c r="L4577" s="7">
        <f t="shared" si="502"/>
        <v>35.593600000000009</v>
      </c>
      <c r="M4577" s="20">
        <f>IF(C4577="Data Error","Data Error",IF(C4577&lt;=K4577,0,1-IFERROR(INDEX(BAAL!$C:$D,MATCH(ROUNDUP(C4577-K4577,0),BAAL!$B:$B,0),MATCH(LEFT(M$2,4),BAAL!$C$2:$D$2,0)),0)))</f>
        <v>0</v>
      </c>
      <c r="N4577" s="20">
        <f>IF(D4577="Data Error","Data Error",IF(D4577&lt;=L4577,0,1-IFERROR(INDEX(BAAL!$C:$D,MATCH(ROUNDUP(D4577-L4577,0),BAAL!$B:$B,0),MATCH(LEFT(N$2,4),BAAL!$C$2:$D$2,0)),0)))</f>
        <v>0</v>
      </c>
      <c r="O4577" s="26"/>
      <c r="P4577" s="26"/>
      <c r="Q4577" s="6">
        <f t="shared" si="503"/>
        <v>7</v>
      </c>
      <c r="R4577" s="20"/>
    </row>
    <row r="4578" spans="1:18" x14ac:dyDescent="0.25">
      <c r="A4578" s="6">
        <v>16</v>
      </c>
      <c r="B4578" s="4">
        <v>42560.666666666664</v>
      </c>
      <c r="C4578" s="2">
        <f>IF([4]Analysis!AG4578="Data Error","Data Error",[4]Analysis!AI4578*C$1)</f>
        <v>1.2463739360131108</v>
      </c>
      <c r="D4578" s="2">
        <f>IF([5]Analysis!AG4578="Data Error","Data Error",[5]Analysis!AI4578*D$1)</f>
        <v>10.703311682412446</v>
      </c>
      <c r="E4578" s="3">
        <f>IF(C4578="Data Error","Data Error",INDEX('[4]BAAL Adj Cap'!$CB$65:$CY$72,MONTH($B4578),$A4578+1))</f>
        <v>0.98</v>
      </c>
      <c r="F4578" s="3">
        <f>IF(D4578="Data Error","Data Error",INDEX([2]West!$C$11:$Z$22,MONTH($B4578),$A4578+1))</f>
        <v>0.98</v>
      </c>
      <c r="G4578" s="31">
        <f t="shared" si="499"/>
        <v>1620.1636260639871</v>
      </c>
      <c r="H4578" s="31">
        <f t="shared" si="497"/>
        <v>345.23268831758759</v>
      </c>
      <c r="I4578" s="23">
        <f t="shared" si="500"/>
        <v>0.98</v>
      </c>
      <c r="J4578" s="23">
        <f t="shared" si="498"/>
        <v>0.98</v>
      </c>
      <c r="K4578" s="7">
        <f t="shared" si="501"/>
        <v>251.48399999999998</v>
      </c>
      <c r="L4578" s="7">
        <f t="shared" si="502"/>
        <v>35.593600000000009</v>
      </c>
      <c r="M4578" s="20">
        <f>IF(C4578="Data Error","Data Error",IF(C4578&lt;=K4578,0,1-IFERROR(INDEX(BAAL!$C:$D,MATCH(ROUNDUP(C4578-K4578,0),BAAL!$B:$B,0),MATCH(LEFT(M$2,4),BAAL!$C$2:$D$2,0)),0)))</f>
        <v>0</v>
      </c>
      <c r="N4578" s="20">
        <f>IF(D4578="Data Error","Data Error",IF(D4578&lt;=L4578,0,1-IFERROR(INDEX(BAAL!$C:$D,MATCH(ROUNDUP(D4578-L4578,0),BAAL!$B:$B,0),MATCH(LEFT(N$2,4),BAAL!$C$2:$D$2,0)),0)))</f>
        <v>0</v>
      </c>
      <c r="O4578" s="26"/>
      <c r="P4578" s="26"/>
      <c r="Q4578" s="6">
        <f t="shared" si="503"/>
        <v>7</v>
      </c>
      <c r="R4578" s="20"/>
    </row>
    <row r="4579" spans="1:18" x14ac:dyDescent="0.25">
      <c r="A4579" s="6">
        <v>17</v>
      </c>
      <c r="B4579" s="4">
        <v>42560.708333333336</v>
      </c>
      <c r="C4579" s="2">
        <f>IF([4]Analysis!AG4579="Data Error","Data Error",[4]Analysis!AI4579*C$1)</f>
        <v>48.493762261131685</v>
      </c>
      <c r="D4579" s="2">
        <f>IF([5]Analysis!AG4579="Data Error","Data Error",[5]Analysis!AI4579*D$1)</f>
        <v>20.339098517451347</v>
      </c>
      <c r="E4579" s="3">
        <f>IF(C4579="Data Error","Data Error",INDEX('[4]BAAL Adj Cap'!$CB$65:$CY$72,MONTH($B4579),$A4579+1))</f>
        <v>0.96124999999999994</v>
      </c>
      <c r="F4579" s="3">
        <f>IF(D4579="Data Error","Data Error",INDEX([2]West!$C$11:$Z$22,MONTH($B4579),$A4579+1))</f>
        <v>0.98</v>
      </c>
      <c r="G4579" s="31">
        <f t="shared" si="499"/>
        <v>1541.8943627388683</v>
      </c>
      <c r="H4579" s="31">
        <f t="shared" si="497"/>
        <v>335.59690148254867</v>
      </c>
      <c r="I4579" s="23">
        <f t="shared" si="500"/>
        <v>0.96124999999999994</v>
      </c>
      <c r="J4579" s="23">
        <f t="shared" si="498"/>
        <v>0.98</v>
      </c>
      <c r="K4579" s="7">
        <f t="shared" si="501"/>
        <v>251.48399999999998</v>
      </c>
      <c r="L4579" s="7">
        <f t="shared" si="502"/>
        <v>35.593600000000009</v>
      </c>
      <c r="M4579" s="20">
        <f>IF(C4579="Data Error","Data Error",IF(C4579&lt;=K4579,0,1-IFERROR(INDEX(BAAL!$C:$D,MATCH(ROUNDUP(C4579-K4579,0),BAAL!$B:$B,0),MATCH(LEFT(M$2,4),BAAL!$C$2:$D$2,0)),0)))</f>
        <v>0</v>
      </c>
      <c r="N4579" s="20">
        <f>IF(D4579="Data Error","Data Error",IF(D4579&lt;=L4579,0,1-IFERROR(INDEX(BAAL!$C:$D,MATCH(ROUNDUP(D4579-L4579,0),BAAL!$B:$B,0),MATCH(LEFT(N$2,4),BAAL!$C$2:$D$2,0)),0)))</f>
        <v>0</v>
      </c>
      <c r="O4579" s="26"/>
      <c r="P4579" s="26"/>
      <c r="Q4579" s="6">
        <f t="shared" si="503"/>
        <v>7</v>
      </c>
      <c r="R4579" s="20"/>
    </row>
    <row r="4580" spans="1:18" x14ac:dyDescent="0.25">
      <c r="A4580" s="6">
        <v>18</v>
      </c>
      <c r="B4580" s="4">
        <v>42560.75</v>
      </c>
      <c r="C4580" s="2">
        <f>IF([4]Analysis!AG4580="Data Error","Data Error",[4]Analysis!AI4580*C$1)</f>
        <v>0</v>
      </c>
      <c r="D4580" s="2">
        <f>IF([5]Analysis!AG4580="Data Error","Data Error",[5]Analysis!AI4580*D$1)</f>
        <v>0</v>
      </c>
      <c r="E4580" s="3">
        <f>IF(C4580="Data Error","Data Error",INDEX('[4]BAAL Adj Cap'!$CB$65:$CY$72,MONTH($B4580),$A4580+1))</f>
        <v>0.76249999999999996</v>
      </c>
      <c r="F4580" s="3">
        <f>IF(D4580="Data Error","Data Error",INDEX([2]West!$C$11:$Z$22,MONTH($B4580),$A4580+1))</f>
        <v>0.96124999999999994</v>
      </c>
      <c r="G4580" s="31">
        <f t="shared" si="499"/>
        <v>1261.5562499999999</v>
      </c>
      <c r="H4580" s="31">
        <f t="shared" si="497"/>
        <v>349.12600000000003</v>
      </c>
      <c r="I4580" s="23">
        <f t="shared" si="500"/>
        <v>0.76249999999999996</v>
      </c>
      <c r="J4580" s="23">
        <f t="shared" si="498"/>
        <v>0.96124999999999994</v>
      </c>
      <c r="K4580" s="7">
        <f t="shared" si="501"/>
        <v>251.48399999999998</v>
      </c>
      <c r="L4580" s="7">
        <f t="shared" si="502"/>
        <v>35.593600000000009</v>
      </c>
      <c r="M4580" s="20">
        <f>IF(C4580="Data Error","Data Error",IF(C4580&lt;=K4580,0,1-IFERROR(INDEX(BAAL!$C:$D,MATCH(ROUNDUP(C4580-K4580,0),BAAL!$B:$B,0),MATCH(LEFT(M$2,4),BAAL!$C$2:$D$2,0)),0)))</f>
        <v>0</v>
      </c>
      <c r="N4580" s="20">
        <f>IF(D4580="Data Error","Data Error",IF(D4580&lt;=L4580,0,1-IFERROR(INDEX(BAAL!$C:$D,MATCH(ROUNDUP(D4580-L4580,0),BAAL!$B:$B,0),MATCH(LEFT(N$2,4),BAAL!$C$2:$D$2,0)),0)))</f>
        <v>0</v>
      </c>
      <c r="O4580" s="26"/>
      <c r="P4580" s="26"/>
      <c r="Q4580" s="6">
        <f t="shared" si="503"/>
        <v>7</v>
      </c>
      <c r="R4580" s="20"/>
    </row>
    <row r="4581" spans="1:18" x14ac:dyDescent="0.25">
      <c r="A4581" s="6">
        <v>19</v>
      </c>
      <c r="B4581" s="4">
        <v>42560.791666666664</v>
      </c>
      <c r="C4581" s="2">
        <f>IF([4]Analysis!AG4581="Data Error","Data Error",[4]Analysis!AI4581*C$1)</f>
        <v>176.40587933386078</v>
      </c>
      <c r="D4581" s="2">
        <f>IF([5]Analysis!AG4581="Data Error","Data Error",[5]Analysis!AI4581*D$1)</f>
        <v>49.073986743725676</v>
      </c>
      <c r="E4581" s="3">
        <f>IF(C4581="Data Error","Data Error",INDEX('[4]BAAL Adj Cap'!$CB$65:$CY$72,MONTH($B4581),$A4581+1))</f>
        <v>0.30625000000000002</v>
      </c>
      <c r="F4581" s="3">
        <f>IF(D4581="Data Error","Data Error",INDEX([2]West!$C$11:$Z$22,MONTH($B4581),$A4581+1))</f>
        <v>0.30625000000000002</v>
      </c>
      <c r="G4581" s="31">
        <f t="shared" si="499"/>
        <v>330.2847456661392</v>
      </c>
      <c r="H4581" s="31">
        <f t="shared" si="497"/>
        <v>62.156013256274342</v>
      </c>
      <c r="I4581" s="23">
        <f t="shared" si="500"/>
        <v>0.30625000000000002</v>
      </c>
      <c r="J4581" s="23">
        <f t="shared" si="498"/>
        <v>0.30625000000000002</v>
      </c>
      <c r="K4581" s="7">
        <f t="shared" si="501"/>
        <v>251.48399999999998</v>
      </c>
      <c r="L4581" s="7">
        <f t="shared" si="502"/>
        <v>35.593600000000009</v>
      </c>
      <c r="M4581" s="20">
        <f>IF(C4581="Data Error","Data Error",IF(C4581&lt;=K4581,0,1-IFERROR(INDEX(BAAL!$C:$D,MATCH(ROUNDUP(C4581-K4581,0),BAAL!$B:$B,0),MATCH(LEFT(M$2,4),BAAL!$C$2:$D$2,0)),0)))</f>
        <v>0</v>
      </c>
      <c r="N4581" s="20">
        <f>IF(D4581="Data Error","Data Error",IF(D4581&lt;=L4581,0,1-IFERROR(INDEX(BAAL!$C:$D,MATCH(ROUNDUP(D4581-L4581,0),BAAL!$B:$B,0),MATCH(LEFT(N$2,4),BAAL!$C$2:$D$2,0)),0)))</f>
        <v>6.0000000000000053E-3</v>
      </c>
      <c r="O4581" s="26"/>
      <c r="P4581" s="26"/>
      <c r="Q4581" s="6">
        <f t="shared" si="503"/>
        <v>7</v>
      </c>
      <c r="R4581" s="20"/>
    </row>
    <row r="4582" spans="1:18" x14ac:dyDescent="0.25">
      <c r="A4582" s="6">
        <v>20</v>
      </c>
      <c r="B4582" s="4">
        <v>42560.833333333336</v>
      </c>
      <c r="C4582" s="2">
        <f>IF([4]Analysis!AG4582="Data Error","Data Error",[4]Analysis!AI4582*C$1)</f>
        <v>0</v>
      </c>
      <c r="D4582" s="2">
        <f>IF([5]Analysis!AG4582="Data Error","Data Error",[5]Analysis!AI4582*D$1)</f>
        <v>0</v>
      </c>
      <c r="E4582" s="3">
        <f>IF(C4582="Data Error","Data Error",INDEX('[4]BAAL Adj Cap'!$CB$65:$CY$72,MONTH($B4582),$A4582+1))</f>
        <v>3.7500000000000006E-2</v>
      </c>
      <c r="F4582" s="3">
        <f>IF(D4582="Data Error","Data Error",INDEX([2]West!$C$11:$Z$22,MONTH($B4582),$A4582+1))</f>
        <v>3.7500000000000006E-2</v>
      </c>
      <c r="G4582" s="31">
        <f t="shared" si="499"/>
        <v>62.04375000000001</v>
      </c>
      <c r="H4582" s="31">
        <f t="shared" si="497"/>
        <v>13.620000000000005</v>
      </c>
      <c r="I4582" s="23">
        <f t="shared" si="500"/>
        <v>3.7500000000000006E-2</v>
      </c>
      <c r="J4582" s="23">
        <f t="shared" si="498"/>
        <v>3.7500000000000006E-2</v>
      </c>
      <c r="K4582" s="7">
        <f t="shared" si="501"/>
        <v>62.04375000000001</v>
      </c>
      <c r="L4582" s="7">
        <f t="shared" si="502"/>
        <v>13.620000000000005</v>
      </c>
      <c r="M4582" s="20">
        <f>IF(C4582="Data Error","Data Error",IF(C4582&lt;=K4582,0,1-IFERROR(INDEX(BAAL!$C:$D,MATCH(ROUNDUP(C4582-K4582,0),BAAL!$B:$B,0),MATCH(LEFT(M$2,4),BAAL!$C$2:$D$2,0)),0)))</f>
        <v>0</v>
      </c>
      <c r="N4582" s="20">
        <f>IF(D4582="Data Error","Data Error",IF(D4582&lt;=L4582,0,1-IFERROR(INDEX(BAAL!$C:$D,MATCH(ROUNDUP(D4582-L4582,0),BAAL!$B:$B,0),MATCH(LEFT(N$2,4),BAAL!$C$2:$D$2,0)),0)))</f>
        <v>0</v>
      </c>
      <c r="O4582" s="26"/>
      <c r="P4582" s="26"/>
      <c r="Q4582" s="6">
        <f t="shared" si="503"/>
        <v>7</v>
      </c>
      <c r="R4582" s="20"/>
    </row>
    <row r="4583" spans="1:18" x14ac:dyDescent="0.25">
      <c r="A4583" s="6">
        <v>21</v>
      </c>
      <c r="B4583" s="4">
        <v>42560.875</v>
      </c>
      <c r="C4583" s="2">
        <f>IF([4]Analysis!AG4583="Data Error","Data Error",[4]Analysis!AI4583*C$1)</f>
        <v>0</v>
      </c>
      <c r="D4583" s="2">
        <f>IF([5]Analysis!AG4583="Data Error","Data Error",[5]Analysis!AI4583*D$1)</f>
        <v>0</v>
      </c>
      <c r="E4583" s="3">
        <f>IF(C4583="Data Error","Data Error",INDEX('[4]BAAL Adj Cap'!$CB$65:$CY$72,MONTH($B4583),$A4583+1))</f>
        <v>0</v>
      </c>
      <c r="F4583" s="3">
        <f>IF(D4583="Data Error","Data Error",INDEX([2]West!$C$11:$Z$22,MONTH($B4583),$A4583+1))</f>
        <v>0</v>
      </c>
      <c r="G4583" s="31">
        <f t="shared" si="499"/>
        <v>0</v>
      </c>
      <c r="H4583" s="31">
        <f t="shared" si="497"/>
        <v>0</v>
      </c>
      <c r="I4583" s="23">
        <f t="shared" si="500"/>
        <v>0</v>
      </c>
      <c r="J4583" s="23">
        <f t="shared" si="498"/>
        <v>0</v>
      </c>
      <c r="K4583" s="7">
        <f t="shared" si="501"/>
        <v>0</v>
      </c>
      <c r="L4583" s="7">
        <f t="shared" si="502"/>
        <v>0</v>
      </c>
      <c r="M4583" s="20">
        <f>IF(C4583="Data Error","Data Error",IF(C4583&lt;=K4583,0,1-IFERROR(INDEX(BAAL!$C:$D,MATCH(ROUNDUP(C4583-K4583,0),BAAL!$B:$B,0),MATCH(LEFT(M$2,4),BAAL!$C$2:$D$2,0)),0)))</f>
        <v>0</v>
      </c>
      <c r="N4583" s="20">
        <f>IF(D4583="Data Error","Data Error",IF(D4583&lt;=L4583,0,1-IFERROR(INDEX(BAAL!$C:$D,MATCH(ROUNDUP(D4583-L4583,0),BAAL!$B:$B,0),MATCH(LEFT(N$2,4),BAAL!$C$2:$D$2,0)),0)))</f>
        <v>0</v>
      </c>
      <c r="O4583" s="26"/>
      <c r="P4583" s="26"/>
      <c r="Q4583" s="6">
        <f t="shared" si="503"/>
        <v>7</v>
      </c>
      <c r="R4583" s="20"/>
    </row>
    <row r="4584" spans="1:18" x14ac:dyDescent="0.25">
      <c r="A4584" s="6">
        <v>22</v>
      </c>
      <c r="B4584" s="4">
        <v>42560.916666666664</v>
      </c>
      <c r="C4584" s="2">
        <f>IF([4]Analysis!AG4584="Data Error","Data Error",[4]Analysis!AI4584*C$1)</f>
        <v>0</v>
      </c>
      <c r="D4584" s="2">
        <f>IF([5]Analysis!AG4584="Data Error","Data Error",[5]Analysis!AI4584*D$1)</f>
        <v>0</v>
      </c>
      <c r="E4584" s="3">
        <f>IF(C4584="Data Error","Data Error",INDEX('[4]BAAL Adj Cap'!$CB$65:$CY$72,MONTH($B4584),$A4584+1))</f>
        <v>0</v>
      </c>
      <c r="F4584" s="3">
        <f>IF(D4584="Data Error","Data Error",INDEX([2]West!$C$11:$Z$22,MONTH($B4584),$A4584+1))</f>
        <v>0</v>
      </c>
      <c r="G4584" s="31">
        <f t="shared" si="499"/>
        <v>0</v>
      </c>
      <c r="H4584" s="31">
        <f t="shared" si="497"/>
        <v>0</v>
      </c>
      <c r="I4584" s="23">
        <f t="shared" si="500"/>
        <v>0</v>
      </c>
      <c r="J4584" s="23">
        <f t="shared" si="498"/>
        <v>0</v>
      </c>
      <c r="K4584" s="7">
        <f t="shared" si="501"/>
        <v>0</v>
      </c>
      <c r="L4584" s="7">
        <f t="shared" si="502"/>
        <v>0</v>
      </c>
      <c r="M4584" s="20">
        <f>IF(C4584="Data Error","Data Error",IF(C4584&lt;=K4584,0,1-IFERROR(INDEX(BAAL!$C:$D,MATCH(ROUNDUP(C4584-K4584,0),BAAL!$B:$B,0),MATCH(LEFT(M$2,4),BAAL!$C$2:$D$2,0)),0)))</f>
        <v>0</v>
      </c>
      <c r="N4584" s="20">
        <f>IF(D4584="Data Error","Data Error",IF(D4584&lt;=L4584,0,1-IFERROR(INDEX(BAAL!$C:$D,MATCH(ROUNDUP(D4584-L4584,0),BAAL!$B:$B,0),MATCH(LEFT(N$2,4),BAAL!$C$2:$D$2,0)),0)))</f>
        <v>0</v>
      </c>
      <c r="O4584" s="26"/>
      <c r="P4584" s="26"/>
      <c r="Q4584" s="6">
        <f t="shared" si="503"/>
        <v>7</v>
      </c>
      <c r="R4584" s="20"/>
    </row>
    <row r="4585" spans="1:18" x14ac:dyDescent="0.25">
      <c r="A4585" s="6">
        <v>23</v>
      </c>
      <c r="B4585" s="4">
        <v>42560.958333333336</v>
      </c>
      <c r="C4585" s="2">
        <f>IF([4]Analysis!AG4585="Data Error","Data Error",[4]Analysis!AI4585*C$1)</f>
        <v>0</v>
      </c>
      <c r="D4585" s="2">
        <f>IF([5]Analysis!AG4585="Data Error","Data Error",[5]Analysis!AI4585*D$1)</f>
        <v>0</v>
      </c>
      <c r="E4585" s="3">
        <f>IF(C4585="Data Error","Data Error",INDEX('[4]BAAL Adj Cap'!$CB$65:$CY$72,MONTH($B4585),$A4585+1))</f>
        <v>0</v>
      </c>
      <c r="F4585" s="3">
        <f>IF(D4585="Data Error","Data Error",INDEX([2]West!$C$11:$Z$22,MONTH($B4585),$A4585+1))</f>
        <v>0</v>
      </c>
      <c r="G4585" s="31">
        <f t="shared" si="499"/>
        <v>0</v>
      </c>
      <c r="H4585" s="31">
        <f t="shared" si="497"/>
        <v>0</v>
      </c>
      <c r="I4585" s="23">
        <f t="shared" si="500"/>
        <v>0</v>
      </c>
      <c r="J4585" s="23">
        <f t="shared" si="498"/>
        <v>0</v>
      </c>
      <c r="K4585" s="7">
        <f t="shared" si="501"/>
        <v>0</v>
      </c>
      <c r="L4585" s="7">
        <f t="shared" si="502"/>
        <v>0</v>
      </c>
      <c r="M4585" s="20">
        <f>IF(C4585="Data Error","Data Error",IF(C4585&lt;=K4585,0,1-IFERROR(INDEX(BAAL!$C:$D,MATCH(ROUNDUP(C4585-K4585,0),BAAL!$B:$B,0),MATCH(LEFT(M$2,4),BAAL!$C$2:$D$2,0)),0)))</f>
        <v>0</v>
      </c>
      <c r="N4585" s="20">
        <f>IF(D4585="Data Error","Data Error",IF(D4585&lt;=L4585,0,1-IFERROR(INDEX(BAAL!$C:$D,MATCH(ROUNDUP(D4585-L4585,0),BAAL!$B:$B,0),MATCH(LEFT(N$2,4),BAAL!$C$2:$D$2,0)),0)))</f>
        <v>0</v>
      </c>
      <c r="O4585" s="26"/>
      <c r="P4585" s="26"/>
      <c r="Q4585" s="6">
        <f t="shared" si="503"/>
        <v>7</v>
      </c>
      <c r="R4585" s="20"/>
    </row>
    <row r="4586" spans="1:18" x14ac:dyDescent="0.25">
      <c r="A4586" s="6">
        <v>0</v>
      </c>
      <c r="B4586" s="1">
        <v>42561</v>
      </c>
      <c r="C4586" s="2">
        <f>IF([4]Analysis!AG4586="Data Error","Data Error",[4]Analysis!AI4586*C$1)</f>
        <v>0</v>
      </c>
      <c r="D4586" s="2">
        <f>IF([5]Analysis!AG4586="Data Error","Data Error",[5]Analysis!AI4586*D$1)</f>
        <v>0</v>
      </c>
      <c r="E4586" s="3">
        <f>IF(C4586="Data Error","Data Error",INDEX('[4]BAAL Adj Cap'!$CB$65:$CY$72,MONTH($B4586),$A4586+1))</f>
        <v>0</v>
      </c>
      <c r="F4586" s="3">
        <f>IF(D4586="Data Error","Data Error",INDEX([2]West!$C$11:$Z$22,MONTH($B4586),$A4586+1))</f>
        <v>0</v>
      </c>
      <c r="G4586" s="31">
        <f t="shared" si="499"/>
        <v>0</v>
      </c>
      <c r="H4586" s="31">
        <f t="shared" si="497"/>
        <v>0</v>
      </c>
      <c r="I4586" s="23">
        <f t="shared" si="500"/>
        <v>0</v>
      </c>
      <c r="J4586" s="23">
        <f t="shared" si="498"/>
        <v>0</v>
      </c>
      <c r="K4586" s="7">
        <f t="shared" si="501"/>
        <v>0</v>
      </c>
      <c r="L4586" s="7">
        <f t="shared" si="502"/>
        <v>0</v>
      </c>
      <c r="M4586" s="20">
        <f>IF(C4586="Data Error","Data Error",IF(C4586&lt;=K4586,0,1-IFERROR(INDEX(BAAL!$C:$D,MATCH(ROUNDUP(C4586-K4586,0),BAAL!$B:$B,0),MATCH(LEFT(M$2,4),BAAL!$C$2:$D$2,0)),0)))</f>
        <v>0</v>
      </c>
      <c r="N4586" s="20">
        <f>IF(D4586="Data Error","Data Error",IF(D4586&lt;=L4586,0,1-IFERROR(INDEX(BAAL!$C:$D,MATCH(ROUNDUP(D4586-L4586,0),BAAL!$B:$B,0),MATCH(LEFT(N$2,4),BAAL!$C$2:$D$2,0)),0)))</f>
        <v>0</v>
      </c>
      <c r="O4586" s="26"/>
      <c r="P4586" s="26"/>
      <c r="Q4586" s="6">
        <f t="shared" si="503"/>
        <v>7</v>
      </c>
      <c r="R4586" s="20"/>
    </row>
    <row r="4587" spans="1:18" x14ac:dyDescent="0.25">
      <c r="A4587" s="6">
        <v>1</v>
      </c>
      <c r="B4587" s="4">
        <v>42561.041666666664</v>
      </c>
      <c r="C4587" s="2">
        <f>IF([4]Analysis!AG4587="Data Error","Data Error",[4]Analysis!AI4587*C$1)</f>
        <v>0</v>
      </c>
      <c r="D4587" s="2">
        <f>IF([5]Analysis!AG4587="Data Error","Data Error",[5]Analysis!AI4587*D$1)</f>
        <v>0</v>
      </c>
      <c r="E4587" s="3">
        <f>IF(C4587="Data Error","Data Error",INDEX('[4]BAAL Adj Cap'!$CB$65:$CY$72,MONTH($B4587),$A4587+1))</f>
        <v>0</v>
      </c>
      <c r="F4587" s="3">
        <f>IF(D4587="Data Error","Data Error",INDEX([2]West!$C$11:$Z$22,MONTH($B4587),$A4587+1))</f>
        <v>0</v>
      </c>
      <c r="G4587" s="31">
        <f t="shared" si="499"/>
        <v>0</v>
      </c>
      <c r="H4587" s="31">
        <f t="shared" si="497"/>
        <v>0</v>
      </c>
      <c r="I4587" s="23">
        <f t="shared" si="500"/>
        <v>0</v>
      </c>
      <c r="J4587" s="23">
        <f t="shared" si="498"/>
        <v>0</v>
      </c>
      <c r="K4587" s="7">
        <f t="shared" si="501"/>
        <v>0</v>
      </c>
      <c r="L4587" s="7">
        <f t="shared" si="502"/>
        <v>0</v>
      </c>
      <c r="M4587" s="20">
        <f>IF(C4587="Data Error","Data Error",IF(C4587&lt;=K4587,0,1-IFERROR(INDEX(BAAL!$C:$D,MATCH(ROUNDUP(C4587-K4587,0),BAAL!$B:$B,0),MATCH(LEFT(M$2,4),BAAL!$C$2:$D$2,0)),0)))</f>
        <v>0</v>
      </c>
      <c r="N4587" s="20">
        <f>IF(D4587="Data Error","Data Error",IF(D4587&lt;=L4587,0,1-IFERROR(INDEX(BAAL!$C:$D,MATCH(ROUNDUP(D4587-L4587,0),BAAL!$B:$B,0),MATCH(LEFT(N$2,4),BAAL!$C$2:$D$2,0)),0)))</f>
        <v>0</v>
      </c>
      <c r="O4587" s="26"/>
      <c r="P4587" s="26"/>
      <c r="Q4587" s="6">
        <f t="shared" si="503"/>
        <v>7</v>
      </c>
      <c r="R4587" s="20"/>
    </row>
    <row r="4588" spans="1:18" x14ac:dyDescent="0.25">
      <c r="A4588" s="6">
        <v>2</v>
      </c>
      <c r="B4588" s="4">
        <v>42561.083333333336</v>
      </c>
      <c r="C4588" s="2">
        <f>IF([4]Analysis!AG4588="Data Error","Data Error",[4]Analysis!AI4588*C$1)</f>
        <v>0</v>
      </c>
      <c r="D4588" s="2">
        <f>IF([5]Analysis!AG4588="Data Error","Data Error",[5]Analysis!AI4588*D$1)</f>
        <v>0</v>
      </c>
      <c r="E4588" s="3">
        <f>IF(C4588="Data Error","Data Error",INDEX('[4]BAAL Adj Cap'!$CB$65:$CY$72,MONTH($B4588),$A4588+1))</f>
        <v>0</v>
      </c>
      <c r="F4588" s="3">
        <f>IF(D4588="Data Error","Data Error",INDEX([2]West!$C$11:$Z$22,MONTH($B4588),$A4588+1))</f>
        <v>0</v>
      </c>
      <c r="G4588" s="31">
        <f t="shared" si="499"/>
        <v>0</v>
      </c>
      <c r="H4588" s="31">
        <f t="shared" si="497"/>
        <v>0</v>
      </c>
      <c r="I4588" s="23">
        <f t="shared" si="500"/>
        <v>0</v>
      </c>
      <c r="J4588" s="23">
        <f t="shared" si="498"/>
        <v>0</v>
      </c>
      <c r="K4588" s="7">
        <f t="shared" si="501"/>
        <v>0</v>
      </c>
      <c r="L4588" s="7">
        <f t="shared" si="502"/>
        <v>0</v>
      </c>
      <c r="M4588" s="20">
        <f>IF(C4588="Data Error","Data Error",IF(C4588&lt;=K4588,0,1-IFERROR(INDEX(BAAL!$C:$D,MATCH(ROUNDUP(C4588-K4588,0),BAAL!$B:$B,0),MATCH(LEFT(M$2,4),BAAL!$C$2:$D$2,0)),0)))</f>
        <v>0</v>
      </c>
      <c r="N4588" s="20">
        <f>IF(D4588="Data Error","Data Error",IF(D4588&lt;=L4588,0,1-IFERROR(INDEX(BAAL!$C:$D,MATCH(ROUNDUP(D4588-L4588,0),BAAL!$B:$B,0),MATCH(LEFT(N$2,4),BAAL!$C$2:$D$2,0)),0)))</f>
        <v>0</v>
      </c>
      <c r="O4588" s="26"/>
      <c r="P4588" s="26"/>
      <c r="Q4588" s="6">
        <f t="shared" si="503"/>
        <v>7</v>
      </c>
      <c r="R4588" s="20"/>
    </row>
    <row r="4589" spans="1:18" x14ac:dyDescent="0.25">
      <c r="A4589" s="6">
        <v>3</v>
      </c>
      <c r="B4589" s="4">
        <v>42561.125</v>
      </c>
      <c r="C4589" s="2">
        <f>IF([4]Analysis!AG4589="Data Error","Data Error",[4]Analysis!AI4589*C$1)</f>
        <v>0</v>
      </c>
      <c r="D4589" s="2">
        <f>IF([5]Analysis!AG4589="Data Error","Data Error",[5]Analysis!AI4589*D$1)</f>
        <v>0</v>
      </c>
      <c r="E4589" s="3">
        <f>IF(C4589="Data Error","Data Error",INDEX('[4]BAAL Adj Cap'!$CB$65:$CY$72,MONTH($B4589),$A4589+1))</f>
        <v>0</v>
      </c>
      <c r="F4589" s="3">
        <f>IF(D4589="Data Error","Data Error",INDEX([2]West!$C$11:$Z$22,MONTH($B4589),$A4589+1))</f>
        <v>0</v>
      </c>
      <c r="G4589" s="31">
        <f t="shared" si="499"/>
        <v>0</v>
      </c>
      <c r="H4589" s="31">
        <f t="shared" si="497"/>
        <v>0</v>
      </c>
      <c r="I4589" s="23">
        <f t="shared" si="500"/>
        <v>0</v>
      </c>
      <c r="J4589" s="23">
        <f t="shared" si="498"/>
        <v>0</v>
      </c>
      <c r="K4589" s="7">
        <f t="shared" si="501"/>
        <v>0</v>
      </c>
      <c r="L4589" s="7">
        <f t="shared" si="502"/>
        <v>0</v>
      </c>
      <c r="M4589" s="20">
        <f>IF(C4589="Data Error","Data Error",IF(C4589&lt;=K4589,0,1-IFERROR(INDEX(BAAL!$C:$D,MATCH(ROUNDUP(C4589-K4589,0),BAAL!$B:$B,0),MATCH(LEFT(M$2,4),BAAL!$C$2:$D$2,0)),0)))</f>
        <v>0</v>
      </c>
      <c r="N4589" s="20">
        <f>IF(D4589="Data Error","Data Error",IF(D4589&lt;=L4589,0,1-IFERROR(INDEX(BAAL!$C:$D,MATCH(ROUNDUP(D4589-L4589,0),BAAL!$B:$B,0),MATCH(LEFT(N$2,4),BAAL!$C$2:$D$2,0)),0)))</f>
        <v>0</v>
      </c>
      <c r="O4589" s="26"/>
      <c r="P4589" s="26"/>
      <c r="Q4589" s="6">
        <f t="shared" si="503"/>
        <v>7</v>
      </c>
      <c r="R4589" s="20"/>
    </row>
    <row r="4590" spans="1:18" x14ac:dyDescent="0.25">
      <c r="A4590" s="6">
        <v>4</v>
      </c>
      <c r="B4590" s="4">
        <v>42561.166666666664</v>
      </c>
      <c r="C4590" s="2">
        <f>IF([4]Analysis!AG4590="Data Error","Data Error",[4]Analysis!AI4590*C$1)</f>
        <v>0</v>
      </c>
      <c r="D4590" s="2">
        <f>IF([5]Analysis!AG4590="Data Error","Data Error",[5]Analysis!AI4590*D$1)</f>
        <v>0</v>
      </c>
      <c r="E4590" s="3">
        <f>IF(C4590="Data Error","Data Error",INDEX('[4]BAAL Adj Cap'!$CB$65:$CY$72,MONTH($B4590),$A4590+1))</f>
        <v>7.4999999999999997E-3</v>
      </c>
      <c r="F4590" s="3">
        <f>IF(D4590="Data Error","Data Error",INDEX([2]West!$C$11:$Z$22,MONTH($B4590),$A4590+1))</f>
        <v>7.4999999999999997E-3</v>
      </c>
      <c r="G4590" s="31">
        <f t="shared" si="499"/>
        <v>12.40875</v>
      </c>
      <c r="H4590" s="31">
        <f t="shared" si="497"/>
        <v>2.7240000000000002</v>
      </c>
      <c r="I4590" s="23">
        <f t="shared" si="500"/>
        <v>7.4999999999999997E-3</v>
      </c>
      <c r="J4590" s="23">
        <f t="shared" si="498"/>
        <v>7.4999999999999997E-3</v>
      </c>
      <c r="K4590" s="7">
        <f t="shared" si="501"/>
        <v>12.40875</v>
      </c>
      <c r="L4590" s="7">
        <f t="shared" si="502"/>
        <v>2.7240000000000002</v>
      </c>
      <c r="M4590" s="20">
        <f>IF(C4590="Data Error","Data Error",IF(C4590&lt;=K4590,0,1-IFERROR(INDEX(BAAL!$C:$D,MATCH(ROUNDUP(C4590-K4590,0),BAAL!$B:$B,0),MATCH(LEFT(M$2,4),BAAL!$C$2:$D$2,0)),0)))</f>
        <v>0</v>
      </c>
      <c r="N4590" s="20">
        <f>IF(D4590="Data Error","Data Error",IF(D4590&lt;=L4590,0,1-IFERROR(INDEX(BAAL!$C:$D,MATCH(ROUNDUP(D4590-L4590,0),BAAL!$B:$B,0),MATCH(LEFT(N$2,4),BAAL!$C$2:$D$2,0)),0)))</f>
        <v>0</v>
      </c>
      <c r="O4590" s="26"/>
      <c r="P4590" s="26"/>
      <c r="Q4590" s="6">
        <f t="shared" si="503"/>
        <v>7</v>
      </c>
      <c r="R4590" s="20"/>
    </row>
    <row r="4591" spans="1:18" x14ac:dyDescent="0.25">
      <c r="A4591" s="6">
        <v>5</v>
      </c>
      <c r="B4591" s="4">
        <v>42561.208333333336</v>
      </c>
      <c r="C4591" s="2">
        <f>IF([4]Analysis!AG4591="Data Error","Data Error",[4]Analysis!AI4591*C$1)</f>
        <v>1.6161854137990719</v>
      </c>
      <c r="D4591" s="2">
        <f>IF([5]Analysis!AG4591="Data Error","Data Error",[5]Analysis!AI4591*D$1)</f>
        <v>1.03897511355613</v>
      </c>
      <c r="E4591" s="3">
        <f>IF(C4591="Data Error","Data Error",INDEX('[4]BAAL Adj Cap'!$CB$65:$CY$72,MONTH($B4591),$A4591+1))</f>
        <v>0.12124999999999998</v>
      </c>
      <c r="F4591" s="3">
        <f>IF(D4591="Data Error","Data Error",INDEX([2]West!$C$11:$Z$22,MONTH($B4591),$A4591+1))</f>
        <v>7.4999999999999997E-3</v>
      </c>
      <c r="G4591" s="31">
        <f t="shared" si="499"/>
        <v>198.99193958620091</v>
      </c>
      <c r="H4591" s="31">
        <f t="shared" si="497"/>
        <v>1.6850248864438702</v>
      </c>
      <c r="I4591" s="23">
        <f t="shared" si="500"/>
        <v>0.12124999999999998</v>
      </c>
      <c r="J4591" s="23">
        <f t="shared" si="498"/>
        <v>7.4999999999999997E-3</v>
      </c>
      <c r="K4591" s="7">
        <f t="shared" si="501"/>
        <v>200.60812499999997</v>
      </c>
      <c r="L4591" s="7">
        <f t="shared" si="502"/>
        <v>2.7240000000000002</v>
      </c>
      <c r="M4591" s="20">
        <f>IF(C4591="Data Error","Data Error",IF(C4591&lt;=K4591,0,1-IFERROR(INDEX(BAAL!$C:$D,MATCH(ROUNDUP(C4591-K4591,0),BAAL!$B:$B,0),MATCH(LEFT(M$2,4),BAAL!$C$2:$D$2,0)),0)))</f>
        <v>0</v>
      </c>
      <c r="N4591" s="20">
        <f>IF(D4591="Data Error","Data Error",IF(D4591&lt;=L4591,0,1-IFERROR(INDEX(BAAL!$C:$D,MATCH(ROUNDUP(D4591-L4591,0),BAAL!$B:$B,0),MATCH(LEFT(N$2,4),BAAL!$C$2:$D$2,0)),0)))</f>
        <v>0</v>
      </c>
      <c r="O4591" s="26"/>
      <c r="P4591" s="26"/>
      <c r="Q4591" s="6">
        <f t="shared" si="503"/>
        <v>7</v>
      </c>
      <c r="R4591" s="20"/>
    </row>
    <row r="4592" spans="1:18" x14ac:dyDescent="0.25">
      <c r="A4592" s="6">
        <v>6</v>
      </c>
      <c r="B4592" s="4">
        <v>42561.25</v>
      </c>
      <c r="C4592" s="2">
        <f>IF([4]Analysis!AG4592="Data Error","Data Error",[4]Analysis!AI4592*C$1)</f>
        <v>0</v>
      </c>
      <c r="D4592" s="2">
        <f>IF([5]Analysis!AG4592="Data Error","Data Error",[5]Analysis!AI4592*D$1)</f>
        <v>0</v>
      </c>
      <c r="E4592" s="3">
        <f>IF(C4592="Data Error","Data Error",INDEX('[4]BAAL Adj Cap'!$CB$65:$CY$72,MONTH($B4592),$A4592+1))</f>
        <v>0.49249999999999999</v>
      </c>
      <c r="F4592" s="3">
        <f>IF(D4592="Data Error","Data Error",INDEX([2]West!$C$11:$Z$22,MONTH($B4592),$A4592+1))</f>
        <v>0.49249999999999999</v>
      </c>
      <c r="G4592" s="31">
        <f t="shared" si="499"/>
        <v>814.84124999999995</v>
      </c>
      <c r="H4592" s="31">
        <f t="shared" si="497"/>
        <v>178.87600000000003</v>
      </c>
      <c r="I4592" s="23">
        <f t="shared" si="500"/>
        <v>0.49249999999999999</v>
      </c>
      <c r="J4592" s="23">
        <f t="shared" si="498"/>
        <v>0.49249999999999999</v>
      </c>
      <c r="K4592" s="7">
        <f t="shared" si="501"/>
        <v>251.48399999999998</v>
      </c>
      <c r="L4592" s="7">
        <f t="shared" si="502"/>
        <v>35.593600000000009</v>
      </c>
      <c r="M4592" s="20">
        <f>IF(C4592="Data Error","Data Error",IF(C4592&lt;=K4592,0,1-IFERROR(INDEX(BAAL!$C:$D,MATCH(ROUNDUP(C4592-K4592,0),BAAL!$B:$B,0),MATCH(LEFT(M$2,4),BAAL!$C$2:$D$2,0)),0)))</f>
        <v>0</v>
      </c>
      <c r="N4592" s="20">
        <f>IF(D4592="Data Error","Data Error",IF(D4592&lt;=L4592,0,1-IFERROR(INDEX(BAAL!$C:$D,MATCH(ROUNDUP(D4592-L4592,0),BAAL!$B:$B,0),MATCH(LEFT(N$2,4),BAAL!$C$2:$D$2,0)),0)))</f>
        <v>0</v>
      </c>
      <c r="O4592" s="26"/>
      <c r="P4592" s="26"/>
      <c r="Q4592" s="6">
        <f t="shared" si="503"/>
        <v>7</v>
      </c>
      <c r="R4592" s="20"/>
    </row>
    <row r="4593" spans="1:18" x14ac:dyDescent="0.25">
      <c r="A4593" s="6">
        <v>7</v>
      </c>
      <c r="B4593" s="4">
        <v>42561.291666666664</v>
      </c>
      <c r="C4593" s="2">
        <f>IF([4]Analysis!AG4593="Data Error","Data Error",[4]Analysis!AI4593*C$1)</f>
        <v>0</v>
      </c>
      <c r="D4593" s="2">
        <f>IF([5]Analysis!AG4593="Data Error","Data Error",[5]Analysis!AI4593*D$1)</f>
        <v>0</v>
      </c>
      <c r="E4593" s="3">
        <f>IF(C4593="Data Error","Data Error",INDEX('[4]BAAL Adj Cap'!$CB$65:$CY$72,MONTH($B4593),$A4593+1))</f>
        <v>0.87874999999999992</v>
      </c>
      <c r="F4593" s="3">
        <f>IF(D4593="Data Error","Data Error",INDEX([2]West!$C$11:$Z$22,MONTH($B4593),$A4593+1))</f>
        <v>0.49249999999999999</v>
      </c>
      <c r="G4593" s="31">
        <f t="shared" si="499"/>
        <v>1453.8918749999998</v>
      </c>
      <c r="H4593" s="31">
        <f t="shared" si="497"/>
        <v>178.87600000000003</v>
      </c>
      <c r="I4593" s="23">
        <f t="shared" si="500"/>
        <v>0.87874999999999992</v>
      </c>
      <c r="J4593" s="23">
        <f t="shared" si="498"/>
        <v>0.49249999999999999</v>
      </c>
      <c r="K4593" s="7">
        <f t="shared" si="501"/>
        <v>251.48399999999998</v>
      </c>
      <c r="L4593" s="7">
        <f t="shared" si="502"/>
        <v>35.593600000000009</v>
      </c>
      <c r="M4593" s="20">
        <f>IF(C4593="Data Error","Data Error",IF(C4593&lt;=K4593,0,1-IFERROR(INDEX(BAAL!$C:$D,MATCH(ROUNDUP(C4593-K4593,0),BAAL!$B:$B,0),MATCH(LEFT(M$2,4),BAAL!$C$2:$D$2,0)),0)))</f>
        <v>0</v>
      </c>
      <c r="N4593" s="20">
        <f>IF(D4593="Data Error","Data Error",IF(D4593&lt;=L4593,0,1-IFERROR(INDEX(BAAL!$C:$D,MATCH(ROUNDUP(D4593-L4593,0),BAAL!$B:$B,0),MATCH(LEFT(N$2,4),BAAL!$C$2:$D$2,0)),0)))</f>
        <v>0</v>
      </c>
      <c r="O4593" s="26"/>
      <c r="P4593" s="26"/>
      <c r="Q4593" s="6">
        <f t="shared" si="503"/>
        <v>7</v>
      </c>
      <c r="R4593" s="20"/>
    </row>
    <row r="4594" spans="1:18" x14ac:dyDescent="0.25">
      <c r="A4594" s="6">
        <v>8</v>
      </c>
      <c r="B4594" s="4">
        <v>42561.333333333336</v>
      </c>
      <c r="C4594" s="2">
        <f>IF([4]Analysis!AG4594="Data Error","Data Error",[4]Analysis!AI4594*C$1)</f>
        <v>0</v>
      </c>
      <c r="D4594" s="2">
        <f>IF([5]Analysis!AG4594="Data Error","Data Error",[5]Analysis!AI4594*D$1)</f>
        <v>0</v>
      </c>
      <c r="E4594" s="3">
        <f>IF(C4594="Data Error","Data Error",INDEX('[4]BAAL Adj Cap'!$CB$65:$CY$72,MONTH($B4594),$A4594+1))</f>
        <v>0.96750000000000003</v>
      </c>
      <c r="F4594" s="3">
        <f>IF(D4594="Data Error","Data Error",INDEX([2]West!$C$11:$Z$22,MONTH($B4594),$A4594+1))</f>
        <v>0.96750000000000003</v>
      </c>
      <c r="G4594" s="31">
        <f t="shared" si="499"/>
        <v>1600.72875</v>
      </c>
      <c r="H4594" s="31">
        <f t="shared" si="497"/>
        <v>351.39600000000007</v>
      </c>
      <c r="I4594" s="23">
        <f t="shared" si="500"/>
        <v>0.96750000000000003</v>
      </c>
      <c r="J4594" s="23">
        <f t="shared" si="498"/>
        <v>0.96750000000000003</v>
      </c>
      <c r="K4594" s="7">
        <f t="shared" si="501"/>
        <v>251.48399999999998</v>
      </c>
      <c r="L4594" s="7">
        <f t="shared" si="502"/>
        <v>35.593600000000009</v>
      </c>
      <c r="M4594" s="20">
        <f>IF(C4594="Data Error","Data Error",IF(C4594&lt;=K4594,0,1-IFERROR(INDEX(BAAL!$C:$D,MATCH(ROUNDUP(C4594-K4594,0),BAAL!$B:$B,0),MATCH(LEFT(M$2,4),BAAL!$C$2:$D$2,0)),0)))</f>
        <v>0</v>
      </c>
      <c r="N4594" s="20">
        <f>IF(D4594="Data Error","Data Error",IF(D4594&lt;=L4594,0,1-IFERROR(INDEX(BAAL!$C:$D,MATCH(ROUNDUP(D4594-L4594,0),BAAL!$B:$B,0),MATCH(LEFT(N$2,4),BAAL!$C$2:$D$2,0)),0)))</f>
        <v>0</v>
      </c>
      <c r="O4594" s="26"/>
      <c r="P4594" s="26"/>
      <c r="Q4594" s="6">
        <f t="shared" si="503"/>
        <v>7</v>
      </c>
      <c r="R4594" s="20"/>
    </row>
    <row r="4595" spans="1:18" x14ac:dyDescent="0.25">
      <c r="A4595" s="6">
        <v>9</v>
      </c>
      <c r="B4595" s="4">
        <v>42561.375</v>
      </c>
      <c r="C4595" s="2">
        <f>IF([4]Analysis!AG4595="Data Error","Data Error",[4]Analysis!AI4595*C$1)</f>
        <v>8.3903221927499327</v>
      </c>
      <c r="D4595" s="2">
        <f>IF([5]Analysis!AG4595="Data Error","Data Error",[5]Analysis!AI4595*D$1)</f>
        <v>1.6695785129468974</v>
      </c>
      <c r="E4595" s="3">
        <f>IF(C4595="Data Error","Data Error",INDEX('[4]BAAL Adj Cap'!$CB$65:$CY$72,MONTH($B4595),$A4595+1))</f>
        <v>0.98</v>
      </c>
      <c r="F4595" s="3">
        <f>IF(D4595="Data Error","Data Error",INDEX([2]West!$C$11:$Z$22,MONTH($B4595),$A4595+1))</f>
        <v>0.98</v>
      </c>
      <c r="G4595" s="31">
        <f t="shared" si="499"/>
        <v>1613.0196778072502</v>
      </c>
      <c r="H4595" s="31">
        <f t="shared" si="497"/>
        <v>354.26642148705315</v>
      </c>
      <c r="I4595" s="23">
        <f t="shared" si="500"/>
        <v>0.98</v>
      </c>
      <c r="J4595" s="23">
        <f t="shared" si="498"/>
        <v>0.98</v>
      </c>
      <c r="K4595" s="7">
        <f t="shared" si="501"/>
        <v>251.48399999999998</v>
      </c>
      <c r="L4595" s="7">
        <f t="shared" si="502"/>
        <v>35.593600000000009</v>
      </c>
      <c r="M4595" s="20">
        <f>IF(C4595="Data Error","Data Error",IF(C4595&lt;=K4595,0,1-IFERROR(INDEX(BAAL!$C:$D,MATCH(ROUNDUP(C4595-K4595,0),BAAL!$B:$B,0),MATCH(LEFT(M$2,4),BAAL!$C$2:$D$2,0)),0)))</f>
        <v>0</v>
      </c>
      <c r="N4595" s="20">
        <f>IF(D4595="Data Error","Data Error",IF(D4595&lt;=L4595,0,1-IFERROR(INDEX(BAAL!$C:$D,MATCH(ROUNDUP(D4595-L4595,0),BAAL!$B:$B,0),MATCH(LEFT(N$2,4),BAAL!$C$2:$D$2,0)),0)))</f>
        <v>0</v>
      </c>
      <c r="O4595" s="26"/>
      <c r="P4595" s="26"/>
      <c r="Q4595" s="6">
        <f t="shared" si="503"/>
        <v>7</v>
      </c>
      <c r="R4595" s="20"/>
    </row>
    <row r="4596" spans="1:18" x14ac:dyDescent="0.25">
      <c r="A4596" s="6">
        <v>10</v>
      </c>
      <c r="B4596" s="4">
        <v>42561.416666666664</v>
      </c>
      <c r="C4596" s="2">
        <f>IF([4]Analysis!AG4596="Data Error","Data Error",[4]Analysis!AI4596*C$1)</f>
        <v>0</v>
      </c>
      <c r="D4596" s="2">
        <f>IF([5]Analysis!AG4596="Data Error","Data Error",[5]Analysis!AI4596*D$1)</f>
        <v>0</v>
      </c>
      <c r="E4596" s="3">
        <f>IF(C4596="Data Error","Data Error",INDEX('[4]BAAL Adj Cap'!$CB$65:$CY$72,MONTH($B4596),$A4596+1))</f>
        <v>0.98</v>
      </c>
      <c r="F4596" s="3">
        <f>IF(D4596="Data Error","Data Error",INDEX([2]West!$C$11:$Z$22,MONTH($B4596),$A4596+1))</f>
        <v>0.98</v>
      </c>
      <c r="G4596" s="31">
        <f t="shared" si="499"/>
        <v>1621.41</v>
      </c>
      <c r="H4596" s="31">
        <f t="shared" si="497"/>
        <v>355.93600000000004</v>
      </c>
      <c r="I4596" s="23">
        <f t="shared" si="500"/>
        <v>0.98</v>
      </c>
      <c r="J4596" s="23">
        <f t="shared" si="498"/>
        <v>0.98</v>
      </c>
      <c r="K4596" s="7">
        <f t="shared" si="501"/>
        <v>251.48399999999998</v>
      </c>
      <c r="L4596" s="7">
        <f t="shared" si="502"/>
        <v>35.593600000000009</v>
      </c>
      <c r="M4596" s="20">
        <f>IF(C4596="Data Error","Data Error",IF(C4596&lt;=K4596,0,1-IFERROR(INDEX(BAAL!$C:$D,MATCH(ROUNDUP(C4596-K4596,0),BAAL!$B:$B,0),MATCH(LEFT(M$2,4),BAAL!$C$2:$D$2,0)),0)))</f>
        <v>0</v>
      </c>
      <c r="N4596" s="20">
        <f>IF(D4596="Data Error","Data Error",IF(D4596&lt;=L4596,0,1-IFERROR(INDEX(BAAL!$C:$D,MATCH(ROUNDUP(D4596-L4596,0),BAAL!$B:$B,0),MATCH(LEFT(N$2,4),BAAL!$C$2:$D$2,0)),0)))</f>
        <v>0</v>
      </c>
      <c r="O4596" s="26"/>
      <c r="P4596" s="26"/>
      <c r="Q4596" s="6">
        <f t="shared" si="503"/>
        <v>7</v>
      </c>
      <c r="R4596" s="20"/>
    </row>
    <row r="4597" spans="1:18" x14ac:dyDescent="0.25">
      <c r="A4597" s="6">
        <v>11</v>
      </c>
      <c r="B4597" s="4">
        <v>42561.458333333336</v>
      </c>
      <c r="C4597" s="2">
        <f>IF([4]Analysis!AG4597="Data Error","Data Error",[4]Analysis!AI4597*C$1)</f>
        <v>0</v>
      </c>
      <c r="D4597" s="2">
        <f>IF([5]Analysis!AG4597="Data Error","Data Error",[5]Analysis!AI4597*D$1)</f>
        <v>0</v>
      </c>
      <c r="E4597" s="3">
        <f>IF(C4597="Data Error","Data Error",INDEX('[4]BAAL Adj Cap'!$CB$65:$CY$72,MONTH($B4597),$A4597+1))</f>
        <v>0.98</v>
      </c>
      <c r="F4597" s="3">
        <f>IF(D4597="Data Error","Data Error",INDEX([2]West!$C$11:$Z$22,MONTH($B4597),$A4597+1))</f>
        <v>0.98</v>
      </c>
      <c r="G4597" s="31">
        <f t="shared" si="499"/>
        <v>1621.41</v>
      </c>
      <c r="H4597" s="31">
        <f t="shared" si="497"/>
        <v>355.93600000000004</v>
      </c>
      <c r="I4597" s="23">
        <f t="shared" si="500"/>
        <v>0.98</v>
      </c>
      <c r="J4597" s="23">
        <f t="shared" si="498"/>
        <v>0.98</v>
      </c>
      <c r="K4597" s="7">
        <f t="shared" si="501"/>
        <v>251.48399999999998</v>
      </c>
      <c r="L4597" s="7">
        <f t="shared" si="502"/>
        <v>35.593600000000009</v>
      </c>
      <c r="M4597" s="20">
        <f>IF(C4597="Data Error","Data Error",IF(C4597&lt;=K4597,0,1-IFERROR(INDEX(BAAL!$C:$D,MATCH(ROUNDUP(C4597-K4597,0),BAAL!$B:$B,0),MATCH(LEFT(M$2,4),BAAL!$C$2:$D$2,0)),0)))</f>
        <v>0</v>
      </c>
      <c r="N4597" s="20">
        <f>IF(D4597="Data Error","Data Error",IF(D4597&lt;=L4597,0,1-IFERROR(INDEX(BAAL!$C:$D,MATCH(ROUNDUP(D4597-L4597,0),BAAL!$B:$B,0),MATCH(LEFT(N$2,4),BAAL!$C$2:$D$2,0)),0)))</f>
        <v>0</v>
      </c>
      <c r="O4597" s="26"/>
      <c r="P4597" s="26"/>
      <c r="Q4597" s="6">
        <f t="shared" si="503"/>
        <v>7</v>
      </c>
      <c r="R4597" s="20"/>
    </row>
    <row r="4598" spans="1:18" x14ac:dyDescent="0.25">
      <c r="A4598" s="6">
        <v>12</v>
      </c>
      <c r="B4598" s="4">
        <v>42561.5</v>
      </c>
      <c r="C4598" s="2">
        <f>IF([4]Analysis!AG4598="Data Error","Data Error",[4]Analysis!AI4598*C$1)</f>
        <v>72.897107687141173</v>
      </c>
      <c r="D4598" s="2">
        <f>IF([5]Analysis!AG4598="Data Error","Data Error",[5]Analysis!AI4598*D$1)</f>
        <v>0</v>
      </c>
      <c r="E4598" s="3">
        <f>IF(C4598="Data Error","Data Error",INDEX('[4]BAAL Adj Cap'!$CB$65:$CY$72,MONTH($B4598),$A4598+1))</f>
        <v>0.98</v>
      </c>
      <c r="F4598" s="3">
        <f>IF(D4598="Data Error","Data Error",INDEX([2]West!$C$11:$Z$22,MONTH($B4598),$A4598+1))</f>
        <v>0.98</v>
      </c>
      <c r="G4598" s="31">
        <f t="shared" si="499"/>
        <v>1548.5128923128589</v>
      </c>
      <c r="H4598" s="31">
        <f t="shared" si="497"/>
        <v>355.93600000000004</v>
      </c>
      <c r="I4598" s="23">
        <f t="shared" si="500"/>
        <v>0.98</v>
      </c>
      <c r="J4598" s="23">
        <f t="shared" si="498"/>
        <v>0.98</v>
      </c>
      <c r="K4598" s="7">
        <f t="shared" si="501"/>
        <v>251.48399999999998</v>
      </c>
      <c r="L4598" s="7">
        <f t="shared" si="502"/>
        <v>35.593600000000009</v>
      </c>
      <c r="M4598" s="20">
        <f>IF(C4598="Data Error","Data Error",IF(C4598&lt;=K4598,0,1-IFERROR(INDEX(BAAL!$C:$D,MATCH(ROUNDUP(C4598-K4598,0),BAAL!$B:$B,0),MATCH(LEFT(M$2,4),BAAL!$C$2:$D$2,0)),0)))</f>
        <v>0</v>
      </c>
      <c r="N4598" s="20">
        <f>IF(D4598="Data Error","Data Error",IF(D4598&lt;=L4598,0,1-IFERROR(INDEX(BAAL!$C:$D,MATCH(ROUNDUP(D4598-L4598,0),BAAL!$B:$B,0),MATCH(LEFT(N$2,4),BAAL!$C$2:$D$2,0)),0)))</f>
        <v>0</v>
      </c>
      <c r="O4598" s="26"/>
      <c r="P4598" s="26"/>
      <c r="Q4598" s="6">
        <f t="shared" si="503"/>
        <v>7</v>
      </c>
      <c r="R4598" s="20"/>
    </row>
    <row r="4599" spans="1:18" x14ac:dyDescent="0.25">
      <c r="A4599" s="6">
        <v>13</v>
      </c>
      <c r="B4599" s="4">
        <v>42561.541666666664</v>
      </c>
      <c r="C4599" s="2">
        <f>IF([4]Analysis!AG4599="Data Error","Data Error",[4]Analysis!AI4599*C$1)</f>
        <v>0</v>
      </c>
      <c r="D4599" s="2">
        <f>IF([5]Analysis!AG4599="Data Error","Data Error",[5]Analysis!AI4599*D$1)</f>
        <v>0</v>
      </c>
      <c r="E4599" s="3">
        <f>IF(C4599="Data Error","Data Error",INDEX('[4]BAAL Adj Cap'!$CB$65:$CY$72,MONTH($B4599),$A4599+1))</f>
        <v>0.98</v>
      </c>
      <c r="F4599" s="3">
        <f>IF(D4599="Data Error","Data Error",INDEX([2]West!$C$11:$Z$22,MONTH($B4599),$A4599+1))</f>
        <v>0.98</v>
      </c>
      <c r="G4599" s="31">
        <f t="shared" si="499"/>
        <v>1621.41</v>
      </c>
      <c r="H4599" s="31">
        <f t="shared" si="497"/>
        <v>355.93600000000004</v>
      </c>
      <c r="I4599" s="23">
        <f t="shared" si="500"/>
        <v>0.98</v>
      </c>
      <c r="J4599" s="23">
        <f t="shared" si="498"/>
        <v>0.98</v>
      </c>
      <c r="K4599" s="7">
        <f t="shared" si="501"/>
        <v>251.48399999999998</v>
      </c>
      <c r="L4599" s="7">
        <f t="shared" si="502"/>
        <v>35.593600000000009</v>
      </c>
      <c r="M4599" s="20">
        <f>IF(C4599="Data Error","Data Error",IF(C4599&lt;=K4599,0,1-IFERROR(INDEX(BAAL!$C:$D,MATCH(ROUNDUP(C4599-K4599,0),BAAL!$B:$B,0),MATCH(LEFT(M$2,4),BAAL!$C$2:$D$2,0)),0)))</f>
        <v>0</v>
      </c>
      <c r="N4599" s="20">
        <f>IF(D4599="Data Error","Data Error",IF(D4599&lt;=L4599,0,1-IFERROR(INDEX(BAAL!$C:$D,MATCH(ROUNDUP(D4599-L4599,0),BAAL!$B:$B,0),MATCH(LEFT(N$2,4),BAAL!$C$2:$D$2,0)),0)))</f>
        <v>0</v>
      </c>
      <c r="O4599" s="26"/>
      <c r="P4599" s="26"/>
      <c r="Q4599" s="6">
        <f t="shared" si="503"/>
        <v>7</v>
      </c>
      <c r="R4599" s="20"/>
    </row>
    <row r="4600" spans="1:18" x14ac:dyDescent="0.25">
      <c r="A4600" s="6">
        <v>14</v>
      </c>
      <c r="B4600" s="4">
        <v>42561.583333333336</v>
      </c>
      <c r="C4600" s="2">
        <f>IF([4]Analysis!AG4600="Data Error","Data Error",[4]Analysis!AI4600*C$1)</f>
        <v>0</v>
      </c>
      <c r="D4600" s="2">
        <f>IF([5]Analysis!AG4600="Data Error","Data Error",[5]Analysis!AI4600*D$1)</f>
        <v>11.556729519300312</v>
      </c>
      <c r="E4600" s="3">
        <f>IF(C4600="Data Error","Data Error",INDEX('[4]BAAL Adj Cap'!$CB$65:$CY$72,MONTH($B4600),$A4600+1))</f>
        <v>0.98</v>
      </c>
      <c r="F4600" s="3">
        <f>IF(D4600="Data Error","Data Error",INDEX([2]West!$C$11:$Z$22,MONTH($B4600),$A4600+1))</f>
        <v>0.98</v>
      </c>
      <c r="G4600" s="31">
        <f t="shared" si="499"/>
        <v>1621.41</v>
      </c>
      <c r="H4600" s="31">
        <f t="shared" si="497"/>
        <v>344.37927048069974</v>
      </c>
      <c r="I4600" s="23">
        <f t="shared" si="500"/>
        <v>0.98</v>
      </c>
      <c r="J4600" s="23">
        <f t="shared" si="498"/>
        <v>0.98</v>
      </c>
      <c r="K4600" s="7">
        <f t="shared" si="501"/>
        <v>251.48399999999998</v>
      </c>
      <c r="L4600" s="7">
        <f t="shared" si="502"/>
        <v>35.593600000000009</v>
      </c>
      <c r="M4600" s="20">
        <f>IF(C4600="Data Error","Data Error",IF(C4600&lt;=K4600,0,1-IFERROR(INDEX(BAAL!$C:$D,MATCH(ROUNDUP(C4600-K4600,0),BAAL!$B:$B,0),MATCH(LEFT(M$2,4),BAAL!$C$2:$D$2,0)),0)))</f>
        <v>0</v>
      </c>
      <c r="N4600" s="20">
        <f>IF(D4600="Data Error","Data Error",IF(D4600&lt;=L4600,0,1-IFERROR(INDEX(BAAL!$C:$D,MATCH(ROUNDUP(D4600-L4600,0),BAAL!$B:$B,0),MATCH(LEFT(N$2,4),BAAL!$C$2:$D$2,0)),0)))</f>
        <v>0</v>
      </c>
      <c r="O4600" s="26"/>
      <c r="P4600" s="26"/>
      <c r="Q4600" s="6">
        <f t="shared" si="503"/>
        <v>7</v>
      </c>
      <c r="R4600" s="20"/>
    </row>
    <row r="4601" spans="1:18" x14ac:dyDescent="0.25">
      <c r="A4601" s="6">
        <v>15</v>
      </c>
      <c r="B4601" s="4">
        <v>42561.625</v>
      </c>
      <c r="C4601" s="2">
        <f>IF([4]Analysis!AG4601="Data Error","Data Error",[4]Analysis!AI4601*C$1)</f>
        <v>5.4212516967280946</v>
      </c>
      <c r="D4601" s="2">
        <f>IF([5]Analysis!AG4601="Data Error","Data Error",[5]Analysis!AI4601*D$1)</f>
        <v>0</v>
      </c>
      <c r="E4601" s="3">
        <f>IF(C4601="Data Error","Data Error",INDEX('[4]BAAL Adj Cap'!$CB$65:$CY$72,MONTH($B4601),$A4601+1))</f>
        <v>0.98</v>
      </c>
      <c r="F4601" s="3">
        <f>IF(D4601="Data Error","Data Error",INDEX([2]West!$C$11:$Z$22,MONTH($B4601),$A4601+1))</f>
        <v>0.98</v>
      </c>
      <c r="G4601" s="31">
        <f t="shared" si="499"/>
        <v>1615.9887483032719</v>
      </c>
      <c r="H4601" s="31">
        <f t="shared" si="497"/>
        <v>355.93600000000004</v>
      </c>
      <c r="I4601" s="23">
        <f t="shared" si="500"/>
        <v>0.98</v>
      </c>
      <c r="J4601" s="23">
        <f t="shared" si="498"/>
        <v>0.98</v>
      </c>
      <c r="K4601" s="7">
        <f t="shared" si="501"/>
        <v>251.48399999999998</v>
      </c>
      <c r="L4601" s="7">
        <f t="shared" si="502"/>
        <v>35.593600000000009</v>
      </c>
      <c r="M4601" s="20">
        <f>IF(C4601="Data Error","Data Error",IF(C4601&lt;=K4601,0,1-IFERROR(INDEX(BAAL!$C:$D,MATCH(ROUNDUP(C4601-K4601,0),BAAL!$B:$B,0),MATCH(LEFT(M$2,4),BAAL!$C$2:$D$2,0)),0)))</f>
        <v>0</v>
      </c>
      <c r="N4601" s="20">
        <f>IF(D4601="Data Error","Data Error",IF(D4601&lt;=L4601,0,1-IFERROR(INDEX(BAAL!$C:$D,MATCH(ROUNDUP(D4601-L4601,0),BAAL!$B:$B,0),MATCH(LEFT(N$2,4),BAAL!$C$2:$D$2,0)),0)))</f>
        <v>0</v>
      </c>
      <c r="O4601" s="26"/>
      <c r="P4601" s="26"/>
      <c r="Q4601" s="6">
        <f t="shared" si="503"/>
        <v>7</v>
      </c>
      <c r="R4601" s="20"/>
    </row>
    <row r="4602" spans="1:18" x14ac:dyDescent="0.25">
      <c r="A4602" s="6">
        <v>16</v>
      </c>
      <c r="B4602" s="4">
        <v>42561.666666666664</v>
      </c>
      <c r="C4602" s="2">
        <f>IF([4]Analysis!AG4602="Data Error","Data Error",[4]Analysis!AI4602*C$1)</f>
        <v>0</v>
      </c>
      <c r="D4602" s="2">
        <f>IF([5]Analysis!AG4602="Data Error","Data Error",[5]Analysis!AI4602*D$1)</f>
        <v>0</v>
      </c>
      <c r="E4602" s="3">
        <f>IF(C4602="Data Error","Data Error",INDEX('[4]BAAL Adj Cap'!$CB$65:$CY$72,MONTH($B4602),$A4602+1))</f>
        <v>0.98</v>
      </c>
      <c r="F4602" s="3">
        <f>IF(D4602="Data Error","Data Error",INDEX([2]West!$C$11:$Z$22,MONTH($B4602),$A4602+1))</f>
        <v>0.98</v>
      </c>
      <c r="G4602" s="31">
        <f t="shared" si="499"/>
        <v>1621.41</v>
      </c>
      <c r="H4602" s="31">
        <f t="shared" si="497"/>
        <v>355.93600000000004</v>
      </c>
      <c r="I4602" s="23">
        <f t="shared" si="500"/>
        <v>0.98</v>
      </c>
      <c r="J4602" s="23">
        <f t="shared" si="498"/>
        <v>0.98</v>
      </c>
      <c r="K4602" s="7">
        <f t="shared" si="501"/>
        <v>251.48399999999998</v>
      </c>
      <c r="L4602" s="7">
        <f t="shared" si="502"/>
        <v>35.593600000000009</v>
      </c>
      <c r="M4602" s="20">
        <f>IF(C4602="Data Error","Data Error",IF(C4602&lt;=K4602,0,1-IFERROR(INDEX(BAAL!$C:$D,MATCH(ROUNDUP(C4602-K4602,0),BAAL!$B:$B,0),MATCH(LEFT(M$2,4),BAAL!$C$2:$D$2,0)),0)))</f>
        <v>0</v>
      </c>
      <c r="N4602" s="20">
        <f>IF(D4602="Data Error","Data Error",IF(D4602&lt;=L4602,0,1-IFERROR(INDEX(BAAL!$C:$D,MATCH(ROUNDUP(D4602-L4602,0),BAAL!$B:$B,0),MATCH(LEFT(N$2,4),BAAL!$C$2:$D$2,0)),0)))</f>
        <v>0</v>
      </c>
      <c r="O4602" s="26"/>
      <c r="P4602" s="26"/>
      <c r="Q4602" s="6">
        <f t="shared" si="503"/>
        <v>7</v>
      </c>
      <c r="R4602" s="20"/>
    </row>
    <row r="4603" spans="1:18" x14ac:dyDescent="0.25">
      <c r="A4603" s="6">
        <v>17</v>
      </c>
      <c r="B4603" s="4">
        <v>42561.708333333336</v>
      </c>
      <c r="C4603" s="2">
        <f>IF([4]Analysis!AG4603="Data Error","Data Error",[4]Analysis!AI4603*C$1)</f>
        <v>42.337578596177771</v>
      </c>
      <c r="D4603" s="2">
        <f>IF([5]Analysis!AG4603="Data Error","Data Error",[5]Analysis!AI4603*D$1)</f>
        <v>19.160404778461089</v>
      </c>
      <c r="E4603" s="3">
        <f>IF(C4603="Data Error","Data Error",INDEX('[4]BAAL Adj Cap'!$CB$65:$CY$72,MONTH($B4603),$A4603+1))</f>
        <v>0.96124999999999994</v>
      </c>
      <c r="F4603" s="3">
        <f>IF(D4603="Data Error","Data Error",INDEX([2]West!$C$11:$Z$22,MONTH($B4603),$A4603+1))</f>
        <v>0.98</v>
      </c>
      <c r="G4603" s="31">
        <f t="shared" si="499"/>
        <v>1548.0505464038222</v>
      </c>
      <c r="H4603" s="31">
        <f t="shared" si="497"/>
        <v>336.77559522153894</v>
      </c>
      <c r="I4603" s="23">
        <f t="shared" si="500"/>
        <v>0.96124999999999994</v>
      </c>
      <c r="J4603" s="23">
        <f t="shared" si="498"/>
        <v>0.98</v>
      </c>
      <c r="K4603" s="7">
        <f t="shared" si="501"/>
        <v>251.48399999999998</v>
      </c>
      <c r="L4603" s="7">
        <f t="shared" si="502"/>
        <v>35.593600000000009</v>
      </c>
      <c r="M4603" s="20">
        <f>IF(C4603="Data Error","Data Error",IF(C4603&lt;=K4603,0,1-IFERROR(INDEX(BAAL!$C:$D,MATCH(ROUNDUP(C4603-K4603,0),BAAL!$B:$B,0),MATCH(LEFT(M$2,4),BAAL!$C$2:$D$2,0)),0)))</f>
        <v>0</v>
      </c>
      <c r="N4603" s="20">
        <f>IF(D4603="Data Error","Data Error",IF(D4603&lt;=L4603,0,1-IFERROR(INDEX(BAAL!$C:$D,MATCH(ROUNDUP(D4603-L4603,0),BAAL!$B:$B,0),MATCH(LEFT(N$2,4),BAAL!$C$2:$D$2,0)),0)))</f>
        <v>0</v>
      </c>
      <c r="O4603" s="26"/>
      <c r="P4603" s="26"/>
      <c r="Q4603" s="6">
        <f t="shared" si="503"/>
        <v>7</v>
      </c>
      <c r="R4603" s="20"/>
    </row>
    <row r="4604" spans="1:18" x14ac:dyDescent="0.25">
      <c r="A4604" s="6">
        <v>18</v>
      </c>
      <c r="B4604" s="4">
        <v>42561.75</v>
      </c>
      <c r="C4604" s="2">
        <f>IF([4]Analysis!AG4604="Data Error","Data Error",[4]Analysis!AI4604*C$1)</f>
        <v>34.931753310810258</v>
      </c>
      <c r="D4604" s="2">
        <f>IF([5]Analysis!AG4604="Data Error","Data Error",[5]Analysis!AI4604*D$1)</f>
        <v>5.7118010698466222</v>
      </c>
      <c r="E4604" s="3">
        <f>IF(C4604="Data Error","Data Error",INDEX('[4]BAAL Adj Cap'!$CB$65:$CY$72,MONTH($B4604),$A4604+1))</f>
        <v>0.76249999999999996</v>
      </c>
      <c r="F4604" s="3">
        <f>IF(D4604="Data Error","Data Error",INDEX([2]West!$C$11:$Z$22,MONTH($B4604),$A4604+1))</f>
        <v>0.96124999999999994</v>
      </c>
      <c r="G4604" s="31">
        <f t="shared" si="499"/>
        <v>1226.6244966891895</v>
      </c>
      <c r="H4604" s="31">
        <f t="shared" si="497"/>
        <v>343.41419893015342</v>
      </c>
      <c r="I4604" s="23">
        <f t="shared" si="500"/>
        <v>0.76249999999999996</v>
      </c>
      <c r="J4604" s="23">
        <f t="shared" si="498"/>
        <v>0.96124999999999994</v>
      </c>
      <c r="K4604" s="7">
        <f t="shared" si="501"/>
        <v>251.48399999999998</v>
      </c>
      <c r="L4604" s="7">
        <f t="shared" si="502"/>
        <v>35.593600000000009</v>
      </c>
      <c r="M4604" s="20">
        <f>IF(C4604="Data Error","Data Error",IF(C4604&lt;=K4604,0,1-IFERROR(INDEX(BAAL!$C:$D,MATCH(ROUNDUP(C4604-K4604,0),BAAL!$B:$B,0),MATCH(LEFT(M$2,4),BAAL!$C$2:$D$2,0)),0)))</f>
        <v>0</v>
      </c>
      <c r="N4604" s="20">
        <f>IF(D4604="Data Error","Data Error",IF(D4604&lt;=L4604,0,1-IFERROR(INDEX(BAAL!$C:$D,MATCH(ROUNDUP(D4604-L4604,0),BAAL!$B:$B,0),MATCH(LEFT(N$2,4),BAAL!$C$2:$D$2,0)),0)))</f>
        <v>0</v>
      </c>
      <c r="O4604" s="26"/>
      <c r="P4604" s="26"/>
      <c r="Q4604" s="6">
        <f t="shared" si="503"/>
        <v>7</v>
      </c>
      <c r="R4604" s="20"/>
    </row>
    <row r="4605" spans="1:18" x14ac:dyDescent="0.25">
      <c r="A4605" s="6">
        <v>19</v>
      </c>
      <c r="B4605" s="4">
        <v>42561.791666666664</v>
      </c>
      <c r="C4605" s="2">
        <f>IF([4]Analysis!AG4605="Data Error","Data Error",[4]Analysis!AI4605*C$1)</f>
        <v>70.066095341774556</v>
      </c>
      <c r="D4605" s="2">
        <f>IF([5]Analysis!AG4605="Data Error","Data Error",[5]Analysis!AI4605*D$1)</f>
        <v>7.4770769405141806</v>
      </c>
      <c r="E4605" s="3">
        <f>IF(C4605="Data Error","Data Error",INDEX('[4]BAAL Adj Cap'!$CB$65:$CY$72,MONTH($B4605),$A4605+1))</f>
        <v>0.30625000000000002</v>
      </c>
      <c r="F4605" s="3">
        <f>IF(D4605="Data Error","Data Error",INDEX([2]West!$C$11:$Z$22,MONTH($B4605),$A4605+1))</f>
        <v>0.30625000000000002</v>
      </c>
      <c r="G4605" s="31">
        <f t="shared" si="499"/>
        <v>436.62452965822547</v>
      </c>
      <c r="H4605" s="31">
        <f t="shared" si="497"/>
        <v>103.75292305948584</v>
      </c>
      <c r="I4605" s="23">
        <f t="shared" si="500"/>
        <v>0.30625000000000002</v>
      </c>
      <c r="J4605" s="23">
        <f t="shared" si="498"/>
        <v>0.30625000000000002</v>
      </c>
      <c r="K4605" s="7">
        <f t="shared" si="501"/>
        <v>251.48399999999998</v>
      </c>
      <c r="L4605" s="7">
        <f t="shared" si="502"/>
        <v>35.593600000000009</v>
      </c>
      <c r="M4605" s="20">
        <f>IF(C4605="Data Error","Data Error",IF(C4605&lt;=K4605,0,1-IFERROR(INDEX(BAAL!$C:$D,MATCH(ROUNDUP(C4605-K4605,0),BAAL!$B:$B,0),MATCH(LEFT(M$2,4),BAAL!$C$2:$D$2,0)),0)))</f>
        <v>0</v>
      </c>
      <c r="N4605" s="20">
        <f>IF(D4605="Data Error","Data Error",IF(D4605&lt;=L4605,0,1-IFERROR(INDEX(BAAL!$C:$D,MATCH(ROUNDUP(D4605-L4605,0),BAAL!$B:$B,0),MATCH(LEFT(N$2,4),BAAL!$C$2:$D$2,0)),0)))</f>
        <v>0</v>
      </c>
      <c r="O4605" s="26"/>
      <c r="P4605" s="26"/>
      <c r="Q4605" s="6">
        <f t="shared" si="503"/>
        <v>7</v>
      </c>
      <c r="R4605" s="20"/>
    </row>
    <row r="4606" spans="1:18" x14ac:dyDescent="0.25">
      <c r="A4606" s="6">
        <v>20</v>
      </c>
      <c r="B4606" s="4">
        <v>42561.833333333336</v>
      </c>
      <c r="C4606" s="2">
        <f>IF([4]Analysis!AG4606="Data Error","Data Error",[4]Analysis!AI4606*C$1)</f>
        <v>2.0040972961505408</v>
      </c>
      <c r="D4606" s="2">
        <f>IF([5]Analysis!AG4606="Data Error","Data Error",[5]Analysis!AI4606*D$1)</f>
        <v>2.400643169551731</v>
      </c>
      <c r="E4606" s="3">
        <f>IF(C4606="Data Error","Data Error",INDEX('[4]BAAL Adj Cap'!$CB$65:$CY$72,MONTH($B4606),$A4606+1))</f>
        <v>3.7500000000000006E-2</v>
      </c>
      <c r="F4606" s="3">
        <f>IF(D4606="Data Error","Data Error",INDEX([2]West!$C$11:$Z$22,MONTH($B4606),$A4606+1))</f>
        <v>3.7500000000000006E-2</v>
      </c>
      <c r="G4606" s="31">
        <f t="shared" si="499"/>
        <v>60.03965270384947</v>
      </c>
      <c r="H4606" s="31">
        <f t="shared" si="497"/>
        <v>11.219356830448273</v>
      </c>
      <c r="I4606" s="23">
        <f t="shared" si="500"/>
        <v>3.7500000000000006E-2</v>
      </c>
      <c r="J4606" s="23">
        <f t="shared" si="498"/>
        <v>3.7500000000000006E-2</v>
      </c>
      <c r="K4606" s="7">
        <f t="shared" si="501"/>
        <v>62.04375000000001</v>
      </c>
      <c r="L4606" s="7">
        <f t="shared" si="502"/>
        <v>13.620000000000005</v>
      </c>
      <c r="M4606" s="20">
        <f>IF(C4606="Data Error","Data Error",IF(C4606&lt;=K4606,0,1-IFERROR(INDEX(BAAL!$C:$D,MATCH(ROUNDUP(C4606-K4606,0),BAAL!$B:$B,0),MATCH(LEFT(M$2,4),BAAL!$C$2:$D$2,0)),0)))</f>
        <v>0</v>
      </c>
      <c r="N4606" s="20">
        <f>IF(D4606="Data Error","Data Error",IF(D4606&lt;=L4606,0,1-IFERROR(INDEX(BAAL!$C:$D,MATCH(ROUNDUP(D4606-L4606,0),BAAL!$B:$B,0),MATCH(LEFT(N$2,4),BAAL!$C$2:$D$2,0)),0)))</f>
        <v>0</v>
      </c>
      <c r="O4606" s="26"/>
      <c r="P4606" s="26"/>
      <c r="Q4606" s="6">
        <f t="shared" si="503"/>
        <v>7</v>
      </c>
      <c r="R4606" s="20"/>
    </row>
    <row r="4607" spans="1:18" x14ac:dyDescent="0.25">
      <c r="A4607" s="6">
        <v>21</v>
      </c>
      <c r="B4607" s="4">
        <v>42561.875</v>
      </c>
      <c r="C4607" s="2">
        <f>IF([4]Analysis!AG4607="Data Error","Data Error",[4]Analysis!AI4607*C$1)</f>
        <v>0</v>
      </c>
      <c r="D4607" s="2">
        <f>IF([5]Analysis!AG4607="Data Error","Data Error",[5]Analysis!AI4607*D$1)</f>
        <v>0</v>
      </c>
      <c r="E4607" s="3">
        <f>IF(C4607="Data Error","Data Error",INDEX('[4]BAAL Adj Cap'!$CB$65:$CY$72,MONTH($B4607),$A4607+1))</f>
        <v>0</v>
      </c>
      <c r="F4607" s="3">
        <f>IF(D4607="Data Error","Data Error",INDEX([2]West!$C$11:$Z$22,MONTH($B4607),$A4607+1))</f>
        <v>0</v>
      </c>
      <c r="G4607" s="31">
        <f t="shared" si="499"/>
        <v>0</v>
      </c>
      <c r="H4607" s="31">
        <f t="shared" si="497"/>
        <v>0</v>
      </c>
      <c r="I4607" s="23">
        <f t="shared" si="500"/>
        <v>0</v>
      </c>
      <c r="J4607" s="23">
        <f t="shared" si="498"/>
        <v>0</v>
      </c>
      <c r="K4607" s="7">
        <f t="shared" si="501"/>
        <v>0</v>
      </c>
      <c r="L4607" s="7">
        <f t="shared" si="502"/>
        <v>0</v>
      </c>
      <c r="M4607" s="20">
        <f>IF(C4607="Data Error","Data Error",IF(C4607&lt;=K4607,0,1-IFERROR(INDEX(BAAL!$C:$D,MATCH(ROUNDUP(C4607-K4607,0),BAAL!$B:$B,0),MATCH(LEFT(M$2,4),BAAL!$C$2:$D$2,0)),0)))</f>
        <v>0</v>
      </c>
      <c r="N4607" s="20">
        <f>IF(D4607="Data Error","Data Error",IF(D4607&lt;=L4607,0,1-IFERROR(INDEX(BAAL!$C:$D,MATCH(ROUNDUP(D4607-L4607,0),BAAL!$B:$B,0),MATCH(LEFT(N$2,4),BAAL!$C$2:$D$2,0)),0)))</f>
        <v>0</v>
      </c>
      <c r="O4607" s="26"/>
      <c r="P4607" s="26"/>
      <c r="Q4607" s="6">
        <f t="shared" si="503"/>
        <v>7</v>
      </c>
      <c r="R4607" s="20"/>
    </row>
    <row r="4608" spans="1:18" x14ac:dyDescent="0.25">
      <c r="A4608" s="6">
        <v>22</v>
      </c>
      <c r="B4608" s="4">
        <v>42561.916666666664</v>
      </c>
      <c r="C4608" s="2">
        <f>IF([4]Analysis!AG4608="Data Error","Data Error",[4]Analysis!AI4608*C$1)</f>
        <v>0</v>
      </c>
      <c r="D4608" s="2">
        <f>IF([5]Analysis!AG4608="Data Error","Data Error",[5]Analysis!AI4608*D$1)</f>
        <v>0</v>
      </c>
      <c r="E4608" s="3">
        <f>IF(C4608="Data Error","Data Error",INDEX('[4]BAAL Adj Cap'!$CB$65:$CY$72,MONTH($B4608),$A4608+1))</f>
        <v>0</v>
      </c>
      <c r="F4608" s="3">
        <f>IF(D4608="Data Error","Data Error",INDEX([2]West!$C$11:$Z$22,MONTH($B4608),$A4608+1))</f>
        <v>0</v>
      </c>
      <c r="G4608" s="31">
        <f t="shared" si="499"/>
        <v>0</v>
      </c>
      <c r="H4608" s="31">
        <f t="shared" si="497"/>
        <v>0</v>
      </c>
      <c r="I4608" s="23">
        <f t="shared" si="500"/>
        <v>0</v>
      </c>
      <c r="J4608" s="23">
        <f t="shared" si="498"/>
        <v>0</v>
      </c>
      <c r="K4608" s="7">
        <f t="shared" si="501"/>
        <v>0</v>
      </c>
      <c r="L4608" s="7">
        <f t="shared" si="502"/>
        <v>0</v>
      </c>
      <c r="M4608" s="20">
        <f>IF(C4608="Data Error","Data Error",IF(C4608&lt;=K4608,0,1-IFERROR(INDEX(BAAL!$C:$D,MATCH(ROUNDUP(C4608-K4608,0),BAAL!$B:$B,0),MATCH(LEFT(M$2,4),BAAL!$C$2:$D$2,0)),0)))</f>
        <v>0</v>
      </c>
      <c r="N4608" s="20">
        <f>IF(D4608="Data Error","Data Error",IF(D4608&lt;=L4608,0,1-IFERROR(INDEX(BAAL!$C:$D,MATCH(ROUNDUP(D4608-L4608,0),BAAL!$B:$B,0),MATCH(LEFT(N$2,4),BAAL!$C$2:$D$2,0)),0)))</f>
        <v>0</v>
      </c>
      <c r="O4608" s="26"/>
      <c r="P4608" s="26"/>
      <c r="Q4608" s="6">
        <f t="shared" si="503"/>
        <v>7</v>
      </c>
      <c r="R4608" s="20"/>
    </row>
    <row r="4609" spans="1:18" x14ac:dyDescent="0.25">
      <c r="A4609" s="6">
        <v>23</v>
      </c>
      <c r="B4609" s="4">
        <v>42561.958333333336</v>
      </c>
      <c r="C4609" s="2">
        <f>IF([4]Analysis!AG4609="Data Error","Data Error",[4]Analysis!AI4609*C$1)</f>
        <v>0</v>
      </c>
      <c r="D4609" s="2">
        <f>IF([5]Analysis!AG4609="Data Error","Data Error",[5]Analysis!AI4609*D$1)</f>
        <v>0</v>
      </c>
      <c r="E4609" s="3">
        <f>IF(C4609="Data Error","Data Error",INDEX('[4]BAAL Adj Cap'!$CB$65:$CY$72,MONTH($B4609),$A4609+1))</f>
        <v>0</v>
      </c>
      <c r="F4609" s="3">
        <f>IF(D4609="Data Error","Data Error",INDEX([2]West!$C$11:$Z$22,MONTH($B4609),$A4609+1))</f>
        <v>0</v>
      </c>
      <c r="G4609" s="31">
        <f t="shared" si="499"/>
        <v>0</v>
      </c>
      <c r="H4609" s="31">
        <f t="shared" si="497"/>
        <v>0</v>
      </c>
      <c r="I4609" s="23">
        <f t="shared" si="500"/>
        <v>0</v>
      </c>
      <c r="J4609" s="23">
        <f t="shared" si="498"/>
        <v>0</v>
      </c>
      <c r="K4609" s="7">
        <f t="shared" si="501"/>
        <v>0</v>
      </c>
      <c r="L4609" s="7">
        <f t="shared" si="502"/>
        <v>0</v>
      </c>
      <c r="M4609" s="20">
        <f>IF(C4609="Data Error","Data Error",IF(C4609&lt;=K4609,0,1-IFERROR(INDEX(BAAL!$C:$D,MATCH(ROUNDUP(C4609-K4609,0),BAAL!$B:$B,0),MATCH(LEFT(M$2,4),BAAL!$C$2:$D$2,0)),0)))</f>
        <v>0</v>
      </c>
      <c r="N4609" s="20">
        <f>IF(D4609="Data Error","Data Error",IF(D4609&lt;=L4609,0,1-IFERROR(INDEX(BAAL!$C:$D,MATCH(ROUNDUP(D4609-L4609,0),BAAL!$B:$B,0),MATCH(LEFT(N$2,4),BAAL!$C$2:$D$2,0)),0)))</f>
        <v>0</v>
      </c>
      <c r="O4609" s="26"/>
      <c r="P4609" s="26"/>
      <c r="Q4609" s="6">
        <f t="shared" si="503"/>
        <v>7</v>
      </c>
      <c r="R4609" s="20"/>
    </row>
    <row r="4610" spans="1:18" x14ac:dyDescent="0.25">
      <c r="A4610" s="6">
        <v>0</v>
      </c>
      <c r="B4610" s="1">
        <v>42562</v>
      </c>
      <c r="C4610" s="2">
        <f>IF([4]Analysis!AG4610="Data Error","Data Error",[4]Analysis!AI4610*C$1)</f>
        <v>0</v>
      </c>
      <c r="D4610" s="2">
        <f>IF([5]Analysis!AG4610="Data Error","Data Error",[5]Analysis!AI4610*D$1)</f>
        <v>0</v>
      </c>
      <c r="E4610" s="3">
        <f>IF(C4610="Data Error","Data Error",INDEX('[4]BAAL Adj Cap'!$CB$65:$CY$72,MONTH($B4610),$A4610+1))</f>
        <v>0</v>
      </c>
      <c r="F4610" s="3">
        <f>IF(D4610="Data Error","Data Error",INDEX([2]West!$C$11:$Z$22,MONTH($B4610),$A4610+1))</f>
        <v>0</v>
      </c>
      <c r="G4610" s="31">
        <f t="shared" si="499"/>
        <v>0</v>
      </c>
      <c r="H4610" s="31">
        <f t="shared" si="497"/>
        <v>0</v>
      </c>
      <c r="I4610" s="23">
        <f t="shared" si="500"/>
        <v>0</v>
      </c>
      <c r="J4610" s="23">
        <f t="shared" si="498"/>
        <v>0</v>
      </c>
      <c r="K4610" s="7">
        <f t="shared" si="501"/>
        <v>0</v>
      </c>
      <c r="L4610" s="7">
        <f t="shared" si="502"/>
        <v>0</v>
      </c>
      <c r="M4610" s="20">
        <f>IF(C4610="Data Error","Data Error",IF(C4610&lt;=K4610,0,1-IFERROR(INDEX(BAAL!$C:$D,MATCH(ROUNDUP(C4610-K4610,0),BAAL!$B:$B,0),MATCH(LEFT(M$2,4),BAAL!$C$2:$D$2,0)),0)))</f>
        <v>0</v>
      </c>
      <c r="N4610" s="20">
        <f>IF(D4610="Data Error","Data Error",IF(D4610&lt;=L4610,0,1-IFERROR(INDEX(BAAL!$C:$D,MATCH(ROUNDUP(D4610-L4610,0),BAAL!$B:$B,0),MATCH(LEFT(N$2,4),BAAL!$C$2:$D$2,0)),0)))</f>
        <v>0</v>
      </c>
      <c r="O4610" s="26"/>
      <c r="P4610" s="26"/>
      <c r="Q4610" s="6">
        <f t="shared" si="503"/>
        <v>7</v>
      </c>
      <c r="R4610" s="20"/>
    </row>
    <row r="4611" spans="1:18" x14ac:dyDescent="0.25">
      <c r="A4611" s="6">
        <v>1</v>
      </c>
      <c r="B4611" s="4">
        <v>42562.041666666664</v>
      </c>
      <c r="C4611" s="2">
        <f>IF([4]Analysis!AG4611="Data Error","Data Error",[4]Analysis!AI4611*C$1)</f>
        <v>0</v>
      </c>
      <c r="D4611" s="2">
        <f>IF([5]Analysis!AG4611="Data Error","Data Error",[5]Analysis!AI4611*D$1)</f>
        <v>0</v>
      </c>
      <c r="E4611" s="3">
        <f>IF(C4611="Data Error","Data Error",INDEX('[4]BAAL Adj Cap'!$CB$65:$CY$72,MONTH($B4611),$A4611+1))</f>
        <v>0</v>
      </c>
      <c r="F4611" s="3">
        <f>IF(D4611="Data Error","Data Error",INDEX([2]West!$C$11:$Z$22,MONTH($B4611),$A4611+1))</f>
        <v>0</v>
      </c>
      <c r="G4611" s="31">
        <f t="shared" si="499"/>
        <v>0</v>
      </c>
      <c r="H4611" s="31">
        <f t="shared" ref="H4611:H4674" si="504">IF(D4611="Data Error","Data Error",F4611*F$1-D4611)</f>
        <v>0</v>
      </c>
      <c r="I4611" s="23">
        <f t="shared" si="500"/>
        <v>0</v>
      </c>
      <c r="J4611" s="23">
        <f t="shared" ref="J4611:J4674" si="505">IF(D4611="Data Error","Data Error",F4611)</f>
        <v>0</v>
      </c>
      <c r="K4611" s="7">
        <f t="shared" si="501"/>
        <v>0</v>
      </c>
      <c r="L4611" s="7">
        <f t="shared" si="502"/>
        <v>0</v>
      </c>
      <c r="M4611" s="20">
        <f>IF(C4611="Data Error","Data Error",IF(C4611&lt;=K4611,0,1-IFERROR(INDEX(BAAL!$C:$D,MATCH(ROUNDUP(C4611-K4611,0),BAAL!$B:$B,0),MATCH(LEFT(M$2,4),BAAL!$C$2:$D$2,0)),0)))</f>
        <v>0</v>
      </c>
      <c r="N4611" s="20">
        <f>IF(D4611="Data Error","Data Error",IF(D4611&lt;=L4611,0,1-IFERROR(INDEX(BAAL!$C:$D,MATCH(ROUNDUP(D4611-L4611,0),BAAL!$B:$B,0),MATCH(LEFT(N$2,4),BAAL!$C$2:$D$2,0)),0)))</f>
        <v>0</v>
      </c>
      <c r="O4611" s="26"/>
      <c r="P4611" s="26"/>
      <c r="Q4611" s="6">
        <f t="shared" si="503"/>
        <v>7</v>
      </c>
      <c r="R4611" s="20"/>
    </row>
    <row r="4612" spans="1:18" x14ac:dyDescent="0.25">
      <c r="A4612" s="6">
        <v>2</v>
      </c>
      <c r="B4612" s="4">
        <v>42562.083333333336</v>
      </c>
      <c r="C4612" s="2">
        <f>IF([4]Analysis!AG4612="Data Error","Data Error",[4]Analysis!AI4612*C$1)</f>
        <v>0</v>
      </c>
      <c r="D4612" s="2">
        <f>IF([5]Analysis!AG4612="Data Error","Data Error",[5]Analysis!AI4612*D$1)</f>
        <v>0</v>
      </c>
      <c r="E4612" s="3">
        <f>IF(C4612="Data Error","Data Error",INDEX('[4]BAAL Adj Cap'!$CB$65:$CY$72,MONTH($B4612),$A4612+1))</f>
        <v>0</v>
      </c>
      <c r="F4612" s="3">
        <f>IF(D4612="Data Error","Data Error",INDEX([2]West!$C$11:$Z$22,MONTH($B4612),$A4612+1))</f>
        <v>0</v>
      </c>
      <c r="G4612" s="31">
        <f t="shared" ref="G4612:G4675" si="506">IF(C4612="Data Error","Data Error",E4612*E$1-C4612)</f>
        <v>0</v>
      </c>
      <c r="H4612" s="31">
        <f t="shared" si="504"/>
        <v>0</v>
      </c>
      <c r="I4612" s="23">
        <f t="shared" ref="I4612:I4675" si="507">IF(E4612="Data Error","Data Error",E4612)</f>
        <v>0</v>
      </c>
      <c r="J4612" s="23">
        <f t="shared" si="505"/>
        <v>0</v>
      </c>
      <c r="K4612" s="7">
        <f t="shared" ref="K4612:K4675" si="508">IF(C4612="Data Error","Data Error",C$1*MAX(0,MIN(AF$9,E4612)))</f>
        <v>0</v>
      </c>
      <c r="L4612" s="7">
        <f t="shared" ref="L4612:L4675" si="509">IF(D4612="Data Error","Data Error",D$1*MAX(0,MIN(AG$9,F4612)))</f>
        <v>0</v>
      </c>
      <c r="M4612" s="20">
        <f>IF(C4612="Data Error","Data Error",IF(C4612&lt;=K4612,0,1-IFERROR(INDEX(BAAL!$C:$D,MATCH(ROUNDUP(C4612-K4612,0),BAAL!$B:$B,0),MATCH(LEFT(M$2,4),BAAL!$C$2:$D$2,0)),0)))</f>
        <v>0</v>
      </c>
      <c r="N4612" s="20">
        <f>IF(D4612="Data Error","Data Error",IF(D4612&lt;=L4612,0,1-IFERROR(INDEX(BAAL!$C:$D,MATCH(ROUNDUP(D4612-L4612,0),BAAL!$B:$B,0),MATCH(LEFT(N$2,4),BAAL!$C$2:$D$2,0)),0)))</f>
        <v>0</v>
      </c>
      <c r="O4612" s="26"/>
      <c r="P4612" s="26"/>
      <c r="Q4612" s="6">
        <f t="shared" ref="Q4612:Q4675" si="510">MONTH(B4612)</f>
        <v>7</v>
      </c>
      <c r="R4612" s="20"/>
    </row>
    <row r="4613" spans="1:18" x14ac:dyDescent="0.25">
      <c r="A4613" s="6">
        <v>3</v>
      </c>
      <c r="B4613" s="4">
        <v>42562.125</v>
      </c>
      <c r="C4613" s="2">
        <f>IF([4]Analysis!AG4613="Data Error","Data Error",[4]Analysis!AI4613*C$1)</f>
        <v>0</v>
      </c>
      <c r="D4613" s="2">
        <f>IF([5]Analysis!AG4613="Data Error","Data Error",[5]Analysis!AI4613*D$1)</f>
        <v>0</v>
      </c>
      <c r="E4613" s="3">
        <f>IF(C4613="Data Error","Data Error",INDEX('[4]BAAL Adj Cap'!$CB$65:$CY$72,MONTH($B4613),$A4613+1))</f>
        <v>0</v>
      </c>
      <c r="F4613" s="3">
        <f>IF(D4613="Data Error","Data Error",INDEX([2]West!$C$11:$Z$22,MONTH($B4613),$A4613+1))</f>
        <v>0</v>
      </c>
      <c r="G4613" s="31">
        <f t="shared" si="506"/>
        <v>0</v>
      </c>
      <c r="H4613" s="31">
        <f t="shared" si="504"/>
        <v>0</v>
      </c>
      <c r="I4613" s="23">
        <f t="shared" si="507"/>
        <v>0</v>
      </c>
      <c r="J4613" s="23">
        <f t="shared" si="505"/>
        <v>0</v>
      </c>
      <c r="K4613" s="7">
        <f t="shared" si="508"/>
        <v>0</v>
      </c>
      <c r="L4613" s="7">
        <f t="shared" si="509"/>
        <v>0</v>
      </c>
      <c r="M4613" s="20">
        <f>IF(C4613="Data Error","Data Error",IF(C4613&lt;=K4613,0,1-IFERROR(INDEX(BAAL!$C:$D,MATCH(ROUNDUP(C4613-K4613,0),BAAL!$B:$B,0),MATCH(LEFT(M$2,4),BAAL!$C$2:$D$2,0)),0)))</f>
        <v>0</v>
      </c>
      <c r="N4613" s="20">
        <f>IF(D4613="Data Error","Data Error",IF(D4613&lt;=L4613,0,1-IFERROR(INDEX(BAAL!$C:$D,MATCH(ROUNDUP(D4613-L4613,0),BAAL!$B:$B,0),MATCH(LEFT(N$2,4),BAAL!$C$2:$D$2,0)),0)))</f>
        <v>0</v>
      </c>
      <c r="O4613" s="26"/>
      <c r="P4613" s="26"/>
      <c r="Q4613" s="6">
        <f t="shared" si="510"/>
        <v>7</v>
      </c>
      <c r="R4613" s="20"/>
    </row>
    <row r="4614" spans="1:18" x14ac:dyDescent="0.25">
      <c r="A4614" s="6">
        <v>4</v>
      </c>
      <c r="B4614" s="4">
        <v>42562.166666666664</v>
      </c>
      <c r="C4614" s="2">
        <f>IF([4]Analysis!AG4614="Data Error","Data Error",[4]Analysis!AI4614*C$1)</f>
        <v>0</v>
      </c>
      <c r="D4614" s="2">
        <f>IF([5]Analysis!AG4614="Data Error","Data Error",[5]Analysis!AI4614*D$1)</f>
        <v>0</v>
      </c>
      <c r="E4614" s="3">
        <f>IF(C4614="Data Error","Data Error",INDEX('[4]BAAL Adj Cap'!$CB$65:$CY$72,MONTH($B4614),$A4614+1))</f>
        <v>7.4999999999999997E-3</v>
      </c>
      <c r="F4614" s="3">
        <f>IF(D4614="Data Error","Data Error",INDEX([2]West!$C$11:$Z$22,MONTH($B4614),$A4614+1))</f>
        <v>7.4999999999999997E-3</v>
      </c>
      <c r="G4614" s="31">
        <f t="shared" si="506"/>
        <v>12.40875</v>
      </c>
      <c r="H4614" s="31">
        <f t="shared" si="504"/>
        <v>2.7240000000000002</v>
      </c>
      <c r="I4614" s="23">
        <f t="shared" si="507"/>
        <v>7.4999999999999997E-3</v>
      </c>
      <c r="J4614" s="23">
        <f t="shared" si="505"/>
        <v>7.4999999999999997E-3</v>
      </c>
      <c r="K4614" s="7">
        <f t="shared" si="508"/>
        <v>12.40875</v>
      </c>
      <c r="L4614" s="7">
        <f t="shared" si="509"/>
        <v>2.7240000000000002</v>
      </c>
      <c r="M4614" s="20">
        <f>IF(C4614="Data Error","Data Error",IF(C4614&lt;=K4614,0,1-IFERROR(INDEX(BAAL!$C:$D,MATCH(ROUNDUP(C4614-K4614,0),BAAL!$B:$B,0),MATCH(LEFT(M$2,4),BAAL!$C$2:$D$2,0)),0)))</f>
        <v>0</v>
      </c>
      <c r="N4614" s="20">
        <f>IF(D4614="Data Error","Data Error",IF(D4614&lt;=L4614,0,1-IFERROR(INDEX(BAAL!$C:$D,MATCH(ROUNDUP(D4614-L4614,0),BAAL!$B:$B,0),MATCH(LEFT(N$2,4),BAAL!$C$2:$D$2,0)),0)))</f>
        <v>0</v>
      </c>
      <c r="O4614" s="26"/>
      <c r="P4614" s="26"/>
      <c r="Q4614" s="6">
        <f t="shared" si="510"/>
        <v>7</v>
      </c>
      <c r="R4614" s="20"/>
    </row>
    <row r="4615" spans="1:18" x14ac:dyDescent="0.25">
      <c r="A4615" s="6">
        <v>5</v>
      </c>
      <c r="B4615" s="4">
        <v>42562.208333333336</v>
      </c>
      <c r="C4615" s="2">
        <f>IF([4]Analysis!AG4615="Data Error","Data Error",[4]Analysis!AI4615*C$1)</f>
        <v>79.325191703010148</v>
      </c>
      <c r="D4615" s="2">
        <f>IF([5]Analysis!AG4615="Data Error","Data Error",[5]Analysis!AI4615*D$1)</f>
        <v>2.7240000000000002</v>
      </c>
      <c r="E4615" s="3">
        <f>IF(C4615="Data Error","Data Error",INDEX('[4]BAAL Adj Cap'!$CB$65:$CY$72,MONTH($B4615),$A4615+1))</f>
        <v>0.12124999999999998</v>
      </c>
      <c r="F4615" s="3">
        <f>IF(D4615="Data Error","Data Error",INDEX([2]West!$C$11:$Z$22,MONTH($B4615),$A4615+1))</f>
        <v>7.4999999999999997E-3</v>
      </c>
      <c r="G4615" s="31">
        <f t="shared" si="506"/>
        <v>121.28293329698982</v>
      </c>
      <c r="H4615" s="31">
        <f t="shared" si="504"/>
        <v>0</v>
      </c>
      <c r="I4615" s="23">
        <f t="shared" si="507"/>
        <v>0.12124999999999998</v>
      </c>
      <c r="J4615" s="23">
        <f t="shared" si="505"/>
        <v>7.4999999999999997E-3</v>
      </c>
      <c r="K4615" s="7">
        <f t="shared" si="508"/>
        <v>200.60812499999997</v>
      </c>
      <c r="L4615" s="7">
        <f t="shared" si="509"/>
        <v>2.7240000000000002</v>
      </c>
      <c r="M4615" s="20">
        <f>IF(C4615="Data Error","Data Error",IF(C4615&lt;=K4615,0,1-IFERROR(INDEX(BAAL!$C:$D,MATCH(ROUNDUP(C4615-K4615,0),BAAL!$B:$B,0),MATCH(LEFT(M$2,4),BAAL!$C$2:$D$2,0)),0)))</f>
        <v>0</v>
      </c>
      <c r="N4615" s="20">
        <f>IF(D4615="Data Error","Data Error",IF(D4615&lt;=L4615,0,1-IFERROR(INDEX(BAAL!$C:$D,MATCH(ROUNDUP(D4615-L4615,0),BAAL!$B:$B,0),MATCH(LEFT(N$2,4),BAAL!$C$2:$D$2,0)),0)))</f>
        <v>0</v>
      </c>
      <c r="O4615" s="26"/>
      <c r="P4615" s="26"/>
      <c r="Q4615" s="6">
        <f t="shared" si="510"/>
        <v>7</v>
      </c>
      <c r="R4615" s="20"/>
    </row>
    <row r="4616" spans="1:18" x14ac:dyDescent="0.25">
      <c r="A4616" s="6">
        <v>6</v>
      </c>
      <c r="B4616" s="4">
        <v>42562.25</v>
      </c>
      <c r="C4616" s="2">
        <f>IF([4]Analysis!AG4616="Data Error","Data Error",[4]Analysis!AI4616*C$1)</f>
        <v>0</v>
      </c>
      <c r="D4616" s="2">
        <f>IF([5]Analysis!AG4616="Data Error","Data Error",[5]Analysis!AI4616*D$1)</f>
        <v>0</v>
      </c>
      <c r="E4616" s="3">
        <f>IF(C4616="Data Error","Data Error",INDEX('[4]BAAL Adj Cap'!$CB$65:$CY$72,MONTH($B4616),$A4616+1))</f>
        <v>0.49249999999999999</v>
      </c>
      <c r="F4616" s="3">
        <f>IF(D4616="Data Error","Data Error",INDEX([2]West!$C$11:$Z$22,MONTH($B4616),$A4616+1))</f>
        <v>0.49249999999999999</v>
      </c>
      <c r="G4616" s="31">
        <f t="shared" si="506"/>
        <v>814.84124999999995</v>
      </c>
      <c r="H4616" s="31">
        <f t="shared" si="504"/>
        <v>178.87600000000003</v>
      </c>
      <c r="I4616" s="23">
        <f t="shared" si="507"/>
        <v>0.49249999999999999</v>
      </c>
      <c r="J4616" s="23">
        <f t="shared" si="505"/>
        <v>0.49249999999999999</v>
      </c>
      <c r="K4616" s="7">
        <f t="shared" si="508"/>
        <v>251.48399999999998</v>
      </c>
      <c r="L4616" s="7">
        <f t="shared" si="509"/>
        <v>35.593600000000009</v>
      </c>
      <c r="M4616" s="20">
        <f>IF(C4616="Data Error","Data Error",IF(C4616&lt;=K4616,0,1-IFERROR(INDEX(BAAL!$C:$D,MATCH(ROUNDUP(C4616-K4616,0),BAAL!$B:$B,0),MATCH(LEFT(M$2,4),BAAL!$C$2:$D$2,0)),0)))</f>
        <v>0</v>
      </c>
      <c r="N4616" s="20">
        <f>IF(D4616="Data Error","Data Error",IF(D4616&lt;=L4616,0,1-IFERROR(INDEX(BAAL!$C:$D,MATCH(ROUNDUP(D4616-L4616,0),BAAL!$B:$B,0),MATCH(LEFT(N$2,4),BAAL!$C$2:$D$2,0)),0)))</f>
        <v>0</v>
      </c>
      <c r="O4616" s="26"/>
      <c r="P4616" s="26"/>
      <c r="Q4616" s="6">
        <f t="shared" si="510"/>
        <v>7</v>
      </c>
      <c r="R4616" s="20"/>
    </row>
    <row r="4617" spans="1:18" x14ac:dyDescent="0.25">
      <c r="A4617" s="6">
        <v>7</v>
      </c>
      <c r="B4617" s="4">
        <v>42562.291666666664</v>
      </c>
      <c r="C4617" s="2">
        <f>IF([4]Analysis!AG4617="Data Error","Data Error",[4]Analysis!AI4617*C$1)</f>
        <v>0</v>
      </c>
      <c r="D4617" s="2">
        <f>IF([5]Analysis!AG4617="Data Error","Data Error",[5]Analysis!AI4617*D$1)</f>
        <v>0</v>
      </c>
      <c r="E4617" s="3">
        <f>IF(C4617="Data Error","Data Error",INDEX('[4]BAAL Adj Cap'!$CB$65:$CY$72,MONTH($B4617),$A4617+1))</f>
        <v>0.87874999999999992</v>
      </c>
      <c r="F4617" s="3">
        <f>IF(D4617="Data Error","Data Error",INDEX([2]West!$C$11:$Z$22,MONTH($B4617),$A4617+1))</f>
        <v>0.49249999999999999</v>
      </c>
      <c r="G4617" s="31">
        <f t="shared" si="506"/>
        <v>1453.8918749999998</v>
      </c>
      <c r="H4617" s="31">
        <f t="shared" si="504"/>
        <v>178.87600000000003</v>
      </c>
      <c r="I4617" s="23">
        <f t="shared" si="507"/>
        <v>0.87874999999999992</v>
      </c>
      <c r="J4617" s="23">
        <f t="shared" si="505"/>
        <v>0.49249999999999999</v>
      </c>
      <c r="K4617" s="7">
        <f t="shared" si="508"/>
        <v>251.48399999999998</v>
      </c>
      <c r="L4617" s="7">
        <f t="shared" si="509"/>
        <v>35.593600000000009</v>
      </c>
      <c r="M4617" s="20">
        <f>IF(C4617="Data Error","Data Error",IF(C4617&lt;=K4617,0,1-IFERROR(INDEX(BAAL!$C:$D,MATCH(ROUNDUP(C4617-K4617,0),BAAL!$B:$B,0),MATCH(LEFT(M$2,4),BAAL!$C$2:$D$2,0)),0)))</f>
        <v>0</v>
      </c>
      <c r="N4617" s="20">
        <f>IF(D4617="Data Error","Data Error",IF(D4617&lt;=L4617,0,1-IFERROR(INDEX(BAAL!$C:$D,MATCH(ROUNDUP(D4617-L4617,0),BAAL!$B:$B,0),MATCH(LEFT(N$2,4),BAAL!$C$2:$D$2,0)),0)))</f>
        <v>0</v>
      </c>
      <c r="O4617" s="26"/>
      <c r="P4617" s="26"/>
      <c r="Q4617" s="6">
        <f t="shared" si="510"/>
        <v>7</v>
      </c>
      <c r="R4617" s="20"/>
    </row>
    <row r="4618" spans="1:18" x14ac:dyDescent="0.25">
      <c r="A4618" s="6">
        <v>8</v>
      </c>
      <c r="B4618" s="4">
        <v>42562.333333333336</v>
      </c>
      <c r="C4618" s="2">
        <f>IF([4]Analysis!AG4618="Data Error","Data Error",[4]Analysis!AI4618*C$1)</f>
        <v>0</v>
      </c>
      <c r="D4618" s="2">
        <f>IF([5]Analysis!AG4618="Data Error","Data Error",[5]Analysis!AI4618*D$1)</f>
        <v>0</v>
      </c>
      <c r="E4618" s="3">
        <f>IF(C4618="Data Error","Data Error",INDEX('[4]BAAL Adj Cap'!$CB$65:$CY$72,MONTH($B4618),$A4618+1))</f>
        <v>0.96750000000000003</v>
      </c>
      <c r="F4618" s="3">
        <f>IF(D4618="Data Error","Data Error",INDEX([2]West!$C$11:$Z$22,MONTH($B4618),$A4618+1))</f>
        <v>0.96750000000000003</v>
      </c>
      <c r="G4618" s="31">
        <f t="shared" si="506"/>
        <v>1600.72875</v>
      </c>
      <c r="H4618" s="31">
        <f t="shared" si="504"/>
        <v>351.39600000000007</v>
      </c>
      <c r="I4618" s="23">
        <f t="shared" si="507"/>
        <v>0.96750000000000003</v>
      </c>
      <c r="J4618" s="23">
        <f t="shared" si="505"/>
        <v>0.96750000000000003</v>
      </c>
      <c r="K4618" s="7">
        <f t="shared" si="508"/>
        <v>251.48399999999998</v>
      </c>
      <c r="L4618" s="7">
        <f t="shared" si="509"/>
        <v>35.593600000000009</v>
      </c>
      <c r="M4618" s="20">
        <f>IF(C4618="Data Error","Data Error",IF(C4618&lt;=K4618,0,1-IFERROR(INDEX(BAAL!$C:$D,MATCH(ROUNDUP(C4618-K4618,0),BAAL!$B:$B,0),MATCH(LEFT(M$2,4),BAAL!$C$2:$D$2,0)),0)))</f>
        <v>0</v>
      </c>
      <c r="N4618" s="20">
        <f>IF(D4618="Data Error","Data Error",IF(D4618&lt;=L4618,0,1-IFERROR(INDEX(BAAL!$C:$D,MATCH(ROUNDUP(D4618-L4618,0),BAAL!$B:$B,0),MATCH(LEFT(N$2,4),BAAL!$C$2:$D$2,0)),0)))</f>
        <v>0</v>
      </c>
      <c r="O4618" s="26"/>
      <c r="P4618" s="26"/>
      <c r="Q4618" s="6">
        <f t="shared" si="510"/>
        <v>7</v>
      </c>
      <c r="R4618" s="20"/>
    </row>
    <row r="4619" spans="1:18" x14ac:dyDescent="0.25">
      <c r="A4619" s="6">
        <v>9</v>
      </c>
      <c r="B4619" s="4">
        <v>42562.375</v>
      </c>
      <c r="C4619" s="2">
        <f>IF([4]Analysis!AG4619="Data Error","Data Error",[4]Analysis!AI4619*C$1)</f>
        <v>8.7469348352500749</v>
      </c>
      <c r="D4619" s="2">
        <f>IF([5]Analysis!AG4619="Data Error","Data Error",[5]Analysis!AI4619*D$1)</f>
        <v>8.8901090372283313</v>
      </c>
      <c r="E4619" s="3">
        <f>IF(C4619="Data Error","Data Error",INDEX('[4]BAAL Adj Cap'!$CB$65:$CY$72,MONTH($B4619),$A4619+1))</f>
        <v>0.98</v>
      </c>
      <c r="F4619" s="3">
        <f>IF(D4619="Data Error","Data Error",INDEX([2]West!$C$11:$Z$22,MONTH($B4619),$A4619+1))</f>
        <v>0.98</v>
      </c>
      <c r="G4619" s="31">
        <f t="shared" si="506"/>
        <v>1612.6630651647499</v>
      </c>
      <c r="H4619" s="31">
        <f t="shared" si="504"/>
        <v>347.04589096277169</v>
      </c>
      <c r="I4619" s="23">
        <f t="shared" si="507"/>
        <v>0.98</v>
      </c>
      <c r="J4619" s="23">
        <f t="shared" si="505"/>
        <v>0.98</v>
      </c>
      <c r="K4619" s="7">
        <f t="shared" si="508"/>
        <v>251.48399999999998</v>
      </c>
      <c r="L4619" s="7">
        <f t="shared" si="509"/>
        <v>35.593600000000009</v>
      </c>
      <c r="M4619" s="20">
        <f>IF(C4619="Data Error","Data Error",IF(C4619&lt;=K4619,0,1-IFERROR(INDEX(BAAL!$C:$D,MATCH(ROUNDUP(C4619-K4619,0),BAAL!$B:$B,0),MATCH(LEFT(M$2,4),BAAL!$C$2:$D$2,0)),0)))</f>
        <v>0</v>
      </c>
      <c r="N4619" s="20">
        <f>IF(D4619="Data Error","Data Error",IF(D4619&lt;=L4619,0,1-IFERROR(INDEX(BAAL!$C:$D,MATCH(ROUNDUP(D4619-L4619,0),BAAL!$B:$B,0),MATCH(LEFT(N$2,4),BAAL!$C$2:$D$2,0)),0)))</f>
        <v>0</v>
      </c>
      <c r="O4619" s="26"/>
      <c r="P4619" s="26"/>
      <c r="Q4619" s="6">
        <f t="shared" si="510"/>
        <v>7</v>
      </c>
      <c r="R4619" s="20"/>
    </row>
    <row r="4620" spans="1:18" x14ac:dyDescent="0.25">
      <c r="A4620" s="6">
        <v>10</v>
      </c>
      <c r="B4620" s="4">
        <v>42562.416666666664</v>
      </c>
      <c r="C4620" s="2">
        <f>IF([4]Analysis!AG4620="Data Error","Data Error",[4]Analysis!AI4620*C$1)</f>
        <v>0</v>
      </c>
      <c r="D4620" s="2">
        <f>IF([5]Analysis!AG4620="Data Error","Data Error",[5]Analysis!AI4620*D$1)</f>
        <v>0</v>
      </c>
      <c r="E4620" s="3">
        <f>IF(C4620="Data Error","Data Error",INDEX('[4]BAAL Adj Cap'!$CB$65:$CY$72,MONTH($B4620),$A4620+1))</f>
        <v>0.98</v>
      </c>
      <c r="F4620" s="3">
        <f>IF(D4620="Data Error","Data Error",INDEX([2]West!$C$11:$Z$22,MONTH($B4620),$A4620+1))</f>
        <v>0.98</v>
      </c>
      <c r="G4620" s="31">
        <f t="shared" si="506"/>
        <v>1621.41</v>
      </c>
      <c r="H4620" s="31">
        <f t="shared" si="504"/>
        <v>355.93600000000004</v>
      </c>
      <c r="I4620" s="23">
        <f t="shared" si="507"/>
        <v>0.98</v>
      </c>
      <c r="J4620" s="23">
        <f t="shared" si="505"/>
        <v>0.98</v>
      </c>
      <c r="K4620" s="7">
        <f t="shared" si="508"/>
        <v>251.48399999999998</v>
      </c>
      <c r="L4620" s="7">
        <f t="shared" si="509"/>
        <v>35.593600000000009</v>
      </c>
      <c r="M4620" s="20">
        <f>IF(C4620="Data Error","Data Error",IF(C4620&lt;=K4620,0,1-IFERROR(INDEX(BAAL!$C:$D,MATCH(ROUNDUP(C4620-K4620,0),BAAL!$B:$B,0),MATCH(LEFT(M$2,4),BAAL!$C$2:$D$2,0)),0)))</f>
        <v>0</v>
      </c>
      <c r="N4620" s="20">
        <f>IF(D4620="Data Error","Data Error",IF(D4620&lt;=L4620,0,1-IFERROR(INDEX(BAAL!$C:$D,MATCH(ROUNDUP(D4620-L4620,0),BAAL!$B:$B,0),MATCH(LEFT(N$2,4),BAAL!$C$2:$D$2,0)),0)))</f>
        <v>0</v>
      </c>
      <c r="O4620" s="26"/>
      <c r="P4620" s="26"/>
      <c r="Q4620" s="6">
        <f t="shared" si="510"/>
        <v>7</v>
      </c>
      <c r="R4620" s="20"/>
    </row>
    <row r="4621" spans="1:18" x14ac:dyDescent="0.25">
      <c r="A4621" s="6">
        <v>11</v>
      </c>
      <c r="B4621" s="4">
        <v>42562.458333333336</v>
      </c>
      <c r="C4621" s="2">
        <f>IF([4]Analysis!AG4621="Data Error","Data Error",[4]Analysis!AI4621*C$1)</f>
        <v>38.734181588081675</v>
      </c>
      <c r="D4621" s="2">
        <f>IF([5]Analysis!AG4621="Data Error","Data Error",[5]Analysis!AI4621*D$1)</f>
        <v>2.3703375186379039</v>
      </c>
      <c r="E4621" s="3">
        <f>IF(C4621="Data Error","Data Error",INDEX('[4]BAAL Adj Cap'!$CB$65:$CY$72,MONTH($B4621),$A4621+1))</f>
        <v>0.98</v>
      </c>
      <c r="F4621" s="3">
        <f>IF(D4621="Data Error","Data Error",INDEX([2]West!$C$11:$Z$22,MONTH($B4621),$A4621+1))</f>
        <v>0.98</v>
      </c>
      <c r="G4621" s="31">
        <f t="shared" si="506"/>
        <v>1582.6758184119185</v>
      </c>
      <c r="H4621" s="31">
        <f t="shared" si="504"/>
        <v>353.56566248136215</v>
      </c>
      <c r="I4621" s="23">
        <f t="shared" si="507"/>
        <v>0.98</v>
      </c>
      <c r="J4621" s="23">
        <f t="shared" si="505"/>
        <v>0.98</v>
      </c>
      <c r="K4621" s="7">
        <f t="shared" si="508"/>
        <v>251.48399999999998</v>
      </c>
      <c r="L4621" s="7">
        <f t="shared" si="509"/>
        <v>35.593600000000009</v>
      </c>
      <c r="M4621" s="20">
        <f>IF(C4621="Data Error","Data Error",IF(C4621&lt;=K4621,0,1-IFERROR(INDEX(BAAL!$C:$D,MATCH(ROUNDUP(C4621-K4621,0),BAAL!$B:$B,0),MATCH(LEFT(M$2,4),BAAL!$C$2:$D$2,0)),0)))</f>
        <v>0</v>
      </c>
      <c r="N4621" s="20">
        <f>IF(D4621="Data Error","Data Error",IF(D4621&lt;=L4621,0,1-IFERROR(INDEX(BAAL!$C:$D,MATCH(ROUNDUP(D4621-L4621,0),BAAL!$B:$B,0),MATCH(LEFT(N$2,4),BAAL!$C$2:$D$2,0)),0)))</f>
        <v>0</v>
      </c>
      <c r="O4621" s="26"/>
      <c r="P4621" s="26"/>
      <c r="Q4621" s="6">
        <f t="shared" si="510"/>
        <v>7</v>
      </c>
      <c r="R4621" s="20"/>
    </row>
    <row r="4622" spans="1:18" x14ac:dyDescent="0.25">
      <c r="A4622" s="6">
        <v>12</v>
      </c>
      <c r="B4622" s="4">
        <v>42562.5</v>
      </c>
      <c r="C4622" s="2">
        <f>IF([4]Analysis!AG4622="Data Error","Data Error",[4]Analysis!AI4622*C$1)</f>
        <v>1.2562082648314417</v>
      </c>
      <c r="D4622" s="2">
        <f>IF([5]Analysis!AG4622="Data Error","Data Error",[5]Analysis!AI4622*D$1)</f>
        <v>1.2445204285210509</v>
      </c>
      <c r="E4622" s="3">
        <f>IF(C4622="Data Error","Data Error",INDEX('[4]BAAL Adj Cap'!$CB$65:$CY$72,MONTH($B4622),$A4622+1))</f>
        <v>0.98</v>
      </c>
      <c r="F4622" s="3">
        <f>IF(D4622="Data Error","Data Error",INDEX([2]West!$C$11:$Z$22,MONTH($B4622),$A4622+1))</f>
        <v>0.98</v>
      </c>
      <c r="G4622" s="31">
        <f t="shared" si="506"/>
        <v>1620.1537917351686</v>
      </c>
      <c r="H4622" s="31">
        <f t="shared" si="504"/>
        <v>354.69147957147896</v>
      </c>
      <c r="I4622" s="23">
        <f t="shared" si="507"/>
        <v>0.98</v>
      </c>
      <c r="J4622" s="23">
        <f t="shared" si="505"/>
        <v>0.98</v>
      </c>
      <c r="K4622" s="7">
        <f t="shared" si="508"/>
        <v>251.48399999999998</v>
      </c>
      <c r="L4622" s="7">
        <f t="shared" si="509"/>
        <v>35.593600000000009</v>
      </c>
      <c r="M4622" s="20">
        <f>IF(C4622="Data Error","Data Error",IF(C4622&lt;=K4622,0,1-IFERROR(INDEX(BAAL!$C:$D,MATCH(ROUNDUP(C4622-K4622,0),BAAL!$B:$B,0),MATCH(LEFT(M$2,4),BAAL!$C$2:$D$2,0)),0)))</f>
        <v>0</v>
      </c>
      <c r="N4622" s="20">
        <f>IF(D4622="Data Error","Data Error",IF(D4622&lt;=L4622,0,1-IFERROR(INDEX(BAAL!$C:$D,MATCH(ROUNDUP(D4622-L4622,0),BAAL!$B:$B,0),MATCH(LEFT(N$2,4),BAAL!$C$2:$D$2,0)),0)))</f>
        <v>0</v>
      </c>
      <c r="O4622" s="26"/>
      <c r="P4622" s="26"/>
      <c r="Q4622" s="6">
        <f t="shared" si="510"/>
        <v>7</v>
      </c>
      <c r="R4622" s="20"/>
    </row>
    <row r="4623" spans="1:18" x14ac:dyDescent="0.25">
      <c r="A4623" s="6">
        <v>13</v>
      </c>
      <c r="B4623" s="4">
        <v>42562.541666666664</v>
      </c>
      <c r="C4623" s="2">
        <f>IF([4]Analysis!AG4623="Data Error","Data Error",[4]Analysis!AI4623*C$1)</f>
        <v>0</v>
      </c>
      <c r="D4623" s="2">
        <f>IF([5]Analysis!AG4623="Data Error","Data Error",[5]Analysis!AI4623*D$1)</f>
        <v>0</v>
      </c>
      <c r="E4623" s="3">
        <f>IF(C4623="Data Error","Data Error",INDEX('[4]BAAL Adj Cap'!$CB$65:$CY$72,MONTH($B4623),$A4623+1))</f>
        <v>0.98</v>
      </c>
      <c r="F4623" s="3">
        <f>IF(D4623="Data Error","Data Error",INDEX([2]West!$C$11:$Z$22,MONTH($B4623),$A4623+1))</f>
        <v>0.98</v>
      </c>
      <c r="G4623" s="31">
        <f t="shared" si="506"/>
        <v>1621.41</v>
      </c>
      <c r="H4623" s="31">
        <f t="shared" si="504"/>
        <v>355.93600000000004</v>
      </c>
      <c r="I4623" s="23">
        <f t="shared" si="507"/>
        <v>0.98</v>
      </c>
      <c r="J4623" s="23">
        <f t="shared" si="505"/>
        <v>0.98</v>
      </c>
      <c r="K4623" s="7">
        <f t="shared" si="508"/>
        <v>251.48399999999998</v>
      </c>
      <c r="L4623" s="7">
        <f t="shared" si="509"/>
        <v>35.593600000000009</v>
      </c>
      <c r="M4623" s="20">
        <f>IF(C4623="Data Error","Data Error",IF(C4623&lt;=K4623,0,1-IFERROR(INDEX(BAAL!$C:$D,MATCH(ROUNDUP(C4623-K4623,0),BAAL!$B:$B,0),MATCH(LEFT(M$2,4),BAAL!$C$2:$D$2,0)),0)))</f>
        <v>0</v>
      </c>
      <c r="N4623" s="20">
        <f>IF(D4623="Data Error","Data Error",IF(D4623&lt;=L4623,0,1-IFERROR(INDEX(BAAL!$C:$D,MATCH(ROUNDUP(D4623-L4623,0),BAAL!$B:$B,0),MATCH(LEFT(N$2,4),BAAL!$C$2:$D$2,0)),0)))</f>
        <v>0</v>
      </c>
      <c r="O4623" s="26"/>
      <c r="P4623" s="26"/>
      <c r="Q4623" s="6">
        <f t="shared" si="510"/>
        <v>7</v>
      </c>
      <c r="R4623" s="20"/>
    </row>
    <row r="4624" spans="1:18" x14ac:dyDescent="0.25">
      <c r="A4624" s="6">
        <v>14</v>
      </c>
      <c r="B4624" s="4">
        <v>42562.583333333336</v>
      </c>
      <c r="C4624" s="2">
        <f>IF([4]Analysis!AG4624="Data Error","Data Error",[4]Analysis!AI4624*C$1)</f>
        <v>0</v>
      </c>
      <c r="D4624" s="2">
        <f>IF([5]Analysis!AG4624="Data Error","Data Error",[5]Analysis!AI4624*D$1)</f>
        <v>2.9098197596395914</v>
      </c>
      <c r="E4624" s="3">
        <f>IF(C4624="Data Error","Data Error",INDEX('[4]BAAL Adj Cap'!$CB$65:$CY$72,MONTH($B4624),$A4624+1))</f>
        <v>0.98</v>
      </c>
      <c r="F4624" s="3">
        <f>IF(D4624="Data Error","Data Error",INDEX([2]West!$C$11:$Z$22,MONTH($B4624),$A4624+1))</f>
        <v>0.98</v>
      </c>
      <c r="G4624" s="31">
        <f t="shared" si="506"/>
        <v>1621.41</v>
      </c>
      <c r="H4624" s="31">
        <f t="shared" si="504"/>
        <v>353.02618024036042</v>
      </c>
      <c r="I4624" s="23">
        <f t="shared" si="507"/>
        <v>0.98</v>
      </c>
      <c r="J4624" s="23">
        <f t="shared" si="505"/>
        <v>0.98</v>
      </c>
      <c r="K4624" s="7">
        <f t="shared" si="508"/>
        <v>251.48399999999998</v>
      </c>
      <c r="L4624" s="7">
        <f t="shared" si="509"/>
        <v>35.593600000000009</v>
      </c>
      <c r="M4624" s="20">
        <f>IF(C4624="Data Error","Data Error",IF(C4624&lt;=K4624,0,1-IFERROR(INDEX(BAAL!$C:$D,MATCH(ROUNDUP(C4624-K4624,0),BAAL!$B:$B,0),MATCH(LEFT(M$2,4),BAAL!$C$2:$D$2,0)),0)))</f>
        <v>0</v>
      </c>
      <c r="N4624" s="20">
        <f>IF(D4624="Data Error","Data Error",IF(D4624&lt;=L4624,0,1-IFERROR(INDEX(BAAL!$C:$D,MATCH(ROUNDUP(D4624-L4624,0),BAAL!$B:$B,0),MATCH(LEFT(N$2,4),BAAL!$C$2:$D$2,0)),0)))</f>
        <v>0</v>
      </c>
      <c r="O4624" s="26"/>
      <c r="P4624" s="26"/>
      <c r="Q4624" s="6">
        <f t="shared" si="510"/>
        <v>7</v>
      </c>
      <c r="R4624" s="20"/>
    </row>
    <row r="4625" spans="1:18" x14ac:dyDescent="0.25">
      <c r="A4625" s="6">
        <v>15</v>
      </c>
      <c r="B4625" s="4">
        <v>42562.625</v>
      </c>
      <c r="C4625" s="2">
        <f>IF([4]Analysis!AG4625="Data Error","Data Error",[4]Analysis!AI4625*C$1)</f>
        <v>0</v>
      </c>
      <c r="D4625" s="2">
        <f>IF([5]Analysis!AG4625="Data Error","Data Error",[5]Analysis!AI4625*D$1)</f>
        <v>0</v>
      </c>
      <c r="E4625" s="3">
        <f>IF(C4625="Data Error","Data Error",INDEX('[4]BAAL Adj Cap'!$CB$65:$CY$72,MONTH($B4625),$A4625+1))</f>
        <v>0.98</v>
      </c>
      <c r="F4625" s="3">
        <f>IF(D4625="Data Error","Data Error",INDEX([2]West!$C$11:$Z$22,MONTH($B4625),$A4625+1))</f>
        <v>0.98</v>
      </c>
      <c r="G4625" s="31">
        <f t="shared" si="506"/>
        <v>1621.41</v>
      </c>
      <c r="H4625" s="31">
        <f t="shared" si="504"/>
        <v>355.93600000000004</v>
      </c>
      <c r="I4625" s="23">
        <f t="shared" si="507"/>
        <v>0.98</v>
      </c>
      <c r="J4625" s="23">
        <f t="shared" si="505"/>
        <v>0.98</v>
      </c>
      <c r="K4625" s="7">
        <f t="shared" si="508"/>
        <v>251.48399999999998</v>
      </c>
      <c r="L4625" s="7">
        <f t="shared" si="509"/>
        <v>35.593600000000009</v>
      </c>
      <c r="M4625" s="20">
        <f>IF(C4625="Data Error","Data Error",IF(C4625&lt;=K4625,0,1-IFERROR(INDEX(BAAL!$C:$D,MATCH(ROUNDUP(C4625-K4625,0),BAAL!$B:$B,0),MATCH(LEFT(M$2,4),BAAL!$C$2:$D$2,0)),0)))</f>
        <v>0</v>
      </c>
      <c r="N4625" s="20">
        <f>IF(D4625="Data Error","Data Error",IF(D4625&lt;=L4625,0,1-IFERROR(INDEX(BAAL!$C:$D,MATCH(ROUNDUP(D4625-L4625,0),BAAL!$B:$B,0),MATCH(LEFT(N$2,4),BAAL!$C$2:$D$2,0)),0)))</f>
        <v>0</v>
      </c>
      <c r="O4625" s="26"/>
      <c r="P4625" s="26"/>
      <c r="Q4625" s="6">
        <f t="shared" si="510"/>
        <v>7</v>
      </c>
      <c r="R4625" s="20"/>
    </row>
    <row r="4626" spans="1:18" x14ac:dyDescent="0.25">
      <c r="A4626" s="6">
        <v>16</v>
      </c>
      <c r="B4626" s="4">
        <v>42562.666666666664</v>
      </c>
      <c r="C4626" s="2">
        <f>IF([4]Analysis!AG4626="Data Error","Data Error",[4]Analysis!AI4626*C$1)</f>
        <v>0</v>
      </c>
      <c r="D4626" s="2">
        <f>IF([5]Analysis!AG4626="Data Error","Data Error",[5]Analysis!AI4626*D$1)</f>
        <v>9.4933816063175822</v>
      </c>
      <c r="E4626" s="3">
        <f>IF(C4626="Data Error","Data Error",INDEX('[4]BAAL Adj Cap'!$CB$65:$CY$72,MONTH($B4626),$A4626+1))</f>
        <v>0.98</v>
      </c>
      <c r="F4626" s="3">
        <f>IF(D4626="Data Error","Data Error",INDEX([2]West!$C$11:$Z$22,MONTH($B4626),$A4626+1))</f>
        <v>0.98</v>
      </c>
      <c r="G4626" s="31">
        <f t="shared" si="506"/>
        <v>1621.41</v>
      </c>
      <c r="H4626" s="31">
        <f t="shared" si="504"/>
        <v>346.44261839368244</v>
      </c>
      <c r="I4626" s="23">
        <f t="shared" si="507"/>
        <v>0.98</v>
      </c>
      <c r="J4626" s="23">
        <f t="shared" si="505"/>
        <v>0.98</v>
      </c>
      <c r="K4626" s="7">
        <f t="shared" si="508"/>
        <v>251.48399999999998</v>
      </c>
      <c r="L4626" s="7">
        <f t="shared" si="509"/>
        <v>35.593600000000009</v>
      </c>
      <c r="M4626" s="20">
        <f>IF(C4626="Data Error","Data Error",IF(C4626&lt;=K4626,0,1-IFERROR(INDEX(BAAL!$C:$D,MATCH(ROUNDUP(C4626-K4626,0),BAAL!$B:$B,0),MATCH(LEFT(M$2,4),BAAL!$C$2:$D$2,0)),0)))</f>
        <v>0</v>
      </c>
      <c r="N4626" s="20">
        <f>IF(D4626="Data Error","Data Error",IF(D4626&lt;=L4626,0,1-IFERROR(INDEX(BAAL!$C:$D,MATCH(ROUNDUP(D4626-L4626,0),BAAL!$B:$B,0),MATCH(LEFT(N$2,4),BAAL!$C$2:$D$2,0)),0)))</f>
        <v>0</v>
      </c>
      <c r="O4626" s="26"/>
      <c r="P4626" s="26"/>
      <c r="Q4626" s="6">
        <f t="shared" si="510"/>
        <v>7</v>
      </c>
      <c r="R4626" s="20"/>
    </row>
    <row r="4627" spans="1:18" x14ac:dyDescent="0.25">
      <c r="A4627" s="6">
        <v>17</v>
      </c>
      <c r="B4627" s="4">
        <v>42562.708333333336</v>
      </c>
      <c r="C4627" s="2">
        <f>IF([4]Analysis!AG4627="Data Error","Data Error",[4]Analysis!AI4627*C$1)</f>
        <v>0</v>
      </c>
      <c r="D4627" s="2">
        <f>IF([5]Analysis!AG4627="Data Error","Data Error",[5]Analysis!AI4627*D$1)</f>
        <v>15.946866550762703</v>
      </c>
      <c r="E4627" s="3">
        <f>IF(C4627="Data Error","Data Error",INDEX('[4]BAAL Adj Cap'!$CB$65:$CY$72,MONTH($B4627),$A4627+1))</f>
        <v>0.96124999999999994</v>
      </c>
      <c r="F4627" s="3">
        <f>IF(D4627="Data Error","Data Error",INDEX([2]West!$C$11:$Z$22,MONTH($B4627),$A4627+1))</f>
        <v>0.98</v>
      </c>
      <c r="G4627" s="31">
        <f t="shared" si="506"/>
        <v>1590.3881249999999</v>
      </c>
      <c r="H4627" s="31">
        <f t="shared" si="504"/>
        <v>339.98913344923733</v>
      </c>
      <c r="I4627" s="23">
        <f t="shared" si="507"/>
        <v>0.96124999999999994</v>
      </c>
      <c r="J4627" s="23">
        <f t="shared" si="505"/>
        <v>0.98</v>
      </c>
      <c r="K4627" s="7">
        <f t="shared" si="508"/>
        <v>251.48399999999998</v>
      </c>
      <c r="L4627" s="7">
        <f t="shared" si="509"/>
        <v>35.593600000000009</v>
      </c>
      <c r="M4627" s="20">
        <f>IF(C4627="Data Error","Data Error",IF(C4627&lt;=K4627,0,1-IFERROR(INDEX(BAAL!$C:$D,MATCH(ROUNDUP(C4627-K4627,0),BAAL!$B:$B,0),MATCH(LEFT(M$2,4),BAAL!$C$2:$D$2,0)),0)))</f>
        <v>0</v>
      </c>
      <c r="N4627" s="20">
        <f>IF(D4627="Data Error","Data Error",IF(D4627&lt;=L4627,0,1-IFERROR(INDEX(BAAL!$C:$D,MATCH(ROUNDUP(D4627-L4627,0),BAAL!$B:$B,0),MATCH(LEFT(N$2,4),BAAL!$C$2:$D$2,0)),0)))</f>
        <v>0</v>
      </c>
      <c r="O4627" s="26"/>
      <c r="P4627" s="26"/>
      <c r="Q4627" s="6">
        <f t="shared" si="510"/>
        <v>7</v>
      </c>
      <c r="R4627" s="20"/>
    </row>
    <row r="4628" spans="1:18" x14ac:dyDescent="0.25">
      <c r="A4628" s="6">
        <v>18</v>
      </c>
      <c r="B4628" s="4">
        <v>42562.75</v>
      </c>
      <c r="C4628" s="2">
        <f>IF([4]Analysis!AG4628="Data Error","Data Error",[4]Analysis!AI4628*C$1)</f>
        <v>133.19920843325016</v>
      </c>
      <c r="D4628" s="2">
        <f>IF([5]Analysis!AG4628="Data Error","Data Error",[5]Analysis!AI4628*D$1)</f>
        <v>23.265934362998706</v>
      </c>
      <c r="E4628" s="3">
        <f>IF(C4628="Data Error","Data Error",INDEX('[4]BAAL Adj Cap'!$CB$65:$CY$72,MONTH($B4628),$A4628+1))</f>
        <v>0.76249999999999996</v>
      </c>
      <c r="F4628" s="3">
        <f>IF(D4628="Data Error","Data Error",INDEX([2]West!$C$11:$Z$22,MONTH($B4628),$A4628+1))</f>
        <v>0.96124999999999994</v>
      </c>
      <c r="G4628" s="31">
        <f t="shared" si="506"/>
        <v>1128.3570415667498</v>
      </c>
      <c r="H4628" s="31">
        <f t="shared" si="504"/>
        <v>325.8600656370013</v>
      </c>
      <c r="I4628" s="23">
        <f t="shared" si="507"/>
        <v>0.76249999999999996</v>
      </c>
      <c r="J4628" s="23">
        <f t="shared" si="505"/>
        <v>0.96124999999999994</v>
      </c>
      <c r="K4628" s="7">
        <f t="shared" si="508"/>
        <v>251.48399999999998</v>
      </c>
      <c r="L4628" s="7">
        <f t="shared" si="509"/>
        <v>35.593600000000009</v>
      </c>
      <c r="M4628" s="20">
        <f>IF(C4628="Data Error","Data Error",IF(C4628&lt;=K4628,0,1-IFERROR(INDEX(BAAL!$C:$D,MATCH(ROUNDUP(C4628-K4628,0),BAAL!$B:$B,0),MATCH(LEFT(M$2,4),BAAL!$C$2:$D$2,0)),0)))</f>
        <v>0</v>
      </c>
      <c r="N4628" s="20">
        <f>IF(D4628="Data Error","Data Error",IF(D4628&lt;=L4628,0,1-IFERROR(INDEX(BAAL!$C:$D,MATCH(ROUNDUP(D4628-L4628,0),BAAL!$B:$B,0),MATCH(LEFT(N$2,4),BAAL!$C$2:$D$2,0)),0)))</f>
        <v>0</v>
      </c>
      <c r="O4628" s="26"/>
      <c r="P4628" s="26"/>
      <c r="Q4628" s="6">
        <f t="shared" si="510"/>
        <v>7</v>
      </c>
      <c r="R4628" s="20"/>
    </row>
    <row r="4629" spans="1:18" x14ac:dyDescent="0.25">
      <c r="A4629" s="6">
        <v>19</v>
      </c>
      <c r="B4629" s="4">
        <v>42562.791666666664</v>
      </c>
      <c r="C4629" s="2">
        <f>IF([4]Analysis!AG4629="Data Error","Data Error",[4]Analysis!AI4629*C$1)</f>
        <v>92.286944115310945</v>
      </c>
      <c r="D4629" s="2">
        <f>IF([5]Analysis!AG4629="Data Error","Data Error",[5]Analysis!AI4629*D$1)</f>
        <v>22.443035945567985</v>
      </c>
      <c r="E4629" s="3">
        <f>IF(C4629="Data Error","Data Error",INDEX('[4]BAAL Adj Cap'!$CB$65:$CY$72,MONTH($B4629),$A4629+1))</f>
        <v>0.30625000000000002</v>
      </c>
      <c r="F4629" s="3">
        <f>IF(D4629="Data Error","Data Error",INDEX([2]West!$C$11:$Z$22,MONTH($B4629),$A4629+1))</f>
        <v>0.30625000000000002</v>
      </c>
      <c r="G4629" s="31">
        <f t="shared" si="506"/>
        <v>414.40368088468904</v>
      </c>
      <c r="H4629" s="31">
        <f t="shared" si="504"/>
        <v>88.786964054432033</v>
      </c>
      <c r="I4629" s="23">
        <f t="shared" si="507"/>
        <v>0.30625000000000002</v>
      </c>
      <c r="J4629" s="23">
        <f t="shared" si="505"/>
        <v>0.30625000000000002</v>
      </c>
      <c r="K4629" s="7">
        <f t="shared" si="508"/>
        <v>251.48399999999998</v>
      </c>
      <c r="L4629" s="7">
        <f t="shared" si="509"/>
        <v>35.593600000000009</v>
      </c>
      <c r="M4629" s="20">
        <f>IF(C4629="Data Error","Data Error",IF(C4629&lt;=K4629,0,1-IFERROR(INDEX(BAAL!$C:$D,MATCH(ROUNDUP(C4629-K4629,0),BAAL!$B:$B,0),MATCH(LEFT(M$2,4),BAAL!$C$2:$D$2,0)),0)))</f>
        <v>0</v>
      </c>
      <c r="N4629" s="20">
        <f>IF(D4629="Data Error","Data Error",IF(D4629&lt;=L4629,0,1-IFERROR(INDEX(BAAL!$C:$D,MATCH(ROUNDUP(D4629-L4629,0),BAAL!$B:$B,0),MATCH(LEFT(N$2,4),BAAL!$C$2:$D$2,0)),0)))</f>
        <v>0</v>
      </c>
      <c r="O4629" s="26"/>
      <c r="P4629" s="26"/>
      <c r="Q4629" s="6">
        <f t="shared" si="510"/>
        <v>7</v>
      </c>
      <c r="R4629" s="20"/>
    </row>
    <row r="4630" spans="1:18" x14ac:dyDescent="0.25">
      <c r="A4630" s="6">
        <v>20</v>
      </c>
      <c r="B4630" s="4">
        <v>42562.833333333336</v>
      </c>
      <c r="C4630" s="2">
        <f>IF([4]Analysis!AG4630="Data Error","Data Error",[4]Analysis!AI4630*C$1)</f>
        <v>0</v>
      </c>
      <c r="D4630" s="2">
        <f>IF([5]Analysis!AG4630="Data Error","Data Error",[5]Analysis!AI4630*D$1)</f>
        <v>3.611342054372491</v>
      </c>
      <c r="E4630" s="3">
        <f>IF(C4630="Data Error","Data Error",INDEX('[4]BAAL Adj Cap'!$CB$65:$CY$72,MONTH($B4630),$A4630+1))</f>
        <v>3.7500000000000006E-2</v>
      </c>
      <c r="F4630" s="3">
        <f>IF(D4630="Data Error","Data Error",INDEX([2]West!$C$11:$Z$22,MONTH($B4630),$A4630+1))</f>
        <v>3.7500000000000006E-2</v>
      </c>
      <c r="G4630" s="31">
        <f t="shared" si="506"/>
        <v>62.04375000000001</v>
      </c>
      <c r="H4630" s="31">
        <f t="shared" si="504"/>
        <v>10.008657945627514</v>
      </c>
      <c r="I4630" s="23">
        <f t="shared" si="507"/>
        <v>3.7500000000000006E-2</v>
      </c>
      <c r="J4630" s="23">
        <f t="shared" si="505"/>
        <v>3.7500000000000006E-2</v>
      </c>
      <c r="K4630" s="7">
        <f t="shared" si="508"/>
        <v>62.04375000000001</v>
      </c>
      <c r="L4630" s="7">
        <f t="shared" si="509"/>
        <v>13.620000000000005</v>
      </c>
      <c r="M4630" s="20">
        <f>IF(C4630="Data Error","Data Error",IF(C4630&lt;=K4630,0,1-IFERROR(INDEX(BAAL!$C:$D,MATCH(ROUNDUP(C4630-K4630,0),BAAL!$B:$B,0),MATCH(LEFT(M$2,4),BAAL!$C$2:$D$2,0)),0)))</f>
        <v>0</v>
      </c>
      <c r="N4630" s="20">
        <f>IF(D4630="Data Error","Data Error",IF(D4630&lt;=L4630,0,1-IFERROR(INDEX(BAAL!$C:$D,MATCH(ROUNDUP(D4630-L4630,0),BAAL!$B:$B,0),MATCH(LEFT(N$2,4),BAAL!$C$2:$D$2,0)),0)))</f>
        <v>0</v>
      </c>
      <c r="O4630" s="26"/>
      <c r="P4630" s="26"/>
      <c r="Q4630" s="6">
        <f t="shared" si="510"/>
        <v>7</v>
      </c>
      <c r="R4630" s="20"/>
    </row>
    <row r="4631" spans="1:18" x14ac:dyDescent="0.25">
      <c r="A4631" s="6">
        <v>21</v>
      </c>
      <c r="B4631" s="4">
        <v>42562.875</v>
      </c>
      <c r="C4631" s="2">
        <f>IF([4]Analysis!AG4631="Data Error","Data Error",[4]Analysis!AI4631*C$1)</f>
        <v>0</v>
      </c>
      <c r="D4631" s="2">
        <f>IF([5]Analysis!AG4631="Data Error","Data Error",[5]Analysis!AI4631*D$1)</f>
        <v>0</v>
      </c>
      <c r="E4631" s="3">
        <f>IF(C4631="Data Error","Data Error",INDEX('[4]BAAL Adj Cap'!$CB$65:$CY$72,MONTH($B4631),$A4631+1))</f>
        <v>0</v>
      </c>
      <c r="F4631" s="3">
        <f>IF(D4631="Data Error","Data Error",INDEX([2]West!$C$11:$Z$22,MONTH($B4631),$A4631+1))</f>
        <v>0</v>
      </c>
      <c r="G4631" s="31">
        <f t="shared" si="506"/>
        <v>0</v>
      </c>
      <c r="H4631" s="31">
        <f t="shared" si="504"/>
        <v>0</v>
      </c>
      <c r="I4631" s="23">
        <f t="shared" si="507"/>
        <v>0</v>
      </c>
      <c r="J4631" s="23">
        <f t="shared" si="505"/>
        <v>0</v>
      </c>
      <c r="K4631" s="7">
        <f t="shared" si="508"/>
        <v>0</v>
      </c>
      <c r="L4631" s="7">
        <f t="shared" si="509"/>
        <v>0</v>
      </c>
      <c r="M4631" s="20">
        <f>IF(C4631="Data Error","Data Error",IF(C4631&lt;=K4631,0,1-IFERROR(INDEX(BAAL!$C:$D,MATCH(ROUNDUP(C4631-K4631,0),BAAL!$B:$B,0),MATCH(LEFT(M$2,4),BAAL!$C$2:$D$2,0)),0)))</f>
        <v>0</v>
      </c>
      <c r="N4631" s="20">
        <f>IF(D4631="Data Error","Data Error",IF(D4631&lt;=L4631,0,1-IFERROR(INDEX(BAAL!$C:$D,MATCH(ROUNDUP(D4631-L4631,0),BAAL!$B:$B,0),MATCH(LEFT(N$2,4),BAAL!$C$2:$D$2,0)),0)))</f>
        <v>0</v>
      </c>
      <c r="O4631" s="26"/>
      <c r="P4631" s="26"/>
      <c r="Q4631" s="6">
        <f t="shared" si="510"/>
        <v>7</v>
      </c>
      <c r="R4631" s="20"/>
    </row>
    <row r="4632" spans="1:18" x14ac:dyDescent="0.25">
      <c r="A4632" s="6">
        <v>22</v>
      </c>
      <c r="B4632" s="4">
        <v>42562.916666666664</v>
      </c>
      <c r="C4632" s="2">
        <f>IF([4]Analysis!AG4632="Data Error","Data Error",[4]Analysis!AI4632*C$1)</f>
        <v>0</v>
      </c>
      <c r="D4632" s="2">
        <f>IF([5]Analysis!AG4632="Data Error","Data Error",[5]Analysis!AI4632*D$1)</f>
        <v>0</v>
      </c>
      <c r="E4632" s="3">
        <f>IF(C4632="Data Error","Data Error",INDEX('[4]BAAL Adj Cap'!$CB$65:$CY$72,MONTH($B4632),$A4632+1))</f>
        <v>0</v>
      </c>
      <c r="F4632" s="3">
        <f>IF(D4632="Data Error","Data Error",INDEX([2]West!$C$11:$Z$22,MONTH($B4632),$A4632+1))</f>
        <v>0</v>
      </c>
      <c r="G4632" s="31">
        <f t="shared" si="506"/>
        <v>0</v>
      </c>
      <c r="H4632" s="31">
        <f t="shared" si="504"/>
        <v>0</v>
      </c>
      <c r="I4632" s="23">
        <f t="shared" si="507"/>
        <v>0</v>
      </c>
      <c r="J4632" s="23">
        <f t="shared" si="505"/>
        <v>0</v>
      </c>
      <c r="K4632" s="7">
        <f t="shared" si="508"/>
        <v>0</v>
      </c>
      <c r="L4632" s="7">
        <f t="shared" si="509"/>
        <v>0</v>
      </c>
      <c r="M4632" s="20">
        <f>IF(C4632="Data Error","Data Error",IF(C4632&lt;=K4632,0,1-IFERROR(INDEX(BAAL!$C:$D,MATCH(ROUNDUP(C4632-K4632,0),BAAL!$B:$B,0),MATCH(LEFT(M$2,4),BAAL!$C$2:$D$2,0)),0)))</f>
        <v>0</v>
      </c>
      <c r="N4632" s="20">
        <f>IF(D4632="Data Error","Data Error",IF(D4632&lt;=L4632,0,1-IFERROR(INDEX(BAAL!$C:$D,MATCH(ROUNDUP(D4632-L4632,0),BAAL!$B:$B,0),MATCH(LEFT(N$2,4),BAAL!$C$2:$D$2,0)),0)))</f>
        <v>0</v>
      </c>
      <c r="O4632" s="26"/>
      <c r="P4632" s="26"/>
      <c r="Q4632" s="6">
        <f t="shared" si="510"/>
        <v>7</v>
      </c>
      <c r="R4632" s="20"/>
    </row>
    <row r="4633" spans="1:18" x14ac:dyDescent="0.25">
      <c r="A4633" s="6">
        <v>23</v>
      </c>
      <c r="B4633" s="4">
        <v>42562.958333333336</v>
      </c>
      <c r="C4633" s="2">
        <f>IF([4]Analysis!AG4633="Data Error","Data Error",[4]Analysis!AI4633*C$1)</f>
        <v>0</v>
      </c>
      <c r="D4633" s="2">
        <f>IF([5]Analysis!AG4633="Data Error","Data Error",[5]Analysis!AI4633*D$1)</f>
        <v>0</v>
      </c>
      <c r="E4633" s="3">
        <f>IF(C4633="Data Error","Data Error",INDEX('[4]BAAL Adj Cap'!$CB$65:$CY$72,MONTH($B4633),$A4633+1))</f>
        <v>0</v>
      </c>
      <c r="F4633" s="3">
        <f>IF(D4633="Data Error","Data Error",INDEX([2]West!$C$11:$Z$22,MONTH($B4633),$A4633+1))</f>
        <v>0</v>
      </c>
      <c r="G4633" s="31">
        <f t="shared" si="506"/>
        <v>0</v>
      </c>
      <c r="H4633" s="31">
        <f t="shared" si="504"/>
        <v>0</v>
      </c>
      <c r="I4633" s="23">
        <f t="shared" si="507"/>
        <v>0</v>
      </c>
      <c r="J4633" s="23">
        <f t="shared" si="505"/>
        <v>0</v>
      </c>
      <c r="K4633" s="7">
        <f t="shared" si="508"/>
        <v>0</v>
      </c>
      <c r="L4633" s="7">
        <f t="shared" si="509"/>
        <v>0</v>
      </c>
      <c r="M4633" s="20">
        <f>IF(C4633="Data Error","Data Error",IF(C4633&lt;=K4633,0,1-IFERROR(INDEX(BAAL!$C:$D,MATCH(ROUNDUP(C4633-K4633,0),BAAL!$B:$B,0),MATCH(LEFT(M$2,4),BAAL!$C$2:$D$2,0)),0)))</f>
        <v>0</v>
      </c>
      <c r="N4633" s="20">
        <f>IF(D4633="Data Error","Data Error",IF(D4633&lt;=L4633,0,1-IFERROR(INDEX(BAAL!$C:$D,MATCH(ROUNDUP(D4633-L4633,0),BAAL!$B:$B,0),MATCH(LEFT(N$2,4),BAAL!$C$2:$D$2,0)),0)))</f>
        <v>0</v>
      </c>
      <c r="O4633" s="26"/>
      <c r="P4633" s="26"/>
      <c r="Q4633" s="6">
        <f t="shared" si="510"/>
        <v>7</v>
      </c>
      <c r="R4633" s="20"/>
    </row>
    <row r="4634" spans="1:18" x14ac:dyDescent="0.25">
      <c r="A4634" s="6">
        <v>0</v>
      </c>
      <c r="B4634" s="1">
        <v>42563</v>
      </c>
      <c r="C4634" s="2">
        <f>IF([4]Analysis!AG4634="Data Error","Data Error",[4]Analysis!AI4634*C$1)</f>
        <v>0</v>
      </c>
      <c r="D4634" s="2">
        <f>IF([5]Analysis!AG4634="Data Error","Data Error",[5]Analysis!AI4634*D$1)</f>
        <v>0</v>
      </c>
      <c r="E4634" s="3">
        <f>IF(C4634="Data Error","Data Error",INDEX('[4]BAAL Adj Cap'!$CB$65:$CY$72,MONTH($B4634),$A4634+1))</f>
        <v>0</v>
      </c>
      <c r="F4634" s="3">
        <f>IF(D4634="Data Error","Data Error",INDEX([2]West!$C$11:$Z$22,MONTH($B4634),$A4634+1))</f>
        <v>0</v>
      </c>
      <c r="G4634" s="31">
        <f t="shared" si="506"/>
        <v>0</v>
      </c>
      <c r="H4634" s="31">
        <f t="shared" si="504"/>
        <v>0</v>
      </c>
      <c r="I4634" s="23">
        <f t="shared" si="507"/>
        <v>0</v>
      </c>
      <c r="J4634" s="23">
        <f t="shared" si="505"/>
        <v>0</v>
      </c>
      <c r="K4634" s="7">
        <f t="shared" si="508"/>
        <v>0</v>
      </c>
      <c r="L4634" s="7">
        <f t="shared" si="509"/>
        <v>0</v>
      </c>
      <c r="M4634" s="20">
        <f>IF(C4634="Data Error","Data Error",IF(C4634&lt;=K4634,0,1-IFERROR(INDEX(BAAL!$C:$D,MATCH(ROUNDUP(C4634-K4634,0),BAAL!$B:$B,0),MATCH(LEFT(M$2,4),BAAL!$C$2:$D$2,0)),0)))</f>
        <v>0</v>
      </c>
      <c r="N4634" s="20">
        <f>IF(D4634="Data Error","Data Error",IF(D4634&lt;=L4634,0,1-IFERROR(INDEX(BAAL!$C:$D,MATCH(ROUNDUP(D4634-L4634,0),BAAL!$B:$B,0),MATCH(LEFT(N$2,4),BAAL!$C$2:$D$2,0)),0)))</f>
        <v>0</v>
      </c>
      <c r="O4634" s="26"/>
      <c r="P4634" s="26"/>
      <c r="Q4634" s="6">
        <f t="shared" si="510"/>
        <v>7</v>
      </c>
      <c r="R4634" s="20"/>
    </row>
    <row r="4635" spans="1:18" x14ac:dyDescent="0.25">
      <c r="A4635" s="6">
        <v>1</v>
      </c>
      <c r="B4635" s="4">
        <v>42563.041666666664</v>
      </c>
      <c r="C4635" s="2">
        <f>IF([4]Analysis!AG4635="Data Error","Data Error",[4]Analysis!AI4635*C$1)</f>
        <v>0</v>
      </c>
      <c r="D4635" s="2">
        <f>IF([5]Analysis!AG4635="Data Error","Data Error",[5]Analysis!AI4635*D$1)</f>
        <v>0</v>
      </c>
      <c r="E4635" s="3">
        <f>IF(C4635="Data Error","Data Error",INDEX('[4]BAAL Adj Cap'!$CB$65:$CY$72,MONTH($B4635),$A4635+1))</f>
        <v>0</v>
      </c>
      <c r="F4635" s="3">
        <f>IF(D4635="Data Error","Data Error",INDEX([2]West!$C$11:$Z$22,MONTH($B4635),$A4635+1))</f>
        <v>0</v>
      </c>
      <c r="G4635" s="31">
        <f t="shared" si="506"/>
        <v>0</v>
      </c>
      <c r="H4635" s="31">
        <f t="shared" si="504"/>
        <v>0</v>
      </c>
      <c r="I4635" s="23">
        <f t="shared" si="507"/>
        <v>0</v>
      </c>
      <c r="J4635" s="23">
        <f t="shared" si="505"/>
        <v>0</v>
      </c>
      <c r="K4635" s="7">
        <f t="shared" si="508"/>
        <v>0</v>
      </c>
      <c r="L4635" s="7">
        <f t="shared" si="509"/>
        <v>0</v>
      </c>
      <c r="M4635" s="20">
        <f>IF(C4635="Data Error","Data Error",IF(C4635&lt;=K4635,0,1-IFERROR(INDEX(BAAL!$C:$D,MATCH(ROUNDUP(C4635-K4635,0),BAAL!$B:$B,0),MATCH(LEFT(M$2,4),BAAL!$C$2:$D$2,0)),0)))</f>
        <v>0</v>
      </c>
      <c r="N4635" s="20">
        <f>IF(D4635="Data Error","Data Error",IF(D4635&lt;=L4635,0,1-IFERROR(INDEX(BAAL!$C:$D,MATCH(ROUNDUP(D4635-L4635,0),BAAL!$B:$B,0),MATCH(LEFT(N$2,4),BAAL!$C$2:$D$2,0)),0)))</f>
        <v>0</v>
      </c>
      <c r="O4635" s="26"/>
      <c r="P4635" s="26"/>
      <c r="Q4635" s="6">
        <f t="shared" si="510"/>
        <v>7</v>
      </c>
      <c r="R4635" s="20"/>
    </row>
    <row r="4636" spans="1:18" x14ac:dyDescent="0.25">
      <c r="A4636" s="6">
        <v>2</v>
      </c>
      <c r="B4636" s="4">
        <v>42563.083333333336</v>
      </c>
      <c r="C4636" s="2">
        <f>IF([4]Analysis!AG4636="Data Error","Data Error",[4]Analysis!AI4636*C$1)</f>
        <v>0</v>
      </c>
      <c r="D4636" s="2">
        <f>IF([5]Analysis!AG4636="Data Error","Data Error",[5]Analysis!AI4636*D$1)</f>
        <v>0</v>
      </c>
      <c r="E4636" s="3">
        <f>IF(C4636="Data Error","Data Error",INDEX('[4]BAAL Adj Cap'!$CB$65:$CY$72,MONTH($B4636),$A4636+1))</f>
        <v>0</v>
      </c>
      <c r="F4636" s="3">
        <f>IF(D4636="Data Error","Data Error",INDEX([2]West!$C$11:$Z$22,MONTH($B4636),$A4636+1))</f>
        <v>0</v>
      </c>
      <c r="G4636" s="31">
        <f t="shared" si="506"/>
        <v>0</v>
      </c>
      <c r="H4636" s="31">
        <f t="shared" si="504"/>
        <v>0</v>
      </c>
      <c r="I4636" s="23">
        <f t="shared" si="507"/>
        <v>0</v>
      </c>
      <c r="J4636" s="23">
        <f t="shared" si="505"/>
        <v>0</v>
      </c>
      <c r="K4636" s="7">
        <f t="shared" si="508"/>
        <v>0</v>
      </c>
      <c r="L4636" s="7">
        <f t="shared" si="509"/>
        <v>0</v>
      </c>
      <c r="M4636" s="20">
        <f>IF(C4636="Data Error","Data Error",IF(C4636&lt;=K4636,0,1-IFERROR(INDEX(BAAL!$C:$D,MATCH(ROUNDUP(C4636-K4636,0),BAAL!$B:$B,0),MATCH(LEFT(M$2,4),BAAL!$C$2:$D$2,0)),0)))</f>
        <v>0</v>
      </c>
      <c r="N4636" s="20">
        <f>IF(D4636="Data Error","Data Error",IF(D4636&lt;=L4636,0,1-IFERROR(INDEX(BAAL!$C:$D,MATCH(ROUNDUP(D4636-L4636,0),BAAL!$B:$B,0),MATCH(LEFT(N$2,4),BAAL!$C$2:$D$2,0)),0)))</f>
        <v>0</v>
      </c>
      <c r="O4636" s="26"/>
      <c r="P4636" s="26"/>
      <c r="Q4636" s="6">
        <f t="shared" si="510"/>
        <v>7</v>
      </c>
      <c r="R4636" s="20"/>
    </row>
    <row r="4637" spans="1:18" x14ac:dyDescent="0.25">
      <c r="A4637" s="6">
        <v>3</v>
      </c>
      <c r="B4637" s="4">
        <v>42563.125</v>
      </c>
      <c r="C4637" s="2">
        <f>IF([4]Analysis!AG4637="Data Error","Data Error",[4]Analysis!AI4637*C$1)</f>
        <v>0</v>
      </c>
      <c r="D4637" s="2">
        <f>IF([5]Analysis!AG4637="Data Error","Data Error",[5]Analysis!AI4637*D$1)</f>
        <v>0</v>
      </c>
      <c r="E4637" s="3">
        <f>IF(C4637="Data Error","Data Error",INDEX('[4]BAAL Adj Cap'!$CB$65:$CY$72,MONTH($B4637),$A4637+1))</f>
        <v>0</v>
      </c>
      <c r="F4637" s="3">
        <f>IF(D4637="Data Error","Data Error",INDEX([2]West!$C$11:$Z$22,MONTH($B4637),$A4637+1))</f>
        <v>0</v>
      </c>
      <c r="G4637" s="31">
        <f t="shared" si="506"/>
        <v>0</v>
      </c>
      <c r="H4637" s="31">
        <f t="shared" si="504"/>
        <v>0</v>
      </c>
      <c r="I4637" s="23">
        <f t="shared" si="507"/>
        <v>0</v>
      </c>
      <c r="J4637" s="23">
        <f t="shared" si="505"/>
        <v>0</v>
      </c>
      <c r="K4637" s="7">
        <f t="shared" si="508"/>
        <v>0</v>
      </c>
      <c r="L4637" s="7">
        <f t="shared" si="509"/>
        <v>0</v>
      </c>
      <c r="M4637" s="20">
        <f>IF(C4637="Data Error","Data Error",IF(C4637&lt;=K4637,0,1-IFERROR(INDEX(BAAL!$C:$D,MATCH(ROUNDUP(C4637-K4637,0),BAAL!$B:$B,0),MATCH(LEFT(M$2,4),BAAL!$C$2:$D$2,0)),0)))</f>
        <v>0</v>
      </c>
      <c r="N4637" s="20">
        <f>IF(D4637="Data Error","Data Error",IF(D4637&lt;=L4637,0,1-IFERROR(INDEX(BAAL!$C:$D,MATCH(ROUNDUP(D4637-L4637,0),BAAL!$B:$B,0),MATCH(LEFT(N$2,4),BAAL!$C$2:$D$2,0)),0)))</f>
        <v>0</v>
      </c>
      <c r="O4637" s="26"/>
      <c r="P4637" s="26"/>
      <c r="Q4637" s="6">
        <f t="shared" si="510"/>
        <v>7</v>
      </c>
      <c r="R4637" s="20"/>
    </row>
    <row r="4638" spans="1:18" x14ac:dyDescent="0.25">
      <c r="A4638" s="6">
        <v>4</v>
      </c>
      <c r="B4638" s="4">
        <v>42563.166666666664</v>
      </c>
      <c r="C4638" s="2">
        <f>IF([4]Analysis!AG4638="Data Error","Data Error",[4]Analysis!AI4638*C$1)</f>
        <v>0</v>
      </c>
      <c r="D4638" s="2">
        <f>IF([5]Analysis!AG4638="Data Error","Data Error",[5]Analysis!AI4638*D$1)</f>
        <v>0</v>
      </c>
      <c r="E4638" s="3">
        <f>IF(C4638="Data Error","Data Error",INDEX('[4]BAAL Adj Cap'!$CB$65:$CY$72,MONTH($B4638),$A4638+1))</f>
        <v>7.4999999999999997E-3</v>
      </c>
      <c r="F4638" s="3">
        <f>IF(D4638="Data Error","Data Error",INDEX([2]West!$C$11:$Z$22,MONTH($B4638),$A4638+1))</f>
        <v>7.4999999999999997E-3</v>
      </c>
      <c r="G4638" s="31">
        <f t="shared" si="506"/>
        <v>12.40875</v>
      </c>
      <c r="H4638" s="31">
        <f t="shared" si="504"/>
        <v>2.7240000000000002</v>
      </c>
      <c r="I4638" s="23">
        <f t="shared" si="507"/>
        <v>7.4999999999999997E-3</v>
      </c>
      <c r="J4638" s="23">
        <f t="shared" si="505"/>
        <v>7.4999999999999997E-3</v>
      </c>
      <c r="K4638" s="7">
        <f t="shared" si="508"/>
        <v>12.40875</v>
      </c>
      <c r="L4638" s="7">
        <f t="shared" si="509"/>
        <v>2.7240000000000002</v>
      </c>
      <c r="M4638" s="20">
        <f>IF(C4638="Data Error","Data Error",IF(C4638&lt;=K4638,0,1-IFERROR(INDEX(BAAL!$C:$D,MATCH(ROUNDUP(C4638-K4638,0),BAAL!$B:$B,0),MATCH(LEFT(M$2,4),BAAL!$C$2:$D$2,0)),0)))</f>
        <v>0</v>
      </c>
      <c r="N4638" s="20">
        <f>IF(D4638="Data Error","Data Error",IF(D4638&lt;=L4638,0,1-IFERROR(INDEX(BAAL!$C:$D,MATCH(ROUNDUP(D4638-L4638,0),BAAL!$B:$B,0),MATCH(LEFT(N$2,4),BAAL!$C$2:$D$2,0)),0)))</f>
        <v>0</v>
      </c>
      <c r="O4638" s="26"/>
      <c r="P4638" s="26"/>
      <c r="Q4638" s="6">
        <f t="shared" si="510"/>
        <v>7</v>
      </c>
      <c r="R4638" s="20"/>
    </row>
    <row r="4639" spans="1:18" x14ac:dyDescent="0.25">
      <c r="A4639" s="6">
        <v>5</v>
      </c>
      <c r="B4639" s="4">
        <v>42563.208333333336</v>
      </c>
      <c r="C4639" s="2">
        <f>IF([4]Analysis!AG4639="Data Error","Data Error",[4]Analysis!AI4639*C$1)</f>
        <v>0</v>
      </c>
      <c r="D4639" s="2">
        <f>IF([5]Analysis!AG4639="Data Error","Data Error",[5]Analysis!AI4639*D$1)</f>
        <v>0</v>
      </c>
      <c r="E4639" s="3">
        <f>IF(C4639="Data Error","Data Error",INDEX('[4]BAAL Adj Cap'!$CB$65:$CY$72,MONTH($B4639),$A4639+1))</f>
        <v>0.12124999999999998</v>
      </c>
      <c r="F4639" s="3">
        <f>IF(D4639="Data Error","Data Error",INDEX([2]West!$C$11:$Z$22,MONTH($B4639),$A4639+1))</f>
        <v>7.4999999999999997E-3</v>
      </c>
      <c r="G4639" s="31">
        <f t="shared" si="506"/>
        <v>200.60812499999997</v>
      </c>
      <c r="H4639" s="31">
        <f t="shared" si="504"/>
        <v>2.7240000000000002</v>
      </c>
      <c r="I4639" s="23">
        <f t="shared" si="507"/>
        <v>0.12124999999999998</v>
      </c>
      <c r="J4639" s="23">
        <f t="shared" si="505"/>
        <v>7.4999999999999997E-3</v>
      </c>
      <c r="K4639" s="7">
        <f t="shared" si="508"/>
        <v>200.60812499999997</v>
      </c>
      <c r="L4639" s="7">
        <f t="shared" si="509"/>
        <v>2.7240000000000002</v>
      </c>
      <c r="M4639" s="20">
        <f>IF(C4639="Data Error","Data Error",IF(C4639&lt;=K4639,0,1-IFERROR(INDEX(BAAL!$C:$D,MATCH(ROUNDUP(C4639-K4639,0),BAAL!$B:$B,0),MATCH(LEFT(M$2,4),BAAL!$C$2:$D$2,0)),0)))</f>
        <v>0</v>
      </c>
      <c r="N4639" s="20">
        <f>IF(D4639="Data Error","Data Error",IF(D4639&lt;=L4639,0,1-IFERROR(INDEX(BAAL!$C:$D,MATCH(ROUNDUP(D4639-L4639,0),BAAL!$B:$B,0),MATCH(LEFT(N$2,4),BAAL!$C$2:$D$2,0)),0)))</f>
        <v>0</v>
      </c>
      <c r="O4639" s="26"/>
      <c r="P4639" s="26"/>
      <c r="Q4639" s="6">
        <f t="shared" si="510"/>
        <v>7</v>
      </c>
      <c r="R4639" s="20"/>
    </row>
    <row r="4640" spans="1:18" x14ac:dyDescent="0.25">
      <c r="A4640" s="6">
        <v>6</v>
      </c>
      <c r="B4640" s="4">
        <v>42563.25</v>
      </c>
      <c r="C4640" s="2">
        <f>IF([4]Analysis!AG4640="Data Error","Data Error",[4]Analysis!AI4640*C$1)</f>
        <v>0</v>
      </c>
      <c r="D4640" s="2">
        <f>IF([5]Analysis!AG4640="Data Error","Data Error",[5]Analysis!AI4640*D$1)</f>
        <v>0</v>
      </c>
      <c r="E4640" s="3">
        <f>IF(C4640="Data Error","Data Error",INDEX('[4]BAAL Adj Cap'!$CB$65:$CY$72,MONTH($B4640),$A4640+1))</f>
        <v>0.49249999999999999</v>
      </c>
      <c r="F4640" s="3">
        <f>IF(D4640="Data Error","Data Error",INDEX([2]West!$C$11:$Z$22,MONTH($B4640),$A4640+1))</f>
        <v>0.49249999999999999</v>
      </c>
      <c r="G4640" s="31">
        <f t="shared" si="506"/>
        <v>814.84124999999995</v>
      </c>
      <c r="H4640" s="31">
        <f t="shared" si="504"/>
        <v>178.87600000000003</v>
      </c>
      <c r="I4640" s="23">
        <f t="shared" si="507"/>
        <v>0.49249999999999999</v>
      </c>
      <c r="J4640" s="23">
        <f t="shared" si="505"/>
        <v>0.49249999999999999</v>
      </c>
      <c r="K4640" s="7">
        <f t="shared" si="508"/>
        <v>251.48399999999998</v>
      </c>
      <c r="L4640" s="7">
        <f t="shared" si="509"/>
        <v>35.593600000000009</v>
      </c>
      <c r="M4640" s="20">
        <f>IF(C4640="Data Error","Data Error",IF(C4640&lt;=K4640,0,1-IFERROR(INDEX(BAAL!$C:$D,MATCH(ROUNDUP(C4640-K4640,0),BAAL!$B:$B,0),MATCH(LEFT(M$2,4),BAAL!$C$2:$D$2,0)),0)))</f>
        <v>0</v>
      </c>
      <c r="N4640" s="20">
        <f>IF(D4640="Data Error","Data Error",IF(D4640&lt;=L4640,0,1-IFERROR(INDEX(BAAL!$C:$D,MATCH(ROUNDUP(D4640-L4640,0),BAAL!$B:$B,0),MATCH(LEFT(N$2,4),BAAL!$C$2:$D$2,0)),0)))</f>
        <v>0</v>
      </c>
      <c r="O4640" s="26"/>
      <c r="P4640" s="26"/>
      <c r="Q4640" s="6">
        <f t="shared" si="510"/>
        <v>7</v>
      </c>
      <c r="R4640" s="20"/>
    </row>
    <row r="4641" spans="1:18" x14ac:dyDescent="0.25">
      <c r="A4641" s="6">
        <v>7</v>
      </c>
      <c r="B4641" s="4">
        <v>42563.291666666664</v>
      </c>
      <c r="C4641" s="2">
        <f>IF([4]Analysis!AG4641="Data Error","Data Error",[4]Analysis!AI4641*C$1)</f>
        <v>0</v>
      </c>
      <c r="D4641" s="2">
        <f>IF([5]Analysis!AG4641="Data Error","Data Error",[5]Analysis!AI4641*D$1)</f>
        <v>0</v>
      </c>
      <c r="E4641" s="3">
        <f>IF(C4641="Data Error","Data Error",INDEX('[4]BAAL Adj Cap'!$CB$65:$CY$72,MONTH($B4641),$A4641+1))</f>
        <v>0.87874999999999992</v>
      </c>
      <c r="F4641" s="3">
        <f>IF(D4641="Data Error","Data Error",INDEX([2]West!$C$11:$Z$22,MONTH($B4641),$A4641+1))</f>
        <v>0.49249999999999999</v>
      </c>
      <c r="G4641" s="31">
        <f t="shared" si="506"/>
        <v>1453.8918749999998</v>
      </c>
      <c r="H4641" s="31">
        <f t="shared" si="504"/>
        <v>178.87600000000003</v>
      </c>
      <c r="I4641" s="23">
        <f t="shared" si="507"/>
        <v>0.87874999999999992</v>
      </c>
      <c r="J4641" s="23">
        <f t="shared" si="505"/>
        <v>0.49249999999999999</v>
      </c>
      <c r="K4641" s="7">
        <f t="shared" si="508"/>
        <v>251.48399999999998</v>
      </c>
      <c r="L4641" s="7">
        <f t="shared" si="509"/>
        <v>35.593600000000009</v>
      </c>
      <c r="M4641" s="20">
        <f>IF(C4641="Data Error","Data Error",IF(C4641&lt;=K4641,0,1-IFERROR(INDEX(BAAL!$C:$D,MATCH(ROUNDUP(C4641-K4641,0),BAAL!$B:$B,0),MATCH(LEFT(M$2,4),BAAL!$C$2:$D$2,0)),0)))</f>
        <v>0</v>
      </c>
      <c r="N4641" s="20">
        <f>IF(D4641="Data Error","Data Error",IF(D4641&lt;=L4641,0,1-IFERROR(INDEX(BAAL!$C:$D,MATCH(ROUNDUP(D4641-L4641,0),BAAL!$B:$B,0),MATCH(LEFT(N$2,4),BAAL!$C$2:$D$2,0)),0)))</f>
        <v>0</v>
      </c>
      <c r="O4641" s="26"/>
      <c r="P4641" s="26"/>
      <c r="Q4641" s="6">
        <f t="shared" si="510"/>
        <v>7</v>
      </c>
      <c r="R4641" s="20"/>
    </row>
    <row r="4642" spans="1:18" x14ac:dyDescent="0.25">
      <c r="A4642" s="6">
        <v>8</v>
      </c>
      <c r="B4642" s="4">
        <v>42563.333333333336</v>
      </c>
      <c r="C4642" s="2">
        <f>IF([4]Analysis!AG4642="Data Error","Data Error",[4]Analysis!AI4642*C$1)</f>
        <v>0</v>
      </c>
      <c r="D4642" s="2">
        <f>IF([5]Analysis!AG4642="Data Error","Data Error",[5]Analysis!AI4642*D$1)</f>
        <v>0</v>
      </c>
      <c r="E4642" s="3">
        <f>IF(C4642="Data Error","Data Error",INDEX('[4]BAAL Adj Cap'!$CB$65:$CY$72,MONTH($B4642),$A4642+1))</f>
        <v>0.96750000000000003</v>
      </c>
      <c r="F4642" s="3">
        <f>IF(D4642="Data Error","Data Error",INDEX([2]West!$C$11:$Z$22,MONTH($B4642),$A4642+1))</f>
        <v>0.96750000000000003</v>
      </c>
      <c r="G4642" s="31">
        <f t="shared" si="506"/>
        <v>1600.72875</v>
      </c>
      <c r="H4642" s="31">
        <f t="shared" si="504"/>
        <v>351.39600000000007</v>
      </c>
      <c r="I4642" s="23">
        <f t="shared" si="507"/>
        <v>0.96750000000000003</v>
      </c>
      <c r="J4642" s="23">
        <f t="shared" si="505"/>
        <v>0.96750000000000003</v>
      </c>
      <c r="K4642" s="7">
        <f t="shared" si="508"/>
        <v>251.48399999999998</v>
      </c>
      <c r="L4642" s="7">
        <f t="shared" si="509"/>
        <v>35.593600000000009</v>
      </c>
      <c r="M4642" s="20">
        <f>IF(C4642="Data Error","Data Error",IF(C4642&lt;=K4642,0,1-IFERROR(INDEX(BAAL!$C:$D,MATCH(ROUNDUP(C4642-K4642,0),BAAL!$B:$B,0),MATCH(LEFT(M$2,4),BAAL!$C$2:$D$2,0)),0)))</f>
        <v>0</v>
      </c>
      <c r="N4642" s="20">
        <f>IF(D4642="Data Error","Data Error",IF(D4642&lt;=L4642,0,1-IFERROR(INDEX(BAAL!$C:$D,MATCH(ROUNDUP(D4642-L4642,0),BAAL!$B:$B,0),MATCH(LEFT(N$2,4),BAAL!$C$2:$D$2,0)),0)))</f>
        <v>0</v>
      </c>
      <c r="O4642" s="26"/>
      <c r="P4642" s="26"/>
      <c r="Q4642" s="6">
        <f t="shared" si="510"/>
        <v>7</v>
      </c>
      <c r="R4642" s="20"/>
    </row>
    <row r="4643" spans="1:18" x14ac:dyDescent="0.25">
      <c r="A4643" s="6">
        <v>9</v>
      </c>
      <c r="B4643" s="4">
        <v>42563.375</v>
      </c>
      <c r="C4643" s="2">
        <f>IF([4]Analysis!AG4643="Data Error","Data Error",[4]Analysis!AI4643*C$1)</f>
        <v>0</v>
      </c>
      <c r="D4643" s="2">
        <f>IF([5]Analysis!AG4643="Data Error","Data Error",[5]Analysis!AI4643*D$1)</f>
        <v>0</v>
      </c>
      <c r="E4643" s="3">
        <f>IF(C4643="Data Error","Data Error",INDEX('[4]BAAL Adj Cap'!$CB$65:$CY$72,MONTH($B4643),$A4643+1))</f>
        <v>0.98</v>
      </c>
      <c r="F4643" s="3">
        <f>IF(D4643="Data Error","Data Error",INDEX([2]West!$C$11:$Z$22,MONTH($B4643),$A4643+1))</f>
        <v>0.98</v>
      </c>
      <c r="G4643" s="31">
        <f t="shared" si="506"/>
        <v>1621.41</v>
      </c>
      <c r="H4643" s="31">
        <f t="shared" si="504"/>
        <v>355.93600000000004</v>
      </c>
      <c r="I4643" s="23">
        <f t="shared" si="507"/>
        <v>0.98</v>
      </c>
      <c r="J4643" s="23">
        <f t="shared" si="505"/>
        <v>0.98</v>
      </c>
      <c r="K4643" s="7">
        <f t="shared" si="508"/>
        <v>251.48399999999998</v>
      </c>
      <c r="L4643" s="7">
        <f t="shared" si="509"/>
        <v>35.593600000000009</v>
      </c>
      <c r="M4643" s="20">
        <f>IF(C4643="Data Error","Data Error",IF(C4643&lt;=K4643,0,1-IFERROR(INDEX(BAAL!$C:$D,MATCH(ROUNDUP(C4643-K4643,0),BAAL!$B:$B,0),MATCH(LEFT(M$2,4),BAAL!$C$2:$D$2,0)),0)))</f>
        <v>0</v>
      </c>
      <c r="N4643" s="20">
        <f>IF(D4643="Data Error","Data Error",IF(D4643&lt;=L4643,0,1-IFERROR(INDEX(BAAL!$C:$D,MATCH(ROUNDUP(D4643-L4643,0),BAAL!$B:$B,0),MATCH(LEFT(N$2,4),BAAL!$C$2:$D$2,0)),0)))</f>
        <v>0</v>
      </c>
      <c r="O4643" s="26"/>
      <c r="P4643" s="26"/>
      <c r="Q4643" s="6">
        <f t="shared" si="510"/>
        <v>7</v>
      </c>
      <c r="R4643" s="20"/>
    </row>
    <row r="4644" spans="1:18" x14ac:dyDescent="0.25">
      <c r="A4644" s="6">
        <v>10</v>
      </c>
      <c r="B4644" s="4">
        <v>42563.416666666664</v>
      </c>
      <c r="C4644" s="2">
        <f>IF([4]Analysis!AG4644="Data Error","Data Error",[4]Analysis!AI4644*C$1)</f>
        <v>0</v>
      </c>
      <c r="D4644" s="2">
        <f>IF([5]Analysis!AG4644="Data Error","Data Error",[5]Analysis!AI4644*D$1)</f>
        <v>7.7009493873363137</v>
      </c>
      <c r="E4644" s="3">
        <f>IF(C4644="Data Error","Data Error",INDEX('[4]BAAL Adj Cap'!$CB$65:$CY$72,MONTH($B4644),$A4644+1))</f>
        <v>0.98</v>
      </c>
      <c r="F4644" s="3">
        <f>IF(D4644="Data Error","Data Error",INDEX([2]West!$C$11:$Z$22,MONTH($B4644),$A4644+1))</f>
        <v>0.98</v>
      </c>
      <c r="G4644" s="31">
        <f t="shared" si="506"/>
        <v>1621.41</v>
      </c>
      <c r="H4644" s="31">
        <f t="shared" si="504"/>
        <v>348.23505061266371</v>
      </c>
      <c r="I4644" s="23">
        <f t="shared" si="507"/>
        <v>0.98</v>
      </c>
      <c r="J4644" s="23">
        <f t="shared" si="505"/>
        <v>0.98</v>
      </c>
      <c r="K4644" s="7">
        <f t="shared" si="508"/>
        <v>251.48399999999998</v>
      </c>
      <c r="L4644" s="7">
        <f t="shared" si="509"/>
        <v>35.593600000000009</v>
      </c>
      <c r="M4644" s="20">
        <f>IF(C4644="Data Error","Data Error",IF(C4644&lt;=K4644,0,1-IFERROR(INDEX(BAAL!$C:$D,MATCH(ROUNDUP(C4644-K4644,0),BAAL!$B:$B,0),MATCH(LEFT(M$2,4),BAAL!$C$2:$D$2,0)),0)))</f>
        <v>0</v>
      </c>
      <c r="N4644" s="20">
        <f>IF(D4644="Data Error","Data Error",IF(D4644&lt;=L4644,0,1-IFERROR(INDEX(BAAL!$C:$D,MATCH(ROUNDUP(D4644-L4644,0),BAAL!$B:$B,0),MATCH(LEFT(N$2,4),BAAL!$C$2:$D$2,0)),0)))</f>
        <v>0</v>
      </c>
      <c r="O4644" s="26"/>
      <c r="P4644" s="26"/>
      <c r="Q4644" s="6">
        <f t="shared" si="510"/>
        <v>7</v>
      </c>
      <c r="R4644" s="20"/>
    </row>
    <row r="4645" spans="1:18" x14ac:dyDescent="0.25">
      <c r="A4645" s="6">
        <v>11</v>
      </c>
      <c r="B4645" s="4">
        <v>42563.458333333336</v>
      </c>
      <c r="C4645" s="2">
        <f>IF([4]Analysis!AG4645="Data Error","Data Error",[4]Analysis!AI4645*C$1)</f>
        <v>36.933662819258608</v>
      </c>
      <c r="D4645" s="2">
        <f>IF([5]Analysis!AG4645="Data Error","Data Error",[5]Analysis!AI4645*D$1)</f>
        <v>7.3296474635893096</v>
      </c>
      <c r="E4645" s="3">
        <f>IF(C4645="Data Error","Data Error",INDEX('[4]BAAL Adj Cap'!$CB$65:$CY$72,MONTH($B4645),$A4645+1))</f>
        <v>0.98</v>
      </c>
      <c r="F4645" s="3">
        <f>IF(D4645="Data Error","Data Error",INDEX([2]West!$C$11:$Z$22,MONTH($B4645),$A4645+1))</f>
        <v>0.98</v>
      </c>
      <c r="G4645" s="31">
        <f t="shared" si="506"/>
        <v>1584.4763371807414</v>
      </c>
      <c r="H4645" s="31">
        <f t="shared" si="504"/>
        <v>348.60635253641072</v>
      </c>
      <c r="I4645" s="23">
        <f t="shared" si="507"/>
        <v>0.98</v>
      </c>
      <c r="J4645" s="23">
        <f t="shared" si="505"/>
        <v>0.98</v>
      </c>
      <c r="K4645" s="7">
        <f t="shared" si="508"/>
        <v>251.48399999999998</v>
      </c>
      <c r="L4645" s="7">
        <f t="shared" si="509"/>
        <v>35.593600000000009</v>
      </c>
      <c r="M4645" s="20">
        <f>IF(C4645="Data Error","Data Error",IF(C4645&lt;=K4645,0,1-IFERROR(INDEX(BAAL!$C:$D,MATCH(ROUNDUP(C4645-K4645,0),BAAL!$B:$B,0),MATCH(LEFT(M$2,4),BAAL!$C$2:$D$2,0)),0)))</f>
        <v>0</v>
      </c>
      <c r="N4645" s="20">
        <f>IF(D4645="Data Error","Data Error",IF(D4645&lt;=L4645,0,1-IFERROR(INDEX(BAAL!$C:$D,MATCH(ROUNDUP(D4645-L4645,0),BAAL!$B:$B,0),MATCH(LEFT(N$2,4),BAAL!$C$2:$D$2,0)),0)))</f>
        <v>0</v>
      </c>
      <c r="O4645" s="26"/>
      <c r="P4645" s="26"/>
      <c r="Q4645" s="6">
        <f t="shared" si="510"/>
        <v>7</v>
      </c>
      <c r="R4645" s="20"/>
    </row>
    <row r="4646" spans="1:18" x14ac:dyDescent="0.25">
      <c r="A4646" s="6">
        <v>12</v>
      </c>
      <c r="B4646" s="4">
        <v>42563.5</v>
      </c>
      <c r="C4646" s="2">
        <f>IF([4]Analysis!AG4646="Data Error","Data Error",[4]Analysis!AI4646*C$1)</f>
        <v>26.107295705911785</v>
      </c>
      <c r="D4646" s="2">
        <f>IF([5]Analysis!AG4646="Data Error","Data Error",[5]Analysis!AI4646*D$1)</f>
        <v>6.2835331658865874</v>
      </c>
      <c r="E4646" s="3">
        <f>IF(C4646="Data Error","Data Error",INDEX('[4]BAAL Adj Cap'!$CB$65:$CY$72,MONTH($B4646),$A4646+1))</f>
        <v>0.98</v>
      </c>
      <c r="F4646" s="3">
        <f>IF(D4646="Data Error","Data Error",INDEX([2]West!$C$11:$Z$22,MONTH($B4646),$A4646+1))</f>
        <v>0.98</v>
      </c>
      <c r="G4646" s="31">
        <f t="shared" si="506"/>
        <v>1595.3027042940882</v>
      </c>
      <c r="H4646" s="31">
        <f t="shared" si="504"/>
        <v>349.65246683411345</v>
      </c>
      <c r="I4646" s="23">
        <f t="shared" si="507"/>
        <v>0.98</v>
      </c>
      <c r="J4646" s="23">
        <f t="shared" si="505"/>
        <v>0.98</v>
      </c>
      <c r="K4646" s="7">
        <f t="shared" si="508"/>
        <v>251.48399999999998</v>
      </c>
      <c r="L4646" s="7">
        <f t="shared" si="509"/>
        <v>35.593600000000009</v>
      </c>
      <c r="M4646" s="20">
        <f>IF(C4646="Data Error","Data Error",IF(C4646&lt;=K4646,0,1-IFERROR(INDEX(BAAL!$C:$D,MATCH(ROUNDUP(C4646-K4646,0),BAAL!$B:$B,0),MATCH(LEFT(M$2,4),BAAL!$C$2:$D$2,0)),0)))</f>
        <v>0</v>
      </c>
      <c r="N4646" s="20">
        <f>IF(D4646="Data Error","Data Error",IF(D4646&lt;=L4646,0,1-IFERROR(INDEX(BAAL!$C:$D,MATCH(ROUNDUP(D4646-L4646,0),BAAL!$B:$B,0),MATCH(LEFT(N$2,4),BAAL!$C$2:$D$2,0)),0)))</f>
        <v>0</v>
      </c>
      <c r="O4646" s="26"/>
      <c r="P4646" s="26"/>
      <c r="Q4646" s="6">
        <f t="shared" si="510"/>
        <v>7</v>
      </c>
      <c r="R4646" s="20"/>
    </row>
    <row r="4647" spans="1:18" x14ac:dyDescent="0.25">
      <c r="A4647" s="6">
        <v>13</v>
      </c>
      <c r="B4647" s="4">
        <v>42563.541666666664</v>
      </c>
      <c r="C4647" s="2">
        <f>IF([4]Analysis!AG4647="Data Error","Data Error",[4]Analysis!AI4647*C$1)</f>
        <v>5.2490642730657786</v>
      </c>
      <c r="D4647" s="2">
        <f>IF([5]Analysis!AG4647="Data Error","Data Error",[5]Analysis!AI4647*D$1)</f>
        <v>6.0074616189239372</v>
      </c>
      <c r="E4647" s="3">
        <f>IF(C4647="Data Error","Data Error",INDEX('[4]BAAL Adj Cap'!$CB$65:$CY$72,MONTH($B4647),$A4647+1))</f>
        <v>0.98</v>
      </c>
      <c r="F4647" s="3">
        <f>IF(D4647="Data Error","Data Error",INDEX([2]West!$C$11:$Z$22,MONTH($B4647),$A4647+1))</f>
        <v>0.98</v>
      </c>
      <c r="G4647" s="31">
        <f t="shared" si="506"/>
        <v>1616.1609357269342</v>
      </c>
      <c r="H4647" s="31">
        <f t="shared" si="504"/>
        <v>349.92853838107612</v>
      </c>
      <c r="I4647" s="23">
        <f t="shared" si="507"/>
        <v>0.98</v>
      </c>
      <c r="J4647" s="23">
        <f t="shared" si="505"/>
        <v>0.98</v>
      </c>
      <c r="K4647" s="7">
        <f t="shared" si="508"/>
        <v>251.48399999999998</v>
      </c>
      <c r="L4647" s="7">
        <f t="shared" si="509"/>
        <v>35.593600000000009</v>
      </c>
      <c r="M4647" s="20">
        <f>IF(C4647="Data Error","Data Error",IF(C4647&lt;=K4647,0,1-IFERROR(INDEX(BAAL!$C:$D,MATCH(ROUNDUP(C4647-K4647,0),BAAL!$B:$B,0),MATCH(LEFT(M$2,4),BAAL!$C$2:$D$2,0)),0)))</f>
        <v>0</v>
      </c>
      <c r="N4647" s="20">
        <f>IF(D4647="Data Error","Data Error",IF(D4647&lt;=L4647,0,1-IFERROR(INDEX(BAAL!$C:$D,MATCH(ROUNDUP(D4647-L4647,0),BAAL!$B:$B,0),MATCH(LEFT(N$2,4),BAAL!$C$2:$D$2,0)),0)))</f>
        <v>0</v>
      </c>
      <c r="O4647" s="26"/>
      <c r="P4647" s="26"/>
      <c r="Q4647" s="6">
        <f t="shared" si="510"/>
        <v>7</v>
      </c>
      <c r="R4647" s="20"/>
    </row>
    <row r="4648" spans="1:18" x14ac:dyDescent="0.25">
      <c r="A4648" s="6">
        <v>14</v>
      </c>
      <c r="B4648" s="4">
        <v>42563.583333333336</v>
      </c>
      <c r="C4648" s="2">
        <f>IF([4]Analysis!AG4648="Data Error","Data Error",[4]Analysis!AI4648*C$1)</f>
        <v>0</v>
      </c>
      <c r="D4648" s="2">
        <f>IF([5]Analysis!AG4648="Data Error","Data Error",[5]Analysis!AI4648*D$1)</f>
        <v>0</v>
      </c>
      <c r="E4648" s="3">
        <f>IF(C4648="Data Error","Data Error",INDEX('[4]BAAL Adj Cap'!$CB$65:$CY$72,MONTH($B4648),$A4648+1))</f>
        <v>0.98</v>
      </c>
      <c r="F4648" s="3">
        <f>IF(D4648="Data Error","Data Error",INDEX([2]West!$C$11:$Z$22,MONTH($B4648),$A4648+1))</f>
        <v>0.98</v>
      </c>
      <c r="G4648" s="31">
        <f t="shared" si="506"/>
        <v>1621.41</v>
      </c>
      <c r="H4648" s="31">
        <f t="shared" si="504"/>
        <v>355.93600000000004</v>
      </c>
      <c r="I4648" s="23">
        <f t="shared" si="507"/>
        <v>0.98</v>
      </c>
      <c r="J4648" s="23">
        <f t="shared" si="505"/>
        <v>0.98</v>
      </c>
      <c r="K4648" s="7">
        <f t="shared" si="508"/>
        <v>251.48399999999998</v>
      </c>
      <c r="L4648" s="7">
        <f t="shared" si="509"/>
        <v>35.593600000000009</v>
      </c>
      <c r="M4648" s="20">
        <f>IF(C4648="Data Error","Data Error",IF(C4648&lt;=K4648,0,1-IFERROR(INDEX(BAAL!$C:$D,MATCH(ROUNDUP(C4648-K4648,0),BAAL!$B:$B,0),MATCH(LEFT(M$2,4),BAAL!$C$2:$D$2,0)),0)))</f>
        <v>0</v>
      </c>
      <c r="N4648" s="20">
        <f>IF(D4648="Data Error","Data Error",IF(D4648&lt;=L4648,0,1-IFERROR(INDEX(BAAL!$C:$D,MATCH(ROUNDUP(D4648-L4648,0),BAAL!$B:$B,0),MATCH(LEFT(N$2,4),BAAL!$C$2:$D$2,0)),0)))</f>
        <v>0</v>
      </c>
      <c r="O4648" s="26"/>
      <c r="P4648" s="26"/>
      <c r="Q4648" s="6">
        <f t="shared" si="510"/>
        <v>7</v>
      </c>
      <c r="R4648" s="20"/>
    </row>
    <row r="4649" spans="1:18" x14ac:dyDescent="0.25">
      <c r="A4649" s="6">
        <v>15</v>
      </c>
      <c r="B4649" s="4">
        <v>42563.625</v>
      </c>
      <c r="C4649" s="2">
        <f>IF([4]Analysis!AG4649="Data Error","Data Error",[4]Analysis!AI4649*C$1)</f>
        <v>0</v>
      </c>
      <c r="D4649" s="2">
        <f>IF([5]Analysis!AG4649="Data Error","Data Error",[5]Analysis!AI4649*D$1)</f>
        <v>12.132174721161276</v>
      </c>
      <c r="E4649" s="3">
        <f>IF(C4649="Data Error","Data Error",INDEX('[4]BAAL Adj Cap'!$CB$65:$CY$72,MONTH($B4649),$A4649+1))</f>
        <v>0.98</v>
      </c>
      <c r="F4649" s="3">
        <f>IF(D4649="Data Error","Data Error",INDEX([2]West!$C$11:$Z$22,MONTH($B4649),$A4649+1))</f>
        <v>0.98</v>
      </c>
      <c r="G4649" s="31">
        <f t="shared" si="506"/>
        <v>1621.41</v>
      </c>
      <c r="H4649" s="31">
        <f t="shared" si="504"/>
        <v>343.80382527883876</v>
      </c>
      <c r="I4649" s="23">
        <f t="shared" si="507"/>
        <v>0.98</v>
      </c>
      <c r="J4649" s="23">
        <f t="shared" si="505"/>
        <v>0.98</v>
      </c>
      <c r="K4649" s="7">
        <f t="shared" si="508"/>
        <v>251.48399999999998</v>
      </c>
      <c r="L4649" s="7">
        <f t="shared" si="509"/>
        <v>35.593600000000009</v>
      </c>
      <c r="M4649" s="20">
        <f>IF(C4649="Data Error","Data Error",IF(C4649&lt;=K4649,0,1-IFERROR(INDEX(BAAL!$C:$D,MATCH(ROUNDUP(C4649-K4649,0),BAAL!$B:$B,0),MATCH(LEFT(M$2,4),BAAL!$C$2:$D$2,0)),0)))</f>
        <v>0</v>
      </c>
      <c r="N4649" s="20">
        <f>IF(D4649="Data Error","Data Error",IF(D4649&lt;=L4649,0,1-IFERROR(INDEX(BAAL!$C:$D,MATCH(ROUNDUP(D4649-L4649,0),BAAL!$B:$B,0),MATCH(LEFT(N$2,4),BAAL!$C$2:$D$2,0)),0)))</f>
        <v>0</v>
      </c>
      <c r="O4649" s="26"/>
      <c r="P4649" s="26"/>
      <c r="Q4649" s="6">
        <f t="shared" si="510"/>
        <v>7</v>
      </c>
      <c r="R4649" s="20"/>
    </row>
    <row r="4650" spans="1:18" x14ac:dyDescent="0.25">
      <c r="A4650" s="6">
        <v>16</v>
      </c>
      <c r="B4650" s="4">
        <v>42563.666666666664</v>
      </c>
      <c r="C4650" s="2">
        <f>IF([4]Analysis!AG4650="Data Error","Data Error",[4]Analysis!AI4650*C$1)</f>
        <v>0</v>
      </c>
      <c r="D4650" s="2">
        <f>IF([5]Analysis!AG4650="Data Error","Data Error",[5]Analysis!AI4650*D$1)</f>
        <v>0</v>
      </c>
      <c r="E4650" s="3">
        <f>IF(C4650="Data Error","Data Error",INDEX('[4]BAAL Adj Cap'!$CB$65:$CY$72,MONTH($B4650),$A4650+1))</f>
        <v>0.98</v>
      </c>
      <c r="F4650" s="3">
        <f>IF(D4650="Data Error","Data Error",INDEX([2]West!$C$11:$Z$22,MONTH($B4650),$A4650+1))</f>
        <v>0.98</v>
      </c>
      <c r="G4650" s="31">
        <f t="shared" si="506"/>
        <v>1621.41</v>
      </c>
      <c r="H4650" s="31">
        <f t="shared" si="504"/>
        <v>355.93600000000004</v>
      </c>
      <c r="I4650" s="23">
        <f t="shared" si="507"/>
        <v>0.98</v>
      </c>
      <c r="J4650" s="23">
        <f t="shared" si="505"/>
        <v>0.98</v>
      </c>
      <c r="K4650" s="7">
        <f t="shared" si="508"/>
        <v>251.48399999999998</v>
      </c>
      <c r="L4650" s="7">
        <f t="shared" si="509"/>
        <v>35.593600000000009</v>
      </c>
      <c r="M4650" s="20">
        <f>IF(C4650="Data Error","Data Error",IF(C4650&lt;=K4650,0,1-IFERROR(INDEX(BAAL!$C:$D,MATCH(ROUNDUP(C4650-K4650,0),BAAL!$B:$B,0),MATCH(LEFT(M$2,4),BAAL!$C$2:$D$2,0)),0)))</f>
        <v>0</v>
      </c>
      <c r="N4650" s="20">
        <f>IF(D4650="Data Error","Data Error",IF(D4650&lt;=L4650,0,1-IFERROR(INDEX(BAAL!$C:$D,MATCH(ROUNDUP(D4650-L4650,0),BAAL!$B:$B,0),MATCH(LEFT(N$2,4),BAAL!$C$2:$D$2,0)),0)))</f>
        <v>0</v>
      </c>
      <c r="O4650" s="26"/>
      <c r="P4650" s="26"/>
      <c r="Q4650" s="6">
        <f t="shared" si="510"/>
        <v>7</v>
      </c>
      <c r="R4650" s="20"/>
    </row>
    <row r="4651" spans="1:18" x14ac:dyDescent="0.25">
      <c r="A4651" s="6">
        <v>17</v>
      </c>
      <c r="B4651" s="4">
        <v>42563.708333333336</v>
      </c>
      <c r="C4651" s="2">
        <f>IF([4]Analysis!AG4651="Data Error","Data Error",[4]Analysis!AI4651*C$1)</f>
        <v>0</v>
      </c>
      <c r="D4651" s="2">
        <f>IF([5]Analysis!AG4651="Data Error","Data Error",[5]Analysis!AI4651*D$1)</f>
        <v>0</v>
      </c>
      <c r="E4651" s="3">
        <f>IF(C4651="Data Error","Data Error",INDEX('[4]BAAL Adj Cap'!$CB$65:$CY$72,MONTH($B4651),$A4651+1))</f>
        <v>0.96124999999999994</v>
      </c>
      <c r="F4651" s="3">
        <f>IF(D4651="Data Error","Data Error",INDEX([2]West!$C$11:$Z$22,MONTH($B4651),$A4651+1))</f>
        <v>0.98</v>
      </c>
      <c r="G4651" s="31">
        <f t="shared" si="506"/>
        <v>1590.3881249999999</v>
      </c>
      <c r="H4651" s="31">
        <f t="shared" si="504"/>
        <v>355.93600000000004</v>
      </c>
      <c r="I4651" s="23">
        <f t="shared" si="507"/>
        <v>0.96124999999999994</v>
      </c>
      <c r="J4651" s="23">
        <f t="shared" si="505"/>
        <v>0.98</v>
      </c>
      <c r="K4651" s="7">
        <f t="shared" si="508"/>
        <v>251.48399999999998</v>
      </c>
      <c r="L4651" s="7">
        <f t="shared" si="509"/>
        <v>35.593600000000009</v>
      </c>
      <c r="M4651" s="20">
        <f>IF(C4651="Data Error","Data Error",IF(C4651&lt;=K4651,0,1-IFERROR(INDEX(BAAL!$C:$D,MATCH(ROUNDUP(C4651-K4651,0),BAAL!$B:$B,0),MATCH(LEFT(M$2,4),BAAL!$C$2:$D$2,0)),0)))</f>
        <v>0</v>
      </c>
      <c r="N4651" s="20">
        <f>IF(D4651="Data Error","Data Error",IF(D4651&lt;=L4651,0,1-IFERROR(INDEX(BAAL!$C:$D,MATCH(ROUNDUP(D4651-L4651,0),BAAL!$B:$B,0),MATCH(LEFT(N$2,4),BAAL!$C$2:$D$2,0)),0)))</f>
        <v>0</v>
      </c>
      <c r="O4651" s="26"/>
      <c r="P4651" s="26"/>
      <c r="Q4651" s="6">
        <f t="shared" si="510"/>
        <v>7</v>
      </c>
      <c r="R4651" s="20"/>
    </row>
    <row r="4652" spans="1:18" x14ac:dyDescent="0.25">
      <c r="A4652" s="6">
        <v>18</v>
      </c>
      <c r="B4652" s="4">
        <v>42563.75</v>
      </c>
      <c r="C4652" s="2">
        <f>IF([4]Analysis!AG4652="Data Error","Data Error",[4]Analysis!AI4652*C$1)</f>
        <v>0</v>
      </c>
      <c r="D4652" s="2">
        <f>IF([5]Analysis!AG4652="Data Error","Data Error",[5]Analysis!AI4652*D$1)</f>
        <v>13.042157800858019</v>
      </c>
      <c r="E4652" s="3">
        <f>IF(C4652="Data Error","Data Error",INDEX('[4]BAAL Adj Cap'!$CB$65:$CY$72,MONTH($B4652),$A4652+1))</f>
        <v>0.76249999999999996</v>
      </c>
      <c r="F4652" s="3">
        <f>IF(D4652="Data Error","Data Error",INDEX([2]West!$C$11:$Z$22,MONTH($B4652),$A4652+1))</f>
        <v>0.96124999999999994</v>
      </c>
      <c r="G4652" s="31">
        <f t="shared" si="506"/>
        <v>1261.5562499999999</v>
      </c>
      <c r="H4652" s="31">
        <f t="shared" si="504"/>
        <v>336.083842199142</v>
      </c>
      <c r="I4652" s="23">
        <f t="shared" si="507"/>
        <v>0.76249999999999996</v>
      </c>
      <c r="J4652" s="23">
        <f t="shared" si="505"/>
        <v>0.96124999999999994</v>
      </c>
      <c r="K4652" s="7">
        <f t="shared" si="508"/>
        <v>251.48399999999998</v>
      </c>
      <c r="L4652" s="7">
        <f t="shared" si="509"/>
        <v>35.593600000000009</v>
      </c>
      <c r="M4652" s="20">
        <f>IF(C4652="Data Error","Data Error",IF(C4652&lt;=K4652,0,1-IFERROR(INDEX(BAAL!$C:$D,MATCH(ROUNDUP(C4652-K4652,0),BAAL!$B:$B,0),MATCH(LEFT(M$2,4),BAAL!$C$2:$D$2,0)),0)))</f>
        <v>0</v>
      </c>
      <c r="N4652" s="20">
        <f>IF(D4652="Data Error","Data Error",IF(D4652&lt;=L4652,0,1-IFERROR(INDEX(BAAL!$C:$D,MATCH(ROUNDUP(D4652-L4652,0),BAAL!$B:$B,0),MATCH(LEFT(N$2,4),BAAL!$C$2:$D$2,0)),0)))</f>
        <v>0</v>
      </c>
      <c r="O4652" s="26"/>
      <c r="P4652" s="26"/>
      <c r="Q4652" s="6">
        <f t="shared" si="510"/>
        <v>7</v>
      </c>
      <c r="R4652" s="20"/>
    </row>
    <row r="4653" spans="1:18" x14ac:dyDescent="0.25">
      <c r="A4653" s="6">
        <v>19</v>
      </c>
      <c r="B4653" s="4">
        <v>42563.791666666664</v>
      </c>
      <c r="C4653" s="2">
        <f>IF([4]Analysis!AG4653="Data Error","Data Error",[4]Analysis!AI4653*C$1)</f>
        <v>86.955563561005562</v>
      </c>
      <c r="D4653" s="2">
        <f>IF([5]Analysis!AG4653="Data Error","Data Error",[5]Analysis!AI4653*D$1)</f>
        <v>15.468492528838894</v>
      </c>
      <c r="E4653" s="3">
        <f>IF(C4653="Data Error","Data Error",INDEX('[4]BAAL Adj Cap'!$CB$65:$CY$72,MONTH($B4653),$A4653+1))</f>
        <v>0.30625000000000002</v>
      </c>
      <c r="F4653" s="3">
        <f>IF(D4653="Data Error","Data Error",INDEX([2]West!$C$11:$Z$22,MONTH($B4653),$A4653+1))</f>
        <v>0.30625000000000002</v>
      </c>
      <c r="G4653" s="31">
        <f t="shared" si="506"/>
        <v>419.73506143899442</v>
      </c>
      <c r="H4653" s="31">
        <f t="shared" si="504"/>
        <v>95.761507471161124</v>
      </c>
      <c r="I4653" s="23">
        <f t="shared" si="507"/>
        <v>0.30625000000000002</v>
      </c>
      <c r="J4653" s="23">
        <f t="shared" si="505"/>
        <v>0.30625000000000002</v>
      </c>
      <c r="K4653" s="7">
        <f t="shared" si="508"/>
        <v>251.48399999999998</v>
      </c>
      <c r="L4653" s="7">
        <f t="shared" si="509"/>
        <v>35.593600000000009</v>
      </c>
      <c r="M4653" s="20">
        <f>IF(C4653="Data Error","Data Error",IF(C4653&lt;=K4653,0,1-IFERROR(INDEX(BAAL!$C:$D,MATCH(ROUNDUP(C4653-K4653,0),BAAL!$B:$B,0),MATCH(LEFT(M$2,4),BAAL!$C$2:$D$2,0)),0)))</f>
        <v>0</v>
      </c>
      <c r="N4653" s="20">
        <f>IF(D4653="Data Error","Data Error",IF(D4653&lt;=L4653,0,1-IFERROR(INDEX(BAAL!$C:$D,MATCH(ROUNDUP(D4653-L4653,0),BAAL!$B:$B,0),MATCH(LEFT(N$2,4),BAAL!$C$2:$D$2,0)),0)))</f>
        <v>0</v>
      </c>
      <c r="O4653" s="26"/>
      <c r="P4653" s="26"/>
      <c r="Q4653" s="6">
        <f t="shared" si="510"/>
        <v>7</v>
      </c>
      <c r="R4653" s="20"/>
    </row>
    <row r="4654" spans="1:18" x14ac:dyDescent="0.25">
      <c r="A4654" s="6">
        <v>20</v>
      </c>
      <c r="B4654" s="4">
        <v>42563.833333333336</v>
      </c>
      <c r="C4654" s="2">
        <f>IF([4]Analysis!AG4654="Data Error","Data Error",[4]Analysis!AI4654*C$1)</f>
        <v>31.680716420631764</v>
      </c>
      <c r="D4654" s="2">
        <f>IF([5]Analysis!AG4654="Data Error","Data Error",[5]Analysis!AI4654*D$1)</f>
        <v>0</v>
      </c>
      <c r="E4654" s="3">
        <f>IF(C4654="Data Error","Data Error",INDEX('[4]BAAL Adj Cap'!$CB$65:$CY$72,MONTH($B4654),$A4654+1))</f>
        <v>3.7500000000000006E-2</v>
      </c>
      <c r="F4654" s="3">
        <f>IF(D4654="Data Error","Data Error",INDEX([2]West!$C$11:$Z$22,MONTH($B4654),$A4654+1))</f>
        <v>3.7500000000000006E-2</v>
      </c>
      <c r="G4654" s="31">
        <f t="shared" si="506"/>
        <v>30.363033579368246</v>
      </c>
      <c r="H4654" s="31">
        <f t="shared" si="504"/>
        <v>13.620000000000005</v>
      </c>
      <c r="I4654" s="23">
        <f t="shared" si="507"/>
        <v>3.7500000000000006E-2</v>
      </c>
      <c r="J4654" s="23">
        <f t="shared" si="505"/>
        <v>3.7500000000000006E-2</v>
      </c>
      <c r="K4654" s="7">
        <f t="shared" si="508"/>
        <v>62.04375000000001</v>
      </c>
      <c r="L4654" s="7">
        <f t="shared" si="509"/>
        <v>13.620000000000005</v>
      </c>
      <c r="M4654" s="20">
        <f>IF(C4654="Data Error","Data Error",IF(C4654&lt;=K4654,0,1-IFERROR(INDEX(BAAL!$C:$D,MATCH(ROUNDUP(C4654-K4654,0),BAAL!$B:$B,0),MATCH(LEFT(M$2,4),BAAL!$C$2:$D$2,0)),0)))</f>
        <v>0</v>
      </c>
      <c r="N4654" s="20">
        <f>IF(D4654="Data Error","Data Error",IF(D4654&lt;=L4654,0,1-IFERROR(INDEX(BAAL!$C:$D,MATCH(ROUNDUP(D4654-L4654,0),BAAL!$B:$B,0),MATCH(LEFT(N$2,4),BAAL!$C$2:$D$2,0)),0)))</f>
        <v>0</v>
      </c>
      <c r="O4654" s="26"/>
      <c r="P4654" s="26"/>
      <c r="Q4654" s="6">
        <f t="shared" si="510"/>
        <v>7</v>
      </c>
      <c r="R4654" s="20"/>
    </row>
    <row r="4655" spans="1:18" x14ac:dyDescent="0.25">
      <c r="A4655" s="6">
        <v>21</v>
      </c>
      <c r="B4655" s="4">
        <v>42563.875</v>
      </c>
      <c r="C4655" s="2">
        <f>IF([4]Analysis!AG4655="Data Error","Data Error",[4]Analysis!AI4655*C$1)</f>
        <v>0</v>
      </c>
      <c r="D4655" s="2">
        <f>IF([5]Analysis!AG4655="Data Error","Data Error",[5]Analysis!AI4655*D$1)</f>
        <v>0</v>
      </c>
      <c r="E4655" s="3">
        <f>IF(C4655="Data Error","Data Error",INDEX('[4]BAAL Adj Cap'!$CB$65:$CY$72,MONTH($B4655),$A4655+1))</f>
        <v>0</v>
      </c>
      <c r="F4655" s="3">
        <f>IF(D4655="Data Error","Data Error",INDEX([2]West!$C$11:$Z$22,MONTH($B4655),$A4655+1))</f>
        <v>0</v>
      </c>
      <c r="G4655" s="31">
        <f t="shared" si="506"/>
        <v>0</v>
      </c>
      <c r="H4655" s="31">
        <f t="shared" si="504"/>
        <v>0</v>
      </c>
      <c r="I4655" s="23">
        <f t="shared" si="507"/>
        <v>0</v>
      </c>
      <c r="J4655" s="23">
        <f t="shared" si="505"/>
        <v>0</v>
      </c>
      <c r="K4655" s="7">
        <f t="shared" si="508"/>
        <v>0</v>
      </c>
      <c r="L4655" s="7">
        <f t="shared" si="509"/>
        <v>0</v>
      </c>
      <c r="M4655" s="20">
        <f>IF(C4655="Data Error","Data Error",IF(C4655&lt;=K4655,0,1-IFERROR(INDEX(BAAL!$C:$D,MATCH(ROUNDUP(C4655-K4655,0),BAAL!$B:$B,0),MATCH(LEFT(M$2,4),BAAL!$C$2:$D$2,0)),0)))</f>
        <v>0</v>
      </c>
      <c r="N4655" s="20">
        <f>IF(D4655="Data Error","Data Error",IF(D4655&lt;=L4655,0,1-IFERROR(INDEX(BAAL!$C:$D,MATCH(ROUNDUP(D4655-L4655,0),BAAL!$B:$B,0),MATCH(LEFT(N$2,4),BAAL!$C$2:$D$2,0)),0)))</f>
        <v>0</v>
      </c>
      <c r="O4655" s="26"/>
      <c r="P4655" s="26"/>
      <c r="Q4655" s="6">
        <f t="shared" si="510"/>
        <v>7</v>
      </c>
      <c r="R4655" s="20"/>
    </row>
    <row r="4656" spans="1:18" x14ac:dyDescent="0.25">
      <c r="A4656" s="6">
        <v>22</v>
      </c>
      <c r="B4656" s="4">
        <v>42563.916666666664</v>
      </c>
      <c r="C4656" s="2">
        <f>IF([4]Analysis!AG4656="Data Error","Data Error",[4]Analysis!AI4656*C$1)</f>
        <v>0</v>
      </c>
      <c r="D4656" s="2">
        <f>IF([5]Analysis!AG4656="Data Error","Data Error",[5]Analysis!AI4656*D$1)</f>
        <v>0</v>
      </c>
      <c r="E4656" s="3">
        <f>IF(C4656="Data Error","Data Error",INDEX('[4]BAAL Adj Cap'!$CB$65:$CY$72,MONTH($B4656),$A4656+1))</f>
        <v>0</v>
      </c>
      <c r="F4656" s="3">
        <f>IF(D4656="Data Error","Data Error",INDEX([2]West!$C$11:$Z$22,MONTH($B4656),$A4656+1))</f>
        <v>0</v>
      </c>
      <c r="G4656" s="31">
        <f t="shared" si="506"/>
        <v>0</v>
      </c>
      <c r="H4656" s="31">
        <f t="shared" si="504"/>
        <v>0</v>
      </c>
      <c r="I4656" s="23">
        <f t="shared" si="507"/>
        <v>0</v>
      </c>
      <c r="J4656" s="23">
        <f t="shared" si="505"/>
        <v>0</v>
      </c>
      <c r="K4656" s="7">
        <f t="shared" si="508"/>
        <v>0</v>
      </c>
      <c r="L4656" s="7">
        <f t="shared" si="509"/>
        <v>0</v>
      </c>
      <c r="M4656" s="20">
        <f>IF(C4656="Data Error","Data Error",IF(C4656&lt;=K4656,0,1-IFERROR(INDEX(BAAL!$C:$D,MATCH(ROUNDUP(C4656-K4656,0),BAAL!$B:$B,0),MATCH(LEFT(M$2,4),BAAL!$C$2:$D$2,0)),0)))</f>
        <v>0</v>
      </c>
      <c r="N4656" s="20">
        <f>IF(D4656="Data Error","Data Error",IF(D4656&lt;=L4656,0,1-IFERROR(INDEX(BAAL!$C:$D,MATCH(ROUNDUP(D4656-L4656,0),BAAL!$B:$B,0),MATCH(LEFT(N$2,4),BAAL!$C$2:$D$2,0)),0)))</f>
        <v>0</v>
      </c>
      <c r="O4656" s="26"/>
      <c r="P4656" s="26"/>
      <c r="Q4656" s="6">
        <f t="shared" si="510"/>
        <v>7</v>
      </c>
      <c r="R4656" s="20"/>
    </row>
    <row r="4657" spans="1:18" x14ac:dyDescent="0.25">
      <c r="A4657" s="6">
        <v>23</v>
      </c>
      <c r="B4657" s="4">
        <v>42563.958333333336</v>
      </c>
      <c r="C4657" s="2">
        <f>IF([4]Analysis!AG4657="Data Error","Data Error",[4]Analysis!AI4657*C$1)</f>
        <v>0</v>
      </c>
      <c r="D4657" s="2">
        <f>IF([5]Analysis!AG4657="Data Error","Data Error",[5]Analysis!AI4657*D$1)</f>
        <v>0</v>
      </c>
      <c r="E4657" s="3">
        <f>IF(C4657="Data Error","Data Error",INDEX('[4]BAAL Adj Cap'!$CB$65:$CY$72,MONTH($B4657),$A4657+1))</f>
        <v>0</v>
      </c>
      <c r="F4657" s="3">
        <f>IF(D4657="Data Error","Data Error",INDEX([2]West!$C$11:$Z$22,MONTH($B4657),$A4657+1))</f>
        <v>0</v>
      </c>
      <c r="G4657" s="31">
        <f t="shared" si="506"/>
        <v>0</v>
      </c>
      <c r="H4657" s="31">
        <f t="shared" si="504"/>
        <v>0</v>
      </c>
      <c r="I4657" s="23">
        <f t="shared" si="507"/>
        <v>0</v>
      </c>
      <c r="J4657" s="23">
        <f t="shared" si="505"/>
        <v>0</v>
      </c>
      <c r="K4657" s="7">
        <f t="shared" si="508"/>
        <v>0</v>
      </c>
      <c r="L4657" s="7">
        <f t="shared" si="509"/>
        <v>0</v>
      </c>
      <c r="M4657" s="20">
        <f>IF(C4657="Data Error","Data Error",IF(C4657&lt;=K4657,0,1-IFERROR(INDEX(BAAL!$C:$D,MATCH(ROUNDUP(C4657-K4657,0),BAAL!$B:$B,0),MATCH(LEFT(M$2,4),BAAL!$C$2:$D$2,0)),0)))</f>
        <v>0</v>
      </c>
      <c r="N4657" s="20">
        <f>IF(D4657="Data Error","Data Error",IF(D4657&lt;=L4657,0,1-IFERROR(INDEX(BAAL!$C:$D,MATCH(ROUNDUP(D4657-L4657,0),BAAL!$B:$B,0),MATCH(LEFT(N$2,4),BAAL!$C$2:$D$2,0)),0)))</f>
        <v>0</v>
      </c>
      <c r="O4657" s="26"/>
      <c r="P4657" s="26"/>
      <c r="Q4657" s="6">
        <f t="shared" si="510"/>
        <v>7</v>
      </c>
      <c r="R4657" s="20"/>
    </row>
    <row r="4658" spans="1:18" x14ac:dyDescent="0.25">
      <c r="A4658" s="6">
        <v>0</v>
      </c>
      <c r="B4658" s="1">
        <v>42564</v>
      </c>
      <c r="C4658" s="2">
        <f>IF([4]Analysis!AG4658="Data Error","Data Error",[4]Analysis!AI4658*C$1)</f>
        <v>0</v>
      </c>
      <c r="D4658" s="2">
        <f>IF([5]Analysis!AG4658="Data Error","Data Error",[5]Analysis!AI4658*D$1)</f>
        <v>0</v>
      </c>
      <c r="E4658" s="3">
        <f>IF(C4658="Data Error","Data Error",INDEX('[4]BAAL Adj Cap'!$CB$65:$CY$72,MONTH($B4658),$A4658+1))</f>
        <v>0</v>
      </c>
      <c r="F4658" s="3">
        <f>IF(D4658="Data Error","Data Error",INDEX([2]West!$C$11:$Z$22,MONTH($B4658),$A4658+1))</f>
        <v>0</v>
      </c>
      <c r="G4658" s="31">
        <f t="shared" si="506"/>
        <v>0</v>
      </c>
      <c r="H4658" s="31">
        <f t="shared" si="504"/>
        <v>0</v>
      </c>
      <c r="I4658" s="23">
        <f t="shared" si="507"/>
        <v>0</v>
      </c>
      <c r="J4658" s="23">
        <f t="shared" si="505"/>
        <v>0</v>
      </c>
      <c r="K4658" s="7">
        <f t="shared" si="508"/>
        <v>0</v>
      </c>
      <c r="L4658" s="7">
        <f t="shared" si="509"/>
        <v>0</v>
      </c>
      <c r="M4658" s="20">
        <f>IF(C4658="Data Error","Data Error",IF(C4658&lt;=K4658,0,1-IFERROR(INDEX(BAAL!$C:$D,MATCH(ROUNDUP(C4658-K4658,0),BAAL!$B:$B,0),MATCH(LEFT(M$2,4),BAAL!$C$2:$D$2,0)),0)))</f>
        <v>0</v>
      </c>
      <c r="N4658" s="20">
        <f>IF(D4658="Data Error","Data Error",IF(D4658&lt;=L4658,0,1-IFERROR(INDEX(BAAL!$C:$D,MATCH(ROUNDUP(D4658-L4658,0),BAAL!$B:$B,0),MATCH(LEFT(N$2,4),BAAL!$C$2:$D$2,0)),0)))</f>
        <v>0</v>
      </c>
      <c r="O4658" s="26"/>
      <c r="P4658" s="26"/>
      <c r="Q4658" s="6">
        <f t="shared" si="510"/>
        <v>7</v>
      </c>
      <c r="R4658" s="20"/>
    </row>
    <row r="4659" spans="1:18" x14ac:dyDescent="0.25">
      <c r="A4659" s="6">
        <v>1</v>
      </c>
      <c r="B4659" s="4">
        <v>42564.041666666664</v>
      </c>
      <c r="C4659" s="2">
        <f>IF([4]Analysis!AG4659="Data Error","Data Error",[4]Analysis!AI4659*C$1)</f>
        <v>0</v>
      </c>
      <c r="D4659" s="2">
        <f>IF([5]Analysis!AG4659="Data Error","Data Error",[5]Analysis!AI4659*D$1)</f>
        <v>0</v>
      </c>
      <c r="E4659" s="3">
        <f>IF(C4659="Data Error","Data Error",INDEX('[4]BAAL Adj Cap'!$CB$65:$CY$72,MONTH($B4659),$A4659+1))</f>
        <v>0</v>
      </c>
      <c r="F4659" s="3">
        <f>IF(D4659="Data Error","Data Error",INDEX([2]West!$C$11:$Z$22,MONTH($B4659),$A4659+1))</f>
        <v>0</v>
      </c>
      <c r="G4659" s="31">
        <f t="shared" si="506"/>
        <v>0</v>
      </c>
      <c r="H4659" s="31">
        <f t="shared" si="504"/>
        <v>0</v>
      </c>
      <c r="I4659" s="23">
        <f t="shared" si="507"/>
        <v>0</v>
      </c>
      <c r="J4659" s="23">
        <f t="shared" si="505"/>
        <v>0</v>
      </c>
      <c r="K4659" s="7">
        <f t="shared" si="508"/>
        <v>0</v>
      </c>
      <c r="L4659" s="7">
        <f t="shared" si="509"/>
        <v>0</v>
      </c>
      <c r="M4659" s="20">
        <f>IF(C4659="Data Error","Data Error",IF(C4659&lt;=K4659,0,1-IFERROR(INDEX(BAAL!$C:$D,MATCH(ROUNDUP(C4659-K4659,0),BAAL!$B:$B,0),MATCH(LEFT(M$2,4),BAAL!$C$2:$D$2,0)),0)))</f>
        <v>0</v>
      </c>
      <c r="N4659" s="20">
        <f>IF(D4659="Data Error","Data Error",IF(D4659&lt;=L4659,0,1-IFERROR(INDEX(BAAL!$C:$D,MATCH(ROUNDUP(D4659-L4659,0),BAAL!$B:$B,0),MATCH(LEFT(N$2,4),BAAL!$C$2:$D$2,0)),0)))</f>
        <v>0</v>
      </c>
      <c r="O4659" s="26"/>
      <c r="P4659" s="26"/>
      <c r="Q4659" s="6">
        <f t="shared" si="510"/>
        <v>7</v>
      </c>
      <c r="R4659" s="20"/>
    </row>
    <row r="4660" spans="1:18" x14ac:dyDescent="0.25">
      <c r="A4660" s="6">
        <v>2</v>
      </c>
      <c r="B4660" s="4">
        <v>42564.083333333336</v>
      </c>
      <c r="C4660" s="2">
        <f>IF([4]Analysis!AG4660="Data Error","Data Error",[4]Analysis!AI4660*C$1)</f>
        <v>0</v>
      </c>
      <c r="D4660" s="2">
        <f>IF([5]Analysis!AG4660="Data Error","Data Error",[5]Analysis!AI4660*D$1)</f>
        <v>0</v>
      </c>
      <c r="E4660" s="3">
        <f>IF(C4660="Data Error","Data Error",INDEX('[4]BAAL Adj Cap'!$CB$65:$CY$72,MONTH($B4660),$A4660+1))</f>
        <v>0</v>
      </c>
      <c r="F4660" s="3">
        <f>IF(D4660="Data Error","Data Error",INDEX([2]West!$C$11:$Z$22,MONTH($B4660),$A4660+1))</f>
        <v>0</v>
      </c>
      <c r="G4660" s="31">
        <f t="shared" si="506"/>
        <v>0</v>
      </c>
      <c r="H4660" s="31">
        <f t="shared" si="504"/>
        <v>0</v>
      </c>
      <c r="I4660" s="23">
        <f t="shared" si="507"/>
        <v>0</v>
      </c>
      <c r="J4660" s="23">
        <f t="shared" si="505"/>
        <v>0</v>
      </c>
      <c r="K4660" s="7">
        <f t="shared" si="508"/>
        <v>0</v>
      </c>
      <c r="L4660" s="7">
        <f t="shared" si="509"/>
        <v>0</v>
      </c>
      <c r="M4660" s="20">
        <f>IF(C4660="Data Error","Data Error",IF(C4660&lt;=K4660,0,1-IFERROR(INDEX(BAAL!$C:$D,MATCH(ROUNDUP(C4660-K4660,0),BAAL!$B:$B,0),MATCH(LEFT(M$2,4),BAAL!$C$2:$D$2,0)),0)))</f>
        <v>0</v>
      </c>
      <c r="N4660" s="20">
        <f>IF(D4660="Data Error","Data Error",IF(D4660&lt;=L4660,0,1-IFERROR(INDEX(BAAL!$C:$D,MATCH(ROUNDUP(D4660-L4660,0),BAAL!$B:$B,0),MATCH(LEFT(N$2,4),BAAL!$C$2:$D$2,0)),0)))</f>
        <v>0</v>
      </c>
      <c r="O4660" s="26"/>
      <c r="P4660" s="26"/>
      <c r="Q4660" s="6">
        <f t="shared" si="510"/>
        <v>7</v>
      </c>
      <c r="R4660" s="20"/>
    </row>
    <row r="4661" spans="1:18" x14ac:dyDescent="0.25">
      <c r="A4661" s="6">
        <v>3</v>
      </c>
      <c r="B4661" s="4">
        <v>42564.125</v>
      </c>
      <c r="C4661" s="2">
        <f>IF([4]Analysis!AG4661="Data Error","Data Error",[4]Analysis!AI4661*C$1)</f>
        <v>0</v>
      </c>
      <c r="D4661" s="2">
        <f>IF([5]Analysis!AG4661="Data Error","Data Error",[5]Analysis!AI4661*D$1)</f>
        <v>0</v>
      </c>
      <c r="E4661" s="3">
        <f>IF(C4661="Data Error","Data Error",INDEX('[4]BAAL Adj Cap'!$CB$65:$CY$72,MONTH($B4661),$A4661+1))</f>
        <v>0</v>
      </c>
      <c r="F4661" s="3">
        <f>IF(D4661="Data Error","Data Error",INDEX([2]West!$C$11:$Z$22,MONTH($B4661),$A4661+1))</f>
        <v>0</v>
      </c>
      <c r="G4661" s="31">
        <f t="shared" si="506"/>
        <v>0</v>
      </c>
      <c r="H4661" s="31">
        <f t="shared" si="504"/>
        <v>0</v>
      </c>
      <c r="I4661" s="23">
        <f t="shared" si="507"/>
        <v>0</v>
      </c>
      <c r="J4661" s="23">
        <f t="shared" si="505"/>
        <v>0</v>
      </c>
      <c r="K4661" s="7">
        <f t="shared" si="508"/>
        <v>0</v>
      </c>
      <c r="L4661" s="7">
        <f t="shared" si="509"/>
        <v>0</v>
      </c>
      <c r="M4661" s="20">
        <f>IF(C4661="Data Error","Data Error",IF(C4661&lt;=K4661,0,1-IFERROR(INDEX(BAAL!$C:$D,MATCH(ROUNDUP(C4661-K4661,0),BAAL!$B:$B,0),MATCH(LEFT(M$2,4),BAAL!$C$2:$D$2,0)),0)))</f>
        <v>0</v>
      </c>
      <c r="N4661" s="20">
        <f>IF(D4661="Data Error","Data Error",IF(D4661&lt;=L4661,0,1-IFERROR(INDEX(BAAL!$C:$D,MATCH(ROUNDUP(D4661-L4661,0),BAAL!$B:$B,0),MATCH(LEFT(N$2,4),BAAL!$C$2:$D$2,0)),0)))</f>
        <v>0</v>
      </c>
      <c r="O4661" s="26"/>
      <c r="P4661" s="26"/>
      <c r="Q4661" s="6">
        <f t="shared" si="510"/>
        <v>7</v>
      </c>
      <c r="R4661" s="20"/>
    </row>
    <row r="4662" spans="1:18" x14ac:dyDescent="0.25">
      <c r="A4662" s="6">
        <v>4</v>
      </c>
      <c r="B4662" s="4">
        <v>42564.166666666664</v>
      </c>
      <c r="C4662" s="2">
        <f>IF([4]Analysis!AG4662="Data Error","Data Error",[4]Analysis!AI4662*C$1)</f>
        <v>0</v>
      </c>
      <c r="D4662" s="2">
        <f>IF([5]Analysis!AG4662="Data Error","Data Error",[5]Analysis!AI4662*D$1)</f>
        <v>0</v>
      </c>
      <c r="E4662" s="3">
        <f>IF(C4662="Data Error","Data Error",INDEX('[4]BAAL Adj Cap'!$CB$65:$CY$72,MONTH($B4662),$A4662+1))</f>
        <v>7.4999999999999997E-3</v>
      </c>
      <c r="F4662" s="3">
    